c!F15051:F18240)</f>
        <v>#N/A</v>
      </c>
      <c r="S15052" s="46" t="e">
        <f>LOOKUP(C15052,CustomerDemographic!A15051:N18240,CustomerDemographic!G15051:G18240)</f>
        <v>#N/A</v>
      </c>
      <c r="T15052" s="46"/>
      <c r="U15052" s="31" t="e">
        <f>LOOKUP(C15052,CustomerDemographic!A15051:N18240,CustomerDemographic!I15051:I18240)</f>
        <v>#N/A</v>
      </c>
      <c r="V15052" s="38" t="e">
        <f>LOOKUP(C15052,CustomerDemographic!A15051:N18240,CustomerDemographic!J15051:J18240)</f>
        <v>#N/A</v>
      </c>
      <c r="W15052" s="31" t="e">
        <f>LOOKUP(C15052,CustomerDemographic!A15051:N18240,CustomerDemographic!K15051:K18240)</f>
        <v>#N/A</v>
      </c>
      <c r="X15052" s="31" t="e">
        <f>LOOKUP(C15052,CustomerDemographic!A15051:N18240,CustomerDemographic!L15051:L18240)</f>
        <v>#N/A</v>
      </c>
      <c r="Y15052" s="31" t="e">
        <f>LOOKUP(C15052,CustomerDemographic!A15051:N18240,CustomerDemographic!M15051:M18240)</f>
        <v>#N/A</v>
      </c>
      <c r="Z15052" s="31" t="e">
        <f>LOOKUP(C15052,CustomerDemographic!A15051:N18240,CustomerDemographic!N15051:N18240)</f>
        <v>#N/A</v>
      </c>
      <c r="AA15052" s="31" t="e">
        <f>LOOKUP(C15052,CustomerAddress!A15051:F19050,CustomerAddress!C15051:C19050)</f>
        <v>#N/A</v>
      </c>
      <c r="AB15052" s="31" t="e">
        <f>LOOKUP(C15052,CustomerAddress!A15051:F19050,CustomerAddress!D15051:D19050)</f>
        <v>#N/A</v>
      </c>
      <c r="AC15052" s="31" t="e">
        <f>LOOKUP(C15052,CustomerAddress!A15051:F19050,CustomerAddress!F15051:F19050)</f>
        <v>#N/A</v>
      </c>
      <c r="AD15052" s="31">
        <f t="shared" si="995"/>
        <v>244</v>
      </c>
    </row>
    <row r="15053" spans="1:30" s="31" customFormat="1" ht="15.75" hidden="1" customHeight="1" x14ac:dyDescent="0.15">
      <c r="A15053" s="31">
        <v>15482</v>
      </c>
      <c r="B15053" s="31">
        <v>74</v>
      </c>
      <c r="C15053" s="31">
        <v>2946</v>
      </c>
      <c r="D15053" s="43">
        <v>42953</v>
      </c>
      <c r="E15053" s="43"/>
      <c r="F15053" s="31" t="b">
        <v>1</v>
      </c>
      <c r="G15053" s="33" t="s">
        <v>37</v>
      </c>
      <c r="H15053" s="33" t="s">
        <v>44</v>
      </c>
      <c r="I15053" s="33" t="s">
        <v>38</v>
      </c>
      <c r="J15053" s="38" t="str">
        <f t="shared" si="993"/>
        <v>Small</v>
      </c>
      <c r="K15053" s="38" t="s">
        <v>3629</v>
      </c>
      <c r="L15053" s="48">
        <v>1228.07</v>
      </c>
      <c r="M15053" s="34">
        <v>400.91</v>
      </c>
      <c r="N15053" s="40">
        <v>33429</v>
      </c>
      <c r="O15053" s="50">
        <f t="shared" si="994"/>
        <v>827.15999999999985</v>
      </c>
      <c r="P15053" s="50" t="e">
        <f>LOOKUP(C15053,CustomerDemographic!A15052:N18241,CustomerDemographic!D15052:D18241)</f>
        <v>#N/A</v>
      </c>
      <c r="Q15053" s="31" t="e">
        <f>LOOKUP(C15053,CustomerDemographic!A15052:N18241,CustomerDemographic!E15052:E18241)</f>
        <v>#N/A</v>
      </c>
      <c r="R15053" s="68" t="e">
        <f>LOOKUP(C15053,CustomerDemographic!A15052:N18241,CustomerDemographic!F15052:F18241)</f>
        <v>#N/A</v>
      </c>
      <c r="S15053" s="46" t="e">
        <f>LOOKUP(C15053,CustomerDemographic!A15052:N18241,CustomerDemographic!G15052:G18241)</f>
        <v>#N/A</v>
      </c>
      <c r="T15053" s="46"/>
      <c r="U15053" s="31" t="e">
        <f>LOOKUP(C15053,CustomerDemographic!A15052:N18241,CustomerDemographic!I15052:I18241)</f>
        <v>#N/A</v>
      </c>
      <c r="V15053" s="38" t="e">
        <f>LOOKUP(C15053,CustomerDemographic!A15052:N18241,CustomerDemographic!J15052:J18241)</f>
        <v>#N/A</v>
      </c>
      <c r="W15053" s="31" t="e">
        <f>LOOKUP(C15053,CustomerDemographic!A15052:N18241,CustomerDemographic!K15052:K18241)</f>
        <v>#N/A</v>
      </c>
      <c r="X15053" s="31" t="e">
        <f>LOOKUP(C15053,CustomerDemographic!A15052:N18241,CustomerDemographic!L15052:L18241)</f>
        <v>#N/A</v>
      </c>
      <c r="Y15053" s="31" t="e">
        <f>LOOKUP(C15053,CustomerDemographic!A15052:N18241,CustomerDemographic!M15052:M18241)</f>
        <v>#N/A</v>
      </c>
      <c r="Z15053" s="31" t="e">
        <f>LOOKUP(C15053,CustomerDemographic!A15052:N18241,CustomerDemographic!N15052:N18241)</f>
        <v>#N/A</v>
      </c>
      <c r="AA15053" s="31" t="e">
        <f>LOOKUP(C15053,CustomerAddress!A15052:F19051,CustomerAddress!C15052:C19051)</f>
        <v>#N/A</v>
      </c>
      <c r="AB15053" s="31" t="e">
        <f>LOOKUP(C15053,CustomerAddress!A15052:F19051,CustomerAddress!D15052:D19051)</f>
        <v>#N/A</v>
      </c>
      <c r="AC15053" s="31" t="e">
        <f>LOOKUP(C15053,CustomerAddress!A15052:F19051,CustomerAddress!F15052:F19051)</f>
        <v>#N/A</v>
      </c>
      <c r="AD15053" s="31">
        <f t="shared" si="995"/>
        <v>146</v>
      </c>
    </row>
    <row r="15054" spans="1:30" s="31" customFormat="1" ht="15.75" hidden="1" customHeight="1" x14ac:dyDescent="0.15">
      <c r="A15054" s="31">
        <v>15483</v>
      </c>
      <c r="B15054" s="31">
        <v>84</v>
      </c>
      <c r="C15054" s="31">
        <v>448</v>
      </c>
      <c r="D15054" s="43">
        <v>42798</v>
      </c>
      <c r="E15054" s="43"/>
      <c r="F15054" s="31" t="b">
        <v>0</v>
      </c>
      <c r="G15054" s="33" t="s">
        <v>37</v>
      </c>
      <c r="H15054" s="33" t="s">
        <v>42</v>
      </c>
      <c r="I15054" s="33" t="s">
        <v>43</v>
      </c>
      <c r="J15054" s="38" t="str">
        <f t="shared" si="993"/>
        <v>Medium</v>
      </c>
      <c r="K15054" s="38" t="s">
        <v>12986</v>
      </c>
      <c r="L15054" s="48">
        <v>792.9</v>
      </c>
      <c r="M15054" s="34">
        <v>594.67999999999995</v>
      </c>
      <c r="N15054" s="40">
        <v>33879</v>
      </c>
      <c r="O15054" s="50">
        <f t="shared" si="994"/>
        <v>198.22000000000003</v>
      </c>
      <c r="P15054" s="50" t="e">
        <f>LOOKUP(C15054,CustomerDemographic!A15053:N18242,CustomerDemographic!D15053:D18242)</f>
        <v>#N/A</v>
      </c>
      <c r="Q15054" s="31" t="e">
        <f>LOOKUP(C15054,CustomerDemographic!A15053:N18242,CustomerDemographic!E15053:E18242)</f>
        <v>#N/A</v>
      </c>
      <c r="R15054" s="68" t="e">
        <f>LOOKUP(C15054,CustomerDemographic!A15053:N18242,CustomerDemographic!F15053:F18242)</f>
        <v>#N/A</v>
      </c>
      <c r="S15054" s="46" t="e">
        <f>LOOKUP(C15054,CustomerDemographic!A15053:N18242,CustomerDemographic!G15053:G18242)</f>
        <v>#N/A</v>
      </c>
      <c r="T15054" s="46"/>
      <c r="U15054" s="31" t="e">
        <f>LOOKUP(C15054,CustomerDemographic!A15053:N18242,CustomerDemographic!I15053:I18242)</f>
        <v>#N/A</v>
      </c>
      <c r="V15054" s="38" t="e">
        <f>LOOKUP(C15054,CustomerDemographic!A15053:N18242,CustomerDemographic!J15053:J18242)</f>
        <v>#N/A</v>
      </c>
      <c r="W15054" s="31" t="e">
        <f>LOOKUP(C15054,CustomerDemographic!A15053:N18242,CustomerDemographic!K15053:K18242)</f>
        <v>#N/A</v>
      </c>
      <c r="X15054" s="31" t="e">
        <f>LOOKUP(C15054,CustomerDemographic!A15053:N18242,CustomerDemographic!L15053:L18242)</f>
        <v>#N/A</v>
      </c>
      <c r="Y15054" s="31" t="e">
        <f>LOOKUP(C15054,CustomerDemographic!A15053:N18242,CustomerDemographic!M15053:M18242)</f>
        <v>#N/A</v>
      </c>
      <c r="Z15054" s="31" t="e">
        <f>LOOKUP(C15054,CustomerDemographic!A15053:N18242,CustomerDemographic!N15053:N18242)</f>
        <v>#N/A</v>
      </c>
      <c r="AA15054" s="31" t="e">
        <f>LOOKUP(C15054,CustomerAddress!A15053:F19052,CustomerAddress!C15053:C19052)</f>
        <v>#N/A</v>
      </c>
      <c r="AB15054" s="31" t="e">
        <f>LOOKUP(C15054,CustomerAddress!A15053:F19052,CustomerAddress!D15053:D19052)</f>
        <v>#N/A</v>
      </c>
      <c r="AC15054" s="31" t="e">
        <f>LOOKUP(C15054,CustomerAddress!A15053:F19052,CustomerAddress!F15053:F19052)</f>
        <v>#N/A</v>
      </c>
      <c r="AD15054" s="31">
        <f t="shared" si="995"/>
        <v>301</v>
      </c>
    </row>
    <row r="15055" spans="1:30" s="31" customFormat="1" ht="15.75" hidden="1" customHeight="1" x14ac:dyDescent="0.15">
      <c r="A15055" s="31">
        <v>15484</v>
      </c>
      <c r="B15055" s="31">
        <v>10</v>
      </c>
      <c r="C15055" s="31">
        <v>228</v>
      </c>
      <c r="D15055" s="43">
        <v>43022</v>
      </c>
      <c r="E15055" s="43"/>
      <c r="F15055" s="31" t="b">
        <v>0</v>
      </c>
      <c r="G15055" s="33" t="s">
        <v>37</v>
      </c>
      <c r="H15055" s="36" t="s">
        <v>12747</v>
      </c>
      <c r="I15055" s="33" t="s">
        <v>38</v>
      </c>
      <c r="J15055" s="38" t="str">
        <f t="shared" si="993"/>
        <v>Medium</v>
      </c>
      <c r="K15055" s="38" t="s">
        <v>12986</v>
      </c>
      <c r="L15055" s="48">
        <v>1945.43</v>
      </c>
      <c r="M15055" s="34">
        <v>333.18</v>
      </c>
      <c r="N15055" s="40">
        <v>37499</v>
      </c>
      <c r="O15055" s="50">
        <f t="shared" si="994"/>
        <v>1612.25</v>
      </c>
      <c r="P15055" s="50" t="e">
        <f>LOOKUP(C15055,CustomerDemographic!A15054:N18243,CustomerDemographic!D15054:D18243)</f>
        <v>#N/A</v>
      </c>
      <c r="Q15055" s="31" t="e">
        <f>LOOKUP(C15055,CustomerDemographic!A15054:N18243,CustomerDemographic!E15054:E18243)</f>
        <v>#N/A</v>
      </c>
      <c r="R15055" s="68" t="e">
        <f>LOOKUP(C15055,CustomerDemographic!A15054:N18243,CustomerDemographic!F15054:F18243)</f>
        <v>#N/A</v>
      </c>
      <c r="S15055" s="46" t="e">
        <f>LOOKUP(C15055,CustomerDemographic!A15054:N18243,CustomerDemographic!G15054:G18243)</f>
        <v>#N/A</v>
      </c>
      <c r="T15055" s="46"/>
      <c r="U15055" s="31" t="e">
        <f>LOOKUP(C15055,CustomerDemographic!A15054:N18243,CustomerDemographic!I15054:I18243)</f>
        <v>#N/A</v>
      </c>
      <c r="V15055" s="38" t="e">
        <f>LOOKUP(C15055,CustomerDemographic!A15054:N18243,CustomerDemographic!J15054:J18243)</f>
        <v>#N/A</v>
      </c>
      <c r="W15055" s="31" t="e">
        <f>LOOKUP(C15055,CustomerDemographic!A15054:N18243,CustomerDemographic!K15054:K18243)</f>
        <v>#N/A</v>
      </c>
      <c r="X15055" s="31" t="e">
        <f>LOOKUP(C15055,CustomerDemographic!A15054:N18243,CustomerDemographic!L15054:L18243)</f>
        <v>#N/A</v>
      </c>
      <c r="Y15055" s="31" t="e">
        <f>LOOKUP(C15055,CustomerDemographic!A15054:N18243,CustomerDemographic!M15054:M18243)</f>
        <v>#N/A</v>
      </c>
      <c r="Z15055" s="31" t="e">
        <f>LOOKUP(C15055,CustomerDemographic!A15054:N18243,CustomerDemographic!N15054:N18243)</f>
        <v>#N/A</v>
      </c>
      <c r="AA15055" s="31" t="e">
        <f>LOOKUP(C15055,CustomerAddress!A15054:F19053,CustomerAddress!C15054:C19053)</f>
        <v>#N/A</v>
      </c>
      <c r="AB15055" s="31" t="e">
        <f>LOOKUP(C15055,CustomerAddress!A15054:F19053,CustomerAddress!D15054:D19053)</f>
        <v>#N/A</v>
      </c>
      <c r="AC15055" s="31" t="e">
        <f>LOOKUP(C15055,CustomerAddress!A15054:F19053,CustomerAddress!F15054:F19053)</f>
        <v>#N/A</v>
      </c>
      <c r="AD15055" s="31">
        <f t="shared" si="995"/>
        <v>77</v>
      </c>
    </row>
    <row r="15056" spans="1:30" s="31" customFormat="1" ht="15.75" hidden="1" customHeight="1" x14ac:dyDescent="0.15">
      <c r="A15056" s="31">
        <v>15485</v>
      </c>
      <c r="B15056" s="31">
        <v>0</v>
      </c>
      <c r="C15056" s="31">
        <v>2866</v>
      </c>
      <c r="D15056" s="43">
        <v>42813</v>
      </c>
      <c r="E15056" s="43"/>
      <c r="F15056" s="31" t="b">
        <v>1</v>
      </c>
      <c r="G15056" s="33" t="s">
        <v>37</v>
      </c>
      <c r="H15056" s="36" t="s">
        <v>12747</v>
      </c>
      <c r="I15056" s="33" t="s">
        <v>38</v>
      </c>
      <c r="J15056" s="38" t="str">
        <f t="shared" si="993"/>
        <v>Medium</v>
      </c>
      <c r="K15056" s="38" t="s">
        <v>12986</v>
      </c>
      <c r="L15056" s="48">
        <v>100.35</v>
      </c>
      <c r="M15056" s="34">
        <v>75.260000000000005</v>
      </c>
      <c r="N15056" s="40">
        <v>36367</v>
      </c>
      <c r="O15056" s="50">
        <f t="shared" si="994"/>
        <v>25.089999999999989</v>
      </c>
      <c r="P15056" s="50" t="e">
        <f>LOOKUP(C15056,CustomerDemographic!A15055:N18244,CustomerDemographic!D15055:D18244)</f>
        <v>#N/A</v>
      </c>
      <c r="Q15056" s="31" t="e">
        <f>LOOKUP(C15056,CustomerDemographic!A15055:N18244,CustomerDemographic!E15055:E18244)</f>
        <v>#N/A</v>
      </c>
      <c r="R15056" s="68" t="e">
        <f>LOOKUP(C15056,CustomerDemographic!A15055:N18244,CustomerDemographic!F15055:F18244)</f>
        <v>#N/A</v>
      </c>
      <c r="S15056" s="46" t="e">
        <f>LOOKUP(C15056,CustomerDemographic!A15055:N18244,CustomerDemographic!G15055:G18244)</f>
        <v>#N/A</v>
      </c>
      <c r="T15056" s="46"/>
      <c r="U15056" s="31" t="e">
        <f>LOOKUP(C15056,CustomerDemographic!A15055:N18244,CustomerDemographic!I15055:I18244)</f>
        <v>#N/A</v>
      </c>
      <c r="V15056" s="38" t="e">
        <f>LOOKUP(C15056,CustomerDemographic!A15055:N18244,CustomerDemographic!J15055:J18244)</f>
        <v>#N/A</v>
      </c>
      <c r="W15056" s="31" t="e">
        <f>LOOKUP(C15056,CustomerDemographic!A15055:N18244,CustomerDemographic!K15055:K18244)</f>
        <v>#N/A</v>
      </c>
      <c r="X15056" s="31" t="e">
        <f>LOOKUP(C15056,CustomerDemographic!A15055:N18244,CustomerDemographic!L15055:L18244)</f>
        <v>#N/A</v>
      </c>
      <c r="Y15056" s="31" t="e">
        <f>LOOKUP(C15056,CustomerDemographic!A15055:N18244,CustomerDemographic!M15055:M18244)</f>
        <v>#N/A</v>
      </c>
      <c r="Z15056" s="31" t="e">
        <f>LOOKUP(C15056,CustomerDemographic!A15055:N18244,CustomerDemographic!N15055:N18244)</f>
        <v>#N/A</v>
      </c>
      <c r="AA15056" s="31" t="e">
        <f>LOOKUP(C15056,CustomerAddress!A15055:F19054,CustomerAddress!C15055:C19054)</f>
        <v>#N/A</v>
      </c>
      <c r="AB15056" s="31" t="e">
        <f>LOOKUP(C15056,CustomerAddress!A15055:F19054,CustomerAddress!D15055:D19054)</f>
        <v>#N/A</v>
      </c>
      <c r="AC15056" s="31" t="e">
        <f>LOOKUP(C15056,CustomerAddress!A15055:F19054,CustomerAddress!F15055:F19054)</f>
        <v>#N/A</v>
      </c>
      <c r="AD15056" s="31">
        <f t="shared" si="995"/>
        <v>286</v>
      </c>
    </row>
    <row r="15057" spans="1:30" s="31" customFormat="1" ht="15.75" hidden="1" customHeight="1" x14ac:dyDescent="0.15">
      <c r="A15057" s="31">
        <v>15486</v>
      </c>
      <c r="B15057" s="31">
        <v>32</v>
      </c>
      <c r="C15057" s="31">
        <v>2434</v>
      </c>
      <c r="D15057" s="43">
        <v>43069</v>
      </c>
      <c r="E15057" s="43"/>
      <c r="F15057" s="31" t="b">
        <v>0</v>
      </c>
      <c r="G15057" s="33" t="s">
        <v>37</v>
      </c>
      <c r="H15057" s="33" t="s">
        <v>42</v>
      </c>
      <c r="I15057" s="33" t="s">
        <v>38</v>
      </c>
      <c r="J15057" s="38" t="str">
        <f t="shared" si="993"/>
        <v>Medium</v>
      </c>
      <c r="K15057" s="38" t="s">
        <v>12986</v>
      </c>
      <c r="L15057" s="48">
        <v>642.70000000000005</v>
      </c>
      <c r="M15057" s="34">
        <v>211.37</v>
      </c>
      <c r="N15057" s="40">
        <v>37337</v>
      </c>
      <c r="O15057" s="50">
        <f t="shared" si="994"/>
        <v>431.33000000000004</v>
      </c>
      <c r="P15057" s="50" t="e">
        <f>LOOKUP(C15057,CustomerDemographic!A15056:N18245,CustomerDemographic!D15056:D18245)</f>
        <v>#N/A</v>
      </c>
      <c r="Q15057" s="31" t="e">
        <f>LOOKUP(C15057,CustomerDemographic!A15056:N18245,CustomerDemographic!E15056:E18245)</f>
        <v>#N/A</v>
      </c>
      <c r="R15057" s="68" t="e">
        <f>LOOKUP(C15057,CustomerDemographic!A15056:N18245,CustomerDemographic!F15056:F18245)</f>
        <v>#N/A</v>
      </c>
      <c r="S15057" s="46" t="e">
        <f>LOOKUP(C15057,CustomerDemographic!A15056:N18245,CustomerDemographic!G15056:G18245)</f>
        <v>#N/A</v>
      </c>
      <c r="T15057" s="46"/>
      <c r="U15057" s="31" t="e">
        <f>LOOKUP(C15057,CustomerDemographic!A15056:N18245,CustomerDemographic!I15056:I18245)</f>
        <v>#N/A</v>
      </c>
      <c r="V15057" s="38" t="e">
        <f>LOOKUP(C15057,CustomerDemographic!A15056:N18245,CustomerDemographic!J15056:J18245)</f>
        <v>#N/A</v>
      </c>
      <c r="W15057" s="31" t="e">
        <f>LOOKUP(C15057,CustomerDemographic!A15056:N18245,CustomerDemographic!K15056:K18245)</f>
        <v>#N/A</v>
      </c>
      <c r="X15057" s="31" t="e">
        <f>LOOKUP(C15057,CustomerDemographic!A15056:N18245,CustomerDemographic!L15056:L18245)</f>
        <v>#N/A</v>
      </c>
      <c r="Y15057" s="31" t="e">
        <f>LOOKUP(C15057,CustomerDemographic!A15056:N18245,CustomerDemographic!M15056:M18245)</f>
        <v>#N/A</v>
      </c>
      <c r="Z15057" s="31" t="e">
        <f>LOOKUP(C15057,CustomerDemographic!A15056:N18245,CustomerDemographic!N15056:N18245)</f>
        <v>#N/A</v>
      </c>
      <c r="AA15057" s="31" t="e">
        <f>LOOKUP(C15057,CustomerAddress!A15056:F19055,CustomerAddress!C15056:C19055)</f>
        <v>#N/A</v>
      </c>
      <c r="AB15057" s="31" t="e">
        <f>LOOKUP(C15057,CustomerAddress!A15056:F19055,CustomerAddress!D15056:D19055)</f>
        <v>#N/A</v>
      </c>
      <c r="AC15057" s="31" t="e">
        <f>LOOKUP(C15057,CustomerAddress!A15056:F19055,CustomerAddress!F15056:F19055)</f>
        <v>#N/A</v>
      </c>
      <c r="AD15057" s="31">
        <f t="shared" si="995"/>
        <v>30</v>
      </c>
    </row>
    <row r="15058" spans="1:30" s="31" customFormat="1" ht="15.75" hidden="1" customHeight="1" x14ac:dyDescent="0.15">
      <c r="A15058" s="31">
        <v>15487</v>
      </c>
      <c r="B15058" s="31">
        <v>80</v>
      </c>
      <c r="C15058" s="31">
        <v>2385</v>
      </c>
      <c r="D15058" s="43">
        <v>42998</v>
      </c>
      <c r="E15058" s="43"/>
      <c r="F15058" s="31" t="b">
        <v>1</v>
      </c>
      <c r="G15058" s="33" t="s">
        <v>37</v>
      </c>
      <c r="H15058" s="33" t="s">
        <v>40</v>
      </c>
      <c r="I15058" s="33" t="s">
        <v>46</v>
      </c>
      <c r="J15058" s="38" t="str">
        <f t="shared" si="993"/>
        <v>Medium</v>
      </c>
      <c r="K15058" s="38" t="s">
        <v>12986</v>
      </c>
      <c r="L15058" s="48">
        <v>1073.07</v>
      </c>
      <c r="M15058" s="34">
        <v>933.84</v>
      </c>
      <c r="N15058" s="40">
        <v>35455</v>
      </c>
      <c r="O15058" s="50">
        <f t="shared" si="994"/>
        <v>139.2299999999999</v>
      </c>
      <c r="P15058" s="50" t="e">
        <f>LOOKUP(C15058,CustomerDemographic!A15057:N18246,CustomerDemographic!D15057:D18246)</f>
        <v>#N/A</v>
      </c>
      <c r="Q15058" s="31" t="e">
        <f>LOOKUP(C15058,CustomerDemographic!A15057:N18246,CustomerDemographic!E15057:E18246)</f>
        <v>#N/A</v>
      </c>
      <c r="R15058" s="68" t="e">
        <f>LOOKUP(C15058,CustomerDemographic!A15057:N18246,CustomerDemographic!F15057:F18246)</f>
        <v>#N/A</v>
      </c>
      <c r="S15058" s="46" t="e">
        <f>LOOKUP(C15058,CustomerDemographic!A15057:N18246,CustomerDemographic!G15057:G18246)</f>
        <v>#N/A</v>
      </c>
      <c r="T15058" s="46"/>
      <c r="U15058" s="31" t="e">
        <f>LOOKUP(C15058,CustomerDemographic!A15057:N18246,CustomerDemographic!I15057:I18246)</f>
        <v>#N/A</v>
      </c>
      <c r="V15058" s="38" t="e">
        <f>LOOKUP(C15058,CustomerDemographic!A15057:N18246,CustomerDemographic!J15057:J18246)</f>
        <v>#N/A</v>
      </c>
      <c r="W15058" s="31" t="e">
        <f>LOOKUP(C15058,CustomerDemographic!A15057:N18246,CustomerDemographic!K15057:K18246)</f>
        <v>#N/A</v>
      </c>
      <c r="X15058" s="31" t="e">
        <f>LOOKUP(C15058,CustomerDemographic!A15057:N18246,CustomerDemographic!L15057:L18246)</f>
        <v>#N/A</v>
      </c>
      <c r="Y15058" s="31" t="e">
        <f>LOOKUP(C15058,CustomerDemographic!A15057:N18246,CustomerDemographic!M15057:M18246)</f>
        <v>#N/A</v>
      </c>
      <c r="Z15058" s="31" t="e">
        <f>LOOKUP(C15058,CustomerDemographic!A15057:N18246,CustomerDemographic!N15057:N18246)</f>
        <v>#N/A</v>
      </c>
      <c r="AA15058" s="31" t="e">
        <f>LOOKUP(C15058,CustomerAddress!A15057:F19056,CustomerAddress!C15057:C19056)</f>
        <v>#N/A</v>
      </c>
      <c r="AB15058" s="31" t="e">
        <f>LOOKUP(C15058,CustomerAddress!A15057:F19056,CustomerAddress!D15057:D19056)</f>
        <v>#N/A</v>
      </c>
      <c r="AC15058" s="31" t="e">
        <f>LOOKUP(C15058,CustomerAddress!A15057:F19056,CustomerAddress!F15057:F19056)</f>
        <v>#N/A</v>
      </c>
      <c r="AD15058" s="31">
        <f t="shared" si="995"/>
        <v>101</v>
      </c>
    </row>
    <row r="15059" spans="1:30" s="31" customFormat="1" ht="15.75" hidden="1" customHeight="1" x14ac:dyDescent="0.15">
      <c r="A15059" s="31">
        <v>15488</v>
      </c>
      <c r="B15059" s="31">
        <v>64</v>
      </c>
      <c r="C15059" s="31">
        <v>906</v>
      </c>
      <c r="D15059" s="43">
        <v>42826</v>
      </c>
      <c r="E15059" s="43"/>
      <c r="F15059" s="31" t="b">
        <v>1</v>
      </c>
      <c r="G15059" s="33" t="s">
        <v>37</v>
      </c>
      <c r="H15059" s="33" t="s">
        <v>42</v>
      </c>
      <c r="I15059" s="33" t="s">
        <v>38</v>
      </c>
      <c r="J15059" s="38" t="str">
        <f t="shared" si="993"/>
        <v>Medium</v>
      </c>
      <c r="K15059" s="38" t="s">
        <v>12986</v>
      </c>
      <c r="L15059" s="48">
        <v>1977.36</v>
      </c>
      <c r="M15059" s="34">
        <v>1759.85</v>
      </c>
      <c r="N15059" s="40">
        <v>42145</v>
      </c>
      <c r="O15059" s="50">
        <f t="shared" si="994"/>
        <v>217.51</v>
      </c>
      <c r="P15059" s="50" t="e">
        <f>LOOKUP(C15059,CustomerDemographic!A15058:N18247,CustomerDemographic!D15058:D18247)</f>
        <v>#N/A</v>
      </c>
      <c r="Q15059" s="31" t="e">
        <f>LOOKUP(C15059,CustomerDemographic!A15058:N18247,CustomerDemographic!E15058:E18247)</f>
        <v>#N/A</v>
      </c>
      <c r="R15059" s="68" t="e">
        <f>LOOKUP(C15059,CustomerDemographic!A15058:N18247,CustomerDemographic!F15058:F18247)</f>
        <v>#N/A</v>
      </c>
      <c r="S15059" s="46" t="e">
        <f>LOOKUP(C15059,CustomerDemographic!A15058:N18247,CustomerDemographic!G15058:G18247)</f>
        <v>#N/A</v>
      </c>
      <c r="T15059" s="46"/>
      <c r="U15059" s="31" t="e">
        <f>LOOKUP(C15059,CustomerDemographic!A15058:N18247,CustomerDemographic!I15058:I18247)</f>
        <v>#N/A</v>
      </c>
      <c r="V15059" s="38" t="e">
        <f>LOOKUP(C15059,CustomerDemographic!A15058:N18247,CustomerDemographic!J15058:J18247)</f>
        <v>#N/A</v>
      </c>
      <c r="W15059" s="31" t="e">
        <f>LOOKUP(C15059,CustomerDemographic!A15058:N18247,CustomerDemographic!K15058:K18247)</f>
        <v>#N/A</v>
      </c>
      <c r="X15059" s="31" t="e">
        <f>LOOKUP(C15059,CustomerDemographic!A15058:N18247,CustomerDemographic!L15058:L18247)</f>
        <v>#N/A</v>
      </c>
      <c r="Y15059" s="31" t="e">
        <f>LOOKUP(C15059,CustomerDemographic!A15058:N18247,CustomerDemographic!M15058:M18247)</f>
        <v>#N/A</v>
      </c>
      <c r="Z15059" s="31" t="e">
        <f>LOOKUP(C15059,CustomerDemographic!A15058:N18247,CustomerDemographic!N15058:N18247)</f>
        <v>#N/A</v>
      </c>
      <c r="AA15059" s="31" t="e">
        <f>LOOKUP(C15059,CustomerAddress!A15058:F19057,CustomerAddress!C15058:C19057)</f>
        <v>#N/A</v>
      </c>
      <c r="AB15059" s="31" t="e">
        <f>LOOKUP(C15059,CustomerAddress!A15058:F19057,CustomerAddress!D15058:D19057)</f>
        <v>#N/A</v>
      </c>
      <c r="AC15059" s="31" t="e">
        <f>LOOKUP(C15059,CustomerAddress!A15058:F19057,CustomerAddress!F15058:F19057)</f>
        <v>#N/A</v>
      </c>
      <c r="AD15059" s="31">
        <f t="shared" si="995"/>
        <v>273</v>
      </c>
    </row>
    <row r="15060" spans="1:30" s="31" customFormat="1" ht="15.75" hidden="1" customHeight="1" x14ac:dyDescent="0.15">
      <c r="A15060" s="31">
        <v>15489</v>
      </c>
      <c r="B15060" s="31">
        <v>64</v>
      </c>
      <c r="C15060" s="31">
        <v>1313</v>
      </c>
      <c r="D15060" s="43">
        <v>42992</v>
      </c>
      <c r="E15060" s="43"/>
      <c r="F15060" s="31" t="b">
        <v>0</v>
      </c>
      <c r="G15060" s="33" t="s">
        <v>37</v>
      </c>
      <c r="H15060" s="33" t="s">
        <v>39</v>
      </c>
      <c r="I15060" s="33" t="s">
        <v>38</v>
      </c>
      <c r="J15060" s="38" t="str">
        <f t="shared" si="993"/>
        <v>Small</v>
      </c>
      <c r="K15060" s="38" t="s">
        <v>3629</v>
      </c>
      <c r="L15060" s="48">
        <v>1469.44</v>
      </c>
      <c r="M15060" s="34">
        <v>596.54999999999995</v>
      </c>
      <c r="N15060" s="40">
        <v>41047</v>
      </c>
      <c r="O15060" s="50">
        <f t="shared" si="994"/>
        <v>872.8900000000001</v>
      </c>
      <c r="P15060" s="50" t="e">
        <f>LOOKUP(C15060,CustomerDemographic!A15059:N18248,CustomerDemographic!D15059:D18248)</f>
        <v>#N/A</v>
      </c>
      <c r="Q15060" s="31" t="e">
        <f>LOOKUP(C15060,CustomerDemographic!A15059:N18248,CustomerDemographic!E15059:E18248)</f>
        <v>#N/A</v>
      </c>
      <c r="R15060" s="68" t="e">
        <f>LOOKUP(C15060,CustomerDemographic!A15059:N18248,CustomerDemographic!F15059:F18248)</f>
        <v>#N/A</v>
      </c>
      <c r="S15060" s="46" t="e">
        <f>LOOKUP(C15060,CustomerDemographic!A15059:N18248,CustomerDemographic!G15059:G18248)</f>
        <v>#N/A</v>
      </c>
      <c r="T15060" s="46"/>
      <c r="U15060" s="31" t="e">
        <f>LOOKUP(C15060,CustomerDemographic!A15059:N18248,CustomerDemographic!I15059:I18248)</f>
        <v>#N/A</v>
      </c>
      <c r="V15060" s="38" t="e">
        <f>LOOKUP(C15060,CustomerDemographic!A15059:N18248,CustomerDemographic!J15059:J18248)</f>
        <v>#N/A</v>
      </c>
      <c r="W15060" s="31" t="e">
        <f>LOOKUP(C15060,CustomerDemographic!A15059:N18248,CustomerDemographic!K15059:K18248)</f>
        <v>#N/A</v>
      </c>
      <c r="X15060" s="31" t="e">
        <f>LOOKUP(C15060,CustomerDemographic!A15059:N18248,CustomerDemographic!L15059:L18248)</f>
        <v>#N/A</v>
      </c>
      <c r="Y15060" s="31" t="e">
        <f>LOOKUP(C15060,CustomerDemographic!A15059:N18248,CustomerDemographic!M15059:M18248)</f>
        <v>#N/A</v>
      </c>
      <c r="Z15060" s="31" t="e">
        <f>LOOKUP(C15060,CustomerDemographic!A15059:N18248,CustomerDemographic!N15059:N18248)</f>
        <v>#N/A</v>
      </c>
      <c r="AA15060" s="31" t="e">
        <f>LOOKUP(C15060,CustomerAddress!A15059:F19058,CustomerAddress!C15059:C19058)</f>
        <v>#N/A</v>
      </c>
      <c r="AB15060" s="31" t="e">
        <f>LOOKUP(C15060,CustomerAddress!A15059:F19058,CustomerAddress!D15059:D19058)</f>
        <v>#N/A</v>
      </c>
      <c r="AC15060" s="31" t="e">
        <f>LOOKUP(C15060,CustomerAddress!A15059:F19058,CustomerAddress!F15059:F19058)</f>
        <v>#N/A</v>
      </c>
      <c r="AD15060" s="31">
        <f t="shared" si="995"/>
        <v>107</v>
      </c>
    </row>
    <row r="15061" spans="1:30" s="31" customFormat="1" ht="15.75" hidden="1" customHeight="1" x14ac:dyDescent="0.15">
      <c r="A15061" s="31">
        <v>15490</v>
      </c>
      <c r="B15061" s="31">
        <v>64</v>
      </c>
      <c r="C15061" s="31">
        <v>117</v>
      </c>
      <c r="D15061" s="43">
        <v>42748</v>
      </c>
      <c r="E15061" s="43"/>
      <c r="F15061" s="31" t="b">
        <v>1</v>
      </c>
      <c r="G15061" s="33" t="s">
        <v>37</v>
      </c>
      <c r="H15061" s="33" t="s">
        <v>39</v>
      </c>
      <c r="I15061" s="33" t="s">
        <v>38</v>
      </c>
      <c r="J15061" s="38" t="str">
        <f t="shared" si="993"/>
        <v>Large</v>
      </c>
      <c r="K15061" s="38" t="s">
        <v>12987</v>
      </c>
      <c r="L15061" s="48">
        <v>1469.44</v>
      </c>
      <c r="M15061" s="34">
        <v>596.54999999999995</v>
      </c>
      <c r="N15061" s="40">
        <v>36668</v>
      </c>
      <c r="O15061" s="50">
        <f t="shared" si="994"/>
        <v>872.8900000000001</v>
      </c>
      <c r="P15061" s="50" t="e">
        <f>LOOKUP(C15061,CustomerDemographic!A15060:N18249,CustomerDemographic!D15060:D18249)</f>
        <v>#N/A</v>
      </c>
      <c r="Q15061" s="31" t="e">
        <f>LOOKUP(C15061,CustomerDemographic!A15060:N18249,CustomerDemographic!E15060:E18249)</f>
        <v>#N/A</v>
      </c>
      <c r="R15061" s="68" t="e">
        <f>LOOKUP(C15061,CustomerDemographic!A15060:N18249,CustomerDemographic!F15060:F18249)</f>
        <v>#N/A</v>
      </c>
      <c r="S15061" s="46" t="e">
        <f>LOOKUP(C15061,CustomerDemographic!A15060:N18249,CustomerDemographic!G15060:G18249)</f>
        <v>#N/A</v>
      </c>
      <c r="T15061" s="46"/>
      <c r="U15061" s="31" t="e">
        <f>LOOKUP(C15061,CustomerDemographic!A15060:N18249,CustomerDemographic!I15060:I18249)</f>
        <v>#N/A</v>
      </c>
      <c r="V15061" s="38" t="e">
        <f>LOOKUP(C15061,CustomerDemographic!A15060:N18249,CustomerDemographic!J15060:J18249)</f>
        <v>#N/A</v>
      </c>
      <c r="W15061" s="31" t="e">
        <f>LOOKUP(C15061,CustomerDemographic!A15060:N18249,CustomerDemographic!K15060:K18249)</f>
        <v>#N/A</v>
      </c>
      <c r="X15061" s="31" t="e">
        <f>LOOKUP(C15061,CustomerDemographic!A15060:N18249,CustomerDemographic!L15060:L18249)</f>
        <v>#N/A</v>
      </c>
      <c r="Y15061" s="31" t="e">
        <f>LOOKUP(C15061,CustomerDemographic!A15060:N18249,CustomerDemographic!M15060:M18249)</f>
        <v>#N/A</v>
      </c>
      <c r="Z15061" s="31" t="e">
        <f>LOOKUP(C15061,CustomerDemographic!A15060:N18249,CustomerDemographic!N15060:N18249)</f>
        <v>#N/A</v>
      </c>
      <c r="AA15061" s="31" t="e">
        <f>LOOKUP(C15061,CustomerAddress!A15060:F19059,CustomerAddress!C15060:C19059)</f>
        <v>#N/A</v>
      </c>
      <c r="AB15061" s="31" t="e">
        <f>LOOKUP(C15061,CustomerAddress!A15060:F19059,CustomerAddress!D15060:D19059)</f>
        <v>#N/A</v>
      </c>
      <c r="AC15061" s="31" t="e">
        <f>LOOKUP(C15061,CustomerAddress!A15060:F19059,CustomerAddress!F15060:F19059)</f>
        <v>#N/A</v>
      </c>
      <c r="AD15061" s="31">
        <f t="shared" si="995"/>
        <v>351</v>
      </c>
    </row>
    <row r="15062" spans="1:30" s="31" customFormat="1" ht="15.75" hidden="1" customHeight="1" x14ac:dyDescent="0.15">
      <c r="A15062" s="31">
        <v>15491</v>
      </c>
      <c r="B15062" s="31">
        <v>38</v>
      </c>
      <c r="C15062" s="31">
        <v>2096</v>
      </c>
      <c r="D15062" s="43">
        <v>42771</v>
      </c>
      <c r="E15062" s="43"/>
      <c r="F15062" s="31" t="b">
        <v>1</v>
      </c>
      <c r="G15062" s="33" t="s">
        <v>37</v>
      </c>
      <c r="H15062" s="33" t="s">
        <v>39</v>
      </c>
      <c r="I15062" s="33" t="s">
        <v>38</v>
      </c>
      <c r="J15062" s="38" t="str">
        <f t="shared" si="993"/>
        <v>Large</v>
      </c>
      <c r="K15062" s="38" t="s">
        <v>12987</v>
      </c>
      <c r="L15062" s="48">
        <v>2091.4699999999998</v>
      </c>
      <c r="M15062" s="34">
        <v>388.92</v>
      </c>
      <c r="N15062" s="40">
        <v>37659</v>
      </c>
      <c r="O15062" s="50">
        <f t="shared" si="994"/>
        <v>1702.5499999999997</v>
      </c>
      <c r="P15062" s="50" t="e">
        <f>LOOKUP(C15062,CustomerDemographic!A15061:N18250,CustomerDemographic!D15061:D18250)</f>
        <v>#N/A</v>
      </c>
      <c r="Q15062" s="31" t="e">
        <f>LOOKUP(C15062,CustomerDemographic!A15061:N18250,CustomerDemographic!E15061:E18250)</f>
        <v>#N/A</v>
      </c>
      <c r="R15062" s="68" t="e">
        <f>LOOKUP(C15062,CustomerDemographic!A15061:N18250,CustomerDemographic!F15061:F18250)</f>
        <v>#N/A</v>
      </c>
      <c r="S15062" s="46" t="e">
        <f>LOOKUP(C15062,CustomerDemographic!A15061:N18250,CustomerDemographic!G15061:G18250)</f>
        <v>#N/A</v>
      </c>
      <c r="T15062" s="46"/>
      <c r="U15062" s="31" t="e">
        <f>LOOKUP(C15062,CustomerDemographic!A15061:N18250,CustomerDemographic!I15061:I18250)</f>
        <v>#N/A</v>
      </c>
      <c r="V15062" s="38" t="e">
        <f>LOOKUP(C15062,CustomerDemographic!A15061:N18250,CustomerDemographic!J15061:J18250)</f>
        <v>#N/A</v>
      </c>
      <c r="W15062" s="31" t="e">
        <f>LOOKUP(C15062,CustomerDemographic!A15061:N18250,CustomerDemographic!K15061:K18250)</f>
        <v>#N/A</v>
      </c>
      <c r="X15062" s="31" t="e">
        <f>LOOKUP(C15062,CustomerDemographic!A15061:N18250,CustomerDemographic!L15061:L18250)</f>
        <v>#N/A</v>
      </c>
      <c r="Y15062" s="31" t="e">
        <f>LOOKUP(C15062,CustomerDemographic!A15061:N18250,CustomerDemographic!M15061:M18250)</f>
        <v>#N/A</v>
      </c>
      <c r="Z15062" s="31" t="e">
        <f>LOOKUP(C15062,CustomerDemographic!A15061:N18250,CustomerDemographic!N15061:N18250)</f>
        <v>#N/A</v>
      </c>
      <c r="AA15062" s="31" t="e">
        <f>LOOKUP(C15062,CustomerAddress!A15061:F19060,CustomerAddress!C15061:C19060)</f>
        <v>#N/A</v>
      </c>
      <c r="AB15062" s="31" t="e">
        <f>LOOKUP(C15062,CustomerAddress!A15061:F19060,CustomerAddress!D15061:D19060)</f>
        <v>#N/A</v>
      </c>
      <c r="AC15062" s="31" t="e">
        <f>LOOKUP(C15062,CustomerAddress!A15061:F19060,CustomerAddress!F15061:F19060)</f>
        <v>#N/A</v>
      </c>
      <c r="AD15062" s="31">
        <f t="shared" si="995"/>
        <v>328</v>
      </c>
    </row>
    <row r="15063" spans="1:30" s="31" customFormat="1" ht="15.75" hidden="1" customHeight="1" x14ac:dyDescent="0.15">
      <c r="A15063" s="31">
        <v>15492</v>
      </c>
      <c r="B15063" s="31">
        <v>83</v>
      </c>
      <c r="C15063" s="31">
        <v>2765</v>
      </c>
      <c r="D15063" s="43">
        <v>42818</v>
      </c>
      <c r="E15063" s="43"/>
      <c r="F15063" s="31" t="b">
        <v>1</v>
      </c>
      <c r="G15063" s="33" t="s">
        <v>37</v>
      </c>
      <c r="H15063" s="36" t="s">
        <v>12747</v>
      </c>
      <c r="I15063" s="33" t="s">
        <v>46</v>
      </c>
      <c r="J15063" s="38" t="str">
        <f t="shared" si="993"/>
        <v>Large</v>
      </c>
      <c r="K15063" s="38" t="s">
        <v>12987</v>
      </c>
      <c r="L15063" s="48">
        <v>2083.94</v>
      </c>
      <c r="M15063" s="34">
        <v>675.03</v>
      </c>
      <c r="N15063" s="40">
        <v>38206</v>
      </c>
      <c r="O15063" s="50">
        <f t="shared" si="994"/>
        <v>1408.91</v>
      </c>
      <c r="P15063" s="50" t="e">
        <f>LOOKUP(C15063,CustomerDemographic!A15062:N18251,CustomerDemographic!D15062:D18251)</f>
        <v>#N/A</v>
      </c>
      <c r="Q15063" s="31" t="e">
        <f>LOOKUP(C15063,CustomerDemographic!A15062:N18251,CustomerDemographic!E15062:E18251)</f>
        <v>#N/A</v>
      </c>
      <c r="R15063" s="68" t="e">
        <f>LOOKUP(C15063,CustomerDemographic!A15062:N18251,CustomerDemographic!F15062:F18251)</f>
        <v>#N/A</v>
      </c>
      <c r="S15063" s="46" t="e">
        <f>LOOKUP(C15063,CustomerDemographic!A15062:N18251,CustomerDemographic!G15062:G18251)</f>
        <v>#N/A</v>
      </c>
      <c r="T15063" s="46"/>
      <c r="U15063" s="31" t="e">
        <f>LOOKUP(C15063,CustomerDemographic!A15062:N18251,CustomerDemographic!I15062:I18251)</f>
        <v>#N/A</v>
      </c>
      <c r="V15063" s="38" t="e">
        <f>LOOKUP(C15063,CustomerDemographic!A15062:N18251,CustomerDemographic!J15062:J18251)</f>
        <v>#N/A</v>
      </c>
      <c r="W15063" s="31" t="e">
        <f>LOOKUP(C15063,CustomerDemographic!A15062:N18251,CustomerDemographic!K15062:K18251)</f>
        <v>#N/A</v>
      </c>
      <c r="X15063" s="31" t="e">
        <f>LOOKUP(C15063,CustomerDemographic!A15062:N18251,CustomerDemographic!L15062:L18251)</f>
        <v>#N/A</v>
      </c>
      <c r="Y15063" s="31" t="e">
        <f>LOOKUP(C15063,CustomerDemographic!A15062:N18251,CustomerDemographic!M15062:M18251)</f>
        <v>#N/A</v>
      </c>
      <c r="Z15063" s="31" t="e">
        <f>LOOKUP(C15063,CustomerDemographic!A15062:N18251,CustomerDemographic!N15062:N18251)</f>
        <v>#N/A</v>
      </c>
      <c r="AA15063" s="31" t="e">
        <f>LOOKUP(C15063,CustomerAddress!A15062:F19061,CustomerAddress!C15062:C19061)</f>
        <v>#N/A</v>
      </c>
      <c r="AB15063" s="31" t="e">
        <f>LOOKUP(C15063,CustomerAddress!A15062:F19061,CustomerAddress!D15062:D19061)</f>
        <v>#N/A</v>
      </c>
      <c r="AC15063" s="31" t="e">
        <f>LOOKUP(C15063,CustomerAddress!A15062:F19061,CustomerAddress!F15062:F19061)</f>
        <v>#N/A</v>
      </c>
      <c r="AD15063" s="31">
        <f t="shared" si="995"/>
        <v>281</v>
      </c>
    </row>
    <row r="15064" spans="1:30" s="31" customFormat="1" ht="15.75" hidden="1" customHeight="1" x14ac:dyDescent="0.15">
      <c r="A15064" s="31">
        <v>15493</v>
      </c>
      <c r="B15064" s="31">
        <v>1</v>
      </c>
      <c r="C15064" s="31">
        <v>2816</v>
      </c>
      <c r="D15064" s="43">
        <v>43053</v>
      </c>
      <c r="E15064" s="43"/>
      <c r="F15064" s="31" t="b">
        <v>1</v>
      </c>
      <c r="G15064" s="33" t="s">
        <v>37</v>
      </c>
      <c r="H15064" s="33" t="s">
        <v>42</v>
      </c>
      <c r="I15064" s="33" t="s">
        <v>38</v>
      </c>
      <c r="J15064" s="38" t="str">
        <f t="shared" si="993"/>
        <v>Large</v>
      </c>
      <c r="K15064" s="38" t="s">
        <v>12987</v>
      </c>
      <c r="L15064" s="48">
        <v>1403.5</v>
      </c>
      <c r="M15064" s="34">
        <v>954.82</v>
      </c>
      <c r="N15064" s="40">
        <v>41245</v>
      </c>
      <c r="O15064" s="50">
        <f t="shared" si="994"/>
        <v>448.67999999999995</v>
      </c>
      <c r="P15064" s="50" t="e">
        <f>LOOKUP(C15064,CustomerDemographic!A15063:N18252,CustomerDemographic!D15063:D18252)</f>
        <v>#N/A</v>
      </c>
      <c r="Q15064" s="31" t="e">
        <f>LOOKUP(C15064,CustomerDemographic!A15063:N18252,CustomerDemographic!E15063:E18252)</f>
        <v>#N/A</v>
      </c>
      <c r="R15064" s="68" t="e">
        <f>LOOKUP(C15064,CustomerDemographic!A15063:N18252,CustomerDemographic!F15063:F18252)</f>
        <v>#N/A</v>
      </c>
      <c r="S15064" s="46" t="e">
        <f>LOOKUP(C15064,CustomerDemographic!A15063:N18252,CustomerDemographic!G15063:G18252)</f>
        <v>#N/A</v>
      </c>
      <c r="T15064" s="46"/>
      <c r="U15064" s="31" t="e">
        <f>LOOKUP(C15064,CustomerDemographic!A15063:N18252,CustomerDemographic!I15063:I18252)</f>
        <v>#N/A</v>
      </c>
      <c r="V15064" s="38" t="e">
        <f>LOOKUP(C15064,CustomerDemographic!A15063:N18252,CustomerDemographic!J15063:J18252)</f>
        <v>#N/A</v>
      </c>
      <c r="W15064" s="31" t="e">
        <f>LOOKUP(C15064,CustomerDemographic!A15063:N18252,CustomerDemographic!K15063:K18252)</f>
        <v>#N/A</v>
      </c>
      <c r="X15064" s="31" t="e">
        <f>LOOKUP(C15064,CustomerDemographic!A15063:N18252,CustomerDemographic!L15063:L18252)</f>
        <v>#N/A</v>
      </c>
      <c r="Y15064" s="31" t="e">
        <f>LOOKUP(C15064,CustomerDemographic!A15063:N18252,CustomerDemographic!M15063:M18252)</f>
        <v>#N/A</v>
      </c>
      <c r="Z15064" s="31" t="e">
        <f>LOOKUP(C15064,CustomerDemographic!A15063:N18252,CustomerDemographic!N15063:N18252)</f>
        <v>#N/A</v>
      </c>
      <c r="AA15064" s="31" t="e">
        <f>LOOKUP(C15064,CustomerAddress!A15063:F19062,CustomerAddress!C15063:C19062)</f>
        <v>#N/A</v>
      </c>
      <c r="AB15064" s="31" t="e">
        <f>LOOKUP(C15064,CustomerAddress!A15063:F19062,CustomerAddress!D15063:D19062)</f>
        <v>#N/A</v>
      </c>
      <c r="AC15064" s="31" t="e">
        <f>LOOKUP(C15064,CustomerAddress!A15063:F19062,CustomerAddress!F15063:F19062)</f>
        <v>#N/A</v>
      </c>
      <c r="AD15064" s="31">
        <f t="shared" si="995"/>
        <v>46</v>
      </c>
    </row>
    <row r="15065" spans="1:30" s="31" customFormat="1" ht="15.75" hidden="1" customHeight="1" x14ac:dyDescent="0.15">
      <c r="A15065" s="31">
        <v>15494</v>
      </c>
      <c r="B15065" s="31">
        <v>12</v>
      </c>
      <c r="C15065" s="31">
        <v>3145</v>
      </c>
      <c r="D15065" s="43">
        <v>42908</v>
      </c>
      <c r="E15065" s="43"/>
      <c r="F15065" s="31" t="b">
        <v>0</v>
      </c>
      <c r="G15065" s="33" t="s">
        <v>37</v>
      </c>
      <c r="H15065" s="33" t="s">
        <v>42</v>
      </c>
      <c r="I15065" s="33" t="s">
        <v>38</v>
      </c>
      <c r="J15065" s="38" t="str">
        <f t="shared" si="993"/>
        <v>Medium</v>
      </c>
      <c r="K15065" s="38" t="s">
        <v>12986</v>
      </c>
      <c r="L15065" s="48">
        <v>1765.3</v>
      </c>
      <c r="M15065" s="34">
        <v>709.48</v>
      </c>
      <c r="N15065" s="40">
        <v>33429</v>
      </c>
      <c r="O15065" s="50">
        <f t="shared" si="994"/>
        <v>1055.82</v>
      </c>
      <c r="P15065" s="50" t="e">
        <f>LOOKUP(C15065,CustomerDemographic!A15064:N18253,CustomerDemographic!D15064:D18253)</f>
        <v>#N/A</v>
      </c>
      <c r="Q15065" s="31" t="e">
        <f>LOOKUP(C15065,CustomerDemographic!A15064:N18253,CustomerDemographic!E15064:E18253)</f>
        <v>#N/A</v>
      </c>
      <c r="R15065" s="68" t="e">
        <f>LOOKUP(C15065,CustomerDemographic!A15064:N18253,CustomerDemographic!F15064:F18253)</f>
        <v>#N/A</v>
      </c>
      <c r="S15065" s="46" t="e">
        <f>LOOKUP(C15065,CustomerDemographic!A15064:N18253,CustomerDemographic!G15064:G18253)</f>
        <v>#N/A</v>
      </c>
      <c r="T15065" s="46"/>
      <c r="U15065" s="31" t="e">
        <f>LOOKUP(C15065,CustomerDemographic!A15064:N18253,CustomerDemographic!I15064:I18253)</f>
        <v>#N/A</v>
      </c>
      <c r="V15065" s="38" t="e">
        <f>LOOKUP(C15065,CustomerDemographic!A15064:N18253,CustomerDemographic!J15064:J18253)</f>
        <v>#N/A</v>
      </c>
      <c r="W15065" s="31" t="e">
        <f>LOOKUP(C15065,CustomerDemographic!A15064:N18253,CustomerDemographic!K15064:K18253)</f>
        <v>#N/A</v>
      </c>
      <c r="X15065" s="31" t="e">
        <f>LOOKUP(C15065,CustomerDemographic!A15064:N18253,CustomerDemographic!L15064:L18253)</f>
        <v>#N/A</v>
      </c>
      <c r="Y15065" s="31" t="e">
        <f>LOOKUP(C15065,CustomerDemographic!A15064:N18253,CustomerDemographic!M15064:M18253)</f>
        <v>#N/A</v>
      </c>
      <c r="Z15065" s="31" t="e">
        <f>LOOKUP(C15065,CustomerDemographic!A15064:N18253,CustomerDemographic!N15064:N18253)</f>
        <v>#N/A</v>
      </c>
      <c r="AA15065" s="31" t="e">
        <f>LOOKUP(C15065,CustomerAddress!A15064:F19063,CustomerAddress!C15064:C19063)</f>
        <v>#N/A</v>
      </c>
      <c r="AB15065" s="31" t="e">
        <f>LOOKUP(C15065,CustomerAddress!A15064:F19063,CustomerAddress!D15064:D19063)</f>
        <v>#N/A</v>
      </c>
      <c r="AC15065" s="31" t="e">
        <f>LOOKUP(C15065,CustomerAddress!A15064:F19063,CustomerAddress!F15064:F19063)</f>
        <v>#N/A</v>
      </c>
      <c r="AD15065" s="31">
        <f t="shared" si="995"/>
        <v>191</v>
      </c>
    </row>
    <row r="15066" spans="1:30" s="31" customFormat="1" ht="15.75" hidden="1" customHeight="1" x14ac:dyDescent="0.15">
      <c r="A15066" s="31">
        <v>15495</v>
      </c>
      <c r="B15066" s="31">
        <v>50</v>
      </c>
      <c r="C15066" s="31">
        <v>2740</v>
      </c>
      <c r="D15066" s="43">
        <v>42772</v>
      </c>
      <c r="E15066" s="43"/>
      <c r="F15066" s="31" t="b">
        <v>1</v>
      </c>
      <c r="G15066" s="33" t="s">
        <v>37</v>
      </c>
      <c r="H15066" s="33" t="s">
        <v>44</v>
      </c>
      <c r="I15066" s="33" t="s">
        <v>38</v>
      </c>
      <c r="J15066" s="38" t="str">
        <f t="shared" si="993"/>
        <v>Large</v>
      </c>
      <c r="K15066" s="38" t="s">
        <v>12987</v>
      </c>
      <c r="L15066" s="48">
        <v>175.89</v>
      </c>
      <c r="M15066" s="34">
        <v>131.91999999999999</v>
      </c>
      <c r="N15066" s="40">
        <v>37823</v>
      </c>
      <c r="O15066" s="50">
        <f t="shared" si="994"/>
        <v>43.97</v>
      </c>
      <c r="P15066" s="50" t="e">
        <f>LOOKUP(C15066,CustomerDemographic!A15065:N18254,CustomerDemographic!D15065:D18254)</f>
        <v>#N/A</v>
      </c>
      <c r="Q15066" s="31" t="e">
        <f>LOOKUP(C15066,CustomerDemographic!A15065:N18254,CustomerDemographic!E15065:E18254)</f>
        <v>#N/A</v>
      </c>
      <c r="R15066" s="68" t="e">
        <f>LOOKUP(C15066,CustomerDemographic!A15065:N18254,CustomerDemographic!F15065:F18254)</f>
        <v>#N/A</v>
      </c>
      <c r="S15066" s="46" t="e">
        <f>LOOKUP(C15066,CustomerDemographic!A15065:N18254,CustomerDemographic!G15065:G18254)</f>
        <v>#N/A</v>
      </c>
      <c r="T15066" s="46"/>
      <c r="U15066" s="31" t="e">
        <f>LOOKUP(C15066,CustomerDemographic!A15065:N18254,CustomerDemographic!I15065:I18254)</f>
        <v>#N/A</v>
      </c>
      <c r="V15066" s="38" t="e">
        <f>LOOKUP(C15066,CustomerDemographic!A15065:N18254,CustomerDemographic!J15065:J18254)</f>
        <v>#N/A</v>
      </c>
      <c r="W15066" s="31" t="e">
        <f>LOOKUP(C15066,CustomerDemographic!A15065:N18254,CustomerDemographic!K15065:K18254)</f>
        <v>#N/A</v>
      </c>
      <c r="X15066" s="31" t="e">
        <f>LOOKUP(C15066,CustomerDemographic!A15065:N18254,CustomerDemographic!L15065:L18254)</f>
        <v>#N/A</v>
      </c>
      <c r="Y15066" s="31" t="e">
        <f>LOOKUP(C15066,CustomerDemographic!A15065:N18254,CustomerDemographic!M15065:M18254)</f>
        <v>#N/A</v>
      </c>
      <c r="Z15066" s="31" t="e">
        <f>LOOKUP(C15066,CustomerDemographic!A15065:N18254,CustomerDemographic!N15065:N18254)</f>
        <v>#N/A</v>
      </c>
      <c r="AA15066" s="31" t="e">
        <f>LOOKUP(C15066,CustomerAddress!A15065:F19064,CustomerAddress!C15065:C19064)</f>
        <v>#N/A</v>
      </c>
      <c r="AB15066" s="31" t="e">
        <f>LOOKUP(C15066,CustomerAddress!A15065:F19064,CustomerAddress!D15065:D19064)</f>
        <v>#N/A</v>
      </c>
      <c r="AC15066" s="31" t="e">
        <f>LOOKUP(C15066,CustomerAddress!A15065:F19064,CustomerAddress!F15065:F19064)</f>
        <v>#N/A</v>
      </c>
      <c r="AD15066" s="31">
        <f t="shared" si="995"/>
        <v>327</v>
      </c>
    </row>
    <row r="15067" spans="1:30" s="31" customFormat="1" ht="15.75" hidden="1" customHeight="1" x14ac:dyDescent="0.15">
      <c r="A15067" s="31">
        <v>15496</v>
      </c>
      <c r="B15067" s="31">
        <v>9</v>
      </c>
      <c r="C15067" s="31">
        <v>1516</v>
      </c>
      <c r="D15067" s="43">
        <v>42933</v>
      </c>
      <c r="E15067" s="43"/>
      <c r="F15067" s="31" t="b">
        <v>1</v>
      </c>
      <c r="G15067" s="33" t="s">
        <v>37</v>
      </c>
      <c r="H15067" s="33" t="s">
        <v>40</v>
      </c>
      <c r="I15067" s="33" t="s">
        <v>43</v>
      </c>
      <c r="J15067" s="38" t="str">
        <f t="shared" si="993"/>
        <v>Small</v>
      </c>
      <c r="K15067" s="38" t="s">
        <v>3629</v>
      </c>
      <c r="L15067" s="48">
        <v>742.54</v>
      </c>
      <c r="M15067" s="34">
        <v>667.4</v>
      </c>
      <c r="N15067" s="40">
        <v>33549</v>
      </c>
      <c r="O15067" s="50">
        <f t="shared" si="994"/>
        <v>75.139999999999986</v>
      </c>
      <c r="P15067" s="50" t="e">
        <f>LOOKUP(C15067,CustomerDemographic!A15066:N18255,CustomerDemographic!D15066:D18255)</f>
        <v>#N/A</v>
      </c>
      <c r="Q15067" s="31" t="e">
        <f>LOOKUP(C15067,CustomerDemographic!A15066:N18255,CustomerDemographic!E15066:E18255)</f>
        <v>#N/A</v>
      </c>
      <c r="R15067" s="68" t="e">
        <f>LOOKUP(C15067,CustomerDemographic!A15066:N18255,CustomerDemographic!F15066:F18255)</f>
        <v>#N/A</v>
      </c>
      <c r="S15067" s="46" t="e">
        <f>LOOKUP(C15067,CustomerDemographic!A15066:N18255,CustomerDemographic!G15066:G18255)</f>
        <v>#N/A</v>
      </c>
      <c r="T15067" s="46"/>
      <c r="U15067" s="31" t="e">
        <f>LOOKUP(C15067,CustomerDemographic!A15066:N18255,CustomerDemographic!I15066:I18255)</f>
        <v>#N/A</v>
      </c>
      <c r="V15067" s="38" t="e">
        <f>LOOKUP(C15067,CustomerDemographic!A15066:N18255,CustomerDemographic!J15066:J18255)</f>
        <v>#N/A</v>
      </c>
      <c r="W15067" s="31" t="e">
        <f>LOOKUP(C15067,CustomerDemographic!A15066:N18255,CustomerDemographic!K15066:K18255)</f>
        <v>#N/A</v>
      </c>
      <c r="X15067" s="31" t="e">
        <f>LOOKUP(C15067,CustomerDemographic!A15066:N18255,CustomerDemographic!L15066:L18255)</f>
        <v>#N/A</v>
      </c>
      <c r="Y15067" s="31" t="e">
        <f>LOOKUP(C15067,CustomerDemographic!A15066:N18255,CustomerDemographic!M15066:M18255)</f>
        <v>#N/A</v>
      </c>
      <c r="Z15067" s="31" t="e">
        <f>LOOKUP(C15067,CustomerDemographic!A15066:N18255,CustomerDemographic!N15066:N18255)</f>
        <v>#N/A</v>
      </c>
      <c r="AA15067" s="31" t="e">
        <f>LOOKUP(C15067,CustomerAddress!A15066:F19065,CustomerAddress!C15066:C19065)</f>
        <v>#N/A</v>
      </c>
      <c r="AB15067" s="31" t="e">
        <f>LOOKUP(C15067,CustomerAddress!A15066:F19065,CustomerAddress!D15066:D19065)</f>
        <v>#N/A</v>
      </c>
      <c r="AC15067" s="31" t="e">
        <f>LOOKUP(C15067,CustomerAddress!A15066:F19065,CustomerAddress!F15066:F19065)</f>
        <v>#N/A</v>
      </c>
      <c r="AD15067" s="31">
        <f t="shared" si="995"/>
        <v>166</v>
      </c>
    </row>
    <row r="15068" spans="1:30" s="31" customFormat="1" ht="15.75" hidden="1" customHeight="1" x14ac:dyDescent="0.15">
      <c r="A15068" s="31">
        <v>15497</v>
      </c>
      <c r="B15068" s="31">
        <v>75</v>
      </c>
      <c r="C15068" s="31">
        <v>1181</v>
      </c>
      <c r="D15068" s="43">
        <v>42994</v>
      </c>
      <c r="E15068" s="43"/>
      <c r="F15068" s="31" t="b">
        <v>0</v>
      </c>
      <c r="G15068" s="33" t="s">
        <v>37</v>
      </c>
      <c r="H15068" s="33" t="s">
        <v>42</v>
      </c>
      <c r="I15068" s="33" t="s">
        <v>46</v>
      </c>
      <c r="J15068" s="38" t="str">
        <f t="shared" si="993"/>
        <v>Medium</v>
      </c>
      <c r="K15068" s="38" t="s">
        <v>12986</v>
      </c>
      <c r="L15068" s="48">
        <v>1873.97</v>
      </c>
      <c r="M15068" s="34">
        <v>863.95</v>
      </c>
      <c r="N15068" s="40">
        <v>38859</v>
      </c>
      <c r="O15068" s="50">
        <f t="shared" si="994"/>
        <v>1010.02</v>
      </c>
      <c r="P15068" s="50" t="e">
        <f>LOOKUP(C15068,CustomerDemographic!A15067:N18256,CustomerDemographic!D15067:D18256)</f>
        <v>#N/A</v>
      </c>
      <c r="Q15068" s="31" t="e">
        <f>LOOKUP(C15068,CustomerDemographic!A15067:N18256,CustomerDemographic!E15067:E18256)</f>
        <v>#N/A</v>
      </c>
      <c r="R15068" s="68" t="e">
        <f>LOOKUP(C15068,CustomerDemographic!A15067:N18256,CustomerDemographic!F15067:F18256)</f>
        <v>#N/A</v>
      </c>
      <c r="S15068" s="46" t="e">
        <f>LOOKUP(C15068,CustomerDemographic!A15067:N18256,CustomerDemographic!G15067:G18256)</f>
        <v>#N/A</v>
      </c>
      <c r="T15068" s="46"/>
      <c r="U15068" s="31" t="e">
        <f>LOOKUP(C15068,CustomerDemographic!A15067:N18256,CustomerDemographic!I15067:I18256)</f>
        <v>#N/A</v>
      </c>
      <c r="V15068" s="38" t="e">
        <f>LOOKUP(C15068,CustomerDemographic!A15067:N18256,CustomerDemographic!J15067:J18256)</f>
        <v>#N/A</v>
      </c>
      <c r="W15068" s="31" t="e">
        <f>LOOKUP(C15068,CustomerDemographic!A15067:N18256,CustomerDemographic!K15067:K18256)</f>
        <v>#N/A</v>
      </c>
      <c r="X15068" s="31" t="e">
        <f>LOOKUP(C15068,CustomerDemographic!A15067:N18256,CustomerDemographic!L15067:L18256)</f>
        <v>#N/A</v>
      </c>
      <c r="Y15068" s="31" t="e">
        <f>LOOKUP(C15068,CustomerDemographic!A15067:N18256,CustomerDemographic!M15067:M18256)</f>
        <v>#N/A</v>
      </c>
      <c r="Z15068" s="31" t="e">
        <f>LOOKUP(C15068,CustomerDemographic!A15067:N18256,CustomerDemographic!N15067:N18256)</f>
        <v>#N/A</v>
      </c>
      <c r="AA15068" s="31" t="e">
        <f>LOOKUP(C15068,CustomerAddress!A15067:F19066,CustomerAddress!C15067:C19066)</f>
        <v>#N/A</v>
      </c>
      <c r="AB15068" s="31" t="e">
        <f>LOOKUP(C15068,CustomerAddress!A15067:F19066,CustomerAddress!D15067:D19066)</f>
        <v>#N/A</v>
      </c>
      <c r="AC15068" s="31" t="e">
        <f>LOOKUP(C15068,CustomerAddress!A15067:F19066,CustomerAddress!F15067:F19066)</f>
        <v>#N/A</v>
      </c>
      <c r="AD15068" s="31">
        <f t="shared" si="995"/>
        <v>105</v>
      </c>
    </row>
    <row r="15069" spans="1:30" s="31" customFormat="1" ht="15.75" hidden="1" customHeight="1" x14ac:dyDescent="0.15">
      <c r="A15069" s="31">
        <v>15498</v>
      </c>
      <c r="B15069" s="31">
        <v>90</v>
      </c>
      <c r="C15069" s="31">
        <v>2036</v>
      </c>
      <c r="D15069" s="43">
        <v>42989</v>
      </c>
      <c r="E15069" s="43"/>
      <c r="F15069" s="31" t="b">
        <v>0</v>
      </c>
      <c r="G15069" s="33" t="s">
        <v>37</v>
      </c>
      <c r="H15069" s="33" t="s">
        <v>41</v>
      </c>
      <c r="I15069" s="33" t="s">
        <v>38</v>
      </c>
      <c r="J15069" s="38" t="str">
        <f t="shared" si="993"/>
        <v>Large</v>
      </c>
      <c r="K15069" s="38" t="s">
        <v>12987</v>
      </c>
      <c r="L15069" s="48">
        <v>363.01</v>
      </c>
      <c r="M15069" s="34">
        <v>290.41000000000003</v>
      </c>
      <c r="N15069" s="40">
        <v>38482</v>
      </c>
      <c r="O15069" s="50">
        <f t="shared" si="994"/>
        <v>72.599999999999966</v>
      </c>
      <c r="P15069" s="50" t="e">
        <f>LOOKUP(C15069,CustomerDemographic!A15068:N18257,CustomerDemographic!D15068:D18257)</f>
        <v>#N/A</v>
      </c>
      <c r="Q15069" s="31" t="e">
        <f>LOOKUP(C15069,CustomerDemographic!A15068:N18257,CustomerDemographic!E15068:E18257)</f>
        <v>#N/A</v>
      </c>
      <c r="R15069" s="68" t="e">
        <f>LOOKUP(C15069,CustomerDemographic!A15068:N18257,CustomerDemographic!F15068:F18257)</f>
        <v>#N/A</v>
      </c>
      <c r="S15069" s="46" t="e">
        <f>LOOKUP(C15069,CustomerDemographic!A15068:N18257,CustomerDemographic!G15068:G18257)</f>
        <v>#N/A</v>
      </c>
      <c r="T15069" s="46"/>
      <c r="U15069" s="31" t="e">
        <f>LOOKUP(C15069,CustomerDemographic!A15068:N18257,CustomerDemographic!I15068:I18257)</f>
        <v>#N/A</v>
      </c>
      <c r="V15069" s="38" t="e">
        <f>LOOKUP(C15069,CustomerDemographic!A15068:N18257,CustomerDemographic!J15068:J18257)</f>
        <v>#N/A</v>
      </c>
      <c r="W15069" s="31" t="e">
        <f>LOOKUP(C15069,CustomerDemographic!A15068:N18257,CustomerDemographic!K15068:K18257)</f>
        <v>#N/A</v>
      </c>
      <c r="X15069" s="31" t="e">
        <f>LOOKUP(C15069,CustomerDemographic!A15068:N18257,CustomerDemographic!L15068:L18257)</f>
        <v>#N/A</v>
      </c>
      <c r="Y15069" s="31" t="e">
        <f>LOOKUP(C15069,CustomerDemographic!A15068:N18257,CustomerDemographic!M15068:M18257)</f>
        <v>#N/A</v>
      </c>
      <c r="Z15069" s="31" t="e">
        <f>LOOKUP(C15069,CustomerDemographic!A15068:N18257,CustomerDemographic!N15068:N18257)</f>
        <v>#N/A</v>
      </c>
      <c r="AA15069" s="31" t="e">
        <f>LOOKUP(C15069,CustomerAddress!A15068:F19067,CustomerAddress!C15068:C19067)</f>
        <v>#N/A</v>
      </c>
      <c r="AB15069" s="31" t="e">
        <f>LOOKUP(C15069,CustomerAddress!A15068:F19067,CustomerAddress!D15068:D19067)</f>
        <v>#N/A</v>
      </c>
      <c r="AC15069" s="31" t="e">
        <f>LOOKUP(C15069,CustomerAddress!A15068:F19067,CustomerAddress!F15068:F19067)</f>
        <v>#N/A</v>
      </c>
      <c r="AD15069" s="31">
        <f t="shared" si="995"/>
        <v>110</v>
      </c>
    </row>
    <row r="15070" spans="1:30" s="31" customFormat="1" ht="15.75" hidden="1" customHeight="1" x14ac:dyDescent="0.15">
      <c r="A15070" s="31">
        <v>15499</v>
      </c>
      <c r="B15070" s="31">
        <v>52</v>
      </c>
      <c r="C15070" s="31">
        <v>419</v>
      </c>
      <c r="D15070" s="43">
        <v>42876</v>
      </c>
      <c r="E15070" s="43"/>
      <c r="F15070" s="31" t="b">
        <v>0</v>
      </c>
      <c r="G15070" s="33" t="s">
        <v>37</v>
      </c>
      <c r="H15070" s="33" t="s">
        <v>40</v>
      </c>
      <c r="I15070" s="33" t="s">
        <v>43</v>
      </c>
      <c r="J15070" s="38" t="str">
        <f t="shared" si="993"/>
        <v>Medium</v>
      </c>
      <c r="K15070" s="38" t="s">
        <v>12986</v>
      </c>
      <c r="L15070" s="48">
        <v>1280.28</v>
      </c>
      <c r="M15070" s="34">
        <v>829.51</v>
      </c>
      <c r="N15070" s="40">
        <v>37220</v>
      </c>
      <c r="O15070" s="50">
        <f t="shared" si="994"/>
        <v>450.77</v>
      </c>
      <c r="P15070" s="50" t="e">
        <f>LOOKUP(C15070,CustomerDemographic!A15069:N18258,CustomerDemographic!D15069:D18258)</f>
        <v>#N/A</v>
      </c>
      <c r="Q15070" s="31" t="e">
        <f>LOOKUP(C15070,CustomerDemographic!A15069:N18258,CustomerDemographic!E15069:E18258)</f>
        <v>#N/A</v>
      </c>
      <c r="R15070" s="68" t="e">
        <f>LOOKUP(C15070,CustomerDemographic!A15069:N18258,CustomerDemographic!F15069:F18258)</f>
        <v>#N/A</v>
      </c>
      <c r="S15070" s="46" t="e">
        <f>LOOKUP(C15070,CustomerDemographic!A15069:N18258,CustomerDemographic!G15069:G18258)</f>
        <v>#N/A</v>
      </c>
      <c r="T15070" s="46"/>
      <c r="U15070" s="31" t="e">
        <f>LOOKUP(C15070,CustomerDemographic!A15069:N18258,CustomerDemographic!I15069:I18258)</f>
        <v>#N/A</v>
      </c>
      <c r="V15070" s="38" t="e">
        <f>LOOKUP(C15070,CustomerDemographic!A15069:N18258,CustomerDemographic!J15069:J18258)</f>
        <v>#N/A</v>
      </c>
      <c r="W15070" s="31" t="e">
        <f>LOOKUP(C15070,CustomerDemographic!A15069:N18258,CustomerDemographic!K15069:K18258)</f>
        <v>#N/A</v>
      </c>
      <c r="X15070" s="31" t="e">
        <f>LOOKUP(C15070,CustomerDemographic!A15069:N18258,CustomerDemographic!L15069:L18258)</f>
        <v>#N/A</v>
      </c>
      <c r="Y15070" s="31" t="e">
        <f>LOOKUP(C15070,CustomerDemographic!A15069:N18258,CustomerDemographic!M15069:M18258)</f>
        <v>#N/A</v>
      </c>
      <c r="Z15070" s="31" t="e">
        <f>LOOKUP(C15070,CustomerDemographic!A15069:N18258,CustomerDemographic!N15069:N18258)</f>
        <v>#N/A</v>
      </c>
      <c r="AA15070" s="31" t="e">
        <f>LOOKUP(C15070,CustomerAddress!A15069:F19068,CustomerAddress!C15069:C19068)</f>
        <v>#N/A</v>
      </c>
      <c r="AB15070" s="31" t="e">
        <f>LOOKUP(C15070,CustomerAddress!A15069:F19068,CustomerAddress!D15069:D19068)</f>
        <v>#N/A</v>
      </c>
      <c r="AC15070" s="31" t="e">
        <f>LOOKUP(C15070,CustomerAddress!A15069:F19068,CustomerAddress!F15069:F19068)</f>
        <v>#N/A</v>
      </c>
      <c r="AD15070" s="31">
        <f t="shared" si="995"/>
        <v>223</v>
      </c>
    </row>
    <row r="15071" spans="1:30" s="31" customFormat="1" ht="15.75" hidden="1" customHeight="1" x14ac:dyDescent="0.15">
      <c r="A15071" s="31">
        <v>15500</v>
      </c>
      <c r="B15071" s="31">
        <v>27</v>
      </c>
      <c r="C15071" s="31">
        <v>3143</v>
      </c>
      <c r="D15071" s="43">
        <v>43079</v>
      </c>
      <c r="E15071" s="43"/>
      <c r="F15071" s="31" t="b">
        <v>0</v>
      </c>
      <c r="G15071" s="33" t="s">
        <v>37</v>
      </c>
      <c r="H15071" s="33" t="s">
        <v>39</v>
      </c>
      <c r="I15071" s="33" t="s">
        <v>38</v>
      </c>
      <c r="J15071" s="38" t="str">
        <f t="shared" si="993"/>
        <v>Medium</v>
      </c>
      <c r="K15071" s="38" t="s">
        <v>12986</v>
      </c>
      <c r="L15071" s="48">
        <v>499.53</v>
      </c>
      <c r="M15071" s="34">
        <v>388.72</v>
      </c>
      <c r="N15071" s="40">
        <v>36334</v>
      </c>
      <c r="O15071" s="50">
        <f t="shared" si="994"/>
        <v>110.80999999999995</v>
      </c>
      <c r="P15071" s="50" t="e">
        <f>LOOKUP(C15071,CustomerDemographic!A15070:N18259,CustomerDemographic!D15070:D18259)</f>
        <v>#N/A</v>
      </c>
      <c r="Q15071" s="31" t="e">
        <f>LOOKUP(C15071,CustomerDemographic!A15070:N18259,CustomerDemographic!E15070:E18259)</f>
        <v>#N/A</v>
      </c>
      <c r="R15071" s="68" t="e">
        <f>LOOKUP(C15071,CustomerDemographic!A15070:N18259,CustomerDemographic!F15070:F18259)</f>
        <v>#N/A</v>
      </c>
      <c r="S15071" s="46" t="e">
        <f>LOOKUP(C15071,CustomerDemographic!A15070:N18259,CustomerDemographic!G15070:G18259)</f>
        <v>#N/A</v>
      </c>
      <c r="T15071" s="46"/>
      <c r="U15071" s="31" t="e">
        <f>LOOKUP(C15071,CustomerDemographic!A15070:N18259,CustomerDemographic!I15070:I18259)</f>
        <v>#N/A</v>
      </c>
      <c r="V15071" s="38" t="e">
        <f>LOOKUP(C15071,CustomerDemographic!A15070:N18259,CustomerDemographic!J15070:J18259)</f>
        <v>#N/A</v>
      </c>
      <c r="W15071" s="31" t="e">
        <f>LOOKUP(C15071,CustomerDemographic!A15070:N18259,CustomerDemographic!K15070:K18259)</f>
        <v>#N/A</v>
      </c>
      <c r="X15071" s="31" t="e">
        <f>LOOKUP(C15071,CustomerDemographic!A15070:N18259,CustomerDemographic!L15070:L18259)</f>
        <v>#N/A</v>
      </c>
      <c r="Y15071" s="31" t="e">
        <f>LOOKUP(C15071,CustomerDemographic!A15070:N18259,CustomerDemographic!M15070:M18259)</f>
        <v>#N/A</v>
      </c>
      <c r="Z15071" s="31" t="e">
        <f>LOOKUP(C15071,CustomerDemographic!A15070:N18259,CustomerDemographic!N15070:N18259)</f>
        <v>#N/A</v>
      </c>
      <c r="AA15071" s="31" t="e">
        <f>LOOKUP(C15071,CustomerAddress!A15070:F19069,CustomerAddress!C15070:C19069)</f>
        <v>#N/A</v>
      </c>
      <c r="AB15071" s="31" t="e">
        <f>LOOKUP(C15071,CustomerAddress!A15070:F19069,CustomerAddress!D15070:D19069)</f>
        <v>#N/A</v>
      </c>
      <c r="AC15071" s="31" t="e">
        <f>LOOKUP(C15071,CustomerAddress!A15070:F19069,CustomerAddress!F15070:F19069)</f>
        <v>#N/A</v>
      </c>
      <c r="AD15071" s="31">
        <f t="shared" si="995"/>
        <v>20</v>
      </c>
    </row>
    <row r="15072" spans="1:30" s="31" customFormat="1" ht="15.75" hidden="1" customHeight="1" x14ac:dyDescent="0.15">
      <c r="A15072" s="31">
        <v>15501</v>
      </c>
      <c r="B15072" s="31">
        <v>86</v>
      </c>
      <c r="C15072" s="31">
        <v>2123</v>
      </c>
      <c r="D15072" s="43">
        <v>42753</v>
      </c>
      <c r="E15072" s="43"/>
      <c r="F15072" s="31" t="b">
        <v>1</v>
      </c>
      <c r="G15072" s="33" t="s">
        <v>37</v>
      </c>
      <c r="H15072" s="33" t="s">
        <v>40</v>
      </c>
      <c r="I15072" s="33" t="s">
        <v>38</v>
      </c>
      <c r="J15072" s="38" t="str">
        <f t="shared" si="993"/>
        <v>Medium</v>
      </c>
      <c r="K15072" s="38" t="s">
        <v>12986</v>
      </c>
      <c r="L15072" s="48">
        <v>235.63</v>
      </c>
      <c r="M15072" s="34">
        <v>125.07</v>
      </c>
      <c r="N15072" s="40">
        <v>38206</v>
      </c>
      <c r="O15072" s="50">
        <f t="shared" si="994"/>
        <v>110.56</v>
      </c>
      <c r="P15072" s="50" t="e">
        <f>LOOKUP(C15072,CustomerDemographic!A15071:N18260,CustomerDemographic!D15071:D18260)</f>
        <v>#N/A</v>
      </c>
      <c r="Q15072" s="31" t="e">
        <f>LOOKUP(C15072,CustomerDemographic!A15071:N18260,CustomerDemographic!E15071:E18260)</f>
        <v>#N/A</v>
      </c>
      <c r="R15072" s="68" t="e">
        <f>LOOKUP(C15072,CustomerDemographic!A15071:N18260,CustomerDemographic!F15071:F18260)</f>
        <v>#N/A</v>
      </c>
      <c r="S15072" s="46" t="e">
        <f>LOOKUP(C15072,CustomerDemographic!A15071:N18260,CustomerDemographic!G15071:G18260)</f>
        <v>#N/A</v>
      </c>
      <c r="T15072" s="46"/>
      <c r="U15072" s="31" t="e">
        <f>LOOKUP(C15072,CustomerDemographic!A15071:N18260,CustomerDemographic!I15071:I18260)</f>
        <v>#N/A</v>
      </c>
      <c r="V15072" s="38" t="e">
        <f>LOOKUP(C15072,CustomerDemographic!A15071:N18260,CustomerDemographic!J15071:J18260)</f>
        <v>#N/A</v>
      </c>
      <c r="W15072" s="31" t="e">
        <f>LOOKUP(C15072,CustomerDemographic!A15071:N18260,CustomerDemographic!K15071:K18260)</f>
        <v>#N/A</v>
      </c>
      <c r="X15072" s="31" t="e">
        <f>LOOKUP(C15072,CustomerDemographic!A15071:N18260,CustomerDemographic!L15071:L18260)</f>
        <v>#N/A</v>
      </c>
      <c r="Y15072" s="31" t="e">
        <f>LOOKUP(C15072,CustomerDemographic!A15071:N18260,CustomerDemographic!M15071:M18260)</f>
        <v>#N/A</v>
      </c>
      <c r="Z15072" s="31" t="e">
        <f>LOOKUP(C15072,CustomerDemographic!A15071:N18260,CustomerDemographic!N15071:N18260)</f>
        <v>#N/A</v>
      </c>
      <c r="AA15072" s="31" t="e">
        <f>LOOKUP(C15072,CustomerAddress!A15071:F19070,CustomerAddress!C15071:C19070)</f>
        <v>#N/A</v>
      </c>
      <c r="AB15072" s="31" t="e">
        <f>LOOKUP(C15072,CustomerAddress!A15071:F19070,CustomerAddress!D15071:D19070)</f>
        <v>#N/A</v>
      </c>
      <c r="AC15072" s="31" t="e">
        <f>LOOKUP(C15072,CustomerAddress!A15071:F19070,CustomerAddress!F15071:F19070)</f>
        <v>#N/A</v>
      </c>
      <c r="AD15072" s="31">
        <f t="shared" si="995"/>
        <v>346</v>
      </c>
    </row>
    <row r="15073" spans="1:30" s="31" customFormat="1" ht="15.75" hidden="1" customHeight="1" x14ac:dyDescent="0.15">
      <c r="A15073" s="31">
        <v>15502</v>
      </c>
      <c r="B15073" s="31">
        <v>13</v>
      </c>
      <c r="C15073" s="31">
        <v>239</v>
      </c>
      <c r="D15073" s="43">
        <v>42738</v>
      </c>
      <c r="E15073" s="43"/>
      <c r="F15073" s="31" t="b">
        <v>1</v>
      </c>
      <c r="G15073" s="33" t="s">
        <v>37</v>
      </c>
      <c r="H15073" s="36" t="s">
        <v>12747</v>
      </c>
      <c r="I15073" s="33" t="s">
        <v>38</v>
      </c>
      <c r="J15073" s="38" t="str">
        <f t="shared" si="993"/>
        <v>Medium</v>
      </c>
      <c r="K15073" s="38" t="s">
        <v>12986</v>
      </c>
      <c r="L15073" s="48">
        <v>1163.8900000000001</v>
      </c>
      <c r="M15073" s="34">
        <v>589.27</v>
      </c>
      <c r="N15073" s="40">
        <v>42560</v>
      </c>
      <c r="O15073" s="50">
        <f t="shared" si="994"/>
        <v>574.62000000000012</v>
      </c>
      <c r="P15073" s="50" t="e">
        <f>LOOKUP(C15073,CustomerDemographic!A15072:N18261,CustomerDemographic!D15072:D18261)</f>
        <v>#N/A</v>
      </c>
      <c r="Q15073" s="31" t="e">
        <f>LOOKUP(C15073,CustomerDemographic!A15072:N18261,CustomerDemographic!E15072:E18261)</f>
        <v>#N/A</v>
      </c>
      <c r="R15073" s="68" t="e">
        <f>LOOKUP(C15073,CustomerDemographic!A15072:N18261,CustomerDemographic!F15072:F18261)</f>
        <v>#N/A</v>
      </c>
      <c r="S15073" s="46" t="e">
        <f>LOOKUP(C15073,CustomerDemographic!A15072:N18261,CustomerDemographic!G15072:G18261)</f>
        <v>#N/A</v>
      </c>
      <c r="T15073" s="46"/>
      <c r="U15073" s="31" t="e">
        <f>LOOKUP(C15073,CustomerDemographic!A15072:N18261,CustomerDemographic!I15072:I18261)</f>
        <v>#N/A</v>
      </c>
      <c r="V15073" s="38" t="e">
        <f>LOOKUP(C15073,CustomerDemographic!A15072:N18261,CustomerDemographic!J15072:J18261)</f>
        <v>#N/A</v>
      </c>
      <c r="W15073" s="31" t="e">
        <f>LOOKUP(C15073,CustomerDemographic!A15072:N18261,CustomerDemographic!K15072:K18261)</f>
        <v>#N/A</v>
      </c>
      <c r="X15073" s="31" t="e">
        <f>LOOKUP(C15073,CustomerDemographic!A15072:N18261,CustomerDemographic!L15072:L18261)</f>
        <v>#N/A</v>
      </c>
      <c r="Y15073" s="31" t="e">
        <f>LOOKUP(C15073,CustomerDemographic!A15072:N18261,CustomerDemographic!M15072:M18261)</f>
        <v>#N/A</v>
      </c>
      <c r="Z15073" s="31" t="e">
        <f>LOOKUP(C15073,CustomerDemographic!A15072:N18261,CustomerDemographic!N15072:N18261)</f>
        <v>#N/A</v>
      </c>
      <c r="AA15073" s="31" t="e">
        <f>LOOKUP(C15073,CustomerAddress!A15072:F19071,CustomerAddress!C15072:C19071)</f>
        <v>#N/A</v>
      </c>
      <c r="AB15073" s="31" t="e">
        <f>LOOKUP(C15073,CustomerAddress!A15072:F19071,CustomerAddress!D15072:D19071)</f>
        <v>#N/A</v>
      </c>
      <c r="AC15073" s="31" t="e">
        <f>LOOKUP(C15073,CustomerAddress!A15072:F19071,CustomerAddress!F15072:F19071)</f>
        <v>#N/A</v>
      </c>
      <c r="AD15073" s="31">
        <f t="shared" si="995"/>
        <v>361</v>
      </c>
    </row>
    <row r="15074" spans="1:30" s="31" customFormat="1" ht="15.75" hidden="1" customHeight="1" x14ac:dyDescent="0.15">
      <c r="A15074" s="31">
        <v>15503</v>
      </c>
      <c r="B15074" s="31">
        <v>20</v>
      </c>
      <c r="C15074" s="31">
        <v>103</v>
      </c>
      <c r="D15074" s="43">
        <v>42983</v>
      </c>
      <c r="E15074" s="43"/>
      <c r="F15074" s="31" t="b">
        <v>0</v>
      </c>
      <c r="G15074" s="33" t="s">
        <v>37</v>
      </c>
      <c r="H15074" s="33" t="s">
        <v>39</v>
      </c>
      <c r="I15074" s="33" t="s">
        <v>38</v>
      </c>
      <c r="J15074" s="38" t="str">
        <f t="shared" si="993"/>
        <v>Medium</v>
      </c>
      <c r="K15074" s="38" t="s">
        <v>12986</v>
      </c>
      <c r="L15074" s="48">
        <v>1775.81</v>
      </c>
      <c r="M15074" s="34">
        <v>1580.47</v>
      </c>
      <c r="N15074" s="40">
        <v>33455</v>
      </c>
      <c r="O15074" s="50">
        <f t="shared" si="994"/>
        <v>195.33999999999992</v>
      </c>
      <c r="P15074" s="50" t="e">
        <f>LOOKUP(C15074,CustomerDemographic!A15073:N18262,CustomerDemographic!D15073:D18262)</f>
        <v>#N/A</v>
      </c>
      <c r="Q15074" s="31" t="e">
        <f>LOOKUP(C15074,CustomerDemographic!A15073:N18262,CustomerDemographic!E15073:E18262)</f>
        <v>#N/A</v>
      </c>
      <c r="R15074" s="68" t="e">
        <f>LOOKUP(C15074,CustomerDemographic!A15073:N18262,CustomerDemographic!F15073:F18262)</f>
        <v>#N/A</v>
      </c>
      <c r="S15074" s="46" t="e">
        <f>LOOKUP(C15074,CustomerDemographic!A15073:N18262,CustomerDemographic!G15073:G18262)</f>
        <v>#N/A</v>
      </c>
      <c r="T15074" s="46"/>
      <c r="U15074" s="31" t="e">
        <f>LOOKUP(C15074,CustomerDemographic!A15073:N18262,CustomerDemographic!I15073:I18262)</f>
        <v>#N/A</v>
      </c>
      <c r="V15074" s="38" t="e">
        <f>LOOKUP(C15074,CustomerDemographic!A15073:N18262,CustomerDemographic!J15073:J18262)</f>
        <v>#N/A</v>
      </c>
      <c r="W15074" s="31" t="e">
        <f>LOOKUP(C15074,CustomerDemographic!A15073:N18262,CustomerDemographic!K15073:K18262)</f>
        <v>#N/A</v>
      </c>
      <c r="X15074" s="31" t="e">
        <f>LOOKUP(C15074,CustomerDemographic!A15073:N18262,CustomerDemographic!L15073:L18262)</f>
        <v>#N/A</v>
      </c>
      <c r="Y15074" s="31" t="e">
        <f>LOOKUP(C15074,CustomerDemographic!A15073:N18262,CustomerDemographic!M15073:M18262)</f>
        <v>#N/A</v>
      </c>
      <c r="Z15074" s="31" t="e">
        <f>LOOKUP(C15074,CustomerDemographic!A15073:N18262,CustomerDemographic!N15073:N18262)</f>
        <v>#N/A</v>
      </c>
      <c r="AA15074" s="31" t="e">
        <f>LOOKUP(C15074,CustomerAddress!A15073:F19072,CustomerAddress!C15073:C19072)</f>
        <v>#N/A</v>
      </c>
      <c r="AB15074" s="31" t="e">
        <f>LOOKUP(C15074,CustomerAddress!A15073:F19072,CustomerAddress!D15073:D19072)</f>
        <v>#N/A</v>
      </c>
      <c r="AC15074" s="31" t="e">
        <f>LOOKUP(C15074,CustomerAddress!A15073:F19072,CustomerAddress!F15073:F19072)</f>
        <v>#N/A</v>
      </c>
      <c r="AD15074" s="31">
        <f t="shared" si="995"/>
        <v>116</v>
      </c>
    </row>
    <row r="15075" spans="1:30" s="31" customFormat="1" ht="15.75" hidden="1" customHeight="1" x14ac:dyDescent="0.15">
      <c r="A15075" s="31">
        <v>15504</v>
      </c>
      <c r="B15075" s="31">
        <v>35</v>
      </c>
      <c r="C15075" s="31">
        <v>298</v>
      </c>
      <c r="D15075" s="43">
        <v>43091</v>
      </c>
      <c r="E15075" s="43"/>
      <c r="F15075" s="31" t="b">
        <v>1</v>
      </c>
      <c r="G15075" s="33" t="s">
        <v>37</v>
      </c>
      <c r="H15075" s="33" t="s">
        <v>42</v>
      </c>
      <c r="I15075" s="33" t="s">
        <v>38</v>
      </c>
      <c r="J15075" s="38" t="str">
        <f t="shared" si="993"/>
        <v>Small</v>
      </c>
      <c r="K15075" s="38" t="s">
        <v>3629</v>
      </c>
      <c r="L15075" s="48">
        <v>1403.5</v>
      </c>
      <c r="M15075" s="34">
        <v>954.82</v>
      </c>
      <c r="N15075" s="40">
        <v>42688</v>
      </c>
      <c r="O15075" s="50">
        <f t="shared" si="994"/>
        <v>448.67999999999995</v>
      </c>
      <c r="P15075" s="50" t="e">
        <f>LOOKUP(C15075,CustomerDemographic!A15074:N18263,CustomerDemographic!D15074:D18263)</f>
        <v>#N/A</v>
      </c>
      <c r="Q15075" s="31" t="e">
        <f>LOOKUP(C15075,CustomerDemographic!A15074:N18263,CustomerDemographic!E15074:E18263)</f>
        <v>#N/A</v>
      </c>
      <c r="R15075" s="68" t="e">
        <f>LOOKUP(C15075,CustomerDemographic!A15074:N18263,CustomerDemographic!F15074:F18263)</f>
        <v>#N/A</v>
      </c>
      <c r="S15075" s="46" t="e">
        <f>LOOKUP(C15075,CustomerDemographic!A15074:N18263,CustomerDemographic!G15074:G18263)</f>
        <v>#N/A</v>
      </c>
      <c r="T15075" s="46"/>
      <c r="U15075" s="31" t="e">
        <f>LOOKUP(C15075,CustomerDemographic!A15074:N18263,CustomerDemographic!I15074:I18263)</f>
        <v>#N/A</v>
      </c>
      <c r="V15075" s="38" t="e">
        <f>LOOKUP(C15075,CustomerDemographic!A15074:N18263,CustomerDemographic!J15074:J18263)</f>
        <v>#N/A</v>
      </c>
      <c r="W15075" s="31" t="e">
        <f>LOOKUP(C15075,CustomerDemographic!A15074:N18263,CustomerDemographic!K15074:K18263)</f>
        <v>#N/A</v>
      </c>
      <c r="X15075" s="31" t="e">
        <f>LOOKUP(C15075,CustomerDemographic!A15074:N18263,CustomerDemographic!L15074:L18263)</f>
        <v>#N/A</v>
      </c>
      <c r="Y15075" s="31" t="e">
        <f>LOOKUP(C15075,CustomerDemographic!A15074:N18263,CustomerDemographic!M15074:M18263)</f>
        <v>#N/A</v>
      </c>
      <c r="Z15075" s="31" t="e">
        <f>LOOKUP(C15075,CustomerDemographic!A15074:N18263,CustomerDemographic!N15074:N18263)</f>
        <v>#N/A</v>
      </c>
      <c r="AA15075" s="31" t="e">
        <f>LOOKUP(C15075,CustomerAddress!A15074:F19073,CustomerAddress!C15074:C19073)</f>
        <v>#N/A</v>
      </c>
      <c r="AB15075" s="31" t="e">
        <f>LOOKUP(C15075,CustomerAddress!A15074:F19073,CustomerAddress!D15074:D19073)</f>
        <v>#N/A</v>
      </c>
      <c r="AC15075" s="31" t="e">
        <f>LOOKUP(C15075,CustomerAddress!A15074:F19073,CustomerAddress!F15074:F19073)</f>
        <v>#N/A</v>
      </c>
      <c r="AD15075" s="31">
        <f t="shared" si="995"/>
        <v>8</v>
      </c>
    </row>
    <row r="15076" spans="1:30" s="31" customFormat="1" ht="15.75" hidden="1" customHeight="1" x14ac:dyDescent="0.15">
      <c r="A15076" s="31">
        <v>15505</v>
      </c>
      <c r="B15076" s="31">
        <v>56</v>
      </c>
      <c r="C15076" s="31">
        <v>1181</v>
      </c>
      <c r="D15076" s="43">
        <v>42898</v>
      </c>
      <c r="E15076" s="43"/>
      <c r="F15076" s="31" t="b">
        <v>1</v>
      </c>
      <c r="G15076" s="33" t="s">
        <v>37</v>
      </c>
      <c r="H15076" s="33" t="s">
        <v>40</v>
      </c>
      <c r="I15076" s="33" t="s">
        <v>38</v>
      </c>
      <c r="J15076" s="38" t="str">
        <f t="shared" si="993"/>
        <v>Medium</v>
      </c>
      <c r="K15076" s="38" t="s">
        <v>12986</v>
      </c>
      <c r="L15076" s="48">
        <v>183.86</v>
      </c>
      <c r="M15076" s="34">
        <v>137.9</v>
      </c>
      <c r="N15076" s="40">
        <v>35707</v>
      </c>
      <c r="O15076" s="50">
        <f t="shared" si="994"/>
        <v>45.960000000000008</v>
      </c>
      <c r="P15076" s="50" t="e">
        <f>LOOKUP(C15076,CustomerDemographic!A15075:N18264,CustomerDemographic!D15075:D18264)</f>
        <v>#N/A</v>
      </c>
      <c r="Q15076" s="31" t="e">
        <f>LOOKUP(C15076,CustomerDemographic!A15075:N18264,CustomerDemographic!E15075:E18264)</f>
        <v>#N/A</v>
      </c>
      <c r="R15076" s="68" t="e">
        <f>LOOKUP(C15076,CustomerDemographic!A15075:N18264,CustomerDemographic!F15075:F18264)</f>
        <v>#N/A</v>
      </c>
      <c r="S15076" s="46" t="e">
        <f>LOOKUP(C15076,CustomerDemographic!A15075:N18264,CustomerDemographic!G15075:G18264)</f>
        <v>#N/A</v>
      </c>
      <c r="T15076" s="46"/>
      <c r="U15076" s="31" t="e">
        <f>LOOKUP(C15076,CustomerDemographic!A15075:N18264,CustomerDemographic!I15075:I18264)</f>
        <v>#N/A</v>
      </c>
      <c r="V15076" s="38" t="e">
        <f>LOOKUP(C15076,CustomerDemographic!A15075:N18264,CustomerDemographic!J15075:J18264)</f>
        <v>#N/A</v>
      </c>
      <c r="W15076" s="31" t="e">
        <f>LOOKUP(C15076,CustomerDemographic!A15075:N18264,CustomerDemographic!K15075:K18264)</f>
        <v>#N/A</v>
      </c>
      <c r="X15076" s="31" t="e">
        <f>LOOKUP(C15076,CustomerDemographic!A15075:N18264,CustomerDemographic!L15075:L18264)</f>
        <v>#N/A</v>
      </c>
      <c r="Y15076" s="31" t="e">
        <f>LOOKUP(C15076,CustomerDemographic!A15075:N18264,CustomerDemographic!M15075:M18264)</f>
        <v>#N/A</v>
      </c>
      <c r="Z15076" s="31" t="e">
        <f>LOOKUP(C15076,CustomerDemographic!A15075:N18264,CustomerDemographic!N15075:N18264)</f>
        <v>#N/A</v>
      </c>
      <c r="AA15076" s="31" t="e">
        <f>LOOKUP(C15076,CustomerAddress!A15075:F19074,CustomerAddress!C15075:C19074)</f>
        <v>#N/A</v>
      </c>
      <c r="AB15076" s="31" t="e">
        <f>LOOKUP(C15076,CustomerAddress!A15075:F19074,CustomerAddress!D15075:D19074)</f>
        <v>#N/A</v>
      </c>
      <c r="AC15076" s="31" t="e">
        <f>LOOKUP(C15076,CustomerAddress!A15075:F19074,CustomerAddress!F15075:F19074)</f>
        <v>#N/A</v>
      </c>
      <c r="AD15076" s="31">
        <f t="shared" si="995"/>
        <v>201</v>
      </c>
    </row>
    <row r="15077" spans="1:30" s="31" customFormat="1" ht="15.75" hidden="1" customHeight="1" x14ac:dyDescent="0.15">
      <c r="A15077" s="31">
        <v>15506</v>
      </c>
      <c r="B15077" s="31">
        <v>90</v>
      </c>
      <c r="C15077" s="31">
        <v>979</v>
      </c>
      <c r="D15077" s="43">
        <v>43094</v>
      </c>
      <c r="E15077" s="43"/>
      <c r="F15077" s="31" t="b">
        <v>1</v>
      </c>
      <c r="G15077" s="33" t="s">
        <v>37</v>
      </c>
      <c r="H15077" s="36" t="s">
        <v>12747</v>
      </c>
      <c r="I15077" s="33" t="s">
        <v>38</v>
      </c>
      <c r="J15077" s="38" t="str">
        <f t="shared" si="993"/>
        <v>Medium</v>
      </c>
      <c r="K15077" s="38" t="s">
        <v>12986</v>
      </c>
      <c r="L15077" s="48">
        <v>945.04</v>
      </c>
      <c r="M15077" s="34">
        <v>507.58</v>
      </c>
      <c r="N15077" s="40">
        <v>35052</v>
      </c>
      <c r="O15077" s="50">
        <f t="shared" si="994"/>
        <v>437.46</v>
      </c>
      <c r="P15077" s="50" t="e">
        <f>LOOKUP(C15077,CustomerDemographic!A15076:N18265,CustomerDemographic!D15076:D18265)</f>
        <v>#N/A</v>
      </c>
      <c r="Q15077" s="31" t="e">
        <f>LOOKUP(C15077,CustomerDemographic!A15076:N18265,CustomerDemographic!E15076:E18265)</f>
        <v>#N/A</v>
      </c>
      <c r="R15077" s="68" t="e">
        <f>LOOKUP(C15077,CustomerDemographic!A15076:N18265,CustomerDemographic!F15076:F18265)</f>
        <v>#N/A</v>
      </c>
      <c r="S15077" s="46" t="e">
        <f>LOOKUP(C15077,CustomerDemographic!A15076:N18265,CustomerDemographic!G15076:G18265)</f>
        <v>#N/A</v>
      </c>
      <c r="T15077" s="46"/>
      <c r="U15077" s="31" t="e">
        <f>LOOKUP(C15077,CustomerDemographic!A15076:N18265,CustomerDemographic!I15076:I18265)</f>
        <v>#N/A</v>
      </c>
      <c r="V15077" s="38" t="e">
        <f>LOOKUP(C15077,CustomerDemographic!A15076:N18265,CustomerDemographic!J15076:J18265)</f>
        <v>#N/A</v>
      </c>
      <c r="W15077" s="31" t="e">
        <f>LOOKUP(C15077,CustomerDemographic!A15076:N18265,CustomerDemographic!K15076:K18265)</f>
        <v>#N/A</v>
      </c>
      <c r="X15077" s="31" t="e">
        <f>LOOKUP(C15077,CustomerDemographic!A15076:N18265,CustomerDemographic!L15076:L18265)</f>
        <v>#N/A</v>
      </c>
      <c r="Y15077" s="31" t="e">
        <f>LOOKUP(C15077,CustomerDemographic!A15076:N18265,CustomerDemographic!M15076:M18265)</f>
        <v>#N/A</v>
      </c>
      <c r="Z15077" s="31" t="e">
        <f>LOOKUP(C15077,CustomerDemographic!A15076:N18265,CustomerDemographic!N15076:N18265)</f>
        <v>#N/A</v>
      </c>
      <c r="AA15077" s="31" t="e">
        <f>LOOKUP(C15077,CustomerAddress!A15076:F19075,CustomerAddress!C15076:C19075)</f>
        <v>#N/A</v>
      </c>
      <c r="AB15077" s="31" t="e">
        <f>LOOKUP(C15077,CustomerAddress!A15076:F19075,CustomerAddress!D15076:D19075)</f>
        <v>#N/A</v>
      </c>
      <c r="AC15077" s="31" t="e">
        <f>LOOKUP(C15077,CustomerAddress!A15076:F19075,CustomerAddress!F15076:F19075)</f>
        <v>#N/A</v>
      </c>
      <c r="AD15077" s="31">
        <f t="shared" si="995"/>
        <v>5</v>
      </c>
    </row>
    <row r="15078" spans="1:30" s="31" customFormat="1" ht="15.75" hidden="1" customHeight="1" x14ac:dyDescent="0.15">
      <c r="A15078" s="31">
        <v>15507</v>
      </c>
      <c r="B15078" s="31">
        <v>0</v>
      </c>
      <c r="C15078" s="31">
        <v>2904</v>
      </c>
      <c r="D15078" s="43">
        <v>42783</v>
      </c>
      <c r="E15078" s="43"/>
      <c r="F15078" s="31" t="b">
        <v>0</v>
      </c>
      <c r="G15078" s="33" t="s">
        <v>37</v>
      </c>
      <c r="H15078" s="33" t="s">
        <v>44</v>
      </c>
      <c r="I15078" s="33" t="s">
        <v>38</v>
      </c>
      <c r="J15078" s="38" t="str">
        <f t="shared" si="993"/>
        <v>Medium</v>
      </c>
      <c r="K15078" s="38" t="s">
        <v>12986</v>
      </c>
      <c r="L15078" s="48">
        <v>175.89</v>
      </c>
      <c r="M15078" s="34">
        <v>131.91999999999999</v>
      </c>
      <c r="N15078" s="40">
        <v>41009</v>
      </c>
      <c r="O15078" s="50">
        <f t="shared" si="994"/>
        <v>43.97</v>
      </c>
      <c r="P15078" s="50" t="e">
        <f>LOOKUP(C15078,CustomerDemographic!A15077:N18266,CustomerDemographic!D15077:D18266)</f>
        <v>#N/A</v>
      </c>
      <c r="Q15078" s="31" t="e">
        <f>LOOKUP(C15078,CustomerDemographic!A15077:N18266,CustomerDemographic!E15077:E18266)</f>
        <v>#N/A</v>
      </c>
      <c r="R15078" s="68" t="e">
        <f>LOOKUP(C15078,CustomerDemographic!A15077:N18266,CustomerDemographic!F15077:F18266)</f>
        <v>#N/A</v>
      </c>
      <c r="S15078" s="46" t="e">
        <f>LOOKUP(C15078,CustomerDemographic!A15077:N18266,CustomerDemographic!G15077:G18266)</f>
        <v>#N/A</v>
      </c>
      <c r="T15078" s="46"/>
      <c r="U15078" s="31" t="e">
        <f>LOOKUP(C15078,CustomerDemographic!A15077:N18266,CustomerDemographic!I15077:I18266)</f>
        <v>#N/A</v>
      </c>
      <c r="V15078" s="38" t="e">
        <f>LOOKUP(C15078,CustomerDemographic!A15077:N18266,CustomerDemographic!J15077:J18266)</f>
        <v>#N/A</v>
      </c>
      <c r="W15078" s="31" t="e">
        <f>LOOKUP(C15078,CustomerDemographic!A15077:N18266,CustomerDemographic!K15077:K18266)</f>
        <v>#N/A</v>
      </c>
      <c r="X15078" s="31" t="e">
        <f>LOOKUP(C15078,CustomerDemographic!A15077:N18266,CustomerDemographic!L15077:L18266)</f>
        <v>#N/A</v>
      </c>
      <c r="Y15078" s="31" t="e">
        <f>LOOKUP(C15078,CustomerDemographic!A15077:N18266,CustomerDemographic!M15077:M18266)</f>
        <v>#N/A</v>
      </c>
      <c r="Z15078" s="31" t="e">
        <f>LOOKUP(C15078,CustomerDemographic!A15077:N18266,CustomerDemographic!N15077:N18266)</f>
        <v>#N/A</v>
      </c>
      <c r="AA15078" s="31" t="e">
        <f>LOOKUP(C15078,CustomerAddress!A15077:F19076,CustomerAddress!C15077:C19076)</f>
        <v>#N/A</v>
      </c>
      <c r="AB15078" s="31" t="e">
        <f>LOOKUP(C15078,CustomerAddress!A15077:F19076,CustomerAddress!D15077:D19076)</f>
        <v>#N/A</v>
      </c>
      <c r="AC15078" s="31" t="e">
        <f>LOOKUP(C15078,CustomerAddress!A15077:F19076,CustomerAddress!F15077:F19076)</f>
        <v>#N/A</v>
      </c>
      <c r="AD15078" s="31">
        <f t="shared" si="995"/>
        <v>316</v>
      </c>
    </row>
    <row r="15079" spans="1:30" s="31" customFormat="1" ht="15.75" hidden="1" customHeight="1" x14ac:dyDescent="0.15">
      <c r="A15079" s="31">
        <v>15508</v>
      </c>
      <c r="B15079" s="31">
        <v>51</v>
      </c>
      <c r="C15079" s="31">
        <v>2783</v>
      </c>
      <c r="D15079" s="43">
        <v>42749</v>
      </c>
      <c r="E15079" s="43"/>
      <c r="F15079" s="31" t="b">
        <v>1</v>
      </c>
      <c r="G15079" s="33" t="s">
        <v>37</v>
      </c>
      <c r="H15079" s="33" t="s">
        <v>40</v>
      </c>
      <c r="I15079" s="33" t="s">
        <v>38</v>
      </c>
      <c r="J15079" s="38" t="str">
        <f t="shared" si="993"/>
        <v>Small</v>
      </c>
      <c r="K15079" s="38" t="s">
        <v>3629</v>
      </c>
      <c r="L15079" s="48">
        <v>2005.66</v>
      </c>
      <c r="M15079" s="34">
        <v>1203.4000000000001</v>
      </c>
      <c r="N15079" s="40">
        <v>39915</v>
      </c>
      <c r="O15079" s="50">
        <f t="shared" si="994"/>
        <v>802.26</v>
      </c>
      <c r="P15079" s="50" t="e">
        <f>LOOKUP(C15079,CustomerDemographic!A15078:N18267,CustomerDemographic!D15078:D18267)</f>
        <v>#N/A</v>
      </c>
      <c r="Q15079" s="31" t="e">
        <f>LOOKUP(C15079,CustomerDemographic!A15078:N18267,CustomerDemographic!E15078:E18267)</f>
        <v>#N/A</v>
      </c>
      <c r="R15079" s="68" t="e">
        <f>LOOKUP(C15079,CustomerDemographic!A15078:N18267,CustomerDemographic!F15078:F18267)</f>
        <v>#N/A</v>
      </c>
      <c r="S15079" s="46" t="e">
        <f>LOOKUP(C15079,CustomerDemographic!A15078:N18267,CustomerDemographic!G15078:G18267)</f>
        <v>#N/A</v>
      </c>
      <c r="T15079" s="46"/>
      <c r="U15079" s="31" t="e">
        <f>LOOKUP(C15079,CustomerDemographic!A15078:N18267,CustomerDemographic!I15078:I18267)</f>
        <v>#N/A</v>
      </c>
      <c r="V15079" s="38" t="e">
        <f>LOOKUP(C15079,CustomerDemographic!A15078:N18267,CustomerDemographic!J15078:J18267)</f>
        <v>#N/A</v>
      </c>
      <c r="W15079" s="31" t="e">
        <f>LOOKUP(C15079,CustomerDemographic!A15078:N18267,CustomerDemographic!K15078:K18267)</f>
        <v>#N/A</v>
      </c>
      <c r="X15079" s="31" t="e">
        <f>LOOKUP(C15079,CustomerDemographic!A15078:N18267,CustomerDemographic!L15078:L18267)</f>
        <v>#N/A</v>
      </c>
      <c r="Y15079" s="31" t="e">
        <f>LOOKUP(C15079,CustomerDemographic!A15078:N18267,CustomerDemographic!M15078:M18267)</f>
        <v>#N/A</v>
      </c>
      <c r="Z15079" s="31" t="e">
        <f>LOOKUP(C15079,CustomerDemographic!A15078:N18267,CustomerDemographic!N15078:N18267)</f>
        <v>#N/A</v>
      </c>
      <c r="AA15079" s="31" t="e">
        <f>LOOKUP(C15079,CustomerAddress!A15078:F19077,CustomerAddress!C15078:C19077)</f>
        <v>#N/A</v>
      </c>
      <c r="AB15079" s="31" t="e">
        <f>LOOKUP(C15079,CustomerAddress!A15078:F19077,CustomerAddress!D15078:D19077)</f>
        <v>#N/A</v>
      </c>
      <c r="AC15079" s="31" t="e">
        <f>LOOKUP(C15079,CustomerAddress!A15078:F19077,CustomerAddress!F15078:F19077)</f>
        <v>#N/A</v>
      </c>
      <c r="AD15079" s="31">
        <f t="shared" si="995"/>
        <v>350</v>
      </c>
    </row>
    <row r="15080" spans="1:30" s="31" customFormat="1" ht="15.75" hidden="1" customHeight="1" x14ac:dyDescent="0.15">
      <c r="A15080" s="31">
        <v>15509</v>
      </c>
      <c r="B15080" s="31">
        <v>93</v>
      </c>
      <c r="C15080" s="31">
        <v>593</v>
      </c>
      <c r="D15080" s="43">
        <v>43026</v>
      </c>
      <c r="E15080" s="43"/>
      <c r="F15080" s="31" t="b">
        <v>1</v>
      </c>
      <c r="G15080" s="33" t="s">
        <v>37</v>
      </c>
      <c r="H15080" s="33" t="s">
        <v>44</v>
      </c>
      <c r="I15080" s="33" t="s">
        <v>38</v>
      </c>
      <c r="J15080" s="38" t="str">
        <f t="shared" si="993"/>
        <v>Medium</v>
      </c>
      <c r="K15080" s="38" t="s">
        <v>12986</v>
      </c>
      <c r="L15080" s="48">
        <v>1065.03</v>
      </c>
      <c r="M15080" s="34">
        <v>230.09</v>
      </c>
      <c r="N15080" s="40">
        <v>36833</v>
      </c>
      <c r="O15080" s="50">
        <f t="shared" si="994"/>
        <v>834.93999999999994</v>
      </c>
      <c r="P15080" s="50" t="e">
        <f>LOOKUP(C15080,CustomerDemographic!A15079:N18268,CustomerDemographic!D15079:D18268)</f>
        <v>#N/A</v>
      </c>
      <c r="Q15080" s="31" t="e">
        <f>LOOKUP(C15080,CustomerDemographic!A15079:N18268,CustomerDemographic!E15079:E18268)</f>
        <v>#N/A</v>
      </c>
      <c r="R15080" s="68" t="e">
        <f>LOOKUP(C15080,CustomerDemographic!A15079:N18268,CustomerDemographic!F15079:F18268)</f>
        <v>#N/A</v>
      </c>
      <c r="S15080" s="46" t="e">
        <f>LOOKUP(C15080,CustomerDemographic!A15079:N18268,CustomerDemographic!G15079:G18268)</f>
        <v>#N/A</v>
      </c>
      <c r="T15080" s="46"/>
      <c r="U15080" s="31" t="e">
        <f>LOOKUP(C15080,CustomerDemographic!A15079:N18268,CustomerDemographic!I15079:I18268)</f>
        <v>#N/A</v>
      </c>
      <c r="V15080" s="38" t="e">
        <f>LOOKUP(C15080,CustomerDemographic!A15079:N18268,CustomerDemographic!J15079:J18268)</f>
        <v>#N/A</v>
      </c>
      <c r="W15080" s="31" t="e">
        <f>LOOKUP(C15080,CustomerDemographic!A15079:N18268,CustomerDemographic!K15079:K18268)</f>
        <v>#N/A</v>
      </c>
      <c r="X15080" s="31" t="e">
        <f>LOOKUP(C15080,CustomerDemographic!A15079:N18268,CustomerDemographic!L15079:L18268)</f>
        <v>#N/A</v>
      </c>
      <c r="Y15080" s="31" t="e">
        <f>LOOKUP(C15080,CustomerDemographic!A15079:N18268,CustomerDemographic!M15079:M18268)</f>
        <v>#N/A</v>
      </c>
      <c r="Z15080" s="31" t="e">
        <f>LOOKUP(C15080,CustomerDemographic!A15079:N18268,CustomerDemographic!N15079:N18268)</f>
        <v>#N/A</v>
      </c>
      <c r="AA15080" s="31" t="e">
        <f>LOOKUP(C15080,CustomerAddress!A15079:F19078,CustomerAddress!C15079:C19078)</f>
        <v>#N/A</v>
      </c>
      <c r="AB15080" s="31" t="e">
        <f>LOOKUP(C15080,CustomerAddress!A15079:F19078,CustomerAddress!D15079:D19078)</f>
        <v>#N/A</v>
      </c>
      <c r="AC15080" s="31" t="e">
        <f>LOOKUP(C15080,CustomerAddress!A15079:F19078,CustomerAddress!F15079:F19078)</f>
        <v>#N/A</v>
      </c>
      <c r="AD15080" s="31">
        <f t="shared" si="995"/>
        <v>73</v>
      </c>
    </row>
    <row r="15081" spans="1:30" s="31" customFormat="1" ht="15.75" hidden="1" customHeight="1" x14ac:dyDescent="0.15">
      <c r="A15081" s="31">
        <v>15510</v>
      </c>
      <c r="B15081" s="31">
        <v>28</v>
      </c>
      <c r="C15081" s="31">
        <v>1071</v>
      </c>
      <c r="D15081" s="43">
        <v>42868</v>
      </c>
      <c r="E15081" s="43"/>
      <c r="F15081" s="31" t="b">
        <v>1</v>
      </c>
      <c r="G15081" s="33" t="s">
        <v>37</v>
      </c>
      <c r="H15081" s="36" t="s">
        <v>12747</v>
      </c>
      <c r="I15081" s="33" t="s">
        <v>43</v>
      </c>
      <c r="J15081" s="38" t="str">
        <f t="shared" si="993"/>
        <v>Medium</v>
      </c>
      <c r="K15081" s="38" t="s">
        <v>12986</v>
      </c>
      <c r="L15081" s="48">
        <v>1703.52</v>
      </c>
      <c r="M15081" s="34">
        <v>1516.13</v>
      </c>
      <c r="N15081" s="40">
        <v>40649</v>
      </c>
      <c r="O15081" s="50">
        <f t="shared" si="994"/>
        <v>187.38999999999987</v>
      </c>
      <c r="P15081" s="50" t="e">
        <f>LOOKUP(C15081,CustomerDemographic!A15080:N18269,CustomerDemographic!D15080:D18269)</f>
        <v>#N/A</v>
      </c>
      <c r="Q15081" s="31" t="e">
        <f>LOOKUP(C15081,CustomerDemographic!A15080:N18269,CustomerDemographic!E15080:E18269)</f>
        <v>#N/A</v>
      </c>
      <c r="R15081" s="68" t="e">
        <f>LOOKUP(C15081,CustomerDemographic!A15080:N18269,CustomerDemographic!F15080:F18269)</f>
        <v>#N/A</v>
      </c>
      <c r="S15081" s="46" t="e">
        <f>LOOKUP(C15081,CustomerDemographic!A15080:N18269,CustomerDemographic!G15080:G18269)</f>
        <v>#N/A</v>
      </c>
      <c r="T15081" s="46"/>
      <c r="U15081" s="31" t="e">
        <f>LOOKUP(C15081,CustomerDemographic!A15080:N18269,CustomerDemographic!I15080:I18269)</f>
        <v>#N/A</v>
      </c>
      <c r="V15081" s="38" t="e">
        <f>LOOKUP(C15081,CustomerDemographic!A15080:N18269,CustomerDemographic!J15080:J18269)</f>
        <v>#N/A</v>
      </c>
      <c r="W15081" s="31" t="e">
        <f>LOOKUP(C15081,CustomerDemographic!A15080:N18269,CustomerDemographic!K15080:K18269)</f>
        <v>#N/A</v>
      </c>
      <c r="X15081" s="31" t="e">
        <f>LOOKUP(C15081,CustomerDemographic!A15080:N18269,CustomerDemographic!L15080:L18269)</f>
        <v>#N/A</v>
      </c>
      <c r="Y15081" s="31" t="e">
        <f>LOOKUP(C15081,CustomerDemographic!A15080:N18269,CustomerDemographic!M15080:M18269)</f>
        <v>#N/A</v>
      </c>
      <c r="Z15081" s="31" t="e">
        <f>LOOKUP(C15081,CustomerDemographic!A15080:N18269,CustomerDemographic!N15080:N18269)</f>
        <v>#N/A</v>
      </c>
      <c r="AA15081" s="31" t="e">
        <f>LOOKUP(C15081,CustomerAddress!A15080:F19079,CustomerAddress!C15080:C19079)</f>
        <v>#N/A</v>
      </c>
      <c r="AB15081" s="31" t="e">
        <f>LOOKUP(C15081,CustomerAddress!A15080:F19079,CustomerAddress!D15080:D19079)</f>
        <v>#N/A</v>
      </c>
      <c r="AC15081" s="31" t="e">
        <f>LOOKUP(C15081,CustomerAddress!A15080:F19079,CustomerAddress!F15080:F19079)</f>
        <v>#N/A</v>
      </c>
      <c r="AD15081" s="31">
        <f t="shared" si="995"/>
        <v>231</v>
      </c>
    </row>
    <row r="15082" spans="1:30" s="31" customFormat="1" ht="15.75" hidden="1" customHeight="1" x14ac:dyDescent="0.15">
      <c r="A15082" s="31">
        <v>15511</v>
      </c>
      <c r="B15082" s="31">
        <v>9</v>
      </c>
      <c r="C15082" s="31">
        <v>3000</v>
      </c>
      <c r="D15082" s="43">
        <v>43057</v>
      </c>
      <c r="E15082" s="43"/>
      <c r="F15082" s="31" t="b">
        <v>1</v>
      </c>
      <c r="G15082" s="33" t="s">
        <v>37</v>
      </c>
      <c r="H15082" s="33" t="s">
        <v>40</v>
      </c>
      <c r="I15082" s="33" t="s">
        <v>43</v>
      </c>
      <c r="J15082" s="38" t="str">
        <f t="shared" si="993"/>
        <v>Small</v>
      </c>
      <c r="K15082" s="38" t="s">
        <v>3629</v>
      </c>
      <c r="L15082" s="48">
        <v>742.54</v>
      </c>
      <c r="M15082" s="34">
        <v>667.4</v>
      </c>
      <c r="N15082" s="40">
        <v>33549</v>
      </c>
      <c r="O15082" s="50">
        <f t="shared" si="994"/>
        <v>75.139999999999986</v>
      </c>
      <c r="P15082" s="50" t="e">
        <f>LOOKUP(C15082,CustomerDemographic!A15081:N18270,CustomerDemographic!D15081:D18270)</f>
        <v>#N/A</v>
      </c>
      <c r="Q15082" s="31" t="e">
        <f>LOOKUP(C15082,CustomerDemographic!A15081:N18270,CustomerDemographic!E15081:E18270)</f>
        <v>#N/A</v>
      </c>
      <c r="R15082" s="68" t="e">
        <f>LOOKUP(C15082,CustomerDemographic!A15081:N18270,CustomerDemographic!F15081:F18270)</f>
        <v>#N/A</v>
      </c>
      <c r="S15082" s="46" t="e">
        <f>LOOKUP(C15082,CustomerDemographic!A15081:N18270,CustomerDemographic!G15081:G18270)</f>
        <v>#N/A</v>
      </c>
      <c r="T15082" s="46"/>
      <c r="U15082" s="31" t="e">
        <f>LOOKUP(C15082,CustomerDemographic!A15081:N18270,CustomerDemographic!I15081:I18270)</f>
        <v>#N/A</v>
      </c>
      <c r="V15082" s="38" t="e">
        <f>LOOKUP(C15082,CustomerDemographic!A15081:N18270,CustomerDemographic!J15081:J18270)</f>
        <v>#N/A</v>
      </c>
      <c r="W15082" s="31" t="e">
        <f>LOOKUP(C15082,CustomerDemographic!A15081:N18270,CustomerDemographic!K15081:K18270)</f>
        <v>#N/A</v>
      </c>
      <c r="X15082" s="31" t="e">
        <f>LOOKUP(C15082,CustomerDemographic!A15081:N18270,CustomerDemographic!L15081:L18270)</f>
        <v>#N/A</v>
      </c>
      <c r="Y15082" s="31" t="e">
        <f>LOOKUP(C15082,CustomerDemographic!A15081:N18270,CustomerDemographic!M15081:M18270)</f>
        <v>#N/A</v>
      </c>
      <c r="Z15082" s="31" t="e">
        <f>LOOKUP(C15082,CustomerDemographic!A15081:N18270,CustomerDemographic!N15081:N18270)</f>
        <v>#N/A</v>
      </c>
      <c r="AA15082" s="31" t="e">
        <f>LOOKUP(C15082,CustomerAddress!A15081:F19080,CustomerAddress!C15081:C19080)</f>
        <v>#N/A</v>
      </c>
      <c r="AB15082" s="31" t="e">
        <f>LOOKUP(C15082,CustomerAddress!A15081:F19080,CustomerAddress!D15081:D19080)</f>
        <v>#N/A</v>
      </c>
      <c r="AC15082" s="31" t="e">
        <f>LOOKUP(C15082,CustomerAddress!A15081:F19080,CustomerAddress!F15081:F19080)</f>
        <v>#N/A</v>
      </c>
      <c r="AD15082" s="31">
        <f t="shared" si="995"/>
        <v>42</v>
      </c>
    </row>
    <row r="15083" spans="1:30" s="31" customFormat="1" ht="15.75" hidden="1" customHeight="1" x14ac:dyDescent="0.15">
      <c r="A15083" s="31">
        <v>15512</v>
      </c>
      <c r="B15083" s="31">
        <v>53</v>
      </c>
      <c r="C15083" s="31">
        <v>220</v>
      </c>
      <c r="D15083" s="43">
        <v>42929</v>
      </c>
      <c r="E15083" s="43"/>
      <c r="F15083" s="31" t="b">
        <v>1</v>
      </c>
      <c r="G15083" s="33" t="s">
        <v>37</v>
      </c>
      <c r="H15083" s="33" t="s">
        <v>42</v>
      </c>
      <c r="I15083" s="33" t="s">
        <v>38</v>
      </c>
      <c r="J15083" s="38" t="str">
        <f t="shared" si="993"/>
        <v>Medium</v>
      </c>
      <c r="K15083" s="38" t="s">
        <v>12986</v>
      </c>
      <c r="L15083" s="48">
        <v>1274.93</v>
      </c>
      <c r="M15083" s="34">
        <v>764.96</v>
      </c>
      <c r="N15083" s="40">
        <v>39298</v>
      </c>
      <c r="O15083" s="50">
        <f t="shared" si="994"/>
        <v>509.97</v>
      </c>
      <c r="P15083" s="50" t="e">
        <f>LOOKUP(C15083,CustomerDemographic!A15082:N18271,CustomerDemographic!D15082:D18271)</f>
        <v>#N/A</v>
      </c>
      <c r="Q15083" s="31" t="e">
        <f>LOOKUP(C15083,CustomerDemographic!A15082:N18271,CustomerDemographic!E15082:E18271)</f>
        <v>#N/A</v>
      </c>
      <c r="R15083" s="68" t="e">
        <f>LOOKUP(C15083,CustomerDemographic!A15082:N18271,CustomerDemographic!F15082:F18271)</f>
        <v>#N/A</v>
      </c>
      <c r="S15083" s="46" t="e">
        <f>LOOKUP(C15083,CustomerDemographic!A15082:N18271,CustomerDemographic!G15082:G18271)</f>
        <v>#N/A</v>
      </c>
      <c r="T15083" s="46"/>
      <c r="U15083" s="31" t="e">
        <f>LOOKUP(C15083,CustomerDemographic!A15082:N18271,CustomerDemographic!I15082:I18271)</f>
        <v>#N/A</v>
      </c>
      <c r="V15083" s="38" t="e">
        <f>LOOKUP(C15083,CustomerDemographic!A15082:N18271,CustomerDemographic!J15082:J18271)</f>
        <v>#N/A</v>
      </c>
      <c r="W15083" s="31" t="e">
        <f>LOOKUP(C15083,CustomerDemographic!A15082:N18271,CustomerDemographic!K15082:K18271)</f>
        <v>#N/A</v>
      </c>
      <c r="X15083" s="31" t="e">
        <f>LOOKUP(C15083,CustomerDemographic!A15082:N18271,CustomerDemographic!L15082:L18271)</f>
        <v>#N/A</v>
      </c>
      <c r="Y15083" s="31" t="e">
        <f>LOOKUP(C15083,CustomerDemographic!A15082:N18271,CustomerDemographic!M15082:M18271)</f>
        <v>#N/A</v>
      </c>
      <c r="Z15083" s="31" t="e">
        <f>LOOKUP(C15083,CustomerDemographic!A15082:N18271,CustomerDemographic!N15082:N18271)</f>
        <v>#N/A</v>
      </c>
      <c r="AA15083" s="31" t="e">
        <f>LOOKUP(C15083,CustomerAddress!A15082:F19081,CustomerAddress!C15082:C19081)</f>
        <v>#N/A</v>
      </c>
      <c r="AB15083" s="31" t="e">
        <f>LOOKUP(C15083,CustomerAddress!A15082:F19081,CustomerAddress!D15082:D19081)</f>
        <v>#N/A</v>
      </c>
      <c r="AC15083" s="31" t="e">
        <f>LOOKUP(C15083,CustomerAddress!A15082:F19081,CustomerAddress!F15082:F19081)</f>
        <v>#N/A</v>
      </c>
      <c r="AD15083" s="31">
        <f t="shared" si="995"/>
        <v>170</v>
      </c>
    </row>
    <row r="15084" spans="1:30" s="31" customFormat="1" ht="15.75" hidden="1" customHeight="1" x14ac:dyDescent="0.15">
      <c r="A15084" s="31">
        <v>15513</v>
      </c>
      <c r="B15084" s="31">
        <v>25</v>
      </c>
      <c r="C15084" s="31">
        <v>925</v>
      </c>
      <c r="D15084" s="43">
        <v>42741</v>
      </c>
      <c r="E15084" s="43"/>
      <c r="F15084" s="31" t="b">
        <v>1</v>
      </c>
      <c r="G15084" s="33" t="s">
        <v>37</v>
      </c>
      <c r="H15084" s="33" t="s">
        <v>42</v>
      </c>
      <c r="I15084" s="33" t="s">
        <v>43</v>
      </c>
      <c r="J15084" s="38" t="str">
        <f t="shared" si="993"/>
        <v>Medium</v>
      </c>
      <c r="K15084" s="38" t="s">
        <v>12986</v>
      </c>
      <c r="L15084" s="48">
        <v>1538.99</v>
      </c>
      <c r="M15084" s="34">
        <v>829.65</v>
      </c>
      <c r="N15084" s="40">
        <v>42404</v>
      </c>
      <c r="O15084" s="50">
        <f t="shared" si="994"/>
        <v>709.34</v>
      </c>
      <c r="P15084" s="50" t="e">
        <f>LOOKUP(C15084,CustomerDemographic!A15083:N18272,CustomerDemographic!D15083:D18272)</f>
        <v>#N/A</v>
      </c>
      <c r="Q15084" s="31" t="e">
        <f>LOOKUP(C15084,CustomerDemographic!A15083:N18272,CustomerDemographic!E15083:E18272)</f>
        <v>#N/A</v>
      </c>
      <c r="R15084" s="68" t="e">
        <f>LOOKUP(C15084,CustomerDemographic!A15083:N18272,CustomerDemographic!F15083:F18272)</f>
        <v>#N/A</v>
      </c>
      <c r="S15084" s="46" t="e">
        <f>LOOKUP(C15084,CustomerDemographic!A15083:N18272,CustomerDemographic!G15083:G18272)</f>
        <v>#N/A</v>
      </c>
      <c r="T15084" s="46"/>
      <c r="U15084" s="31" t="e">
        <f>LOOKUP(C15084,CustomerDemographic!A15083:N18272,CustomerDemographic!I15083:I18272)</f>
        <v>#N/A</v>
      </c>
      <c r="V15084" s="38" t="e">
        <f>LOOKUP(C15084,CustomerDemographic!A15083:N18272,CustomerDemographic!J15083:J18272)</f>
        <v>#N/A</v>
      </c>
      <c r="W15084" s="31" t="e">
        <f>LOOKUP(C15084,CustomerDemographic!A15083:N18272,CustomerDemographic!K15083:K18272)</f>
        <v>#N/A</v>
      </c>
      <c r="X15084" s="31" t="e">
        <f>LOOKUP(C15084,CustomerDemographic!A15083:N18272,CustomerDemographic!L15083:L18272)</f>
        <v>#N/A</v>
      </c>
      <c r="Y15084" s="31" t="e">
        <f>LOOKUP(C15084,CustomerDemographic!A15083:N18272,CustomerDemographic!M15083:M18272)</f>
        <v>#N/A</v>
      </c>
      <c r="Z15084" s="31" t="e">
        <f>LOOKUP(C15084,CustomerDemographic!A15083:N18272,CustomerDemographic!N15083:N18272)</f>
        <v>#N/A</v>
      </c>
      <c r="AA15084" s="31" t="e">
        <f>LOOKUP(C15084,CustomerAddress!A15083:F19082,CustomerAddress!C15083:C19082)</f>
        <v>#N/A</v>
      </c>
      <c r="AB15084" s="31" t="e">
        <f>LOOKUP(C15084,CustomerAddress!A15083:F19082,CustomerAddress!D15083:D19082)</f>
        <v>#N/A</v>
      </c>
      <c r="AC15084" s="31" t="e">
        <f>LOOKUP(C15084,CustomerAddress!A15083:F19082,CustomerAddress!F15083:F19082)</f>
        <v>#N/A</v>
      </c>
      <c r="AD15084" s="31">
        <f t="shared" si="995"/>
        <v>358</v>
      </c>
    </row>
    <row r="15085" spans="1:30" s="31" customFormat="1" ht="15.75" hidden="1" customHeight="1" x14ac:dyDescent="0.15">
      <c r="A15085" s="31">
        <v>15514</v>
      </c>
      <c r="B15085" s="31">
        <v>0</v>
      </c>
      <c r="C15085" s="31">
        <v>3014</v>
      </c>
      <c r="D15085" s="43">
        <v>42939</v>
      </c>
      <c r="E15085" s="43"/>
      <c r="F15085" s="31" t="b">
        <v>0</v>
      </c>
      <c r="G15085" s="33" t="s">
        <v>37</v>
      </c>
      <c r="H15085" s="33" t="s">
        <v>44</v>
      </c>
      <c r="I15085" s="33" t="s">
        <v>38</v>
      </c>
      <c r="J15085" s="38" t="str">
        <f t="shared" si="993"/>
        <v>Medium</v>
      </c>
      <c r="K15085" s="38" t="s">
        <v>12986</v>
      </c>
      <c r="L15085" s="48">
        <v>60.34</v>
      </c>
      <c r="M15085" s="34">
        <v>45.26</v>
      </c>
      <c r="N15085" s="40">
        <v>34165</v>
      </c>
      <c r="O15085" s="50">
        <f t="shared" si="994"/>
        <v>15.080000000000005</v>
      </c>
      <c r="P15085" s="50" t="e">
        <f>LOOKUP(C15085,CustomerDemographic!A15084:N18273,CustomerDemographic!D15084:D18273)</f>
        <v>#N/A</v>
      </c>
      <c r="Q15085" s="31" t="e">
        <f>LOOKUP(C15085,CustomerDemographic!A15084:N18273,CustomerDemographic!E15084:E18273)</f>
        <v>#N/A</v>
      </c>
      <c r="R15085" s="68" t="e">
        <f>LOOKUP(C15085,CustomerDemographic!A15084:N18273,CustomerDemographic!F15084:F18273)</f>
        <v>#N/A</v>
      </c>
      <c r="S15085" s="46" t="e">
        <f>LOOKUP(C15085,CustomerDemographic!A15084:N18273,CustomerDemographic!G15084:G18273)</f>
        <v>#N/A</v>
      </c>
      <c r="T15085" s="46"/>
      <c r="U15085" s="31" t="e">
        <f>LOOKUP(C15085,CustomerDemographic!A15084:N18273,CustomerDemographic!I15084:I18273)</f>
        <v>#N/A</v>
      </c>
      <c r="V15085" s="38" t="e">
        <f>LOOKUP(C15085,CustomerDemographic!A15084:N18273,CustomerDemographic!J15084:J18273)</f>
        <v>#N/A</v>
      </c>
      <c r="W15085" s="31" t="e">
        <f>LOOKUP(C15085,CustomerDemographic!A15084:N18273,CustomerDemographic!K15084:K18273)</f>
        <v>#N/A</v>
      </c>
      <c r="X15085" s="31" t="e">
        <f>LOOKUP(C15085,CustomerDemographic!A15084:N18273,CustomerDemographic!L15084:L18273)</f>
        <v>#N/A</v>
      </c>
      <c r="Y15085" s="31" t="e">
        <f>LOOKUP(C15085,CustomerDemographic!A15084:N18273,CustomerDemographic!M15084:M18273)</f>
        <v>#N/A</v>
      </c>
      <c r="Z15085" s="31" t="e">
        <f>LOOKUP(C15085,CustomerDemographic!A15084:N18273,CustomerDemographic!N15084:N18273)</f>
        <v>#N/A</v>
      </c>
      <c r="AA15085" s="31" t="e">
        <f>LOOKUP(C15085,CustomerAddress!A15084:F19083,CustomerAddress!C15084:C19083)</f>
        <v>#N/A</v>
      </c>
      <c r="AB15085" s="31" t="e">
        <f>LOOKUP(C15085,CustomerAddress!A15084:F19083,CustomerAddress!D15084:D19083)</f>
        <v>#N/A</v>
      </c>
      <c r="AC15085" s="31" t="e">
        <f>LOOKUP(C15085,CustomerAddress!A15084:F19083,CustomerAddress!F15084:F19083)</f>
        <v>#N/A</v>
      </c>
      <c r="AD15085" s="31">
        <f t="shared" si="995"/>
        <v>160</v>
      </c>
    </row>
    <row r="15086" spans="1:30" s="31" customFormat="1" ht="15.75" hidden="1" customHeight="1" x14ac:dyDescent="0.15">
      <c r="A15086" s="31">
        <v>15515</v>
      </c>
      <c r="B15086" s="31">
        <v>3</v>
      </c>
      <c r="C15086" s="31">
        <v>2733</v>
      </c>
      <c r="D15086" s="43">
        <v>42902</v>
      </c>
      <c r="E15086" s="43"/>
      <c r="F15086" s="31" t="b">
        <v>1</v>
      </c>
      <c r="G15086" s="33" t="s">
        <v>37</v>
      </c>
      <c r="H15086" s="33" t="s">
        <v>39</v>
      </c>
      <c r="I15086" s="33" t="s">
        <v>38</v>
      </c>
      <c r="J15086" s="38" t="str">
        <f t="shared" si="993"/>
        <v>Medium</v>
      </c>
      <c r="K15086" s="38" t="s">
        <v>12986</v>
      </c>
      <c r="L15086" s="48">
        <v>2091.4699999999998</v>
      </c>
      <c r="M15086" s="34">
        <v>388.92</v>
      </c>
      <c r="N15086" s="40">
        <v>42696</v>
      </c>
      <c r="O15086" s="50">
        <f t="shared" si="994"/>
        <v>1702.5499999999997</v>
      </c>
      <c r="P15086" s="50" t="e">
        <f>LOOKUP(C15086,CustomerDemographic!A15085:N18274,CustomerDemographic!D15085:D18274)</f>
        <v>#N/A</v>
      </c>
      <c r="Q15086" s="31" t="e">
        <f>LOOKUP(C15086,CustomerDemographic!A15085:N18274,CustomerDemographic!E15085:E18274)</f>
        <v>#N/A</v>
      </c>
      <c r="R15086" s="68" t="e">
        <f>LOOKUP(C15086,CustomerDemographic!A15085:N18274,CustomerDemographic!F15085:F18274)</f>
        <v>#N/A</v>
      </c>
      <c r="S15086" s="46" t="e">
        <f>LOOKUP(C15086,CustomerDemographic!A15085:N18274,CustomerDemographic!G15085:G18274)</f>
        <v>#N/A</v>
      </c>
      <c r="T15086" s="46"/>
      <c r="U15086" s="31" t="e">
        <f>LOOKUP(C15086,CustomerDemographic!A15085:N18274,CustomerDemographic!I15085:I18274)</f>
        <v>#N/A</v>
      </c>
      <c r="V15086" s="38" t="e">
        <f>LOOKUP(C15086,CustomerDemographic!A15085:N18274,CustomerDemographic!J15085:J18274)</f>
        <v>#N/A</v>
      </c>
      <c r="W15086" s="31" t="e">
        <f>LOOKUP(C15086,CustomerDemographic!A15085:N18274,CustomerDemographic!K15085:K18274)</f>
        <v>#N/A</v>
      </c>
      <c r="X15086" s="31" t="e">
        <f>LOOKUP(C15086,CustomerDemographic!A15085:N18274,CustomerDemographic!L15085:L18274)</f>
        <v>#N/A</v>
      </c>
      <c r="Y15086" s="31" t="e">
        <f>LOOKUP(C15086,CustomerDemographic!A15085:N18274,CustomerDemographic!M15085:M18274)</f>
        <v>#N/A</v>
      </c>
      <c r="Z15086" s="31" t="e">
        <f>LOOKUP(C15086,CustomerDemographic!A15085:N18274,CustomerDemographic!N15085:N18274)</f>
        <v>#N/A</v>
      </c>
      <c r="AA15086" s="31" t="e">
        <f>LOOKUP(C15086,CustomerAddress!A15085:F19084,CustomerAddress!C15085:C19084)</f>
        <v>#N/A</v>
      </c>
      <c r="AB15086" s="31" t="e">
        <f>LOOKUP(C15086,CustomerAddress!A15085:F19084,CustomerAddress!D15085:D19084)</f>
        <v>#N/A</v>
      </c>
      <c r="AC15086" s="31" t="e">
        <f>LOOKUP(C15086,CustomerAddress!A15085:F19084,CustomerAddress!F15085:F19084)</f>
        <v>#N/A</v>
      </c>
      <c r="AD15086" s="31">
        <f t="shared" si="995"/>
        <v>197</v>
      </c>
    </row>
    <row r="15087" spans="1:30" s="31" customFormat="1" ht="15.75" hidden="1" customHeight="1" x14ac:dyDescent="0.15">
      <c r="A15087" s="31">
        <v>15516</v>
      </c>
      <c r="B15087" s="31">
        <v>38</v>
      </c>
      <c r="C15087" s="31">
        <v>210</v>
      </c>
      <c r="D15087" s="43">
        <v>42963</v>
      </c>
      <c r="E15087" s="43"/>
      <c r="F15087" s="31" t="b">
        <v>0</v>
      </c>
      <c r="G15087" s="33" t="s">
        <v>37</v>
      </c>
      <c r="H15087" s="36" t="s">
        <v>12747</v>
      </c>
      <c r="I15087" s="33" t="s">
        <v>38</v>
      </c>
      <c r="J15087" s="38" t="str">
        <f t="shared" si="993"/>
        <v>Large</v>
      </c>
      <c r="K15087" s="38" t="s">
        <v>12987</v>
      </c>
      <c r="L15087" s="48">
        <v>1577.53</v>
      </c>
      <c r="M15087" s="34">
        <v>826.51</v>
      </c>
      <c r="N15087" s="40">
        <v>37220</v>
      </c>
      <c r="O15087" s="50">
        <f t="shared" si="994"/>
        <v>751.02</v>
      </c>
      <c r="P15087" s="50" t="e">
        <f>LOOKUP(C15087,CustomerDemographic!A15086:N18275,CustomerDemographic!D15086:D18275)</f>
        <v>#N/A</v>
      </c>
      <c r="Q15087" s="31" t="e">
        <f>LOOKUP(C15087,CustomerDemographic!A15086:N18275,CustomerDemographic!E15086:E18275)</f>
        <v>#N/A</v>
      </c>
      <c r="R15087" s="68" t="e">
        <f>LOOKUP(C15087,CustomerDemographic!A15086:N18275,CustomerDemographic!F15086:F18275)</f>
        <v>#N/A</v>
      </c>
      <c r="S15087" s="46" t="e">
        <f>LOOKUP(C15087,CustomerDemographic!A15086:N18275,CustomerDemographic!G15086:G18275)</f>
        <v>#N/A</v>
      </c>
      <c r="T15087" s="46"/>
      <c r="U15087" s="31" t="e">
        <f>LOOKUP(C15087,CustomerDemographic!A15086:N18275,CustomerDemographic!I15086:I18275)</f>
        <v>#N/A</v>
      </c>
      <c r="V15087" s="38" t="e">
        <f>LOOKUP(C15087,CustomerDemographic!A15086:N18275,CustomerDemographic!J15086:J18275)</f>
        <v>#N/A</v>
      </c>
      <c r="W15087" s="31" t="e">
        <f>LOOKUP(C15087,CustomerDemographic!A15086:N18275,CustomerDemographic!K15086:K18275)</f>
        <v>#N/A</v>
      </c>
      <c r="X15087" s="31" t="e">
        <f>LOOKUP(C15087,CustomerDemographic!A15086:N18275,CustomerDemographic!L15086:L18275)</f>
        <v>#N/A</v>
      </c>
      <c r="Y15087" s="31" t="e">
        <f>LOOKUP(C15087,CustomerDemographic!A15086:N18275,CustomerDemographic!M15086:M18275)</f>
        <v>#N/A</v>
      </c>
      <c r="Z15087" s="31" t="e">
        <f>LOOKUP(C15087,CustomerDemographic!A15086:N18275,CustomerDemographic!N15086:N18275)</f>
        <v>#N/A</v>
      </c>
      <c r="AA15087" s="31" t="e">
        <f>LOOKUP(C15087,CustomerAddress!A15086:F19085,CustomerAddress!C15086:C19085)</f>
        <v>#N/A</v>
      </c>
      <c r="AB15087" s="31" t="e">
        <f>LOOKUP(C15087,CustomerAddress!A15086:F19085,CustomerAddress!D15086:D19085)</f>
        <v>#N/A</v>
      </c>
      <c r="AC15087" s="31" t="e">
        <f>LOOKUP(C15087,CustomerAddress!A15086:F19085,CustomerAddress!F15086:F19085)</f>
        <v>#N/A</v>
      </c>
      <c r="AD15087" s="31">
        <f t="shared" si="995"/>
        <v>136</v>
      </c>
    </row>
    <row r="15088" spans="1:30" s="31" customFormat="1" ht="15.75" hidden="1" customHeight="1" x14ac:dyDescent="0.15">
      <c r="A15088" s="31">
        <v>15517</v>
      </c>
      <c r="B15088" s="31">
        <v>6</v>
      </c>
      <c r="C15088" s="31">
        <v>1539</v>
      </c>
      <c r="D15088" s="43">
        <v>42740</v>
      </c>
      <c r="E15088" s="43"/>
      <c r="F15088" s="31" t="b">
        <v>0</v>
      </c>
      <c r="G15088" s="33" t="s">
        <v>37</v>
      </c>
      <c r="H15088" s="33" t="s">
        <v>40</v>
      </c>
      <c r="I15088" s="33" t="s">
        <v>38</v>
      </c>
      <c r="J15088" s="38" t="str">
        <f t="shared" si="993"/>
        <v>Medium</v>
      </c>
      <c r="K15088" s="38" t="s">
        <v>12986</v>
      </c>
      <c r="L15088" s="48">
        <v>227.88</v>
      </c>
      <c r="M15088" s="34">
        <v>136.72999999999999</v>
      </c>
      <c r="N15088" s="40">
        <v>37838</v>
      </c>
      <c r="O15088" s="50">
        <f t="shared" si="994"/>
        <v>91.15</v>
      </c>
      <c r="P15088" s="50" t="e">
        <f>LOOKUP(C15088,CustomerDemographic!A15087:N18276,CustomerDemographic!D15087:D18276)</f>
        <v>#N/A</v>
      </c>
      <c r="Q15088" s="31" t="e">
        <f>LOOKUP(C15088,CustomerDemographic!A15087:N18276,CustomerDemographic!E15087:E18276)</f>
        <v>#N/A</v>
      </c>
      <c r="R15088" s="68" t="e">
        <f>LOOKUP(C15088,CustomerDemographic!A15087:N18276,CustomerDemographic!F15087:F18276)</f>
        <v>#N/A</v>
      </c>
      <c r="S15088" s="46" t="e">
        <f>LOOKUP(C15088,CustomerDemographic!A15087:N18276,CustomerDemographic!G15087:G18276)</f>
        <v>#N/A</v>
      </c>
      <c r="T15088" s="46"/>
      <c r="U15088" s="31" t="e">
        <f>LOOKUP(C15088,CustomerDemographic!A15087:N18276,CustomerDemographic!I15087:I18276)</f>
        <v>#N/A</v>
      </c>
      <c r="V15088" s="38" t="e">
        <f>LOOKUP(C15088,CustomerDemographic!A15087:N18276,CustomerDemographic!J15087:J18276)</f>
        <v>#N/A</v>
      </c>
      <c r="W15088" s="31" t="e">
        <f>LOOKUP(C15088,CustomerDemographic!A15087:N18276,CustomerDemographic!K15087:K18276)</f>
        <v>#N/A</v>
      </c>
      <c r="X15088" s="31" t="e">
        <f>LOOKUP(C15088,CustomerDemographic!A15087:N18276,CustomerDemographic!L15087:L18276)</f>
        <v>#N/A</v>
      </c>
      <c r="Y15088" s="31" t="e">
        <f>LOOKUP(C15088,CustomerDemographic!A15087:N18276,CustomerDemographic!M15087:M18276)</f>
        <v>#N/A</v>
      </c>
      <c r="Z15088" s="31" t="e">
        <f>LOOKUP(C15088,CustomerDemographic!A15087:N18276,CustomerDemographic!N15087:N18276)</f>
        <v>#N/A</v>
      </c>
      <c r="AA15088" s="31" t="e">
        <f>LOOKUP(C15088,CustomerAddress!A15087:F19086,CustomerAddress!C15087:C19086)</f>
        <v>#N/A</v>
      </c>
      <c r="AB15088" s="31" t="e">
        <f>LOOKUP(C15088,CustomerAddress!A15087:F19086,CustomerAddress!D15087:D19086)</f>
        <v>#N/A</v>
      </c>
      <c r="AC15088" s="31" t="e">
        <f>LOOKUP(C15088,CustomerAddress!A15087:F19086,CustomerAddress!F15087:F19086)</f>
        <v>#N/A</v>
      </c>
      <c r="AD15088" s="31">
        <f t="shared" si="995"/>
        <v>359</v>
      </c>
    </row>
    <row r="15089" spans="1:30" s="31" customFormat="1" ht="15.75" hidden="1" customHeight="1" x14ac:dyDescent="0.15">
      <c r="A15089" s="31">
        <v>15518</v>
      </c>
      <c r="B15089" s="31">
        <v>0</v>
      </c>
      <c r="C15089" s="31">
        <v>2141</v>
      </c>
      <c r="D15089" s="43">
        <v>42967</v>
      </c>
      <c r="E15089" s="43"/>
      <c r="F15089" s="31" t="b">
        <v>0</v>
      </c>
      <c r="G15089" s="33" t="s">
        <v>37</v>
      </c>
      <c r="H15089" s="36" t="s">
        <v>12747</v>
      </c>
      <c r="I15089" s="33" t="s">
        <v>38</v>
      </c>
      <c r="J15089" s="38" t="str">
        <f t="shared" si="993"/>
        <v>Medium</v>
      </c>
      <c r="K15089" s="38" t="s">
        <v>12986</v>
      </c>
      <c r="L15089" s="48">
        <v>202.62</v>
      </c>
      <c r="M15089" s="34">
        <v>151.96</v>
      </c>
      <c r="N15089" s="40">
        <v>33364</v>
      </c>
      <c r="O15089" s="50">
        <f t="shared" si="994"/>
        <v>50.66</v>
      </c>
      <c r="P15089" s="50" t="e">
        <f>LOOKUP(C15089,CustomerDemographic!A15088:N18277,CustomerDemographic!D15088:D18277)</f>
        <v>#N/A</v>
      </c>
      <c r="Q15089" s="31" t="e">
        <f>LOOKUP(C15089,CustomerDemographic!A15088:N18277,CustomerDemographic!E15088:E18277)</f>
        <v>#N/A</v>
      </c>
      <c r="R15089" s="68" t="e">
        <f>LOOKUP(C15089,CustomerDemographic!A15088:N18277,CustomerDemographic!F15088:F18277)</f>
        <v>#N/A</v>
      </c>
      <c r="S15089" s="46" t="e">
        <f>LOOKUP(C15089,CustomerDemographic!A15088:N18277,CustomerDemographic!G15088:G18277)</f>
        <v>#N/A</v>
      </c>
      <c r="T15089" s="46"/>
      <c r="U15089" s="31" t="e">
        <f>LOOKUP(C15089,CustomerDemographic!A15088:N18277,CustomerDemographic!I15088:I18277)</f>
        <v>#N/A</v>
      </c>
      <c r="V15089" s="38" t="e">
        <f>LOOKUP(C15089,CustomerDemographic!A15088:N18277,CustomerDemographic!J15088:J18277)</f>
        <v>#N/A</v>
      </c>
      <c r="W15089" s="31" t="e">
        <f>LOOKUP(C15089,CustomerDemographic!A15088:N18277,CustomerDemographic!K15088:K18277)</f>
        <v>#N/A</v>
      </c>
      <c r="X15089" s="31" t="e">
        <f>LOOKUP(C15089,CustomerDemographic!A15088:N18277,CustomerDemographic!L15088:L18277)</f>
        <v>#N/A</v>
      </c>
      <c r="Y15089" s="31" t="e">
        <f>LOOKUP(C15089,CustomerDemographic!A15088:N18277,CustomerDemographic!M15088:M18277)</f>
        <v>#N/A</v>
      </c>
      <c r="Z15089" s="31" t="e">
        <f>LOOKUP(C15089,CustomerDemographic!A15088:N18277,CustomerDemographic!N15088:N18277)</f>
        <v>#N/A</v>
      </c>
      <c r="AA15089" s="31" t="e">
        <f>LOOKUP(C15089,CustomerAddress!A15088:F19087,CustomerAddress!C15088:C19087)</f>
        <v>#N/A</v>
      </c>
      <c r="AB15089" s="31" t="e">
        <f>LOOKUP(C15089,CustomerAddress!A15088:F19087,CustomerAddress!D15088:D19087)</f>
        <v>#N/A</v>
      </c>
      <c r="AC15089" s="31" t="e">
        <f>LOOKUP(C15089,CustomerAddress!A15088:F19087,CustomerAddress!F15088:F19087)</f>
        <v>#N/A</v>
      </c>
      <c r="AD15089" s="31">
        <f t="shared" si="995"/>
        <v>132</v>
      </c>
    </row>
    <row r="15090" spans="1:30" s="31" customFormat="1" ht="15.75" hidden="1" customHeight="1" x14ac:dyDescent="0.15">
      <c r="A15090" s="31">
        <v>15519</v>
      </c>
      <c r="B15090" s="31">
        <v>38</v>
      </c>
      <c r="C15090" s="31">
        <v>999</v>
      </c>
      <c r="D15090" s="43">
        <v>42839</v>
      </c>
      <c r="E15090" s="43"/>
      <c r="F15090" s="31" t="b">
        <v>0</v>
      </c>
      <c r="G15090" s="33" t="s">
        <v>37</v>
      </c>
      <c r="H15090" s="33" t="s">
        <v>39</v>
      </c>
      <c r="I15090" s="33" t="s">
        <v>38</v>
      </c>
      <c r="J15090" s="38" t="str">
        <f t="shared" si="993"/>
        <v>Large</v>
      </c>
      <c r="K15090" s="38" t="s">
        <v>12987</v>
      </c>
      <c r="L15090" s="48">
        <v>2091.4699999999998</v>
      </c>
      <c r="M15090" s="34">
        <v>388.92</v>
      </c>
      <c r="N15090" s="40">
        <v>34996</v>
      </c>
      <c r="O15090" s="50">
        <f t="shared" si="994"/>
        <v>1702.5499999999997</v>
      </c>
      <c r="P15090" s="50" t="e">
        <f>LOOKUP(C15090,CustomerDemographic!A15089:N18278,CustomerDemographic!D15089:D18278)</f>
        <v>#N/A</v>
      </c>
      <c r="Q15090" s="31" t="e">
        <f>LOOKUP(C15090,CustomerDemographic!A15089:N18278,CustomerDemographic!E15089:E18278)</f>
        <v>#N/A</v>
      </c>
      <c r="R15090" s="68" t="e">
        <f>LOOKUP(C15090,CustomerDemographic!A15089:N18278,CustomerDemographic!F15089:F18278)</f>
        <v>#N/A</v>
      </c>
      <c r="S15090" s="46" t="e">
        <f>LOOKUP(C15090,CustomerDemographic!A15089:N18278,CustomerDemographic!G15089:G18278)</f>
        <v>#N/A</v>
      </c>
      <c r="T15090" s="46"/>
      <c r="U15090" s="31" t="e">
        <f>LOOKUP(C15090,CustomerDemographic!A15089:N18278,CustomerDemographic!I15089:I18278)</f>
        <v>#N/A</v>
      </c>
      <c r="V15090" s="38" t="e">
        <f>LOOKUP(C15090,CustomerDemographic!A15089:N18278,CustomerDemographic!J15089:J18278)</f>
        <v>#N/A</v>
      </c>
      <c r="W15090" s="31" t="e">
        <f>LOOKUP(C15090,CustomerDemographic!A15089:N18278,CustomerDemographic!K15089:K18278)</f>
        <v>#N/A</v>
      </c>
      <c r="X15090" s="31" t="e">
        <f>LOOKUP(C15090,CustomerDemographic!A15089:N18278,CustomerDemographic!L15089:L18278)</f>
        <v>#N/A</v>
      </c>
      <c r="Y15090" s="31" t="e">
        <f>LOOKUP(C15090,CustomerDemographic!A15089:N18278,CustomerDemographic!M15089:M18278)</f>
        <v>#N/A</v>
      </c>
      <c r="Z15090" s="31" t="e">
        <f>LOOKUP(C15090,CustomerDemographic!A15089:N18278,CustomerDemographic!N15089:N18278)</f>
        <v>#N/A</v>
      </c>
      <c r="AA15090" s="31" t="e">
        <f>LOOKUP(C15090,CustomerAddress!A15089:F19088,CustomerAddress!C15089:C19088)</f>
        <v>#N/A</v>
      </c>
      <c r="AB15090" s="31" t="e">
        <f>LOOKUP(C15090,CustomerAddress!A15089:F19088,CustomerAddress!D15089:D19088)</f>
        <v>#N/A</v>
      </c>
      <c r="AC15090" s="31" t="e">
        <f>LOOKUP(C15090,CustomerAddress!A15089:F19088,CustomerAddress!F15089:F19088)</f>
        <v>#N/A</v>
      </c>
      <c r="AD15090" s="31">
        <f t="shared" si="995"/>
        <v>260</v>
      </c>
    </row>
    <row r="15091" spans="1:30" s="31" customFormat="1" ht="15.75" hidden="1" customHeight="1" x14ac:dyDescent="0.15">
      <c r="A15091" s="31">
        <v>15520</v>
      </c>
      <c r="B15091" s="31">
        <v>21</v>
      </c>
      <c r="C15091" s="31">
        <v>1578</v>
      </c>
      <c r="D15091" s="43">
        <v>43024</v>
      </c>
      <c r="E15091" s="43"/>
      <c r="F15091" s="31" t="b">
        <v>0</v>
      </c>
      <c r="G15091" s="33" t="s">
        <v>37</v>
      </c>
      <c r="H15091" s="33" t="s">
        <v>44</v>
      </c>
      <c r="I15091" s="33" t="s">
        <v>46</v>
      </c>
      <c r="J15091" s="38" t="str">
        <f t="shared" si="993"/>
        <v>Large</v>
      </c>
      <c r="K15091" s="38" t="s">
        <v>12987</v>
      </c>
      <c r="L15091" s="48">
        <v>1466.68</v>
      </c>
      <c r="M15091" s="34">
        <v>363.25</v>
      </c>
      <c r="N15091" s="40">
        <v>39298</v>
      </c>
      <c r="O15091" s="50">
        <f t="shared" si="994"/>
        <v>1103.43</v>
      </c>
      <c r="P15091" s="50" t="e">
        <f>LOOKUP(C15091,CustomerDemographic!A15090:N18279,CustomerDemographic!D15090:D18279)</f>
        <v>#N/A</v>
      </c>
      <c r="Q15091" s="31" t="e">
        <f>LOOKUP(C15091,CustomerDemographic!A15090:N18279,CustomerDemographic!E15090:E18279)</f>
        <v>#N/A</v>
      </c>
      <c r="R15091" s="68" t="e">
        <f>LOOKUP(C15091,CustomerDemographic!A15090:N18279,CustomerDemographic!F15090:F18279)</f>
        <v>#N/A</v>
      </c>
      <c r="S15091" s="46" t="e">
        <f>LOOKUP(C15091,CustomerDemographic!A15090:N18279,CustomerDemographic!G15090:G18279)</f>
        <v>#N/A</v>
      </c>
      <c r="T15091" s="46"/>
      <c r="U15091" s="31" t="e">
        <f>LOOKUP(C15091,CustomerDemographic!A15090:N18279,CustomerDemographic!I15090:I18279)</f>
        <v>#N/A</v>
      </c>
      <c r="V15091" s="38" t="e">
        <f>LOOKUP(C15091,CustomerDemographic!A15090:N18279,CustomerDemographic!J15090:J18279)</f>
        <v>#N/A</v>
      </c>
      <c r="W15091" s="31" t="e">
        <f>LOOKUP(C15091,CustomerDemographic!A15090:N18279,CustomerDemographic!K15090:K18279)</f>
        <v>#N/A</v>
      </c>
      <c r="X15091" s="31" t="e">
        <f>LOOKUP(C15091,CustomerDemographic!A15090:N18279,CustomerDemographic!L15090:L18279)</f>
        <v>#N/A</v>
      </c>
      <c r="Y15091" s="31" t="e">
        <f>LOOKUP(C15091,CustomerDemographic!A15090:N18279,CustomerDemographic!M15090:M18279)</f>
        <v>#N/A</v>
      </c>
      <c r="Z15091" s="31" t="e">
        <f>LOOKUP(C15091,CustomerDemographic!A15090:N18279,CustomerDemographic!N15090:N18279)</f>
        <v>#N/A</v>
      </c>
      <c r="AA15091" s="31" t="e">
        <f>LOOKUP(C15091,CustomerAddress!A15090:F19089,CustomerAddress!C15090:C19089)</f>
        <v>#N/A</v>
      </c>
      <c r="AB15091" s="31" t="e">
        <f>LOOKUP(C15091,CustomerAddress!A15090:F19089,CustomerAddress!D15090:D19089)</f>
        <v>#N/A</v>
      </c>
      <c r="AC15091" s="31" t="e">
        <f>LOOKUP(C15091,CustomerAddress!A15090:F19089,CustomerAddress!F15090:F19089)</f>
        <v>#N/A</v>
      </c>
      <c r="AD15091" s="31">
        <f t="shared" si="995"/>
        <v>75</v>
      </c>
    </row>
    <row r="15092" spans="1:30" s="31" customFormat="1" ht="15.75" hidden="1" customHeight="1" x14ac:dyDescent="0.15">
      <c r="A15092" s="31">
        <v>15521</v>
      </c>
      <c r="B15092" s="31">
        <v>0</v>
      </c>
      <c r="C15092" s="31">
        <v>736</v>
      </c>
      <c r="D15092" s="43">
        <v>43009</v>
      </c>
      <c r="E15092" s="43"/>
      <c r="F15092" s="31" t="b">
        <v>0</v>
      </c>
      <c r="G15092" s="33" t="s">
        <v>37</v>
      </c>
      <c r="H15092" s="33" t="s">
        <v>44</v>
      </c>
      <c r="I15092" s="33" t="s">
        <v>38</v>
      </c>
      <c r="J15092" s="38" t="str">
        <f t="shared" si="993"/>
        <v>Medium</v>
      </c>
      <c r="K15092" s="38" t="s">
        <v>12986</v>
      </c>
      <c r="L15092" s="48">
        <v>60.34</v>
      </c>
      <c r="M15092" s="34">
        <v>45.26</v>
      </c>
      <c r="N15092" s="40">
        <v>34165</v>
      </c>
      <c r="O15092" s="50">
        <f t="shared" si="994"/>
        <v>15.080000000000005</v>
      </c>
      <c r="P15092" s="50" t="e">
        <f>LOOKUP(C15092,CustomerDemographic!A15091:N18280,CustomerDemographic!D15091:D18280)</f>
        <v>#N/A</v>
      </c>
      <c r="Q15092" s="31" t="e">
        <f>LOOKUP(C15092,CustomerDemographic!A15091:N18280,CustomerDemographic!E15091:E18280)</f>
        <v>#N/A</v>
      </c>
      <c r="R15092" s="68" t="e">
        <f>LOOKUP(C15092,CustomerDemographic!A15091:N18280,CustomerDemographic!F15091:F18280)</f>
        <v>#N/A</v>
      </c>
      <c r="S15092" s="46" t="e">
        <f>LOOKUP(C15092,CustomerDemographic!A15091:N18280,CustomerDemographic!G15091:G18280)</f>
        <v>#N/A</v>
      </c>
      <c r="T15092" s="46"/>
      <c r="U15092" s="31" t="e">
        <f>LOOKUP(C15092,CustomerDemographic!A15091:N18280,CustomerDemographic!I15091:I18280)</f>
        <v>#N/A</v>
      </c>
      <c r="V15092" s="38" t="e">
        <f>LOOKUP(C15092,CustomerDemographic!A15091:N18280,CustomerDemographic!J15091:J18280)</f>
        <v>#N/A</v>
      </c>
      <c r="W15092" s="31" t="e">
        <f>LOOKUP(C15092,CustomerDemographic!A15091:N18280,CustomerDemographic!K15091:K18280)</f>
        <v>#N/A</v>
      </c>
      <c r="X15092" s="31" t="e">
        <f>LOOKUP(C15092,CustomerDemographic!A15091:N18280,CustomerDemographic!L15091:L18280)</f>
        <v>#N/A</v>
      </c>
      <c r="Y15092" s="31" t="e">
        <f>LOOKUP(C15092,CustomerDemographic!A15091:N18280,CustomerDemographic!M15091:M18280)</f>
        <v>#N/A</v>
      </c>
      <c r="Z15092" s="31" t="e">
        <f>LOOKUP(C15092,CustomerDemographic!A15091:N18280,CustomerDemographic!N15091:N18280)</f>
        <v>#N/A</v>
      </c>
      <c r="AA15092" s="31" t="e">
        <f>LOOKUP(C15092,CustomerAddress!A15091:F19090,CustomerAddress!C15091:C19090)</f>
        <v>#N/A</v>
      </c>
      <c r="AB15092" s="31" t="e">
        <f>LOOKUP(C15092,CustomerAddress!A15091:F19090,CustomerAddress!D15091:D19090)</f>
        <v>#N/A</v>
      </c>
      <c r="AC15092" s="31" t="e">
        <f>LOOKUP(C15092,CustomerAddress!A15091:F19090,CustomerAddress!F15091:F19090)</f>
        <v>#N/A</v>
      </c>
      <c r="AD15092" s="31">
        <f t="shared" si="995"/>
        <v>90</v>
      </c>
    </row>
    <row r="15093" spans="1:30" s="31" customFormat="1" ht="15.75" hidden="1" customHeight="1" x14ac:dyDescent="0.15">
      <c r="A15093" s="31">
        <v>15522</v>
      </c>
      <c r="B15093" s="31">
        <v>19</v>
      </c>
      <c r="C15093" s="31">
        <v>2434</v>
      </c>
      <c r="D15093" s="43">
        <v>43099</v>
      </c>
      <c r="E15093" s="43"/>
      <c r="F15093" s="31" t="b">
        <v>0</v>
      </c>
      <c r="G15093" s="33" t="s">
        <v>37</v>
      </c>
      <c r="H15093" s="33" t="s">
        <v>40</v>
      </c>
      <c r="I15093" s="33" t="s">
        <v>43</v>
      </c>
      <c r="J15093" s="38" t="str">
        <f t="shared" si="993"/>
        <v>Medium</v>
      </c>
      <c r="K15093" s="38" t="s">
        <v>12986</v>
      </c>
      <c r="L15093" s="48">
        <v>12.01</v>
      </c>
      <c r="M15093" s="34">
        <v>7.21</v>
      </c>
      <c r="N15093" s="40">
        <v>39880</v>
      </c>
      <c r="O15093" s="50">
        <f t="shared" si="994"/>
        <v>4.8</v>
      </c>
      <c r="P15093" s="50" t="e">
        <f>LOOKUP(C15093,CustomerDemographic!A15092:N18281,CustomerDemographic!D15092:D18281)</f>
        <v>#N/A</v>
      </c>
      <c r="Q15093" s="31" t="e">
        <f>LOOKUP(C15093,CustomerDemographic!A15092:N18281,CustomerDemographic!E15092:E18281)</f>
        <v>#N/A</v>
      </c>
      <c r="R15093" s="68" t="e">
        <f>LOOKUP(C15093,CustomerDemographic!A15092:N18281,CustomerDemographic!F15092:F18281)</f>
        <v>#N/A</v>
      </c>
      <c r="S15093" s="46" t="e">
        <f>LOOKUP(C15093,CustomerDemographic!A15092:N18281,CustomerDemographic!G15092:G18281)</f>
        <v>#N/A</v>
      </c>
      <c r="T15093" s="46"/>
      <c r="U15093" s="31" t="e">
        <f>LOOKUP(C15093,CustomerDemographic!A15092:N18281,CustomerDemographic!I15092:I18281)</f>
        <v>#N/A</v>
      </c>
      <c r="V15093" s="38" t="e">
        <f>LOOKUP(C15093,CustomerDemographic!A15092:N18281,CustomerDemographic!J15092:J18281)</f>
        <v>#N/A</v>
      </c>
      <c r="W15093" s="31" t="e">
        <f>LOOKUP(C15093,CustomerDemographic!A15092:N18281,CustomerDemographic!K15092:K18281)</f>
        <v>#N/A</v>
      </c>
      <c r="X15093" s="31" t="e">
        <f>LOOKUP(C15093,CustomerDemographic!A15092:N18281,CustomerDemographic!L15092:L18281)</f>
        <v>#N/A</v>
      </c>
      <c r="Y15093" s="31" t="e">
        <f>LOOKUP(C15093,CustomerDemographic!A15092:N18281,CustomerDemographic!M15092:M18281)</f>
        <v>#N/A</v>
      </c>
      <c r="Z15093" s="31" t="e">
        <f>LOOKUP(C15093,CustomerDemographic!A15092:N18281,CustomerDemographic!N15092:N18281)</f>
        <v>#N/A</v>
      </c>
      <c r="AA15093" s="31" t="e">
        <f>LOOKUP(C15093,CustomerAddress!A15092:F19091,CustomerAddress!C15092:C19091)</f>
        <v>#N/A</v>
      </c>
      <c r="AB15093" s="31" t="e">
        <f>LOOKUP(C15093,CustomerAddress!A15092:F19091,CustomerAddress!D15092:D19091)</f>
        <v>#N/A</v>
      </c>
      <c r="AC15093" s="31" t="e">
        <f>LOOKUP(C15093,CustomerAddress!A15092:F19091,CustomerAddress!F15092:F19091)</f>
        <v>#N/A</v>
      </c>
      <c r="AD15093" s="31">
        <f t="shared" si="995"/>
        <v>0</v>
      </c>
    </row>
    <row r="15094" spans="1:30" s="31" customFormat="1" ht="15.75" hidden="1" customHeight="1" x14ac:dyDescent="0.15">
      <c r="A15094" s="31">
        <v>15523</v>
      </c>
      <c r="B15094" s="31">
        <v>73</v>
      </c>
      <c r="C15094" s="31">
        <v>171</v>
      </c>
      <c r="D15094" s="43">
        <v>42993</v>
      </c>
      <c r="E15094" s="43"/>
      <c r="F15094" s="31" t="b">
        <v>1</v>
      </c>
      <c r="G15094" s="33" t="s">
        <v>37</v>
      </c>
      <c r="H15094" s="36" t="s">
        <v>12747</v>
      </c>
      <c r="I15094" s="33" t="s">
        <v>38</v>
      </c>
      <c r="J15094" s="38" t="str">
        <f t="shared" si="993"/>
        <v>Large</v>
      </c>
      <c r="K15094" s="38" t="s">
        <v>12987</v>
      </c>
      <c r="L15094" s="48">
        <v>1945.43</v>
      </c>
      <c r="M15094" s="34">
        <v>333.18</v>
      </c>
      <c r="N15094" s="40">
        <v>38991</v>
      </c>
      <c r="O15094" s="50">
        <f t="shared" si="994"/>
        <v>1612.25</v>
      </c>
      <c r="P15094" s="50" t="e">
        <f>LOOKUP(C15094,CustomerDemographic!A15093:N18282,CustomerDemographic!D15093:D18282)</f>
        <v>#N/A</v>
      </c>
      <c r="Q15094" s="31" t="e">
        <f>LOOKUP(C15094,CustomerDemographic!A15093:N18282,CustomerDemographic!E15093:E18282)</f>
        <v>#N/A</v>
      </c>
      <c r="R15094" s="68" t="e">
        <f>LOOKUP(C15094,CustomerDemographic!A15093:N18282,CustomerDemographic!F15093:F18282)</f>
        <v>#N/A</v>
      </c>
      <c r="S15094" s="46" t="e">
        <f>LOOKUP(C15094,CustomerDemographic!A15093:N18282,CustomerDemographic!G15093:G18282)</f>
        <v>#N/A</v>
      </c>
      <c r="T15094" s="46"/>
      <c r="U15094" s="31" t="e">
        <f>LOOKUP(C15094,CustomerDemographic!A15093:N18282,CustomerDemographic!I15093:I18282)</f>
        <v>#N/A</v>
      </c>
      <c r="V15094" s="38" t="e">
        <f>LOOKUP(C15094,CustomerDemographic!A15093:N18282,CustomerDemographic!J15093:J18282)</f>
        <v>#N/A</v>
      </c>
      <c r="W15094" s="31" t="e">
        <f>LOOKUP(C15094,CustomerDemographic!A15093:N18282,CustomerDemographic!K15093:K18282)</f>
        <v>#N/A</v>
      </c>
      <c r="X15094" s="31" t="e">
        <f>LOOKUP(C15094,CustomerDemographic!A15093:N18282,CustomerDemographic!L15093:L18282)</f>
        <v>#N/A</v>
      </c>
      <c r="Y15094" s="31" t="e">
        <f>LOOKUP(C15094,CustomerDemographic!A15093:N18282,CustomerDemographic!M15093:M18282)</f>
        <v>#N/A</v>
      </c>
      <c r="Z15094" s="31" t="e">
        <f>LOOKUP(C15094,CustomerDemographic!A15093:N18282,CustomerDemographic!N15093:N18282)</f>
        <v>#N/A</v>
      </c>
      <c r="AA15094" s="31" t="e">
        <f>LOOKUP(C15094,CustomerAddress!A15093:F19092,CustomerAddress!C15093:C19092)</f>
        <v>#N/A</v>
      </c>
      <c r="AB15094" s="31" t="e">
        <f>LOOKUP(C15094,CustomerAddress!A15093:F19092,CustomerAddress!D15093:D19092)</f>
        <v>#N/A</v>
      </c>
      <c r="AC15094" s="31" t="e">
        <f>LOOKUP(C15094,CustomerAddress!A15093:F19092,CustomerAddress!F15093:F19092)</f>
        <v>#N/A</v>
      </c>
      <c r="AD15094" s="31">
        <f t="shared" si="995"/>
        <v>106</v>
      </c>
    </row>
    <row r="15095" spans="1:30" s="31" customFormat="1" ht="15.75" hidden="1" customHeight="1" x14ac:dyDescent="0.15">
      <c r="A15095" s="31">
        <v>15524</v>
      </c>
      <c r="B15095" s="31">
        <v>10</v>
      </c>
      <c r="C15095" s="31">
        <v>994</v>
      </c>
      <c r="D15095" s="43">
        <v>42844</v>
      </c>
      <c r="E15095" s="43"/>
      <c r="F15095" s="31" t="b">
        <v>1</v>
      </c>
      <c r="G15095" s="33" t="s">
        <v>37</v>
      </c>
      <c r="H15095" s="33" t="s">
        <v>44</v>
      </c>
      <c r="I15095" s="33" t="s">
        <v>46</v>
      </c>
      <c r="J15095" s="38" t="str">
        <f t="shared" si="993"/>
        <v>Medium</v>
      </c>
      <c r="K15095" s="38" t="s">
        <v>12986</v>
      </c>
      <c r="L15095" s="48">
        <v>1466.68</v>
      </c>
      <c r="M15095" s="34">
        <v>363.25</v>
      </c>
      <c r="N15095" s="40">
        <v>38216</v>
      </c>
      <c r="O15095" s="50">
        <f t="shared" si="994"/>
        <v>1103.43</v>
      </c>
      <c r="P15095" s="50" t="e">
        <f>LOOKUP(C15095,CustomerDemographic!A15094:N18283,CustomerDemographic!D15094:D18283)</f>
        <v>#N/A</v>
      </c>
      <c r="Q15095" s="31" t="e">
        <f>LOOKUP(C15095,CustomerDemographic!A15094:N18283,CustomerDemographic!E15094:E18283)</f>
        <v>#N/A</v>
      </c>
      <c r="R15095" s="68" t="e">
        <f>LOOKUP(C15095,CustomerDemographic!A15094:N18283,CustomerDemographic!F15094:F18283)</f>
        <v>#N/A</v>
      </c>
      <c r="S15095" s="46" t="e">
        <f>LOOKUP(C15095,CustomerDemographic!A15094:N18283,CustomerDemographic!G15094:G18283)</f>
        <v>#N/A</v>
      </c>
      <c r="T15095" s="46"/>
      <c r="U15095" s="31" t="e">
        <f>LOOKUP(C15095,CustomerDemographic!A15094:N18283,CustomerDemographic!I15094:I18283)</f>
        <v>#N/A</v>
      </c>
      <c r="V15095" s="38" t="e">
        <f>LOOKUP(C15095,CustomerDemographic!A15094:N18283,CustomerDemographic!J15094:J18283)</f>
        <v>#N/A</v>
      </c>
      <c r="W15095" s="31" t="e">
        <f>LOOKUP(C15095,CustomerDemographic!A15094:N18283,CustomerDemographic!K15094:K18283)</f>
        <v>#N/A</v>
      </c>
      <c r="X15095" s="31" t="e">
        <f>LOOKUP(C15095,CustomerDemographic!A15094:N18283,CustomerDemographic!L15094:L18283)</f>
        <v>#N/A</v>
      </c>
      <c r="Y15095" s="31" t="e">
        <f>LOOKUP(C15095,CustomerDemographic!A15094:N18283,CustomerDemographic!M15094:M18283)</f>
        <v>#N/A</v>
      </c>
      <c r="Z15095" s="31" t="e">
        <f>LOOKUP(C15095,CustomerDemographic!A15094:N18283,CustomerDemographic!N15094:N18283)</f>
        <v>#N/A</v>
      </c>
      <c r="AA15095" s="31" t="e">
        <f>LOOKUP(C15095,CustomerAddress!A15094:F19093,CustomerAddress!C15094:C19093)</f>
        <v>#N/A</v>
      </c>
      <c r="AB15095" s="31" t="e">
        <f>LOOKUP(C15095,CustomerAddress!A15094:F19093,CustomerAddress!D15094:D19093)</f>
        <v>#N/A</v>
      </c>
      <c r="AC15095" s="31" t="e">
        <f>LOOKUP(C15095,CustomerAddress!A15094:F19093,CustomerAddress!F15094:F19093)</f>
        <v>#N/A</v>
      </c>
      <c r="AD15095" s="31">
        <f t="shared" si="995"/>
        <v>255</v>
      </c>
    </row>
    <row r="15096" spans="1:30" s="31" customFormat="1" ht="15.75" hidden="1" customHeight="1" x14ac:dyDescent="0.15">
      <c r="A15096" s="31">
        <v>15525</v>
      </c>
      <c r="B15096" s="31">
        <v>9</v>
      </c>
      <c r="C15096" s="31">
        <v>1867</v>
      </c>
      <c r="D15096" s="43">
        <v>42789</v>
      </c>
      <c r="E15096" s="43"/>
      <c r="F15096" s="31" t="b">
        <v>0</v>
      </c>
      <c r="G15096" s="33" t="s">
        <v>37</v>
      </c>
      <c r="H15096" s="33" t="s">
        <v>40</v>
      </c>
      <c r="I15096" s="33" t="s">
        <v>43</v>
      </c>
      <c r="J15096" s="38" t="str">
        <f t="shared" si="993"/>
        <v>Medium</v>
      </c>
      <c r="K15096" s="38" t="s">
        <v>12986</v>
      </c>
      <c r="L15096" s="48">
        <v>742.54</v>
      </c>
      <c r="M15096" s="34">
        <v>667.4</v>
      </c>
      <c r="N15096" s="40">
        <v>33549</v>
      </c>
      <c r="O15096" s="50">
        <f t="shared" si="994"/>
        <v>75.139999999999986</v>
      </c>
      <c r="P15096" s="50" t="e">
        <f>LOOKUP(C15096,CustomerDemographic!A15095:N18284,CustomerDemographic!D15095:D18284)</f>
        <v>#N/A</v>
      </c>
      <c r="Q15096" s="31" t="e">
        <f>LOOKUP(C15096,CustomerDemographic!A15095:N18284,CustomerDemographic!E15095:E18284)</f>
        <v>#N/A</v>
      </c>
      <c r="R15096" s="68" t="e">
        <f>LOOKUP(C15096,CustomerDemographic!A15095:N18284,CustomerDemographic!F15095:F18284)</f>
        <v>#N/A</v>
      </c>
      <c r="S15096" s="46" t="e">
        <f>LOOKUP(C15096,CustomerDemographic!A15095:N18284,CustomerDemographic!G15095:G18284)</f>
        <v>#N/A</v>
      </c>
      <c r="T15096" s="46"/>
      <c r="U15096" s="31" t="e">
        <f>LOOKUP(C15096,CustomerDemographic!A15095:N18284,CustomerDemographic!I15095:I18284)</f>
        <v>#N/A</v>
      </c>
      <c r="V15096" s="38" t="e">
        <f>LOOKUP(C15096,CustomerDemographic!A15095:N18284,CustomerDemographic!J15095:J18284)</f>
        <v>#N/A</v>
      </c>
      <c r="W15096" s="31" t="e">
        <f>LOOKUP(C15096,CustomerDemographic!A15095:N18284,CustomerDemographic!K15095:K18284)</f>
        <v>#N/A</v>
      </c>
      <c r="X15096" s="31" t="e">
        <f>LOOKUP(C15096,CustomerDemographic!A15095:N18284,CustomerDemographic!L15095:L18284)</f>
        <v>#N/A</v>
      </c>
      <c r="Y15096" s="31" t="e">
        <f>LOOKUP(C15096,CustomerDemographic!A15095:N18284,CustomerDemographic!M15095:M18284)</f>
        <v>#N/A</v>
      </c>
      <c r="Z15096" s="31" t="e">
        <f>LOOKUP(C15096,CustomerDemographic!A15095:N18284,CustomerDemographic!N15095:N18284)</f>
        <v>#N/A</v>
      </c>
      <c r="AA15096" s="31" t="e">
        <f>LOOKUP(C15096,CustomerAddress!A15095:F19094,CustomerAddress!C15095:C19094)</f>
        <v>#N/A</v>
      </c>
      <c r="AB15096" s="31" t="e">
        <f>LOOKUP(C15096,CustomerAddress!A15095:F19094,CustomerAddress!D15095:D19094)</f>
        <v>#N/A</v>
      </c>
      <c r="AC15096" s="31" t="e">
        <f>LOOKUP(C15096,CustomerAddress!A15095:F19094,CustomerAddress!F15095:F19094)</f>
        <v>#N/A</v>
      </c>
      <c r="AD15096" s="31">
        <f t="shared" si="995"/>
        <v>310</v>
      </c>
    </row>
    <row r="15097" spans="1:30" s="31" customFormat="1" ht="15.75" hidden="1" customHeight="1" x14ac:dyDescent="0.15">
      <c r="A15097" s="31">
        <v>15526</v>
      </c>
      <c r="B15097" s="31">
        <v>70</v>
      </c>
      <c r="C15097" s="31">
        <v>971</v>
      </c>
      <c r="D15097" s="43">
        <v>43016</v>
      </c>
      <c r="E15097" s="43"/>
      <c r="F15097" s="31" t="b">
        <v>0</v>
      </c>
      <c r="G15097" s="33" t="s">
        <v>37</v>
      </c>
      <c r="H15097" s="33" t="s">
        <v>41</v>
      </c>
      <c r="I15097" s="33" t="s">
        <v>43</v>
      </c>
      <c r="J15097" s="38" t="str">
        <f t="shared" si="993"/>
        <v>Medium</v>
      </c>
      <c r="K15097" s="38" t="s">
        <v>12986</v>
      </c>
      <c r="L15097" s="48">
        <v>1036.5899999999999</v>
      </c>
      <c r="M15097" s="34">
        <v>206.35</v>
      </c>
      <c r="N15097" s="40">
        <v>33364</v>
      </c>
      <c r="O15097" s="50">
        <f t="shared" si="994"/>
        <v>830.2399999999999</v>
      </c>
      <c r="P15097" s="50" t="e">
        <f>LOOKUP(C15097,CustomerDemographic!A15096:N18285,CustomerDemographic!D15096:D18285)</f>
        <v>#N/A</v>
      </c>
      <c r="Q15097" s="31" t="e">
        <f>LOOKUP(C15097,CustomerDemographic!A15096:N18285,CustomerDemographic!E15096:E18285)</f>
        <v>#N/A</v>
      </c>
      <c r="R15097" s="68" t="e">
        <f>LOOKUP(C15097,CustomerDemographic!A15096:N18285,CustomerDemographic!F15096:F18285)</f>
        <v>#N/A</v>
      </c>
      <c r="S15097" s="46" t="e">
        <f>LOOKUP(C15097,CustomerDemographic!A15096:N18285,CustomerDemographic!G15096:G18285)</f>
        <v>#N/A</v>
      </c>
      <c r="T15097" s="46"/>
      <c r="U15097" s="31" t="e">
        <f>LOOKUP(C15097,CustomerDemographic!A15096:N18285,CustomerDemographic!I15096:I18285)</f>
        <v>#N/A</v>
      </c>
      <c r="V15097" s="38" t="e">
        <f>LOOKUP(C15097,CustomerDemographic!A15096:N18285,CustomerDemographic!J15096:J18285)</f>
        <v>#N/A</v>
      </c>
      <c r="W15097" s="31" t="e">
        <f>LOOKUP(C15097,CustomerDemographic!A15096:N18285,CustomerDemographic!K15096:K18285)</f>
        <v>#N/A</v>
      </c>
      <c r="X15097" s="31" t="e">
        <f>LOOKUP(C15097,CustomerDemographic!A15096:N18285,CustomerDemographic!L15096:L18285)</f>
        <v>#N/A</v>
      </c>
      <c r="Y15097" s="31" t="e">
        <f>LOOKUP(C15097,CustomerDemographic!A15096:N18285,CustomerDemographic!M15096:M18285)</f>
        <v>#N/A</v>
      </c>
      <c r="Z15097" s="31" t="e">
        <f>LOOKUP(C15097,CustomerDemographic!A15096:N18285,CustomerDemographic!N15096:N18285)</f>
        <v>#N/A</v>
      </c>
      <c r="AA15097" s="31" t="e">
        <f>LOOKUP(C15097,CustomerAddress!A15096:F19095,CustomerAddress!C15096:C19095)</f>
        <v>#N/A</v>
      </c>
      <c r="AB15097" s="31" t="e">
        <f>LOOKUP(C15097,CustomerAddress!A15096:F19095,CustomerAddress!D15096:D19095)</f>
        <v>#N/A</v>
      </c>
      <c r="AC15097" s="31" t="e">
        <f>LOOKUP(C15097,CustomerAddress!A15096:F19095,CustomerAddress!F15096:F19095)</f>
        <v>#N/A</v>
      </c>
      <c r="AD15097" s="31">
        <f t="shared" si="995"/>
        <v>83</v>
      </c>
    </row>
    <row r="15098" spans="1:30" s="31" customFormat="1" ht="15.75" hidden="1" customHeight="1" x14ac:dyDescent="0.15">
      <c r="A15098" s="31">
        <v>15527</v>
      </c>
      <c r="B15098" s="31">
        <v>60</v>
      </c>
      <c r="C15098" s="31">
        <v>2525</v>
      </c>
      <c r="D15098" s="43">
        <v>42796</v>
      </c>
      <c r="E15098" s="43"/>
      <c r="F15098" s="31" t="b">
        <v>0</v>
      </c>
      <c r="G15098" s="33" t="s">
        <v>37</v>
      </c>
      <c r="H15098" s="33" t="s">
        <v>42</v>
      </c>
      <c r="I15098" s="33" t="s">
        <v>38</v>
      </c>
      <c r="J15098" s="38" t="str">
        <f t="shared" si="993"/>
        <v>Medium</v>
      </c>
      <c r="K15098" s="38" t="s">
        <v>12986</v>
      </c>
      <c r="L15098" s="48">
        <v>1977.36</v>
      </c>
      <c r="M15098" s="34">
        <v>1759.85</v>
      </c>
      <c r="N15098" s="40">
        <v>40779</v>
      </c>
      <c r="O15098" s="50">
        <f t="shared" si="994"/>
        <v>217.51</v>
      </c>
      <c r="P15098" s="50" t="e">
        <f>LOOKUP(C15098,CustomerDemographic!A15097:N18286,CustomerDemographic!D15097:D18286)</f>
        <v>#N/A</v>
      </c>
      <c r="Q15098" s="31" t="e">
        <f>LOOKUP(C15098,CustomerDemographic!A15097:N18286,CustomerDemographic!E15097:E18286)</f>
        <v>#N/A</v>
      </c>
      <c r="R15098" s="68" t="e">
        <f>LOOKUP(C15098,CustomerDemographic!A15097:N18286,CustomerDemographic!F15097:F18286)</f>
        <v>#N/A</v>
      </c>
      <c r="S15098" s="46" t="e">
        <f>LOOKUP(C15098,CustomerDemographic!A15097:N18286,CustomerDemographic!G15097:G18286)</f>
        <v>#N/A</v>
      </c>
      <c r="T15098" s="46"/>
      <c r="U15098" s="31" t="e">
        <f>LOOKUP(C15098,CustomerDemographic!A15097:N18286,CustomerDemographic!I15097:I18286)</f>
        <v>#N/A</v>
      </c>
      <c r="V15098" s="38" t="e">
        <f>LOOKUP(C15098,CustomerDemographic!A15097:N18286,CustomerDemographic!J15097:J18286)</f>
        <v>#N/A</v>
      </c>
      <c r="W15098" s="31" t="e">
        <f>LOOKUP(C15098,CustomerDemographic!A15097:N18286,CustomerDemographic!K15097:K18286)</f>
        <v>#N/A</v>
      </c>
      <c r="X15098" s="31" t="e">
        <f>LOOKUP(C15098,CustomerDemographic!A15097:N18286,CustomerDemographic!L15097:L18286)</f>
        <v>#N/A</v>
      </c>
      <c r="Y15098" s="31" t="e">
        <f>LOOKUP(C15098,CustomerDemographic!A15097:N18286,CustomerDemographic!M15097:M18286)</f>
        <v>#N/A</v>
      </c>
      <c r="Z15098" s="31" t="e">
        <f>LOOKUP(C15098,CustomerDemographic!A15097:N18286,CustomerDemographic!N15097:N18286)</f>
        <v>#N/A</v>
      </c>
      <c r="AA15098" s="31" t="e">
        <f>LOOKUP(C15098,CustomerAddress!A15097:F19096,CustomerAddress!C15097:C19096)</f>
        <v>#N/A</v>
      </c>
      <c r="AB15098" s="31" t="e">
        <f>LOOKUP(C15098,CustomerAddress!A15097:F19096,CustomerAddress!D15097:D19096)</f>
        <v>#N/A</v>
      </c>
      <c r="AC15098" s="31" t="e">
        <f>LOOKUP(C15098,CustomerAddress!A15097:F19096,CustomerAddress!F15097:F19096)</f>
        <v>#N/A</v>
      </c>
      <c r="AD15098" s="31">
        <f t="shared" si="995"/>
        <v>303</v>
      </c>
    </row>
    <row r="15099" spans="1:30" s="31" customFormat="1" ht="15.75" hidden="1" customHeight="1" x14ac:dyDescent="0.15">
      <c r="A15099" s="31">
        <v>15528</v>
      </c>
      <c r="B15099" s="31">
        <v>62</v>
      </c>
      <c r="C15099" s="31">
        <v>3453</v>
      </c>
      <c r="D15099" s="43">
        <v>42931</v>
      </c>
      <c r="E15099" s="43"/>
      <c r="F15099" s="31" t="b">
        <v>1</v>
      </c>
      <c r="G15099" s="33" t="s">
        <v>37</v>
      </c>
      <c r="H15099" s="36" t="s">
        <v>12747</v>
      </c>
      <c r="I15099" s="33" t="s">
        <v>38</v>
      </c>
      <c r="J15099" s="38" t="str">
        <f t="shared" si="993"/>
        <v>Small</v>
      </c>
      <c r="K15099" s="38" t="s">
        <v>3629</v>
      </c>
      <c r="L15099" s="48">
        <v>478.16</v>
      </c>
      <c r="M15099" s="34">
        <v>298.72000000000003</v>
      </c>
      <c r="N15099" s="40">
        <v>34143</v>
      </c>
      <c r="O15099" s="50">
        <f t="shared" si="994"/>
        <v>179.44</v>
      </c>
      <c r="P15099" s="50" t="e">
        <f>LOOKUP(C15099,CustomerDemographic!A15098:N18287,CustomerDemographic!D15098:D18287)</f>
        <v>#N/A</v>
      </c>
      <c r="Q15099" s="31" t="e">
        <f>LOOKUP(C15099,CustomerDemographic!A15098:N18287,CustomerDemographic!E15098:E18287)</f>
        <v>#N/A</v>
      </c>
      <c r="R15099" s="68" t="e">
        <f>LOOKUP(C15099,CustomerDemographic!A15098:N18287,CustomerDemographic!F15098:F18287)</f>
        <v>#N/A</v>
      </c>
      <c r="S15099" s="46" t="e">
        <f>LOOKUP(C15099,CustomerDemographic!A15098:N18287,CustomerDemographic!G15098:G18287)</f>
        <v>#N/A</v>
      </c>
      <c r="T15099" s="46"/>
      <c r="U15099" s="31" t="e">
        <f>LOOKUP(C15099,CustomerDemographic!A15098:N18287,CustomerDemographic!I15098:I18287)</f>
        <v>#N/A</v>
      </c>
      <c r="V15099" s="38" t="e">
        <f>LOOKUP(C15099,CustomerDemographic!A15098:N18287,CustomerDemographic!J15098:J18287)</f>
        <v>#N/A</v>
      </c>
      <c r="W15099" s="31" t="e">
        <f>LOOKUP(C15099,CustomerDemographic!A15098:N18287,CustomerDemographic!K15098:K18287)</f>
        <v>#N/A</v>
      </c>
      <c r="X15099" s="31" t="e">
        <f>LOOKUP(C15099,CustomerDemographic!A15098:N18287,CustomerDemographic!L15098:L18287)</f>
        <v>#N/A</v>
      </c>
      <c r="Y15099" s="31" t="e">
        <f>LOOKUP(C15099,CustomerDemographic!A15098:N18287,CustomerDemographic!M15098:M18287)</f>
        <v>#N/A</v>
      </c>
      <c r="Z15099" s="31" t="e">
        <f>LOOKUP(C15099,CustomerDemographic!A15098:N18287,CustomerDemographic!N15098:N18287)</f>
        <v>#N/A</v>
      </c>
      <c r="AA15099" s="31" t="e">
        <f>LOOKUP(C15099,CustomerAddress!A15098:F19097,CustomerAddress!C15098:C19097)</f>
        <v>#N/A</v>
      </c>
      <c r="AB15099" s="31" t="e">
        <f>LOOKUP(C15099,CustomerAddress!A15098:F19097,CustomerAddress!D15098:D19097)</f>
        <v>#N/A</v>
      </c>
      <c r="AC15099" s="31" t="e">
        <f>LOOKUP(C15099,CustomerAddress!A15098:F19097,CustomerAddress!F15098:F19097)</f>
        <v>#N/A</v>
      </c>
      <c r="AD15099" s="31">
        <f t="shared" si="995"/>
        <v>168</v>
      </c>
    </row>
    <row r="15100" spans="1:30" s="31" customFormat="1" ht="15.75" hidden="1" customHeight="1" x14ac:dyDescent="0.15">
      <c r="A15100" s="31">
        <v>15530</v>
      </c>
      <c r="B15100" s="31">
        <v>28</v>
      </c>
      <c r="C15100" s="31">
        <v>1326</v>
      </c>
      <c r="D15100" s="43">
        <v>42985</v>
      </c>
      <c r="E15100" s="43"/>
      <c r="F15100" s="31" t="b">
        <v>1</v>
      </c>
      <c r="G15100" s="33" t="s">
        <v>37</v>
      </c>
      <c r="H15100" s="33" t="s">
        <v>41</v>
      </c>
      <c r="I15100" s="33" t="s">
        <v>38</v>
      </c>
      <c r="J15100" s="38" t="str">
        <f t="shared" si="993"/>
        <v>Medium</v>
      </c>
      <c r="K15100" s="38" t="s">
        <v>12986</v>
      </c>
      <c r="L15100" s="48">
        <v>1216.1400000000001</v>
      </c>
      <c r="M15100" s="34">
        <v>1082.3599999999999</v>
      </c>
      <c r="N15100" s="40">
        <v>33552</v>
      </c>
      <c r="O15100" s="50">
        <f t="shared" si="994"/>
        <v>133.7800000000002</v>
      </c>
      <c r="P15100" s="50" t="e">
        <f>LOOKUP(C15100,CustomerDemographic!A15099:N18288,CustomerDemographic!D15099:D18288)</f>
        <v>#N/A</v>
      </c>
      <c r="Q15100" s="31" t="e">
        <f>LOOKUP(C15100,CustomerDemographic!A15099:N18288,CustomerDemographic!E15099:E18288)</f>
        <v>#N/A</v>
      </c>
      <c r="R15100" s="68" t="e">
        <f>LOOKUP(C15100,CustomerDemographic!A15099:N18288,CustomerDemographic!F15099:F18288)</f>
        <v>#N/A</v>
      </c>
      <c r="S15100" s="46" t="e">
        <f>LOOKUP(C15100,CustomerDemographic!A15099:N18288,CustomerDemographic!G15099:G18288)</f>
        <v>#N/A</v>
      </c>
      <c r="T15100" s="46"/>
      <c r="U15100" s="31" t="e">
        <f>LOOKUP(C15100,CustomerDemographic!A15099:N18288,CustomerDemographic!I15099:I18288)</f>
        <v>#N/A</v>
      </c>
      <c r="V15100" s="38" t="e">
        <f>LOOKUP(C15100,CustomerDemographic!A15099:N18288,CustomerDemographic!J15099:J18288)</f>
        <v>#N/A</v>
      </c>
      <c r="W15100" s="31" t="e">
        <f>LOOKUP(C15100,CustomerDemographic!A15099:N18288,CustomerDemographic!K15099:K18288)</f>
        <v>#N/A</v>
      </c>
      <c r="X15100" s="31" t="e">
        <f>LOOKUP(C15100,CustomerDemographic!A15099:N18288,CustomerDemographic!L15099:L18288)</f>
        <v>#N/A</v>
      </c>
      <c r="Y15100" s="31" t="e">
        <f>LOOKUP(C15100,CustomerDemographic!A15099:N18288,CustomerDemographic!M15099:M18288)</f>
        <v>#N/A</v>
      </c>
      <c r="Z15100" s="31" t="e">
        <f>LOOKUP(C15100,CustomerDemographic!A15099:N18288,CustomerDemographic!N15099:N18288)</f>
        <v>#N/A</v>
      </c>
      <c r="AA15100" s="31" t="e">
        <f>LOOKUP(C15100,CustomerAddress!A15099:F19098,CustomerAddress!C15099:C19098)</f>
        <v>#N/A</v>
      </c>
      <c r="AB15100" s="31" t="e">
        <f>LOOKUP(C15100,CustomerAddress!A15099:F19098,CustomerAddress!D15099:D19098)</f>
        <v>#N/A</v>
      </c>
      <c r="AC15100" s="31" t="e">
        <f>LOOKUP(C15100,CustomerAddress!A15099:F19098,CustomerAddress!F15099:F19098)</f>
        <v>#N/A</v>
      </c>
      <c r="AD15100" s="31">
        <f t="shared" si="995"/>
        <v>114</v>
      </c>
    </row>
    <row r="15101" spans="1:30" s="31" customFormat="1" ht="15.75" hidden="1" customHeight="1" x14ac:dyDescent="0.15">
      <c r="A15101" s="31">
        <v>15531</v>
      </c>
      <c r="B15101" s="31">
        <v>64</v>
      </c>
      <c r="C15101" s="31">
        <v>2341</v>
      </c>
      <c r="D15101" s="43">
        <v>43086</v>
      </c>
      <c r="E15101" s="43"/>
      <c r="F15101" s="31" t="b">
        <v>0</v>
      </c>
      <c r="G15101" s="33" t="s">
        <v>37</v>
      </c>
      <c r="H15101" s="33" t="s">
        <v>39</v>
      </c>
      <c r="I15101" s="33" t="s">
        <v>38</v>
      </c>
      <c r="J15101" s="38" t="str">
        <f t="shared" si="993"/>
        <v>Small</v>
      </c>
      <c r="K15101" s="38" t="s">
        <v>3629</v>
      </c>
      <c r="L15101" s="48">
        <v>1469.44</v>
      </c>
      <c r="M15101" s="34">
        <v>596.54999999999995</v>
      </c>
      <c r="N15101" s="40">
        <v>42710</v>
      </c>
      <c r="O15101" s="50">
        <f t="shared" si="994"/>
        <v>872.8900000000001</v>
      </c>
      <c r="P15101" s="50" t="e">
        <f>LOOKUP(C15101,CustomerDemographic!A15100:N18289,CustomerDemographic!D15100:D18289)</f>
        <v>#N/A</v>
      </c>
      <c r="Q15101" s="31" t="e">
        <f>LOOKUP(C15101,CustomerDemographic!A15100:N18289,CustomerDemographic!E15100:E18289)</f>
        <v>#N/A</v>
      </c>
      <c r="R15101" s="68" t="e">
        <f>LOOKUP(C15101,CustomerDemographic!A15100:N18289,CustomerDemographic!F15100:F18289)</f>
        <v>#N/A</v>
      </c>
      <c r="S15101" s="46" t="e">
        <f>LOOKUP(C15101,CustomerDemographic!A15100:N18289,CustomerDemographic!G15100:G18289)</f>
        <v>#N/A</v>
      </c>
      <c r="T15101" s="46"/>
      <c r="U15101" s="31" t="e">
        <f>LOOKUP(C15101,CustomerDemographic!A15100:N18289,CustomerDemographic!I15100:I18289)</f>
        <v>#N/A</v>
      </c>
      <c r="V15101" s="38" t="e">
        <f>LOOKUP(C15101,CustomerDemographic!A15100:N18289,CustomerDemographic!J15100:J18289)</f>
        <v>#N/A</v>
      </c>
      <c r="W15101" s="31" t="e">
        <f>LOOKUP(C15101,CustomerDemographic!A15100:N18289,CustomerDemographic!K15100:K18289)</f>
        <v>#N/A</v>
      </c>
      <c r="X15101" s="31" t="e">
        <f>LOOKUP(C15101,CustomerDemographic!A15100:N18289,CustomerDemographic!L15100:L18289)</f>
        <v>#N/A</v>
      </c>
      <c r="Y15101" s="31" t="e">
        <f>LOOKUP(C15101,CustomerDemographic!A15100:N18289,CustomerDemographic!M15100:M18289)</f>
        <v>#N/A</v>
      </c>
      <c r="Z15101" s="31" t="e">
        <f>LOOKUP(C15101,CustomerDemographic!A15100:N18289,CustomerDemographic!N15100:N18289)</f>
        <v>#N/A</v>
      </c>
      <c r="AA15101" s="31" t="e">
        <f>LOOKUP(C15101,CustomerAddress!A15100:F19099,CustomerAddress!C15100:C19099)</f>
        <v>#N/A</v>
      </c>
      <c r="AB15101" s="31" t="e">
        <f>LOOKUP(C15101,CustomerAddress!A15100:F19099,CustomerAddress!D15100:D19099)</f>
        <v>#N/A</v>
      </c>
      <c r="AC15101" s="31" t="e">
        <f>LOOKUP(C15101,CustomerAddress!A15100:F19099,CustomerAddress!F15100:F19099)</f>
        <v>#N/A</v>
      </c>
      <c r="AD15101" s="31">
        <f t="shared" si="995"/>
        <v>13</v>
      </c>
    </row>
    <row r="15102" spans="1:30" s="31" customFormat="1" ht="15.75" hidden="1" customHeight="1" x14ac:dyDescent="0.15">
      <c r="A15102" s="31">
        <v>15532</v>
      </c>
      <c r="B15102" s="31">
        <v>7</v>
      </c>
      <c r="C15102" s="31">
        <v>3426</v>
      </c>
      <c r="D15102" s="43">
        <v>42880</v>
      </c>
      <c r="E15102" s="43"/>
      <c r="F15102" s="31" t="b">
        <v>0</v>
      </c>
      <c r="G15102" s="33" t="s">
        <v>37</v>
      </c>
      <c r="H15102" s="33" t="s">
        <v>39</v>
      </c>
      <c r="I15102" s="33" t="s">
        <v>43</v>
      </c>
      <c r="J15102" s="38" t="str">
        <f t="shared" si="993"/>
        <v>Large</v>
      </c>
      <c r="K15102" s="38" t="s">
        <v>12987</v>
      </c>
      <c r="L15102" s="48">
        <v>980.37</v>
      </c>
      <c r="M15102" s="34">
        <v>234.43</v>
      </c>
      <c r="N15102" s="40">
        <v>38258</v>
      </c>
      <c r="O15102" s="50">
        <f t="shared" si="994"/>
        <v>745.94</v>
      </c>
      <c r="P15102" s="50" t="e">
        <f>LOOKUP(C15102,CustomerDemographic!A15101:N18290,CustomerDemographic!D15101:D18290)</f>
        <v>#N/A</v>
      </c>
      <c r="Q15102" s="31" t="e">
        <f>LOOKUP(C15102,CustomerDemographic!A15101:N18290,CustomerDemographic!E15101:E18290)</f>
        <v>#N/A</v>
      </c>
      <c r="R15102" s="68" t="e">
        <f>LOOKUP(C15102,CustomerDemographic!A15101:N18290,CustomerDemographic!F15101:F18290)</f>
        <v>#N/A</v>
      </c>
      <c r="S15102" s="46" t="e">
        <f>LOOKUP(C15102,CustomerDemographic!A15101:N18290,CustomerDemographic!G15101:G18290)</f>
        <v>#N/A</v>
      </c>
      <c r="T15102" s="46"/>
      <c r="U15102" s="31" t="e">
        <f>LOOKUP(C15102,CustomerDemographic!A15101:N18290,CustomerDemographic!I15101:I18290)</f>
        <v>#N/A</v>
      </c>
      <c r="V15102" s="38" t="e">
        <f>LOOKUP(C15102,CustomerDemographic!A15101:N18290,CustomerDemographic!J15101:J18290)</f>
        <v>#N/A</v>
      </c>
      <c r="W15102" s="31" t="e">
        <f>LOOKUP(C15102,CustomerDemographic!A15101:N18290,CustomerDemographic!K15101:K18290)</f>
        <v>#N/A</v>
      </c>
      <c r="X15102" s="31" t="e">
        <f>LOOKUP(C15102,CustomerDemographic!A15101:N18290,CustomerDemographic!L15101:L18290)</f>
        <v>#N/A</v>
      </c>
      <c r="Y15102" s="31" t="e">
        <f>LOOKUP(C15102,CustomerDemographic!A15101:N18290,CustomerDemographic!M15101:M18290)</f>
        <v>#N/A</v>
      </c>
      <c r="Z15102" s="31" t="e">
        <f>LOOKUP(C15102,CustomerDemographic!A15101:N18290,CustomerDemographic!N15101:N18290)</f>
        <v>#N/A</v>
      </c>
      <c r="AA15102" s="31" t="e">
        <f>LOOKUP(C15102,CustomerAddress!A15101:F19100,CustomerAddress!C15101:C19100)</f>
        <v>#N/A</v>
      </c>
      <c r="AB15102" s="31" t="e">
        <f>LOOKUP(C15102,CustomerAddress!A15101:F19100,CustomerAddress!D15101:D19100)</f>
        <v>#N/A</v>
      </c>
      <c r="AC15102" s="31" t="e">
        <f>LOOKUP(C15102,CustomerAddress!A15101:F19100,CustomerAddress!F15101:F19100)</f>
        <v>#N/A</v>
      </c>
      <c r="AD15102" s="31">
        <f t="shared" si="995"/>
        <v>219</v>
      </c>
    </row>
    <row r="15103" spans="1:30" s="31" customFormat="1" ht="15.75" hidden="1" customHeight="1" x14ac:dyDescent="0.15">
      <c r="A15103" s="31">
        <v>15533</v>
      </c>
      <c r="B15103" s="31">
        <v>59</v>
      </c>
      <c r="C15103" s="31">
        <v>2862</v>
      </c>
      <c r="D15103" s="43">
        <v>43085</v>
      </c>
      <c r="E15103" s="43"/>
      <c r="F15103" s="31" t="b">
        <v>0</v>
      </c>
      <c r="G15103" s="33" t="s">
        <v>37</v>
      </c>
      <c r="H15103" s="36" t="s">
        <v>12747</v>
      </c>
      <c r="I15103" s="33" t="s">
        <v>38</v>
      </c>
      <c r="J15103" s="38" t="str">
        <f t="shared" si="993"/>
        <v>Medium</v>
      </c>
      <c r="K15103" s="38" t="s">
        <v>12986</v>
      </c>
      <c r="L15103" s="48">
        <v>1061.56</v>
      </c>
      <c r="M15103" s="34">
        <v>733.58</v>
      </c>
      <c r="N15103" s="40">
        <v>34170</v>
      </c>
      <c r="O15103" s="50">
        <f t="shared" si="994"/>
        <v>327.9799999999999</v>
      </c>
      <c r="P15103" s="50" t="e">
        <f>LOOKUP(C15103,CustomerDemographic!A15102:N18291,CustomerDemographic!D15102:D18291)</f>
        <v>#N/A</v>
      </c>
      <c r="Q15103" s="31" t="e">
        <f>LOOKUP(C15103,CustomerDemographic!A15102:N18291,CustomerDemographic!E15102:E18291)</f>
        <v>#N/A</v>
      </c>
      <c r="R15103" s="68" t="e">
        <f>LOOKUP(C15103,CustomerDemographic!A15102:N18291,CustomerDemographic!F15102:F18291)</f>
        <v>#N/A</v>
      </c>
      <c r="S15103" s="46" t="e">
        <f>LOOKUP(C15103,CustomerDemographic!A15102:N18291,CustomerDemographic!G15102:G18291)</f>
        <v>#N/A</v>
      </c>
      <c r="T15103" s="46"/>
      <c r="U15103" s="31" t="e">
        <f>LOOKUP(C15103,CustomerDemographic!A15102:N18291,CustomerDemographic!I15102:I18291)</f>
        <v>#N/A</v>
      </c>
      <c r="V15103" s="38" t="e">
        <f>LOOKUP(C15103,CustomerDemographic!A15102:N18291,CustomerDemographic!J15102:J18291)</f>
        <v>#N/A</v>
      </c>
      <c r="W15103" s="31" t="e">
        <f>LOOKUP(C15103,CustomerDemographic!A15102:N18291,CustomerDemographic!K15102:K18291)</f>
        <v>#N/A</v>
      </c>
      <c r="X15103" s="31" t="e">
        <f>LOOKUP(C15103,CustomerDemographic!A15102:N18291,CustomerDemographic!L15102:L18291)</f>
        <v>#N/A</v>
      </c>
      <c r="Y15103" s="31" t="e">
        <f>LOOKUP(C15103,CustomerDemographic!A15102:N18291,CustomerDemographic!M15102:M18291)</f>
        <v>#N/A</v>
      </c>
      <c r="Z15103" s="31" t="e">
        <f>LOOKUP(C15103,CustomerDemographic!A15102:N18291,CustomerDemographic!N15102:N18291)</f>
        <v>#N/A</v>
      </c>
      <c r="AA15103" s="31" t="e">
        <f>LOOKUP(C15103,CustomerAddress!A15102:F19101,CustomerAddress!C15102:C19101)</f>
        <v>#N/A</v>
      </c>
      <c r="AB15103" s="31" t="e">
        <f>LOOKUP(C15103,CustomerAddress!A15102:F19101,CustomerAddress!D15102:D19101)</f>
        <v>#N/A</v>
      </c>
      <c r="AC15103" s="31" t="e">
        <f>LOOKUP(C15103,CustomerAddress!A15102:F19101,CustomerAddress!F15102:F19101)</f>
        <v>#N/A</v>
      </c>
      <c r="AD15103" s="31">
        <f t="shared" si="995"/>
        <v>14</v>
      </c>
    </row>
    <row r="15104" spans="1:30" s="31" customFormat="1" ht="15.75" hidden="1" customHeight="1" x14ac:dyDescent="0.15">
      <c r="A15104" s="31">
        <v>15534</v>
      </c>
      <c r="B15104" s="31">
        <v>0</v>
      </c>
      <c r="C15104" s="31">
        <v>1428</v>
      </c>
      <c r="D15104" s="43">
        <v>42760</v>
      </c>
      <c r="E15104" s="43"/>
      <c r="F15104" s="31" t="b">
        <v>0</v>
      </c>
      <c r="G15104" s="33" t="s">
        <v>37</v>
      </c>
      <c r="H15104" s="33" t="s">
        <v>40</v>
      </c>
      <c r="I15104" s="33" t="s">
        <v>38</v>
      </c>
      <c r="J15104" s="38" t="str">
        <f t="shared" si="993"/>
        <v>Large</v>
      </c>
      <c r="K15104" s="38" t="s">
        <v>12987</v>
      </c>
      <c r="L15104" s="48">
        <v>71.16</v>
      </c>
      <c r="M15104" s="34">
        <v>56.93</v>
      </c>
      <c r="N15104" s="40">
        <v>42172</v>
      </c>
      <c r="O15104" s="50">
        <f t="shared" si="994"/>
        <v>14.229999999999997</v>
      </c>
      <c r="P15104" s="50" t="e">
        <f>LOOKUP(C15104,CustomerDemographic!A15103:N18292,CustomerDemographic!D15103:D18292)</f>
        <v>#N/A</v>
      </c>
      <c r="Q15104" s="31" t="e">
        <f>LOOKUP(C15104,CustomerDemographic!A15103:N18292,CustomerDemographic!E15103:E18292)</f>
        <v>#N/A</v>
      </c>
      <c r="R15104" s="68" t="e">
        <f>LOOKUP(C15104,CustomerDemographic!A15103:N18292,CustomerDemographic!F15103:F18292)</f>
        <v>#N/A</v>
      </c>
      <c r="S15104" s="46" t="e">
        <f>LOOKUP(C15104,CustomerDemographic!A15103:N18292,CustomerDemographic!G15103:G18292)</f>
        <v>#N/A</v>
      </c>
      <c r="T15104" s="46"/>
      <c r="U15104" s="31" t="e">
        <f>LOOKUP(C15104,CustomerDemographic!A15103:N18292,CustomerDemographic!I15103:I18292)</f>
        <v>#N/A</v>
      </c>
      <c r="V15104" s="38" t="e">
        <f>LOOKUP(C15104,CustomerDemographic!A15103:N18292,CustomerDemographic!J15103:J18292)</f>
        <v>#N/A</v>
      </c>
      <c r="W15104" s="31" t="e">
        <f>LOOKUP(C15104,CustomerDemographic!A15103:N18292,CustomerDemographic!K15103:K18292)</f>
        <v>#N/A</v>
      </c>
      <c r="X15104" s="31" t="e">
        <f>LOOKUP(C15104,CustomerDemographic!A15103:N18292,CustomerDemographic!L15103:L18292)</f>
        <v>#N/A</v>
      </c>
      <c r="Y15104" s="31" t="e">
        <f>LOOKUP(C15104,CustomerDemographic!A15103:N18292,CustomerDemographic!M15103:M18292)</f>
        <v>#N/A</v>
      </c>
      <c r="Z15104" s="31" t="e">
        <f>LOOKUP(C15104,CustomerDemographic!A15103:N18292,CustomerDemographic!N15103:N18292)</f>
        <v>#N/A</v>
      </c>
      <c r="AA15104" s="31" t="e">
        <f>LOOKUP(C15104,CustomerAddress!A15103:F19102,CustomerAddress!C15103:C19102)</f>
        <v>#N/A</v>
      </c>
      <c r="AB15104" s="31" t="e">
        <f>LOOKUP(C15104,CustomerAddress!A15103:F19102,CustomerAddress!D15103:D19102)</f>
        <v>#N/A</v>
      </c>
      <c r="AC15104" s="31" t="e">
        <f>LOOKUP(C15104,CustomerAddress!A15103:F19102,CustomerAddress!F15103:F19102)</f>
        <v>#N/A</v>
      </c>
      <c r="AD15104" s="31">
        <f t="shared" si="995"/>
        <v>339</v>
      </c>
    </row>
    <row r="15105" spans="1:30" s="31" customFormat="1" ht="15.75" hidden="1" customHeight="1" x14ac:dyDescent="0.15">
      <c r="A15105" s="31">
        <v>15535</v>
      </c>
      <c r="B15105" s="31">
        <v>5</v>
      </c>
      <c r="C15105" s="31">
        <v>2609</v>
      </c>
      <c r="D15105" s="43">
        <v>42912</v>
      </c>
      <c r="E15105" s="43"/>
      <c r="F15105" s="31" t="b">
        <v>1</v>
      </c>
      <c r="G15105" s="33" t="s">
        <v>37</v>
      </c>
      <c r="H15105" s="33" t="s">
        <v>39</v>
      </c>
      <c r="I15105" s="33" t="s">
        <v>45</v>
      </c>
      <c r="J15105" s="38" t="str">
        <f t="shared" si="993"/>
        <v>Medium</v>
      </c>
      <c r="K15105" s="38" t="s">
        <v>12986</v>
      </c>
      <c r="L15105" s="48">
        <v>574.64</v>
      </c>
      <c r="M15105" s="34">
        <v>459.71</v>
      </c>
      <c r="N15105" s="40">
        <v>41701</v>
      </c>
      <c r="O15105" s="50">
        <f t="shared" si="994"/>
        <v>114.93</v>
      </c>
      <c r="P15105" s="50" t="e">
        <f>LOOKUP(C15105,CustomerDemographic!A15104:N18293,CustomerDemographic!D15104:D18293)</f>
        <v>#N/A</v>
      </c>
      <c r="Q15105" s="31" t="e">
        <f>LOOKUP(C15105,CustomerDemographic!A15104:N18293,CustomerDemographic!E15104:E18293)</f>
        <v>#N/A</v>
      </c>
      <c r="R15105" s="68" t="e">
        <f>LOOKUP(C15105,CustomerDemographic!A15104:N18293,CustomerDemographic!F15104:F18293)</f>
        <v>#N/A</v>
      </c>
      <c r="S15105" s="46" t="e">
        <f>LOOKUP(C15105,CustomerDemographic!A15104:N18293,CustomerDemographic!G15104:G18293)</f>
        <v>#N/A</v>
      </c>
      <c r="T15105" s="46"/>
      <c r="U15105" s="31" t="e">
        <f>LOOKUP(C15105,CustomerDemographic!A15104:N18293,CustomerDemographic!I15104:I18293)</f>
        <v>#N/A</v>
      </c>
      <c r="V15105" s="38" t="e">
        <f>LOOKUP(C15105,CustomerDemographic!A15104:N18293,CustomerDemographic!J15104:J18293)</f>
        <v>#N/A</v>
      </c>
      <c r="W15105" s="31" t="e">
        <f>LOOKUP(C15105,CustomerDemographic!A15104:N18293,CustomerDemographic!K15104:K18293)</f>
        <v>#N/A</v>
      </c>
      <c r="X15105" s="31" t="e">
        <f>LOOKUP(C15105,CustomerDemographic!A15104:N18293,CustomerDemographic!L15104:L18293)</f>
        <v>#N/A</v>
      </c>
      <c r="Y15105" s="31" t="e">
        <f>LOOKUP(C15105,CustomerDemographic!A15104:N18293,CustomerDemographic!M15104:M18293)</f>
        <v>#N/A</v>
      </c>
      <c r="Z15105" s="31" t="e">
        <f>LOOKUP(C15105,CustomerDemographic!A15104:N18293,CustomerDemographic!N15104:N18293)</f>
        <v>#N/A</v>
      </c>
      <c r="AA15105" s="31" t="e">
        <f>LOOKUP(C15105,CustomerAddress!A15104:F19103,CustomerAddress!C15104:C19103)</f>
        <v>#N/A</v>
      </c>
      <c r="AB15105" s="31" t="e">
        <f>LOOKUP(C15105,CustomerAddress!A15104:F19103,CustomerAddress!D15104:D19103)</f>
        <v>#N/A</v>
      </c>
      <c r="AC15105" s="31" t="e">
        <f>LOOKUP(C15105,CustomerAddress!A15104:F19103,CustomerAddress!F15104:F19103)</f>
        <v>#N/A</v>
      </c>
      <c r="AD15105" s="31">
        <f t="shared" si="995"/>
        <v>187</v>
      </c>
    </row>
    <row r="15106" spans="1:30" s="31" customFormat="1" ht="15.75" hidden="1" customHeight="1" x14ac:dyDescent="0.15">
      <c r="A15106" s="31">
        <v>15536</v>
      </c>
      <c r="B15106" s="31">
        <v>22</v>
      </c>
      <c r="C15106" s="31">
        <v>2726</v>
      </c>
      <c r="D15106" s="43">
        <v>42780</v>
      </c>
      <c r="E15106" s="43"/>
      <c r="F15106" s="31" t="b">
        <v>0</v>
      </c>
      <c r="G15106" s="33" t="s">
        <v>37</v>
      </c>
      <c r="H15106" s="33" t="s">
        <v>44</v>
      </c>
      <c r="I15106" s="33" t="s">
        <v>38</v>
      </c>
      <c r="J15106" s="38" t="str">
        <f t="shared" ref="J15106:J15169" si="996">PROPER(K15106)</f>
        <v>Medium</v>
      </c>
      <c r="K15106" s="38" t="s">
        <v>12986</v>
      </c>
      <c r="L15106" s="48">
        <v>60.34</v>
      </c>
      <c r="M15106" s="34">
        <v>45.26</v>
      </c>
      <c r="N15106" s="40">
        <v>34165</v>
      </c>
      <c r="O15106" s="50">
        <f t="shared" si="994"/>
        <v>15.080000000000005</v>
      </c>
      <c r="P15106" s="50" t="e">
        <f>LOOKUP(C15106,CustomerDemographic!A15105:N18294,CustomerDemographic!D15105:D18294)</f>
        <v>#N/A</v>
      </c>
      <c r="Q15106" s="31" t="e">
        <f>LOOKUP(C15106,CustomerDemographic!A15105:N18294,CustomerDemographic!E15105:E18294)</f>
        <v>#N/A</v>
      </c>
      <c r="R15106" s="68" t="e">
        <f>LOOKUP(C15106,CustomerDemographic!A15105:N18294,CustomerDemographic!F15105:F18294)</f>
        <v>#N/A</v>
      </c>
      <c r="S15106" s="46" t="e">
        <f>LOOKUP(C15106,CustomerDemographic!A15105:N18294,CustomerDemographic!G15105:G18294)</f>
        <v>#N/A</v>
      </c>
      <c r="T15106" s="46"/>
      <c r="U15106" s="31" t="e">
        <f>LOOKUP(C15106,CustomerDemographic!A15105:N18294,CustomerDemographic!I15105:I18294)</f>
        <v>#N/A</v>
      </c>
      <c r="V15106" s="38" t="e">
        <f>LOOKUP(C15106,CustomerDemographic!A15105:N18294,CustomerDemographic!J15105:J18294)</f>
        <v>#N/A</v>
      </c>
      <c r="W15106" s="31" t="e">
        <f>LOOKUP(C15106,CustomerDemographic!A15105:N18294,CustomerDemographic!K15105:K18294)</f>
        <v>#N/A</v>
      </c>
      <c r="X15106" s="31" t="e">
        <f>LOOKUP(C15106,CustomerDemographic!A15105:N18294,CustomerDemographic!L15105:L18294)</f>
        <v>#N/A</v>
      </c>
      <c r="Y15106" s="31" t="e">
        <f>LOOKUP(C15106,CustomerDemographic!A15105:N18294,CustomerDemographic!M15105:M18294)</f>
        <v>#N/A</v>
      </c>
      <c r="Z15106" s="31" t="e">
        <f>LOOKUP(C15106,CustomerDemographic!A15105:N18294,CustomerDemographic!N15105:N18294)</f>
        <v>#N/A</v>
      </c>
      <c r="AA15106" s="31" t="e">
        <f>LOOKUP(C15106,CustomerAddress!A15105:F19104,CustomerAddress!C15105:C19104)</f>
        <v>#N/A</v>
      </c>
      <c r="AB15106" s="31" t="e">
        <f>LOOKUP(C15106,CustomerAddress!A15105:F19104,CustomerAddress!D15105:D19104)</f>
        <v>#N/A</v>
      </c>
      <c r="AC15106" s="31" t="e">
        <f>LOOKUP(C15106,CustomerAddress!A15105:F19104,CustomerAddress!F15105:F19104)</f>
        <v>#N/A</v>
      </c>
      <c r="AD15106" s="31">
        <f t="shared" si="995"/>
        <v>319</v>
      </c>
    </row>
    <row r="15107" spans="1:30" s="31" customFormat="1" ht="15.75" hidden="1" customHeight="1" x14ac:dyDescent="0.15">
      <c r="A15107" s="31">
        <v>15537</v>
      </c>
      <c r="B15107" s="31">
        <v>4</v>
      </c>
      <c r="C15107" s="31">
        <v>2317</v>
      </c>
      <c r="D15107" s="43">
        <v>42994</v>
      </c>
      <c r="E15107" s="43"/>
      <c r="F15107" s="31" t="b">
        <v>1</v>
      </c>
      <c r="G15107" s="33" t="s">
        <v>37</v>
      </c>
      <c r="H15107" s="33" t="s">
        <v>42</v>
      </c>
      <c r="I15107" s="33" t="s">
        <v>38</v>
      </c>
      <c r="J15107" s="38" t="str">
        <f t="shared" si="996"/>
        <v>Medium</v>
      </c>
      <c r="K15107" s="38" t="s">
        <v>12986</v>
      </c>
      <c r="L15107" s="48">
        <v>1129.1300000000001</v>
      </c>
      <c r="M15107" s="34">
        <v>677.48</v>
      </c>
      <c r="N15107" s="40">
        <v>37659</v>
      </c>
      <c r="O15107" s="50">
        <f t="shared" ref="O15107:O15170" si="997">L15107-M15107</f>
        <v>451.65000000000009</v>
      </c>
      <c r="P15107" s="50" t="e">
        <f>LOOKUP(C15107,CustomerDemographic!A15106:N18295,CustomerDemographic!D15106:D18295)</f>
        <v>#N/A</v>
      </c>
      <c r="Q15107" s="31" t="e">
        <f>LOOKUP(C15107,CustomerDemographic!A15106:N18295,CustomerDemographic!E15106:E18295)</f>
        <v>#N/A</v>
      </c>
      <c r="R15107" s="68" t="e">
        <f>LOOKUP(C15107,CustomerDemographic!A15106:N18295,CustomerDemographic!F15106:F18295)</f>
        <v>#N/A</v>
      </c>
      <c r="S15107" s="46" t="e">
        <f>LOOKUP(C15107,CustomerDemographic!A15106:N18295,CustomerDemographic!G15106:G18295)</f>
        <v>#N/A</v>
      </c>
      <c r="T15107" s="46"/>
      <c r="U15107" s="31" t="e">
        <f>LOOKUP(C15107,CustomerDemographic!A15106:N18295,CustomerDemographic!I15106:I18295)</f>
        <v>#N/A</v>
      </c>
      <c r="V15107" s="38" t="e">
        <f>LOOKUP(C15107,CustomerDemographic!A15106:N18295,CustomerDemographic!J15106:J18295)</f>
        <v>#N/A</v>
      </c>
      <c r="W15107" s="31" t="e">
        <f>LOOKUP(C15107,CustomerDemographic!A15106:N18295,CustomerDemographic!K15106:K18295)</f>
        <v>#N/A</v>
      </c>
      <c r="X15107" s="31" t="e">
        <f>LOOKUP(C15107,CustomerDemographic!A15106:N18295,CustomerDemographic!L15106:L18295)</f>
        <v>#N/A</v>
      </c>
      <c r="Y15107" s="31" t="e">
        <f>LOOKUP(C15107,CustomerDemographic!A15106:N18295,CustomerDemographic!M15106:M18295)</f>
        <v>#N/A</v>
      </c>
      <c r="Z15107" s="31" t="e">
        <f>LOOKUP(C15107,CustomerDemographic!A15106:N18295,CustomerDemographic!N15106:N18295)</f>
        <v>#N/A</v>
      </c>
      <c r="AA15107" s="31" t="e">
        <f>LOOKUP(C15107,CustomerAddress!A15106:F19105,CustomerAddress!C15106:C19105)</f>
        <v>#N/A</v>
      </c>
      <c r="AB15107" s="31" t="e">
        <f>LOOKUP(C15107,CustomerAddress!A15106:F19105,CustomerAddress!D15106:D19105)</f>
        <v>#N/A</v>
      </c>
      <c r="AC15107" s="31" t="e">
        <f>LOOKUP(C15107,CustomerAddress!A15106:F19105,CustomerAddress!F15106:F19105)</f>
        <v>#N/A</v>
      </c>
      <c r="AD15107" s="31">
        <f t="shared" ref="AD15107:AD15170" si="998">$AF$2-D15107</f>
        <v>105</v>
      </c>
    </row>
    <row r="15108" spans="1:30" s="31" customFormat="1" ht="15.75" hidden="1" customHeight="1" x14ac:dyDescent="0.15">
      <c r="A15108" s="31">
        <v>15538</v>
      </c>
      <c r="B15108" s="31">
        <v>68</v>
      </c>
      <c r="C15108" s="31">
        <v>1446</v>
      </c>
      <c r="D15108" s="43">
        <v>42826</v>
      </c>
      <c r="E15108" s="43"/>
      <c r="F15108" s="31" t="b">
        <v>1</v>
      </c>
      <c r="G15108" s="33" t="s">
        <v>37</v>
      </c>
      <c r="H15108" s="33" t="s">
        <v>40</v>
      </c>
      <c r="I15108" s="33" t="s">
        <v>38</v>
      </c>
      <c r="J15108" s="38" t="str">
        <f t="shared" si="996"/>
        <v>Medium</v>
      </c>
      <c r="K15108" s="38" t="s">
        <v>12986</v>
      </c>
      <c r="L15108" s="48">
        <v>1636.9</v>
      </c>
      <c r="M15108" s="34">
        <v>44.71</v>
      </c>
      <c r="N15108" s="40">
        <v>40410</v>
      </c>
      <c r="O15108" s="50">
        <f t="shared" si="997"/>
        <v>1592.19</v>
      </c>
      <c r="P15108" s="50" t="e">
        <f>LOOKUP(C15108,CustomerDemographic!A15107:N18296,CustomerDemographic!D15107:D18296)</f>
        <v>#N/A</v>
      </c>
      <c r="Q15108" s="31" t="e">
        <f>LOOKUP(C15108,CustomerDemographic!A15107:N18296,CustomerDemographic!E15107:E18296)</f>
        <v>#N/A</v>
      </c>
      <c r="R15108" s="68" t="e">
        <f>LOOKUP(C15108,CustomerDemographic!A15107:N18296,CustomerDemographic!F15107:F18296)</f>
        <v>#N/A</v>
      </c>
      <c r="S15108" s="46" t="e">
        <f>LOOKUP(C15108,CustomerDemographic!A15107:N18296,CustomerDemographic!G15107:G18296)</f>
        <v>#N/A</v>
      </c>
      <c r="T15108" s="46"/>
      <c r="U15108" s="31" t="e">
        <f>LOOKUP(C15108,CustomerDemographic!A15107:N18296,CustomerDemographic!I15107:I18296)</f>
        <v>#N/A</v>
      </c>
      <c r="V15108" s="38" t="e">
        <f>LOOKUP(C15108,CustomerDemographic!A15107:N18296,CustomerDemographic!J15107:J18296)</f>
        <v>#N/A</v>
      </c>
      <c r="W15108" s="31" t="e">
        <f>LOOKUP(C15108,CustomerDemographic!A15107:N18296,CustomerDemographic!K15107:K18296)</f>
        <v>#N/A</v>
      </c>
      <c r="X15108" s="31" t="e">
        <f>LOOKUP(C15108,CustomerDemographic!A15107:N18296,CustomerDemographic!L15107:L18296)</f>
        <v>#N/A</v>
      </c>
      <c r="Y15108" s="31" t="e">
        <f>LOOKUP(C15108,CustomerDemographic!A15107:N18296,CustomerDemographic!M15107:M18296)</f>
        <v>#N/A</v>
      </c>
      <c r="Z15108" s="31" t="e">
        <f>LOOKUP(C15108,CustomerDemographic!A15107:N18296,CustomerDemographic!N15107:N18296)</f>
        <v>#N/A</v>
      </c>
      <c r="AA15108" s="31" t="e">
        <f>LOOKUP(C15108,CustomerAddress!A15107:F19106,CustomerAddress!C15107:C19106)</f>
        <v>#N/A</v>
      </c>
      <c r="AB15108" s="31" t="e">
        <f>LOOKUP(C15108,CustomerAddress!A15107:F19106,CustomerAddress!D15107:D19106)</f>
        <v>#N/A</v>
      </c>
      <c r="AC15108" s="31" t="e">
        <f>LOOKUP(C15108,CustomerAddress!A15107:F19106,CustomerAddress!F15107:F19106)</f>
        <v>#N/A</v>
      </c>
      <c r="AD15108" s="31">
        <f t="shared" si="998"/>
        <v>273</v>
      </c>
    </row>
    <row r="15109" spans="1:30" s="31" customFormat="1" ht="15.75" hidden="1" customHeight="1" x14ac:dyDescent="0.15">
      <c r="A15109" s="31">
        <v>15539</v>
      </c>
      <c r="B15109" s="31">
        <v>0</v>
      </c>
      <c r="C15109" s="31">
        <v>1600</v>
      </c>
      <c r="D15109" s="43">
        <v>43018</v>
      </c>
      <c r="E15109" s="43"/>
      <c r="F15109" s="31" t="b">
        <v>0</v>
      </c>
      <c r="G15109" s="33" t="s">
        <v>37</v>
      </c>
      <c r="H15109" s="33" t="s">
        <v>39</v>
      </c>
      <c r="I15109" s="33" t="s">
        <v>43</v>
      </c>
      <c r="J15109" s="38" t="str">
        <f t="shared" si="996"/>
        <v>Medium</v>
      </c>
      <c r="K15109" s="38" t="s">
        <v>12986</v>
      </c>
      <c r="L15109" s="48">
        <v>290.62</v>
      </c>
      <c r="M15109" s="34">
        <v>215.14</v>
      </c>
      <c r="N15109" s="40">
        <v>38339</v>
      </c>
      <c r="O15109" s="50">
        <f t="shared" si="997"/>
        <v>75.480000000000018</v>
      </c>
      <c r="P15109" s="50" t="e">
        <f>LOOKUP(C15109,CustomerDemographic!A15108:N18297,CustomerDemographic!D15108:D18297)</f>
        <v>#N/A</v>
      </c>
      <c r="Q15109" s="31" t="e">
        <f>LOOKUP(C15109,CustomerDemographic!A15108:N18297,CustomerDemographic!E15108:E18297)</f>
        <v>#N/A</v>
      </c>
      <c r="R15109" s="68" t="e">
        <f>LOOKUP(C15109,CustomerDemographic!A15108:N18297,CustomerDemographic!F15108:F18297)</f>
        <v>#N/A</v>
      </c>
      <c r="S15109" s="46" t="e">
        <f>LOOKUP(C15109,CustomerDemographic!A15108:N18297,CustomerDemographic!G15108:G18297)</f>
        <v>#N/A</v>
      </c>
      <c r="T15109" s="46"/>
      <c r="U15109" s="31" t="e">
        <f>LOOKUP(C15109,CustomerDemographic!A15108:N18297,CustomerDemographic!I15108:I18297)</f>
        <v>#N/A</v>
      </c>
      <c r="V15109" s="38" t="e">
        <f>LOOKUP(C15109,CustomerDemographic!A15108:N18297,CustomerDemographic!J15108:J18297)</f>
        <v>#N/A</v>
      </c>
      <c r="W15109" s="31" t="e">
        <f>LOOKUP(C15109,CustomerDemographic!A15108:N18297,CustomerDemographic!K15108:K18297)</f>
        <v>#N/A</v>
      </c>
      <c r="X15109" s="31" t="e">
        <f>LOOKUP(C15109,CustomerDemographic!A15108:N18297,CustomerDemographic!L15108:L18297)</f>
        <v>#N/A</v>
      </c>
      <c r="Y15109" s="31" t="e">
        <f>LOOKUP(C15109,CustomerDemographic!A15108:N18297,CustomerDemographic!M15108:M18297)</f>
        <v>#N/A</v>
      </c>
      <c r="Z15109" s="31" t="e">
        <f>LOOKUP(C15109,CustomerDemographic!A15108:N18297,CustomerDemographic!N15108:N18297)</f>
        <v>#N/A</v>
      </c>
      <c r="AA15109" s="31" t="e">
        <f>LOOKUP(C15109,CustomerAddress!A15108:F19107,CustomerAddress!C15108:C19107)</f>
        <v>#N/A</v>
      </c>
      <c r="AB15109" s="31" t="e">
        <f>LOOKUP(C15109,CustomerAddress!A15108:F19107,CustomerAddress!D15108:D19107)</f>
        <v>#N/A</v>
      </c>
      <c r="AC15109" s="31" t="e">
        <f>LOOKUP(C15109,CustomerAddress!A15108:F19107,CustomerAddress!F15108:F19107)</f>
        <v>#N/A</v>
      </c>
      <c r="AD15109" s="31">
        <f t="shared" si="998"/>
        <v>81</v>
      </c>
    </row>
    <row r="15110" spans="1:30" s="31" customFormat="1" ht="15.75" hidden="1" customHeight="1" x14ac:dyDescent="0.15">
      <c r="A15110" s="31">
        <v>15540</v>
      </c>
      <c r="B15110" s="31">
        <v>1</v>
      </c>
      <c r="C15110" s="31">
        <v>2535</v>
      </c>
      <c r="D15110" s="43">
        <v>42786</v>
      </c>
      <c r="E15110" s="43"/>
      <c r="F15110" s="31" t="b">
        <v>0</v>
      </c>
      <c r="G15110" s="33" t="s">
        <v>37</v>
      </c>
      <c r="H15110" s="33" t="s">
        <v>42</v>
      </c>
      <c r="I15110" s="33" t="s">
        <v>38</v>
      </c>
      <c r="J15110" s="38" t="str">
        <f t="shared" si="996"/>
        <v>Medium</v>
      </c>
      <c r="K15110" s="38" t="s">
        <v>12986</v>
      </c>
      <c r="L15110" s="48">
        <v>1403.5</v>
      </c>
      <c r="M15110" s="34">
        <v>954.82</v>
      </c>
      <c r="N15110" s="40">
        <v>42688</v>
      </c>
      <c r="O15110" s="50">
        <f t="shared" si="997"/>
        <v>448.67999999999995</v>
      </c>
      <c r="P15110" s="50" t="e">
        <f>LOOKUP(C15110,CustomerDemographic!A15109:N18298,CustomerDemographic!D15109:D18298)</f>
        <v>#N/A</v>
      </c>
      <c r="Q15110" s="31" t="e">
        <f>LOOKUP(C15110,CustomerDemographic!A15109:N18298,CustomerDemographic!E15109:E18298)</f>
        <v>#N/A</v>
      </c>
      <c r="R15110" s="68" t="e">
        <f>LOOKUP(C15110,CustomerDemographic!A15109:N18298,CustomerDemographic!F15109:F18298)</f>
        <v>#N/A</v>
      </c>
      <c r="S15110" s="46" t="e">
        <f>LOOKUP(C15110,CustomerDemographic!A15109:N18298,CustomerDemographic!G15109:G18298)</f>
        <v>#N/A</v>
      </c>
      <c r="T15110" s="46"/>
      <c r="U15110" s="31" t="e">
        <f>LOOKUP(C15110,CustomerDemographic!A15109:N18298,CustomerDemographic!I15109:I18298)</f>
        <v>#N/A</v>
      </c>
      <c r="V15110" s="38" t="e">
        <f>LOOKUP(C15110,CustomerDemographic!A15109:N18298,CustomerDemographic!J15109:J18298)</f>
        <v>#N/A</v>
      </c>
      <c r="W15110" s="31" t="e">
        <f>LOOKUP(C15110,CustomerDemographic!A15109:N18298,CustomerDemographic!K15109:K18298)</f>
        <v>#N/A</v>
      </c>
      <c r="X15110" s="31" t="e">
        <f>LOOKUP(C15110,CustomerDemographic!A15109:N18298,CustomerDemographic!L15109:L18298)</f>
        <v>#N/A</v>
      </c>
      <c r="Y15110" s="31" t="e">
        <f>LOOKUP(C15110,CustomerDemographic!A15109:N18298,CustomerDemographic!M15109:M18298)</f>
        <v>#N/A</v>
      </c>
      <c r="Z15110" s="31" t="e">
        <f>LOOKUP(C15110,CustomerDemographic!A15109:N18298,CustomerDemographic!N15109:N18298)</f>
        <v>#N/A</v>
      </c>
      <c r="AA15110" s="31" t="e">
        <f>LOOKUP(C15110,CustomerAddress!A15109:F19108,CustomerAddress!C15109:C19108)</f>
        <v>#N/A</v>
      </c>
      <c r="AB15110" s="31" t="e">
        <f>LOOKUP(C15110,CustomerAddress!A15109:F19108,CustomerAddress!D15109:D19108)</f>
        <v>#N/A</v>
      </c>
      <c r="AC15110" s="31" t="e">
        <f>LOOKUP(C15110,CustomerAddress!A15109:F19108,CustomerAddress!F15109:F19108)</f>
        <v>#N/A</v>
      </c>
      <c r="AD15110" s="31">
        <f t="shared" si="998"/>
        <v>313</v>
      </c>
    </row>
    <row r="15111" spans="1:30" s="31" customFormat="1" ht="15.75" hidden="1" customHeight="1" x14ac:dyDescent="0.15">
      <c r="A15111" s="31">
        <v>15541</v>
      </c>
      <c r="B15111" s="31">
        <v>23</v>
      </c>
      <c r="C15111" s="31">
        <v>3395</v>
      </c>
      <c r="D15111" s="43">
        <v>43019</v>
      </c>
      <c r="E15111" s="43"/>
      <c r="F15111" s="31" t="b">
        <v>1</v>
      </c>
      <c r="G15111" s="33" t="s">
        <v>37</v>
      </c>
      <c r="H15111" s="33" t="s">
        <v>41</v>
      </c>
      <c r="I15111" s="33" t="s">
        <v>45</v>
      </c>
      <c r="J15111" s="38" t="str">
        <f t="shared" si="996"/>
        <v>Medium</v>
      </c>
      <c r="K15111" s="38" t="s">
        <v>12986</v>
      </c>
      <c r="L15111" s="48">
        <v>688.63</v>
      </c>
      <c r="M15111" s="34">
        <v>612.88</v>
      </c>
      <c r="N15111" s="40">
        <v>34244</v>
      </c>
      <c r="O15111" s="50">
        <f t="shared" si="997"/>
        <v>75.75</v>
      </c>
      <c r="P15111" s="50" t="e">
        <f>LOOKUP(C15111,CustomerDemographic!A15110:N18299,CustomerDemographic!D15110:D18299)</f>
        <v>#N/A</v>
      </c>
      <c r="Q15111" s="31" t="e">
        <f>LOOKUP(C15111,CustomerDemographic!A15110:N18299,CustomerDemographic!E15110:E18299)</f>
        <v>#N/A</v>
      </c>
      <c r="R15111" s="68" t="e">
        <f>LOOKUP(C15111,CustomerDemographic!A15110:N18299,CustomerDemographic!F15110:F18299)</f>
        <v>#N/A</v>
      </c>
      <c r="S15111" s="46" t="e">
        <f>LOOKUP(C15111,CustomerDemographic!A15110:N18299,CustomerDemographic!G15110:G18299)</f>
        <v>#N/A</v>
      </c>
      <c r="T15111" s="46"/>
      <c r="U15111" s="31" t="e">
        <f>LOOKUP(C15111,CustomerDemographic!A15110:N18299,CustomerDemographic!I15110:I18299)</f>
        <v>#N/A</v>
      </c>
      <c r="V15111" s="38" t="e">
        <f>LOOKUP(C15111,CustomerDemographic!A15110:N18299,CustomerDemographic!J15110:J18299)</f>
        <v>#N/A</v>
      </c>
      <c r="W15111" s="31" t="e">
        <f>LOOKUP(C15111,CustomerDemographic!A15110:N18299,CustomerDemographic!K15110:K18299)</f>
        <v>#N/A</v>
      </c>
      <c r="X15111" s="31" t="e">
        <f>LOOKUP(C15111,CustomerDemographic!A15110:N18299,CustomerDemographic!L15110:L18299)</f>
        <v>#N/A</v>
      </c>
      <c r="Y15111" s="31" t="e">
        <f>LOOKUP(C15111,CustomerDemographic!A15110:N18299,CustomerDemographic!M15110:M18299)</f>
        <v>#N/A</v>
      </c>
      <c r="Z15111" s="31" t="e">
        <f>LOOKUP(C15111,CustomerDemographic!A15110:N18299,CustomerDemographic!N15110:N18299)</f>
        <v>#N/A</v>
      </c>
      <c r="AA15111" s="31" t="e">
        <f>LOOKUP(C15111,CustomerAddress!A15110:F19109,CustomerAddress!C15110:C19109)</f>
        <v>#N/A</v>
      </c>
      <c r="AB15111" s="31" t="e">
        <f>LOOKUP(C15111,CustomerAddress!A15110:F19109,CustomerAddress!D15110:D19109)</f>
        <v>#N/A</v>
      </c>
      <c r="AC15111" s="31" t="e">
        <f>LOOKUP(C15111,CustomerAddress!A15110:F19109,CustomerAddress!F15110:F19109)</f>
        <v>#N/A</v>
      </c>
      <c r="AD15111" s="31">
        <f t="shared" si="998"/>
        <v>80</v>
      </c>
    </row>
    <row r="15112" spans="1:30" s="31" customFormat="1" ht="15.75" hidden="1" customHeight="1" x14ac:dyDescent="0.15">
      <c r="A15112" s="31">
        <v>15542</v>
      </c>
      <c r="B15112" s="31">
        <v>4</v>
      </c>
      <c r="C15112" s="31">
        <v>854</v>
      </c>
      <c r="D15112" s="43">
        <v>43091</v>
      </c>
      <c r="E15112" s="43"/>
      <c r="F15112" s="31" t="b">
        <v>1</v>
      </c>
      <c r="G15112" s="33" t="s">
        <v>37</v>
      </c>
      <c r="H15112" s="33" t="s">
        <v>42</v>
      </c>
      <c r="I15112" s="33" t="s">
        <v>38</v>
      </c>
      <c r="J15112" s="38" t="str">
        <f t="shared" si="996"/>
        <v>Small</v>
      </c>
      <c r="K15112" s="38" t="s">
        <v>3629</v>
      </c>
      <c r="L15112" s="48">
        <v>1129.1300000000001</v>
      </c>
      <c r="M15112" s="34">
        <v>677.48</v>
      </c>
      <c r="N15112" s="40">
        <v>37698</v>
      </c>
      <c r="O15112" s="50">
        <f t="shared" si="997"/>
        <v>451.65000000000009</v>
      </c>
      <c r="P15112" s="50" t="e">
        <f>LOOKUP(C15112,CustomerDemographic!A15111:N18300,CustomerDemographic!D15111:D18300)</f>
        <v>#N/A</v>
      </c>
      <c r="Q15112" s="31" t="e">
        <f>LOOKUP(C15112,CustomerDemographic!A15111:N18300,CustomerDemographic!E15111:E18300)</f>
        <v>#N/A</v>
      </c>
      <c r="R15112" s="68" t="e">
        <f>LOOKUP(C15112,CustomerDemographic!A15111:N18300,CustomerDemographic!F15111:F18300)</f>
        <v>#N/A</v>
      </c>
      <c r="S15112" s="46" t="e">
        <f>LOOKUP(C15112,CustomerDemographic!A15111:N18300,CustomerDemographic!G15111:G18300)</f>
        <v>#N/A</v>
      </c>
      <c r="T15112" s="46"/>
      <c r="U15112" s="31" t="e">
        <f>LOOKUP(C15112,CustomerDemographic!A15111:N18300,CustomerDemographic!I15111:I18300)</f>
        <v>#N/A</v>
      </c>
      <c r="V15112" s="38" t="e">
        <f>LOOKUP(C15112,CustomerDemographic!A15111:N18300,CustomerDemographic!J15111:J18300)</f>
        <v>#N/A</v>
      </c>
      <c r="W15112" s="31" t="e">
        <f>LOOKUP(C15112,CustomerDemographic!A15111:N18300,CustomerDemographic!K15111:K18300)</f>
        <v>#N/A</v>
      </c>
      <c r="X15112" s="31" t="e">
        <f>LOOKUP(C15112,CustomerDemographic!A15111:N18300,CustomerDemographic!L15111:L18300)</f>
        <v>#N/A</v>
      </c>
      <c r="Y15112" s="31" t="e">
        <f>LOOKUP(C15112,CustomerDemographic!A15111:N18300,CustomerDemographic!M15111:M18300)</f>
        <v>#N/A</v>
      </c>
      <c r="Z15112" s="31" t="e">
        <f>LOOKUP(C15112,CustomerDemographic!A15111:N18300,CustomerDemographic!N15111:N18300)</f>
        <v>#N/A</v>
      </c>
      <c r="AA15112" s="31" t="e">
        <f>LOOKUP(C15112,CustomerAddress!A15111:F19110,CustomerAddress!C15111:C19110)</f>
        <v>#N/A</v>
      </c>
      <c r="AB15112" s="31" t="e">
        <f>LOOKUP(C15112,CustomerAddress!A15111:F19110,CustomerAddress!D15111:D19110)</f>
        <v>#N/A</v>
      </c>
      <c r="AC15112" s="31" t="e">
        <f>LOOKUP(C15112,CustomerAddress!A15111:F19110,CustomerAddress!F15111:F19110)</f>
        <v>#N/A</v>
      </c>
      <c r="AD15112" s="31">
        <f t="shared" si="998"/>
        <v>8</v>
      </c>
    </row>
    <row r="15113" spans="1:30" s="31" customFormat="1" ht="15.75" hidden="1" customHeight="1" x14ac:dyDescent="0.15">
      <c r="A15113" s="31">
        <v>15543</v>
      </c>
      <c r="B15113" s="31">
        <v>30</v>
      </c>
      <c r="C15113" s="31">
        <v>2310</v>
      </c>
      <c r="D15113" s="43">
        <v>42948</v>
      </c>
      <c r="E15113" s="43"/>
      <c r="F15113" s="31" t="b">
        <v>1</v>
      </c>
      <c r="G15113" s="33" t="s">
        <v>37</v>
      </c>
      <c r="H15113" s="33" t="s">
        <v>40</v>
      </c>
      <c r="I15113" s="33" t="s">
        <v>38</v>
      </c>
      <c r="J15113" s="38" t="str">
        <f t="shared" si="996"/>
        <v>Medium</v>
      </c>
      <c r="K15113" s="38" t="s">
        <v>12986</v>
      </c>
      <c r="L15113" s="48">
        <v>1227.3399999999999</v>
      </c>
      <c r="M15113" s="34">
        <v>770.89</v>
      </c>
      <c r="N15113" s="40">
        <v>33364</v>
      </c>
      <c r="O15113" s="50">
        <f t="shared" si="997"/>
        <v>456.44999999999993</v>
      </c>
      <c r="P15113" s="50" t="e">
        <f>LOOKUP(C15113,CustomerDemographic!A15112:N18301,CustomerDemographic!D15112:D18301)</f>
        <v>#N/A</v>
      </c>
      <c r="Q15113" s="31" t="e">
        <f>LOOKUP(C15113,CustomerDemographic!A15112:N18301,CustomerDemographic!E15112:E18301)</f>
        <v>#N/A</v>
      </c>
      <c r="R15113" s="68" t="e">
        <f>LOOKUP(C15113,CustomerDemographic!A15112:N18301,CustomerDemographic!F15112:F18301)</f>
        <v>#N/A</v>
      </c>
      <c r="S15113" s="46" t="e">
        <f>LOOKUP(C15113,CustomerDemographic!A15112:N18301,CustomerDemographic!G15112:G18301)</f>
        <v>#N/A</v>
      </c>
      <c r="T15113" s="46"/>
      <c r="U15113" s="31" t="e">
        <f>LOOKUP(C15113,CustomerDemographic!A15112:N18301,CustomerDemographic!I15112:I18301)</f>
        <v>#N/A</v>
      </c>
      <c r="V15113" s="38" t="e">
        <f>LOOKUP(C15113,CustomerDemographic!A15112:N18301,CustomerDemographic!J15112:J18301)</f>
        <v>#N/A</v>
      </c>
      <c r="W15113" s="31" t="e">
        <f>LOOKUP(C15113,CustomerDemographic!A15112:N18301,CustomerDemographic!K15112:K18301)</f>
        <v>#N/A</v>
      </c>
      <c r="X15113" s="31" t="e">
        <f>LOOKUP(C15113,CustomerDemographic!A15112:N18301,CustomerDemographic!L15112:L18301)</f>
        <v>#N/A</v>
      </c>
      <c r="Y15113" s="31" t="e">
        <f>LOOKUP(C15113,CustomerDemographic!A15112:N18301,CustomerDemographic!M15112:M18301)</f>
        <v>#N/A</v>
      </c>
      <c r="Z15113" s="31" t="e">
        <f>LOOKUP(C15113,CustomerDemographic!A15112:N18301,CustomerDemographic!N15112:N18301)</f>
        <v>#N/A</v>
      </c>
      <c r="AA15113" s="31" t="e">
        <f>LOOKUP(C15113,CustomerAddress!A15112:F19111,CustomerAddress!C15112:C19111)</f>
        <v>#N/A</v>
      </c>
      <c r="AB15113" s="31" t="e">
        <f>LOOKUP(C15113,CustomerAddress!A15112:F19111,CustomerAddress!D15112:D19111)</f>
        <v>#N/A</v>
      </c>
      <c r="AC15113" s="31" t="e">
        <f>LOOKUP(C15113,CustomerAddress!A15112:F19111,CustomerAddress!F15112:F19111)</f>
        <v>#N/A</v>
      </c>
      <c r="AD15113" s="31">
        <f t="shared" si="998"/>
        <v>151</v>
      </c>
    </row>
    <row r="15114" spans="1:30" s="31" customFormat="1" ht="15.75" hidden="1" customHeight="1" x14ac:dyDescent="0.15">
      <c r="A15114" s="31">
        <v>15544</v>
      </c>
      <c r="B15114" s="31">
        <v>99</v>
      </c>
      <c r="C15114" s="31">
        <v>1560</v>
      </c>
      <c r="D15114" s="43">
        <v>42897</v>
      </c>
      <c r="E15114" s="43"/>
      <c r="F15114" s="31" t="b">
        <v>1</v>
      </c>
      <c r="G15114" s="33" t="s">
        <v>37</v>
      </c>
      <c r="H15114" s="33" t="s">
        <v>40</v>
      </c>
      <c r="I15114" s="33" t="s">
        <v>38</v>
      </c>
      <c r="J15114" s="38" t="str">
        <f t="shared" si="996"/>
        <v>Medium</v>
      </c>
      <c r="K15114" s="38" t="s">
        <v>12986</v>
      </c>
      <c r="L15114" s="48">
        <v>1227.3399999999999</v>
      </c>
      <c r="M15114" s="34">
        <v>770.89</v>
      </c>
      <c r="N15114" s="40">
        <v>34556</v>
      </c>
      <c r="O15114" s="50">
        <f t="shared" si="997"/>
        <v>456.44999999999993</v>
      </c>
      <c r="P15114" s="50" t="e">
        <f>LOOKUP(C15114,CustomerDemographic!A15113:N18302,CustomerDemographic!D15113:D18302)</f>
        <v>#N/A</v>
      </c>
      <c r="Q15114" s="31" t="e">
        <f>LOOKUP(C15114,CustomerDemographic!A15113:N18302,CustomerDemographic!E15113:E18302)</f>
        <v>#N/A</v>
      </c>
      <c r="R15114" s="68" t="e">
        <f>LOOKUP(C15114,CustomerDemographic!A15113:N18302,CustomerDemographic!F15113:F18302)</f>
        <v>#N/A</v>
      </c>
      <c r="S15114" s="46" t="e">
        <f>LOOKUP(C15114,CustomerDemographic!A15113:N18302,CustomerDemographic!G15113:G18302)</f>
        <v>#N/A</v>
      </c>
      <c r="T15114" s="46"/>
      <c r="U15114" s="31" t="e">
        <f>LOOKUP(C15114,CustomerDemographic!A15113:N18302,CustomerDemographic!I15113:I18302)</f>
        <v>#N/A</v>
      </c>
      <c r="V15114" s="38" t="e">
        <f>LOOKUP(C15114,CustomerDemographic!A15113:N18302,CustomerDemographic!J15113:J18302)</f>
        <v>#N/A</v>
      </c>
      <c r="W15114" s="31" t="e">
        <f>LOOKUP(C15114,CustomerDemographic!A15113:N18302,CustomerDemographic!K15113:K18302)</f>
        <v>#N/A</v>
      </c>
      <c r="X15114" s="31" t="e">
        <f>LOOKUP(C15114,CustomerDemographic!A15113:N18302,CustomerDemographic!L15113:L18302)</f>
        <v>#N/A</v>
      </c>
      <c r="Y15114" s="31" t="e">
        <f>LOOKUP(C15114,CustomerDemographic!A15113:N18302,CustomerDemographic!M15113:M18302)</f>
        <v>#N/A</v>
      </c>
      <c r="Z15114" s="31" t="e">
        <f>LOOKUP(C15114,CustomerDemographic!A15113:N18302,CustomerDemographic!N15113:N18302)</f>
        <v>#N/A</v>
      </c>
      <c r="AA15114" s="31" t="e">
        <f>LOOKUP(C15114,CustomerAddress!A15113:F19112,CustomerAddress!C15113:C19112)</f>
        <v>#N/A</v>
      </c>
      <c r="AB15114" s="31" t="e">
        <f>LOOKUP(C15114,CustomerAddress!A15113:F19112,CustomerAddress!D15113:D19112)</f>
        <v>#N/A</v>
      </c>
      <c r="AC15114" s="31" t="e">
        <f>LOOKUP(C15114,CustomerAddress!A15113:F19112,CustomerAddress!F15113:F19112)</f>
        <v>#N/A</v>
      </c>
      <c r="AD15114" s="31">
        <f t="shared" si="998"/>
        <v>202</v>
      </c>
    </row>
    <row r="15115" spans="1:30" s="31" customFormat="1" ht="15.75" hidden="1" customHeight="1" x14ac:dyDescent="0.15">
      <c r="A15115" s="31">
        <v>15545</v>
      </c>
      <c r="B15115" s="31">
        <v>0</v>
      </c>
      <c r="C15115" s="31">
        <v>1604</v>
      </c>
      <c r="D15115" s="43">
        <v>43000</v>
      </c>
      <c r="E15115" s="43"/>
      <c r="F15115" s="31" t="b">
        <v>1</v>
      </c>
      <c r="G15115" s="33" t="s">
        <v>37</v>
      </c>
      <c r="H15115" s="33" t="s">
        <v>39</v>
      </c>
      <c r="I15115" s="33" t="s">
        <v>43</v>
      </c>
      <c r="J15115" s="38" t="str">
        <f t="shared" si="996"/>
        <v>Medium</v>
      </c>
      <c r="K15115" s="38" t="s">
        <v>12986</v>
      </c>
      <c r="L15115" s="48">
        <v>533.51</v>
      </c>
      <c r="M15115" s="34">
        <v>400.13</v>
      </c>
      <c r="N15115" s="40">
        <v>41064</v>
      </c>
      <c r="O15115" s="50">
        <f t="shared" si="997"/>
        <v>133.38</v>
      </c>
      <c r="P15115" s="50" t="e">
        <f>LOOKUP(C15115,CustomerDemographic!A15114:N18303,CustomerDemographic!D15114:D18303)</f>
        <v>#N/A</v>
      </c>
      <c r="Q15115" s="31" t="e">
        <f>LOOKUP(C15115,CustomerDemographic!A15114:N18303,CustomerDemographic!E15114:E18303)</f>
        <v>#N/A</v>
      </c>
      <c r="R15115" s="68" t="e">
        <f>LOOKUP(C15115,CustomerDemographic!A15114:N18303,CustomerDemographic!F15114:F18303)</f>
        <v>#N/A</v>
      </c>
      <c r="S15115" s="46" t="e">
        <f>LOOKUP(C15115,CustomerDemographic!A15114:N18303,CustomerDemographic!G15114:G18303)</f>
        <v>#N/A</v>
      </c>
      <c r="T15115" s="46"/>
      <c r="U15115" s="31" t="e">
        <f>LOOKUP(C15115,CustomerDemographic!A15114:N18303,CustomerDemographic!I15114:I18303)</f>
        <v>#N/A</v>
      </c>
      <c r="V15115" s="38" t="e">
        <f>LOOKUP(C15115,CustomerDemographic!A15114:N18303,CustomerDemographic!J15114:J18303)</f>
        <v>#N/A</v>
      </c>
      <c r="W15115" s="31" t="e">
        <f>LOOKUP(C15115,CustomerDemographic!A15114:N18303,CustomerDemographic!K15114:K18303)</f>
        <v>#N/A</v>
      </c>
      <c r="X15115" s="31" t="e">
        <f>LOOKUP(C15115,CustomerDemographic!A15114:N18303,CustomerDemographic!L15114:L18303)</f>
        <v>#N/A</v>
      </c>
      <c r="Y15115" s="31" t="e">
        <f>LOOKUP(C15115,CustomerDemographic!A15114:N18303,CustomerDemographic!M15114:M18303)</f>
        <v>#N/A</v>
      </c>
      <c r="Z15115" s="31" t="e">
        <f>LOOKUP(C15115,CustomerDemographic!A15114:N18303,CustomerDemographic!N15114:N18303)</f>
        <v>#N/A</v>
      </c>
      <c r="AA15115" s="31" t="e">
        <f>LOOKUP(C15115,CustomerAddress!A15114:F19113,CustomerAddress!C15114:C19113)</f>
        <v>#N/A</v>
      </c>
      <c r="AB15115" s="31" t="e">
        <f>LOOKUP(C15115,CustomerAddress!A15114:F19113,CustomerAddress!D15114:D19113)</f>
        <v>#N/A</v>
      </c>
      <c r="AC15115" s="31" t="e">
        <f>LOOKUP(C15115,CustomerAddress!A15114:F19113,CustomerAddress!F15114:F19113)</f>
        <v>#N/A</v>
      </c>
      <c r="AD15115" s="31">
        <f t="shared" si="998"/>
        <v>99</v>
      </c>
    </row>
    <row r="15116" spans="1:30" s="31" customFormat="1" ht="15.75" hidden="1" customHeight="1" x14ac:dyDescent="0.15">
      <c r="A15116" s="31">
        <v>15547</v>
      </c>
      <c r="B15116" s="31">
        <v>99</v>
      </c>
      <c r="C15116" s="31">
        <v>2457</v>
      </c>
      <c r="D15116" s="43">
        <v>42886</v>
      </c>
      <c r="E15116" s="43"/>
      <c r="F15116" s="31" t="b">
        <v>1</v>
      </c>
      <c r="G15116" s="33" t="s">
        <v>37</v>
      </c>
      <c r="H15116" s="33" t="s">
        <v>39</v>
      </c>
      <c r="I15116" s="33" t="s">
        <v>43</v>
      </c>
      <c r="J15116" s="38" t="str">
        <f t="shared" si="996"/>
        <v>Medium</v>
      </c>
      <c r="K15116" s="38" t="s">
        <v>12986</v>
      </c>
      <c r="L15116" s="48">
        <v>1720.7</v>
      </c>
      <c r="M15116" s="34">
        <v>1531.42</v>
      </c>
      <c r="N15116" s="40">
        <v>37823</v>
      </c>
      <c r="O15116" s="50">
        <f t="shared" si="997"/>
        <v>189.27999999999997</v>
      </c>
      <c r="P15116" s="50" t="e">
        <f>LOOKUP(C15116,CustomerDemographic!A15115:N18304,CustomerDemographic!D15115:D18304)</f>
        <v>#N/A</v>
      </c>
      <c r="Q15116" s="31" t="e">
        <f>LOOKUP(C15116,CustomerDemographic!A15115:N18304,CustomerDemographic!E15115:E18304)</f>
        <v>#N/A</v>
      </c>
      <c r="R15116" s="68" t="e">
        <f>LOOKUP(C15116,CustomerDemographic!A15115:N18304,CustomerDemographic!F15115:F18304)</f>
        <v>#N/A</v>
      </c>
      <c r="S15116" s="46" t="e">
        <f>LOOKUP(C15116,CustomerDemographic!A15115:N18304,CustomerDemographic!G15115:G18304)</f>
        <v>#N/A</v>
      </c>
      <c r="T15116" s="46"/>
      <c r="U15116" s="31" t="e">
        <f>LOOKUP(C15116,CustomerDemographic!A15115:N18304,CustomerDemographic!I15115:I18304)</f>
        <v>#N/A</v>
      </c>
      <c r="V15116" s="38" t="e">
        <f>LOOKUP(C15116,CustomerDemographic!A15115:N18304,CustomerDemographic!J15115:J18304)</f>
        <v>#N/A</v>
      </c>
      <c r="W15116" s="31" t="e">
        <f>LOOKUP(C15116,CustomerDemographic!A15115:N18304,CustomerDemographic!K15115:K18304)</f>
        <v>#N/A</v>
      </c>
      <c r="X15116" s="31" t="e">
        <f>LOOKUP(C15116,CustomerDemographic!A15115:N18304,CustomerDemographic!L15115:L18304)</f>
        <v>#N/A</v>
      </c>
      <c r="Y15116" s="31" t="e">
        <f>LOOKUP(C15116,CustomerDemographic!A15115:N18304,CustomerDemographic!M15115:M18304)</f>
        <v>#N/A</v>
      </c>
      <c r="Z15116" s="31" t="e">
        <f>LOOKUP(C15116,CustomerDemographic!A15115:N18304,CustomerDemographic!N15115:N18304)</f>
        <v>#N/A</v>
      </c>
      <c r="AA15116" s="31" t="e">
        <f>LOOKUP(C15116,CustomerAddress!A15115:F19114,CustomerAddress!C15115:C19114)</f>
        <v>#N/A</v>
      </c>
      <c r="AB15116" s="31" t="e">
        <f>LOOKUP(C15116,CustomerAddress!A15115:F19114,CustomerAddress!D15115:D19114)</f>
        <v>#N/A</v>
      </c>
      <c r="AC15116" s="31" t="e">
        <f>LOOKUP(C15116,CustomerAddress!A15115:F19114,CustomerAddress!F15115:F19114)</f>
        <v>#N/A</v>
      </c>
      <c r="AD15116" s="31">
        <f t="shared" si="998"/>
        <v>213</v>
      </c>
    </row>
    <row r="15117" spans="1:30" s="31" customFormat="1" ht="15.75" hidden="1" customHeight="1" x14ac:dyDescent="0.15">
      <c r="A15117" s="31">
        <v>15548</v>
      </c>
      <c r="B15117" s="31">
        <v>52</v>
      </c>
      <c r="C15117" s="31">
        <v>1981</v>
      </c>
      <c r="D15117" s="43">
        <v>42837</v>
      </c>
      <c r="E15117" s="43"/>
      <c r="F15117" s="31" t="b">
        <v>1</v>
      </c>
      <c r="G15117" s="33" t="s">
        <v>37</v>
      </c>
      <c r="H15117" s="33" t="s">
        <v>40</v>
      </c>
      <c r="I15117" s="33" t="s">
        <v>43</v>
      </c>
      <c r="J15117" s="38" t="str">
        <f t="shared" si="996"/>
        <v>Small</v>
      </c>
      <c r="K15117" s="38" t="s">
        <v>3629</v>
      </c>
      <c r="L15117" s="48">
        <v>1280.28</v>
      </c>
      <c r="M15117" s="34">
        <v>829.51</v>
      </c>
      <c r="N15117" s="40">
        <v>37220</v>
      </c>
      <c r="O15117" s="50">
        <f t="shared" si="997"/>
        <v>450.77</v>
      </c>
      <c r="P15117" s="50" t="e">
        <f>LOOKUP(C15117,CustomerDemographic!A15116:N18305,CustomerDemographic!D15116:D18305)</f>
        <v>#N/A</v>
      </c>
      <c r="Q15117" s="31" t="e">
        <f>LOOKUP(C15117,CustomerDemographic!A15116:N18305,CustomerDemographic!E15116:E18305)</f>
        <v>#N/A</v>
      </c>
      <c r="R15117" s="68" t="e">
        <f>LOOKUP(C15117,CustomerDemographic!A15116:N18305,CustomerDemographic!F15116:F18305)</f>
        <v>#N/A</v>
      </c>
      <c r="S15117" s="46" t="e">
        <f>LOOKUP(C15117,CustomerDemographic!A15116:N18305,CustomerDemographic!G15116:G18305)</f>
        <v>#N/A</v>
      </c>
      <c r="T15117" s="46"/>
      <c r="U15117" s="31" t="e">
        <f>LOOKUP(C15117,CustomerDemographic!A15116:N18305,CustomerDemographic!I15116:I18305)</f>
        <v>#N/A</v>
      </c>
      <c r="V15117" s="38" t="e">
        <f>LOOKUP(C15117,CustomerDemographic!A15116:N18305,CustomerDemographic!J15116:J18305)</f>
        <v>#N/A</v>
      </c>
      <c r="W15117" s="31" t="e">
        <f>LOOKUP(C15117,CustomerDemographic!A15116:N18305,CustomerDemographic!K15116:K18305)</f>
        <v>#N/A</v>
      </c>
      <c r="X15117" s="31" t="e">
        <f>LOOKUP(C15117,CustomerDemographic!A15116:N18305,CustomerDemographic!L15116:L18305)</f>
        <v>#N/A</v>
      </c>
      <c r="Y15117" s="31" t="e">
        <f>LOOKUP(C15117,CustomerDemographic!A15116:N18305,CustomerDemographic!M15116:M18305)</f>
        <v>#N/A</v>
      </c>
      <c r="Z15117" s="31" t="e">
        <f>LOOKUP(C15117,CustomerDemographic!A15116:N18305,CustomerDemographic!N15116:N18305)</f>
        <v>#N/A</v>
      </c>
      <c r="AA15117" s="31" t="e">
        <f>LOOKUP(C15117,CustomerAddress!A15116:F19115,CustomerAddress!C15116:C19115)</f>
        <v>#N/A</v>
      </c>
      <c r="AB15117" s="31" t="e">
        <f>LOOKUP(C15117,CustomerAddress!A15116:F19115,CustomerAddress!D15116:D19115)</f>
        <v>#N/A</v>
      </c>
      <c r="AC15117" s="31" t="e">
        <f>LOOKUP(C15117,CustomerAddress!A15116:F19115,CustomerAddress!F15116:F19115)</f>
        <v>#N/A</v>
      </c>
      <c r="AD15117" s="31">
        <f t="shared" si="998"/>
        <v>262</v>
      </c>
    </row>
    <row r="15118" spans="1:30" s="31" customFormat="1" ht="15.75" hidden="1" customHeight="1" x14ac:dyDescent="0.15">
      <c r="A15118" s="31">
        <v>15549</v>
      </c>
      <c r="B15118" s="31">
        <v>36</v>
      </c>
      <c r="C15118" s="31">
        <v>2113</v>
      </c>
      <c r="D15118" s="43">
        <v>42830</v>
      </c>
      <c r="E15118" s="43"/>
      <c r="F15118" s="31" t="b">
        <v>0</v>
      </c>
      <c r="G15118" s="33" t="s">
        <v>37</v>
      </c>
      <c r="H15118" s="36" t="s">
        <v>12747</v>
      </c>
      <c r="I15118" s="33" t="s">
        <v>38</v>
      </c>
      <c r="J15118" s="38" t="str">
        <f t="shared" si="996"/>
        <v>Medium</v>
      </c>
      <c r="K15118" s="38" t="s">
        <v>12986</v>
      </c>
      <c r="L15118" s="48">
        <v>945.04</v>
      </c>
      <c r="M15118" s="34">
        <v>507.58</v>
      </c>
      <c r="N15118" s="40">
        <v>35052</v>
      </c>
      <c r="O15118" s="50">
        <f t="shared" si="997"/>
        <v>437.46</v>
      </c>
      <c r="P15118" s="50" t="e">
        <f>LOOKUP(C15118,CustomerDemographic!A15117:N18306,CustomerDemographic!D15117:D18306)</f>
        <v>#N/A</v>
      </c>
      <c r="Q15118" s="31" t="e">
        <f>LOOKUP(C15118,CustomerDemographic!A15117:N18306,CustomerDemographic!E15117:E18306)</f>
        <v>#N/A</v>
      </c>
      <c r="R15118" s="68" t="e">
        <f>LOOKUP(C15118,CustomerDemographic!A15117:N18306,CustomerDemographic!F15117:F18306)</f>
        <v>#N/A</v>
      </c>
      <c r="S15118" s="46" t="e">
        <f>LOOKUP(C15118,CustomerDemographic!A15117:N18306,CustomerDemographic!G15117:G18306)</f>
        <v>#N/A</v>
      </c>
      <c r="T15118" s="46"/>
      <c r="U15118" s="31" t="e">
        <f>LOOKUP(C15118,CustomerDemographic!A15117:N18306,CustomerDemographic!I15117:I18306)</f>
        <v>#N/A</v>
      </c>
      <c r="V15118" s="38" t="e">
        <f>LOOKUP(C15118,CustomerDemographic!A15117:N18306,CustomerDemographic!J15117:J18306)</f>
        <v>#N/A</v>
      </c>
      <c r="W15118" s="31" t="e">
        <f>LOOKUP(C15118,CustomerDemographic!A15117:N18306,CustomerDemographic!K15117:K18306)</f>
        <v>#N/A</v>
      </c>
      <c r="X15118" s="31" t="e">
        <f>LOOKUP(C15118,CustomerDemographic!A15117:N18306,CustomerDemographic!L15117:L18306)</f>
        <v>#N/A</v>
      </c>
      <c r="Y15118" s="31" t="e">
        <f>LOOKUP(C15118,CustomerDemographic!A15117:N18306,CustomerDemographic!M15117:M18306)</f>
        <v>#N/A</v>
      </c>
      <c r="Z15118" s="31" t="e">
        <f>LOOKUP(C15118,CustomerDemographic!A15117:N18306,CustomerDemographic!N15117:N18306)</f>
        <v>#N/A</v>
      </c>
      <c r="AA15118" s="31" t="e">
        <f>LOOKUP(C15118,CustomerAddress!A15117:F19116,CustomerAddress!C15117:C19116)</f>
        <v>#N/A</v>
      </c>
      <c r="AB15118" s="31" t="e">
        <f>LOOKUP(C15118,CustomerAddress!A15117:F19116,CustomerAddress!D15117:D19116)</f>
        <v>#N/A</v>
      </c>
      <c r="AC15118" s="31" t="e">
        <f>LOOKUP(C15118,CustomerAddress!A15117:F19116,CustomerAddress!F15117:F19116)</f>
        <v>#N/A</v>
      </c>
      <c r="AD15118" s="31">
        <f t="shared" si="998"/>
        <v>269</v>
      </c>
    </row>
    <row r="15119" spans="1:30" s="31" customFormat="1" ht="15.75" hidden="1" customHeight="1" x14ac:dyDescent="0.15">
      <c r="A15119" s="31">
        <v>15550</v>
      </c>
      <c r="B15119" s="31">
        <v>0</v>
      </c>
      <c r="C15119" s="31">
        <v>3255</v>
      </c>
      <c r="D15119" s="43">
        <v>43097</v>
      </c>
      <c r="E15119" s="43"/>
      <c r="F15119" s="31" t="b">
        <v>0</v>
      </c>
      <c r="G15119" s="33" t="s">
        <v>37</v>
      </c>
      <c r="H15119" s="36" t="s">
        <v>12747</v>
      </c>
      <c r="I15119" s="33" t="s">
        <v>38</v>
      </c>
      <c r="J15119" s="38" t="str">
        <f t="shared" si="996"/>
        <v>Medium</v>
      </c>
      <c r="K15119" s="38" t="s">
        <v>12986</v>
      </c>
      <c r="L15119" s="48">
        <v>202.62</v>
      </c>
      <c r="M15119" s="34">
        <v>151.96</v>
      </c>
      <c r="N15119" s="40">
        <v>42458</v>
      </c>
      <c r="O15119" s="50">
        <f t="shared" si="997"/>
        <v>50.66</v>
      </c>
      <c r="P15119" s="50" t="e">
        <f>LOOKUP(C15119,CustomerDemographic!A15118:N18307,CustomerDemographic!D15118:D18307)</f>
        <v>#N/A</v>
      </c>
      <c r="Q15119" s="31" t="e">
        <f>LOOKUP(C15119,CustomerDemographic!A15118:N18307,CustomerDemographic!E15118:E18307)</f>
        <v>#N/A</v>
      </c>
      <c r="R15119" s="68" t="e">
        <f>LOOKUP(C15119,CustomerDemographic!A15118:N18307,CustomerDemographic!F15118:F18307)</f>
        <v>#N/A</v>
      </c>
      <c r="S15119" s="46" t="e">
        <f>LOOKUP(C15119,CustomerDemographic!A15118:N18307,CustomerDemographic!G15118:G18307)</f>
        <v>#N/A</v>
      </c>
      <c r="T15119" s="46"/>
      <c r="U15119" s="31" t="e">
        <f>LOOKUP(C15119,CustomerDemographic!A15118:N18307,CustomerDemographic!I15118:I18307)</f>
        <v>#N/A</v>
      </c>
      <c r="V15119" s="38" t="e">
        <f>LOOKUP(C15119,CustomerDemographic!A15118:N18307,CustomerDemographic!J15118:J18307)</f>
        <v>#N/A</v>
      </c>
      <c r="W15119" s="31" t="e">
        <f>LOOKUP(C15119,CustomerDemographic!A15118:N18307,CustomerDemographic!K15118:K18307)</f>
        <v>#N/A</v>
      </c>
      <c r="X15119" s="31" t="e">
        <f>LOOKUP(C15119,CustomerDemographic!A15118:N18307,CustomerDemographic!L15118:L18307)</f>
        <v>#N/A</v>
      </c>
      <c r="Y15119" s="31" t="e">
        <f>LOOKUP(C15119,CustomerDemographic!A15118:N18307,CustomerDemographic!M15118:M18307)</f>
        <v>#N/A</v>
      </c>
      <c r="Z15119" s="31" t="e">
        <f>LOOKUP(C15119,CustomerDemographic!A15118:N18307,CustomerDemographic!N15118:N18307)</f>
        <v>#N/A</v>
      </c>
      <c r="AA15119" s="31" t="e">
        <f>LOOKUP(C15119,CustomerAddress!A15118:F19117,CustomerAddress!C15118:C19117)</f>
        <v>#N/A</v>
      </c>
      <c r="AB15119" s="31" t="e">
        <f>LOOKUP(C15119,CustomerAddress!A15118:F19117,CustomerAddress!D15118:D19117)</f>
        <v>#N/A</v>
      </c>
      <c r="AC15119" s="31" t="e">
        <f>LOOKUP(C15119,CustomerAddress!A15118:F19117,CustomerAddress!F15118:F19117)</f>
        <v>#N/A</v>
      </c>
      <c r="AD15119" s="31">
        <f t="shared" si="998"/>
        <v>2</v>
      </c>
    </row>
    <row r="15120" spans="1:30" s="31" customFormat="1" ht="15.75" hidden="1" customHeight="1" x14ac:dyDescent="0.15">
      <c r="A15120" s="31">
        <v>15551</v>
      </c>
      <c r="B15120" s="31">
        <v>34</v>
      </c>
      <c r="C15120" s="31">
        <v>1268</v>
      </c>
      <c r="D15120" s="43">
        <v>43032</v>
      </c>
      <c r="E15120" s="43"/>
      <c r="F15120" s="31" t="b">
        <v>0</v>
      </c>
      <c r="G15120" s="33" t="s">
        <v>37</v>
      </c>
      <c r="H15120" s="33" t="s">
        <v>44</v>
      </c>
      <c r="I15120" s="33" t="s">
        <v>38</v>
      </c>
      <c r="J15120" s="38" t="str">
        <f t="shared" si="996"/>
        <v>Large</v>
      </c>
      <c r="K15120" s="38" t="s">
        <v>12987</v>
      </c>
      <c r="L15120" s="48">
        <v>1231.1500000000001</v>
      </c>
      <c r="M15120" s="34">
        <v>161.6</v>
      </c>
      <c r="N15120" s="40">
        <v>34586</v>
      </c>
      <c r="O15120" s="50">
        <f t="shared" si="997"/>
        <v>1069.5500000000002</v>
      </c>
      <c r="P15120" s="50" t="e">
        <f>LOOKUP(C15120,CustomerDemographic!A15119:N18308,CustomerDemographic!D15119:D18308)</f>
        <v>#N/A</v>
      </c>
      <c r="Q15120" s="31" t="e">
        <f>LOOKUP(C15120,CustomerDemographic!A15119:N18308,CustomerDemographic!E15119:E18308)</f>
        <v>#N/A</v>
      </c>
      <c r="R15120" s="68" t="e">
        <f>LOOKUP(C15120,CustomerDemographic!A15119:N18308,CustomerDemographic!F15119:F18308)</f>
        <v>#N/A</v>
      </c>
      <c r="S15120" s="46" t="e">
        <f>LOOKUP(C15120,CustomerDemographic!A15119:N18308,CustomerDemographic!G15119:G18308)</f>
        <v>#N/A</v>
      </c>
      <c r="T15120" s="46"/>
      <c r="U15120" s="31" t="e">
        <f>LOOKUP(C15120,CustomerDemographic!A15119:N18308,CustomerDemographic!I15119:I18308)</f>
        <v>#N/A</v>
      </c>
      <c r="V15120" s="38" t="e">
        <f>LOOKUP(C15120,CustomerDemographic!A15119:N18308,CustomerDemographic!J15119:J18308)</f>
        <v>#N/A</v>
      </c>
      <c r="W15120" s="31" t="e">
        <f>LOOKUP(C15120,CustomerDemographic!A15119:N18308,CustomerDemographic!K15119:K18308)</f>
        <v>#N/A</v>
      </c>
      <c r="X15120" s="31" t="e">
        <f>LOOKUP(C15120,CustomerDemographic!A15119:N18308,CustomerDemographic!L15119:L18308)</f>
        <v>#N/A</v>
      </c>
      <c r="Y15120" s="31" t="e">
        <f>LOOKUP(C15120,CustomerDemographic!A15119:N18308,CustomerDemographic!M15119:M18308)</f>
        <v>#N/A</v>
      </c>
      <c r="Z15120" s="31" t="e">
        <f>LOOKUP(C15120,CustomerDemographic!A15119:N18308,CustomerDemographic!N15119:N18308)</f>
        <v>#N/A</v>
      </c>
      <c r="AA15120" s="31" t="e">
        <f>LOOKUP(C15120,CustomerAddress!A15119:F19118,CustomerAddress!C15119:C19118)</f>
        <v>#N/A</v>
      </c>
      <c r="AB15120" s="31" t="e">
        <f>LOOKUP(C15120,CustomerAddress!A15119:F19118,CustomerAddress!D15119:D19118)</f>
        <v>#N/A</v>
      </c>
      <c r="AC15120" s="31" t="e">
        <f>LOOKUP(C15120,CustomerAddress!A15119:F19118,CustomerAddress!F15119:F19118)</f>
        <v>#N/A</v>
      </c>
      <c r="AD15120" s="31">
        <f t="shared" si="998"/>
        <v>67</v>
      </c>
    </row>
    <row r="15121" spans="1:30" s="31" customFormat="1" ht="15.75" hidden="1" customHeight="1" x14ac:dyDescent="0.15">
      <c r="A15121" s="31">
        <v>15552</v>
      </c>
      <c r="B15121" s="31">
        <v>37</v>
      </c>
      <c r="C15121" s="31">
        <v>404</v>
      </c>
      <c r="D15121" s="43">
        <v>42921</v>
      </c>
      <c r="E15121" s="43"/>
      <c r="F15121" s="31" t="b">
        <v>1</v>
      </c>
      <c r="G15121" s="33" t="s">
        <v>37</v>
      </c>
      <c r="H15121" s="33" t="s">
        <v>40</v>
      </c>
      <c r="I15121" s="33" t="s">
        <v>38</v>
      </c>
      <c r="J15121" s="38" t="str">
        <f t="shared" si="996"/>
        <v>Medium</v>
      </c>
      <c r="K15121" s="38" t="s">
        <v>12986</v>
      </c>
      <c r="L15121" s="48">
        <v>1793.43</v>
      </c>
      <c r="M15121" s="34">
        <v>248.82</v>
      </c>
      <c r="N15121" s="40">
        <v>36498</v>
      </c>
      <c r="O15121" s="50">
        <f t="shared" si="997"/>
        <v>1544.6100000000001</v>
      </c>
      <c r="P15121" s="50" t="e">
        <f>LOOKUP(C15121,CustomerDemographic!A15120:N18309,CustomerDemographic!D15120:D18309)</f>
        <v>#N/A</v>
      </c>
      <c r="Q15121" s="31" t="e">
        <f>LOOKUP(C15121,CustomerDemographic!A15120:N18309,CustomerDemographic!E15120:E18309)</f>
        <v>#N/A</v>
      </c>
      <c r="R15121" s="68" t="e">
        <f>LOOKUP(C15121,CustomerDemographic!A15120:N18309,CustomerDemographic!F15120:F18309)</f>
        <v>#N/A</v>
      </c>
      <c r="S15121" s="46" t="e">
        <f>LOOKUP(C15121,CustomerDemographic!A15120:N18309,CustomerDemographic!G15120:G18309)</f>
        <v>#N/A</v>
      </c>
      <c r="T15121" s="46"/>
      <c r="U15121" s="31" t="e">
        <f>LOOKUP(C15121,CustomerDemographic!A15120:N18309,CustomerDemographic!I15120:I18309)</f>
        <v>#N/A</v>
      </c>
      <c r="V15121" s="38" t="e">
        <f>LOOKUP(C15121,CustomerDemographic!A15120:N18309,CustomerDemographic!J15120:J18309)</f>
        <v>#N/A</v>
      </c>
      <c r="W15121" s="31" t="e">
        <f>LOOKUP(C15121,CustomerDemographic!A15120:N18309,CustomerDemographic!K15120:K18309)</f>
        <v>#N/A</v>
      </c>
      <c r="X15121" s="31" t="e">
        <f>LOOKUP(C15121,CustomerDemographic!A15120:N18309,CustomerDemographic!L15120:L18309)</f>
        <v>#N/A</v>
      </c>
      <c r="Y15121" s="31" t="e">
        <f>LOOKUP(C15121,CustomerDemographic!A15120:N18309,CustomerDemographic!M15120:M18309)</f>
        <v>#N/A</v>
      </c>
      <c r="Z15121" s="31" t="e">
        <f>LOOKUP(C15121,CustomerDemographic!A15120:N18309,CustomerDemographic!N15120:N18309)</f>
        <v>#N/A</v>
      </c>
      <c r="AA15121" s="31" t="e">
        <f>LOOKUP(C15121,CustomerAddress!A15120:F19119,CustomerAddress!C15120:C19119)</f>
        <v>#N/A</v>
      </c>
      <c r="AB15121" s="31" t="e">
        <f>LOOKUP(C15121,CustomerAddress!A15120:F19119,CustomerAddress!D15120:D19119)</f>
        <v>#N/A</v>
      </c>
      <c r="AC15121" s="31" t="e">
        <f>LOOKUP(C15121,CustomerAddress!A15120:F19119,CustomerAddress!F15120:F19119)</f>
        <v>#N/A</v>
      </c>
      <c r="AD15121" s="31">
        <f t="shared" si="998"/>
        <v>178</v>
      </c>
    </row>
    <row r="15122" spans="1:30" s="31" customFormat="1" ht="15.75" hidden="1" customHeight="1" x14ac:dyDescent="0.15">
      <c r="A15122" s="31">
        <v>15553</v>
      </c>
      <c r="B15122" s="31">
        <v>73</v>
      </c>
      <c r="C15122" s="31">
        <v>3007</v>
      </c>
      <c r="D15122" s="43">
        <v>42761</v>
      </c>
      <c r="E15122" s="43"/>
      <c r="F15122" s="31" t="b">
        <v>1</v>
      </c>
      <c r="G15122" s="33" t="s">
        <v>37</v>
      </c>
      <c r="H15122" s="36" t="s">
        <v>12747</v>
      </c>
      <c r="I15122" s="33" t="s">
        <v>38</v>
      </c>
      <c r="J15122" s="38" t="str">
        <f t="shared" si="996"/>
        <v>Medium</v>
      </c>
      <c r="K15122" s="38" t="s">
        <v>12986</v>
      </c>
      <c r="L15122" s="48">
        <v>1945.43</v>
      </c>
      <c r="M15122" s="34">
        <v>333.18</v>
      </c>
      <c r="N15122" s="40">
        <v>37499</v>
      </c>
      <c r="O15122" s="50">
        <f t="shared" si="997"/>
        <v>1612.25</v>
      </c>
      <c r="P15122" s="50" t="e">
        <f>LOOKUP(C15122,CustomerDemographic!A15121:N18310,CustomerDemographic!D15121:D18310)</f>
        <v>#N/A</v>
      </c>
      <c r="Q15122" s="31" t="e">
        <f>LOOKUP(C15122,CustomerDemographic!A15121:N18310,CustomerDemographic!E15121:E18310)</f>
        <v>#N/A</v>
      </c>
      <c r="R15122" s="68" t="e">
        <f>LOOKUP(C15122,CustomerDemographic!A15121:N18310,CustomerDemographic!F15121:F18310)</f>
        <v>#N/A</v>
      </c>
      <c r="S15122" s="46" t="e">
        <f>LOOKUP(C15122,CustomerDemographic!A15121:N18310,CustomerDemographic!G15121:G18310)</f>
        <v>#N/A</v>
      </c>
      <c r="T15122" s="46"/>
      <c r="U15122" s="31" t="e">
        <f>LOOKUP(C15122,CustomerDemographic!A15121:N18310,CustomerDemographic!I15121:I18310)</f>
        <v>#N/A</v>
      </c>
      <c r="V15122" s="38" t="e">
        <f>LOOKUP(C15122,CustomerDemographic!A15121:N18310,CustomerDemographic!J15121:J18310)</f>
        <v>#N/A</v>
      </c>
      <c r="W15122" s="31" t="e">
        <f>LOOKUP(C15122,CustomerDemographic!A15121:N18310,CustomerDemographic!K15121:K18310)</f>
        <v>#N/A</v>
      </c>
      <c r="X15122" s="31" t="e">
        <f>LOOKUP(C15122,CustomerDemographic!A15121:N18310,CustomerDemographic!L15121:L18310)</f>
        <v>#N/A</v>
      </c>
      <c r="Y15122" s="31" t="e">
        <f>LOOKUP(C15122,CustomerDemographic!A15121:N18310,CustomerDemographic!M15121:M18310)</f>
        <v>#N/A</v>
      </c>
      <c r="Z15122" s="31" t="e">
        <f>LOOKUP(C15122,CustomerDemographic!A15121:N18310,CustomerDemographic!N15121:N18310)</f>
        <v>#N/A</v>
      </c>
      <c r="AA15122" s="31" t="e">
        <f>LOOKUP(C15122,CustomerAddress!A15121:F19120,CustomerAddress!C15121:C19120)</f>
        <v>#N/A</v>
      </c>
      <c r="AB15122" s="31" t="e">
        <f>LOOKUP(C15122,CustomerAddress!A15121:F19120,CustomerAddress!D15121:D19120)</f>
        <v>#N/A</v>
      </c>
      <c r="AC15122" s="31" t="e">
        <f>LOOKUP(C15122,CustomerAddress!A15121:F19120,CustomerAddress!F15121:F19120)</f>
        <v>#N/A</v>
      </c>
      <c r="AD15122" s="31">
        <f t="shared" si="998"/>
        <v>338</v>
      </c>
    </row>
    <row r="15123" spans="1:30" s="31" customFormat="1" ht="15.75" hidden="1" customHeight="1" x14ac:dyDescent="0.15">
      <c r="A15123" s="31">
        <v>15554</v>
      </c>
      <c r="B15123" s="31">
        <v>10</v>
      </c>
      <c r="C15123" s="31">
        <v>2024</v>
      </c>
      <c r="D15123" s="43">
        <v>43070</v>
      </c>
      <c r="E15123" s="43"/>
      <c r="F15123" s="31" t="b">
        <v>1</v>
      </c>
      <c r="G15123" s="33" t="s">
        <v>37</v>
      </c>
      <c r="H15123" s="33" t="s">
        <v>44</v>
      </c>
      <c r="I15123" s="33" t="s">
        <v>46</v>
      </c>
      <c r="J15123" s="38" t="str">
        <f t="shared" si="996"/>
        <v>Medium</v>
      </c>
      <c r="K15123" s="38" t="s">
        <v>12986</v>
      </c>
      <c r="L15123" s="48">
        <v>1466.68</v>
      </c>
      <c r="M15123" s="34">
        <v>363.25</v>
      </c>
      <c r="N15123" s="40">
        <v>41345</v>
      </c>
      <c r="O15123" s="50">
        <f t="shared" si="997"/>
        <v>1103.43</v>
      </c>
      <c r="P15123" s="50" t="e">
        <f>LOOKUP(C15123,CustomerDemographic!A15122:N18311,CustomerDemographic!D15122:D18311)</f>
        <v>#N/A</v>
      </c>
      <c r="Q15123" s="31" t="e">
        <f>LOOKUP(C15123,CustomerDemographic!A15122:N18311,CustomerDemographic!E15122:E18311)</f>
        <v>#N/A</v>
      </c>
      <c r="R15123" s="68" t="e">
        <f>LOOKUP(C15123,CustomerDemographic!A15122:N18311,CustomerDemographic!F15122:F18311)</f>
        <v>#N/A</v>
      </c>
      <c r="S15123" s="46" t="e">
        <f>LOOKUP(C15123,CustomerDemographic!A15122:N18311,CustomerDemographic!G15122:G18311)</f>
        <v>#N/A</v>
      </c>
      <c r="T15123" s="46"/>
      <c r="U15123" s="31" t="e">
        <f>LOOKUP(C15123,CustomerDemographic!A15122:N18311,CustomerDemographic!I15122:I18311)</f>
        <v>#N/A</v>
      </c>
      <c r="V15123" s="38" t="e">
        <f>LOOKUP(C15123,CustomerDemographic!A15122:N18311,CustomerDemographic!J15122:J18311)</f>
        <v>#N/A</v>
      </c>
      <c r="W15123" s="31" t="e">
        <f>LOOKUP(C15123,CustomerDemographic!A15122:N18311,CustomerDemographic!K15122:K18311)</f>
        <v>#N/A</v>
      </c>
      <c r="X15123" s="31" t="e">
        <f>LOOKUP(C15123,CustomerDemographic!A15122:N18311,CustomerDemographic!L15122:L18311)</f>
        <v>#N/A</v>
      </c>
      <c r="Y15123" s="31" t="e">
        <f>LOOKUP(C15123,CustomerDemographic!A15122:N18311,CustomerDemographic!M15122:M18311)</f>
        <v>#N/A</v>
      </c>
      <c r="Z15123" s="31" t="e">
        <f>LOOKUP(C15123,CustomerDemographic!A15122:N18311,CustomerDemographic!N15122:N18311)</f>
        <v>#N/A</v>
      </c>
      <c r="AA15123" s="31" t="e">
        <f>LOOKUP(C15123,CustomerAddress!A15122:F19121,CustomerAddress!C15122:C19121)</f>
        <v>#N/A</v>
      </c>
      <c r="AB15123" s="31" t="e">
        <f>LOOKUP(C15123,CustomerAddress!A15122:F19121,CustomerAddress!D15122:D19121)</f>
        <v>#N/A</v>
      </c>
      <c r="AC15123" s="31" t="e">
        <f>LOOKUP(C15123,CustomerAddress!A15122:F19121,CustomerAddress!F15122:F19121)</f>
        <v>#N/A</v>
      </c>
      <c r="AD15123" s="31">
        <f t="shared" si="998"/>
        <v>29</v>
      </c>
    </row>
    <row r="15124" spans="1:30" s="31" customFormat="1" ht="15.75" hidden="1" customHeight="1" x14ac:dyDescent="0.15">
      <c r="A15124" s="31">
        <v>15555</v>
      </c>
      <c r="B15124" s="31">
        <v>93</v>
      </c>
      <c r="C15124" s="31">
        <v>2051</v>
      </c>
      <c r="D15124" s="43">
        <v>43027</v>
      </c>
      <c r="E15124" s="43"/>
      <c r="F15124" s="31" t="b">
        <v>1</v>
      </c>
      <c r="G15124" s="33" t="s">
        <v>37</v>
      </c>
      <c r="H15124" s="33" t="s">
        <v>44</v>
      </c>
      <c r="I15124" s="33" t="s">
        <v>38</v>
      </c>
      <c r="J15124" s="38" t="str">
        <f t="shared" si="996"/>
        <v>Medium</v>
      </c>
      <c r="K15124" s="38" t="s">
        <v>12986</v>
      </c>
      <c r="L15124" s="48">
        <v>1065.03</v>
      </c>
      <c r="M15124" s="34">
        <v>230.09</v>
      </c>
      <c r="N15124" s="40">
        <v>36833</v>
      </c>
      <c r="O15124" s="50">
        <f t="shared" si="997"/>
        <v>834.93999999999994</v>
      </c>
      <c r="P15124" s="50" t="e">
        <f>LOOKUP(C15124,CustomerDemographic!A15123:N18312,CustomerDemographic!D15123:D18312)</f>
        <v>#N/A</v>
      </c>
      <c r="Q15124" s="31" t="e">
        <f>LOOKUP(C15124,CustomerDemographic!A15123:N18312,CustomerDemographic!E15123:E18312)</f>
        <v>#N/A</v>
      </c>
      <c r="R15124" s="68" t="e">
        <f>LOOKUP(C15124,CustomerDemographic!A15123:N18312,CustomerDemographic!F15123:F18312)</f>
        <v>#N/A</v>
      </c>
      <c r="S15124" s="46" t="e">
        <f>LOOKUP(C15124,CustomerDemographic!A15123:N18312,CustomerDemographic!G15123:G18312)</f>
        <v>#N/A</v>
      </c>
      <c r="T15124" s="46"/>
      <c r="U15124" s="31" t="e">
        <f>LOOKUP(C15124,CustomerDemographic!A15123:N18312,CustomerDemographic!I15123:I18312)</f>
        <v>#N/A</v>
      </c>
      <c r="V15124" s="38" t="e">
        <f>LOOKUP(C15124,CustomerDemographic!A15123:N18312,CustomerDemographic!J15123:J18312)</f>
        <v>#N/A</v>
      </c>
      <c r="W15124" s="31" t="e">
        <f>LOOKUP(C15124,CustomerDemographic!A15123:N18312,CustomerDemographic!K15123:K18312)</f>
        <v>#N/A</v>
      </c>
      <c r="X15124" s="31" t="e">
        <f>LOOKUP(C15124,CustomerDemographic!A15123:N18312,CustomerDemographic!L15123:L18312)</f>
        <v>#N/A</v>
      </c>
      <c r="Y15124" s="31" t="e">
        <f>LOOKUP(C15124,CustomerDemographic!A15123:N18312,CustomerDemographic!M15123:M18312)</f>
        <v>#N/A</v>
      </c>
      <c r="Z15124" s="31" t="e">
        <f>LOOKUP(C15124,CustomerDemographic!A15123:N18312,CustomerDemographic!N15123:N18312)</f>
        <v>#N/A</v>
      </c>
      <c r="AA15124" s="31" t="e">
        <f>LOOKUP(C15124,CustomerAddress!A15123:F19122,CustomerAddress!C15123:C19122)</f>
        <v>#N/A</v>
      </c>
      <c r="AB15124" s="31" t="e">
        <f>LOOKUP(C15124,CustomerAddress!A15123:F19122,CustomerAddress!D15123:D19122)</f>
        <v>#N/A</v>
      </c>
      <c r="AC15124" s="31" t="e">
        <f>LOOKUP(C15124,CustomerAddress!A15123:F19122,CustomerAddress!F15123:F19122)</f>
        <v>#N/A</v>
      </c>
      <c r="AD15124" s="31">
        <f t="shared" si="998"/>
        <v>72</v>
      </c>
    </row>
    <row r="15125" spans="1:30" s="31" customFormat="1" ht="15.75" hidden="1" customHeight="1" x14ac:dyDescent="0.15">
      <c r="A15125" s="31">
        <v>15556</v>
      </c>
      <c r="B15125" s="31">
        <v>27</v>
      </c>
      <c r="C15125" s="31">
        <v>1140</v>
      </c>
      <c r="D15125" s="43">
        <v>42842</v>
      </c>
      <c r="E15125" s="43"/>
      <c r="F15125" s="31" t="b">
        <v>1</v>
      </c>
      <c r="G15125" s="33" t="s">
        <v>37</v>
      </c>
      <c r="H15125" s="33" t="s">
        <v>39</v>
      </c>
      <c r="I15125" s="33" t="s">
        <v>38</v>
      </c>
      <c r="J15125" s="38" t="str">
        <f t="shared" si="996"/>
        <v>Medium</v>
      </c>
      <c r="K15125" s="38" t="s">
        <v>12986</v>
      </c>
      <c r="L15125" s="48">
        <v>499.53</v>
      </c>
      <c r="M15125" s="34">
        <v>388.72</v>
      </c>
      <c r="N15125" s="40">
        <v>36334</v>
      </c>
      <c r="O15125" s="50">
        <f t="shared" si="997"/>
        <v>110.80999999999995</v>
      </c>
      <c r="P15125" s="50" t="e">
        <f>LOOKUP(C15125,CustomerDemographic!A15124:N18313,CustomerDemographic!D15124:D18313)</f>
        <v>#N/A</v>
      </c>
      <c r="Q15125" s="31" t="e">
        <f>LOOKUP(C15125,CustomerDemographic!A15124:N18313,CustomerDemographic!E15124:E18313)</f>
        <v>#N/A</v>
      </c>
      <c r="R15125" s="68" t="e">
        <f>LOOKUP(C15125,CustomerDemographic!A15124:N18313,CustomerDemographic!F15124:F18313)</f>
        <v>#N/A</v>
      </c>
      <c r="S15125" s="46" t="e">
        <f>LOOKUP(C15125,CustomerDemographic!A15124:N18313,CustomerDemographic!G15124:G18313)</f>
        <v>#N/A</v>
      </c>
      <c r="T15125" s="46"/>
      <c r="U15125" s="31" t="e">
        <f>LOOKUP(C15125,CustomerDemographic!A15124:N18313,CustomerDemographic!I15124:I18313)</f>
        <v>#N/A</v>
      </c>
      <c r="V15125" s="38" t="e">
        <f>LOOKUP(C15125,CustomerDemographic!A15124:N18313,CustomerDemographic!J15124:J18313)</f>
        <v>#N/A</v>
      </c>
      <c r="W15125" s="31" t="e">
        <f>LOOKUP(C15125,CustomerDemographic!A15124:N18313,CustomerDemographic!K15124:K18313)</f>
        <v>#N/A</v>
      </c>
      <c r="X15125" s="31" t="e">
        <f>LOOKUP(C15125,CustomerDemographic!A15124:N18313,CustomerDemographic!L15124:L18313)</f>
        <v>#N/A</v>
      </c>
      <c r="Y15125" s="31" t="e">
        <f>LOOKUP(C15125,CustomerDemographic!A15124:N18313,CustomerDemographic!M15124:M18313)</f>
        <v>#N/A</v>
      </c>
      <c r="Z15125" s="31" t="e">
        <f>LOOKUP(C15125,CustomerDemographic!A15124:N18313,CustomerDemographic!N15124:N18313)</f>
        <v>#N/A</v>
      </c>
      <c r="AA15125" s="31" t="e">
        <f>LOOKUP(C15125,CustomerAddress!A15124:F19123,CustomerAddress!C15124:C19123)</f>
        <v>#N/A</v>
      </c>
      <c r="AB15125" s="31" t="e">
        <f>LOOKUP(C15125,CustomerAddress!A15124:F19123,CustomerAddress!D15124:D19123)</f>
        <v>#N/A</v>
      </c>
      <c r="AC15125" s="31" t="e">
        <f>LOOKUP(C15125,CustomerAddress!A15124:F19123,CustomerAddress!F15124:F19123)</f>
        <v>#N/A</v>
      </c>
      <c r="AD15125" s="31">
        <f t="shared" si="998"/>
        <v>257</v>
      </c>
    </row>
    <row r="15126" spans="1:30" s="31" customFormat="1" ht="15.75" hidden="1" customHeight="1" x14ac:dyDescent="0.15">
      <c r="A15126" s="31">
        <v>15557</v>
      </c>
      <c r="B15126" s="31">
        <v>22</v>
      </c>
      <c r="C15126" s="31">
        <v>2335</v>
      </c>
      <c r="D15126" s="43">
        <v>42744</v>
      </c>
      <c r="E15126" s="43"/>
      <c r="F15126" s="31" t="b">
        <v>0</v>
      </c>
      <c r="G15126" s="33" t="s">
        <v>37</v>
      </c>
      <c r="H15126" s="33" t="s">
        <v>44</v>
      </c>
      <c r="I15126" s="33" t="s">
        <v>38</v>
      </c>
      <c r="J15126" s="38" t="str">
        <f t="shared" si="996"/>
        <v>Medium</v>
      </c>
      <c r="K15126" s="38" t="s">
        <v>12986</v>
      </c>
      <c r="L15126" s="48">
        <v>60.34</v>
      </c>
      <c r="M15126" s="34">
        <v>45.26</v>
      </c>
      <c r="N15126" s="40">
        <v>34165</v>
      </c>
      <c r="O15126" s="50">
        <f t="shared" si="997"/>
        <v>15.080000000000005</v>
      </c>
      <c r="P15126" s="50" t="e">
        <f>LOOKUP(C15126,CustomerDemographic!A15125:N18314,CustomerDemographic!D15125:D18314)</f>
        <v>#N/A</v>
      </c>
      <c r="Q15126" s="31" t="e">
        <f>LOOKUP(C15126,CustomerDemographic!A15125:N18314,CustomerDemographic!E15125:E18314)</f>
        <v>#N/A</v>
      </c>
      <c r="R15126" s="68" t="e">
        <f>LOOKUP(C15126,CustomerDemographic!A15125:N18314,CustomerDemographic!F15125:F18314)</f>
        <v>#N/A</v>
      </c>
      <c r="S15126" s="46" t="e">
        <f>LOOKUP(C15126,CustomerDemographic!A15125:N18314,CustomerDemographic!G15125:G18314)</f>
        <v>#N/A</v>
      </c>
      <c r="T15126" s="46"/>
      <c r="U15126" s="31" t="e">
        <f>LOOKUP(C15126,CustomerDemographic!A15125:N18314,CustomerDemographic!I15125:I18314)</f>
        <v>#N/A</v>
      </c>
      <c r="V15126" s="38" t="e">
        <f>LOOKUP(C15126,CustomerDemographic!A15125:N18314,CustomerDemographic!J15125:J18314)</f>
        <v>#N/A</v>
      </c>
      <c r="W15126" s="31" t="e">
        <f>LOOKUP(C15126,CustomerDemographic!A15125:N18314,CustomerDemographic!K15125:K18314)</f>
        <v>#N/A</v>
      </c>
      <c r="X15126" s="31" t="e">
        <f>LOOKUP(C15126,CustomerDemographic!A15125:N18314,CustomerDemographic!L15125:L18314)</f>
        <v>#N/A</v>
      </c>
      <c r="Y15126" s="31" t="e">
        <f>LOOKUP(C15126,CustomerDemographic!A15125:N18314,CustomerDemographic!M15125:M18314)</f>
        <v>#N/A</v>
      </c>
      <c r="Z15126" s="31" t="e">
        <f>LOOKUP(C15126,CustomerDemographic!A15125:N18314,CustomerDemographic!N15125:N18314)</f>
        <v>#N/A</v>
      </c>
      <c r="AA15126" s="31" t="e">
        <f>LOOKUP(C15126,CustomerAddress!A15125:F19124,CustomerAddress!C15125:C19124)</f>
        <v>#N/A</v>
      </c>
      <c r="AB15126" s="31" t="e">
        <f>LOOKUP(C15126,CustomerAddress!A15125:F19124,CustomerAddress!D15125:D19124)</f>
        <v>#N/A</v>
      </c>
      <c r="AC15126" s="31" t="e">
        <f>LOOKUP(C15126,CustomerAddress!A15125:F19124,CustomerAddress!F15125:F19124)</f>
        <v>#N/A</v>
      </c>
      <c r="AD15126" s="31">
        <f t="shared" si="998"/>
        <v>355</v>
      </c>
    </row>
    <row r="15127" spans="1:30" s="31" customFormat="1" ht="15.75" hidden="1" customHeight="1" x14ac:dyDescent="0.15">
      <c r="A15127" s="31">
        <v>15558</v>
      </c>
      <c r="B15127" s="31">
        <v>84</v>
      </c>
      <c r="C15127" s="31">
        <v>2162</v>
      </c>
      <c r="D15127" s="43">
        <v>43046</v>
      </c>
      <c r="E15127" s="43"/>
      <c r="F15127" s="31" t="b">
        <v>1</v>
      </c>
      <c r="G15127" s="33" t="s">
        <v>37</v>
      </c>
      <c r="H15127" s="33" t="s">
        <v>42</v>
      </c>
      <c r="I15127" s="33" t="s">
        <v>43</v>
      </c>
      <c r="J15127" s="38" t="str">
        <f t="shared" si="996"/>
        <v>Medium</v>
      </c>
      <c r="K15127" s="38" t="s">
        <v>12986</v>
      </c>
      <c r="L15127" s="48">
        <v>792.9</v>
      </c>
      <c r="M15127" s="34">
        <v>594.67999999999995</v>
      </c>
      <c r="N15127" s="40">
        <v>38859</v>
      </c>
      <c r="O15127" s="50">
        <f t="shared" si="997"/>
        <v>198.22000000000003</v>
      </c>
      <c r="P15127" s="50" t="e">
        <f>LOOKUP(C15127,CustomerDemographic!A15126:N18315,CustomerDemographic!D15126:D18315)</f>
        <v>#N/A</v>
      </c>
      <c r="Q15127" s="31" t="e">
        <f>LOOKUP(C15127,CustomerDemographic!A15126:N18315,CustomerDemographic!E15126:E18315)</f>
        <v>#N/A</v>
      </c>
      <c r="R15127" s="68" t="e">
        <f>LOOKUP(C15127,CustomerDemographic!A15126:N18315,CustomerDemographic!F15126:F18315)</f>
        <v>#N/A</v>
      </c>
      <c r="S15127" s="46" t="e">
        <f>LOOKUP(C15127,CustomerDemographic!A15126:N18315,CustomerDemographic!G15126:G18315)</f>
        <v>#N/A</v>
      </c>
      <c r="T15127" s="46"/>
      <c r="U15127" s="31" t="e">
        <f>LOOKUP(C15127,CustomerDemographic!A15126:N18315,CustomerDemographic!I15126:I18315)</f>
        <v>#N/A</v>
      </c>
      <c r="V15127" s="38" t="e">
        <f>LOOKUP(C15127,CustomerDemographic!A15126:N18315,CustomerDemographic!J15126:J18315)</f>
        <v>#N/A</v>
      </c>
      <c r="W15127" s="31" t="e">
        <f>LOOKUP(C15127,CustomerDemographic!A15126:N18315,CustomerDemographic!K15126:K18315)</f>
        <v>#N/A</v>
      </c>
      <c r="X15127" s="31" t="e">
        <f>LOOKUP(C15127,CustomerDemographic!A15126:N18315,CustomerDemographic!L15126:L18315)</f>
        <v>#N/A</v>
      </c>
      <c r="Y15127" s="31" t="e">
        <f>LOOKUP(C15127,CustomerDemographic!A15126:N18315,CustomerDemographic!M15126:M18315)</f>
        <v>#N/A</v>
      </c>
      <c r="Z15127" s="31" t="e">
        <f>LOOKUP(C15127,CustomerDemographic!A15126:N18315,CustomerDemographic!N15126:N18315)</f>
        <v>#N/A</v>
      </c>
      <c r="AA15127" s="31" t="e">
        <f>LOOKUP(C15127,CustomerAddress!A15126:F19125,CustomerAddress!C15126:C19125)</f>
        <v>#N/A</v>
      </c>
      <c r="AB15127" s="31" t="e">
        <f>LOOKUP(C15127,CustomerAddress!A15126:F19125,CustomerAddress!D15126:D19125)</f>
        <v>#N/A</v>
      </c>
      <c r="AC15127" s="31" t="e">
        <f>LOOKUP(C15127,CustomerAddress!A15126:F19125,CustomerAddress!F15126:F19125)</f>
        <v>#N/A</v>
      </c>
      <c r="AD15127" s="31">
        <f t="shared" si="998"/>
        <v>53</v>
      </c>
    </row>
    <row r="15128" spans="1:30" s="31" customFormat="1" ht="15.75" hidden="1" customHeight="1" x14ac:dyDescent="0.15">
      <c r="A15128" s="31">
        <v>15559</v>
      </c>
      <c r="B15128" s="31">
        <v>100</v>
      </c>
      <c r="C15128" s="31">
        <v>778</v>
      </c>
      <c r="D15128" s="43">
        <v>42826</v>
      </c>
      <c r="E15128" s="43"/>
      <c r="F15128" s="31" t="b">
        <v>0</v>
      </c>
      <c r="G15128" s="33" t="s">
        <v>37</v>
      </c>
      <c r="H15128" s="33" t="s">
        <v>39</v>
      </c>
      <c r="I15128" s="33" t="s">
        <v>38</v>
      </c>
      <c r="J15128" s="38" t="str">
        <f t="shared" si="996"/>
        <v>Medium</v>
      </c>
      <c r="K15128" s="38" t="s">
        <v>12986</v>
      </c>
      <c r="L15128" s="48">
        <v>1386.84</v>
      </c>
      <c r="M15128" s="34">
        <v>1234.29</v>
      </c>
      <c r="N15128" s="40">
        <v>37838</v>
      </c>
      <c r="O15128" s="50">
        <f t="shared" si="997"/>
        <v>152.54999999999995</v>
      </c>
      <c r="P15128" s="50" t="e">
        <f>LOOKUP(C15128,CustomerDemographic!A15127:N18316,CustomerDemographic!D15127:D18316)</f>
        <v>#N/A</v>
      </c>
      <c r="Q15128" s="31" t="e">
        <f>LOOKUP(C15128,CustomerDemographic!A15127:N18316,CustomerDemographic!E15127:E18316)</f>
        <v>#N/A</v>
      </c>
      <c r="R15128" s="68" t="e">
        <f>LOOKUP(C15128,CustomerDemographic!A15127:N18316,CustomerDemographic!F15127:F18316)</f>
        <v>#N/A</v>
      </c>
      <c r="S15128" s="46" t="e">
        <f>LOOKUP(C15128,CustomerDemographic!A15127:N18316,CustomerDemographic!G15127:G18316)</f>
        <v>#N/A</v>
      </c>
      <c r="T15128" s="46"/>
      <c r="U15128" s="31" t="e">
        <f>LOOKUP(C15128,CustomerDemographic!A15127:N18316,CustomerDemographic!I15127:I18316)</f>
        <v>#N/A</v>
      </c>
      <c r="V15128" s="38" t="e">
        <f>LOOKUP(C15128,CustomerDemographic!A15127:N18316,CustomerDemographic!J15127:J18316)</f>
        <v>#N/A</v>
      </c>
      <c r="W15128" s="31" t="e">
        <f>LOOKUP(C15128,CustomerDemographic!A15127:N18316,CustomerDemographic!K15127:K18316)</f>
        <v>#N/A</v>
      </c>
      <c r="X15128" s="31" t="e">
        <f>LOOKUP(C15128,CustomerDemographic!A15127:N18316,CustomerDemographic!L15127:L18316)</f>
        <v>#N/A</v>
      </c>
      <c r="Y15128" s="31" t="e">
        <f>LOOKUP(C15128,CustomerDemographic!A15127:N18316,CustomerDemographic!M15127:M18316)</f>
        <v>#N/A</v>
      </c>
      <c r="Z15128" s="31" t="e">
        <f>LOOKUP(C15128,CustomerDemographic!A15127:N18316,CustomerDemographic!N15127:N18316)</f>
        <v>#N/A</v>
      </c>
      <c r="AA15128" s="31" t="e">
        <f>LOOKUP(C15128,CustomerAddress!A15127:F19126,CustomerAddress!C15127:C19126)</f>
        <v>#N/A</v>
      </c>
      <c r="AB15128" s="31" t="e">
        <f>LOOKUP(C15128,CustomerAddress!A15127:F19126,CustomerAddress!D15127:D19126)</f>
        <v>#N/A</v>
      </c>
      <c r="AC15128" s="31" t="e">
        <f>LOOKUP(C15128,CustomerAddress!A15127:F19126,CustomerAddress!F15127:F19126)</f>
        <v>#N/A</v>
      </c>
      <c r="AD15128" s="31">
        <f t="shared" si="998"/>
        <v>273</v>
      </c>
    </row>
    <row r="15129" spans="1:30" s="31" customFormat="1" ht="15.75" hidden="1" customHeight="1" x14ac:dyDescent="0.15">
      <c r="A15129" s="31">
        <v>15560</v>
      </c>
      <c r="B15129" s="31">
        <v>86</v>
      </c>
      <c r="C15129" s="31">
        <v>777</v>
      </c>
      <c r="D15129" s="43">
        <v>42762</v>
      </c>
      <c r="E15129" s="43"/>
      <c r="F15129" s="31" t="b">
        <v>0</v>
      </c>
      <c r="G15129" s="33" t="s">
        <v>37</v>
      </c>
      <c r="H15129" s="33" t="s">
        <v>41</v>
      </c>
      <c r="I15129" s="33" t="s">
        <v>43</v>
      </c>
      <c r="J15129" s="38" t="str">
        <f t="shared" si="996"/>
        <v>Small</v>
      </c>
      <c r="K15129" s="38" t="s">
        <v>3629</v>
      </c>
      <c r="L15129" s="48">
        <v>774.53</v>
      </c>
      <c r="M15129" s="34">
        <v>464.72</v>
      </c>
      <c r="N15129" s="40">
        <v>37698</v>
      </c>
      <c r="O15129" s="50">
        <f t="shared" si="997"/>
        <v>309.80999999999995</v>
      </c>
      <c r="P15129" s="50" t="e">
        <f>LOOKUP(C15129,CustomerDemographic!A15128:N18317,CustomerDemographic!D15128:D18317)</f>
        <v>#N/A</v>
      </c>
      <c r="Q15129" s="31" t="e">
        <f>LOOKUP(C15129,CustomerDemographic!A15128:N18317,CustomerDemographic!E15128:E18317)</f>
        <v>#N/A</v>
      </c>
      <c r="R15129" s="68" t="e">
        <f>LOOKUP(C15129,CustomerDemographic!A15128:N18317,CustomerDemographic!F15128:F18317)</f>
        <v>#N/A</v>
      </c>
      <c r="S15129" s="46" t="e">
        <f>LOOKUP(C15129,CustomerDemographic!A15128:N18317,CustomerDemographic!G15128:G18317)</f>
        <v>#N/A</v>
      </c>
      <c r="T15129" s="46"/>
      <c r="U15129" s="31" t="e">
        <f>LOOKUP(C15129,CustomerDemographic!A15128:N18317,CustomerDemographic!I15128:I18317)</f>
        <v>#N/A</v>
      </c>
      <c r="V15129" s="38" t="e">
        <f>LOOKUP(C15129,CustomerDemographic!A15128:N18317,CustomerDemographic!J15128:J18317)</f>
        <v>#N/A</v>
      </c>
      <c r="W15129" s="31" t="e">
        <f>LOOKUP(C15129,CustomerDemographic!A15128:N18317,CustomerDemographic!K15128:K18317)</f>
        <v>#N/A</v>
      </c>
      <c r="X15129" s="31" t="e">
        <f>LOOKUP(C15129,CustomerDemographic!A15128:N18317,CustomerDemographic!L15128:L18317)</f>
        <v>#N/A</v>
      </c>
      <c r="Y15129" s="31" t="e">
        <f>LOOKUP(C15129,CustomerDemographic!A15128:N18317,CustomerDemographic!M15128:M18317)</f>
        <v>#N/A</v>
      </c>
      <c r="Z15129" s="31" t="e">
        <f>LOOKUP(C15129,CustomerDemographic!A15128:N18317,CustomerDemographic!N15128:N18317)</f>
        <v>#N/A</v>
      </c>
      <c r="AA15129" s="31" t="e">
        <f>LOOKUP(C15129,CustomerAddress!A15128:F19127,CustomerAddress!C15128:C19127)</f>
        <v>#N/A</v>
      </c>
      <c r="AB15129" s="31" t="e">
        <f>LOOKUP(C15129,CustomerAddress!A15128:F19127,CustomerAddress!D15128:D19127)</f>
        <v>#N/A</v>
      </c>
      <c r="AC15129" s="31" t="e">
        <f>LOOKUP(C15129,CustomerAddress!A15128:F19127,CustomerAddress!F15128:F19127)</f>
        <v>#N/A</v>
      </c>
      <c r="AD15129" s="31">
        <f t="shared" si="998"/>
        <v>337</v>
      </c>
    </row>
    <row r="15130" spans="1:30" s="31" customFormat="1" ht="15.75" hidden="1" customHeight="1" x14ac:dyDescent="0.15">
      <c r="A15130" s="31">
        <v>15561</v>
      </c>
      <c r="B15130" s="31">
        <v>74</v>
      </c>
      <c r="C15130" s="31">
        <v>1502</v>
      </c>
      <c r="D15130" s="43">
        <v>42895</v>
      </c>
      <c r="E15130" s="43"/>
      <c r="F15130" s="31" t="b">
        <v>0</v>
      </c>
      <c r="G15130" s="33" t="s">
        <v>37</v>
      </c>
      <c r="H15130" s="33" t="s">
        <v>44</v>
      </c>
      <c r="I15130" s="33" t="s">
        <v>38</v>
      </c>
      <c r="J15130" s="38" t="str">
        <f t="shared" si="996"/>
        <v>Large</v>
      </c>
      <c r="K15130" s="38" t="s">
        <v>12987</v>
      </c>
      <c r="L15130" s="48">
        <v>1228.07</v>
      </c>
      <c r="M15130" s="34">
        <v>400.91</v>
      </c>
      <c r="N15130" s="40">
        <v>38859</v>
      </c>
      <c r="O15130" s="50">
        <f t="shared" si="997"/>
        <v>827.15999999999985</v>
      </c>
      <c r="P15130" s="50" t="e">
        <f>LOOKUP(C15130,CustomerDemographic!A15129:N18318,CustomerDemographic!D15129:D18318)</f>
        <v>#N/A</v>
      </c>
      <c r="Q15130" s="31" t="e">
        <f>LOOKUP(C15130,CustomerDemographic!A15129:N18318,CustomerDemographic!E15129:E18318)</f>
        <v>#N/A</v>
      </c>
      <c r="R15130" s="68" t="e">
        <f>LOOKUP(C15130,CustomerDemographic!A15129:N18318,CustomerDemographic!F15129:F18318)</f>
        <v>#N/A</v>
      </c>
      <c r="S15130" s="46" t="e">
        <f>LOOKUP(C15130,CustomerDemographic!A15129:N18318,CustomerDemographic!G15129:G18318)</f>
        <v>#N/A</v>
      </c>
      <c r="T15130" s="46"/>
      <c r="U15130" s="31" t="e">
        <f>LOOKUP(C15130,CustomerDemographic!A15129:N18318,CustomerDemographic!I15129:I18318)</f>
        <v>#N/A</v>
      </c>
      <c r="V15130" s="38" t="e">
        <f>LOOKUP(C15130,CustomerDemographic!A15129:N18318,CustomerDemographic!J15129:J18318)</f>
        <v>#N/A</v>
      </c>
      <c r="W15130" s="31" t="e">
        <f>LOOKUP(C15130,CustomerDemographic!A15129:N18318,CustomerDemographic!K15129:K18318)</f>
        <v>#N/A</v>
      </c>
      <c r="X15130" s="31" t="e">
        <f>LOOKUP(C15130,CustomerDemographic!A15129:N18318,CustomerDemographic!L15129:L18318)</f>
        <v>#N/A</v>
      </c>
      <c r="Y15130" s="31" t="e">
        <f>LOOKUP(C15130,CustomerDemographic!A15129:N18318,CustomerDemographic!M15129:M18318)</f>
        <v>#N/A</v>
      </c>
      <c r="Z15130" s="31" t="e">
        <f>LOOKUP(C15130,CustomerDemographic!A15129:N18318,CustomerDemographic!N15129:N18318)</f>
        <v>#N/A</v>
      </c>
      <c r="AA15130" s="31" t="e">
        <f>LOOKUP(C15130,CustomerAddress!A15129:F19128,CustomerAddress!C15129:C19128)</f>
        <v>#N/A</v>
      </c>
      <c r="AB15130" s="31" t="e">
        <f>LOOKUP(C15130,CustomerAddress!A15129:F19128,CustomerAddress!D15129:D19128)</f>
        <v>#N/A</v>
      </c>
      <c r="AC15130" s="31" t="e">
        <f>LOOKUP(C15130,CustomerAddress!A15129:F19128,CustomerAddress!F15129:F19128)</f>
        <v>#N/A</v>
      </c>
      <c r="AD15130" s="31">
        <f t="shared" si="998"/>
        <v>204</v>
      </c>
    </row>
    <row r="15131" spans="1:30" s="31" customFormat="1" ht="15.75" hidden="1" customHeight="1" x14ac:dyDescent="0.15">
      <c r="A15131" s="31">
        <v>15562</v>
      </c>
      <c r="B15131" s="31">
        <v>20</v>
      </c>
      <c r="C15131" s="31">
        <v>3367</v>
      </c>
      <c r="D15131" s="43">
        <v>42808</v>
      </c>
      <c r="E15131" s="43"/>
      <c r="F15131" s="31" t="b">
        <v>1</v>
      </c>
      <c r="G15131" s="33" t="s">
        <v>37</v>
      </c>
      <c r="H15131" s="33" t="s">
        <v>39</v>
      </c>
      <c r="I15131" s="33" t="s">
        <v>38</v>
      </c>
      <c r="J15131" s="38" t="str">
        <f t="shared" si="996"/>
        <v>Medium</v>
      </c>
      <c r="K15131" s="38" t="s">
        <v>12986</v>
      </c>
      <c r="L15131" s="48">
        <v>1775.81</v>
      </c>
      <c r="M15131" s="34">
        <v>1580.47</v>
      </c>
      <c r="N15131" s="40">
        <v>33455</v>
      </c>
      <c r="O15131" s="50">
        <f t="shared" si="997"/>
        <v>195.33999999999992</v>
      </c>
      <c r="P15131" s="50" t="e">
        <f>LOOKUP(C15131,CustomerDemographic!A15130:N18319,CustomerDemographic!D15130:D18319)</f>
        <v>#N/A</v>
      </c>
      <c r="Q15131" s="31" t="e">
        <f>LOOKUP(C15131,CustomerDemographic!A15130:N18319,CustomerDemographic!E15130:E18319)</f>
        <v>#N/A</v>
      </c>
      <c r="R15131" s="68" t="e">
        <f>LOOKUP(C15131,CustomerDemographic!A15130:N18319,CustomerDemographic!F15130:F18319)</f>
        <v>#N/A</v>
      </c>
      <c r="S15131" s="46" t="e">
        <f>LOOKUP(C15131,CustomerDemographic!A15130:N18319,CustomerDemographic!G15130:G18319)</f>
        <v>#N/A</v>
      </c>
      <c r="T15131" s="46"/>
      <c r="U15131" s="31" t="e">
        <f>LOOKUP(C15131,CustomerDemographic!A15130:N18319,CustomerDemographic!I15130:I18319)</f>
        <v>#N/A</v>
      </c>
      <c r="V15131" s="38" t="e">
        <f>LOOKUP(C15131,CustomerDemographic!A15130:N18319,CustomerDemographic!J15130:J18319)</f>
        <v>#N/A</v>
      </c>
      <c r="W15131" s="31" t="e">
        <f>LOOKUP(C15131,CustomerDemographic!A15130:N18319,CustomerDemographic!K15130:K18319)</f>
        <v>#N/A</v>
      </c>
      <c r="X15131" s="31" t="e">
        <f>LOOKUP(C15131,CustomerDemographic!A15130:N18319,CustomerDemographic!L15130:L18319)</f>
        <v>#N/A</v>
      </c>
      <c r="Y15131" s="31" t="e">
        <f>LOOKUP(C15131,CustomerDemographic!A15130:N18319,CustomerDemographic!M15130:M18319)</f>
        <v>#N/A</v>
      </c>
      <c r="Z15131" s="31" t="e">
        <f>LOOKUP(C15131,CustomerDemographic!A15130:N18319,CustomerDemographic!N15130:N18319)</f>
        <v>#N/A</v>
      </c>
      <c r="AA15131" s="31" t="e">
        <f>LOOKUP(C15131,CustomerAddress!A15130:F19129,CustomerAddress!C15130:C19129)</f>
        <v>#N/A</v>
      </c>
      <c r="AB15131" s="31" t="e">
        <f>LOOKUP(C15131,CustomerAddress!A15130:F19129,CustomerAddress!D15130:D19129)</f>
        <v>#N/A</v>
      </c>
      <c r="AC15131" s="31" t="e">
        <f>LOOKUP(C15131,CustomerAddress!A15130:F19129,CustomerAddress!F15130:F19129)</f>
        <v>#N/A</v>
      </c>
      <c r="AD15131" s="31">
        <f t="shared" si="998"/>
        <v>291</v>
      </c>
    </row>
    <row r="15132" spans="1:30" s="31" customFormat="1" ht="15.75" hidden="1" customHeight="1" x14ac:dyDescent="0.15">
      <c r="A15132" s="31">
        <v>15563</v>
      </c>
      <c r="B15132" s="31">
        <v>34</v>
      </c>
      <c r="C15132" s="31">
        <v>1402</v>
      </c>
      <c r="D15132" s="43">
        <v>43042</v>
      </c>
      <c r="E15132" s="43"/>
      <c r="F15132" s="31" t="b">
        <v>1</v>
      </c>
      <c r="G15132" s="33" t="s">
        <v>37</v>
      </c>
      <c r="H15132" s="33" t="s">
        <v>41</v>
      </c>
      <c r="I15132" s="33" t="s">
        <v>43</v>
      </c>
      <c r="J15132" s="38" t="str">
        <f t="shared" si="996"/>
        <v>Small</v>
      </c>
      <c r="K15132" s="38" t="s">
        <v>3629</v>
      </c>
      <c r="L15132" s="48">
        <v>774.53</v>
      </c>
      <c r="M15132" s="34">
        <v>464.72</v>
      </c>
      <c r="N15132" s="40">
        <v>37698</v>
      </c>
      <c r="O15132" s="50">
        <f t="shared" si="997"/>
        <v>309.80999999999995</v>
      </c>
      <c r="P15132" s="50" t="e">
        <f>LOOKUP(C15132,CustomerDemographic!A15131:N18320,CustomerDemographic!D15131:D18320)</f>
        <v>#N/A</v>
      </c>
      <c r="Q15132" s="31" t="e">
        <f>LOOKUP(C15132,CustomerDemographic!A15131:N18320,CustomerDemographic!E15131:E18320)</f>
        <v>#N/A</v>
      </c>
      <c r="R15132" s="68" t="e">
        <f>LOOKUP(C15132,CustomerDemographic!A15131:N18320,CustomerDemographic!F15131:F18320)</f>
        <v>#N/A</v>
      </c>
      <c r="S15132" s="46" t="e">
        <f>LOOKUP(C15132,CustomerDemographic!A15131:N18320,CustomerDemographic!G15131:G18320)</f>
        <v>#N/A</v>
      </c>
      <c r="T15132" s="46"/>
      <c r="U15132" s="31" t="e">
        <f>LOOKUP(C15132,CustomerDemographic!A15131:N18320,CustomerDemographic!I15131:I18320)</f>
        <v>#N/A</v>
      </c>
      <c r="V15132" s="38" t="e">
        <f>LOOKUP(C15132,CustomerDemographic!A15131:N18320,CustomerDemographic!J15131:J18320)</f>
        <v>#N/A</v>
      </c>
      <c r="W15132" s="31" t="e">
        <f>LOOKUP(C15132,CustomerDemographic!A15131:N18320,CustomerDemographic!K15131:K18320)</f>
        <v>#N/A</v>
      </c>
      <c r="X15132" s="31" t="e">
        <f>LOOKUP(C15132,CustomerDemographic!A15131:N18320,CustomerDemographic!L15131:L18320)</f>
        <v>#N/A</v>
      </c>
      <c r="Y15132" s="31" t="e">
        <f>LOOKUP(C15132,CustomerDemographic!A15131:N18320,CustomerDemographic!M15131:M18320)</f>
        <v>#N/A</v>
      </c>
      <c r="Z15132" s="31" t="e">
        <f>LOOKUP(C15132,CustomerDemographic!A15131:N18320,CustomerDemographic!N15131:N18320)</f>
        <v>#N/A</v>
      </c>
      <c r="AA15132" s="31" t="e">
        <f>LOOKUP(C15132,CustomerAddress!A15131:F19130,CustomerAddress!C15131:C19130)</f>
        <v>#N/A</v>
      </c>
      <c r="AB15132" s="31" t="e">
        <f>LOOKUP(C15132,CustomerAddress!A15131:F19130,CustomerAddress!D15131:D19130)</f>
        <v>#N/A</v>
      </c>
      <c r="AC15132" s="31" t="e">
        <f>LOOKUP(C15132,CustomerAddress!A15131:F19130,CustomerAddress!F15131:F19130)</f>
        <v>#N/A</v>
      </c>
      <c r="AD15132" s="31">
        <f t="shared" si="998"/>
        <v>57</v>
      </c>
    </row>
    <row r="15133" spans="1:30" s="31" customFormat="1" ht="15.75" hidden="1" customHeight="1" x14ac:dyDescent="0.15">
      <c r="A15133" s="31">
        <v>15564</v>
      </c>
      <c r="B15133" s="31">
        <v>33</v>
      </c>
      <c r="C15133" s="31">
        <v>2006</v>
      </c>
      <c r="D15133" s="43">
        <v>42795</v>
      </c>
      <c r="E15133" s="43"/>
      <c r="F15133" s="31" t="b">
        <v>1</v>
      </c>
      <c r="G15133" s="33" t="s">
        <v>37</v>
      </c>
      <c r="H15133" s="33" t="s">
        <v>40</v>
      </c>
      <c r="I15133" s="33" t="s">
        <v>43</v>
      </c>
      <c r="J15133" s="38" t="str">
        <f t="shared" si="996"/>
        <v>Large</v>
      </c>
      <c r="K15133" s="38" t="s">
        <v>12987</v>
      </c>
      <c r="L15133" s="48">
        <v>1810</v>
      </c>
      <c r="M15133" s="34">
        <v>1610.9</v>
      </c>
      <c r="N15133" s="40">
        <v>40672</v>
      </c>
      <c r="O15133" s="50">
        <f t="shared" si="997"/>
        <v>199.09999999999991</v>
      </c>
      <c r="P15133" s="50" t="e">
        <f>LOOKUP(C15133,CustomerDemographic!A15132:N18321,CustomerDemographic!D15132:D18321)</f>
        <v>#N/A</v>
      </c>
      <c r="Q15133" s="31" t="e">
        <f>LOOKUP(C15133,CustomerDemographic!A15132:N18321,CustomerDemographic!E15132:E18321)</f>
        <v>#N/A</v>
      </c>
      <c r="R15133" s="68" t="e">
        <f>LOOKUP(C15133,CustomerDemographic!A15132:N18321,CustomerDemographic!F15132:F18321)</f>
        <v>#N/A</v>
      </c>
      <c r="S15133" s="46" t="e">
        <f>LOOKUP(C15133,CustomerDemographic!A15132:N18321,CustomerDemographic!G15132:G18321)</f>
        <v>#N/A</v>
      </c>
      <c r="T15133" s="46"/>
      <c r="U15133" s="31" t="e">
        <f>LOOKUP(C15133,CustomerDemographic!A15132:N18321,CustomerDemographic!I15132:I18321)</f>
        <v>#N/A</v>
      </c>
      <c r="V15133" s="38" t="e">
        <f>LOOKUP(C15133,CustomerDemographic!A15132:N18321,CustomerDemographic!J15132:J18321)</f>
        <v>#N/A</v>
      </c>
      <c r="W15133" s="31" t="e">
        <f>LOOKUP(C15133,CustomerDemographic!A15132:N18321,CustomerDemographic!K15132:K18321)</f>
        <v>#N/A</v>
      </c>
      <c r="X15133" s="31" t="e">
        <f>LOOKUP(C15133,CustomerDemographic!A15132:N18321,CustomerDemographic!L15132:L18321)</f>
        <v>#N/A</v>
      </c>
      <c r="Y15133" s="31" t="e">
        <f>LOOKUP(C15133,CustomerDemographic!A15132:N18321,CustomerDemographic!M15132:M18321)</f>
        <v>#N/A</v>
      </c>
      <c r="Z15133" s="31" t="e">
        <f>LOOKUP(C15133,CustomerDemographic!A15132:N18321,CustomerDemographic!N15132:N18321)</f>
        <v>#N/A</v>
      </c>
      <c r="AA15133" s="31" t="e">
        <f>LOOKUP(C15133,CustomerAddress!A15132:F19131,CustomerAddress!C15132:C19131)</f>
        <v>#N/A</v>
      </c>
      <c r="AB15133" s="31" t="e">
        <f>LOOKUP(C15133,CustomerAddress!A15132:F19131,CustomerAddress!D15132:D19131)</f>
        <v>#N/A</v>
      </c>
      <c r="AC15133" s="31" t="e">
        <f>LOOKUP(C15133,CustomerAddress!A15132:F19131,CustomerAddress!F15132:F19131)</f>
        <v>#N/A</v>
      </c>
      <c r="AD15133" s="31">
        <f t="shared" si="998"/>
        <v>304</v>
      </c>
    </row>
    <row r="15134" spans="1:30" s="31" customFormat="1" ht="15.75" hidden="1" customHeight="1" x14ac:dyDescent="0.15">
      <c r="A15134" s="31">
        <v>15565</v>
      </c>
      <c r="B15134" s="31">
        <v>46</v>
      </c>
      <c r="C15134" s="31">
        <v>2543</v>
      </c>
      <c r="D15134" s="43">
        <v>42736</v>
      </c>
      <c r="E15134" s="43"/>
      <c r="F15134" s="31" t="b">
        <v>1</v>
      </c>
      <c r="G15134" s="33" t="s">
        <v>37</v>
      </c>
      <c r="H15134" s="36" t="s">
        <v>12747</v>
      </c>
      <c r="I15134" s="33" t="s">
        <v>38</v>
      </c>
      <c r="J15134" s="38" t="str">
        <f t="shared" si="996"/>
        <v>Small</v>
      </c>
      <c r="K15134" s="38" t="s">
        <v>3629</v>
      </c>
      <c r="L15134" s="48">
        <v>1289.8499999999999</v>
      </c>
      <c r="M15134" s="34">
        <v>74.510000000000005</v>
      </c>
      <c r="N15134" s="40">
        <v>39427</v>
      </c>
      <c r="O15134" s="50">
        <f t="shared" si="997"/>
        <v>1215.3399999999999</v>
      </c>
      <c r="P15134" s="50" t="e">
        <f>LOOKUP(C15134,CustomerDemographic!A15133:N18322,CustomerDemographic!D15133:D18322)</f>
        <v>#N/A</v>
      </c>
      <c r="Q15134" s="31" t="e">
        <f>LOOKUP(C15134,CustomerDemographic!A15133:N18322,CustomerDemographic!E15133:E18322)</f>
        <v>#N/A</v>
      </c>
      <c r="R15134" s="68" t="e">
        <f>LOOKUP(C15134,CustomerDemographic!A15133:N18322,CustomerDemographic!F15133:F18322)</f>
        <v>#N/A</v>
      </c>
      <c r="S15134" s="46" t="e">
        <f>LOOKUP(C15134,CustomerDemographic!A15133:N18322,CustomerDemographic!G15133:G18322)</f>
        <v>#N/A</v>
      </c>
      <c r="T15134" s="46"/>
      <c r="U15134" s="31" t="e">
        <f>LOOKUP(C15134,CustomerDemographic!A15133:N18322,CustomerDemographic!I15133:I18322)</f>
        <v>#N/A</v>
      </c>
      <c r="V15134" s="38" t="e">
        <f>LOOKUP(C15134,CustomerDemographic!A15133:N18322,CustomerDemographic!J15133:J18322)</f>
        <v>#N/A</v>
      </c>
      <c r="W15134" s="31" t="e">
        <f>LOOKUP(C15134,CustomerDemographic!A15133:N18322,CustomerDemographic!K15133:K18322)</f>
        <v>#N/A</v>
      </c>
      <c r="X15134" s="31" t="e">
        <f>LOOKUP(C15134,CustomerDemographic!A15133:N18322,CustomerDemographic!L15133:L18322)</f>
        <v>#N/A</v>
      </c>
      <c r="Y15134" s="31" t="e">
        <f>LOOKUP(C15134,CustomerDemographic!A15133:N18322,CustomerDemographic!M15133:M18322)</f>
        <v>#N/A</v>
      </c>
      <c r="Z15134" s="31" t="e">
        <f>LOOKUP(C15134,CustomerDemographic!A15133:N18322,CustomerDemographic!N15133:N18322)</f>
        <v>#N/A</v>
      </c>
      <c r="AA15134" s="31" t="e">
        <f>LOOKUP(C15134,CustomerAddress!A15133:F19132,CustomerAddress!C15133:C19132)</f>
        <v>#N/A</v>
      </c>
      <c r="AB15134" s="31" t="e">
        <f>LOOKUP(C15134,CustomerAddress!A15133:F19132,CustomerAddress!D15133:D19132)</f>
        <v>#N/A</v>
      </c>
      <c r="AC15134" s="31" t="e">
        <f>LOOKUP(C15134,CustomerAddress!A15133:F19132,CustomerAddress!F15133:F19132)</f>
        <v>#N/A</v>
      </c>
      <c r="AD15134" s="31">
        <f t="shared" si="998"/>
        <v>363</v>
      </c>
    </row>
    <row r="15135" spans="1:30" s="31" customFormat="1" ht="15.75" hidden="1" customHeight="1" x14ac:dyDescent="0.15">
      <c r="A15135" s="31">
        <v>15566</v>
      </c>
      <c r="B15135" s="31">
        <v>34</v>
      </c>
      <c r="C15135" s="31">
        <v>3107</v>
      </c>
      <c r="D15135" s="43">
        <v>42918</v>
      </c>
      <c r="E15135" s="43"/>
      <c r="F15135" s="31" t="b">
        <v>0</v>
      </c>
      <c r="G15135" s="33" t="s">
        <v>37</v>
      </c>
      <c r="H15135" s="33" t="s">
        <v>44</v>
      </c>
      <c r="I15135" s="33" t="s">
        <v>38</v>
      </c>
      <c r="J15135" s="38" t="str">
        <f t="shared" si="996"/>
        <v>Medium</v>
      </c>
      <c r="K15135" s="38" t="s">
        <v>12986</v>
      </c>
      <c r="L15135" s="48">
        <v>1231.1500000000001</v>
      </c>
      <c r="M15135" s="34">
        <v>161.6</v>
      </c>
      <c r="N15135" s="40">
        <v>38216</v>
      </c>
      <c r="O15135" s="50">
        <f t="shared" si="997"/>
        <v>1069.5500000000002</v>
      </c>
      <c r="P15135" s="50" t="e">
        <f>LOOKUP(C15135,CustomerDemographic!A15134:N18323,CustomerDemographic!D15134:D18323)</f>
        <v>#N/A</v>
      </c>
      <c r="Q15135" s="31" t="e">
        <f>LOOKUP(C15135,CustomerDemographic!A15134:N18323,CustomerDemographic!E15134:E18323)</f>
        <v>#N/A</v>
      </c>
      <c r="R15135" s="68" t="e">
        <f>LOOKUP(C15135,CustomerDemographic!A15134:N18323,CustomerDemographic!F15134:F18323)</f>
        <v>#N/A</v>
      </c>
      <c r="S15135" s="46" t="e">
        <f>LOOKUP(C15135,CustomerDemographic!A15134:N18323,CustomerDemographic!G15134:G18323)</f>
        <v>#N/A</v>
      </c>
      <c r="T15135" s="46"/>
      <c r="U15135" s="31" t="e">
        <f>LOOKUP(C15135,CustomerDemographic!A15134:N18323,CustomerDemographic!I15134:I18323)</f>
        <v>#N/A</v>
      </c>
      <c r="V15135" s="38" t="e">
        <f>LOOKUP(C15135,CustomerDemographic!A15134:N18323,CustomerDemographic!J15134:J18323)</f>
        <v>#N/A</v>
      </c>
      <c r="W15135" s="31" t="e">
        <f>LOOKUP(C15135,CustomerDemographic!A15134:N18323,CustomerDemographic!K15134:K18323)</f>
        <v>#N/A</v>
      </c>
      <c r="X15135" s="31" t="e">
        <f>LOOKUP(C15135,CustomerDemographic!A15134:N18323,CustomerDemographic!L15134:L18323)</f>
        <v>#N/A</v>
      </c>
      <c r="Y15135" s="31" t="e">
        <f>LOOKUP(C15135,CustomerDemographic!A15134:N18323,CustomerDemographic!M15134:M18323)</f>
        <v>#N/A</v>
      </c>
      <c r="Z15135" s="31" t="e">
        <f>LOOKUP(C15135,CustomerDemographic!A15134:N18323,CustomerDemographic!N15134:N18323)</f>
        <v>#N/A</v>
      </c>
      <c r="AA15135" s="31" t="e">
        <f>LOOKUP(C15135,CustomerAddress!A15134:F19133,CustomerAddress!C15134:C19133)</f>
        <v>#N/A</v>
      </c>
      <c r="AB15135" s="31" t="e">
        <f>LOOKUP(C15135,CustomerAddress!A15134:F19133,CustomerAddress!D15134:D19133)</f>
        <v>#N/A</v>
      </c>
      <c r="AC15135" s="31" t="e">
        <f>LOOKUP(C15135,CustomerAddress!A15134:F19133,CustomerAddress!F15134:F19133)</f>
        <v>#N/A</v>
      </c>
      <c r="AD15135" s="31">
        <f t="shared" si="998"/>
        <v>181</v>
      </c>
    </row>
    <row r="15136" spans="1:30" s="31" customFormat="1" ht="15.75" hidden="1" customHeight="1" x14ac:dyDescent="0.15">
      <c r="A15136" s="31">
        <v>15567</v>
      </c>
      <c r="B15136" s="31">
        <v>28</v>
      </c>
      <c r="C15136" s="31">
        <v>2761</v>
      </c>
      <c r="D15136" s="43">
        <v>43022</v>
      </c>
      <c r="E15136" s="43"/>
      <c r="F15136" s="31" t="b">
        <v>1</v>
      </c>
      <c r="G15136" s="33" t="s">
        <v>37</v>
      </c>
      <c r="H15136" s="33" t="s">
        <v>41</v>
      </c>
      <c r="I15136" s="33" t="s">
        <v>38</v>
      </c>
      <c r="J15136" s="38" t="str">
        <f t="shared" si="996"/>
        <v>Medium</v>
      </c>
      <c r="K15136" s="38" t="s">
        <v>12986</v>
      </c>
      <c r="L15136" s="48">
        <v>1216.1400000000001</v>
      </c>
      <c r="M15136" s="34">
        <v>1082.3599999999999</v>
      </c>
      <c r="N15136" s="40">
        <v>35378</v>
      </c>
      <c r="O15136" s="50">
        <f t="shared" si="997"/>
        <v>133.7800000000002</v>
      </c>
      <c r="P15136" s="50" t="e">
        <f>LOOKUP(C15136,CustomerDemographic!A15135:N18324,CustomerDemographic!D15135:D18324)</f>
        <v>#N/A</v>
      </c>
      <c r="Q15136" s="31" t="e">
        <f>LOOKUP(C15136,CustomerDemographic!A15135:N18324,CustomerDemographic!E15135:E18324)</f>
        <v>#N/A</v>
      </c>
      <c r="R15136" s="68" t="e">
        <f>LOOKUP(C15136,CustomerDemographic!A15135:N18324,CustomerDemographic!F15135:F18324)</f>
        <v>#N/A</v>
      </c>
      <c r="S15136" s="46" t="e">
        <f>LOOKUP(C15136,CustomerDemographic!A15135:N18324,CustomerDemographic!G15135:G18324)</f>
        <v>#N/A</v>
      </c>
      <c r="T15136" s="46"/>
      <c r="U15136" s="31" t="e">
        <f>LOOKUP(C15136,CustomerDemographic!A15135:N18324,CustomerDemographic!I15135:I18324)</f>
        <v>#N/A</v>
      </c>
      <c r="V15136" s="38" t="e">
        <f>LOOKUP(C15136,CustomerDemographic!A15135:N18324,CustomerDemographic!J15135:J18324)</f>
        <v>#N/A</v>
      </c>
      <c r="W15136" s="31" t="e">
        <f>LOOKUP(C15136,CustomerDemographic!A15135:N18324,CustomerDemographic!K15135:K18324)</f>
        <v>#N/A</v>
      </c>
      <c r="X15136" s="31" t="e">
        <f>LOOKUP(C15136,CustomerDemographic!A15135:N18324,CustomerDemographic!L15135:L18324)</f>
        <v>#N/A</v>
      </c>
      <c r="Y15136" s="31" t="e">
        <f>LOOKUP(C15136,CustomerDemographic!A15135:N18324,CustomerDemographic!M15135:M18324)</f>
        <v>#N/A</v>
      </c>
      <c r="Z15136" s="31" t="e">
        <f>LOOKUP(C15136,CustomerDemographic!A15135:N18324,CustomerDemographic!N15135:N18324)</f>
        <v>#N/A</v>
      </c>
      <c r="AA15136" s="31" t="e">
        <f>LOOKUP(C15136,CustomerAddress!A15135:F19134,CustomerAddress!C15135:C19134)</f>
        <v>#N/A</v>
      </c>
      <c r="AB15136" s="31" t="e">
        <f>LOOKUP(C15136,CustomerAddress!A15135:F19134,CustomerAddress!D15135:D19134)</f>
        <v>#N/A</v>
      </c>
      <c r="AC15136" s="31" t="e">
        <f>LOOKUP(C15136,CustomerAddress!A15135:F19134,CustomerAddress!F15135:F19134)</f>
        <v>#N/A</v>
      </c>
      <c r="AD15136" s="31">
        <f t="shared" si="998"/>
        <v>77</v>
      </c>
    </row>
    <row r="15137" spans="1:30" s="31" customFormat="1" ht="15.75" hidden="1" customHeight="1" x14ac:dyDescent="0.15">
      <c r="A15137" s="31">
        <v>15568</v>
      </c>
      <c r="B15137" s="31">
        <v>82</v>
      </c>
      <c r="C15137" s="31">
        <v>1643</v>
      </c>
      <c r="D15137" s="43">
        <v>42954</v>
      </c>
      <c r="E15137" s="43"/>
      <c r="F15137" s="31" t="b">
        <v>0</v>
      </c>
      <c r="G15137" s="33" t="s">
        <v>37</v>
      </c>
      <c r="H15137" s="33" t="s">
        <v>41</v>
      </c>
      <c r="I15137" s="33" t="s">
        <v>38</v>
      </c>
      <c r="J15137" s="38" t="str">
        <f t="shared" si="996"/>
        <v>Small</v>
      </c>
      <c r="K15137" s="38" t="s">
        <v>3629</v>
      </c>
      <c r="L15137" s="48">
        <v>1148.6400000000001</v>
      </c>
      <c r="M15137" s="34">
        <v>689.18</v>
      </c>
      <c r="N15137" s="40">
        <v>42226</v>
      </c>
      <c r="O15137" s="50">
        <f t="shared" si="997"/>
        <v>459.46000000000015</v>
      </c>
      <c r="P15137" s="50" t="e">
        <f>LOOKUP(C15137,CustomerDemographic!A15136:N18325,CustomerDemographic!D15136:D18325)</f>
        <v>#N/A</v>
      </c>
      <c r="Q15137" s="31" t="e">
        <f>LOOKUP(C15137,CustomerDemographic!A15136:N18325,CustomerDemographic!E15136:E18325)</f>
        <v>#N/A</v>
      </c>
      <c r="R15137" s="68" t="e">
        <f>LOOKUP(C15137,CustomerDemographic!A15136:N18325,CustomerDemographic!F15136:F18325)</f>
        <v>#N/A</v>
      </c>
      <c r="S15137" s="46" t="e">
        <f>LOOKUP(C15137,CustomerDemographic!A15136:N18325,CustomerDemographic!G15136:G18325)</f>
        <v>#N/A</v>
      </c>
      <c r="T15137" s="46"/>
      <c r="U15137" s="31" t="e">
        <f>LOOKUP(C15137,CustomerDemographic!A15136:N18325,CustomerDemographic!I15136:I18325)</f>
        <v>#N/A</v>
      </c>
      <c r="V15137" s="38" t="e">
        <f>LOOKUP(C15137,CustomerDemographic!A15136:N18325,CustomerDemographic!J15136:J18325)</f>
        <v>#N/A</v>
      </c>
      <c r="W15137" s="31" t="e">
        <f>LOOKUP(C15137,CustomerDemographic!A15136:N18325,CustomerDemographic!K15136:K18325)</f>
        <v>#N/A</v>
      </c>
      <c r="X15137" s="31" t="e">
        <f>LOOKUP(C15137,CustomerDemographic!A15136:N18325,CustomerDemographic!L15136:L18325)</f>
        <v>#N/A</v>
      </c>
      <c r="Y15137" s="31" t="e">
        <f>LOOKUP(C15137,CustomerDemographic!A15136:N18325,CustomerDemographic!M15136:M18325)</f>
        <v>#N/A</v>
      </c>
      <c r="Z15137" s="31" t="e">
        <f>LOOKUP(C15137,CustomerDemographic!A15136:N18325,CustomerDemographic!N15136:N18325)</f>
        <v>#N/A</v>
      </c>
      <c r="AA15137" s="31" t="e">
        <f>LOOKUP(C15137,CustomerAddress!A15136:F19135,CustomerAddress!C15136:C19135)</f>
        <v>#N/A</v>
      </c>
      <c r="AB15137" s="31" t="e">
        <f>LOOKUP(C15137,CustomerAddress!A15136:F19135,CustomerAddress!D15136:D19135)</f>
        <v>#N/A</v>
      </c>
      <c r="AC15137" s="31" t="e">
        <f>LOOKUP(C15137,CustomerAddress!A15136:F19135,CustomerAddress!F15136:F19135)</f>
        <v>#N/A</v>
      </c>
      <c r="AD15137" s="31">
        <f t="shared" si="998"/>
        <v>145</v>
      </c>
    </row>
    <row r="15138" spans="1:30" s="31" customFormat="1" ht="15.75" hidden="1" customHeight="1" x14ac:dyDescent="0.15">
      <c r="A15138" s="31">
        <v>15569</v>
      </c>
      <c r="B15138" s="31">
        <v>77</v>
      </c>
      <c r="C15138" s="31">
        <v>2043</v>
      </c>
      <c r="D15138" s="43">
        <v>42771</v>
      </c>
      <c r="E15138" s="43"/>
      <c r="F15138" s="31" t="b">
        <v>0</v>
      </c>
      <c r="G15138" s="33" t="s">
        <v>37</v>
      </c>
      <c r="H15138" s="33" t="s">
        <v>41</v>
      </c>
      <c r="I15138" s="33" t="s">
        <v>43</v>
      </c>
      <c r="J15138" s="38" t="str">
        <f t="shared" si="996"/>
        <v>Medium</v>
      </c>
      <c r="K15138" s="38" t="s">
        <v>12986</v>
      </c>
      <c r="L15138" s="48">
        <v>1240.31</v>
      </c>
      <c r="M15138" s="34">
        <v>795.1</v>
      </c>
      <c r="N15138" s="40">
        <v>40553</v>
      </c>
      <c r="O15138" s="50">
        <f t="shared" si="997"/>
        <v>445.20999999999992</v>
      </c>
      <c r="P15138" s="50" t="e">
        <f>LOOKUP(C15138,CustomerDemographic!A15137:N18326,CustomerDemographic!D15137:D18326)</f>
        <v>#N/A</v>
      </c>
      <c r="Q15138" s="31" t="e">
        <f>LOOKUP(C15138,CustomerDemographic!A15137:N18326,CustomerDemographic!E15137:E18326)</f>
        <v>#N/A</v>
      </c>
      <c r="R15138" s="68" t="e">
        <f>LOOKUP(C15138,CustomerDemographic!A15137:N18326,CustomerDemographic!F15137:F18326)</f>
        <v>#N/A</v>
      </c>
      <c r="S15138" s="46" t="e">
        <f>LOOKUP(C15138,CustomerDemographic!A15137:N18326,CustomerDemographic!G15137:G18326)</f>
        <v>#N/A</v>
      </c>
      <c r="T15138" s="46"/>
      <c r="U15138" s="31" t="e">
        <f>LOOKUP(C15138,CustomerDemographic!A15137:N18326,CustomerDemographic!I15137:I18326)</f>
        <v>#N/A</v>
      </c>
      <c r="V15138" s="38" t="e">
        <f>LOOKUP(C15138,CustomerDemographic!A15137:N18326,CustomerDemographic!J15137:J18326)</f>
        <v>#N/A</v>
      </c>
      <c r="W15138" s="31" t="e">
        <f>LOOKUP(C15138,CustomerDemographic!A15137:N18326,CustomerDemographic!K15137:K18326)</f>
        <v>#N/A</v>
      </c>
      <c r="X15138" s="31" t="e">
        <f>LOOKUP(C15138,CustomerDemographic!A15137:N18326,CustomerDemographic!L15137:L18326)</f>
        <v>#N/A</v>
      </c>
      <c r="Y15138" s="31" t="e">
        <f>LOOKUP(C15138,CustomerDemographic!A15137:N18326,CustomerDemographic!M15137:M18326)</f>
        <v>#N/A</v>
      </c>
      <c r="Z15138" s="31" t="e">
        <f>LOOKUP(C15138,CustomerDemographic!A15137:N18326,CustomerDemographic!N15137:N18326)</f>
        <v>#N/A</v>
      </c>
      <c r="AA15138" s="31" t="e">
        <f>LOOKUP(C15138,CustomerAddress!A15137:F19136,CustomerAddress!C15137:C19136)</f>
        <v>#N/A</v>
      </c>
      <c r="AB15138" s="31" t="e">
        <f>LOOKUP(C15138,CustomerAddress!A15137:F19136,CustomerAddress!D15137:D19136)</f>
        <v>#N/A</v>
      </c>
      <c r="AC15138" s="31" t="e">
        <f>LOOKUP(C15138,CustomerAddress!A15137:F19136,CustomerAddress!F15137:F19136)</f>
        <v>#N/A</v>
      </c>
      <c r="AD15138" s="31">
        <f t="shared" si="998"/>
        <v>328</v>
      </c>
    </row>
    <row r="15139" spans="1:30" s="31" customFormat="1" ht="15.75" hidden="1" customHeight="1" x14ac:dyDescent="0.15">
      <c r="A15139" s="31">
        <v>15570</v>
      </c>
      <c r="B15139" s="31">
        <v>43</v>
      </c>
      <c r="C15139" s="31">
        <v>980</v>
      </c>
      <c r="D15139" s="43">
        <v>42820</v>
      </c>
      <c r="E15139" s="43"/>
      <c r="F15139" s="31" t="b">
        <v>0</v>
      </c>
      <c r="G15139" s="33" t="s">
        <v>37</v>
      </c>
      <c r="H15139" s="36" t="s">
        <v>12747</v>
      </c>
      <c r="I15139" s="33" t="s">
        <v>38</v>
      </c>
      <c r="J15139" s="38" t="str">
        <f t="shared" si="996"/>
        <v>Large</v>
      </c>
      <c r="K15139" s="38" t="s">
        <v>12987</v>
      </c>
      <c r="L15139" s="48">
        <v>1151.96</v>
      </c>
      <c r="M15139" s="34">
        <v>649.49</v>
      </c>
      <c r="N15139" s="40">
        <v>36498</v>
      </c>
      <c r="O15139" s="50">
        <f t="shared" si="997"/>
        <v>502.47</v>
      </c>
      <c r="P15139" s="50" t="e">
        <f>LOOKUP(C15139,CustomerDemographic!A15138:N18327,CustomerDemographic!D15138:D18327)</f>
        <v>#N/A</v>
      </c>
      <c r="Q15139" s="31" t="e">
        <f>LOOKUP(C15139,CustomerDemographic!A15138:N18327,CustomerDemographic!E15138:E18327)</f>
        <v>#N/A</v>
      </c>
      <c r="R15139" s="68" t="e">
        <f>LOOKUP(C15139,CustomerDemographic!A15138:N18327,CustomerDemographic!F15138:F18327)</f>
        <v>#N/A</v>
      </c>
      <c r="S15139" s="46" t="e">
        <f>LOOKUP(C15139,CustomerDemographic!A15138:N18327,CustomerDemographic!G15138:G18327)</f>
        <v>#N/A</v>
      </c>
      <c r="T15139" s="46"/>
      <c r="U15139" s="31" t="e">
        <f>LOOKUP(C15139,CustomerDemographic!A15138:N18327,CustomerDemographic!I15138:I18327)</f>
        <v>#N/A</v>
      </c>
      <c r="V15139" s="38" t="e">
        <f>LOOKUP(C15139,CustomerDemographic!A15138:N18327,CustomerDemographic!J15138:J18327)</f>
        <v>#N/A</v>
      </c>
      <c r="W15139" s="31" t="e">
        <f>LOOKUP(C15139,CustomerDemographic!A15138:N18327,CustomerDemographic!K15138:K18327)</f>
        <v>#N/A</v>
      </c>
      <c r="X15139" s="31" t="e">
        <f>LOOKUP(C15139,CustomerDemographic!A15138:N18327,CustomerDemographic!L15138:L18327)</f>
        <v>#N/A</v>
      </c>
      <c r="Y15139" s="31" t="e">
        <f>LOOKUP(C15139,CustomerDemographic!A15138:N18327,CustomerDemographic!M15138:M18327)</f>
        <v>#N/A</v>
      </c>
      <c r="Z15139" s="31" t="e">
        <f>LOOKUP(C15139,CustomerDemographic!A15138:N18327,CustomerDemographic!N15138:N18327)</f>
        <v>#N/A</v>
      </c>
      <c r="AA15139" s="31" t="e">
        <f>LOOKUP(C15139,CustomerAddress!A15138:F19137,CustomerAddress!C15138:C19137)</f>
        <v>#N/A</v>
      </c>
      <c r="AB15139" s="31" t="e">
        <f>LOOKUP(C15139,CustomerAddress!A15138:F19137,CustomerAddress!D15138:D19137)</f>
        <v>#N/A</v>
      </c>
      <c r="AC15139" s="31" t="e">
        <f>LOOKUP(C15139,CustomerAddress!A15138:F19137,CustomerAddress!F15138:F19137)</f>
        <v>#N/A</v>
      </c>
      <c r="AD15139" s="31">
        <f t="shared" si="998"/>
        <v>279</v>
      </c>
    </row>
    <row r="15140" spans="1:30" s="31" customFormat="1" ht="15.75" hidden="1" customHeight="1" x14ac:dyDescent="0.15">
      <c r="A15140" s="31">
        <v>15571</v>
      </c>
      <c r="B15140" s="31">
        <v>83</v>
      </c>
      <c r="C15140" s="31">
        <v>1917</v>
      </c>
      <c r="D15140" s="43">
        <v>42881</v>
      </c>
      <c r="E15140" s="43"/>
      <c r="F15140" s="31" t="b">
        <v>0</v>
      </c>
      <c r="G15140" s="33" t="s">
        <v>37</v>
      </c>
      <c r="H15140" s="36" t="s">
        <v>12747</v>
      </c>
      <c r="I15140" s="33" t="s">
        <v>46</v>
      </c>
      <c r="J15140" s="38" t="str">
        <f t="shared" si="996"/>
        <v>Medium</v>
      </c>
      <c r="K15140" s="38" t="s">
        <v>12986</v>
      </c>
      <c r="L15140" s="48">
        <v>2083.94</v>
      </c>
      <c r="M15140" s="34">
        <v>675.03</v>
      </c>
      <c r="N15140" s="40">
        <v>38206</v>
      </c>
      <c r="O15140" s="50">
        <f t="shared" si="997"/>
        <v>1408.91</v>
      </c>
      <c r="P15140" s="50" t="e">
        <f>LOOKUP(C15140,CustomerDemographic!A15139:N18328,CustomerDemographic!D15139:D18328)</f>
        <v>#N/A</v>
      </c>
      <c r="Q15140" s="31" t="e">
        <f>LOOKUP(C15140,CustomerDemographic!A15139:N18328,CustomerDemographic!E15139:E18328)</f>
        <v>#N/A</v>
      </c>
      <c r="R15140" s="68" t="e">
        <f>LOOKUP(C15140,CustomerDemographic!A15139:N18328,CustomerDemographic!F15139:F18328)</f>
        <v>#N/A</v>
      </c>
      <c r="S15140" s="46" t="e">
        <f>LOOKUP(C15140,CustomerDemographic!A15139:N18328,CustomerDemographic!G15139:G18328)</f>
        <v>#N/A</v>
      </c>
      <c r="T15140" s="46"/>
      <c r="U15140" s="31" t="e">
        <f>LOOKUP(C15140,CustomerDemographic!A15139:N18328,CustomerDemographic!I15139:I18328)</f>
        <v>#N/A</v>
      </c>
      <c r="V15140" s="38" t="e">
        <f>LOOKUP(C15140,CustomerDemographic!A15139:N18328,CustomerDemographic!J15139:J18328)</f>
        <v>#N/A</v>
      </c>
      <c r="W15140" s="31" t="e">
        <f>LOOKUP(C15140,CustomerDemographic!A15139:N18328,CustomerDemographic!K15139:K18328)</f>
        <v>#N/A</v>
      </c>
      <c r="X15140" s="31" t="e">
        <f>LOOKUP(C15140,CustomerDemographic!A15139:N18328,CustomerDemographic!L15139:L18328)</f>
        <v>#N/A</v>
      </c>
      <c r="Y15140" s="31" t="e">
        <f>LOOKUP(C15140,CustomerDemographic!A15139:N18328,CustomerDemographic!M15139:M18328)</f>
        <v>#N/A</v>
      </c>
      <c r="Z15140" s="31" t="e">
        <f>LOOKUP(C15140,CustomerDemographic!A15139:N18328,CustomerDemographic!N15139:N18328)</f>
        <v>#N/A</v>
      </c>
      <c r="AA15140" s="31" t="e">
        <f>LOOKUP(C15140,CustomerAddress!A15139:F19138,CustomerAddress!C15139:C19138)</f>
        <v>#N/A</v>
      </c>
      <c r="AB15140" s="31" t="e">
        <f>LOOKUP(C15140,CustomerAddress!A15139:F19138,CustomerAddress!D15139:D19138)</f>
        <v>#N/A</v>
      </c>
      <c r="AC15140" s="31" t="e">
        <f>LOOKUP(C15140,CustomerAddress!A15139:F19138,CustomerAddress!F15139:F19138)</f>
        <v>#N/A</v>
      </c>
      <c r="AD15140" s="31">
        <f t="shared" si="998"/>
        <v>218</v>
      </c>
    </row>
    <row r="15141" spans="1:30" s="31" customFormat="1" ht="15.75" hidden="1" customHeight="1" x14ac:dyDescent="0.15">
      <c r="A15141" s="31">
        <v>15572</v>
      </c>
      <c r="B15141" s="31">
        <v>32</v>
      </c>
      <c r="C15141" s="31">
        <v>1078</v>
      </c>
      <c r="D15141" s="43">
        <v>42828</v>
      </c>
      <c r="E15141" s="43"/>
      <c r="F15141" s="31" t="b">
        <v>1</v>
      </c>
      <c r="G15141" s="33" t="s">
        <v>37</v>
      </c>
      <c r="H15141" s="33" t="s">
        <v>42</v>
      </c>
      <c r="I15141" s="33" t="s">
        <v>38</v>
      </c>
      <c r="J15141" s="38" t="str">
        <f t="shared" si="996"/>
        <v>Large</v>
      </c>
      <c r="K15141" s="38" t="s">
        <v>12987</v>
      </c>
      <c r="L15141" s="48">
        <v>642.70000000000005</v>
      </c>
      <c r="M15141" s="34">
        <v>211.37</v>
      </c>
      <c r="N15141" s="40">
        <v>37337</v>
      </c>
      <c r="O15141" s="50">
        <f t="shared" si="997"/>
        <v>431.33000000000004</v>
      </c>
      <c r="P15141" s="50" t="e">
        <f>LOOKUP(C15141,CustomerDemographic!A15140:N18329,CustomerDemographic!D15140:D18329)</f>
        <v>#N/A</v>
      </c>
      <c r="Q15141" s="31" t="e">
        <f>LOOKUP(C15141,CustomerDemographic!A15140:N18329,CustomerDemographic!E15140:E18329)</f>
        <v>#N/A</v>
      </c>
      <c r="R15141" s="68" t="e">
        <f>LOOKUP(C15141,CustomerDemographic!A15140:N18329,CustomerDemographic!F15140:F18329)</f>
        <v>#N/A</v>
      </c>
      <c r="S15141" s="46" t="e">
        <f>LOOKUP(C15141,CustomerDemographic!A15140:N18329,CustomerDemographic!G15140:G18329)</f>
        <v>#N/A</v>
      </c>
      <c r="T15141" s="46"/>
      <c r="U15141" s="31" t="e">
        <f>LOOKUP(C15141,CustomerDemographic!A15140:N18329,CustomerDemographic!I15140:I18329)</f>
        <v>#N/A</v>
      </c>
      <c r="V15141" s="38" t="e">
        <f>LOOKUP(C15141,CustomerDemographic!A15140:N18329,CustomerDemographic!J15140:J18329)</f>
        <v>#N/A</v>
      </c>
      <c r="W15141" s="31" t="e">
        <f>LOOKUP(C15141,CustomerDemographic!A15140:N18329,CustomerDemographic!K15140:K18329)</f>
        <v>#N/A</v>
      </c>
      <c r="X15141" s="31" t="e">
        <f>LOOKUP(C15141,CustomerDemographic!A15140:N18329,CustomerDemographic!L15140:L18329)</f>
        <v>#N/A</v>
      </c>
      <c r="Y15141" s="31" t="e">
        <f>LOOKUP(C15141,CustomerDemographic!A15140:N18329,CustomerDemographic!M15140:M18329)</f>
        <v>#N/A</v>
      </c>
      <c r="Z15141" s="31" t="e">
        <f>LOOKUP(C15141,CustomerDemographic!A15140:N18329,CustomerDemographic!N15140:N18329)</f>
        <v>#N/A</v>
      </c>
      <c r="AA15141" s="31" t="e">
        <f>LOOKUP(C15141,CustomerAddress!A15140:F19139,CustomerAddress!C15140:C19139)</f>
        <v>#N/A</v>
      </c>
      <c r="AB15141" s="31" t="e">
        <f>LOOKUP(C15141,CustomerAddress!A15140:F19139,CustomerAddress!D15140:D19139)</f>
        <v>#N/A</v>
      </c>
      <c r="AC15141" s="31" t="e">
        <f>LOOKUP(C15141,CustomerAddress!A15140:F19139,CustomerAddress!F15140:F19139)</f>
        <v>#N/A</v>
      </c>
      <c r="AD15141" s="31">
        <f t="shared" si="998"/>
        <v>271</v>
      </c>
    </row>
    <row r="15142" spans="1:30" s="31" customFormat="1" ht="15.75" hidden="1" customHeight="1" x14ac:dyDescent="0.15">
      <c r="A15142" s="31">
        <v>15573</v>
      </c>
      <c r="B15142" s="31">
        <v>37</v>
      </c>
      <c r="C15142" s="31">
        <v>1794</v>
      </c>
      <c r="D15142" s="43">
        <v>43031</v>
      </c>
      <c r="E15142" s="43"/>
      <c r="F15142" s="31" t="b">
        <v>1</v>
      </c>
      <c r="G15142" s="33" t="s">
        <v>37</v>
      </c>
      <c r="H15142" s="33" t="s">
        <v>40</v>
      </c>
      <c r="I15142" s="33" t="s">
        <v>38</v>
      </c>
      <c r="J15142" s="38" t="str">
        <f t="shared" si="996"/>
        <v>Medium</v>
      </c>
      <c r="K15142" s="38" t="s">
        <v>12986</v>
      </c>
      <c r="L15142" s="48">
        <v>1793.43</v>
      </c>
      <c r="M15142" s="34">
        <v>248.82</v>
      </c>
      <c r="N15142" s="40">
        <v>36361</v>
      </c>
      <c r="O15142" s="50">
        <f t="shared" si="997"/>
        <v>1544.6100000000001</v>
      </c>
      <c r="P15142" s="50" t="e">
        <f>LOOKUP(C15142,CustomerDemographic!A15141:N18330,CustomerDemographic!D15141:D18330)</f>
        <v>#N/A</v>
      </c>
      <c r="Q15142" s="31" t="e">
        <f>LOOKUP(C15142,CustomerDemographic!A15141:N18330,CustomerDemographic!E15141:E18330)</f>
        <v>#N/A</v>
      </c>
      <c r="R15142" s="68" t="e">
        <f>LOOKUP(C15142,CustomerDemographic!A15141:N18330,CustomerDemographic!F15141:F18330)</f>
        <v>#N/A</v>
      </c>
      <c r="S15142" s="46" t="e">
        <f>LOOKUP(C15142,CustomerDemographic!A15141:N18330,CustomerDemographic!G15141:G18330)</f>
        <v>#N/A</v>
      </c>
      <c r="T15142" s="46"/>
      <c r="U15142" s="31" t="e">
        <f>LOOKUP(C15142,CustomerDemographic!A15141:N18330,CustomerDemographic!I15141:I18330)</f>
        <v>#N/A</v>
      </c>
      <c r="V15142" s="38" t="e">
        <f>LOOKUP(C15142,CustomerDemographic!A15141:N18330,CustomerDemographic!J15141:J18330)</f>
        <v>#N/A</v>
      </c>
      <c r="W15142" s="31" t="e">
        <f>LOOKUP(C15142,CustomerDemographic!A15141:N18330,CustomerDemographic!K15141:K18330)</f>
        <v>#N/A</v>
      </c>
      <c r="X15142" s="31" t="e">
        <f>LOOKUP(C15142,CustomerDemographic!A15141:N18330,CustomerDemographic!L15141:L18330)</f>
        <v>#N/A</v>
      </c>
      <c r="Y15142" s="31" t="e">
        <f>LOOKUP(C15142,CustomerDemographic!A15141:N18330,CustomerDemographic!M15141:M18330)</f>
        <v>#N/A</v>
      </c>
      <c r="Z15142" s="31" t="e">
        <f>LOOKUP(C15142,CustomerDemographic!A15141:N18330,CustomerDemographic!N15141:N18330)</f>
        <v>#N/A</v>
      </c>
      <c r="AA15142" s="31" t="e">
        <f>LOOKUP(C15142,CustomerAddress!A15141:F19140,CustomerAddress!C15141:C19140)</f>
        <v>#N/A</v>
      </c>
      <c r="AB15142" s="31" t="e">
        <f>LOOKUP(C15142,CustomerAddress!A15141:F19140,CustomerAddress!D15141:D19140)</f>
        <v>#N/A</v>
      </c>
      <c r="AC15142" s="31" t="e">
        <f>LOOKUP(C15142,CustomerAddress!A15141:F19140,CustomerAddress!F15141:F19140)</f>
        <v>#N/A</v>
      </c>
      <c r="AD15142" s="31">
        <f t="shared" si="998"/>
        <v>68</v>
      </c>
    </row>
    <row r="15143" spans="1:30" s="31" customFormat="1" ht="15.75" hidden="1" customHeight="1" x14ac:dyDescent="0.15">
      <c r="A15143" s="31">
        <v>15574</v>
      </c>
      <c r="B15143" s="31">
        <v>90</v>
      </c>
      <c r="C15143" s="31">
        <v>3011</v>
      </c>
      <c r="D15143" s="43">
        <v>43063</v>
      </c>
      <c r="E15143" s="43"/>
      <c r="F15143" s="31" t="b">
        <v>0</v>
      </c>
      <c r="G15143" s="33" t="s">
        <v>37</v>
      </c>
      <c r="H15143" s="36" t="s">
        <v>12747</v>
      </c>
      <c r="I15143" s="33" t="s">
        <v>38</v>
      </c>
      <c r="J15143" s="38" t="str">
        <f t="shared" si="996"/>
        <v>Medium</v>
      </c>
      <c r="K15143" s="38" t="s">
        <v>12986</v>
      </c>
      <c r="L15143" s="48">
        <v>945.04</v>
      </c>
      <c r="M15143" s="34">
        <v>507.58</v>
      </c>
      <c r="N15143" s="40">
        <v>35052</v>
      </c>
      <c r="O15143" s="50">
        <f t="shared" si="997"/>
        <v>437.46</v>
      </c>
      <c r="P15143" s="50" t="e">
        <f>LOOKUP(C15143,CustomerDemographic!A15142:N18331,CustomerDemographic!D15142:D18331)</f>
        <v>#N/A</v>
      </c>
      <c r="Q15143" s="31" t="e">
        <f>LOOKUP(C15143,CustomerDemographic!A15142:N18331,CustomerDemographic!E15142:E18331)</f>
        <v>#N/A</v>
      </c>
      <c r="R15143" s="68" t="e">
        <f>LOOKUP(C15143,CustomerDemographic!A15142:N18331,CustomerDemographic!F15142:F18331)</f>
        <v>#N/A</v>
      </c>
      <c r="S15143" s="46" t="e">
        <f>LOOKUP(C15143,CustomerDemographic!A15142:N18331,CustomerDemographic!G15142:G18331)</f>
        <v>#N/A</v>
      </c>
      <c r="T15143" s="46"/>
      <c r="U15143" s="31" t="e">
        <f>LOOKUP(C15143,CustomerDemographic!A15142:N18331,CustomerDemographic!I15142:I18331)</f>
        <v>#N/A</v>
      </c>
      <c r="V15143" s="38" t="e">
        <f>LOOKUP(C15143,CustomerDemographic!A15142:N18331,CustomerDemographic!J15142:J18331)</f>
        <v>#N/A</v>
      </c>
      <c r="W15143" s="31" t="e">
        <f>LOOKUP(C15143,CustomerDemographic!A15142:N18331,CustomerDemographic!K15142:K18331)</f>
        <v>#N/A</v>
      </c>
      <c r="X15143" s="31" t="e">
        <f>LOOKUP(C15143,CustomerDemographic!A15142:N18331,CustomerDemographic!L15142:L18331)</f>
        <v>#N/A</v>
      </c>
      <c r="Y15143" s="31" t="e">
        <f>LOOKUP(C15143,CustomerDemographic!A15142:N18331,CustomerDemographic!M15142:M18331)</f>
        <v>#N/A</v>
      </c>
      <c r="Z15143" s="31" t="e">
        <f>LOOKUP(C15143,CustomerDemographic!A15142:N18331,CustomerDemographic!N15142:N18331)</f>
        <v>#N/A</v>
      </c>
      <c r="AA15143" s="31" t="e">
        <f>LOOKUP(C15143,CustomerAddress!A15142:F19141,CustomerAddress!C15142:C19141)</f>
        <v>#N/A</v>
      </c>
      <c r="AB15143" s="31" t="e">
        <f>LOOKUP(C15143,CustomerAddress!A15142:F19141,CustomerAddress!D15142:D19141)</f>
        <v>#N/A</v>
      </c>
      <c r="AC15143" s="31" t="e">
        <f>LOOKUP(C15143,CustomerAddress!A15142:F19141,CustomerAddress!F15142:F19141)</f>
        <v>#N/A</v>
      </c>
      <c r="AD15143" s="31">
        <f t="shared" si="998"/>
        <v>36</v>
      </c>
    </row>
    <row r="15144" spans="1:30" s="31" customFormat="1" ht="15.75" hidden="1" customHeight="1" x14ac:dyDescent="0.15">
      <c r="A15144" s="31">
        <v>15575</v>
      </c>
      <c r="B15144" s="31">
        <v>58</v>
      </c>
      <c r="C15144" s="31">
        <v>2895</v>
      </c>
      <c r="D15144" s="43">
        <v>42841</v>
      </c>
      <c r="E15144" s="43"/>
      <c r="F15144" s="31" t="b">
        <v>0</v>
      </c>
      <c r="G15144" s="33" t="s">
        <v>37</v>
      </c>
      <c r="H15144" s="33" t="s">
        <v>40</v>
      </c>
      <c r="I15144" s="33" t="s">
        <v>38</v>
      </c>
      <c r="J15144" s="38" t="str">
        <f t="shared" si="996"/>
        <v>Medium</v>
      </c>
      <c r="K15144" s="38" t="s">
        <v>12986</v>
      </c>
      <c r="L15144" s="48">
        <v>912.52</v>
      </c>
      <c r="M15144" s="34">
        <v>141.4</v>
      </c>
      <c r="N15144" s="40">
        <v>42295</v>
      </c>
      <c r="O15144" s="50">
        <f t="shared" si="997"/>
        <v>771.12</v>
      </c>
      <c r="P15144" s="50" t="e">
        <f>LOOKUP(C15144,CustomerDemographic!A15143:N18332,CustomerDemographic!D15143:D18332)</f>
        <v>#N/A</v>
      </c>
      <c r="Q15144" s="31" t="e">
        <f>LOOKUP(C15144,CustomerDemographic!A15143:N18332,CustomerDemographic!E15143:E18332)</f>
        <v>#N/A</v>
      </c>
      <c r="R15144" s="68" t="e">
        <f>LOOKUP(C15144,CustomerDemographic!A15143:N18332,CustomerDemographic!F15143:F18332)</f>
        <v>#N/A</v>
      </c>
      <c r="S15144" s="46" t="e">
        <f>LOOKUP(C15144,CustomerDemographic!A15143:N18332,CustomerDemographic!G15143:G18332)</f>
        <v>#N/A</v>
      </c>
      <c r="T15144" s="46"/>
      <c r="U15144" s="31" t="e">
        <f>LOOKUP(C15144,CustomerDemographic!A15143:N18332,CustomerDemographic!I15143:I18332)</f>
        <v>#N/A</v>
      </c>
      <c r="V15144" s="38" t="e">
        <f>LOOKUP(C15144,CustomerDemographic!A15143:N18332,CustomerDemographic!J15143:J18332)</f>
        <v>#N/A</v>
      </c>
      <c r="W15144" s="31" t="e">
        <f>LOOKUP(C15144,CustomerDemographic!A15143:N18332,CustomerDemographic!K15143:K18332)</f>
        <v>#N/A</v>
      </c>
      <c r="X15144" s="31" t="e">
        <f>LOOKUP(C15144,CustomerDemographic!A15143:N18332,CustomerDemographic!L15143:L18332)</f>
        <v>#N/A</v>
      </c>
      <c r="Y15144" s="31" t="e">
        <f>LOOKUP(C15144,CustomerDemographic!A15143:N18332,CustomerDemographic!M15143:M18332)</f>
        <v>#N/A</v>
      </c>
      <c r="Z15144" s="31" t="e">
        <f>LOOKUP(C15144,CustomerDemographic!A15143:N18332,CustomerDemographic!N15143:N18332)</f>
        <v>#N/A</v>
      </c>
      <c r="AA15144" s="31" t="e">
        <f>LOOKUP(C15144,CustomerAddress!A15143:F19142,CustomerAddress!C15143:C19142)</f>
        <v>#N/A</v>
      </c>
      <c r="AB15144" s="31" t="e">
        <f>LOOKUP(C15144,CustomerAddress!A15143:F19142,CustomerAddress!D15143:D19142)</f>
        <v>#N/A</v>
      </c>
      <c r="AC15144" s="31" t="e">
        <f>LOOKUP(C15144,CustomerAddress!A15143:F19142,CustomerAddress!F15143:F19142)</f>
        <v>#N/A</v>
      </c>
      <c r="AD15144" s="31">
        <f t="shared" si="998"/>
        <v>258</v>
      </c>
    </row>
    <row r="15145" spans="1:30" s="31" customFormat="1" ht="15.75" hidden="1" customHeight="1" x14ac:dyDescent="0.15">
      <c r="A15145" s="31">
        <v>15576</v>
      </c>
      <c r="B15145" s="31">
        <v>68</v>
      </c>
      <c r="C15145" s="31">
        <v>2820</v>
      </c>
      <c r="D15145" s="43">
        <v>42826</v>
      </c>
      <c r="E15145" s="43"/>
      <c r="F15145" s="31" t="b">
        <v>1</v>
      </c>
      <c r="G15145" s="33" t="s">
        <v>37</v>
      </c>
      <c r="H15145" s="33" t="s">
        <v>40</v>
      </c>
      <c r="I15145" s="33" t="s">
        <v>38</v>
      </c>
      <c r="J15145" s="38" t="str">
        <f t="shared" si="996"/>
        <v>Medium</v>
      </c>
      <c r="K15145" s="38" t="s">
        <v>12986</v>
      </c>
      <c r="L15145" s="48">
        <v>1636.9</v>
      </c>
      <c r="M15145" s="34">
        <v>44.71</v>
      </c>
      <c r="N15145" s="40">
        <v>36668</v>
      </c>
      <c r="O15145" s="50">
        <f t="shared" si="997"/>
        <v>1592.19</v>
      </c>
      <c r="P15145" s="50" t="e">
        <f>LOOKUP(C15145,CustomerDemographic!A15144:N18333,CustomerDemographic!D15144:D18333)</f>
        <v>#N/A</v>
      </c>
      <c r="Q15145" s="31" t="e">
        <f>LOOKUP(C15145,CustomerDemographic!A15144:N18333,CustomerDemographic!E15144:E18333)</f>
        <v>#N/A</v>
      </c>
      <c r="R15145" s="68" t="e">
        <f>LOOKUP(C15145,CustomerDemographic!A15144:N18333,CustomerDemographic!F15144:F18333)</f>
        <v>#N/A</v>
      </c>
      <c r="S15145" s="46" t="e">
        <f>LOOKUP(C15145,CustomerDemographic!A15144:N18333,CustomerDemographic!G15144:G18333)</f>
        <v>#N/A</v>
      </c>
      <c r="T15145" s="46"/>
      <c r="U15145" s="31" t="e">
        <f>LOOKUP(C15145,CustomerDemographic!A15144:N18333,CustomerDemographic!I15144:I18333)</f>
        <v>#N/A</v>
      </c>
      <c r="V15145" s="38" t="e">
        <f>LOOKUP(C15145,CustomerDemographic!A15144:N18333,CustomerDemographic!J15144:J18333)</f>
        <v>#N/A</v>
      </c>
      <c r="W15145" s="31" t="e">
        <f>LOOKUP(C15145,CustomerDemographic!A15144:N18333,CustomerDemographic!K15144:K18333)</f>
        <v>#N/A</v>
      </c>
      <c r="X15145" s="31" t="e">
        <f>LOOKUP(C15145,CustomerDemographic!A15144:N18333,CustomerDemographic!L15144:L18333)</f>
        <v>#N/A</v>
      </c>
      <c r="Y15145" s="31" t="e">
        <f>LOOKUP(C15145,CustomerDemographic!A15144:N18333,CustomerDemographic!M15144:M18333)</f>
        <v>#N/A</v>
      </c>
      <c r="Z15145" s="31" t="e">
        <f>LOOKUP(C15145,CustomerDemographic!A15144:N18333,CustomerDemographic!N15144:N18333)</f>
        <v>#N/A</v>
      </c>
      <c r="AA15145" s="31" t="e">
        <f>LOOKUP(C15145,CustomerAddress!A15144:F19143,CustomerAddress!C15144:C19143)</f>
        <v>#N/A</v>
      </c>
      <c r="AB15145" s="31" t="e">
        <f>LOOKUP(C15145,CustomerAddress!A15144:F19143,CustomerAddress!D15144:D19143)</f>
        <v>#N/A</v>
      </c>
      <c r="AC15145" s="31" t="e">
        <f>LOOKUP(C15145,CustomerAddress!A15144:F19143,CustomerAddress!F15144:F19143)</f>
        <v>#N/A</v>
      </c>
      <c r="AD15145" s="31">
        <f t="shared" si="998"/>
        <v>273</v>
      </c>
    </row>
    <row r="15146" spans="1:30" s="31" customFormat="1" ht="15.75" hidden="1" customHeight="1" x14ac:dyDescent="0.15">
      <c r="A15146" s="31">
        <v>15577</v>
      </c>
      <c r="B15146" s="31">
        <v>0</v>
      </c>
      <c r="C15146" s="31">
        <v>362</v>
      </c>
      <c r="D15146" s="43">
        <v>43010</v>
      </c>
      <c r="E15146" s="43"/>
      <c r="F15146" s="31" t="b">
        <v>1</v>
      </c>
      <c r="G15146" s="33" t="s">
        <v>37</v>
      </c>
      <c r="H15146" s="36" t="s">
        <v>12747</v>
      </c>
      <c r="I15146" s="33" t="s">
        <v>43</v>
      </c>
      <c r="J15146" s="38" t="str">
        <f t="shared" si="996"/>
        <v>Medium</v>
      </c>
      <c r="K15146" s="38" t="s">
        <v>12986</v>
      </c>
      <c r="L15146" s="48">
        <v>416.98</v>
      </c>
      <c r="M15146" s="34">
        <v>312.74</v>
      </c>
      <c r="N15146" s="40">
        <v>35560</v>
      </c>
      <c r="O15146" s="50">
        <f t="shared" si="997"/>
        <v>104.24000000000001</v>
      </c>
      <c r="P15146" s="50" t="e">
        <f>LOOKUP(C15146,CustomerDemographic!A15145:N18334,CustomerDemographic!D15145:D18334)</f>
        <v>#N/A</v>
      </c>
      <c r="Q15146" s="31" t="e">
        <f>LOOKUP(C15146,CustomerDemographic!A15145:N18334,CustomerDemographic!E15145:E18334)</f>
        <v>#N/A</v>
      </c>
      <c r="R15146" s="68" t="e">
        <f>LOOKUP(C15146,CustomerDemographic!A15145:N18334,CustomerDemographic!F15145:F18334)</f>
        <v>#N/A</v>
      </c>
      <c r="S15146" s="46" t="e">
        <f>LOOKUP(C15146,CustomerDemographic!A15145:N18334,CustomerDemographic!G15145:G18334)</f>
        <v>#N/A</v>
      </c>
      <c r="T15146" s="46"/>
      <c r="U15146" s="31" t="e">
        <f>LOOKUP(C15146,CustomerDemographic!A15145:N18334,CustomerDemographic!I15145:I18334)</f>
        <v>#N/A</v>
      </c>
      <c r="V15146" s="38" t="e">
        <f>LOOKUP(C15146,CustomerDemographic!A15145:N18334,CustomerDemographic!J15145:J18334)</f>
        <v>#N/A</v>
      </c>
      <c r="W15146" s="31" t="e">
        <f>LOOKUP(C15146,CustomerDemographic!A15145:N18334,CustomerDemographic!K15145:K18334)</f>
        <v>#N/A</v>
      </c>
      <c r="X15146" s="31" t="e">
        <f>LOOKUP(C15146,CustomerDemographic!A15145:N18334,CustomerDemographic!L15145:L18334)</f>
        <v>#N/A</v>
      </c>
      <c r="Y15146" s="31" t="e">
        <f>LOOKUP(C15146,CustomerDemographic!A15145:N18334,CustomerDemographic!M15145:M18334)</f>
        <v>#N/A</v>
      </c>
      <c r="Z15146" s="31" t="e">
        <f>LOOKUP(C15146,CustomerDemographic!A15145:N18334,CustomerDemographic!N15145:N18334)</f>
        <v>#N/A</v>
      </c>
      <c r="AA15146" s="31" t="e">
        <f>LOOKUP(C15146,CustomerAddress!A15145:F19144,CustomerAddress!C15145:C19144)</f>
        <v>#N/A</v>
      </c>
      <c r="AB15146" s="31" t="e">
        <f>LOOKUP(C15146,CustomerAddress!A15145:F19144,CustomerAddress!D15145:D19144)</f>
        <v>#N/A</v>
      </c>
      <c r="AC15146" s="31" t="e">
        <f>LOOKUP(C15146,CustomerAddress!A15145:F19144,CustomerAddress!F15145:F19144)</f>
        <v>#N/A</v>
      </c>
      <c r="AD15146" s="31">
        <f t="shared" si="998"/>
        <v>89</v>
      </c>
    </row>
    <row r="15147" spans="1:30" s="31" customFormat="1" ht="15.75" hidden="1" customHeight="1" x14ac:dyDescent="0.15">
      <c r="A15147" s="31">
        <v>15578</v>
      </c>
      <c r="B15147" s="31">
        <v>74</v>
      </c>
      <c r="C15147" s="31">
        <v>2538</v>
      </c>
      <c r="D15147" s="43">
        <v>43028</v>
      </c>
      <c r="E15147" s="43"/>
      <c r="F15147" s="31" t="b">
        <v>1</v>
      </c>
      <c r="G15147" s="33" t="s">
        <v>37</v>
      </c>
      <c r="H15147" s="33" t="s">
        <v>44</v>
      </c>
      <c r="I15147" s="33" t="s">
        <v>38</v>
      </c>
      <c r="J15147" s="38" t="str">
        <f t="shared" si="996"/>
        <v>Medium</v>
      </c>
      <c r="K15147" s="38" t="s">
        <v>12986</v>
      </c>
      <c r="L15147" s="48">
        <v>1762.96</v>
      </c>
      <c r="M15147" s="34">
        <v>950.52</v>
      </c>
      <c r="N15147" s="40">
        <v>35470</v>
      </c>
      <c r="O15147" s="50">
        <f t="shared" si="997"/>
        <v>812.44</v>
      </c>
      <c r="P15147" s="50" t="e">
        <f>LOOKUP(C15147,CustomerDemographic!A15146:N18335,CustomerDemographic!D15146:D18335)</f>
        <v>#N/A</v>
      </c>
      <c r="Q15147" s="31" t="e">
        <f>LOOKUP(C15147,CustomerDemographic!A15146:N18335,CustomerDemographic!E15146:E18335)</f>
        <v>#N/A</v>
      </c>
      <c r="R15147" s="68" t="e">
        <f>LOOKUP(C15147,CustomerDemographic!A15146:N18335,CustomerDemographic!F15146:F18335)</f>
        <v>#N/A</v>
      </c>
      <c r="S15147" s="46" t="e">
        <f>LOOKUP(C15147,CustomerDemographic!A15146:N18335,CustomerDemographic!G15146:G18335)</f>
        <v>#N/A</v>
      </c>
      <c r="T15147" s="46"/>
      <c r="U15147" s="31" t="e">
        <f>LOOKUP(C15147,CustomerDemographic!A15146:N18335,CustomerDemographic!I15146:I18335)</f>
        <v>#N/A</v>
      </c>
      <c r="V15147" s="38" t="e">
        <f>LOOKUP(C15147,CustomerDemographic!A15146:N18335,CustomerDemographic!J15146:J18335)</f>
        <v>#N/A</v>
      </c>
      <c r="W15147" s="31" t="e">
        <f>LOOKUP(C15147,CustomerDemographic!A15146:N18335,CustomerDemographic!K15146:K18335)</f>
        <v>#N/A</v>
      </c>
      <c r="X15147" s="31" t="e">
        <f>LOOKUP(C15147,CustomerDemographic!A15146:N18335,CustomerDemographic!L15146:L18335)</f>
        <v>#N/A</v>
      </c>
      <c r="Y15147" s="31" t="e">
        <f>LOOKUP(C15147,CustomerDemographic!A15146:N18335,CustomerDemographic!M15146:M18335)</f>
        <v>#N/A</v>
      </c>
      <c r="Z15147" s="31" t="e">
        <f>LOOKUP(C15147,CustomerDemographic!A15146:N18335,CustomerDemographic!N15146:N18335)</f>
        <v>#N/A</v>
      </c>
      <c r="AA15147" s="31" t="e">
        <f>LOOKUP(C15147,CustomerAddress!A15146:F19145,CustomerAddress!C15146:C19145)</f>
        <v>#N/A</v>
      </c>
      <c r="AB15147" s="31" t="e">
        <f>LOOKUP(C15147,CustomerAddress!A15146:F19145,CustomerAddress!D15146:D19145)</f>
        <v>#N/A</v>
      </c>
      <c r="AC15147" s="31" t="e">
        <f>LOOKUP(C15147,CustomerAddress!A15146:F19145,CustomerAddress!F15146:F19145)</f>
        <v>#N/A</v>
      </c>
      <c r="AD15147" s="31">
        <f t="shared" si="998"/>
        <v>71</v>
      </c>
    </row>
    <row r="15148" spans="1:30" s="31" customFormat="1" ht="15.75" hidden="1" customHeight="1" x14ac:dyDescent="0.15">
      <c r="A15148" s="31">
        <v>15579</v>
      </c>
      <c r="B15148" s="31">
        <v>71</v>
      </c>
      <c r="C15148" s="31">
        <v>1745</v>
      </c>
      <c r="D15148" s="43">
        <v>42806</v>
      </c>
      <c r="E15148" s="43"/>
      <c r="F15148" s="31" t="b">
        <v>1</v>
      </c>
      <c r="G15148" s="33" t="s">
        <v>37</v>
      </c>
      <c r="H15148" s="36" t="s">
        <v>12747</v>
      </c>
      <c r="I15148" s="33" t="s">
        <v>38</v>
      </c>
      <c r="J15148" s="38" t="str">
        <f t="shared" si="996"/>
        <v>Medium</v>
      </c>
      <c r="K15148" s="38" t="s">
        <v>12986</v>
      </c>
      <c r="L15148" s="48">
        <v>1842.92</v>
      </c>
      <c r="M15148" s="34">
        <v>1105.75</v>
      </c>
      <c r="N15148" s="40">
        <v>42710</v>
      </c>
      <c r="O15148" s="50">
        <f t="shared" si="997"/>
        <v>737.17000000000007</v>
      </c>
      <c r="P15148" s="50" t="e">
        <f>LOOKUP(C15148,CustomerDemographic!A15147:N18336,CustomerDemographic!D15147:D18336)</f>
        <v>#N/A</v>
      </c>
      <c r="Q15148" s="31" t="e">
        <f>LOOKUP(C15148,CustomerDemographic!A15147:N18336,CustomerDemographic!E15147:E18336)</f>
        <v>#N/A</v>
      </c>
      <c r="R15148" s="68" t="e">
        <f>LOOKUP(C15148,CustomerDemographic!A15147:N18336,CustomerDemographic!F15147:F18336)</f>
        <v>#N/A</v>
      </c>
      <c r="S15148" s="46" t="e">
        <f>LOOKUP(C15148,CustomerDemographic!A15147:N18336,CustomerDemographic!G15147:G18336)</f>
        <v>#N/A</v>
      </c>
      <c r="T15148" s="46"/>
      <c r="U15148" s="31" t="e">
        <f>LOOKUP(C15148,CustomerDemographic!A15147:N18336,CustomerDemographic!I15147:I18336)</f>
        <v>#N/A</v>
      </c>
      <c r="V15148" s="38" t="e">
        <f>LOOKUP(C15148,CustomerDemographic!A15147:N18336,CustomerDemographic!J15147:J18336)</f>
        <v>#N/A</v>
      </c>
      <c r="W15148" s="31" t="e">
        <f>LOOKUP(C15148,CustomerDemographic!A15147:N18336,CustomerDemographic!K15147:K18336)</f>
        <v>#N/A</v>
      </c>
      <c r="X15148" s="31" t="e">
        <f>LOOKUP(C15148,CustomerDemographic!A15147:N18336,CustomerDemographic!L15147:L18336)</f>
        <v>#N/A</v>
      </c>
      <c r="Y15148" s="31" t="e">
        <f>LOOKUP(C15148,CustomerDemographic!A15147:N18336,CustomerDemographic!M15147:M18336)</f>
        <v>#N/A</v>
      </c>
      <c r="Z15148" s="31" t="e">
        <f>LOOKUP(C15148,CustomerDemographic!A15147:N18336,CustomerDemographic!N15147:N18336)</f>
        <v>#N/A</v>
      </c>
      <c r="AA15148" s="31" t="e">
        <f>LOOKUP(C15148,CustomerAddress!A15147:F19146,CustomerAddress!C15147:C19146)</f>
        <v>#N/A</v>
      </c>
      <c r="AB15148" s="31" t="e">
        <f>LOOKUP(C15148,CustomerAddress!A15147:F19146,CustomerAddress!D15147:D19146)</f>
        <v>#N/A</v>
      </c>
      <c r="AC15148" s="31" t="e">
        <f>LOOKUP(C15148,CustomerAddress!A15147:F19146,CustomerAddress!F15147:F19146)</f>
        <v>#N/A</v>
      </c>
      <c r="AD15148" s="31">
        <f t="shared" si="998"/>
        <v>293</v>
      </c>
    </row>
    <row r="15149" spans="1:30" s="31" customFormat="1" ht="15.75" hidden="1" customHeight="1" x14ac:dyDescent="0.15">
      <c r="A15149" s="31">
        <v>15580</v>
      </c>
      <c r="B15149" s="31">
        <v>94</v>
      </c>
      <c r="C15149" s="31">
        <v>1804</v>
      </c>
      <c r="D15149" s="43">
        <v>43068</v>
      </c>
      <c r="E15149" s="43"/>
      <c r="F15149" s="31" t="b">
        <v>1</v>
      </c>
      <c r="G15149" s="33" t="s">
        <v>37</v>
      </c>
      <c r="H15149" s="33" t="s">
        <v>42</v>
      </c>
      <c r="I15149" s="33" t="s">
        <v>38</v>
      </c>
      <c r="J15149" s="38" t="str">
        <f t="shared" si="996"/>
        <v>Large</v>
      </c>
      <c r="K15149" s="38" t="s">
        <v>12987</v>
      </c>
      <c r="L15149" s="48">
        <v>1635.3</v>
      </c>
      <c r="M15149" s="34">
        <v>993.66</v>
      </c>
      <c r="N15149" s="40">
        <v>41434</v>
      </c>
      <c r="O15149" s="50">
        <f t="shared" si="997"/>
        <v>641.64</v>
      </c>
      <c r="P15149" s="50" t="e">
        <f>LOOKUP(C15149,CustomerDemographic!A15148:N18337,CustomerDemographic!D15148:D18337)</f>
        <v>#N/A</v>
      </c>
      <c r="Q15149" s="31" t="e">
        <f>LOOKUP(C15149,CustomerDemographic!A15148:N18337,CustomerDemographic!E15148:E18337)</f>
        <v>#N/A</v>
      </c>
      <c r="R15149" s="68" t="e">
        <f>LOOKUP(C15149,CustomerDemographic!A15148:N18337,CustomerDemographic!F15148:F18337)</f>
        <v>#N/A</v>
      </c>
      <c r="S15149" s="46" t="e">
        <f>LOOKUP(C15149,CustomerDemographic!A15148:N18337,CustomerDemographic!G15148:G18337)</f>
        <v>#N/A</v>
      </c>
      <c r="T15149" s="46"/>
      <c r="U15149" s="31" t="e">
        <f>LOOKUP(C15149,CustomerDemographic!A15148:N18337,CustomerDemographic!I15148:I18337)</f>
        <v>#N/A</v>
      </c>
      <c r="V15149" s="38" t="e">
        <f>LOOKUP(C15149,CustomerDemographic!A15148:N18337,CustomerDemographic!J15148:J18337)</f>
        <v>#N/A</v>
      </c>
      <c r="W15149" s="31" t="e">
        <f>LOOKUP(C15149,CustomerDemographic!A15148:N18337,CustomerDemographic!K15148:K18337)</f>
        <v>#N/A</v>
      </c>
      <c r="X15149" s="31" t="e">
        <f>LOOKUP(C15149,CustomerDemographic!A15148:N18337,CustomerDemographic!L15148:L18337)</f>
        <v>#N/A</v>
      </c>
      <c r="Y15149" s="31" t="e">
        <f>LOOKUP(C15149,CustomerDemographic!A15148:N18337,CustomerDemographic!M15148:M18337)</f>
        <v>#N/A</v>
      </c>
      <c r="Z15149" s="31" t="e">
        <f>LOOKUP(C15149,CustomerDemographic!A15148:N18337,CustomerDemographic!N15148:N18337)</f>
        <v>#N/A</v>
      </c>
      <c r="AA15149" s="31" t="e">
        <f>LOOKUP(C15149,CustomerAddress!A15148:F19147,CustomerAddress!C15148:C19147)</f>
        <v>#N/A</v>
      </c>
      <c r="AB15149" s="31" t="e">
        <f>LOOKUP(C15149,CustomerAddress!A15148:F19147,CustomerAddress!D15148:D19147)</f>
        <v>#N/A</v>
      </c>
      <c r="AC15149" s="31" t="e">
        <f>LOOKUP(C15149,CustomerAddress!A15148:F19147,CustomerAddress!F15148:F19147)</f>
        <v>#N/A</v>
      </c>
      <c r="AD15149" s="31">
        <f t="shared" si="998"/>
        <v>31</v>
      </c>
    </row>
    <row r="15150" spans="1:30" s="31" customFormat="1" ht="15.75" hidden="1" customHeight="1" x14ac:dyDescent="0.15">
      <c r="A15150" s="31">
        <v>15581</v>
      </c>
      <c r="B15150" s="31">
        <v>34</v>
      </c>
      <c r="C15150" s="31">
        <v>2232</v>
      </c>
      <c r="D15150" s="43">
        <v>42809</v>
      </c>
      <c r="E15150" s="43"/>
      <c r="F15150" s="31" t="b">
        <v>1</v>
      </c>
      <c r="G15150" s="33" t="s">
        <v>37</v>
      </c>
      <c r="H15150" s="33" t="s">
        <v>41</v>
      </c>
      <c r="I15150" s="33" t="s">
        <v>43</v>
      </c>
      <c r="J15150" s="38" t="str">
        <f t="shared" si="996"/>
        <v>Large</v>
      </c>
      <c r="K15150" s="38" t="s">
        <v>12987</v>
      </c>
      <c r="L15150" s="48">
        <v>774.53</v>
      </c>
      <c r="M15150" s="34">
        <v>464.72</v>
      </c>
      <c r="N15150" s="40">
        <v>40336</v>
      </c>
      <c r="O15150" s="50">
        <f t="shared" si="997"/>
        <v>309.80999999999995</v>
      </c>
      <c r="P15150" s="50" t="e">
        <f>LOOKUP(C15150,CustomerDemographic!A15149:N18338,CustomerDemographic!D15149:D18338)</f>
        <v>#N/A</v>
      </c>
      <c r="Q15150" s="31" t="e">
        <f>LOOKUP(C15150,CustomerDemographic!A15149:N18338,CustomerDemographic!E15149:E18338)</f>
        <v>#N/A</v>
      </c>
      <c r="R15150" s="68" t="e">
        <f>LOOKUP(C15150,CustomerDemographic!A15149:N18338,CustomerDemographic!F15149:F18338)</f>
        <v>#N/A</v>
      </c>
      <c r="S15150" s="46" t="e">
        <f>LOOKUP(C15150,CustomerDemographic!A15149:N18338,CustomerDemographic!G15149:G18338)</f>
        <v>#N/A</v>
      </c>
      <c r="T15150" s="46"/>
      <c r="U15150" s="31" t="e">
        <f>LOOKUP(C15150,CustomerDemographic!A15149:N18338,CustomerDemographic!I15149:I18338)</f>
        <v>#N/A</v>
      </c>
      <c r="V15150" s="38" t="e">
        <f>LOOKUP(C15150,CustomerDemographic!A15149:N18338,CustomerDemographic!J15149:J18338)</f>
        <v>#N/A</v>
      </c>
      <c r="W15150" s="31" t="e">
        <f>LOOKUP(C15150,CustomerDemographic!A15149:N18338,CustomerDemographic!K15149:K18338)</f>
        <v>#N/A</v>
      </c>
      <c r="X15150" s="31" t="e">
        <f>LOOKUP(C15150,CustomerDemographic!A15149:N18338,CustomerDemographic!L15149:L18338)</f>
        <v>#N/A</v>
      </c>
      <c r="Y15150" s="31" t="e">
        <f>LOOKUP(C15150,CustomerDemographic!A15149:N18338,CustomerDemographic!M15149:M18338)</f>
        <v>#N/A</v>
      </c>
      <c r="Z15150" s="31" t="e">
        <f>LOOKUP(C15150,CustomerDemographic!A15149:N18338,CustomerDemographic!N15149:N18338)</f>
        <v>#N/A</v>
      </c>
      <c r="AA15150" s="31" t="e">
        <f>LOOKUP(C15150,CustomerAddress!A15149:F19148,CustomerAddress!C15149:C19148)</f>
        <v>#N/A</v>
      </c>
      <c r="AB15150" s="31" t="e">
        <f>LOOKUP(C15150,CustomerAddress!A15149:F19148,CustomerAddress!D15149:D19148)</f>
        <v>#N/A</v>
      </c>
      <c r="AC15150" s="31" t="e">
        <f>LOOKUP(C15150,CustomerAddress!A15149:F19148,CustomerAddress!F15149:F19148)</f>
        <v>#N/A</v>
      </c>
      <c r="AD15150" s="31">
        <f t="shared" si="998"/>
        <v>290</v>
      </c>
    </row>
    <row r="15151" spans="1:30" s="31" customFormat="1" ht="15.75" hidden="1" customHeight="1" x14ac:dyDescent="0.15">
      <c r="A15151" s="31">
        <v>15582</v>
      </c>
      <c r="B15151" s="31">
        <v>90</v>
      </c>
      <c r="C15151" s="31">
        <v>3436</v>
      </c>
      <c r="D15151" s="43">
        <v>43029</v>
      </c>
      <c r="E15151" s="43"/>
      <c r="F15151" s="31" t="b">
        <v>1</v>
      </c>
      <c r="G15151" s="33" t="s">
        <v>37</v>
      </c>
      <c r="H15151" s="33" t="s">
        <v>41</v>
      </c>
      <c r="I15151" s="33" t="s">
        <v>38</v>
      </c>
      <c r="J15151" s="38" t="str">
        <f t="shared" si="996"/>
        <v>Large</v>
      </c>
      <c r="K15151" s="38" t="s">
        <v>12987</v>
      </c>
      <c r="L15151" s="48">
        <v>363.01</v>
      </c>
      <c r="M15151" s="34">
        <v>290.41000000000003</v>
      </c>
      <c r="N15151" s="40">
        <v>38002</v>
      </c>
      <c r="O15151" s="50">
        <f t="shared" si="997"/>
        <v>72.599999999999966</v>
      </c>
      <c r="P15151" s="50" t="e">
        <f>LOOKUP(C15151,CustomerDemographic!A15150:N18339,CustomerDemographic!D15150:D18339)</f>
        <v>#N/A</v>
      </c>
      <c r="Q15151" s="31" t="e">
        <f>LOOKUP(C15151,CustomerDemographic!A15150:N18339,CustomerDemographic!E15150:E18339)</f>
        <v>#N/A</v>
      </c>
      <c r="R15151" s="68" t="e">
        <f>LOOKUP(C15151,CustomerDemographic!A15150:N18339,CustomerDemographic!F15150:F18339)</f>
        <v>#N/A</v>
      </c>
      <c r="S15151" s="46" t="e">
        <f>LOOKUP(C15151,CustomerDemographic!A15150:N18339,CustomerDemographic!G15150:G18339)</f>
        <v>#N/A</v>
      </c>
      <c r="T15151" s="46"/>
      <c r="U15151" s="31" t="e">
        <f>LOOKUP(C15151,CustomerDemographic!A15150:N18339,CustomerDemographic!I15150:I18339)</f>
        <v>#N/A</v>
      </c>
      <c r="V15151" s="38" t="e">
        <f>LOOKUP(C15151,CustomerDemographic!A15150:N18339,CustomerDemographic!J15150:J18339)</f>
        <v>#N/A</v>
      </c>
      <c r="W15151" s="31" t="e">
        <f>LOOKUP(C15151,CustomerDemographic!A15150:N18339,CustomerDemographic!K15150:K18339)</f>
        <v>#N/A</v>
      </c>
      <c r="X15151" s="31" t="e">
        <f>LOOKUP(C15151,CustomerDemographic!A15150:N18339,CustomerDemographic!L15150:L18339)</f>
        <v>#N/A</v>
      </c>
      <c r="Y15151" s="31" t="e">
        <f>LOOKUP(C15151,CustomerDemographic!A15150:N18339,CustomerDemographic!M15150:M18339)</f>
        <v>#N/A</v>
      </c>
      <c r="Z15151" s="31" t="e">
        <f>LOOKUP(C15151,CustomerDemographic!A15150:N18339,CustomerDemographic!N15150:N18339)</f>
        <v>#N/A</v>
      </c>
      <c r="AA15151" s="31" t="e">
        <f>LOOKUP(C15151,CustomerAddress!A15150:F19149,CustomerAddress!C15150:C19149)</f>
        <v>#N/A</v>
      </c>
      <c r="AB15151" s="31" t="e">
        <f>LOOKUP(C15151,CustomerAddress!A15150:F19149,CustomerAddress!D15150:D19149)</f>
        <v>#N/A</v>
      </c>
      <c r="AC15151" s="31" t="e">
        <f>LOOKUP(C15151,CustomerAddress!A15150:F19149,CustomerAddress!F15150:F19149)</f>
        <v>#N/A</v>
      </c>
      <c r="AD15151" s="31">
        <f t="shared" si="998"/>
        <v>70</v>
      </c>
    </row>
    <row r="15152" spans="1:30" s="31" customFormat="1" ht="15.75" hidden="1" customHeight="1" x14ac:dyDescent="0.15">
      <c r="A15152" s="31">
        <v>15583</v>
      </c>
      <c r="B15152" s="31">
        <v>9</v>
      </c>
      <c r="C15152" s="31">
        <v>2872</v>
      </c>
      <c r="D15152" s="43">
        <v>42841</v>
      </c>
      <c r="E15152" s="43"/>
      <c r="F15152" s="31" t="b">
        <v>0</v>
      </c>
      <c r="G15152" s="33" t="s">
        <v>37</v>
      </c>
      <c r="H15152" s="33" t="s">
        <v>40</v>
      </c>
      <c r="I15152" s="33" t="s">
        <v>43</v>
      </c>
      <c r="J15152" s="38" t="str">
        <f t="shared" si="996"/>
        <v>Medium</v>
      </c>
      <c r="K15152" s="38" t="s">
        <v>12986</v>
      </c>
      <c r="L15152" s="48">
        <v>742.54</v>
      </c>
      <c r="M15152" s="34">
        <v>667.4</v>
      </c>
      <c r="N15152" s="40">
        <v>39298</v>
      </c>
      <c r="O15152" s="50">
        <f t="shared" si="997"/>
        <v>75.139999999999986</v>
      </c>
      <c r="P15152" s="50" t="e">
        <f>LOOKUP(C15152,CustomerDemographic!A15151:N18340,CustomerDemographic!D15151:D18340)</f>
        <v>#N/A</v>
      </c>
      <c r="Q15152" s="31" t="e">
        <f>LOOKUP(C15152,CustomerDemographic!A15151:N18340,CustomerDemographic!E15151:E18340)</f>
        <v>#N/A</v>
      </c>
      <c r="R15152" s="68" t="e">
        <f>LOOKUP(C15152,CustomerDemographic!A15151:N18340,CustomerDemographic!F15151:F18340)</f>
        <v>#N/A</v>
      </c>
      <c r="S15152" s="46" t="e">
        <f>LOOKUP(C15152,CustomerDemographic!A15151:N18340,CustomerDemographic!G15151:G18340)</f>
        <v>#N/A</v>
      </c>
      <c r="T15152" s="46"/>
      <c r="U15152" s="31" t="e">
        <f>LOOKUP(C15152,CustomerDemographic!A15151:N18340,CustomerDemographic!I15151:I18340)</f>
        <v>#N/A</v>
      </c>
      <c r="V15152" s="38" t="e">
        <f>LOOKUP(C15152,CustomerDemographic!A15151:N18340,CustomerDemographic!J15151:J18340)</f>
        <v>#N/A</v>
      </c>
      <c r="W15152" s="31" t="e">
        <f>LOOKUP(C15152,CustomerDemographic!A15151:N18340,CustomerDemographic!K15151:K18340)</f>
        <v>#N/A</v>
      </c>
      <c r="X15152" s="31" t="e">
        <f>LOOKUP(C15152,CustomerDemographic!A15151:N18340,CustomerDemographic!L15151:L18340)</f>
        <v>#N/A</v>
      </c>
      <c r="Y15152" s="31" t="e">
        <f>LOOKUP(C15152,CustomerDemographic!A15151:N18340,CustomerDemographic!M15151:M18340)</f>
        <v>#N/A</v>
      </c>
      <c r="Z15152" s="31" t="e">
        <f>LOOKUP(C15152,CustomerDemographic!A15151:N18340,CustomerDemographic!N15151:N18340)</f>
        <v>#N/A</v>
      </c>
      <c r="AA15152" s="31" t="e">
        <f>LOOKUP(C15152,CustomerAddress!A15151:F19150,CustomerAddress!C15151:C19150)</f>
        <v>#N/A</v>
      </c>
      <c r="AB15152" s="31" t="e">
        <f>LOOKUP(C15152,CustomerAddress!A15151:F19150,CustomerAddress!D15151:D19150)</f>
        <v>#N/A</v>
      </c>
      <c r="AC15152" s="31" t="e">
        <f>LOOKUP(C15152,CustomerAddress!A15151:F19150,CustomerAddress!F15151:F19150)</f>
        <v>#N/A</v>
      </c>
      <c r="AD15152" s="31">
        <f t="shared" si="998"/>
        <v>258</v>
      </c>
    </row>
    <row r="15153" spans="1:30" s="31" customFormat="1" ht="15.75" hidden="1" customHeight="1" x14ac:dyDescent="0.15">
      <c r="A15153" s="31">
        <v>15584</v>
      </c>
      <c r="B15153" s="31">
        <v>0</v>
      </c>
      <c r="C15153" s="31">
        <v>365</v>
      </c>
      <c r="D15153" s="43">
        <v>42862</v>
      </c>
      <c r="E15153" s="43"/>
      <c r="F15153" s="31" t="b">
        <v>1</v>
      </c>
      <c r="G15153" s="33" t="s">
        <v>37</v>
      </c>
      <c r="H15153" s="33" t="s">
        <v>40</v>
      </c>
      <c r="I15153" s="33" t="s">
        <v>38</v>
      </c>
      <c r="J15153" s="38" t="str">
        <f t="shared" si="996"/>
        <v>Medium</v>
      </c>
      <c r="K15153" s="38" t="s">
        <v>12986</v>
      </c>
      <c r="L15153" s="48">
        <v>71.16</v>
      </c>
      <c r="M15153" s="34">
        <v>56.93</v>
      </c>
      <c r="N15153" s="40">
        <v>42172</v>
      </c>
      <c r="O15153" s="50">
        <f t="shared" si="997"/>
        <v>14.229999999999997</v>
      </c>
      <c r="P15153" s="50" t="e">
        <f>LOOKUP(C15153,CustomerDemographic!A15152:N18341,CustomerDemographic!D15152:D18341)</f>
        <v>#N/A</v>
      </c>
      <c r="Q15153" s="31" t="e">
        <f>LOOKUP(C15153,CustomerDemographic!A15152:N18341,CustomerDemographic!E15152:E18341)</f>
        <v>#N/A</v>
      </c>
      <c r="R15153" s="68" t="e">
        <f>LOOKUP(C15153,CustomerDemographic!A15152:N18341,CustomerDemographic!F15152:F18341)</f>
        <v>#N/A</v>
      </c>
      <c r="S15153" s="46" t="e">
        <f>LOOKUP(C15153,CustomerDemographic!A15152:N18341,CustomerDemographic!G15152:G18341)</f>
        <v>#N/A</v>
      </c>
      <c r="T15153" s="46"/>
      <c r="U15153" s="31" t="e">
        <f>LOOKUP(C15153,CustomerDemographic!A15152:N18341,CustomerDemographic!I15152:I18341)</f>
        <v>#N/A</v>
      </c>
      <c r="V15153" s="38" t="e">
        <f>LOOKUP(C15153,CustomerDemographic!A15152:N18341,CustomerDemographic!J15152:J18341)</f>
        <v>#N/A</v>
      </c>
      <c r="W15153" s="31" t="e">
        <f>LOOKUP(C15153,CustomerDemographic!A15152:N18341,CustomerDemographic!K15152:K18341)</f>
        <v>#N/A</v>
      </c>
      <c r="X15153" s="31" t="e">
        <f>LOOKUP(C15153,CustomerDemographic!A15152:N18341,CustomerDemographic!L15152:L18341)</f>
        <v>#N/A</v>
      </c>
      <c r="Y15153" s="31" t="e">
        <f>LOOKUP(C15153,CustomerDemographic!A15152:N18341,CustomerDemographic!M15152:M18341)</f>
        <v>#N/A</v>
      </c>
      <c r="Z15153" s="31" t="e">
        <f>LOOKUP(C15153,CustomerDemographic!A15152:N18341,CustomerDemographic!N15152:N18341)</f>
        <v>#N/A</v>
      </c>
      <c r="AA15153" s="31" t="e">
        <f>LOOKUP(C15153,CustomerAddress!A15152:F19151,CustomerAddress!C15152:C19151)</f>
        <v>#N/A</v>
      </c>
      <c r="AB15153" s="31" t="e">
        <f>LOOKUP(C15153,CustomerAddress!A15152:F19151,CustomerAddress!D15152:D19151)</f>
        <v>#N/A</v>
      </c>
      <c r="AC15153" s="31" t="e">
        <f>LOOKUP(C15153,CustomerAddress!A15152:F19151,CustomerAddress!F15152:F19151)</f>
        <v>#N/A</v>
      </c>
      <c r="AD15153" s="31">
        <f t="shared" si="998"/>
        <v>237</v>
      </c>
    </row>
    <row r="15154" spans="1:30" s="31" customFormat="1" ht="15.75" hidden="1" customHeight="1" x14ac:dyDescent="0.15">
      <c r="A15154" s="31">
        <v>15585</v>
      </c>
      <c r="B15154" s="31">
        <v>90</v>
      </c>
      <c r="C15154" s="31">
        <v>939</v>
      </c>
      <c r="D15154" s="43">
        <v>42858</v>
      </c>
      <c r="E15154" s="43"/>
      <c r="F15154" s="31" t="b">
        <v>0</v>
      </c>
      <c r="G15154" s="33" t="s">
        <v>37</v>
      </c>
      <c r="H15154" s="33" t="s">
        <v>41</v>
      </c>
      <c r="I15154" s="33" t="s">
        <v>38</v>
      </c>
      <c r="J15154" s="38" t="str">
        <f t="shared" si="996"/>
        <v>Medium</v>
      </c>
      <c r="K15154" s="38" t="s">
        <v>12986</v>
      </c>
      <c r="L15154" s="48">
        <v>363.01</v>
      </c>
      <c r="M15154" s="34">
        <v>290.41000000000003</v>
      </c>
      <c r="N15154" s="40">
        <v>38482</v>
      </c>
      <c r="O15154" s="50">
        <f t="shared" si="997"/>
        <v>72.599999999999966</v>
      </c>
      <c r="P15154" s="50" t="e">
        <f>LOOKUP(C15154,CustomerDemographic!A15153:N18342,CustomerDemographic!D15153:D18342)</f>
        <v>#N/A</v>
      </c>
      <c r="Q15154" s="31" t="e">
        <f>LOOKUP(C15154,CustomerDemographic!A15153:N18342,CustomerDemographic!E15153:E18342)</f>
        <v>#N/A</v>
      </c>
      <c r="R15154" s="68" t="e">
        <f>LOOKUP(C15154,CustomerDemographic!A15153:N18342,CustomerDemographic!F15153:F18342)</f>
        <v>#N/A</v>
      </c>
      <c r="S15154" s="46" t="e">
        <f>LOOKUP(C15154,CustomerDemographic!A15153:N18342,CustomerDemographic!G15153:G18342)</f>
        <v>#N/A</v>
      </c>
      <c r="T15154" s="46"/>
      <c r="U15154" s="31" t="e">
        <f>LOOKUP(C15154,CustomerDemographic!A15153:N18342,CustomerDemographic!I15153:I18342)</f>
        <v>#N/A</v>
      </c>
      <c r="V15154" s="38" t="e">
        <f>LOOKUP(C15154,CustomerDemographic!A15153:N18342,CustomerDemographic!J15153:J18342)</f>
        <v>#N/A</v>
      </c>
      <c r="W15154" s="31" t="e">
        <f>LOOKUP(C15154,CustomerDemographic!A15153:N18342,CustomerDemographic!K15153:K18342)</f>
        <v>#N/A</v>
      </c>
      <c r="X15154" s="31" t="e">
        <f>LOOKUP(C15154,CustomerDemographic!A15153:N18342,CustomerDemographic!L15153:L18342)</f>
        <v>#N/A</v>
      </c>
      <c r="Y15154" s="31" t="e">
        <f>LOOKUP(C15154,CustomerDemographic!A15153:N18342,CustomerDemographic!M15153:M18342)</f>
        <v>#N/A</v>
      </c>
      <c r="Z15154" s="31" t="e">
        <f>LOOKUP(C15154,CustomerDemographic!A15153:N18342,CustomerDemographic!N15153:N18342)</f>
        <v>#N/A</v>
      </c>
      <c r="AA15154" s="31" t="e">
        <f>LOOKUP(C15154,CustomerAddress!A15153:F19152,CustomerAddress!C15153:C19152)</f>
        <v>#N/A</v>
      </c>
      <c r="AB15154" s="31" t="e">
        <f>LOOKUP(C15154,CustomerAddress!A15153:F19152,CustomerAddress!D15153:D19152)</f>
        <v>#N/A</v>
      </c>
      <c r="AC15154" s="31" t="e">
        <f>LOOKUP(C15154,CustomerAddress!A15153:F19152,CustomerAddress!F15153:F19152)</f>
        <v>#N/A</v>
      </c>
      <c r="AD15154" s="31">
        <f t="shared" si="998"/>
        <v>241</v>
      </c>
    </row>
    <row r="15155" spans="1:30" s="31" customFormat="1" ht="15.75" hidden="1" customHeight="1" x14ac:dyDescent="0.15">
      <c r="A15155" s="31">
        <v>15586</v>
      </c>
      <c r="B15155" s="31">
        <v>14</v>
      </c>
      <c r="C15155" s="31">
        <v>448</v>
      </c>
      <c r="D15155" s="43">
        <v>42743</v>
      </c>
      <c r="E15155" s="43"/>
      <c r="F15155" s="31" t="b">
        <v>1</v>
      </c>
      <c r="G15155" s="33" t="s">
        <v>37</v>
      </c>
      <c r="H15155" s="36" t="s">
        <v>12747</v>
      </c>
      <c r="I15155" s="33" t="s">
        <v>38</v>
      </c>
      <c r="J15155" s="38" t="str">
        <f t="shared" si="996"/>
        <v>Medium</v>
      </c>
      <c r="K15155" s="38" t="s">
        <v>12986</v>
      </c>
      <c r="L15155" s="48">
        <v>1842.92</v>
      </c>
      <c r="M15155" s="34">
        <v>1105.75</v>
      </c>
      <c r="N15155" s="40">
        <v>34996</v>
      </c>
      <c r="O15155" s="50">
        <f t="shared" si="997"/>
        <v>737.17000000000007</v>
      </c>
      <c r="P15155" s="50" t="e">
        <f>LOOKUP(C15155,CustomerDemographic!A15154:N18343,CustomerDemographic!D15154:D18343)</f>
        <v>#N/A</v>
      </c>
      <c r="Q15155" s="31" t="e">
        <f>LOOKUP(C15155,CustomerDemographic!A15154:N18343,CustomerDemographic!E15154:E18343)</f>
        <v>#N/A</v>
      </c>
      <c r="R15155" s="68" t="e">
        <f>LOOKUP(C15155,CustomerDemographic!A15154:N18343,CustomerDemographic!F15154:F18343)</f>
        <v>#N/A</v>
      </c>
      <c r="S15155" s="46" t="e">
        <f>LOOKUP(C15155,CustomerDemographic!A15154:N18343,CustomerDemographic!G15154:G18343)</f>
        <v>#N/A</v>
      </c>
      <c r="T15155" s="46"/>
      <c r="U15155" s="31" t="e">
        <f>LOOKUP(C15155,CustomerDemographic!A15154:N18343,CustomerDemographic!I15154:I18343)</f>
        <v>#N/A</v>
      </c>
      <c r="V15155" s="38" t="e">
        <f>LOOKUP(C15155,CustomerDemographic!A15154:N18343,CustomerDemographic!J15154:J18343)</f>
        <v>#N/A</v>
      </c>
      <c r="W15155" s="31" t="e">
        <f>LOOKUP(C15155,CustomerDemographic!A15154:N18343,CustomerDemographic!K15154:K18343)</f>
        <v>#N/A</v>
      </c>
      <c r="X15155" s="31" t="e">
        <f>LOOKUP(C15155,CustomerDemographic!A15154:N18343,CustomerDemographic!L15154:L18343)</f>
        <v>#N/A</v>
      </c>
      <c r="Y15155" s="31" t="e">
        <f>LOOKUP(C15155,CustomerDemographic!A15154:N18343,CustomerDemographic!M15154:M18343)</f>
        <v>#N/A</v>
      </c>
      <c r="Z15155" s="31" t="e">
        <f>LOOKUP(C15155,CustomerDemographic!A15154:N18343,CustomerDemographic!N15154:N18343)</f>
        <v>#N/A</v>
      </c>
      <c r="AA15155" s="31" t="e">
        <f>LOOKUP(C15155,CustomerAddress!A15154:F19153,CustomerAddress!C15154:C19153)</f>
        <v>#N/A</v>
      </c>
      <c r="AB15155" s="31" t="e">
        <f>LOOKUP(C15155,CustomerAddress!A15154:F19153,CustomerAddress!D15154:D19153)</f>
        <v>#N/A</v>
      </c>
      <c r="AC15155" s="31" t="e">
        <f>LOOKUP(C15155,CustomerAddress!A15154:F19153,CustomerAddress!F15154:F19153)</f>
        <v>#N/A</v>
      </c>
      <c r="AD15155" s="31">
        <f t="shared" si="998"/>
        <v>356</v>
      </c>
    </row>
    <row r="15156" spans="1:30" s="31" customFormat="1" ht="15.75" hidden="1" customHeight="1" x14ac:dyDescent="0.15">
      <c r="A15156" s="31">
        <v>15587</v>
      </c>
      <c r="B15156" s="31">
        <v>77</v>
      </c>
      <c r="C15156" s="31">
        <v>23</v>
      </c>
      <c r="D15156" s="43">
        <v>43017</v>
      </c>
      <c r="E15156" s="43"/>
      <c r="F15156" s="31" t="b">
        <v>1</v>
      </c>
      <c r="G15156" s="33" t="s">
        <v>37</v>
      </c>
      <c r="H15156" s="33" t="s">
        <v>44</v>
      </c>
      <c r="I15156" s="33" t="s">
        <v>38</v>
      </c>
      <c r="J15156" s="38" t="str">
        <f t="shared" si="996"/>
        <v>Large</v>
      </c>
      <c r="K15156" s="38" t="s">
        <v>12987</v>
      </c>
      <c r="L15156" s="48">
        <v>1769.64</v>
      </c>
      <c r="M15156" s="34">
        <v>108.76</v>
      </c>
      <c r="N15156" s="40">
        <v>41848</v>
      </c>
      <c r="O15156" s="50">
        <f t="shared" si="997"/>
        <v>1660.88</v>
      </c>
      <c r="P15156" s="50" t="e">
        <f>LOOKUP(C15156,CustomerDemographic!A15155:N18344,CustomerDemographic!D15155:D18344)</f>
        <v>#N/A</v>
      </c>
      <c r="Q15156" s="31" t="e">
        <f>LOOKUP(C15156,CustomerDemographic!A15155:N18344,CustomerDemographic!E15155:E18344)</f>
        <v>#N/A</v>
      </c>
      <c r="R15156" s="68" t="e">
        <f>LOOKUP(C15156,CustomerDemographic!A15155:N18344,CustomerDemographic!F15155:F18344)</f>
        <v>#N/A</v>
      </c>
      <c r="S15156" s="46" t="e">
        <f>LOOKUP(C15156,CustomerDemographic!A15155:N18344,CustomerDemographic!G15155:G18344)</f>
        <v>#N/A</v>
      </c>
      <c r="T15156" s="46"/>
      <c r="U15156" s="31" t="e">
        <f>LOOKUP(C15156,CustomerDemographic!A15155:N18344,CustomerDemographic!I15155:I18344)</f>
        <v>#N/A</v>
      </c>
      <c r="V15156" s="38" t="e">
        <f>LOOKUP(C15156,CustomerDemographic!A15155:N18344,CustomerDemographic!J15155:J18344)</f>
        <v>#N/A</v>
      </c>
      <c r="W15156" s="31" t="e">
        <f>LOOKUP(C15156,CustomerDemographic!A15155:N18344,CustomerDemographic!K15155:K18344)</f>
        <v>#N/A</v>
      </c>
      <c r="X15156" s="31" t="e">
        <f>LOOKUP(C15156,CustomerDemographic!A15155:N18344,CustomerDemographic!L15155:L18344)</f>
        <v>#N/A</v>
      </c>
      <c r="Y15156" s="31" t="e">
        <f>LOOKUP(C15156,CustomerDemographic!A15155:N18344,CustomerDemographic!M15155:M18344)</f>
        <v>#N/A</v>
      </c>
      <c r="Z15156" s="31" t="e">
        <f>LOOKUP(C15156,CustomerDemographic!A15155:N18344,CustomerDemographic!N15155:N18344)</f>
        <v>#N/A</v>
      </c>
      <c r="AA15156" s="31" t="e">
        <f>LOOKUP(C15156,CustomerAddress!A15155:F19154,CustomerAddress!C15155:C19154)</f>
        <v>#N/A</v>
      </c>
      <c r="AB15156" s="31" t="e">
        <f>LOOKUP(C15156,CustomerAddress!A15155:F19154,CustomerAddress!D15155:D19154)</f>
        <v>#N/A</v>
      </c>
      <c r="AC15156" s="31" t="e">
        <f>LOOKUP(C15156,CustomerAddress!A15155:F19154,CustomerAddress!F15155:F19154)</f>
        <v>#N/A</v>
      </c>
      <c r="AD15156" s="31">
        <f t="shared" si="998"/>
        <v>82</v>
      </c>
    </row>
    <row r="15157" spans="1:30" s="31" customFormat="1" ht="15.75" hidden="1" customHeight="1" x14ac:dyDescent="0.15">
      <c r="A15157" s="31">
        <v>15588</v>
      </c>
      <c r="B15157" s="31">
        <v>39</v>
      </c>
      <c r="C15157" s="31">
        <v>1593</v>
      </c>
      <c r="D15157" s="43">
        <v>43046</v>
      </c>
      <c r="E15157" s="43"/>
      <c r="F15157" s="31" t="b">
        <v>0</v>
      </c>
      <c r="G15157" s="33" t="s">
        <v>37</v>
      </c>
      <c r="H15157" s="33" t="s">
        <v>42</v>
      </c>
      <c r="I15157" s="33" t="s">
        <v>38</v>
      </c>
      <c r="J15157" s="38" t="str">
        <f t="shared" si="996"/>
        <v>Medium</v>
      </c>
      <c r="K15157" s="38" t="s">
        <v>12986</v>
      </c>
      <c r="L15157" s="48">
        <v>1812.75</v>
      </c>
      <c r="M15157" s="34">
        <v>582.48</v>
      </c>
      <c r="N15157" s="40">
        <v>40336</v>
      </c>
      <c r="O15157" s="50">
        <f t="shared" si="997"/>
        <v>1230.27</v>
      </c>
      <c r="P15157" s="50" t="e">
        <f>LOOKUP(C15157,CustomerDemographic!A15156:N18345,CustomerDemographic!D15156:D18345)</f>
        <v>#N/A</v>
      </c>
      <c r="Q15157" s="31" t="e">
        <f>LOOKUP(C15157,CustomerDemographic!A15156:N18345,CustomerDemographic!E15156:E18345)</f>
        <v>#N/A</v>
      </c>
      <c r="R15157" s="68" t="e">
        <f>LOOKUP(C15157,CustomerDemographic!A15156:N18345,CustomerDemographic!F15156:F18345)</f>
        <v>#N/A</v>
      </c>
      <c r="S15157" s="46" t="e">
        <f>LOOKUP(C15157,CustomerDemographic!A15156:N18345,CustomerDemographic!G15156:G18345)</f>
        <v>#N/A</v>
      </c>
      <c r="T15157" s="46"/>
      <c r="U15157" s="31" t="e">
        <f>LOOKUP(C15157,CustomerDemographic!A15156:N18345,CustomerDemographic!I15156:I18345)</f>
        <v>#N/A</v>
      </c>
      <c r="V15157" s="38" t="e">
        <f>LOOKUP(C15157,CustomerDemographic!A15156:N18345,CustomerDemographic!J15156:J18345)</f>
        <v>#N/A</v>
      </c>
      <c r="W15157" s="31" t="e">
        <f>LOOKUP(C15157,CustomerDemographic!A15156:N18345,CustomerDemographic!K15156:K18345)</f>
        <v>#N/A</v>
      </c>
      <c r="X15157" s="31" t="e">
        <f>LOOKUP(C15157,CustomerDemographic!A15156:N18345,CustomerDemographic!L15156:L18345)</f>
        <v>#N/A</v>
      </c>
      <c r="Y15157" s="31" t="e">
        <f>LOOKUP(C15157,CustomerDemographic!A15156:N18345,CustomerDemographic!M15156:M18345)</f>
        <v>#N/A</v>
      </c>
      <c r="Z15157" s="31" t="e">
        <f>LOOKUP(C15157,CustomerDemographic!A15156:N18345,CustomerDemographic!N15156:N18345)</f>
        <v>#N/A</v>
      </c>
      <c r="AA15157" s="31" t="e">
        <f>LOOKUP(C15157,CustomerAddress!A15156:F19155,CustomerAddress!C15156:C19155)</f>
        <v>#N/A</v>
      </c>
      <c r="AB15157" s="31" t="e">
        <f>LOOKUP(C15157,CustomerAddress!A15156:F19155,CustomerAddress!D15156:D19155)</f>
        <v>#N/A</v>
      </c>
      <c r="AC15157" s="31" t="e">
        <f>LOOKUP(C15157,CustomerAddress!A15156:F19155,CustomerAddress!F15156:F19155)</f>
        <v>#N/A</v>
      </c>
      <c r="AD15157" s="31">
        <f t="shared" si="998"/>
        <v>53</v>
      </c>
    </row>
    <row r="15158" spans="1:30" s="31" customFormat="1" ht="15.75" hidden="1" customHeight="1" x14ac:dyDescent="0.15">
      <c r="A15158" s="31">
        <v>15589</v>
      </c>
      <c r="B15158" s="31">
        <v>31</v>
      </c>
      <c r="C15158" s="31">
        <v>1110</v>
      </c>
      <c r="D15158" s="43">
        <v>42946</v>
      </c>
      <c r="E15158" s="43"/>
      <c r="F15158" s="31" t="b">
        <v>1</v>
      </c>
      <c r="G15158" s="33" t="s">
        <v>37</v>
      </c>
      <c r="H15158" s="33" t="s">
        <v>44</v>
      </c>
      <c r="I15158" s="33" t="s">
        <v>38</v>
      </c>
      <c r="J15158" s="38" t="str">
        <f t="shared" si="996"/>
        <v>Large</v>
      </c>
      <c r="K15158" s="38" t="s">
        <v>12987</v>
      </c>
      <c r="L15158" s="48">
        <v>752.64</v>
      </c>
      <c r="M15158" s="34">
        <v>205.36</v>
      </c>
      <c r="N15158" s="40">
        <v>36334</v>
      </c>
      <c r="O15158" s="50">
        <f t="shared" si="997"/>
        <v>547.28</v>
      </c>
      <c r="P15158" s="50" t="e">
        <f>LOOKUP(C15158,CustomerDemographic!A15157:N18346,CustomerDemographic!D15157:D18346)</f>
        <v>#N/A</v>
      </c>
      <c r="Q15158" s="31" t="e">
        <f>LOOKUP(C15158,CustomerDemographic!A15157:N18346,CustomerDemographic!E15157:E18346)</f>
        <v>#N/A</v>
      </c>
      <c r="R15158" s="68" t="e">
        <f>LOOKUP(C15158,CustomerDemographic!A15157:N18346,CustomerDemographic!F15157:F18346)</f>
        <v>#N/A</v>
      </c>
      <c r="S15158" s="46" t="e">
        <f>LOOKUP(C15158,CustomerDemographic!A15157:N18346,CustomerDemographic!G15157:G18346)</f>
        <v>#N/A</v>
      </c>
      <c r="T15158" s="46"/>
      <c r="U15158" s="31" t="e">
        <f>LOOKUP(C15158,CustomerDemographic!A15157:N18346,CustomerDemographic!I15157:I18346)</f>
        <v>#N/A</v>
      </c>
      <c r="V15158" s="38" t="e">
        <f>LOOKUP(C15158,CustomerDemographic!A15157:N18346,CustomerDemographic!J15157:J18346)</f>
        <v>#N/A</v>
      </c>
      <c r="W15158" s="31" t="e">
        <f>LOOKUP(C15158,CustomerDemographic!A15157:N18346,CustomerDemographic!K15157:K18346)</f>
        <v>#N/A</v>
      </c>
      <c r="X15158" s="31" t="e">
        <f>LOOKUP(C15158,CustomerDemographic!A15157:N18346,CustomerDemographic!L15157:L18346)</f>
        <v>#N/A</v>
      </c>
      <c r="Y15158" s="31" t="e">
        <f>LOOKUP(C15158,CustomerDemographic!A15157:N18346,CustomerDemographic!M15157:M18346)</f>
        <v>#N/A</v>
      </c>
      <c r="Z15158" s="31" t="e">
        <f>LOOKUP(C15158,CustomerDemographic!A15157:N18346,CustomerDemographic!N15157:N18346)</f>
        <v>#N/A</v>
      </c>
      <c r="AA15158" s="31" t="e">
        <f>LOOKUP(C15158,CustomerAddress!A15157:F19156,CustomerAddress!C15157:C19156)</f>
        <v>#N/A</v>
      </c>
      <c r="AB15158" s="31" t="e">
        <f>LOOKUP(C15158,CustomerAddress!A15157:F19156,CustomerAddress!D15157:D19156)</f>
        <v>#N/A</v>
      </c>
      <c r="AC15158" s="31" t="e">
        <f>LOOKUP(C15158,CustomerAddress!A15157:F19156,CustomerAddress!F15157:F19156)</f>
        <v>#N/A</v>
      </c>
      <c r="AD15158" s="31">
        <f t="shared" si="998"/>
        <v>153</v>
      </c>
    </row>
    <row r="15159" spans="1:30" s="31" customFormat="1" ht="15.75" hidden="1" customHeight="1" x14ac:dyDescent="0.15">
      <c r="A15159" s="31">
        <v>15590</v>
      </c>
      <c r="B15159" s="31">
        <v>82</v>
      </c>
      <c r="C15159" s="31">
        <v>442</v>
      </c>
      <c r="D15159" s="43">
        <v>42809</v>
      </c>
      <c r="E15159" s="43"/>
      <c r="F15159" s="31" t="b">
        <v>0</v>
      </c>
      <c r="G15159" s="33" t="s">
        <v>37</v>
      </c>
      <c r="H15159" s="33" t="s">
        <v>41</v>
      </c>
      <c r="I15159" s="33" t="s">
        <v>38</v>
      </c>
      <c r="J15159" s="38" t="str">
        <f t="shared" si="996"/>
        <v>Medium</v>
      </c>
      <c r="K15159" s="38" t="s">
        <v>12986</v>
      </c>
      <c r="L15159" s="48">
        <v>1148.6400000000001</v>
      </c>
      <c r="M15159" s="34">
        <v>689.18</v>
      </c>
      <c r="N15159" s="40">
        <v>42226</v>
      </c>
      <c r="O15159" s="50">
        <f t="shared" si="997"/>
        <v>459.46000000000015</v>
      </c>
      <c r="P15159" s="50" t="e">
        <f>LOOKUP(C15159,CustomerDemographic!A15158:N18347,CustomerDemographic!D15158:D18347)</f>
        <v>#N/A</v>
      </c>
      <c r="Q15159" s="31" t="e">
        <f>LOOKUP(C15159,CustomerDemographic!A15158:N18347,CustomerDemographic!E15158:E18347)</f>
        <v>#N/A</v>
      </c>
      <c r="R15159" s="68" t="e">
        <f>LOOKUP(C15159,CustomerDemographic!A15158:N18347,CustomerDemographic!F15158:F18347)</f>
        <v>#N/A</v>
      </c>
      <c r="S15159" s="46" t="e">
        <f>LOOKUP(C15159,CustomerDemographic!A15158:N18347,CustomerDemographic!G15158:G18347)</f>
        <v>#N/A</v>
      </c>
      <c r="T15159" s="46"/>
      <c r="U15159" s="31" t="e">
        <f>LOOKUP(C15159,CustomerDemographic!A15158:N18347,CustomerDemographic!I15158:I18347)</f>
        <v>#N/A</v>
      </c>
      <c r="V15159" s="38" t="e">
        <f>LOOKUP(C15159,CustomerDemographic!A15158:N18347,CustomerDemographic!J15158:J18347)</f>
        <v>#N/A</v>
      </c>
      <c r="W15159" s="31" t="e">
        <f>LOOKUP(C15159,CustomerDemographic!A15158:N18347,CustomerDemographic!K15158:K18347)</f>
        <v>#N/A</v>
      </c>
      <c r="X15159" s="31" t="e">
        <f>LOOKUP(C15159,CustomerDemographic!A15158:N18347,CustomerDemographic!L15158:L18347)</f>
        <v>#N/A</v>
      </c>
      <c r="Y15159" s="31" t="e">
        <f>LOOKUP(C15159,CustomerDemographic!A15158:N18347,CustomerDemographic!M15158:M18347)</f>
        <v>#N/A</v>
      </c>
      <c r="Z15159" s="31" t="e">
        <f>LOOKUP(C15159,CustomerDemographic!A15158:N18347,CustomerDemographic!N15158:N18347)</f>
        <v>#N/A</v>
      </c>
      <c r="AA15159" s="31" t="e">
        <f>LOOKUP(C15159,CustomerAddress!A15158:F19157,CustomerAddress!C15158:C19157)</f>
        <v>#N/A</v>
      </c>
      <c r="AB15159" s="31" t="e">
        <f>LOOKUP(C15159,CustomerAddress!A15158:F19157,CustomerAddress!D15158:D19157)</f>
        <v>#N/A</v>
      </c>
      <c r="AC15159" s="31" t="e">
        <f>LOOKUP(C15159,CustomerAddress!A15158:F19157,CustomerAddress!F15158:F19157)</f>
        <v>#N/A</v>
      </c>
      <c r="AD15159" s="31">
        <f t="shared" si="998"/>
        <v>290</v>
      </c>
    </row>
    <row r="15160" spans="1:30" s="31" customFormat="1" ht="15.75" hidden="1" customHeight="1" x14ac:dyDescent="0.15">
      <c r="A15160" s="31">
        <v>15591</v>
      </c>
      <c r="B15160" s="31">
        <v>11</v>
      </c>
      <c r="C15160" s="31">
        <v>3492</v>
      </c>
      <c r="D15160" s="43">
        <v>43019</v>
      </c>
      <c r="E15160" s="43"/>
      <c r="F15160" s="31" t="b">
        <v>0</v>
      </c>
      <c r="G15160" s="33" t="s">
        <v>37</v>
      </c>
      <c r="H15160" s="33" t="s">
        <v>42</v>
      </c>
      <c r="I15160" s="33" t="s">
        <v>38</v>
      </c>
      <c r="J15160" s="38" t="str">
        <f t="shared" si="996"/>
        <v>Medium</v>
      </c>
      <c r="K15160" s="38" t="s">
        <v>12986</v>
      </c>
      <c r="L15160" s="48">
        <v>1274.93</v>
      </c>
      <c r="M15160" s="34">
        <v>764.96</v>
      </c>
      <c r="N15160" s="40">
        <v>39298</v>
      </c>
      <c r="O15160" s="50">
        <f t="shared" si="997"/>
        <v>509.97</v>
      </c>
      <c r="P15160" s="50" t="e">
        <f>LOOKUP(C15160,CustomerDemographic!A15159:N18348,CustomerDemographic!D15159:D18348)</f>
        <v>#N/A</v>
      </c>
      <c r="Q15160" s="31" t="e">
        <f>LOOKUP(C15160,CustomerDemographic!A15159:N18348,CustomerDemographic!E15159:E18348)</f>
        <v>#N/A</v>
      </c>
      <c r="R15160" s="68" t="e">
        <f>LOOKUP(C15160,CustomerDemographic!A15159:N18348,CustomerDemographic!F15159:F18348)</f>
        <v>#N/A</v>
      </c>
      <c r="S15160" s="46" t="e">
        <f>LOOKUP(C15160,CustomerDemographic!A15159:N18348,CustomerDemographic!G15159:G18348)</f>
        <v>#N/A</v>
      </c>
      <c r="T15160" s="46"/>
      <c r="U15160" s="31" t="e">
        <f>LOOKUP(C15160,CustomerDemographic!A15159:N18348,CustomerDemographic!I15159:I18348)</f>
        <v>#N/A</v>
      </c>
      <c r="V15160" s="38" t="e">
        <f>LOOKUP(C15160,CustomerDemographic!A15159:N18348,CustomerDemographic!J15159:J18348)</f>
        <v>#N/A</v>
      </c>
      <c r="W15160" s="31" t="e">
        <f>LOOKUP(C15160,CustomerDemographic!A15159:N18348,CustomerDemographic!K15159:K18348)</f>
        <v>#N/A</v>
      </c>
      <c r="X15160" s="31" t="e">
        <f>LOOKUP(C15160,CustomerDemographic!A15159:N18348,CustomerDemographic!L15159:L18348)</f>
        <v>#N/A</v>
      </c>
      <c r="Y15160" s="31" t="e">
        <f>LOOKUP(C15160,CustomerDemographic!A15159:N18348,CustomerDemographic!M15159:M18348)</f>
        <v>#N/A</v>
      </c>
      <c r="Z15160" s="31" t="e">
        <f>LOOKUP(C15160,CustomerDemographic!A15159:N18348,CustomerDemographic!N15159:N18348)</f>
        <v>#N/A</v>
      </c>
      <c r="AA15160" s="31" t="e">
        <f>LOOKUP(C15160,CustomerAddress!A15159:F19158,CustomerAddress!C15159:C19158)</f>
        <v>#N/A</v>
      </c>
      <c r="AB15160" s="31" t="e">
        <f>LOOKUP(C15160,CustomerAddress!A15159:F19158,CustomerAddress!D15159:D19158)</f>
        <v>#N/A</v>
      </c>
      <c r="AC15160" s="31" t="e">
        <f>LOOKUP(C15160,CustomerAddress!A15159:F19158,CustomerAddress!F15159:F19158)</f>
        <v>#N/A</v>
      </c>
      <c r="AD15160" s="31">
        <f t="shared" si="998"/>
        <v>80</v>
      </c>
    </row>
    <row r="15161" spans="1:30" s="31" customFormat="1" ht="15.75" hidden="1" customHeight="1" x14ac:dyDescent="0.15">
      <c r="A15161" s="31">
        <v>15592</v>
      </c>
      <c r="B15161" s="31">
        <v>27</v>
      </c>
      <c r="C15161" s="31">
        <v>2020</v>
      </c>
      <c r="D15161" s="43">
        <v>42758</v>
      </c>
      <c r="E15161" s="43"/>
      <c r="F15161" s="31" t="b">
        <v>0</v>
      </c>
      <c r="G15161" s="33" t="s">
        <v>37</v>
      </c>
      <c r="H15161" s="33" t="s">
        <v>39</v>
      </c>
      <c r="I15161" s="33" t="s">
        <v>38</v>
      </c>
      <c r="J15161" s="38" t="str">
        <f t="shared" si="996"/>
        <v>Medium</v>
      </c>
      <c r="K15161" s="38" t="s">
        <v>12986</v>
      </c>
      <c r="L15161" s="48">
        <v>499.53</v>
      </c>
      <c r="M15161" s="34">
        <v>388.72</v>
      </c>
      <c r="N15161" s="40">
        <v>33888</v>
      </c>
      <c r="O15161" s="50">
        <f t="shared" si="997"/>
        <v>110.80999999999995</v>
      </c>
      <c r="P15161" s="50" t="e">
        <f>LOOKUP(C15161,CustomerDemographic!A15160:N18349,CustomerDemographic!D15160:D18349)</f>
        <v>#N/A</v>
      </c>
      <c r="Q15161" s="31" t="e">
        <f>LOOKUP(C15161,CustomerDemographic!A15160:N18349,CustomerDemographic!E15160:E18349)</f>
        <v>#N/A</v>
      </c>
      <c r="R15161" s="68" t="e">
        <f>LOOKUP(C15161,CustomerDemographic!A15160:N18349,CustomerDemographic!F15160:F18349)</f>
        <v>#N/A</v>
      </c>
      <c r="S15161" s="46" t="e">
        <f>LOOKUP(C15161,CustomerDemographic!A15160:N18349,CustomerDemographic!G15160:G18349)</f>
        <v>#N/A</v>
      </c>
      <c r="T15161" s="46"/>
      <c r="U15161" s="31" t="e">
        <f>LOOKUP(C15161,CustomerDemographic!A15160:N18349,CustomerDemographic!I15160:I18349)</f>
        <v>#N/A</v>
      </c>
      <c r="V15161" s="38" t="e">
        <f>LOOKUP(C15161,CustomerDemographic!A15160:N18349,CustomerDemographic!J15160:J18349)</f>
        <v>#N/A</v>
      </c>
      <c r="W15161" s="31" t="e">
        <f>LOOKUP(C15161,CustomerDemographic!A15160:N18349,CustomerDemographic!K15160:K18349)</f>
        <v>#N/A</v>
      </c>
      <c r="X15161" s="31" t="e">
        <f>LOOKUP(C15161,CustomerDemographic!A15160:N18349,CustomerDemographic!L15160:L18349)</f>
        <v>#N/A</v>
      </c>
      <c r="Y15161" s="31" t="e">
        <f>LOOKUP(C15161,CustomerDemographic!A15160:N18349,CustomerDemographic!M15160:M18349)</f>
        <v>#N/A</v>
      </c>
      <c r="Z15161" s="31" t="e">
        <f>LOOKUP(C15161,CustomerDemographic!A15160:N18349,CustomerDemographic!N15160:N18349)</f>
        <v>#N/A</v>
      </c>
      <c r="AA15161" s="31" t="e">
        <f>LOOKUP(C15161,CustomerAddress!A15160:F19159,CustomerAddress!C15160:C19159)</f>
        <v>#N/A</v>
      </c>
      <c r="AB15161" s="31" t="e">
        <f>LOOKUP(C15161,CustomerAddress!A15160:F19159,CustomerAddress!D15160:D19159)</f>
        <v>#N/A</v>
      </c>
      <c r="AC15161" s="31" t="e">
        <f>LOOKUP(C15161,CustomerAddress!A15160:F19159,CustomerAddress!F15160:F19159)</f>
        <v>#N/A</v>
      </c>
      <c r="AD15161" s="31">
        <f t="shared" si="998"/>
        <v>341</v>
      </c>
    </row>
    <row r="15162" spans="1:30" s="31" customFormat="1" ht="15.75" hidden="1" customHeight="1" x14ac:dyDescent="0.15">
      <c r="A15162" s="31">
        <v>15593</v>
      </c>
      <c r="B15162" s="31">
        <v>92</v>
      </c>
      <c r="C15162" s="31">
        <v>1574</v>
      </c>
      <c r="D15162" s="43">
        <v>42742</v>
      </c>
      <c r="E15162" s="43"/>
      <c r="F15162" s="31" t="b">
        <v>0</v>
      </c>
      <c r="G15162" s="33" t="s">
        <v>37</v>
      </c>
      <c r="H15162" s="33" t="s">
        <v>44</v>
      </c>
      <c r="I15162" s="33" t="s">
        <v>38</v>
      </c>
      <c r="J15162" s="38" t="str">
        <f t="shared" si="996"/>
        <v>Medium</v>
      </c>
      <c r="K15162" s="38" t="s">
        <v>12986</v>
      </c>
      <c r="L15162" s="48">
        <v>1415.01</v>
      </c>
      <c r="M15162" s="34">
        <v>1259.3599999999999</v>
      </c>
      <c r="N15162" s="40">
        <v>36833</v>
      </c>
      <c r="O15162" s="50">
        <f t="shared" si="997"/>
        <v>155.65000000000009</v>
      </c>
      <c r="P15162" s="50" t="e">
        <f>LOOKUP(C15162,CustomerDemographic!A15161:N18350,CustomerDemographic!D15161:D18350)</f>
        <v>#N/A</v>
      </c>
      <c r="Q15162" s="31" t="e">
        <f>LOOKUP(C15162,CustomerDemographic!A15161:N18350,CustomerDemographic!E15161:E18350)</f>
        <v>#N/A</v>
      </c>
      <c r="R15162" s="68" t="e">
        <f>LOOKUP(C15162,CustomerDemographic!A15161:N18350,CustomerDemographic!F15161:F18350)</f>
        <v>#N/A</v>
      </c>
      <c r="S15162" s="46" t="e">
        <f>LOOKUP(C15162,CustomerDemographic!A15161:N18350,CustomerDemographic!G15161:G18350)</f>
        <v>#N/A</v>
      </c>
      <c r="T15162" s="46"/>
      <c r="U15162" s="31" t="e">
        <f>LOOKUP(C15162,CustomerDemographic!A15161:N18350,CustomerDemographic!I15161:I18350)</f>
        <v>#N/A</v>
      </c>
      <c r="V15162" s="38" t="e">
        <f>LOOKUP(C15162,CustomerDemographic!A15161:N18350,CustomerDemographic!J15161:J18350)</f>
        <v>#N/A</v>
      </c>
      <c r="W15162" s="31" t="e">
        <f>LOOKUP(C15162,CustomerDemographic!A15161:N18350,CustomerDemographic!K15161:K18350)</f>
        <v>#N/A</v>
      </c>
      <c r="X15162" s="31" t="e">
        <f>LOOKUP(C15162,CustomerDemographic!A15161:N18350,CustomerDemographic!L15161:L18350)</f>
        <v>#N/A</v>
      </c>
      <c r="Y15162" s="31" t="e">
        <f>LOOKUP(C15162,CustomerDemographic!A15161:N18350,CustomerDemographic!M15161:M18350)</f>
        <v>#N/A</v>
      </c>
      <c r="Z15162" s="31" t="e">
        <f>LOOKUP(C15162,CustomerDemographic!A15161:N18350,CustomerDemographic!N15161:N18350)</f>
        <v>#N/A</v>
      </c>
      <c r="AA15162" s="31" t="e">
        <f>LOOKUP(C15162,CustomerAddress!A15161:F19160,CustomerAddress!C15161:C19160)</f>
        <v>#N/A</v>
      </c>
      <c r="AB15162" s="31" t="e">
        <f>LOOKUP(C15162,CustomerAddress!A15161:F19160,CustomerAddress!D15161:D19160)</f>
        <v>#N/A</v>
      </c>
      <c r="AC15162" s="31" t="e">
        <f>LOOKUP(C15162,CustomerAddress!A15161:F19160,CustomerAddress!F15161:F19160)</f>
        <v>#N/A</v>
      </c>
      <c r="AD15162" s="31">
        <f t="shared" si="998"/>
        <v>357</v>
      </c>
    </row>
    <row r="15163" spans="1:30" s="31" customFormat="1" ht="15.75" hidden="1" customHeight="1" x14ac:dyDescent="0.15">
      <c r="A15163" s="31">
        <v>15594</v>
      </c>
      <c r="B15163" s="31">
        <v>1</v>
      </c>
      <c r="C15163" s="31">
        <v>2388</v>
      </c>
      <c r="D15163" s="43">
        <v>42899</v>
      </c>
      <c r="E15163" s="43"/>
      <c r="F15163" s="31" t="b">
        <v>0</v>
      </c>
      <c r="G15163" s="33" t="s">
        <v>37</v>
      </c>
      <c r="H15163" s="33" t="s">
        <v>42</v>
      </c>
      <c r="I15163" s="33" t="s">
        <v>38</v>
      </c>
      <c r="J15163" s="38" t="str">
        <f t="shared" si="996"/>
        <v>Small</v>
      </c>
      <c r="K15163" s="38" t="s">
        <v>3629</v>
      </c>
      <c r="L15163" s="48">
        <v>1403.5</v>
      </c>
      <c r="M15163" s="34">
        <v>954.82</v>
      </c>
      <c r="N15163" s="40">
        <v>42688</v>
      </c>
      <c r="O15163" s="50">
        <f t="shared" si="997"/>
        <v>448.67999999999995</v>
      </c>
      <c r="P15163" s="50" t="e">
        <f>LOOKUP(C15163,CustomerDemographic!A15162:N18351,CustomerDemographic!D15162:D18351)</f>
        <v>#N/A</v>
      </c>
      <c r="Q15163" s="31" t="e">
        <f>LOOKUP(C15163,CustomerDemographic!A15162:N18351,CustomerDemographic!E15162:E18351)</f>
        <v>#N/A</v>
      </c>
      <c r="R15163" s="68" t="e">
        <f>LOOKUP(C15163,CustomerDemographic!A15162:N18351,CustomerDemographic!F15162:F18351)</f>
        <v>#N/A</v>
      </c>
      <c r="S15163" s="46" t="e">
        <f>LOOKUP(C15163,CustomerDemographic!A15162:N18351,CustomerDemographic!G15162:G18351)</f>
        <v>#N/A</v>
      </c>
      <c r="T15163" s="46"/>
      <c r="U15163" s="31" t="e">
        <f>LOOKUP(C15163,CustomerDemographic!A15162:N18351,CustomerDemographic!I15162:I18351)</f>
        <v>#N/A</v>
      </c>
      <c r="V15163" s="38" t="e">
        <f>LOOKUP(C15163,CustomerDemographic!A15162:N18351,CustomerDemographic!J15162:J18351)</f>
        <v>#N/A</v>
      </c>
      <c r="W15163" s="31" t="e">
        <f>LOOKUP(C15163,CustomerDemographic!A15162:N18351,CustomerDemographic!K15162:K18351)</f>
        <v>#N/A</v>
      </c>
      <c r="X15163" s="31" t="e">
        <f>LOOKUP(C15163,CustomerDemographic!A15162:N18351,CustomerDemographic!L15162:L18351)</f>
        <v>#N/A</v>
      </c>
      <c r="Y15163" s="31" t="e">
        <f>LOOKUP(C15163,CustomerDemographic!A15162:N18351,CustomerDemographic!M15162:M18351)</f>
        <v>#N/A</v>
      </c>
      <c r="Z15163" s="31" t="e">
        <f>LOOKUP(C15163,CustomerDemographic!A15162:N18351,CustomerDemographic!N15162:N18351)</f>
        <v>#N/A</v>
      </c>
      <c r="AA15163" s="31" t="e">
        <f>LOOKUP(C15163,CustomerAddress!A15162:F19161,CustomerAddress!C15162:C19161)</f>
        <v>#N/A</v>
      </c>
      <c r="AB15163" s="31" t="e">
        <f>LOOKUP(C15163,CustomerAddress!A15162:F19161,CustomerAddress!D15162:D19161)</f>
        <v>#N/A</v>
      </c>
      <c r="AC15163" s="31" t="e">
        <f>LOOKUP(C15163,CustomerAddress!A15162:F19161,CustomerAddress!F15162:F19161)</f>
        <v>#N/A</v>
      </c>
      <c r="AD15163" s="31">
        <f t="shared" si="998"/>
        <v>200</v>
      </c>
    </row>
    <row r="15164" spans="1:30" s="31" customFormat="1" ht="15.75" hidden="1" customHeight="1" x14ac:dyDescent="0.15">
      <c r="A15164" s="31">
        <v>15595</v>
      </c>
      <c r="B15164" s="31">
        <v>50</v>
      </c>
      <c r="C15164" s="31">
        <v>1849</v>
      </c>
      <c r="D15164" s="43">
        <v>42869</v>
      </c>
      <c r="E15164" s="43"/>
      <c r="F15164" s="31" t="b">
        <v>0</v>
      </c>
      <c r="G15164" s="33" t="s">
        <v>37</v>
      </c>
      <c r="H15164" s="33" t="s">
        <v>44</v>
      </c>
      <c r="I15164" s="33" t="s">
        <v>38</v>
      </c>
      <c r="J15164" s="38" t="str">
        <f t="shared" si="996"/>
        <v>Medium</v>
      </c>
      <c r="K15164" s="38" t="s">
        <v>12986</v>
      </c>
      <c r="L15164" s="48">
        <v>175.89</v>
      </c>
      <c r="M15164" s="34">
        <v>131.91999999999999</v>
      </c>
      <c r="N15164" s="40">
        <v>37668</v>
      </c>
      <c r="O15164" s="50">
        <f t="shared" si="997"/>
        <v>43.97</v>
      </c>
      <c r="P15164" s="50" t="e">
        <f>LOOKUP(C15164,CustomerDemographic!A15163:N18352,CustomerDemographic!D15163:D18352)</f>
        <v>#N/A</v>
      </c>
      <c r="Q15164" s="31" t="e">
        <f>LOOKUP(C15164,CustomerDemographic!A15163:N18352,CustomerDemographic!E15163:E18352)</f>
        <v>#N/A</v>
      </c>
      <c r="R15164" s="68" t="e">
        <f>LOOKUP(C15164,CustomerDemographic!A15163:N18352,CustomerDemographic!F15163:F18352)</f>
        <v>#N/A</v>
      </c>
      <c r="S15164" s="46" t="e">
        <f>LOOKUP(C15164,CustomerDemographic!A15163:N18352,CustomerDemographic!G15163:G18352)</f>
        <v>#N/A</v>
      </c>
      <c r="T15164" s="46"/>
      <c r="U15164" s="31" t="e">
        <f>LOOKUP(C15164,CustomerDemographic!A15163:N18352,CustomerDemographic!I15163:I18352)</f>
        <v>#N/A</v>
      </c>
      <c r="V15164" s="38" t="e">
        <f>LOOKUP(C15164,CustomerDemographic!A15163:N18352,CustomerDemographic!J15163:J18352)</f>
        <v>#N/A</v>
      </c>
      <c r="W15164" s="31" t="e">
        <f>LOOKUP(C15164,CustomerDemographic!A15163:N18352,CustomerDemographic!K15163:K18352)</f>
        <v>#N/A</v>
      </c>
      <c r="X15164" s="31" t="e">
        <f>LOOKUP(C15164,CustomerDemographic!A15163:N18352,CustomerDemographic!L15163:L18352)</f>
        <v>#N/A</v>
      </c>
      <c r="Y15164" s="31" t="e">
        <f>LOOKUP(C15164,CustomerDemographic!A15163:N18352,CustomerDemographic!M15163:M18352)</f>
        <v>#N/A</v>
      </c>
      <c r="Z15164" s="31" t="e">
        <f>LOOKUP(C15164,CustomerDemographic!A15163:N18352,CustomerDemographic!N15163:N18352)</f>
        <v>#N/A</v>
      </c>
      <c r="AA15164" s="31" t="e">
        <f>LOOKUP(C15164,CustomerAddress!A15163:F19162,CustomerAddress!C15163:C19162)</f>
        <v>#N/A</v>
      </c>
      <c r="AB15164" s="31" t="e">
        <f>LOOKUP(C15164,CustomerAddress!A15163:F19162,CustomerAddress!D15163:D19162)</f>
        <v>#N/A</v>
      </c>
      <c r="AC15164" s="31" t="e">
        <f>LOOKUP(C15164,CustomerAddress!A15163:F19162,CustomerAddress!F15163:F19162)</f>
        <v>#N/A</v>
      </c>
      <c r="AD15164" s="31">
        <f t="shared" si="998"/>
        <v>230</v>
      </c>
    </row>
    <row r="15165" spans="1:30" s="31" customFormat="1" ht="15.75" hidden="1" customHeight="1" x14ac:dyDescent="0.15">
      <c r="A15165" s="31">
        <v>15596</v>
      </c>
      <c r="B15165" s="31">
        <v>38</v>
      </c>
      <c r="C15165" s="31">
        <v>365</v>
      </c>
      <c r="D15165" s="43">
        <v>42870</v>
      </c>
      <c r="E15165" s="43"/>
      <c r="F15165" s="31" t="b">
        <v>1</v>
      </c>
      <c r="G15165" s="33" t="s">
        <v>37</v>
      </c>
      <c r="H15165" s="33" t="s">
        <v>39</v>
      </c>
      <c r="I15165" s="33" t="s">
        <v>38</v>
      </c>
      <c r="J15165" s="38" t="str">
        <f t="shared" si="996"/>
        <v>Small</v>
      </c>
      <c r="K15165" s="38" t="s">
        <v>3629</v>
      </c>
      <c r="L15165" s="48">
        <v>2091.4699999999998</v>
      </c>
      <c r="M15165" s="34">
        <v>388.92</v>
      </c>
      <c r="N15165" s="40">
        <v>41167</v>
      </c>
      <c r="O15165" s="50">
        <f t="shared" si="997"/>
        <v>1702.5499999999997</v>
      </c>
      <c r="P15165" s="50" t="e">
        <f>LOOKUP(C15165,CustomerDemographic!A15164:N18353,CustomerDemographic!D15164:D18353)</f>
        <v>#N/A</v>
      </c>
      <c r="Q15165" s="31" t="e">
        <f>LOOKUP(C15165,CustomerDemographic!A15164:N18353,CustomerDemographic!E15164:E18353)</f>
        <v>#N/A</v>
      </c>
      <c r="R15165" s="68" t="e">
        <f>LOOKUP(C15165,CustomerDemographic!A15164:N18353,CustomerDemographic!F15164:F18353)</f>
        <v>#N/A</v>
      </c>
      <c r="S15165" s="46" t="e">
        <f>LOOKUP(C15165,CustomerDemographic!A15164:N18353,CustomerDemographic!G15164:G18353)</f>
        <v>#N/A</v>
      </c>
      <c r="T15165" s="46"/>
      <c r="U15165" s="31" t="e">
        <f>LOOKUP(C15165,CustomerDemographic!A15164:N18353,CustomerDemographic!I15164:I18353)</f>
        <v>#N/A</v>
      </c>
      <c r="V15165" s="38" t="e">
        <f>LOOKUP(C15165,CustomerDemographic!A15164:N18353,CustomerDemographic!J15164:J18353)</f>
        <v>#N/A</v>
      </c>
      <c r="W15165" s="31" t="e">
        <f>LOOKUP(C15165,CustomerDemographic!A15164:N18353,CustomerDemographic!K15164:K18353)</f>
        <v>#N/A</v>
      </c>
      <c r="X15165" s="31" t="e">
        <f>LOOKUP(C15165,CustomerDemographic!A15164:N18353,CustomerDemographic!L15164:L18353)</f>
        <v>#N/A</v>
      </c>
      <c r="Y15165" s="31" t="e">
        <f>LOOKUP(C15165,CustomerDemographic!A15164:N18353,CustomerDemographic!M15164:M18353)</f>
        <v>#N/A</v>
      </c>
      <c r="Z15165" s="31" t="e">
        <f>LOOKUP(C15165,CustomerDemographic!A15164:N18353,CustomerDemographic!N15164:N18353)</f>
        <v>#N/A</v>
      </c>
      <c r="AA15165" s="31" t="e">
        <f>LOOKUP(C15165,CustomerAddress!A15164:F19163,CustomerAddress!C15164:C19163)</f>
        <v>#N/A</v>
      </c>
      <c r="AB15165" s="31" t="e">
        <f>LOOKUP(C15165,CustomerAddress!A15164:F19163,CustomerAddress!D15164:D19163)</f>
        <v>#N/A</v>
      </c>
      <c r="AC15165" s="31" t="e">
        <f>LOOKUP(C15165,CustomerAddress!A15164:F19163,CustomerAddress!F15164:F19163)</f>
        <v>#N/A</v>
      </c>
      <c r="AD15165" s="31">
        <f t="shared" si="998"/>
        <v>229</v>
      </c>
    </row>
    <row r="15166" spans="1:30" s="31" customFormat="1" ht="15.75" hidden="1" customHeight="1" x14ac:dyDescent="0.15">
      <c r="A15166" s="31">
        <v>15597</v>
      </c>
      <c r="B15166" s="31">
        <v>49</v>
      </c>
      <c r="C15166" s="31">
        <v>1258</v>
      </c>
      <c r="D15166" s="43">
        <v>42834</v>
      </c>
      <c r="E15166" s="43"/>
      <c r="F15166" s="31" t="b">
        <v>1</v>
      </c>
      <c r="G15166" s="33" t="s">
        <v>37</v>
      </c>
      <c r="H15166" s="33" t="s">
        <v>39</v>
      </c>
      <c r="I15166" s="33" t="s">
        <v>43</v>
      </c>
      <c r="J15166" s="38" t="str">
        <f t="shared" si="996"/>
        <v>Large</v>
      </c>
      <c r="K15166" s="38" t="s">
        <v>12987</v>
      </c>
      <c r="L15166" s="48">
        <v>533.51</v>
      </c>
      <c r="M15166" s="34">
        <v>400.13</v>
      </c>
      <c r="N15166" s="40">
        <v>41064</v>
      </c>
      <c r="O15166" s="50">
        <f t="shared" si="997"/>
        <v>133.38</v>
      </c>
      <c r="P15166" s="50" t="e">
        <f>LOOKUP(C15166,CustomerDemographic!A15165:N18354,CustomerDemographic!D15165:D18354)</f>
        <v>#N/A</v>
      </c>
      <c r="Q15166" s="31" t="e">
        <f>LOOKUP(C15166,CustomerDemographic!A15165:N18354,CustomerDemographic!E15165:E18354)</f>
        <v>#N/A</v>
      </c>
      <c r="R15166" s="68" t="e">
        <f>LOOKUP(C15166,CustomerDemographic!A15165:N18354,CustomerDemographic!F15165:F18354)</f>
        <v>#N/A</v>
      </c>
      <c r="S15166" s="46" t="e">
        <f>LOOKUP(C15166,CustomerDemographic!A15165:N18354,CustomerDemographic!G15165:G18354)</f>
        <v>#N/A</v>
      </c>
      <c r="T15166" s="46"/>
      <c r="U15166" s="31" t="e">
        <f>LOOKUP(C15166,CustomerDemographic!A15165:N18354,CustomerDemographic!I15165:I18354)</f>
        <v>#N/A</v>
      </c>
      <c r="V15166" s="38" t="e">
        <f>LOOKUP(C15166,CustomerDemographic!A15165:N18354,CustomerDemographic!J15165:J18354)</f>
        <v>#N/A</v>
      </c>
      <c r="W15166" s="31" t="e">
        <f>LOOKUP(C15166,CustomerDemographic!A15165:N18354,CustomerDemographic!K15165:K18354)</f>
        <v>#N/A</v>
      </c>
      <c r="X15166" s="31" t="e">
        <f>LOOKUP(C15166,CustomerDemographic!A15165:N18354,CustomerDemographic!L15165:L18354)</f>
        <v>#N/A</v>
      </c>
      <c r="Y15166" s="31" t="e">
        <f>LOOKUP(C15166,CustomerDemographic!A15165:N18354,CustomerDemographic!M15165:M18354)</f>
        <v>#N/A</v>
      </c>
      <c r="Z15166" s="31" t="e">
        <f>LOOKUP(C15166,CustomerDemographic!A15165:N18354,CustomerDemographic!N15165:N18354)</f>
        <v>#N/A</v>
      </c>
      <c r="AA15166" s="31" t="e">
        <f>LOOKUP(C15166,CustomerAddress!A15165:F19164,CustomerAddress!C15165:C19164)</f>
        <v>#N/A</v>
      </c>
      <c r="AB15166" s="31" t="e">
        <f>LOOKUP(C15166,CustomerAddress!A15165:F19164,CustomerAddress!D15165:D19164)</f>
        <v>#N/A</v>
      </c>
      <c r="AC15166" s="31" t="e">
        <f>LOOKUP(C15166,CustomerAddress!A15165:F19164,CustomerAddress!F15165:F19164)</f>
        <v>#N/A</v>
      </c>
      <c r="AD15166" s="31">
        <f t="shared" si="998"/>
        <v>265</v>
      </c>
    </row>
    <row r="15167" spans="1:30" s="31" customFormat="1" ht="15.75" hidden="1" customHeight="1" x14ac:dyDescent="0.15">
      <c r="A15167" s="31">
        <v>15598</v>
      </c>
      <c r="B15167" s="31">
        <v>22</v>
      </c>
      <c r="C15167" s="31">
        <v>381</v>
      </c>
      <c r="D15167" s="43">
        <v>43093</v>
      </c>
      <c r="E15167" s="43"/>
      <c r="F15167" s="31" t="b">
        <v>1</v>
      </c>
      <c r="G15167" s="33" t="s">
        <v>37</v>
      </c>
      <c r="H15167" s="33" t="s">
        <v>44</v>
      </c>
      <c r="I15167" s="33" t="s">
        <v>38</v>
      </c>
      <c r="J15167" s="38" t="str">
        <f t="shared" si="996"/>
        <v>Medium</v>
      </c>
      <c r="K15167" s="38" t="s">
        <v>12986</v>
      </c>
      <c r="L15167" s="48">
        <v>60.34</v>
      </c>
      <c r="M15167" s="34">
        <v>45.26</v>
      </c>
      <c r="N15167" s="40">
        <v>34165</v>
      </c>
      <c r="O15167" s="50">
        <f t="shared" si="997"/>
        <v>15.080000000000005</v>
      </c>
      <c r="P15167" s="50" t="e">
        <f>LOOKUP(C15167,CustomerDemographic!A15166:N18355,CustomerDemographic!D15166:D18355)</f>
        <v>#N/A</v>
      </c>
      <c r="Q15167" s="31" t="e">
        <f>LOOKUP(C15167,CustomerDemographic!A15166:N18355,CustomerDemographic!E15166:E18355)</f>
        <v>#N/A</v>
      </c>
      <c r="R15167" s="68" t="e">
        <f>LOOKUP(C15167,CustomerDemographic!A15166:N18355,CustomerDemographic!F15166:F18355)</f>
        <v>#N/A</v>
      </c>
      <c r="S15167" s="46" t="e">
        <f>LOOKUP(C15167,CustomerDemographic!A15166:N18355,CustomerDemographic!G15166:G18355)</f>
        <v>#N/A</v>
      </c>
      <c r="T15167" s="46"/>
      <c r="U15167" s="31" t="e">
        <f>LOOKUP(C15167,CustomerDemographic!A15166:N18355,CustomerDemographic!I15166:I18355)</f>
        <v>#N/A</v>
      </c>
      <c r="V15167" s="38" t="e">
        <f>LOOKUP(C15167,CustomerDemographic!A15166:N18355,CustomerDemographic!J15166:J18355)</f>
        <v>#N/A</v>
      </c>
      <c r="W15167" s="31" t="e">
        <f>LOOKUP(C15167,CustomerDemographic!A15166:N18355,CustomerDemographic!K15166:K18355)</f>
        <v>#N/A</v>
      </c>
      <c r="X15167" s="31" t="e">
        <f>LOOKUP(C15167,CustomerDemographic!A15166:N18355,CustomerDemographic!L15166:L18355)</f>
        <v>#N/A</v>
      </c>
      <c r="Y15167" s="31" t="e">
        <f>LOOKUP(C15167,CustomerDemographic!A15166:N18355,CustomerDemographic!M15166:M18355)</f>
        <v>#N/A</v>
      </c>
      <c r="Z15167" s="31" t="e">
        <f>LOOKUP(C15167,CustomerDemographic!A15166:N18355,CustomerDemographic!N15166:N18355)</f>
        <v>#N/A</v>
      </c>
      <c r="AA15167" s="31" t="e">
        <f>LOOKUP(C15167,CustomerAddress!A15166:F19165,CustomerAddress!C15166:C19165)</f>
        <v>#N/A</v>
      </c>
      <c r="AB15167" s="31" t="e">
        <f>LOOKUP(C15167,CustomerAddress!A15166:F19165,CustomerAddress!D15166:D19165)</f>
        <v>#N/A</v>
      </c>
      <c r="AC15167" s="31" t="e">
        <f>LOOKUP(C15167,CustomerAddress!A15166:F19165,CustomerAddress!F15166:F19165)</f>
        <v>#N/A</v>
      </c>
      <c r="AD15167" s="31">
        <f t="shared" si="998"/>
        <v>6</v>
      </c>
    </row>
    <row r="15168" spans="1:30" s="31" customFormat="1" ht="15.75" hidden="1" customHeight="1" x14ac:dyDescent="0.15">
      <c r="A15168" s="31">
        <v>15599</v>
      </c>
      <c r="B15168" s="31">
        <v>28</v>
      </c>
      <c r="C15168" s="31">
        <v>945</v>
      </c>
      <c r="D15168" s="43">
        <v>43085</v>
      </c>
      <c r="E15168" s="43"/>
      <c r="F15168" s="31" t="b">
        <v>0</v>
      </c>
      <c r="G15168" s="33" t="s">
        <v>37</v>
      </c>
      <c r="H15168" s="36" t="s">
        <v>12747</v>
      </c>
      <c r="I15168" s="33" t="s">
        <v>43</v>
      </c>
      <c r="J15168" s="38" t="str">
        <f t="shared" si="996"/>
        <v>Medium</v>
      </c>
      <c r="K15168" s="38" t="s">
        <v>12986</v>
      </c>
      <c r="L15168" s="48">
        <v>1703.52</v>
      </c>
      <c r="M15168" s="34">
        <v>1516.13</v>
      </c>
      <c r="N15168" s="40">
        <v>41434</v>
      </c>
      <c r="O15168" s="50">
        <f t="shared" si="997"/>
        <v>187.38999999999987</v>
      </c>
      <c r="P15168" s="50" t="e">
        <f>LOOKUP(C15168,CustomerDemographic!A15167:N18356,CustomerDemographic!D15167:D18356)</f>
        <v>#N/A</v>
      </c>
      <c r="Q15168" s="31" t="e">
        <f>LOOKUP(C15168,CustomerDemographic!A15167:N18356,CustomerDemographic!E15167:E18356)</f>
        <v>#N/A</v>
      </c>
      <c r="R15168" s="68" t="e">
        <f>LOOKUP(C15168,CustomerDemographic!A15167:N18356,CustomerDemographic!F15167:F18356)</f>
        <v>#N/A</v>
      </c>
      <c r="S15168" s="46" t="e">
        <f>LOOKUP(C15168,CustomerDemographic!A15167:N18356,CustomerDemographic!G15167:G18356)</f>
        <v>#N/A</v>
      </c>
      <c r="T15168" s="46"/>
      <c r="U15168" s="31" t="e">
        <f>LOOKUP(C15168,CustomerDemographic!A15167:N18356,CustomerDemographic!I15167:I18356)</f>
        <v>#N/A</v>
      </c>
      <c r="V15168" s="38" t="e">
        <f>LOOKUP(C15168,CustomerDemographic!A15167:N18356,CustomerDemographic!J15167:J18356)</f>
        <v>#N/A</v>
      </c>
      <c r="W15168" s="31" t="e">
        <f>LOOKUP(C15168,CustomerDemographic!A15167:N18356,CustomerDemographic!K15167:K18356)</f>
        <v>#N/A</v>
      </c>
      <c r="X15168" s="31" t="e">
        <f>LOOKUP(C15168,CustomerDemographic!A15167:N18356,CustomerDemographic!L15167:L18356)</f>
        <v>#N/A</v>
      </c>
      <c r="Y15168" s="31" t="e">
        <f>LOOKUP(C15168,CustomerDemographic!A15167:N18356,CustomerDemographic!M15167:M18356)</f>
        <v>#N/A</v>
      </c>
      <c r="Z15168" s="31" t="e">
        <f>LOOKUP(C15168,CustomerDemographic!A15167:N18356,CustomerDemographic!N15167:N18356)</f>
        <v>#N/A</v>
      </c>
      <c r="AA15168" s="31" t="e">
        <f>LOOKUP(C15168,CustomerAddress!A15167:F19166,CustomerAddress!C15167:C19166)</f>
        <v>#N/A</v>
      </c>
      <c r="AB15168" s="31" t="e">
        <f>LOOKUP(C15168,CustomerAddress!A15167:F19166,CustomerAddress!D15167:D19166)</f>
        <v>#N/A</v>
      </c>
      <c r="AC15168" s="31" t="e">
        <f>LOOKUP(C15168,CustomerAddress!A15167:F19166,CustomerAddress!F15167:F19166)</f>
        <v>#N/A</v>
      </c>
      <c r="AD15168" s="31">
        <f t="shared" si="998"/>
        <v>14</v>
      </c>
    </row>
    <row r="15169" spans="1:30" s="31" customFormat="1" ht="15.75" hidden="1" customHeight="1" x14ac:dyDescent="0.15">
      <c r="A15169" s="31">
        <v>15600</v>
      </c>
      <c r="B15169" s="31">
        <v>86</v>
      </c>
      <c r="C15169" s="31">
        <v>97</v>
      </c>
      <c r="D15169" s="43">
        <v>42946</v>
      </c>
      <c r="E15169" s="43"/>
      <c r="F15169" s="31" t="b">
        <v>0</v>
      </c>
      <c r="G15169" s="33" t="s">
        <v>37</v>
      </c>
      <c r="H15169" s="33" t="s">
        <v>40</v>
      </c>
      <c r="I15169" s="33" t="s">
        <v>38</v>
      </c>
      <c r="J15169" s="38" t="str">
        <f t="shared" si="996"/>
        <v>Small</v>
      </c>
      <c r="K15169" s="38" t="s">
        <v>3629</v>
      </c>
      <c r="L15169" s="48">
        <v>235.63</v>
      </c>
      <c r="M15169" s="34">
        <v>125.07</v>
      </c>
      <c r="N15169" s="40">
        <v>36145</v>
      </c>
      <c r="O15169" s="50">
        <f t="shared" si="997"/>
        <v>110.56</v>
      </c>
      <c r="P15169" s="50" t="e">
        <f>LOOKUP(C15169,CustomerDemographic!A15168:N18357,CustomerDemographic!D15168:D18357)</f>
        <v>#N/A</v>
      </c>
      <c r="Q15169" s="31" t="e">
        <f>LOOKUP(C15169,CustomerDemographic!A15168:N18357,CustomerDemographic!E15168:E18357)</f>
        <v>#N/A</v>
      </c>
      <c r="R15169" s="68" t="e">
        <f>LOOKUP(C15169,CustomerDemographic!A15168:N18357,CustomerDemographic!F15168:F18357)</f>
        <v>#N/A</v>
      </c>
      <c r="S15169" s="46" t="e">
        <f>LOOKUP(C15169,CustomerDemographic!A15168:N18357,CustomerDemographic!G15168:G18357)</f>
        <v>#N/A</v>
      </c>
      <c r="T15169" s="46"/>
      <c r="U15169" s="31" t="e">
        <f>LOOKUP(C15169,CustomerDemographic!A15168:N18357,CustomerDemographic!I15168:I18357)</f>
        <v>#N/A</v>
      </c>
      <c r="V15169" s="38" t="e">
        <f>LOOKUP(C15169,CustomerDemographic!A15168:N18357,CustomerDemographic!J15168:J18357)</f>
        <v>#N/A</v>
      </c>
      <c r="W15169" s="31" t="e">
        <f>LOOKUP(C15169,CustomerDemographic!A15168:N18357,CustomerDemographic!K15168:K18357)</f>
        <v>#N/A</v>
      </c>
      <c r="X15169" s="31" t="e">
        <f>LOOKUP(C15169,CustomerDemographic!A15168:N18357,CustomerDemographic!L15168:L18357)</f>
        <v>#N/A</v>
      </c>
      <c r="Y15169" s="31" t="e">
        <f>LOOKUP(C15169,CustomerDemographic!A15168:N18357,CustomerDemographic!M15168:M18357)</f>
        <v>#N/A</v>
      </c>
      <c r="Z15169" s="31" t="e">
        <f>LOOKUP(C15169,CustomerDemographic!A15168:N18357,CustomerDemographic!N15168:N18357)</f>
        <v>#N/A</v>
      </c>
      <c r="AA15169" s="31" t="e">
        <f>LOOKUP(C15169,CustomerAddress!A15168:F19167,CustomerAddress!C15168:C19167)</f>
        <v>#N/A</v>
      </c>
      <c r="AB15169" s="31" t="e">
        <f>LOOKUP(C15169,CustomerAddress!A15168:F19167,CustomerAddress!D15168:D19167)</f>
        <v>#N/A</v>
      </c>
      <c r="AC15169" s="31" t="e">
        <f>LOOKUP(C15169,CustomerAddress!A15168:F19167,CustomerAddress!F15168:F19167)</f>
        <v>#N/A</v>
      </c>
      <c r="AD15169" s="31">
        <f t="shared" si="998"/>
        <v>153</v>
      </c>
    </row>
    <row r="15170" spans="1:30" s="31" customFormat="1" ht="15.75" hidden="1" customHeight="1" x14ac:dyDescent="0.15">
      <c r="A15170" s="31">
        <v>15601</v>
      </c>
      <c r="B15170" s="31">
        <v>4</v>
      </c>
      <c r="C15170" s="31">
        <v>2999</v>
      </c>
      <c r="D15170" s="43">
        <v>42974</v>
      </c>
      <c r="E15170" s="43"/>
      <c r="F15170" s="31" t="b">
        <v>1</v>
      </c>
      <c r="G15170" s="33" t="s">
        <v>37</v>
      </c>
      <c r="H15170" s="33" t="s">
        <v>42</v>
      </c>
      <c r="I15170" s="33" t="s">
        <v>38</v>
      </c>
      <c r="J15170" s="38" t="str">
        <f t="shared" ref="J15170:J15233" si="999">PROPER(K15170)</f>
        <v>Medium</v>
      </c>
      <c r="K15170" s="38" t="s">
        <v>12986</v>
      </c>
      <c r="L15170" s="48">
        <v>1129.1300000000001</v>
      </c>
      <c r="M15170" s="34">
        <v>677.48</v>
      </c>
      <c r="N15170" s="40">
        <v>38573</v>
      </c>
      <c r="O15170" s="50">
        <f t="shared" si="997"/>
        <v>451.65000000000009</v>
      </c>
      <c r="P15170" s="50" t="e">
        <f>LOOKUP(C15170,CustomerDemographic!A15169:N18358,CustomerDemographic!D15169:D18358)</f>
        <v>#N/A</v>
      </c>
      <c r="Q15170" s="31" t="e">
        <f>LOOKUP(C15170,CustomerDemographic!A15169:N18358,CustomerDemographic!E15169:E18358)</f>
        <v>#N/A</v>
      </c>
      <c r="R15170" s="68" t="e">
        <f>LOOKUP(C15170,CustomerDemographic!A15169:N18358,CustomerDemographic!F15169:F18358)</f>
        <v>#N/A</v>
      </c>
      <c r="S15170" s="46" t="e">
        <f>LOOKUP(C15170,CustomerDemographic!A15169:N18358,CustomerDemographic!G15169:G18358)</f>
        <v>#N/A</v>
      </c>
      <c r="T15170" s="46"/>
      <c r="U15170" s="31" t="e">
        <f>LOOKUP(C15170,CustomerDemographic!A15169:N18358,CustomerDemographic!I15169:I18358)</f>
        <v>#N/A</v>
      </c>
      <c r="V15170" s="38" t="e">
        <f>LOOKUP(C15170,CustomerDemographic!A15169:N18358,CustomerDemographic!J15169:J18358)</f>
        <v>#N/A</v>
      </c>
      <c r="W15170" s="31" t="e">
        <f>LOOKUP(C15170,CustomerDemographic!A15169:N18358,CustomerDemographic!K15169:K18358)</f>
        <v>#N/A</v>
      </c>
      <c r="X15170" s="31" t="e">
        <f>LOOKUP(C15170,CustomerDemographic!A15169:N18358,CustomerDemographic!L15169:L18358)</f>
        <v>#N/A</v>
      </c>
      <c r="Y15170" s="31" t="e">
        <f>LOOKUP(C15170,CustomerDemographic!A15169:N18358,CustomerDemographic!M15169:M18358)</f>
        <v>#N/A</v>
      </c>
      <c r="Z15170" s="31" t="e">
        <f>LOOKUP(C15170,CustomerDemographic!A15169:N18358,CustomerDemographic!N15169:N18358)</f>
        <v>#N/A</v>
      </c>
      <c r="AA15170" s="31" t="e">
        <f>LOOKUP(C15170,CustomerAddress!A15169:F19168,CustomerAddress!C15169:C19168)</f>
        <v>#N/A</v>
      </c>
      <c r="AB15170" s="31" t="e">
        <f>LOOKUP(C15170,CustomerAddress!A15169:F19168,CustomerAddress!D15169:D19168)</f>
        <v>#N/A</v>
      </c>
      <c r="AC15170" s="31" t="e">
        <f>LOOKUP(C15170,CustomerAddress!A15169:F19168,CustomerAddress!F15169:F19168)</f>
        <v>#N/A</v>
      </c>
      <c r="AD15170" s="31">
        <f t="shared" si="998"/>
        <v>125</v>
      </c>
    </row>
    <row r="15171" spans="1:30" s="31" customFormat="1" ht="15.75" hidden="1" customHeight="1" x14ac:dyDescent="0.15">
      <c r="A15171" s="31">
        <v>15602</v>
      </c>
      <c r="B15171" s="31">
        <v>0</v>
      </c>
      <c r="C15171" s="31">
        <v>2027</v>
      </c>
      <c r="D15171" s="43">
        <v>42738</v>
      </c>
      <c r="E15171" s="43"/>
      <c r="F15171" s="31" t="b">
        <v>0</v>
      </c>
      <c r="G15171" s="33" t="s">
        <v>37</v>
      </c>
      <c r="H15171" s="33" t="s">
        <v>41</v>
      </c>
      <c r="I15171" s="33" t="s">
        <v>38</v>
      </c>
      <c r="J15171" s="38" t="str">
        <f t="shared" si="999"/>
        <v>Medium</v>
      </c>
      <c r="K15171" s="38" t="s">
        <v>12986</v>
      </c>
      <c r="L15171" s="48">
        <v>360.4</v>
      </c>
      <c r="M15171" s="34">
        <v>270.3</v>
      </c>
      <c r="N15171" s="40">
        <v>42710</v>
      </c>
      <c r="O15171" s="50">
        <f t="shared" ref="O15171:O15234" si="1000">L15171-M15171</f>
        <v>90.099999999999966</v>
      </c>
      <c r="P15171" s="50" t="e">
        <f>LOOKUP(C15171,CustomerDemographic!A15170:N18359,CustomerDemographic!D15170:D18359)</f>
        <v>#N/A</v>
      </c>
      <c r="Q15171" s="31" t="e">
        <f>LOOKUP(C15171,CustomerDemographic!A15170:N18359,CustomerDemographic!E15170:E18359)</f>
        <v>#N/A</v>
      </c>
      <c r="R15171" s="68" t="e">
        <f>LOOKUP(C15171,CustomerDemographic!A15170:N18359,CustomerDemographic!F15170:F18359)</f>
        <v>#N/A</v>
      </c>
      <c r="S15171" s="46" t="e">
        <f>LOOKUP(C15171,CustomerDemographic!A15170:N18359,CustomerDemographic!G15170:G18359)</f>
        <v>#N/A</v>
      </c>
      <c r="T15171" s="46"/>
      <c r="U15171" s="31" t="e">
        <f>LOOKUP(C15171,CustomerDemographic!A15170:N18359,CustomerDemographic!I15170:I18359)</f>
        <v>#N/A</v>
      </c>
      <c r="V15171" s="38" t="e">
        <f>LOOKUP(C15171,CustomerDemographic!A15170:N18359,CustomerDemographic!J15170:J18359)</f>
        <v>#N/A</v>
      </c>
      <c r="W15171" s="31" t="e">
        <f>LOOKUP(C15171,CustomerDemographic!A15170:N18359,CustomerDemographic!K15170:K18359)</f>
        <v>#N/A</v>
      </c>
      <c r="X15171" s="31" t="e">
        <f>LOOKUP(C15171,CustomerDemographic!A15170:N18359,CustomerDemographic!L15170:L18359)</f>
        <v>#N/A</v>
      </c>
      <c r="Y15171" s="31" t="e">
        <f>LOOKUP(C15171,CustomerDemographic!A15170:N18359,CustomerDemographic!M15170:M18359)</f>
        <v>#N/A</v>
      </c>
      <c r="Z15171" s="31" t="e">
        <f>LOOKUP(C15171,CustomerDemographic!A15170:N18359,CustomerDemographic!N15170:N18359)</f>
        <v>#N/A</v>
      </c>
      <c r="AA15171" s="31" t="e">
        <f>LOOKUP(C15171,CustomerAddress!A15170:F19169,CustomerAddress!C15170:C19169)</f>
        <v>#N/A</v>
      </c>
      <c r="AB15171" s="31" t="e">
        <f>LOOKUP(C15171,CustomerAddress!A15170:F19169,CustomerAddress!D15170:D19169)</f>
        <v>#N/A</v>
      </c>
      <c r="AC15171" s="31" t="e">
        <f>LOOKUP(C15171,CustomerAddress!A15170:F19169,CustomerAddress!F15170:F19169)</f>
        <v>#N/A</v>
      </c>
      <c r="AD15171" s="31">
        <f t="shared" ref="AD15171:AD15234" si="1001">$AF$2-D15171</f>
        <v>361</v>
      </c>
    </row>
    <row r="15172" spans="1:30" s="31" customFormat="1" ht="15.75" hidden="1" customHeight="1" x14ac:dyDescent="0.15">
      <c r="A15172" s="31">
        <v>15603</v>
      </c>
      <c r="B15172" s="31">
        <v>44</v>
      </c>
      <c r="C15172" s="31">
        <v>2429</v>
      </c>
      <c r="D15172" s="43">
        <v>42784</v>
      </c>
      <c r="E15172" s="43"/>
      <c r="F15172" s="31" t="b">
        <v>1</v>
      </c>
      <c r="G15172" s="33" t="s">
        <v>37</v>
      </c>
      <c r="H15172" s="33" t="s">
        <v>44</v>
      </c>
      <c r="I15172" s="33" t="s">
        <v>38</v>
      </c>
      <c r="J15172" s="38" t="str">
        <f t="shared" si="999"/>
        <v>Medium</v>
      </c>
      <c r="K15172" s="38" t="s">
        <v>12986</v>
      </c>
      <c r="L15172" s="48">
        <v>1769.64</v>
      </c>
      <c r="M15172" s="34">
        <v>108.76</v>
      </c>
      <c r="N15172" s="40">
        <v>38991</v>
      </c>
      <c r="O15172" s="50">
        <f t="shared" si="1000"/>
        <v>1660.88</v>
      </c>
      <c r="P15172" s="50" t="e">
        <f>LOOKUP(C15172,CustomerDemographic!A15171:N18360,CustomerDemographic!D15171:D18360)</f>
        <v>#N/A</v>
      </c>
      <c r="Q15172" s="31" t="e">
        <f>LOOKUP(C15172,CustomerDemographic!A15171:N18360,CustomerDemographic!E15171:E18360)</f>
        <v>#N/A</v>
      </c>
      <c r="R15172" s="68" t="e">
        <f>LOOKUP(C15172,CustomerDemographic!A15171:N18360,CustomerDemographic!F15171:F18360)</f>
        <v>#N/A</v>
      </c>
      <c r="S15172" s="46" t="e">
        <f>LOOKUP(C15172,CustomerDemographic!A15171:N18360,CustomerDemographic!G15171:G18360)</f>
        <v>#N/A</v>
      </c>
      <c r="T15172" s="46"/>
      <c r="U15172" s="31" t="e">
        <f>LOOKUP(C15172,CustomerDemographic!A15171:N18360,CustomerDemographic!I15171:I18360)</f>
        <v>#N/A</v>
      </c>
      <c r="V15172" s="38" t="e">
        <f>LOOKUP(C15172,CustomerDemographic!A15171:N18360,CustomerDemographic!J15171:J18360)</f>
        <v>#N/A</v>
      </c>
      <c r="W15172" s="31" t="e">
        <f>LOOKUP(C15172,CustomerDemographic!A15171:N18360,CustomerDemographic!K15171:K18360)</f>
        <v>#N/A</v>
      </c>
      <c r="X15172" s="31" t="e">
        <f>LOOKUP(C15172,CustomerDemographic!A15171:N18360,CustomerDemographic!L15171:L18360)</f>
        <v>#N/A</v>
      </c>
      <c r="Y15172" s="31" t="e">
        <f>LOOKUP(C15172,CustomerDemographic!A15171:N18360,CustomerDemographic!M15171:M18360)</f>
        <v>#N/A</v>
      </c>
      <c r="Z15172" s="31" t="e">
        <f>LOOKUP(C15172,CustomerDemographic!A15171:N18360,CustomerDemographic!N15171:N18360)</f>
        <v>#N/A</v>
      </c>
      <c r="AA15172" s="31" t="e">
        <f>LOOKUP(C15172,CustomerAddress!A15171:F19170,CustomerAddress!C15171:C19170)</f>
        <v>#N/A</v>
      </c>
      <c r="AB15172" s="31" t="e">
        <f>LOOKUP(C15172,CustomerAddress!A15171:F19170,CustomerAddress!D15171:D19170)</f>
        <v>#N/A</v>
      </c>
      <c r="AC15172" s="31" t="e">
        <f>LOOKUP(C15172,CustomerAddress!A15171:F19170,CustomerAddress!F15171:F19170)</f>
        <v>#N/A</v>
      </c>
      <c r="AD15172" s="31">
        <f t="shared" si="1001"/>
        <v>315</v>
      </c>
    </row>
    <row r="15173" spans="1:30" s="31" customFormat="1" ht="15.75" hidden="1" customHeight="1" x14ac:dyDescent="0.15">
      <c r="A15173" s="31">
        <v>15604</v>
      </c>
      <c r="B15173" s="31">
        <v>37</v>
      </c>
      <c r="C15173" s="31">
        <v>3258</v>
      </c>
      <c r="D15173" s="43">
        <v>42927</v>
      </c>
      <c r="E15173" s="43"/>
      <c r="F15173" s="31" t="b">
        <v>0</v>
      </c>
      <c r="G15173" s="33" t="s">
        <v>37</v>
      </c>
      <c r="H15173" s="33" t="s">
        <v>40</v>
      </c>
      <c r="I15173" s="33" t="s">
        <v>38</v>
      </c>
      <c r="J15173" s="38" t="str">
        <f t="shared" si="999"/>
        <v>Medium</v>
      </c>
      <c r="K15173" s="38" t="s">
        <v>12986</v>
      </c>
      <c r="L15173" s="48">
        <v>1793.43</v>
      </c>
      <c r="M15173" s="34">
        <v>248.82</v>
      </c>
      <c r="N15173" s="40">
        <v>36498</v>
      </c>
      <c r="O15173" s="50">
        <f t="shared" si="1000"/>
        <v>1544.6100000000001</v>
      </c>
      <c r="P15173" s="50" t="e">
        <f>LOOKUP(C15173,CustomerDemographic!A15172:N18361,CustomerDemographic!D15172:D18361)</f>
        <v>#N/A</v>
      </c>
      <c r="Q15173" s="31" t="e">
        <f>LOOKUP(C15173,CustomerDemographic!A15172:N18361,CustomerDemographic!E15172:E18361)</f>
        <v>#N/A</v>
      </c>
      <c r="R15173" s="68" t="e">
        <f>LOOKUP(C15173,CustomerDemographic!A15172:N18361,CustomerDemographic!F15172:F18361)</f>
        <v>#N/A</v>
      </c>
      <c r="S15173" s="46" t="e">
        <f>LOOKUP(C15173,CustomerDemographic!A15172:N18361,CustomerDemographic!G15172:G18361)</f>
        <v>#N/A</v>
      </c>
      <c r="T15173" s="46"/>
      <c r="U15173" s="31" t="e">
        <f>LOOKUP(C15173,CustomerDemographic!A15172:N18361,CustomerDemographic!I15172:I18361)</f>
        <v>#N/A</v>
      </c>
      <c r="V15173" s="38" t="e">
        <f>LOOKUP(C15173,CustomerDemographic!A15172:N18361,CustomerDemographic!J15172:J18361)</f>
        <v>#N/A</v>
      </c>
      <c r="W15173" s="31" t="e">
        <f>LOOKUP(C15173,CustomerDemographic!A15172:N18361,CustomerDemographic!K15172:K18361)</f>
        <v>#N/A</v>
      </c>
      <c r="X15173" s="31" t="e">
        <f>LOOKUP(C15173,CustomerDemographic!A15172:N18361,CustomerDemographic!L15172:L18361)</f>
        <v>#N/A</v>
      </c>
      <c r="Y15173" s="31" t="e">
        <f>LOOKUP(C15173,CustomerDemographic!A15172:N18361,CustomerDemographic!M15172:M18361)</f>
        <v>#N/A</v>
      </c>
      <c r="Z15173" s="31" t="e">
        <f>LOOKUP(C15173,CustomerDemographic!A15172:N18361,CustomerDemographic!N15172:N18361)</f>
        <v>#N/A</v>
      </c>
      <c r="AA15173" s="31" t="e">
        <f>LOOKUP(C15173,CustomerAddress!A15172:F19171,CustomerAddress!C15172:C19171)</f>
        <v>#N/A</v>
      </c>
      <c r="AB15173" s="31" t="e">
        <f>LOOKUP(C15173,CustomerAddress!A15172:F19171,CustomerAddress!D15172:D19171)</f>
        <v>#N/A</v>
      </c>
      <c r="AC15173" s="31" t="e">
        <f>LOOKUP(C15173,CustomerAddress!A15172:F19171,CustomerAddress!F15172:F19171)</f>
        <v>#N/A</v>
      </c>
      <c r="AD15173" s="31">
        <f t="shared" si="1001"/>
        <v>172</v>
      </c>
    </row>
    <row r="15174" spans="1:30" s="31" customFormat="1" ht="15.75" hidden="1" customHeight="1" x14ac:dyDescent="0.15">
      <c r="A15174" s="31">
        <v>15605</v>
      </c>
      <c r="B15174" s="31">
        <v>33</v>
      </c>
      <c r="C15174" s="31">
        <v>1217</v>
      </c>
      <c r="D15174" s="43">
        <v>42984</v>
      </c>
      <c r="E15174" s="43"/>
      <c r="F15174" s="31" t="b">
        <v>0</v>
      </c>
      <c r="G15174" s="33" t="s">
        <v>37</v>
      </c>
      <c r="H15174" s="33" t="s">
        <v>40</v>
      </c>
      <c r="I15174" s="33" t="s">
        <v>43</v>
      </c>
      <c r="J15174" s="38" t="str">
        <f t="shared" si="999"/>
        <v>Medium</v>
      </c>
      <c r="K15174" s="38" t="s">
        <v>12986</v>
      </c>
      <c r="L15174" s="48">
        <v>1810</v>
      </c>
      <c r="M15174" s="34">
        <v>1610.9</v>
      </c>
      <c r="N15174" s="40">
        <v>39526</v>
      </c>
      <c r="O15174" s="50">
        <f t="shared" si="1000"/>
        <v>199.09999999999991</v>
      </c>
      <c r="P15174" s="50" t="e">
        <f>LOOKUP(C15174,CustomerDemographic!A15173:N18362,CustomerDemographic!D15173:D18362)</f>
        <v>#N/A</v>
      </c>
      <c r="Q15174" s="31" t="e">
        <f>LOOKUP(C15174,CustomerDemographic!A15173:N18362,CustomerDemographic!E15173:E18362)</f>
        <v>#N/A</v>
      </c>
      <c r="R15174" s="68" t="e">
        <f>LOOKUP(C15174,CustomerDemographic!A15173:N18362,CustomerDemographic!F15173:F18362)</f>
        <v>#N/A</v>
      </c>
      <c r="S15174" s="46" t="e">
        <f>LOOKUP(C15174,CustomerDemographic!A15173:N18362,CustomerDemographic!G15173:G18362)</f>
        <v>#N/A</v>
      </c>
      <c r="T15174" s="46"/>
      <c r="U15174" s="31" t="e">
        <f>LOOKUP(C15174,CustomerDemographic!A15173:N18362,CustomerDemographic!I15173:I18362)</f>
        <v>#N/A</v>
      </c>
      <c r="V15174" s="38" t="e">
        <f>LOOKUP(C15174,CustomerDemographic!A15173:N18362,CustomerDemographic!J15173:J18362)</f>
        <v>#N/A</v>
      </c>
      <c r="W15174" s="31" t="e">
        <f>LOOKUP(C15174,CustomerDemographic!A15173:N18362,CustomerDemographic!K15173:K18362)</f>
        <v>#N/A</v>
      </c>
      <c r="X15174" s="31" t="e">
        <f>LOOKUP(C15174,CustomerDemographic!A15173:N18362,CustomerDemographic!L15173:L18362)</f>
        <v>#N/A</v>
      </c>
      <c r="Y15174" s="31" t="e">
        <f>LOOKUP(C15174,CustomerDemographic!A15173:N18362,CustomerDemographic!M15173:M18362)</f>
        <v>#N/A</v>
      </c>
      <c r="Z15174" s="31" t="e">
        <f>LOOKUP(C15174,CustomerDemographic!A15173:N18362,CustomerDemographic!N15173:N18362)</f>
        <v>#N/A</v>
      </c>
      <c r="AA15174" s="31" t="e">
        <f>LOOKUP(C15174,CustomerAddress!A15173:F19172,CustomerAddress!C15173:C19172)</f>
        <v>#N/A</v>
      </c>
      <c r="AB15174" s="31" t="e">
        <f>LOOKUP(C15174,CustomerAddress!A15173:F19172,CustomerAddress!D15173:D19172)</f>
        <v>#N/A</v>
      </c>
      <c r="AC15174" s="31" t="e">
        <f>LOOKUP(C15174,CustomerAddress!A15173:F19172,CustomerAddress!F15173:F19172)</f>
        <v>#N/A</v>
      </c>
      <c r="AD15174" s="31">
        <f t="shared" si="1001"/>
        <v>115</v>
      </c>
    </row>
    <row r="15175" spans="1:30" s="31" customFormat="1" ht="15.75" hidden="1" customHeight="1" x14ac:dyDescent="0.15">
      <c r="A15175" s="31">
        <v>15606</v>
      </c>
      <c r="B15175" s="31">
        <v>0</v>
      </c>
      <c r="C15175" s="31">
        <v>243</v>
      </c>
      <c r="D15175" s="43">
        <v>42843</v>
      </c>
      <c r="E15175" s="43"/>
      <c r="F15175" s="31" t="b">
        <v>0</v>
      </c>
      <c r="G15175" s="33" t="s">
        <v>37</v>
      </c>
      <c r="H15175" s="33" t="s">
        <v>44</v>
      </c>
      <c r="I15175" s="33" t="s">
        <v>38</v>
      </c>
      <c r="J15175" s="38" t="str">
        <f t="shared" si="999"/>
        <v>Small</v>
      </c>
      <c r="K15175" s="38" t="s">
        <v>3629</v>
      </c>
      <c r="L15175" s="48">
        <v>60.34</v>
      </c>
      <c r="M15175" s="34">
        <v>45.26</v>
      </c>
      <c r="N15175" s="40">
        <v>34115</v>
      </c>
      <c r="O15175" s="50">
        <f t="shared" si="1000"/>
        <v>15.080000000000005</v>
      </c>
      <c r="P15175" s="50" t="e">
        <f>LOOKUP(C15175,CustomerDemographic!A15174:N18363,CustomerDemographic!D15174:D18363)</f>
        <v>#N/A</v>
      </c>
      <c r="Q15175" s="31" t="e">
        <f>LOOKUP(C15175,CustomerDemographic!A15174:N18363,CustomerDemographic!E15174:E18363)</f>
        <v>#N/A</v>
      </c>
      <c r="R15175" s="68" t="e">
        <f>LOOKUP(C15175,CustomerDemographic!A15174:N18363,CustomerDemographic!F15174:F18363)</f>
        <v>#N/A</v>
      </c>
      <c r="S15175" s="46" t="e">
        <f>LOOKUP(C15175,CustomerDemographic!A15174:N18363,CustomerDemographic!G15174:G18363)</f>
        <v>#N/A</v>
      </c>
      <c r="T15175" s="46"/>
      <c r="U15175" s="31" t="e">
        <f>LOOKUP(C15175,CustomerDemographic!A15174:N18363,CustomerDemographic!I15174:I18363)</f>
        <v>#N/A</v>
      </c>
      <c r="V15175" s="38" t="e">
        <f>LOOKUP(C15175,CustomerDemographic!A15174:N18363,CustomerDemographic!J15174:J18363)</f>
        <v>#N/A</v>
      </c>
      <c r="W15175" s="31" t="e">
        <f>LOOKUP(C15175,CustomerDemographic!A15174:N18363,CustomerDemographic!K15174:K18363)</f>
        <v>#N/A</v>
      </c>
      <c r="X15175" s="31" t="e">
        <f>LOOKUP(C15175,CustomerDemographic!A15174:N18363,CustomerDemographic!L15174:L18363)</f>
        <v>#N/A</v>
      </c>
      <c r="Y15175" s="31" t="e">
        <f>LOOKUP(C15175,CustomerDemographic!A15174:N18363,CustomerDemographic!M15174:M18363)</f>
        <v>#N/A</v>
      </c>
      <c r="Z15175" s="31" t="e">
        <f>LOOKUP(C15175,CustomerDemographic!A15174:N18363,CustomerDemographic!N15174:N18363)</f>
        <v>#N/A</v>
      </c>
      <c r="AA15175" s="31" t="e">
        <f>LOOKUP(C15175,CustomerAddress!A15174:F19173,CustomerAddress!C15174:C19173)</f>
        <v>#N/A</v>
      </c>
      <c r="AB15175" s="31" t="e">
        <f>LOOKUP(C15175,CustomerAddress!A15174:F19173,CustomerAddress!D15174:D19173)</f>
        <v>#N/A</v>
      </c>
      <c r="AC15175" s="31" t="e">
        <f>LOOKUP(C15175,CustomerAddress!A15174:F19173,CustomerAddress!F15174:F19173)</f>
        <v>#N/A</v>
      </c>
      <c r="AD15175" s="31">
        <f t="shared" si="1001"/>
        <v>256</v>
      </c>
    </row>
    <row r="15176" spans="1:30" s="31" customFormat="1" ht="15.75" hidden="1" customHeight="1" x14ac:dyDescent="0.15">
      <c r="A15176" s="31">
        <v>15607</v>
      </c>
      <c r="B15176" s="31">
        <v>14</v>
      </c>
      <c r="C15176" s="31">
        <v>1191</v>
      </c>
      <c r="D15176" s="43">
        <v>42761</v>
      </c>
      <c r="E15176" s="43"/>
      <c r="F15176" s="31" t="b">
        <v>0</v>
      </c>
      <c r="G15176" s="33" t="s">
        <v>37</v>
      </c>
      <c r="H15176" s="33" t="s">
        <v>39</v>
      </c>
      <c r="I15176" s="33" t="s">
        <v>38</v>
      </c>
      <c r="J15176" s="38" t="str">
        <f t="shared" si="999"/>
        <v>Medium</v>
      </c>
      <c r="K15176" s="38" t="s">
        <v>12986</v>
      </c>
      <c r="L15176" s="48">
        <v>1386.84</v>
      </c>
      <c r="M15176" s="34">
        <v>1234.29</v>
      </c>
      <c r="N15176" s="40">
        <v>35378</v>
      </c>
      <c r="O15176" s="50">
        <f t="shared" si="1000"/>
        <v>152.54999999999995</v>
      </c>
      <c r="P15176" s="50" t="e">
        <f>LOOKUP(C15176,CustomerDemographic!A15175:N18364,CustomerDemographic!D15175:D18364)</f>
        <v>#N/A</v>
      </c>
      <c r="Q15176" s="31" t="e">
        <f>LOOKUP(C15176,CustomerDemographic!A15175:N18364,CustomerDemographic!E15175:E18364)</f>
        <v>#N/A</v>
      </c>
      <c r="R15176" s="68" t="e">
        <f>LOOKUP(C15176,CustomerDemographic!A15175:N18364,CustomerDemographic!F15175:F18364)</f>
        <v>#N/A</v>
      </c>
      <c r="S15176" s="46" t="e">
        <f>LOOKUP(C15176,CustomerDemographic!A15175:N18364,CustomerDemographic!G15175:G18364)</f>
        <v>#N/A</v>
      </c>
      <c r="T15176" s="46"/>
      <c r="U15176" s="31" t="e">
        <f>LOOKUP(C15176,CustomerDemographic!A15175:N18364,CustomerDemographic!I15175:I18364)</f>
        <v>#N/A</v>
      </c>
      <c r="V15176" s="38" t="e">
        <f>LOOKUP(C15176,CustomerDemographic!A15175:N18364,CustomerDemographic!J15175:J18364)</f>
        <v>#N/A</v>
      </c>
      <c r="W15176" s="31" t="e">
        <f>LOOKUP(C15176,CustomerDemographic!A15175:N18364,CustomerDemographic!K15175:K18364)</f>
        <v>#N/A</v>
      </c>
      <c r="X15176" s="31" t="e">
        <f>LOOKUP(C15176,CustomerDemographic!A15175:N18364,CustomerDemographic!L15175:L18364)</f>
        <v>#N/A</v>
      </c>
      <c r="Y15176" s="31" t="e">
        <f>LOOKUP(C15176,CustomerDemographic!A15175:N18364,CustomerDemographic!M15175:M18364)</f>
        <v>#N/A</v>
      </c>
      <c r="Z15176" s="31" t="e">
        <f>LOOKUP(C15176,CustomerDemographic!A15175:N18364,CustomerDemographic!N15175:N18364)</f>
        <v>#N/A</v>
      </c>
      <c r="AA15176" s="31" t="e">
        <f>LOOKUP(C15176,CustomerAddress!A15175:F19174,CustomerAddress!C15175:C19174)</f>
        <v>#N/A</v>
      </c>
      <c r="AB15176" s="31" t="e">
        <f>LOOKUP(C15176,CustomerAddress!A15175:F19174,CustomerAddress!D15175:D19174)</f>
        <v>#N/A</v>
      </c>
      <c r="AC15176" s="31" t="e">
        <f>LOOKUP(C15176,CustomerAddress!A15175:F19174,CustomerAddress!F15175:F19174)</f>
        <v>#N/A</v>
      </c>
      <c r="AD15176" s="31">
        <f t="shared" si="1001"/>
        <v>338</v>
      </c>
    </row>
    <row r="15177" spans="1:30" s="31" customFormat="1" ht="15.75" hidden="1" customHeight="1" x14ac:dyDescent="0.15">
      <c r="A15177" s="31">
        <v>15608</v>
      </c>
      <c r="B15177" s="31">
        <v>27</v>
      </c>
      <c r="C15177" s="31">
        <v>391</v>
      </c>
      <c r="D15177" s="43">
        <v>42874</v>
      </c>
      <c r="E15177" s="43"/>
      <c r="F15177" s="31" t="b">
        <v>0</v>
      </c>
      <c r="G15177" s="33" t="s">
        <v>37</v>
      </c>
      <c r="H15177" s="33" t="s">
        <v>39</v>
      </c>
      <c r="I15177" s="33" t="s">
        <v>38</v>
      </c>
      <c r="J15177" s="38" t="str">
        <f t="shared" si="999"/>
        <v>Small</v>
      </c>
      <c r="K15177" s="38" t="s">
        <v>3629</v>
      </c>
      <c r="L15177" s="48">
        <v>499.53</v>
      </c>
      <c r="M15177" s="34">
        <v>388.72</v>
      </c>
      <c r="N15177" s="40">
        <v>36334</v>
      </c>
      <c r="O15177" s="50">
        <f t="shared" si="1000"/>
        <v>110.80999999999995</v>
      </c>
      <c r="P15177" s="50" t="e">
        <f>LOOKUP(C15177,CustomerDemographic!A15176:N18365,CustomerDemographic!D15176:D18365)</f>
        <v>#N/A</v>
      </c>
      <c r="Q15177" s="31" t="e">
        <f>LOOKUP(C15177,CustomerDemographic!A15176:N18365,CustomerDemographic!E15176:E18365)</f>
        <v>#N/A</v>
      </c>
      <c r="R15177" s="68" t="e">
        <f>LOOKUP(C15177,CustomerDemographic!A15176:N18365,CustomerDemographic!F15176:F18365)</f>
        <v>#N/A</v>
      </c>
      <c r="S15177" s="46" t="e">
        <f>LOOKUP(C15177,CustomerDemographic!A15176:N18365,CustomerDemographic!G15176:G18365)</f>
        <v>#N/A</v>
      </c>
      <c r="T15177" s="46"/>
      <c r="U15177" s="31" t="e">
        <f>LOOKUP(C15177,CustomerDemographic!A15176:N18365,CustomerDemographic!I15176:I18365)</f>
        <v>#N/A</v>
      </c>
      <c r="V15177" s="38" t="e">
        <f>LOOKUP(C15177,CustomerDemographic!A15176:N18365,CustomerDemographic!J15176:J18365)</f>
        <v>#N/A</v>
      </c>
      <c r="W15177" s="31" t="e">
        <f>LOOKUP(C15177,CustomerDemographic!A15176:N18365,CustomerDemographic!K15176:K18365)</f>
        <v>#N/A</v>
      </c>
      <c r="X15177" s="31" t="e">
        <f>LOOKUP(C15177,CustomerDemographic!A15176:N18365,CustomerDemographic!L15176:L18365)</f>
        <v>#N/A</v>
      </c>
      <c r="Y15177" s="31" t="e">
        <f>LOOKUP(C15177,CustomerDemographic!A15176:N18365,CustomerDemographic!M15176:M18365)</f>
        <v>#N/A</v>
      </c>
      <c r="Z15177" s="31" t="e">
        <f>LOOKUP(C15177,CustomerDemographic!A15176:N18365,CustomerDemographic!N15176:N18365)</f>
        <v>#N/A</v>
      </c>
      <c r="AA15177" s="31" t="e">
        <f>LOOKUP(C15177,CustomerAddress!A15176:F19175,CustomerAddress!C15176:C19175)</f>
        <v>#N/A</v>
      </c>
      <c r="AB15177" s="31" t="e">
        <f>LOOKUP(C15177,CustomerAddress!A15176:F19175,CustomerAddress!D15176:D19175)</f>
        <v>#N/A</v>
      </c>
      <c r="AC15177" s="31" t="e">
        <f>LOOKUP(C15177,CustomerAddress!A15176:F19175,CustomerAddress!F15176:F19175)</f>
        <v>#N/A</v>
      </c>
      <c r="AD15177" s="31">
        <f t="shared" si="1001"/>
        <v>225</v>
      </c>
    </row>
    <row r="15178" spans="1:30" s="31" customFormat="1" ht="15.75" hidden="1" customHeight="1" x14ac:dyDescent="0.15">
      <c r="A15178" s="31">
        <v>15609</v>
      </c>
      <c r="B15178" s="31">
        <v>91</v>
      </c>
      <c r="C15178" s="31">
        <v>2609</v>
      </c>
      <c r="D15178" s="43">
        <v>42841</v>
      </c>
      <c r="E15178" s="43"/>
      <c r="F15178" s="31" t="b">
        <v>0</v>
      </c>
      <c r="G15178" s="33" t="s">
        <v>37</v>
      </c>
      <c r="H15178" s="36" t="s">
        <v>12747</v>
      </c>
      <c r="I15178" s="33" t="s">
        <v>38</v>
      </c>
      <c r="J15178" s="38" t="str">
        <f t="shared" si="999"/>
        <v>Medium</v>
      </c>
      <c r="K15178" s="38" t="s">
        <v>12986</v>
      </c>
      <c r="L15178" s="48">
        <v>100.35</v>
      </c>
      <c r="M15178" s="34">
        <v>75.260000000000005</v>
      </c>
      <c r="N15178" s="40">
        <v>41434</v>
      </c>
      <c r="O15178" s="50">
        <f t="shared" si="1000"/>
        <v>25.089999999999989</v>
      </c>
      <c r="P15178" s="50" t="e">
        <f>LOOKUP(C15178,CustomerDemographic!A15177:N18366,CustomerDemographic!D15177:D18366)</f>
        <v>#N/A</v>
      </c>
      <c r="Q15178" s="31" t="e">
        <f>LOOKUP(C15178,CustomerDemographic!A15177:N18366,CustomerDemographic!E15177:E18366)</f>
        <v>#N/A</v>
      </c>
      <c r="R15178" s="68" t="e">
        <f>LOOKUP(C15178,CustomerDemographic!A15177:N18366,CustomerDemographic!F15177:F18366)</f>
        <v>#N/A</v>
      </c>
      <c r="S15178" s="46" t="e">
        <f>LOOKUP(C15178,CustomerDemographic!A15177:N18366,CustomerDemographic!G15177:G18366)</f>
        <v>#N/A</v>
      </c>
      <c r="T15178" s="46"/>
      <c r="U15178" s="31" t="e">
        <f>LOOKUP(C15178,CustomerDemographic!A15177:N18366,CustomerDemographic!I15177:I18366)</f>
        <v>#N/A</v>
      </c>
      <c r="V15178" s="38" t="e">
        <f>LOOKUP(C15178,CustomerDemographic!A15177:N18366,CustomerDemographic!J15177:J18366)</f>
        <v>#N/A</v>
      </c>
      <c r="W15178" s="31" t="e">
        <f>LOOKUP(C15178,CustomerDemographic!A15177:N18366,CustomerDemographic!K15177:K18366)</f>
        <v>#N/A</v>
      </c>
      <c r="X15178" s="31" t="e">
        <f>LOOKUP(C15178,CustomerDemographic!A15177:N18366,CustomerDemographic!L15177:L18366)</f>
        <v>#N/A</v>
      </c>
      <c r="Y15178" s="31" t="e">
        <f>LOOKUP(C15178,CustomerDemographic!A15177:N18366,CustomerDemographic!M15177:M18366)</f>
        <v>#N/A</v>
      </c>
      <c r="Z15178" s="31" t="e">
        <f>LOOKUP(C15178,CustomerDemographic!A15177:N18366,CustomerDemographic!N15177:N18366)</f>
        <v>#N/A</v>
      </c>
      <c r="AA15178" s="31" t="e">
        <f>LOOKUP(C15178,CustomerAddress!A15177:F19176,CustomerAddress!C15177:C19176)</f>
        <v>#N/A</v>
      </c>
      <c r="AB15178" s="31" t="e">
        <f>LOOKUP(C15178,CustomerAddress!A15177:F19176,CustomerAddress!D15177:D19176)</f>
        <v>#N/A</v>
      </c>
      <c r="AC15178" s="31" t="e">
        <f>LOOKUP(C15178,CustomerAddress!A15177:F19176,CustomerAddress!F15177:F19176)</f>
        <v>#N/A</v>
      </c>
      <c r="AD15178" s="31">
        <f t="shared" si="1001"/>
        <v>258</v>
      </c>
    </row>
    <row r="15179" spans="1:30" s="31" customFormat="1" ht="15.75" hidden="1" customHeight="1" x14ac:dyDescent="0.15">
      <c r="A15179" s="31">
        <v>15610</v>
      </c>
      <c r="B15179" s="31">
        <v>34</v>
      </c>
      <c r="C15179" s="31">
        <v>1714</v>
      </c>
      <c r="D15179" s="43">
        <v>43023</v>
      </c>
      <c r="E15179" s="43"/>
      <c r="F15179" s="31" t="b">
        <v>1</v>
      </c>
      <c r="G15179" s="33" t="s">
        <v>37</v>
      </c>
      <c r="H15179" s="33" t="s">
        <v>44</v>
      </c>
      <c r="I15179" s="33" t="s">
        <v>38</v>
      </c>
      <c r="J15179" s="38" t="str">
        <f t="shared" si="999"/>
        <v>Medium</v>
      </c>
      <c r="K15179" s="38" t="s">
        <v>12986</v>
      </c>
      <c r="L15179" s="48">
        <v>1231.1500000000001</v>
      </c>
      <c r="M15179" s="34">
        <v>161.6</v>
      </c>
      <c r="N15179" s="40">
        <v>42560</v>
      </c>
      <c r="O15179" s="50">
        <f t="shared" si="1000"/>
        <v>1069.5500000000002</v>
      </c>
      <c r="P15179" s="50" t="e">
        <f>LOOKUP(C15179,CustomerDemographic!A15178:N18367,CustomerDemographic!D15178:D18367)</f>
        <v>#N/A</v>
      </c>
      <c r="Q15179" s="31" t="e">
        <f>LOOKUP(C15179,CustomerDemographic!A15178:N18367,CustomerDemographic!E15178:E18367)</f>
        <v>#N/A</v>
      </c>
      <c r="R15179" s="68" t="e">
        <f>LOOKUP(C15179,CustomerDemographic!A15178:N18367,CustomerDemographic!F15178:F18367)</f>
        <v>#N/A</v>
      </c>
      <c r="S15179" s="46" t="e">
        <f>LOOKUP(C15179,CustomerDemographic!A15178:N18367,CustomerDemographic!G15178:G18367)</f>
        <v>#N/A</v>
      </c>
      <c r="T15179" s="46"/>
      <c r="U15179" s="31" t="e">
        <f>LOOKUP(C15179,CustomerDemographic!A15178:N18367,CustomerDemographic!I15178:I18367)</f>
        <v>#N/A</v>
      </c>
      <c r="V15179" s="38" t="e">
        <f>LOOKUP(C15179,CustomerDemographic!A15178:N18367,CustomerDemographic!J15178:J18367)</f>
        <v>#N/A</v>
      </c>
      <c r="W15179" s="31" t="e">
        <f>LOOKUP(C15179,CustomerDemographic!A15178:N18367,CustomerDemographic!K15178:K18367)</f>
        <v>#N/A</v>
      </c>
      <c r="X15179" s="31" t="e">
        <f>LOOKUP(C15179,CustomerDemographic!A15178:N18367,CustomerDemographic!L15178:L18367)</f>
        <v>#N/A</v>
      </c>
      <c r="Y15179" s="31" t="e">
        <f>LOOKUP(C15179,CustomerDemographic!A15178:N18367,CustomerDemographic!M15178:M18367)</f>
        <v>#N/A</v>
      </c>
      <c r="Z15179" s="31" t="e">
        <f>LOOKUP(C15179,CustomerDemographic!A15178:N18367,CustomerDemographic!N15178:N18367)</f>
        <v>#N/A</v>
      </c>
      <c r="AA15179" s="31" t="e">
        <f>LOOKUP(C15179,CustomerAddress!A15178:F19177,CustomerAddress!C15178:C19177)</f>
        <v>#N/A</v>
      </c>
      <c r="AB15179" s="31" t="e">
        <f>LOOKUP(C15179,CustomerAddress!A15178:F19177,CustomerAddress!D15178:D19177)</f>
        <v>#N/A</v>
      </c>
      <c r="AC15179" s="31" t="e">
        <f>LOOKUP(C15179,CustomerAddress!A15178:F19177,CustomerAddress!F15178:F19177)</f>
        <v>#N/A</v>
      </c>
      <c r="AD15179" s="31">
        <f t="shared" si="1001"/>
        <v>76</v>
      </c>
    </row>
    <row r="15180" spans="1:30" s="31" customFormat="1" ht="15.75" hidden="1" customHeight="1" x14ac:dyDescent="0.15">
      <c r="A15180" s="31">
        <v>15611</v>
      </c>
      <c r="B15180" s="31">
        <v>18</v>
      </c>
      <c r="C15180" s="31">
        <v>2058</v>
      </c>
      <c r="D15180" s="43">
        <v>42967</v>
      </c>
      <c r="E15180" s="43"/>
      <c r="F15180" s="31" t="b">
        <v>0</v>
      </c>
      <c r="G15180" s="33" t="s">
        <v>37</v>
      </c>
      <c r="H15180" s="33" t="s">
        <v>41</v>
      </c>
      <c r="I15180" s="33" t="s">
        <v>38</v>
      </c>
      <c r="J15180" s="38" t="str">
        <f t="shared" si="999"/>
        <v>Medium</v>
      </c>
      <c r="K15180" s="38" t="s">
        <v>12986</v>
      </c>
      <c r="L15180" s="48">
        <v>1148.6400000000001</v>
      </c>
      <c r="M15180" s="34">
        <v>689.18</v>
      </c>
      <c r="N15180" s="40">
        <v>42226</v>
      </c>
      <c r="O15180" s="50">
        <f t="shared" si="1000"/>
        <v>459.46000000000015</v>
      </c>
      <c r="P15180" s="50" t="e">
        <f>LOOKUP(C15180,CustomerDemographic!A15179:N18368,CustomerDemographic!D15179:D18368)</f>
        <v>#N/A</v>
      </c>
      <c r="Q15180" s="31" t="e">
        <f>LOOKUP(C15180,CustomerDemographic!A15179:N18368,CustomerDemographic!E15179:E18368)</f>
        <v>#N/A</v>
      </c>
      <c r="R15180" s="68" t="e">
        <f>LOOKUP(C15180,CustomerDemographic!A15179:N18368,CustomerDemographic!F15179:F18368)</f>
        <v>#N/A</v>
      </c>
      <c r="S15180" s="46" t="e">
        <f>LOOKUP(C15180,CustomerDemographic!A15179:N18368,CustomerDemographic!G15179:G18368)</f>
        <v>#N/A</v>
      </c>
      <c r="T15180" s="46"/>
      <c r="U15180" s="31" t="e">
        <f>LOOKUP(C15180,CustomerDemographic!A15179:N18368,CustomerDemographic!I15179:I18368)</f>
        <v>#N/A</v>
      </c>
      <c r="V15180" s="38" t="e">
        <f>LOOKUP(C15180,CustomerDemographic!A15179:N18368,CustomerDemographic!J15179:J18368)</f>
        <v>#N/A</v>
      </c>
      <c r="W15180" s="31" t="e">
        <f>LOOKUP(C15180,CustomerDemographic!A15179:N18368,CustomerDemographic!K15179:K18368)</f>
        <v>#N/A</v>
      </c>
      <c r="X15180" s="31" t="e">
        <f>LOOKUP(C15180,CustomerDemographic!A15179:N18368,CustomerDemographic!L15179:L18368)</f>
        <v>#N/A</v>
      </c>
      <c r="Y15180" s="31" t="e">
        <f>LOOKUP(C15180,CustomerDemographic!A15179:N18368,CustomerDemographic!M15179:M18368)</f>
        <v>#N/A</v>
      </c>
      <c r="Z15180" s="31" t="e">
        <f>LOOKUP(C15180,CustomerDemographic!A15179:N18368,CustomerDemographic!N15179:N18368)</f>
        <v>#N/A</v>
      </c>
      <c r="AA15180" s="31" t="e">
        <f>LOOKUP(C15180,CustomerAddress!A15179:F19178,CustomerAddress!C15179:C19178)</f>
        <v>#N/A</v>
      </c>
      <c r="AB15180" s="31" t="e">
        <f>LOOKUP(C15180,CustomerAddress!A15179:F19178,CustomerAddress!D15179:D19178)</f>
        <v>#N/A</v>
      </c>
      <c r="AC15180" s="31" t="e">
        <f>LOOKUP(C15180,CustomerAddress!A15179:F19178,CustomerAddress!F15179:F19178)</f>
        <v>#N/A</v>
      </c>
      <c r="AD15180" s="31">
        <f t="shared" si="1001"/>
        <v>132</v>
      </c>
    </row>
    <row r="15181" spans="1:30" s="31" customFormat="1" ht="15.75" hidden="1" customHeight="1" x14ac:dyDescent="0.15">
      <c r="A15181" s="31">
        <v>15612</v>
      </c>
      <c r="B15181" s="31">
        <v>4</v>
      </c>
      <c r="C15181" s="31">
        <v>2120</v>
      </c>
      <c r="D15181" s="43">
        <v>42810</v>
      </c>
      <c r="E15181" s="43"/>
      <c r="F15181" s="31" t="b">
        <v>0</v>
      </c>
      <c r="G15181" s="33" t="s">
        <v>37</v>
      </c>
      <c r="H15181" s="33" t="s">
        <v>42</v>
      </c>
      <c r="I15181" s="33" t="s">
        <v>38</v>
      </c>
      <c r="J15181" s="38" t="str">
        <f t="shared" si="999"/>
        <v>Medium</v>
      </c>
      <c r="K15181" s="38" t="s">
        <v>12986</v>
      </c>
      <c r="L15181" s="48">
        <v>1129.1300000000001</v>
      </c>
      <c r="M15181" s="34">
        <v>677.48</v>
      </c>
      <c r="N15181" s="40">
        <v>38573</v>
      </c>
      <c r="O15181" s="50">
        <f t="shared" si="1000"/>
        <v>451.65000000000009</v>
      </c>
      <c r="P15181" s="50" t="e">
        <f>LOOKUP(C15181,CustomerDemographic!A15180:N18369,CustomerDemographic!D15180:D18369)</f>
        <v>#N/A</v>
      </c>
      <c r="Q15181" s="31" t="e">
        <f>LOOKUP(C15181,CustomerDemographic!A15180:N18369,CustomerDemographic!E15180:E18369)</f>
        <v>#N/A</v>
      </c>
      <c r="R15181" s="68" t="e">
        <f>LOOKUP(C15181,CustomerDemographic!A15180:N18369,CustomerDemographic!F15180:F18369)</f>
        <v>#N/A</v>
      </c>
      <c r="S15181" s="46" t="e">
        <f>LOOKUP(C15181,CustomerDemographic!A15180:N18369,CustomerDemographic!G15180:G18369)</f>
        <v>#N/A</v>
      </c>
      <c r="T15181" s="46"/>
      <c r="U15181" s="31" t="e">
        <f>LOOKUP(C15181,CustomerDemographic!A15180:N18369,CustomerDemographic!I15180:I18369)</f>
        <v>#N/A</v>
      </c>
      <c r="V15181" s="38" t="e">
        <f>LOOKUP(C15181,CustomerDemographic!A15180:N18369,CustomerDemographic!J15180:J18369)</f>
        <v>#N/A</v>
      </c>
      <c r="W15181" s="31" t="e">
        <f>LOOKUP(C15181,CustomerDemographic!A15180:N18369,CustomerDemographic!K15180:K18369)</f>
        <v>#N/A</v>
      </c>
      <c r="X15181" s="31" t="e">
        <f>LOOKUP(C15181,CustomerDemographic!A15180:N18369,CustomerDemographic!L15180:L18369)</f>
        <v>#N/A</v>
      </c>
      <c r="Y15181" s="31" t="e">
        <f>LOOKUP(C15181,CustomerDemographic!A15180:N18369,CustomerDemographic!M15180:M18369)</f>
        <v>#N/A</v>
      </c>
      <c r="Z15181" s="31" t="e">
        <f>LOOKUP(C15181,CustomerDemographic!A15180:N18369,CustomerDemographic!N15180:N18369)</f>
        <v>#N/A</v>
      </c>
      <c r="AA15181" s="31" t="e">
        <f>LOOKUP(C15181,CustomerAddress!A15180:F19179,CustomerAddress!C15180:C19179)</f>
        <v>#N/A</v>
      </c>
      <c r="AB15181" s="31" t="e">
        <f>LOOKUP(C15181,CustomerAddress!A15180:F19179,CustomerAddress!D15180:D19179)</f>
        <v>#N/A</v>
      </c>
      <c r="AC15181" s="31" t="e">
        <f>LOOKUP(C15181,CustomerAddress!A15180:F19179,CustomerAddress!F15180:F19179)</f>
        <v>#N/A</v>
      </c>
      <c r="AD15181" s="31">
        <f t="shared" si="1001"/>
        <v>289</v>
      </c>
    </row>
    <row r="15182" spans="1:30" s="31" customFormat="1" ht="15.75" hidden="1" customHeight="1" x14ac:dyDescent="0.15">
      <c r="A15182" s="31">
        <v>15613</v>
      </c>
      <c r="B15182" s="31">
        <v>0</v>
      </c>
      <c r="C15182" s="31">
        <v>793</v>
      </c>
      <c r="D15182" s="43">
        <v>43024</v>
      </c>
      <c r="E15182" s="43"/>
      <c r="F15182" s="31" t="b">
        <v>1</v>
      </c>
      <c r="G15182" s="33" t="s">
        <v>37</v>
      </c>
      <c r="H15182" s="36" t="s">
        <v>12747</v>
      </c>
      <c r="I15182" s="33" t="s">
        <v>38</v>
      </c>
      <c r="J15182" s="38" t="str">
        <f t="shared" si="999"/>
        <v>Medium</v>
      </c>
      <c r="K15182" s="38" t="s">
        <v>12986</v>
      </c>
      <c r="L15182" s="48">
        <v>202.62</v>
      </c>
      <c r="M15182" s="34">
        <v>151.96</v>
      </c>
      <c r="N15182" s="40">
        <v>34556</v>
      </c>
      <c r="O15182" s="50">
        <f t="shared" si="1000"/>
        <v>50.66</v>
      </c>
      <c r="P15182" s="50" t="e">
        <f>LOOKUP(C15182,CustomerDemographic!A15181:N18370,CustomerDemographic!D15181:D18370)</f>
        <v>#N/A</v>
      </c>
      <c r="Q15182" s="31" t="e">
        <f>LOOKUP(C15182,CustomerDemographic!A15181:N18370,CustomerDemographic!E15181:E18370)</f>
        <v>#N/A</v>
      </c>
      <c r="R15182" s="68" t="e">
        <f>LOOKUP(C15182,CustomerDemographic!A15181:N18370,CustomerDemographic!F15181:F18370)</f>
        <v>#N/A</v>
      </c>
      <c r="S15182" s="46" t="e">
        <f>LOOKUP(C15182,CustomerDemographic!A15181:N18370,CustomerDemographic!G15181:G18370)</f>
        <v>#N/A</v>
      </c>
      <c r="T15182" s="46"/>
      <c r="U15182" s="31" t="e">
        <f>LOOKUP(C15182,CustomerDemographic!A15181:N18370,CustomerDemographic!I15181:I18370)</f>
        <v>#N/A</v>
      </c>
      <c r="V15182" s="38" t="e">
        <f>LOOKUP(C15182,CustomerDemographic!A15181:N18370,CustomerDemographic!J15181:J18370)</f>
        <v>#N/A</v>
      </c>
      <c r="W15182" s="31" t="e">
        <f>LOOKUP(C15182,CustomerDemographic!A15181:N18370,CustomerDemographic!K15181:K18370)</f>
        <v>#N/A</v>
      </c>
      <c r="X15182" s="31" t="e">
        <f>LOOKUP(C15182,CustomerDemographic!A15181:N18370,CustomerDemographic!L15181:L18370)</f>
        <v>#N/A</v>
      </c>
      <c r="Y15182" s="31" t="e">
        <f>LOOKUP(C15182,CustomerDemographic!A15181:N18370,CustomerDemographic!M15181:M18370)</f>
        <v>#N/A</v>
      </c>
      <c r="Z15182" s="31" t="e">
        <f>LOOKUP(C15182,CustomerDemographic!A15181:N18370,CustomerDemographic!N15181:N18370)</f>
        <v>#N/A</v>
      </c>
      <c r="AA15182" s="31" t="e">
        <f>LOOKUP(C15182,CustomerAddress!A15181:F19180,CustomerAddress!C15181:C19180)</f>
        <v>#N/A</v>
      </c>
      <c r="AB15182" s="31" t="e">
        <f>LOOKUP(C15182,CustomerAddress!A15181:F19180,CustomerAddress!D15181:D19180)</f>
        <v>#N/A</v>
      </c>
      <c r="AC15182" s="31" t="e">
        <f>LOOKUP(C15182,CustomerAddress!A15181:F19180,CustomerAddress!F15181:F19180)</f>
        <v>#N/A</v>
      </c>
      <c r="AD15182" s="31">
        <f t="shared" si="1001"/>
        <v>75</v>
      </c>
    </row>
    <row r="15183" spans="1:30" s="31" customFormat="1" ht="15.75" hidden="1" customHeight="1" x14ac:dyDescent="0.15">
      <c r="A15183" s="31">
        <v>15614</v>
      </c>
      <c r="B15183" s="31">
        <v>100</v>
      </c>
      <c r="C15183" s="31">
        <v>474</v>
      </c>
      <c r="D15183" s="43">
        <v>43001</v>
      </c>
      <c r="E15183" s="43"/>
      <c r="F15183" s="31" t="b">
        <v>0</v>
      </c>
      <c r="G15183" s="33" t="s">
        <v>37</v>
      </c>
      <c r="H15183" s="33" t="s">
        <v>41</v>
      </c>
      <c r="I15183" s="33" t="s">
        <v>43</v>
      </c>
      <c r="J15183" s="38" t="str">
        <f t="shared" si="999"/>
        <v>Large</v>
      </c>
      <c r="K15183" s="38" t="s">
        <v>12987</v>
      </c>
      <c r="L15183" s="48">
        <v>1036.5899999999999</v>
      </c>
      <c r="M15183" s="34">
        <v>206.35</v>
      </c>
      <c r="N15183" s="40">
        <v>33364</v>
      </c>
      <c r="O15183" s="50">
        <f t="shared" si="1000"/>
        <v>830.2399999999999</v>
      </c>
      <c r="P15183" s="50" t="e">
        <f>LOOKUP(C15183,CustomerDemographic!A15182:N18371,CustomerDemographic!D15182:D18371)</f>
        <v>#N/A</v>
      </c>
      <c r="Q15183" s="31" t="e">
        <f>LOOKUP(C15183,CustomerDemographic!A15182:N18371,CustomerDemographic!E15182:E18371)</f>
        <v>#N/A</v>
      </c>
      <c r="R15183" s="68" t="e">
        <f>LOOKUP(C15183,CustomerDemographic!A15182:N18371,CustomerDemographic!F15182:F18371)</f>
        <v>#N/A</v>
      </c>
      <c r="S15183" s="46" t="e">
        <f>LOOKUP(C15183,CustomerDemographic!A15182:N18371,CustomerDemographic!G15182:G18371)</f>
        <v>#N/A</v>
      </c>
      <c r="T15183" s="46"/>
      <c r="U15183" s="31" t="e">
        <f>LOOKUP(C15183,CustomerDemographic!A15182:N18371,CustomerDemographic!I15182:I18371)</f>
        <v>#N/A</v>
      </c>
      <c r="V15183" s="38" t="e">
        <f>LOOKUP(C15183,CustomerDemographic!A15182:N18371,CustomerDemographic!J15182:J18371)</f>
        <v>#N/A</v>
      </c>
      <c r="W15183" s="31" t="e">
        <f>LOOKUP(C15183,CustomerDemographic!A15182:N18371,CustomerDemographic!K15182:K18371)</f>
        <v>#N/A</v>
      </c>
      <c r="X15183" s="31" t="e">
        <f>LOOKUP(C15183,CustomerDemographic!A15182:N18371,CustomerDemographic!L15182:L18371)</f>
        <v>#N/A</v>
      </c>
      <c r="Y15183" s="31" t="e">
        <f>LOOKUP(C15183,CustomerDemographic!A15182:N18371,CustomerDemographic!M15182:M18371)</f>
        <v>#N/A</v>
      </c>
      <c r="Z15183" s="31" t="e">
        <f>LOOKUP(C15183,CustomerDemographic!A15182:N18371,CustomerDemographic!N15182:N18371)</f>
        <v>#N/A</v>
      </c>
      <c r="AA15183" s="31" t="e">
        <f>LOOKUP(C15183,CustomerAddress!A15182:F19181,CustomerAddress!C15182:C19181)</f>
        <v>#N/A</v>
      </c>
      <c r="AB15183" s="31" t="e">
        <f>LOOKUP(C15183,CustomerAddress!A15182:F19181,CustomerAddress!D15182:D19181)</f>
        <v>#N/A</v>
      </c>
      <c r="AC15183" s="31" t="e">
        <f>LOOKUP(C15183,CustomerAddress!A15182:F19181,CustomerAddress!F15182:F19181)</f>
        <v>#N/A</v>
      </c>
      <c r="AD15183" s="31">
        <f t="shared" si="1001"/>
        <v>98</v>
      </c>
    </row>
    <row r="15184" spans="1:30" s="31" customFormat="1" ht="15.75" hidden="1" customHeight="1" x14ac:dyDescent="0.15">
      <c r="A15184" s="31">
        <v>15615</v>
      </c>
      <c r="B15184" s="31">
        <v>26</v>
      </c>
      <c r="C15184" s="31">
        <v>2020</v>
      </c>
      <c r="D15184" s="43">
        <v>42965</v>
      </c>
      <c r="E15184" s="43"/>
      <c r="F15184" s="31" t="b">
        <v>0</v>
      </c>
      <c r="G15184" s="33" t="s">
        <v>37</v>
      </c>
      <c r="H15184" s="33" t="s">
        <v>44</v>
      </c>
      <c r="I15184" s="33" t="s">
        <v>38</v>
      </c>
      <c r="J15184" s="38" t="str">
        <f t="shared" si="999"/>
        <v>Medium</v>
      </c>
      <c r="K15184" s="38" t="s">
        <v>12986</v>
      </c>
      <c r="L15184" s="48">
        <v>1992.93</v>
      </c>
      <c r="M15184" s="34">
        <v>762.63</v>
      </c>
      <c r="N15184" s="40">
        <v>33552</v>
      </c>
      <c r="O15184" s="50">
        <f t="shared" si="1000"/>
        <v>1230.3000000000002</v>
      </c>
      <c r="P15184" s="50" t="e">
        <f>LOOKUP(C15184,CustomerDemographic!A15183:N18372,CustomerDemographic!D15183:D18372)</f>
        <v>#N/A</v>
      </c>
      <c r="Q15184" s="31" t="e">
        <f>LOOKUP(C15184,CustomerDemographic!A15183:N18372,CustomerDemographic!E15183:E18372)</f>
        <v>#N/A</v>
      </c>
      <c r="R15184" s="68" t="e">
        <f>LOOKUP(C15184,CustomerDemographic!A15183:N18372,CustomerDemographic!F15183:F18372)</f>
        <v>#N/A</v>
      </c>
      <c r="S15184" s="46" t="e">
        <f>LOOKUP(C15184,CustomerDemographic!A15183:N18372,CustomerDemographic!G15183:G18372)</f>
        <v>#N/A</v>
      </c>
      <c r="T15184" s="46"/>
      <c r="U15184" s="31" t="e">
        <f>LOOKUP(C15184,CustomerDemographic!A15183:N18372,CustomerDemographic!I15183:I18372)</f>
        <v>#N/A</v>
      </c>
      <c r="V15184" s="38" t="e">
        <f>LOOKUP(C15184,CustomerDemographic!A15183:N18372,CustomerDemographic!J15183:J18372)</f>
        <v>#N/A</v>
      </c>
      <c r="W15184" s="31" t="e">
        <f>LOOKUP(C15184,CustomerDemographic!A15183:N18372,CustomerDemographic!K15183:K18372)</f>
        <v>#N/A</v>
      </c>
      <c r="X15184" s="31" t="e">
        <f>LOOKUP(C15184,CustomerDemographic!A15183:N18372,CustomerDemographic!L15183:L18372)</f>
        <v>#N/A</v>
      </c>
      <c r="Y15184" s="31" t="e">
        <f>LOOKUP(C15184,CustomerDemographic!A15183:N18372,CustomerDemographic!M15183:M18372)</f>
        <v>#N/A</v>
      </c>
      <c r="Z15184" s="31" t="e">
        <f>LOOKUP(C15184,CustomerDemographic!A15183:N18372,CustomerDemographic!N15183:N18372)</f>
        <v>#N/A</v>
      </c>
      <c r="AA15184" s="31" t="e">
        <f>LOOKUP(C15184,CustomerAddress!A15183:F19182,CustomerAddress!C15183:C19182)</f>
        <v>#N/A</v>
      </c>
      <c r="AB15184" s="31" t="e">
        <f>LOOKUP(C15184,CustomerAddress!A15183:F19182,CustomerAddress!D15183:D19182)</f>
        <v>#N/A</v>
      </c>
      <c r="AC15184" s="31" t="e">
        <f>LOOKUP(C15184,CustomerAddress!A15183:F19182,CustomerAddress!F15183:F19182)</f>
        <v>#N/A</v>
      </c>
      <c r="AD15184" s="31">
        <f t="shared" si="1001"/>
        <v>134</v>
      </c>
    </row>
    <row r="15185" spans="1:30" s="31" customFormat="1" ht="15.75" hidden="1" customHeight="1" x14ac:dyDescent="0.15">
      <c r="A15185" s="31">
        <v>15616</v>
      </c>
      <c r="B15185" s="31">
        <v>13</v>
      </c>
      <c r="C15185" s="31">
        <v>3436</v>
      </c>
      <c r="D15185" s="43">
        <v>42975</v>
      </c>
      <c r="E15185" s="43"/>
      <c r="F15185" s="31" t="b">
        <v>1</v>
      </c>
      <c r="G15185" s="33" t="s">
        <v>37</v>
      </c>
      <c r="H15185" s="36" t="s">
        <v>12747</v>
      </c>
      <c r="I15185" s="33" t="s">
        <v>38</v>
      </c>
      <c r="J15185" s="38" t="str">
        <f t="shared" si="999"/>
        <v>Medium</v>
      </c>
      <c r="K15185" s="38" t="s">
        <v>12986</v>
      </c>
      <c r="L15185" s="48">
        <v>1163.8900000000001</v>
      </c>
      <c r="M15185" s="34">
        <v>589.27</v>
      </c>
      <c r="N15185" s="40">
        <v>39880</v>
      </c>
      <c r="O15185" s="50">
        <f t="shared" si="1000"/>
        <v>574.62000000000012</v>
      </c>
      <c r="P15185" s="50" t="e">
        <f>LOOKUP(C15185,CustomerDemographic!A15184:N18373,CustomerDemographic!D15184:D18373)</f>
        <v>#N/A</v>
      </c>
      <c r="Q15185" s="31" t="e">
        <f>LOOKUP(C15185,CustomerDemographic!A15184:N18373,CustomerDemographic!E15184:E18373)</f>
        <v>#N/A</v>
      </c>
      <c r="R15185" s="68" t="e">
        <f>LOOKUP(C15185,CustomerDemographic!A15184:N18373,CustomerDemographic!F15184:F18373)</f>
        <v>#N/A</v>
      </c>
      <c r="S15185" s="46" t="e">
        <f>LOOKUP(C15185,CustomerDemographic!A15184:N18373,CustomerDemographic!G15184:G18373)</f>
        <v>#N/A</v>
      </c>
      <c r="T15185" s="46"/>
      <c r="U15185" s="31" t="e">
        <f>LOOKUP(C15185,CustomerDemographic!A15184:N18373,CustomerDemographic!I15184:I18373)</f>
        <v>#N/A</v>
      </c>
      <c r="V15185" s="38" t="e">
        <f>LOOKUP(C15185,CustomerDemographic!A15184:N18373,CustomerDemographic!J15184:J18373)</f>
        <v>#N/A</v>
      </c>
      <c r="W15185" s="31" t="e">
        <f>LOOKUP(C15185,CustomerDemographic!A15184:N18373,CustomerDemographic!K15184:K18373)</f>
        <v>#N/A</v>
      </c>
      <c r="X15185" s="31" t="e">
        <f>LOOKUP(C15185,CustomerDemographic!A15184:N18373,CustomerDemographic!L15184:L18373)</f>
        <v>#N/A</v>
      </c>
      <c r="Y15185" s="31" t="e">
        <f>LOOKUP(C15185,CustomerDemographic!A15184:N18373,CustomerDemographic!M15184:M18373)</f>
        <v>#N/A</v>
      </c>
      <c r="Z15185" s="31" t="e">
        <f>LOOKUP(C15185,CustomerDemographic!A15184:N18373,CustomerDemographic!N15184:N18373)</f>
        <v>#N/A</v>
      </c>
      <c r="AA15185" s="31" t="e">
        <f>LOOKUP(C15185,CustomerAddress!A15184:F19183,CustomerAddress!C15184:C19183)</f>
        <v>#N/A</v>
      </c>
      <c r="AB15185" s="31" t="e">
        <f>LOOKUP(C15185,CustomerAddress!A15184:F19183,CustomerAddress!D15184:D19183)</f>
        <v>#N/A</v>
      </c>
      <c r="AC15185" s="31" t="e">
        <f>LOOKUP(C15185,CustomerAddress!A15184:F19183,CustomerAddress!F15184:F19183)</f>
        <v>#N/A</v>
      </c>
      <c r="AD15185" s="31">
        <f t="shared" si="1001"/>
        <v>124</v>
      </c>
    </row>
    <row r="15186" spans="1:30" s="31" customFormat="1" ht="15.75" hidden="1" customHeight="1" x14ac:dyDescent="0.15">
      <c r="A15186" s="31">
        <v>15617</v>
      </c>
      <c r="B15186" s="31">
        <v>43</v>
      </c>
      <c r="C15186" s="31">
        <v>2055</v>
      </c>
      <c r="D15186" s="43">
        <v>43019</v>
      </c>
      <c r="E15186" s="43"/>
      <c r="F15186" s="31" t="b">
        <v>1</v>
      </c>
      <c r="G15186" s="33" t="s">
        <v>37</v>
      </c>
      <c r="H15186" s="33" t="s">
        <v>41</v>
      </c>
      <c r="I15186" s="33" t="s">
        <v>38</v>
      </c>
      <c r="J15186" s="38" t="str">
        <f t="shared" si="999"/>
        <v>Medium</v>
      </c>
      <c r="K15186" s="38" t="s">
        <v>12986</v>
      </c>
      <c r="L15186" s="48">
        <v>1555.58</v>
      </c>
      <c r="M15186" s="34">
        <v>818.01</v>
      </c>
      <c r="N15186" s="40">
        <v>37873</v>
      </c>
      <c r="O15186" s="50">
        <f t="shared" si="1000"/>
        <v>737.56999999999994</v>
      </c>
      <c r="P15186" s="50" t="e">
        <f>LOOKUP(C15186,CustomerDemographic!A15185:N18374,CustomerDemographic!D15185:D18374)</f>
        <v>#N/A</v>
      </c>
      <c r="Q15186" s="31" t="e">
        <f>LOOKUP(C15186,CustomerDemographic!A15185:N18374,CustomerDemographic!E15185:E18374)</f>
        <v>#N/A</v>
      </c>
      <c r="R15186" s="68" t="e">
        <f>LOOKUP(C15186,CustomerDemographic!A15185:N18374,CustomerDemographic!F15185:F18374)</f>
        <v>#N/A</v>
      </c>
      <c r="S15186" s="46" t="e">
        <f>LOOKUP(C15186,CustomerDemographic!A15185:N18374,CustomerDemographic!G15185:G18374)</f>
        <v>#N/A</v>
      </c>
      <c r="T15186" s="46"/>
      <c r="U15186" s="31" t="e">
        <f>LOOKUP(C15186,CustomerDemographic!A15185:N18374,CustomerDemographic!I15185:I18374)</f>
        <v>#N/A</v>
      </c>
      <c r="V15186" s="38" t="e">
        <f>LOOKUP(C15186,CustomerDemographic!A15185:N18374,CustomerDemographic!J15185:J18374)</f>
        <v>#N/A</v>
      </c>
      <c r="W15186" s="31" t="e">
        <f>LOOKUP(C15186,CustomerDemographic!A15185:N18374,CustomerDemographic!K15185:K18374)</f>
        <v>#N/A</v>
      </c>
      <c r="X15186" s="31" t="e">
        <f>LOOKUP(C15186,CustomerDemographic!A15185:N18374,CustomerDemographic!L15185:L18374)</f>
        <v>#N/A</v>
      </c>
      <c r="Y15186" s="31" t="e">
        <f>LOOKUP(C15186,CustomerDemographic!A15185:N18374,CustomerDemographic!M15185:M18374)</f>
        <v>#N/A</v>
      </c>
      <c r="Z15186" s="31" t="e">
        <f>LOOKUP(C15186,CustomerDemographic!A15185:N18374,CustomerDemographic!N15185:N18374)</f>
        <v>#N/A</v>
      </c>
      <c r="AA15186" s="31" t="e">
        <f>LOOKUP(C15186,CustomerAddress!A15185:F19184,CustomerAddress!C15185:C19184)</f>
        <v>#N/A</v>
      </c>
      <c r="AB15186" s="31" t="e">
        <f>LOOKUP(C15186,CustomerAddress!A15185:F19184,CustomerAddress!D15185:D19184)</f>
        <v>#N/A</v>
      </c>
      <c r="AC15186" s="31" t="e">
        <f>LOOKUP(C15186,CustomerAddress!A15185:F19184,CustomerAddress!F15185:F19184)</f>
        <v>#N/A</v>
      </c>
      <c r="AD15186" s="31">
        <f t="shared" si="1001"/>
        <v>80</v>
      </c>
    </row>
    <row r="15187" spans="1:30" s="31" customFormat="1" ht="15.75" hidden="1" customHeight="1" x14ac:dyDescent="0.15">
      <c r="A15187" s="31">
        <v>15618</v>
      </c>
      <c r="B15187" s="31">
        <v>30</v>
      </c>
      <c r="C15187" s="31">
        <v>1823</v>
      </c>
      <c r="D15187" s="43">
        <v>42938</v>
      </c>
      <c r="E15187" s="43"/>
      <c r="F15187" s="31" t="b">
        <v>0</v>
      </c>
      <c r="G15187" s="33" t="s">
        <v>37</v>
      </c>
      <c r="H15187" s="33" t="s">
        <v>40</v>
      </c>
      <c r="I15187" s="33" t="s">
        <v>38</v>
      </c>
      <c r="J15187" s="38" t="str">
        <f t="shared" si="999"/>
        <v>Medium</v>
      </c>
      <c r="K15187" s="38" t="s">
        <v>12986</v>
      </c>
      <c r="L15187" s="48">
        <v>1227.3399999999999</v>
      </c>
      <c r="M15187" s="34">
        <v>770.89</v>
      </c>
      <c r="N15187" s="40">
        <v>34556</v>
      </c>
      <c r="O15187" s="50">
        <f t="shared" si="1000"/>
        <v>456.44999999999993</v>
      </c>
      <c r="P15187" s="50" t="e">
        <f>LOOKUP(C15187,CustomerDemographic!A15186:N18375,CustomerDemographic!D15186:D18375)</f>
        <v>#N/A</v>
      </c>
      <c r="Q15187" s="31" t="e">
        <f>LOOKUP(C15187,CustomerDemographic!A15186:N18375,CustomerDemographic!E15186:E18375)</f>
        <v>#N/A</v>
      </c>
      <c r="R15187" s="68" t="e">
        <f>LOOKUP(C15187,CustomerDemographic!A15186:N18375,CustomerDemographic!F15186:F18375)</f>
        <v>#N/A</v>
      </c>
      <c r="S15187" s="46" t="e">
        <f>LOOKUP(C15187,CustomerDemographic!A15186:N18375,CustomerDemographic!G15186:G18375)</f>
        <v>#N/A</v>
      </c>
      <c r="T15187" s="46"/>
      <c r="U15187" s="31" t="e">
        <f>LOOKUP(C15187,CustomerDemographic!A15186:N18375,CustomerDemographic!I15186:I18375)</f>
        <v>#N/A</v>
      </c>
      <c r="V15187" s="38" t="e">
        <f>LOOKUP(C15187,CustomerDemographic!A15186:N18375,CustomerDemographic!J15186:J18375)</f>
        <v>#N/A</v>
      </c>
      <c r="W15187" s="31" t="e">
        <f>LOOKUP(C15187,CustomerDemographic!A15186:N18375,CustomerDemographic!K15186:K18375)</f>
        <v>#N/A</v>
      </c>
      <c r="X15187" s="31" t="e">
        <f>LOOKUP(C15187,CustomerDemographic!A15186:N18375,CustomerDemographic!L15186:L18375)</f>
        <v>#N/A</v>
      </c>
      <c r="Y15187" s="31" t="e">
        <f>LOOKUP(C15187,CustomerDemographic!A15186:N18375,CustomerDemographic!M15186:M18375)</f>
        <v>#N/A</v>
      </c>
      <c r="Z15187" s="31" t="e">
        <f>LOOKUP(C15187,CustomerDemographic!A15186:N18375,CustomerDemographic!N15186:N18375)</f>
        <v>#N/A</v>
      </c>
      <c r="AA15187" s="31" t="e">
        <f>LOOKUP(C15187,CustomerAddress!A15186:F19185,CustomerAddress!C15186:C19185)</f>
        <v>#N/A</v>
      </c>
      <c r="AB15187" s="31" t="e">
        <f>LOOKUP(C15187,CustomerAddress!A15186:F19185,CustomerAddress!D15186:D19185)</f>
        <v>#N/A</v>
      </c>
      <c r="AC15187" s="31" t="e">
        <f>LOOKUP(C15187,CustomerAddress!A15186:F19185,CustomerAddress!F15186:F19185)</f>
        <v>#N/A</v>
      </c>
      <c r="AD15187" s="31">
        <f t="shared" si="1001"/>
        <v>161</v>
      </c>
    </row>
    <row r="15188" spans="1:30" s="31" customFormat="1" ht="15.75" hidden="1" customHeight="1" x14ac:dyDescent="0.15">
      <c r="A15188" s="31">
        <v>15619</v>
      </c>
      <c r="B15188" s="31">
        <v>17</v>
      </c>
      <c r="C15188" s="31">
        <v>144</v>
      </c>
      <c r="D15188" s="43">
        <v>43067</v>
      </c>
      <c r="E15188" s="43"/>
      <c r="F15188" s="31" t="b">
        <v>0</v>
      </c>
      <c r="G15188" s="33" t="s">
        <v>37</v>
      </c>
      <c r="H15188" s="36" t="s">
        <v>12747</v>
      </c>
      <c r="I15188" s="33" t="s">
        <v>38</v>
      </c>
      <c r="J15188" s="38" t="str">
        <f t="shared" si="999"/>
        <v>Medium</v>
      </c>
      <c r="K15188" s="38" t="s">
        <v>12986</v>
      </c>
      <c r="L15188" s="48">
        <v>1024.6600000000001</v>
      </c>
      <c r="M15188" s="34">
        <v>614.79999999999995</v>
      </c>
      <c r="N15188" s="40">
        <v>35378</v>
      </c>
      <c r="O15188" s="50">
        <f t="shared" si="1000"/>
        <v>409.86000000000013</v>
      </c>
      <c r="P15188" s="50" t="e">
        <f>LOOKUP(C15188,CustomerDemographic!A15187:N18376,CustomerDemographic!D15187:D18376)</f>
        <v>#N/A</v>
      </c>
      <c r="Q15188" s="31" t="e">
        <f>LOOKUP(C15188,CustomerDemographic!A15187:N18376,CustomerDemographic!E15187:E18376)</f>
        <v>#N/A</v>
      </c>
      <c r="R15188" s="68" t="e">
        <f>LOOKUP(C15188,CustomerDemographic!A15187:N18376,CustomerDemographic!F15187:F18376)</f>
        <v>#N/A</v>
      </c>
      <c r="S15188" s="46" t="e">
        <f>LOOKUP(C15188,CustomerDemographic!A15187:N18376,CustomerDemographic!G15187:G18376)</f>
        <v>#N/A</v>
      </c>
      <c r="T15188" s="46"/>
      <c r="U15188" s="31" t="e">
        <f>LOOKUP(C15188,CustomerDemographic!A15187:N18376,CustomerDemographic!I15187:I18376)</f>
        <v>#N/A</v>
      </c>
      <c r="V15188" s="38" t="e">
        <f>LOOKUP(C15188,CustomerDemographic!A15187:N18376,CustomerDemographic!J15187:J18376)</f>
        <v>#N/A</v>
      </c>
      <c r="W15188" s="31" t="e">
        <f>LOOKUP(C15188,CustomerDemographic!A15187:N18376,CustomerDemographic!K15187:K18376)</f>
        <v>#N/A</v>
      </c>
      <c r="X15188" s="31" t="e">
        <f>LOOKUP(C15188,CustomerDemographic!A15187:N18376,CustomerDemographic!L15187:L18376)</f>
        <v>#N/A</v>
      </c>
      <c r="Y15188" s="31" t="e">
        <f>LOOKUP(C15188,CustomerDemographic!A15187:N18376,CustomerDemographic!M15187:M18376)</f>
        <v>#N/A</v>
      </c>
      <c r="Z15188" s="31" t="e">
        <f>LOOKUP(C15188,CustomerDemographic!A15187:N18376,CustomerDemographic!N15187:N18376)</f>
        <v>#N/A</v>
      </c>
      <c r="AA15188" s="31" t="e">
        <f>LOOKUP(C15188,CustomerAddress!A15187:F19186,CustomerAddress!C15187:C19186)</f>
        <v>#N/A</v>
      </c>
      <c r="AB15188" s="31" t="e">
        <f>LOOKUP(C15188,CustomerAddress!A15187:F19186,CustomerAddress!D15187:D19186)</f>
        <v>#N/A</v>
      </c>
      <c r="AC15188" s="31" t="e">
        <f>LOOKUP(C15188,CustomerAddress!A15187:F19186,CustomerAddress!F15187:F19186)</f>
        <v>#N/A</v>
      </c>
      <c r="AD15188" s="31">
        <f t="shared" si="1001"/>
        <v>32</v>
      </c>
    </row>
    <row r="15189" spans="1:30" s="31" customFormat="1" ht="15.75" hidden="1" customHeight="1" x14ac:dyDescent="0.15">
      <c r="A15189" s="31">
        <v>15620</v>
      </c>
      <c r="B15189" s="31">
        <v>80</v>
      </c>
      <c r="C15189" s="31">
        <v>991</v>
      </c>
      <c r="D15189" s="43">
        <v>42808</v>
      </c>
      <c r="E15189" s="43"/>
      <c r="F15189" s="31" t="b">
        <v>0</v>
      </c>
      <c r="G15189" s="33" t="s">
        <v>37</v>
      </c>
      <c r="H15189" s="33" t="s">
        <v>40</v>
      </c>
      <c r="I15189" s="33" t="s">
        <v>46</v>
      </c>
      <c r="J15189" s="38" t="str">
        <f t="shared" si="999"/>
        <v>Medium</v>
      </c>
      <c r="K15189" s="38" t="s">
        <v>12986</v>
      </c>
      <c r="L15189" s="48">
        <v>1073.07</v>
      </c>
      <c r="M15189" s="34">
        <v>933.84</v>
      </c>
      <c r="N15189" s="40">
        <v>33429</v>
      </c>
      <c r="O15189" s="50">
        <f t="shared" si="1000"/>
        <v>139.2299999999999</v>
      </c>
      <c r="P15189" s="50" t="e">
        <f>LOOKUP(C15189,CustomerDemographic!A15188:N18377,CustomerDemographic!D15188:D18377)</f>
        <v>#N/A</v>
      </c>
      <c r="Q15189" s="31" t="e">
        <f>LOOKUP(C15189,CustomerDemographic!A15188:N18377,CustomerDemographic!E15188:E18377)</f>
        <v>#N/A</v>
      </c>
      <c r="R15189" s="68" t="e">
        <f>LOOKUP(C15189,CustomerDemographic!A15188:N18377,CustomerDemographic!F15188:F18377)</f>
        <v>#N/A</v>
      </c>
      <c r="S15189" s="46" t="e">
        <f>LOOKUP(C15189,CustomerDemographic!A15188:N18377,CustomerDemographic!G15188:G18377)</f>
        <v>#N/A</v>
      </c>
      <c r="T15189" s="46"/>
      <c r="U15189" s="31" t="e">
        <f>LOOKUP(C15189,CustomerDemographic!A15188:N18377,CustomerDemographic!I15188:I18377)</f>
        <v>#N/A</v>
      </c>
      <c r="V15189" s="38" t="e">
        <f>LOOKUP(C15189,CustomerDemographic!A15188:N18377,CustomerDemographic!J15188:J18377)</f>
        <v>#N/A</v>
      </c>
      <c r="W15189" s="31" t="e">
        <f>LOOKUP(C15189,CustomerDemographic!A15188:N18377,CustomerDemographic!K15188:K18377)</f>
        <v>#N/A</v>
      </c>
      <c r="X15189" s="31" t="e">
        <f>LOOKUP(C15189,CustomerDemographic!A15188:N18377,CustomerDemographic!L15188:L18377)</f>
        <v>#N/A</v>
      </c>
      <c r="Y15189" s="31" t="e">
        <f>LOOKUP(C15189,CustomerDemographic!A15188:N18377,CustomerDemographic!M15188:M18377)</f>
        <v>#N/A</v>
      </c>
      <c r="Z15189" s="31" t="e">
        <f>LOOKUP(C15189,CustomerDemographic!A15188:N18377,CustomerDemographic!N15188:N18377)</f>
        <v>#N/A</v>
      </c>
      <c r="AA15189" s="31" t="e">
        <f>LOOKUP(C15189,CustomerAddress!A15188:F19187,CustomerAddress!C15188:C19187)</f>
        <v>#N/A</v>
      </c>
      <c r="AB15189" s="31" t="e">
        <f>LOOKUP(C15189,CustomerAddress!A15188:F19187,CustomerAddress!D15188:D19187)</f>
        <v>#N/A</v>
      </c>
      <c r="AC15189" s="31" t="e">
        <f>LOOKUP(C15189,CustomerAddress!A15188:F19187,CustomerAddress!F15188:F19187)</f>
        <v>#N/A</v>
      </c>
      <c r="AD15189" s="31">
        <f t="shared" si="1001"/>
        <v>291</v>
      </c>
    </row>
    <row r="15190" spans="1:30" s="31" customFormat="1" ht="15.75" hidden="1" customHeight="1" x14ac:dyDescent="0.15">
      <c r="A15190" s="31">
        <v>15621</v>
      </c>
      <c r="B15190" s="31">
        <v>5</v>
      </c>
      <c r="C15190" s="31">
        <v>122</v>
      </c>
      <c r="D15190" s="43">
        <v>43012</v>
      </c>
      <c r="E15190" s="43"/>
      <c r="F15190" s="31" t="b">
        <v>1</v>
      </c>
      <c r="G15190" s="33" t="s">
        <v>37</v>
      </c>
      <c r="H15190" s="33" t="s">
        <v>39</v>
      </c>
      <c r="I15190" s="33" t="s">
        <v>45</v>
      </c>
      <c r="J15190" s="38" t="str">
        <f t="shared" si="999"/>
        <v>Medium</v>
      </c>
      <c r="K15190" s="38" t="s">
        <v>12986</v>
      </c>
      <c r="L15190" s="48">
        <v>574.64</v>
      </c>
      <c r="M15190" s="34">
        <v>459.71</v>
      </c>
      <c r="N15190" s="40">
        <v>40784</v>
      </c>
      <c r="O15190" s="50">
        <f t="shared" si="1000"/>
        <v>114.93</v>
      </c>
      <c r="P15190" s="50" t="e">
        <f>LOOKUP(C15190,CustomerDemographic!A15189:N18378,CustomerDemographic!D15189:D18378)</f>
        <v>#N/A</v>
      </c>
      <c r="Q15190" s="31" t="e">
        <f>LOOKUP(C15190,CustomerDemographic!A15189:N18378,CustomerDemographic!E15189:E18378)</f>
        <v>#N/A</v>
      </c>
      <c r="R15190" s="68" t="e">
        <f>LOOKUP(C15190,CustomerDemographic!A15189:N18378,CustomerDemographic!F15189:F18378)</f>
        <v>#N/A</v>
      </c>
      <c r="S15190" s="46" t="e">
        <f>LOOKUP(C15190,CustomerDemographic!A15189:N18378,CustomerDemographic!G15189:G18378)</f>
        <v>#N/A</v>
      </c>
      <c r="T15190" s="46"/>
      <c r="U15190" s="31" t="e">
        <f>LOOKUP(C15190,CustomerDemographic!A15189:N18378,CustomerDemographic!I15189:I18378)</f>
        <v>#N/A</v>
      </c>
      <c r="V15190" s="38" t="e">
        <f>LOOKUP(C15190,CustomerDemographic!A15189:N18378,CustomerDemographic!J15189:J18378)</f>
        <v>#N/A</v>
      </c>
      <c r="W15190" s="31" t="e">
        <f>LOOKUP(C15190,CustomerDemographic!A15189:N18378,CustomerDemographic!K15189:K18378)</f>
        <v>#N/A</v>
      </c>
      <c r="X15190" s="31" t="e">
        <f>LOOKUP(C15190,CustomerDemographic!A15189:N18378,CustomerDemographic!L15189:L18378)</f>
        <v>#N/A</v>
      </c>
      <c r="Y15190" s="31" t="e">
        <f>LOOKUP(C15190,CustomerDemographic!A15189:N18378,CustomerDemographic!M15189:M18378)</f>
        <v>#N/A</v>
      </c>
      <c r="Z15190" s="31" t="e">
        <f>LOOKUP(C15190,CustomerDemographic!A15189:N18378,CustomerDemographic!N15189:N18378)</f>
        <v>#N/A</v>
      </c>
      <c r="AA15190" s="31" t="e">
        <f>LOOKUP(C15190,CustomerAddress!A15189:F19188,CustomerAddress!C15189:C19188)</f>
        <v>#N/A</v>
      </c>
      <c r="AB15190" s="31" t="e">
        <f>LOOKUP(C15190,CustomerAddress!A15189:F19188,CustomerAddress!D15189:D19188)</f>
        <v>#N/A</v>
      </c>
      <c r="AC15190" s="31" t="e">
        <f>LOOKUP(C15190,CustomerAddress!A15189:F19188,CustomerAddress!F15189:F19188)</f>
        <v>#N/A</v>
      </c>
      <c r="AD15190" s="31">
        <f t="shared" si="1001"/>
        <v>87</v>
      </c>
    </row>
    <row r="15191" spans="1:30" s="31" customFormat="1" ht="15.75" hidden="1" customHeight="1" x14ac:dyDescent="0.15">
      <c r="A15191" s="31">
        <v>15623</v>
      </c>
      <c r="B15191" s="31">
        <v>91</v>
      </c>
      <c r="C15191" s="31">
        <v>3221</v>
      </c>
      <c r="D15191" s="43">
        <v>42912</v>
      </c>
      <c r="E15191" s="43"/>
      <c r="F15191" s="31" t="b">
        <v>1</v>
      </c>
      <c r="G15191" s="33" t="s">
        <v>37</v>
      </c>
      <c r="H15191" s="33" t="s">
        <v>44</v>
      </c>
      <c r="I15191" s="33" t="s">
        <v>38</v>
      </c>
      <c r="J15191" s="38" t="str">
        <f t="shared" si="999"/>
        <v>Medium</v>
      </c>
      <c r="K15191" s="38" t="s">
        <v>12986</v>
      </c>
      <c r="L15191" s="48">
        <v>642.30999999999995</v>
      </c>
      <c r="M15191" s="34">
        <v>513.85</v>
      </c>
      <c r="N15191" s="40">
        <v>38339</v>
      </c>
      <c r="O15191" s="50">
        <f t="shared" si="1000"/>
        <v>128.45999999999992</v>
      </c>
      <c r="P15191" s="50" t="e">
        <f>LOOKUP(C15191,CustomerDemographic!A15190:N18379,CustomerDemographic!D15190:D18379)</f>
        <v>#N/A</v>
      </c>
      <c r="Q15191" s="31" t="e">
        <f>LOOKUP(C15191,CustomerDemographic!A15190:N18379,CustomerDemographic!E15190:E18379)</f>
        <v>#N/A</v>
      </c>
      <c r="R15191" s="68" t="e">
        <f>LOOKUP(C15191,CustomerDemographic!A15190:N18379,CustomerDemographic!F15190:F18379)</f>
        <v>#N/A</v>
      </c>
      <c r="S15191" s="46" t="e">
        <f>LOOKUP(C15191,CustomerDemographic!A15190:N18379,CustomerDemographic!G15190:G18379)</f>
        <v>#N/A</v>
      </c>
      <c r="T15191" s="46"/>
      <c r="U15191" s="31" t="e">
        <f>LOOKUP(C15191,CustomerDemographic!A15190:N18379,CustomerDemographic!I15190:I18379)</f>
        <v>#N/A</v>
      </c>
      <c r="V15191" s="38" t="e">
        <f>LOOKUP(C15191,CustomerDemographic!A15190:N18379,CustomerDemographic!J15190:J18379)</f>
        <v>#N/A</v>
      </c>
      <c r="W15191" s="31" t="e">
        <f>LOOKUP(C15191,CustomerDemographic!A15190:N18379,CustomerDemographic!K15190:K18379)</f>
        <v>#N/A</v>
      </c>
      <c r="X15191" s="31" t="e">
        <f>LOOKUP(C15191,CustomerDemographic!A15190:N18379,CustomerDemographic!L15190:L18379)</f>
        <v>#N/A</v>
      </c>
      <c r="Y15191" s="31" t="e">
        <f>LOOKUP(C15191,CustomerDemographic!A15190:N18379,CustomerDemographic!M15190:M18379)</f>
        <v>#N/A</v>
      </c>
      <c r="Z15191" s="31" t="e">
        <f>LOOKUP(C15191,CustomerDemographic!A15190:N18379,CustomerDemographic!N15190:N18379)</f>
        <v>#N/A</v>
      </c>
      <c r="AA15191" s="31" t="e">
        <f>LOOKUP(C15191,CustomerAddress!A15190:F19189,CustomerAddress!C15190:C19189)</f>
        <v>#N/A</v>
      </c>
      <c r="AB15191" s="31" t="e">
        <f>LOOKUP(C15191,CustomerAddress!A15190:F19189,CustomerAddress!D15190:D19189)</f>
        <v>#N/A</v>
      </c>
      <c r="AC15191" s="31" t="e">
        <f>LOOKUP(C15191,CustomerAddress!A15190:F19189,CustomerAddress!F15190:F19189)</f>
        <v>#N/A</v>
      </c>
      <c r="AD15191" s="31">
        <f t="shared" si="1001"/>
        <v>187</v>
      </c>
    </row>
    <row r="15192" spans="1:30" s="31" customFormat="1" ht="15.75" hidden="1" customHeight="1" x14ac:dyDescent="0.15">
      <c r="A15192" s="31">
        <v>15624</v>
      </c>
      <c r="B15192" s="31">
        <v>28</v>
      </c>
      <c r="C15192" s="31">
        <v>689</v>
      </c>
      <c r="D15192" s="43">
        <v>42812</v>
      </c>
      <c r="E15192" s="43"/>
      <c r="F15192" s="31" t="b">
        <v>0</v>
      </c>
      <c r="G15192" s="33" t="s">
        <v>37</v>
      </c>
      <c r="H15192" s="36" t="s">
        <v>12747</v>
      </c>
      <c r="I15192" s="33" t="s">
        <v>43</v>
      </c>
      <c r="J15192" s="38" t="str">
        <f t="shared" si="999"/>
        <v>Medium</v>
      </c>
      <c r="K15192" s="38" t="s">
        <v>12986</v>
      </c>
      <c r="L15192" s="48">
        <v>1703.52</v>
      </c>
      <c r="M15192" s="34">
        <v>1516.13</v>
      </c>
      <c r="N15192" s="40">
        <v>40649</v>
      </c>
      <c r="O15192" s="50">
        <f t="shared" si="1000"/>
        <v>187.38999999999987</v>
      </c>
      <c r="P15192" s="50" t="e">
        <f>LOOKUP(C15192,CustomerDemographic!A15191:N18380,CustomerDemographic!D15191:D18380)</f>
        <v>#N/A</v>
      </c>
      <c r="Q15192" s="31" t="e">
        <f>LOOKUP(C15192,CustomerDemographic!A15191:N18380,CustomerDemographic!E15191:E18380)</f>
        <v>#N/A</v>
      </c>
      <c r="R15192" s="68" t="e">
        <f>LOOKUP(C15192,CustomerDemographic!A15191:N18380,CustomerDemographic!F15191:F18380)</f>
        <v>#N/A</v>
      </c>
      <c r="S15192" s="46" t="e">
        <f>LOOKUP(C15192,CustomerDemographic!A15191:N18380,CustomerDemographic!G15191:G18380)</f>
        <v>#N/A</v>
      </c>
      <c r="T15192" s="46"/>
      <c r="U15192" s="31" t="e">
        <f>LOOKUP(C15192,CustomerDemographic!A15191:N18380,CustomerDemographic!I15191:I18380)</f>
        <v>#N/A</v>
      </c>
      <c r="V15192" s="38" t="e">
        <f>LOOKUP(C15192,CustomerDemographic!A15191:N18380,CustomerDemographic!J15191:J18380)</f>
        <v>#N/A</v>
      </c>
      <c r="W15192" s="31" t="e">
        <f>LOOKUP(C15192,CustomerDemographic!A15191:N18380,CustomerDemographic!K15191:K18380)</f>
        <v>#N/A</v>
      </c>
      <c r="X15192" s="31" t="e">
        <f>LOOKUP(C15192,CustomerDemographic!A15191:N18380,CustomerDemographic!L15191:L18380)</f>
        <v>#N/A</v>
      </c>
      <c r="Y15192" s="31" t="e">
        <f>LOOKUP(C15192,CustomerDemographic!A15191:N18380,CustomerDemographic!M15191:M18380)</f>
        <v>#N/A</v>
      </c>
      <c r="Z15192" s="31" t="e">
        <f>LOOKUP(C15192,CustomerDemographic!A15191:N18380,CustomerDemographic!N15191:N18380)</f>
        <v>#N/A</v>
      </c>
      <c r="AA15192" s="31" t="e">
        <f>LOOKUP(C15192,CustomerAddress!A15191:F19190,CustomerAddress!C15191:C19190)</f>
        <v>#N/A</v>
      </c>
      <c r="AB15192" s="31" t="e">
        <f>LOOKUP(C15192,CustomerAddress!A15191:F19190,CustomerAddress!D15191:D19190)</f>
        <v>#N/A</v>
      </c>
      <c r="AC15192" s="31" t="e">
        <f>LOOKUP(C15192,CustomerAddress!A15191:F19190,CustomerAddress!F15191:F19190)</f>
        <v>#N/A</v>
      </c>
      <c r="AD15192" s="31">
        <f t="shared" si="1001"/>
        <v>287</v>
      </c>
    </row>
    <row r="15193" spans="1:30" s="31" customFormat="1" ht="15.75" hidden="1" customHeight="1" x14ac:dyDescent="0.15">
      <c r="A15193" s="31">
        <v>15625</v>
      </c>
      <c r="B15193" s="31">
        <v>94</v>
      </c>
      <c r="C15193" s="31">
        <v>1270</v>
      </c>
      <c r="D15193" s="43">
        <v>42778</v>
      </c>
      <c r="E15193" s="43"/>
      <c r="F15193" s="31" t="b">
        <v>0</v>
      </c>
      <c r="G15193" s="33" t="s">
        <v>37</v>
      </c>
      <c r="H15193" s="33" t="s">
        <v>42</v>
      </c>
      <c r="I15193" s="33" t="s">
        <v>38</v>
      </c>
      <c r="J15193" s="38" t="str">
        <f t="shared" si="999"/>
        <v>Small</v>
      </c>
      <c r="K15193" s="38" t="s">
        <v>3629</v>
      </c>
      <c r="L15193" s="48">
        <v>1635.3</v>
      </c>
      <c r="M15193" s="34">
        <v>993.66</v>
      </c>
      <c r="N15193" s="40">
        <v>41434</v>
      </c>
      <c r="O15193" s="50">
        <f t="shared" si="1000"/>
        <v>641.64</v>
      </c>
      <c r="P15193" s="50" t="e">
        <f>LOOKUP(C15193,CustomerDemographic!A15192:N18381,CustomerDemographic!D15192:D18381)</f>
        <v>#N/A</v>
      </c>
      <c r="Q15193" s="31" t="e">
        <f>LOOKUP(C15193,CustomerDemographic!A15192:N18381,CustomerDemographic!E15192:E18381)</f>
        <v>#N/A</v>
      </c>
      <c r="R15193" s="68" t="e">
        <f>LOOKUP(C15193,CustomerDemographic!A15192:N18381,CustomerDemographic!F15192:F18381)</f>
        <v>#N/A</v>
      </c>
      <c r="S15193" s="46" t="e">
        <f>LOOKUP(C15193,CustomerDemographic!A15192:N18381,CustomerDemographic!G15192:G18381)</f>
        <v>#N/A</v>
      </c>
      <c r="T15193" s="46"/>
      <c r="U15193" s="31" t="e">
        <f>LOOKUP(C15193,CustomerDemographic!A15192:N18381,CustomerDemographic!I15192:I18381)</f>
        <v>#N/A</v>
      </c>
      <c r="V15193" s="38" t="e">
        <f>LOOKUP(C15193,CustomerDemographic!A15192:N18381,CustomerDemographic!J15192:J18381)</f>
        <v>#N/A</v>
      </c>
      <c r="W15193" s="31" t="e">
        <f>LOOKUP(C15193,CustomerDemographic!A15192:N18381,CustomerDemographic!K15192:K18381)</f>
        <v>#N/A</v>
      </c>
      <c r="X15193" s="31" t="e">
        <f>LOOKUP(C15193,CustomerDemographic!A15192:N18381,CustomerDemographic!L15192:L18381)</f>
        <v>#N/A</v>
      </c>
      <c r="Y15193" s="31" t="e">
        <f>LOOKUP(C15193,CustomerDemographic!A15192:N18381,CustomerDemographic!M15192:M18381)</f>
        <v>#N/A</v>
      </c>
      <c r="Z15193" s="31" t="e">
        <f>LOOKUP(C15193,CustomerDemographic!A15192:N18381,CustomerDemographic!N15192:N18381)</f>
        <v>#N/A</v>
      </c>
      <c r="AA15193" s="31" t="e">
        <f>LOOKUP(C15193,CustomerAddress!A15192:F19191,CustomerAddress!C15192:C19191)</f>
        <v>#N/A</v>
      </c>
      <c r="AB15193" s="31" t="e">
        <f>LOOKUP(C15193,CustomerAddress!A15192:F19191,CustomerAddress!D15192:D19191)</f>
        <v>#N/A</v>
      </c>
      <c r="AC15193" s="31" t="e">
        <f>LOOKUP(C15193,CustomerAddress!A15192:F19191,CustomerAddress!F15192:F19191)</f>
        <v>#N/A</v>
      </c>
      <c r="AD15193" s="31">
        <f t="shared" si="1001"/>
        <v>321</v>
      </c>
    </row>
    <row r="15194" spans="1:30" s="31" customFormat="1" ht="15.75" hidden="1" customHeight="1" x14ac:dyDescent="0.15">
      <c r="A15194" s="31">
        <v>15626</v>
      </c>
      <c r="B15194" s="31">
        <v>48</v>
      </c>
      <c r="C15194" s="31">
        <v>466</v>
      </c>
      <c r="D15194" s="43">
        <v>42827</v>
      </c>
      <c r="E15194" s="43"/>
      <c r="F15194" s="31" t="b">
        <v>0</v>
      </c>
      <c r="G15194" s="33" t="s">
        <v>37</v>
      </c>
      <c r="H15194" s="33" t="s">
        <v>44</v>
      </c>
      <c r="I15194" s="33" t="s">
        <v>38</v>
      </c>
      <c r="J15194" s="38" t="str">
        <f t="shared" si="999"/>
        <v>Large</v>
      </c>
      <c r="K15194" s="38" t="s">
        <v>12987</v>
      </c>
      <c r="L15194" s="48">
        <v>1762.96</v>
      </c>
      <c r="M15194" s="34">
        <v>950.52</v>
      </c>
      <c r="N15194" s="40">
        <v>41848</v>
      </c>
      <c r="O15194" s="50">
        <f t="shared" si="1000"/>
        <v>812.44</v>
      </c>
      <c r="P15194" s="50" t="e">
        <f>LOOKUP(C15194,CustomerDemographic!A15193:N18382,CustomerDemographic!D15193:D18382)</f>
        <v>#N/A</v>
      </c>
      <c r="Q15194" s="31" t="e">
        <f>LOOKUP(C15194,CustomerDemographic!A15193:N18382,CustomerDemographic!E15193:E18382)</f>
        <v>#N/A</v>
      </c>
      <c r="R15194" s="68" t="e">
        <f>LOOKUP(C15194,CustomerDemographic!A15193:N18382,CustomerDemographic!F15193:F18382)</f>
        <v>#N/A</v>
      </c>
      <c r="S15194" s="46" t="e">
        <f>LOOKUP(C15194,CustomerDemographic!A15193:N18382,CustomerDemographic!G15193:G18382)</f>
        <v>#N/A</v>
      </c>
      <c r="T15194" s="46"/>
      <c r="U15194" s="31" t="e">
        <f>LOOKUP(C15194,CustomerDemographic!A15193:N18382,CustomerDemographic!I15193:I18382)</f>
        <v>#N/A</v>
      </c>
      <c r="V15194" s="38" t="e">
        <f>LOOKUP(C15194,CustomerDemographic!A15193:N18382,CustomerDemographic!J15193:J18382)</f>
        <v>#N/A</v>
      </c>
      <c r="W15194" s="31" t="e">
        <f>LOOKUP(C15194,CustomerDemographic!A15193:N18382,CustomerDemographic!K15193:K18382)</f>
        <v>#N/A</v>
      </c>
      <c r="X15194" s="31" t="e">
        <f>LOOKUP(C15194,CustomerDemographic!A15193:N18382,CustomerDemographic!L15193:L18382)</f>
        <v>#N/A</v>
      </c>
      <c r="Y15194" s="31" t="e">
        <f>LOOKUP(C15194,CustomerDemographic!A15193:N18382,CustomerDemographic!M15193:M18382)</f>
        <v>#N/A</v>
      </c>
      <c r="Z15194" s="31" t="e">
        <f>LOOKUP(C15194,CustomerDemographic!A15193:N18382,CustomerDemographic!N15193:N18382)</f>
        <v>#N/A</v>
      </c>
      <c r="AA15194" s="31" t="e">
        <f>LOOKUP(C15194,CustomerAddress!A15193:F19192,CustomerAddress!C15193:C19192)</f>
        <v>#N/A</v>
      </c>
      <c r="AB15194" s="31" t="e">
        <f>LOOKUP(C15194,CustomerAddress!A15193:F19192,CustomerAddress!D15193:D19192)</f>
        <v>#N/A</v>
      </c>
      <c r="AC15194" s="31" t="e">
        <f>LOOKUP(C15194,CustomerAddress!A15193:F19192,CustomerAddress!F15193:F19192)</f>
        <v>#N/A</v>
      </c>
      <c r="AD15194" s="31">
        <f t="shared" si="1001"/>
        <v>272</v>
      </c>
    </row>
    <row r="15195" spans="1:30" s="31" customFormat="1" ht="15.75" hidden="1" customHeight="1" x14ac:dyDescent="0.15">
      <c r="A15195" s="31">
        <v>15627</v>
      </c>
      <c r="B15195" s="31">
        <v>20</v>
      </c>
      <c r="C15195" s="31">
        <v>740</v>
      </c>
      <c r="D15195" s="43">
        <v>42902</v>
      </c>
      <c r="E15195" s="43"/>
      <c r="F15195" s="31" t="b">
        <v>1</v>
      </c>
      <c r="G15195" s="33" t="s">
        <v>37</v>
      </c>
      <c r="H15195" s="33" t="s">
        <v>39</v>
      </c>
      <c r="I15195" s="33" t="s">
        <v>38</v>
      </c>
      <c r="J15195" s="38" t="str">
        <f t="shared" si="999"/>
        <v>Medium</v>
      </c>
      <c r="K15195" s="38" t="s">
        <v>12986</v>
      </c>
      <c r="L15195" s="48">
        <v>1775.81</v>
      </c>
      <c r="M15195" s="34">
        <v>1580.47</v>
      </c>
      <c r="N15195" s="40">
        <v>40303</v>
      </c>
      <c r="O15195" s="50">
        <f t="shared" si="1000"/>
        <v>195.33999999999992</v>
      </c>
      <c r="P15195" s="50" t="e">
        <f>LOOKUP(C15195,CustomerDemographic!A15194:N18383,CustomerDemographic!D15194:D18383)</f>
        <v>#N/A</v>
      </c>
      <c r="Q15195" s="31" t="e">
        <f>LOOKUP(C15195,CustomerDemographic!A15194:N18383,CustomerDemographic!E15194:E18383)</f>
        <v>#N/A</v>
      </c>
      <c r="R15195" s="68" t="e">
        <f>LOOKUP(C15195,CustomerDemographic!A15194:N18383,CustomerDemographic!F15194:F18383)</f>
        <v>#N/A</v>
      </c>
      <c r="S15195" s="46" t="e">
        <f>LOOKUP(C15195,CustomerDemographic!A15194:N18383,CustomerDemographic!G15194:G18383)</f>
        <v>#N/A</v>
      </c>
      <c r="T15195" s="46"/>
      <c r="U15195" s="31" t="e">
        <f>LOOKUP(C15195,CustomerDemographic!A15194:N18383,CustomerDemographic!I15194:I18383)</f>
        <v>#N/A</v>
      </c>
      <c r="V15195" s="38" t="e">
        <f>LOOKUP(C15195,CustomerDemographic!A15194:N18383,CustomerDemographic!J15194:J18383)</f>
        <v>#N/A</v>
      </c>
      <c r="W15195" s="31" t="e">
        <f>LOOKUP(C15195,CustomerDemographic!A15194:N18383,CustomerDemographic!K15194:K18383)</f>
        <v>#N/A</v>
      </c>
      <c r="X15195" s="31" t="e">
        <f>LOOKUP(C15195,CustomerDemographic!A15194:N18383,CustomerDemographic!L15194:L18383)</f>
        <v>#N/A</v>
      </c>
      <c r="Y15195" s="31" t="e">
        <f>LOOKUP(C15195,CustomerDemographic!A15194:N18383,CustomerDemographic!M15194:M18383)</f>
        <v>#N/A</v>
      </c>
      <c r="Z15195" s="31" t="e">
        <f>LOOKUP(C15195,CustomerDemographic!A15194:N18383,CustomerDemographic!N15194:N18383)</f>
        <v>#N/A</v>
      </c>
      <c r="AA15195" s="31" t="e">
        <f>LOOKUP(C15195,CustomerAddress!A15194:F19193,CustomerAddress!C15194:C19193)</f>
        <v>#N/A</v>
      </c>
      <c r="AB15195" s="31" t="e">
        <f>LOOKUP(C15195,CustomerAddress!A15194:F19193,CustomerAddress!D15194:D19193)</f>
        <v>#N/A</v>
      </c>
      <c r="AC15195" s="31" t="e">
        <f>LOOKUP(C15195,CustomerAddress!A15194:F19193,CustomerAddress!F15194:F19193)</f>
        <v>#N/A</v>
      </c>
      <c r="AD15195" s="31">
        <f t="shared" si="1001"/>
        <v>197</v>
      </c>
    </row>
    <row r="15196" spans="1:30" s="31" customFormat="1" ht="15.75" hidden="1" customHeight="1" x14ac:dyDescent="0.15">
      <c r="A15196" s="31">
        <v>15628</v>
      </c>
      <c r="B15196" s="31">
        <v>76</v>
      </c>
      <c r="C15196" s="31">
        <v>2737</v>
      </c>
      <c r="D15196" s="43">
        <v>42761</v>
      </c>
      <c r="E15196" s="43"/>
      <c r="F15196" s="31" t="b">
        <v>1</v>
      </c>
      <c r="G15196" s="33" t="s">
        <v>37</v>
      </c>
      <c r="H15196" s="33" t="s">
        <v>44</v>
      </c>
      <c r="I15196" s="33" t="s">
        <v>38</v>
      </c>
      <c r="J15196" s="38" t="str">
        <f t="shared" si="999"/>
        <v>Small</v>
      </c>
      <c r="K15196" s="38" t="s">
        <v>3629</v>
      </c>
      <c r="L15196" s="48">
        <v>642.30999999999995</v>
      </c>
      <c r="M15196" s="34">
        <v>513.85</v>
      </c>
      <c r="N15196" s="40">
        <v>33429</v>
      </c>
      <c r="O15196" s="50">
        <f t="shared" si="1000"/>
        <v>128.45999999999992</v>
      </c>
      <c r="P15196" s="50" t="e">
        <f>LOOKUP(C15196,CustomerDemographic!A15195:N18384,CustomerDemographic!D15195:D18384)</f>
        <v>#N/A</v>
      </c>
      <c r="Q15196" s="31" t="e">
        <f>LOOKUP(C15196,CustomerDemographic!A15195:N18384,CustomerDemographic!E15195:E18384)</f>
        <v>#N/A</v>
      </c>
      <c r="R15196" s="68" t="e">
        <f>LOOKUP(C15196,CustomerDemographic!A15195:N18384,CustomerDemographic!F15195:F18384)</f>
        <v>#N/A</v>
      </c>
      <c r="S15196" s="46" t="e">
        <f>LOOKUP(C15196,CustomerDemographic!A15195:N18384,CustomerDemographic!G15195:G18384)</f>
        <v>#N/A</v>
      </c>
      <c r="T15196" s="46"/>
      <c r="U15196" s="31" t="e">
        <f>LOOKUP(C15196,CustomerDemographic!A15195:N18384,CustomerDemographic!I15195:I18384)</f>
        <v>#N/A</v>
      </c>
      <c r="V15196" s="38" t="e">
        <f>LOOKUP(C15196,CustomerDemographic!A15195:N18384,CustomerDemographic!J15195:J18384)</f>
        <v>#N/A</v>
      </c>
      <c r="W15196" s="31" t="e">
        <f>LOOKUP(C15196,CustomerDemographic!A15195:N18384,CustomerDemographic!K15195:K18384)</f>
        <v>#N/A</v>
      </c>
      <c r="X15196" s="31" t="e">
        <f>LOOKUP(C15196,CustomerDemographic!A15195:N18384,CustomerDemographic!L15195:L18384)</f>
        <v>#N/A</v>
      </c>
      <c r="Y15196" s="31" t="e">
        <f>LOOKUP(C15196,CustomerDemographic!A15195:N18384,CustomerDemographic!M15195:M18384)</f>
        <v>#N/A</v>
      </c>
      <c r="Z15196" s="31" t="e">
        <f>LOOKUP(C15196,CustomerDemographic!A15195:N18384,CustomerDemographic!N15195:N18384)</f>
        <v>#N/A</v>
      </c>
      <c r="AA15196" s="31" t="e">
        <f>LOOKUP(C15196,CustomerAddress!A15195:F19194,CustomerAddress!C15195:C19194)</f>
        <v>#N/A</v>
      </c>
      <c r="AB15196" s="31" t="e">
        <f>LOOKUP(C15196,CustomerAddress!A15195:F19194,CustomerAddress!D15195:D19194)</f>
        <v>#N/A</v>
      </c>
      <c r="AC15196" s="31" t="e">
        <f>LOOKUP(C15196,CustomerAddress!A15195:F19194,CustomerAddress!F15195:F19194)</f>
        <v>#N/A</v>
      </c>
      <c r="AD15196" s="31">
        <f t="shared" si="1001"/>
        <v>338</v>
      </c>
    </row>
    <row r="15197" spans="1:30" s="31" customFormat="1" ht="15.75" hidden="1" customHeight="1" x14ac:dyDescent="0.15">
      <c r="A15197" s="31">
        <v>15629</v>
      </c>
      <c r="B15197" s="31">
        <v>1</v>
      </c>
      <c r="C15197" s="31">
        <v>1292</v>
      </c>
      <c r="D15197" s="43">
        <v>42969</v>
      </c>
      <c r="E15197" s="43"/>
      <c r="F15197" s="31" t="b">
        <v>1</v>
      </c>
      <c r="G15197" s="33" t="s">
        <v>37</v>
      </c>
      <c r="H15197" s="33" t="s">
        <v>42</v>
      </c>
      <c r="I15197" s="33" t="s">
        <v>38</v>
      </c>
      <c r="J15197" s="38" t="str">
        <f t="shared" si="999"/>
        <v>Medium</v>
      </c>
      <c r="K15197" s="38" t="s">
        <v>12986</v>
      </c>
      <c r="L15197" s="48">
        <v>1403.5</v>
      </c>
      <c r="M15197" s="34">
        <v>954.82</v>
      </c>
      <c r="N15197" s="40">
        <v>42688</v>
      </c>
      <c r="O15197" s="50">
        <f t="shared" si="1000"/>
        <v>448.67999999999995</v>
      </c>
      <c r="P15197" s="50" t="e">
        <f>LOOKUP(C15197,CustomerDemographic!A15196:N18385,CustomerDemographic!D15196:D18385)</f>
        <v>#N/A</v>
      </c>
      <c r="Q15197" s="31" t="e">
        <f>LOOKUP(C15197,CustomerDemographic!A15196:N18385,CustomerDemographic!E15196:E18385)</f>
        <v>#N/A</v>
      </c>
      <c r="R15197" s="68" t="e">
        <f>LOOKUP(C15197,CustomerDemographic!A15196:N18385,CustomerDemographic!F15196:F18385)</f>
        <v>#N/A</v>
      </c>
      <c r="S15197" s="46" t="e">
        <f>LOOKUP(C15197,CustomerDemographic!A15196:N18385,CustomerDemographic!G15196:G18385)</f>
        <v>#N/A</v>
      </c>
      <c r="T15197" s="46"/>
      <c r="U15197" s="31" t="e">
        <f>LOOKUP(C15197,CustomerDemographic!A15196:N18385,CustomerDemographic!I15196:I18385)</f>
        <v>#N/A</v>
      </c>
      <c r="V15197" s="38" t="e">
        <f>LOOKUP(C15197,CustomerDemographic!A15196:N18385,CustomerDemographic!J15196:J18385)</f>
        <v>#N/A</v>
      </c>
      <c r="W15197" s="31" t="e">
        <f>LOOKUP(C15197,CustomerDemographic!A15196:N18385,CustomerDemographic!K15196:K18385)</f>
        <v>#N/A</v>
      </c>
      <c r="X15197" s="31" t="e">
        <f>LOOKUP(C15197,CustomerDemographic!A15196:N18385,CustomerDemographic!L15196:L18385)</f>
        <v>#N/A</v>
      </c>
      <c r="Y15197" s="31" t="e">
        <f>LOOKUP(C15197,CustomerDemographic!A15196:N18385,CustomerDemographic!M15196:M18385)</f>
        <v>#N/A</v>
      </c>
      <c r="Z15197" s="31" t="e">
        <f>LOOKUP(C15197,CustomerDemographic!A15196:N18385,CustomerDemographic!N15196:N18385)</f>
        <v>#N/A</v>
      </c>
      <c r="AA15197" s="31" t="e">
        <f>LOOKUP(C15197,CustomerAddress!A15196:F19195,CustomerAddress!C15196:C19195)</f>
        <v>#N/A</v>
      </c>
      <c r="AB15197" s="31" t="e">
        <f>LOOKUP(C15197,CustomerAddress!A15196:F19195,CustomerAddress!D15196:D19195)</f>
        <v>#N/A</v>
      </c>
      <c r="AC15197" s="31" t="e">
        <f>LOOKUP(C15197,CustomerAddress!A15196:F19195,CustomerAddress!F15196:F19195)</f>
        <v>#N/A</v>
      </c>
      <c r="AD15197" s="31">
        <f t="shared" si="1001"/>
        <v>130</v>
      </c>
    </row>
    <row r="15198" spans="1:30" s="31" customFormat="1" ht="15.75" hidden="1" customHeight="1" x14ac:dyDescent="0.15">
      <c r="A15198" s="31">
        <v>15630</v>
      </c>
      <c r="B15198" s="31">
        <v>64</v>
      </c>
      <c r="C15198" s="31">
        <v>1273</v>
      </c>
      <c r="D15198" s="43">
        <v>43076</v>
      </c>
      <c r="E15198" s="43"/>
      <c r="F15198" s="31" t="b">
        <v>0</v>
      </c>
      <c r="G15198" s="33" t="s">
        <v>37</v>
      </c>
      <c r="H15198" s="33" t="s">
        <v>39</v>
      </c>
      <c r="I15198" s="33" t="s">
        <v>38</v>
      </c>
      <c r="J15198" s="38" t="str">
        <f t="shared" si="999"/>
        <v>Medium</v>
      </c>
      <c r="K15198" s="38" t="s">
        <v>12986</v>
      </c>
      <c r="L15198" s="48">
        <v>1469.44</v>
      </c>
      <c r="M15198" s="34">
        <v>596.54999999999995</v>
      </c>
      <c r="N15198" s="40">
        <v>40553</v>
      </c>
      <c r="O15198" s="50">
        <f t="shared" si="1000"/>
        <v>872.8900000000001</v>
      </c>
      <c r="P15198" s="50" t="e">
        <f>LOOKUP(C15198,CustomerDemographic!A15197:N18386,CustomerDemographic!D15197:D18386)</f>
        <v>#N/A</v>
      </c>
      <c r="Q15198" s="31" t="e">
        <f>LOOKUP(C15198,CustomerDemographic!A15197:N18386,CustomerDemographic!E15197:E18386)</f>
        <v>#N/A</v>
      </c>
      <c r="R15198" s="68" t="e">
        <f>LOOKUP(C15198,CustomerDemographic!A15197:N18386,CustomerDemographic!F15197:F18386)</f>
        <v>#N/A</v>
      </c>
      <c r="S15198" s="46" t="e">
        <f>LOOKUP(C15198,CustomerDemographic!A15197:N18386,CustomerDemographic!G15197:G18386)</f>
        <v>#N/A</v>
      </c>
      <c r="T15198" s="46"/>
      <c r="U15198" s="31" t="e">
        <f>LOOKUP(C15198,CustomerDemographic!A15197:N18386,CustomerDemographic!I15197:I18386)</f>
        <v>#N/A</v>
      </c>
      <c r="V15198" s="38" t="e">
        <f>LOOKUP(C15198,CustomerDemographic!A15197:N18386,CustomerDemographic!J15197:J18386)</f>
        <v>#N/A</v>
      </c>
      <c r="W15198" s="31" t="e">
        <f>LOOKUP(C15198,CustomerDemographic!A15197:N18386,CustomerDemographic!K15197:K18386)</f>
        <v>#N/A</v>
      </c>
      <c r="X15198" s="31" t="e">
        <f>LOOKUP(C15198,CustomerDemographic!A15197:N18386,CustomerDemographic!L15197:L18386)</f>
        <v>#N/A</v>
      </c>
      <c r="Y15198" s="31" t="e">
        <f>LOOKUP(C15198,CustomerDemographic!A15197:N18386,CustomerDemographic!M15197:M18386)</f>
        <v>#N/A</v>
      </c>
      <c r="Z15198" s="31" t="e">
        <f>LOOKUP(C15198,CustomerDemographic!A15197:N18386,CustomerDemographic!N15197:N18386)</f>
        <v>#N/A</v>
      </c>
      <c r="AA15198" s="31" t="e">
        <f>LOOKUP(C15198,CustomerAddress!A15197:F19196,CustomerAddress!C15197:C19196)</f>
        <v>#N/A</v>
      </c>
      <c r="AB15198" s="31" t="e">
        <f>LOOKUP(C15198,CustomerAddress!A15197:F19196,CustomerAddress!D15197:D19196)</f>
        <v>#N/A</v>
      </c>
      <c r="AC15198" s="31" t="e">
        <f>LOOKUP(C15198,CustomerAddress!A15197:F19196,CustomerAddress!F15197:F19196)</f>
        <v>#N/A</v>
      </c>
      <c r="AD15198" s="31">
        <f t="shared" si="1001"/>
        <v>23</v>
      </c>
    </row>
    <row r="15199" spans="1:30" s="31" customFormat="1" ht="15.75" hidden="1" customHeight="1" x14ac:dyDescent="0.15">
      <c r="A15199" s="31">
        <v>15631</v>
      </c>
      <c r="B15199" s="31">
        <v>34</v>
      </c>
      <c r="C15199" s="31">
        <v>476</v>
      </c>
      <c r="D15199" s="43">
        <v>42862</v>
      </c>
      <c r="E15199" s="43"/>
      <c r="F15199" s="31" t="b">
        <v>0</v>
      </c>
      <c r="G15199" s="33" t="s">
        <v>37</v>
      </c>
      <c r="H15199" s="33" t="s">
        <v>41</v>
      </c>
      <c r="I15199" s="33" t="s">
        <v>43</v>
      </c>
      <c r="J15199" s="38" t="str">
        <f t="shared" si="999"/>
        <v>Large</v>
      </c>
      <c r="K15199" s="38" t="s">
        <v>12987</v>
      </c>
      <c r="L15199" s="48">
        <v>774.53</v>
      </c>
      <c r="M15199" s="34">
        <v>464.72</v>
      </c>
      <c r="N15199" s="40">
        <v>37698</v>
      </c>
      <c r="O15199" s="50">
        <f t="shared" si="1000"/>
        <v>309.80999999999995</v>
      </c>
      <c r="P15199" s="50" t="e">
        <f>LOOKUP(C15199,CustomerDemographic!A15198:N18387,CustomerDemographic!D15198:D18387)</f>
        <v>#N/A</v>
      </c>
      <c r="Q15199" s="31" t="e">
        <f>LOOKUP(C15199,CustomerDemographic!A15198:N18387,CustomerDemographic!E15198:E18387)</f>
        <v>#N/A</v>
      </c>
      <c r="R15199" s="68" t="e">
        <f>LOOKUP(C15199,CustomerDemographic!A15198:N18387,CustomerDemographic!F15198:F18387)</f>
        <v>#N/A</v>
      </c>
      <c r="S15199" s="46" t="e">
        <f>LOOKUP(C15199,CustomerDemographic!A15198:N18387,CustomerDemographic!G15198:G18387)</f>
        <v>#N/A</v>
      </c>
      <c r="T15199" s="46"/>
      <c r="U15199" s="31" t="e">
        <f>LOOKUP(C15199,CustomerDemographic!A15198:N18387,CustomerDemographic!I15198:I18387)</f>
        <v>#N/A</v>
      </c>
      <c r="V15199" s="38" t="e">
        <f>LOOKUP(C15199,CustomerDemographic!A15198:N18387,CustomerDemographic!J15198:J18387)</f>
        <v>#N/A</v>
      </c>
      <c r="W15199" s="31" t="e">
        <f>LOOKUP(C15199,CustomerDemographic!A15198:N18387,CustomerDemographic!K15198:K18387)</f>
        <v>#N/A</v>
      </c>
      <c r="X15199" s="31" t="e">
        <f>LOOKUP(C15199,CustomerDemographic!A15198:N18387,CustomerDemographic!L15198:L18387)</f>
        <v>#N/A</v>
      </c>
      <c r="Y15199" s="31" t="e">
        <f>LOOKUP(C15199,CustomerDemographic!A15198:N18387,CustomerDemographic!M15198:M18387)</f>
        <v>#N/A</v>
      </c>
      <c r="Z15199" s="31" t="e">
        <f>LOOKUP(C15199,CustomerDemographic!A15198:N18387,CustomerDemographic!N15198:N18387)</f>
        <v>#N/A</v>
      </c>
      <c r="AA15199" s="31" t="e">
        <f>LOOKUP(C15199,CustomerAddress!A15198:F19197,CustomerAddress!C15198:C19197)</f>
        <v>#N/A</v>
      </c>
      <c r="AB15199" s="31" t="e">
        <f>LOOKUP(C15199,CustomerAddress!A15198:F19197,CustomerAddress!D15198:D19197)</f>
        <v>#N/A</v>
      </c>
      <c r="AC15199" s="31" t="e">
        <f>LOOKUP(C15199,CustomerAddress!A15198:F19197,CustomerAddress!F15198:F19197)</f>
        <v>#N/A</v>
      </c>
      <c r="AD15199" s="31">
        <f t="shared" si="1001"/>
        <v>237</v>
      </c>
    </row>
    <row r="15200" spans="1:30" s="31" customFormat="1" ht="15.75" hidden="1" customHeight="1" x14ac:dyDescent="0.15">
      <c r="A15200" s="31">
        <v>15632</v>
      </c>
      <c r="B15200" s="31">
        <v>30</v>
      </c>
      <c r="C15200" s="31">
        <v>2954</v>
      </c>
      <c r="D15200" s="43">
        <v>42785</v>
      </c>
      <c r="E15200" s="43"/>
      <c r="F15200" s="31" t="b">
        <v>0</v>
      </c>
      <c r="G15200" s="33" t="s">
        <v>37</v>
      </c>
      <c r="H15200" s="36" t="s">
        <v>12747</v>
      </c>
      <c r="I15200" s="33" t="s">
        <v>38</v>
      </c>
      <c r="J15200" s="38" t="str">
        <f t="shared" si="999"/>
        <v>Large</v>
      </c>
      <c r="K15200" s="38" t="s">
        <v>12987</v>
      </c>
      <c r="L15200" s="48">
        <v>748.17</v>
      </c>
      <c r="M15200" s="34">
        <v>448.9</v>
      </c>
      <c r="N15200" s="40">
        <v>33552</v>
      </c>
      <c r="O15200" s="50">
        <f t="shared" si="1000"/>
        <v>299.27</v>
      </c>
      <c r="P15200" s="50" t="e">
        <f>LOOKUP(C15200,CustomerDemographic!A15199:N18388,CustomerDemographic!D15199:D18388)</f>
        <v>#N/A</v>
      </c>
      <c r="Q15200" s="31" t="e">
        <f>LOOKUP(C15200,CustomerDemographic!A15199:N18388,CustomerDemographic!E15199:E18388)</f>
        <v>#N/A</v>
      </c>
      <c r="R15200" s="68" t="e">
        <f>LOOKUP(C15200,CustomerDemographic!A15199:N18388,CustomerDemographic!F15199:F18388)</f>
        <v>#N/A</v>
      </c>
      <c r="S15200" s="46" t="e">
        <f>LOOKUP(C15200,CustomerDemographic!A15199:N18388,CustomerDemographic!G15199:G18388)</f>
        <v>#N/A</v>
      </c>
      <c r="T15200" s="46"/>
      <c r="U15200" s="31" t="e">
        <f>LOOKUP(C15200,CustomerDemographic!A15199:N18388,CustomerDemographic!I15199:I18388)</f>
        <v>#N/A</v>
      </c>
      <c r="V15200" s="38" t="e">
        <f>LOOKUP(C15200,CustomerDemographic!A15199:N18388,CustomerDemographic!J15199:J18388)</f>
        <v>#N/A</v>
      </c>
      <c r="W15200" s="31" t="e">
        <f>LOOKUP(C15200,CustomerDemographic!A15199:N18388,CustomerDemographic!K15199:K18388)</f>
        <v>#N/A</v>
      </c>
      <c r="X15200" s="31" t="e">
        <f>LOOKUP(C15200,CustomerDemographic!A15199:N18388,CustomerDemographic!L15199:L18388)</f>
        <v>#N/A</v>
      </c>
      <c r="Y15200" s="31" t="e">
        <f>LOOKUP(C15200,CustomerDemographic!A15199:N18388,CustomerDemographic!M15199:M18388)</f>
        <v>#N/A</v>
      </c>
      <c r="Z15200" s="31" t="e">
        <f>LOOKUP(C15200,CustomerDemographic!A15199:N18388,CustomerDemographic!N15199:N18388)</f>
        <v>#N/A</v>
      </c>
      <c r="AA15200" s="31" t="e">
        <f>LOOKUP(C15200,CustomerAddress!A15199:F19198,CustomerAddress!C15199:C19198)</f>
        <v>#N/A</v>
      </c>
      <c r="AB15200" s="31" t="e">
        <f>LOOKUP(C15200,CustomerAddress!A15199:F19198,CustomerAddress!D15199:D19198)</f>
        <v>#N/A</v>
      </c>
      <c r="AC15200" s="31" t="e">
        <f>LOOKUP(C15200,CustomerAddress!A15199:F19198,CustomerAddress!F15199:F19198)</f>
        <v>#N/A</v>
      </c>
      <c r="AD15200" s="31">
        <f t="shared" si="1001"/>
        <v>314</v>
      </c>
    </row>
    <row r="15201" spans="1:30" s="31" customFormat="1" ht="15.75" hidden="1" customHeight="1" x14ac:dyDescent="0.15">
      <c r="A15201" s="31">
        <v>15633</v>
      </c>
      <c r="B15201" s="31">
        <v>73</v>
      </c>
      <c r="C15201" s="31">
        <v>2102</v>
      </c>
      <c r="D15201" s="43">
        <v>42838</v>
      </c>
      <c r="E15201" s="43"/>
      <c r="F15201" s="31" t="b">
        <v>0</v>
      </c>
      <c r="G15201" s="33" t="s">
        <v>37</v>
      </c>
      <c r="H15201" s="36" t="s">
        <v>12747</v>
      </c>
      <c r="I15201" s="33" t="s">
        <v>38</v>
      </c>
      <c r="J15201" s="38" t="str">
        <f t="shared" si="999"/>
        <v>Medium</v>
      </c>
      <c r="K15201" s="38" t="s">
        <v>12986</v>
      </c>
      <c r="L15201" s="48">
        <v>1945.43</v>
      </c>
      <c r="M15201" s="34">
        <v>333.18</v>
      </c>
      <c r="N15201" s="40">
        <v>37499</v>
      </c>
      <c r="O15201" s="50">
        <f t="shared" si="1000"/>
        <v>1612.25</v>
      </c>
      <c r="P15201" s="50" t="e">
        <f>LOOKUP(C15201,CustomerDemographic!A15200:N18389,CustomerDemographic!D15200:D18389)</f>
        <v>#N/A</v>
      </c>
      <c r="Q15201" s="31" t="e">
        <f>LOOKUP(C15201,CustomerDemographic!A15200:N18389,CustomerDemographic!E15200:E18389)</f>
        <v>#N/A</v>
      </c>
      <c r="R15201" s="68" t="e">
        <f>LOOKUP(C15201,CustomerDemographic!A15200:N18389,CustomerDemographic!F15200:F18389)</f>
        <v>#N/A</v>
      </c>
      <c r="S15201" s="46" t="e">
        <f>LOOKUP(C15201,CustomerDemographic!A15200:N18389,CustomerDemographic!G15200:G18389)</f>
        <v>#N/A</v>
      </c>
      <c r="T15201" s="46"/>
      <c r="U15201" s="31" t="e">
        <f>LOOKUP(C15201,CustomerDemographic!A15200:N18389,CustomerDemographic!I15200:I18389)</f>
        <v>#N/A</v>
      </c>
      <c r="V15201" s="38" t="e">
        <f>LOOKUP(C15201,CustomerDemographic!A15200:N18389,CustomerDemographic!J15200:J18389)</f>
        <v>#N/A</v>
      </c>
      <c r="W15201" s="31" t="e">
        <f>LOOKUP(C15201,CustomerDemographic!A15200:N18389,CustomerDemographic!K15200:K18389)</f>
        <v>#N/A</v>
      </c>
      <c r="X15201" s="31" t="e">
        <f>LOOKUP(C15201,CustomerDemographic!A15200:N18389,CustomerDemographic!L15200:L18389)</f>
        <v>#N/A</v>
      </c>
      <c r="Y15201" s="31" t="e">
        <f>LOOKUP(C15201,CustomerDemographic!A15200:N18389,CustomerDemographic!M15200:M18389)</f>
        <v>#N/A</v>
      </c>
      <c r="Z15201" s="31" t="e">
        <f>LOOKUP(C15201,CustomerDemographic!A15200:N18389,CustomerDemographic!N15200:N18389)</f>
        <v>#N/A</v>
      </c>
      <c r="AA15201" s="31" t="e">
        <f>LOOKUP(C15201,CustomerAddress!A15200:F19199,CustomerAddress!C15200:C19199)</f>
        <v>#N/A</v>
      </c>
      <c r="AB15201" s="31" t="e">
        <f>LOOKUP(C15201,CustomerAddress!A15200:F19199,CustomerAddress!D15200:D19199)</f>
        <v>#N/A</v>
      </c>
      <c r="AC15201" s="31" t="e">
        <f>LOOKUP(C15201,CustomerAddress!A15200:F19199,CustomerAddress!F15200:F19199)</f>
        <v>#N/A</v>
      </c>
      <c r="AD15201" s="31">
        <f t="shared" si="1001"/>
        <v>261</v>
      </c>
    </row>
    <row r="15202" spans="1:30" s="31" customFormat="1" ht="15.75" hidden="1" customHeight="1" x14ac:dyDescent="0.15">
      <c r="A15202" s="31">
        <v>15634</v>
      </c>
      <c r="B15202" s="31">
        <v>72</v>
      </c>
      <c r="C15202" s="31">
        <v>3311</v>
      </c>
      <c r="D15202" s="43">
        <v>42990</v>
      </c>
      <c r="E15202" s="43"/>
      <c r="F15202" s="31" t="b">
        <v>1</v>
      </c>
      <c r="G15202" s="33" t="s">
        <v>37</v>
      </c>
      <c r="H15202" s="33" t="s">
        <v>41</v>
      </c>
      <c r="I15202" s="33" t="s">
        <v>38</v>
      </c>
      <c r="J15202" s="38" t="str">
        <f t="shared" si="999"/>
        <v>Medium</v>
      </c>
      <c r="K15202" s="38" t="s">
        <v>12986</v>
      </c>
      <c r="L15202" s="48">
        <v>360.4</v>
      </c>
      <c r="M15202" s="34">
        <v>270.3</v>
      </c>
      <c r="N15202" s="40">
        <v>40553</v>
      </c>
      <c r="O15202" s="50">
        <f t="shared" si="1000"/>
        <v>90.099999999999966</v>
      </c>
      <c r="P15202" s="50" t="e">
        <f>LOOKUP(C15202,CustomerDemographic!A15201:N18390,CustomerDemographic!D15201:D18390)</f>
        <v>#N/A</v>
      </c>
      <c r="Q15202" s="31" t="e">
        <f>LOOKUP(C15202,CustomerDemographic!A15201:N18390,CustomerDemographic!E15201:E18390)</f>
        <v>#N/A</v>
      </c>
      <c r="R15202" s="68" t="e">
        <f>LOOKUP(C15202,CustomerDemographic!A15201:N18390,CustomerDemographic!F15201:F18390)</f>
        <v>#N/A</v>
      </c>
      <c r="S15202" s="46" t="e">
        <f>LOOKUP(C15202,CustomerDemographic!A15201:N18390,CustomerDemographic!G15201:G18390)</f>
        <v>#N/A</v>
      </c>
      <c r="T15202" s="46"/>
      <c r="U15202" s="31" t="e">
        <f>LOOKUP(C15202,CustomerDemographic!A15201:N18390,CustomerDemographic!I15201:I18390)</f>
        <v>#N/A</v>
      </c>
      <c r="V15202" s="38" t="e">
        <f>LOOKUP(C15202,CustomerDemographic!A15201:N18390,CustomerDemographic!J15201:J18390)</f>
        <v>#N/A</v>
      </c>
      <c r="W15202" s="31" t="e">
        <f>LOOKUP(C15202,CustomerDemographic!A15201:N18390,CustomerDemographic!K15201:K18390)</f>
        <v>#N/A</v>
      </c>
      <c r="X15202" s="31" t="e">
        <f>LOOKUP(C15202,CustomerDemographic!A15201:N18390,CustomerDemographic!L15201:L18390)</f>
        <v>#N/A</v>
      </c>
      <c r="Y15202" s="31" t="e">
        <f>LOOKUP(C15202,CustomerDemographic!A15201:N18390,CustomerDemographic!M15201:M18390)</f>
        <v>#N/A</v>
      </c>
      <c r="Z15202" s="31" t="e">
        <f>LOOKUP(C15202,CustomerDemographic!A15201:N18390,CustomerDemographic!N15201:N18390)</f>
        <v>#N/A</v>
      </c>
      <c r="AA15202" s="31" t="e">
        <f>LOOKUP(C15202,CustomerAddress!A15201:F19200,CustomerAddress!C15201:C19200)</f>
        <v>#N/A</v>
      </c>
      <c r="AB15202" s="31" t="e">
        <f>LOOKUP(C15202,CustomerAddress!A15201:F19200,CustomerAddress!D15201:D19200)</f>
        <v>#N/A</v>
      </c>
      <c r="AC15202" s="31" t="e">
        <f>LOOKUP(C15202,CustomerAddress!A15201:F19200,CustomerAddress!F15201:F19200)</f>
        <v>#N/A</v>
      </c>
      <c r="AD15202" s="31">
        <f t="shared" si="1001"/>
        <v>109</v>
      </c>
    </row>
    <row r="15203" spans="1:30" s="31" customFormat="1" ht="15.75" hidden="1" customHeight="1" x14ac:dyDescent="0.15">
      <c r="A15203" s="31">
        <v>15635</v>
      </c>
      <c r="B15203" s="31">
        <v>96</v>
      </c>
      <c r="C15203" s="31">
        <v>335</v>
      </c>
      <c r="D15203" s="43">
        <v>43075</v>
      </c>
      <c r="E15203" s="43"/>
      <c r="F15203" s="31" t="b">
        <v>1</v>
      </c>
      <c r="G15203" s="33" t="s">
        <v>37</v>
      </c>
      <c r="H15203" s="33" t="s">
        <v>44</v>
      </c>
      <c r="I15203" s="33" t="s">
        <v>43</v>
      </c>
      <c r="J15203" s="38" t="str">
        <f t="shared" si="999"/>
        <v>Medium</v>
      </c>
      <c r="K15203" s="38" t="s">
        <v>12986</v>
      </c>
      <c r="L15203" s="48">
        <v>1172.78</v>
      </c>
      <c r="M15203" s="34">
        <v>1043.77</v>
      </c>
      <c r="N15203" s="40">
        <v>37539</v>
      </c>
      <c r="O15203" s="50">
        <f t="shared" si="1000"/>
        <v>129.01</v>
      </c>
      <c r="P15203" s="50" t="e">
        <f>LOOKUP(C15203,CustomerDemographic!A15202:N18391,CustomerDemographic!D15202:D18391)</f>
        <v>#N/A</v>
      </c>
      <c r="Q15203" s="31" t="e">
        <f>LOOKUP(C15203,CustomerDemographic!A15202:N18391,CustomerDemographic!E15202:E18391)</f>
        <v>#N/A</v>
      </c>
      <c r="R15203" s="68" t="e">
        <f>LOOKUP(C15203,CustomerDemographic!A15202:N18391,CustomerDemographic!F15202:F18391)</f>
        <v>#N/A</v>
      </c>
      <c r="S15203" s="46" t="e">
        <f>LOOKUP(C15203,CustomerDemographic!A15202:N18391,CustomerDemographic!G15202:G18391)</f>
        <v>#N/A</v>
      </c>
      <c r="T15203" s="46"/>
      <c r="U15203" s="31" t="e">
        <f>LOOKUP(C15203,CustomerDemographic!A15202:N18391,CustomerDemographic!I15202:I18391)</f>
        <v>#N/A</v>
      </c>
      <c r="V15203" s="38" t="e">
        <f>LOOKUP(C15203,CustomerDemographic!A15202:N18391,CustomerDemographic!J15202:J18391)</f>
        <v>#N/A</v>
      </c>
      <c r="W15203" s="31" t="e">
        <f>LOOKUP(C15203,CustomerDemographic!A15202:N18391,CustomerDemographic!K15202:K18391)</f>
        <v>#N/A</v>
      </c>
      <c r="X15203" s="31" t="e">
        <f>LOOKUP(C15203,CustomerDemographic!A15202:N18391,CustomerDemographic!L15202:L18391)</f>
        <v>#N/A</v>
      </c>
      <c r="Y15203" s="31" t="e">
        <f>LOOKUP(C15203,CustomerDemographic!A15202:N18391,CustomerDemographic!M15202:M18391)</f>
        <v>#N/A</v>
      </c>
      <c r="Z15203" s="31" t="e">
        <f>LOOKUP(C15203,CustomerDemographic!A15202:N18391,CustomerDemographic!N15202:N18391)</f>
        <v>#N/A</v>
      </c>
      <c r="AA15203" s="31" t="e">
        <f>LOOKUP(C15203,CustomerAddress!A15202:F19201,CustomerAddress!C15202:C19201)</f>
        <v>#N/A</v>
      </c>
      <c r="AB15203" s="31" t="e">
        <f>LOOKUP(C15203,CustomerAddress!A15202:F19201,CustomerAddress!D15202:D19201)</f>
        <v>#N/A</v>
      </c>
      <c r="AC15203" s="31" t="e">
        <f>LOOKUP(C15203,CustomerAddress!A15202:F19201,CustomerAddress!F15202:F19201)</f>
        <v>#N/A</v>
      </c>
      <c r="AD15203" s="31">
        <f t="shared" si="1001"/>
        <v>24</v>
      </c>
    </row>
    <row r="15204" spans="1:30" s="31" customFormat="1" ht="15.75" hidden="1" customHeight="1" x14ac:dyDescent="0.15">
      <c r="A15204" s="31">
        <v>15636</v>
      </c>
      <c r="B15204" s="31">
        <v>81</v>
      </c>
      <c r="C15204" s="31">
        <v>2461</v>
      </c>
      <c r="D15204" s="43">
        <v>43068</v>
      </c>
      <c r="E15204" s="43"/>
      <c r="F15204" s="31" t="b">
        <v>1</v>
      </c>
      <c r="G15204" s="33" t="s">
        <v>37</v>
      </c>
      <c r="H15204" s="33" t="s">
        <v>41</v>
      </c>
      <c r="I15204" s="33" t="s">
        <v>38</v>
      </c>
      <c r="J15204" s="38" t="str">
        <f t="shared" si="999"/>
        <v>Small</v>
      </c>
      <c r="K15204" s="38" t="s">
        <v>3629</v>
      </c>
      <c r="L15204" s="48">
        <v>586.45000000000005</v>
      </c>
      <c r="M15204" s="34">
        <v>521.94000000000005</v>
      </c>
      <c r="N15204" s="40">
        <v>33429</v>
      </c>
      <c r="O15204" s="50">
        <f t="shared" si="1000"/>
        <v>64.509999999999991</v>
      </c>
      <c r="P15204" s="50" t="e">
        <f>LOOKUP(C15204,CustomerDemographic!A15203:N18392,CustomerDemographic!D15203:D18392)</f>
        <v>#N/A</v>
      </c>
      <c r="Q15204" s="31" t="e">
        <f>LOOKUP(C15204,CustomerDemographic!A15203:N18392,CustomerDemographic!E15203:E18392)</f>
        <v>#N/A</v>
      </c>
      <c r="R15204" s="68" t="e">
        <f>LOOKUP(C15204,CustomerDemographic!A15203:N18392,CustomerDemographic!F15203:F18392)</f>
        <v>#N/A</v>
      </c>
      <c r="S15204" s="46" t="e">
        <f>LOOKUP(C15204,CustomerDemographic!A15203:N18392,CustomerDemographic!G15203:G18392)</f>
        <v>#N/A</v>
      </c>
      <c r="T15204" s="46"/>
      <c r="U15204" s="31" t="e">
        <f>LOOKUP(C15204,CustomerDemographic!A15203:N18392,CustomerDemographic!I15203:I18392)</f>
        <v>#N/A</v>
      </c>
      <c r="V15204" s="38" t="e">
        <f>LOOKUP(C15204,CustomerDemographic!A15203:N18392,CustomerDemographic!J15203:J18392)</f>
        <v>#N/A</v>
      </c>
      <c r="W15204" s="31" t="e">
        <f>LOOKUP(C15204,CustomerDemographic!A15203:N18392,CustomerDemographic!K15203:K18392)</f>
        <v>#N/A</v>
      </c>
      <c r="X15204" s="31" t="e">
        <f>LOOKUP(C15204,CustomerDemographic!A15203:N18392,CustomerDemographic!L15203:L18392)</f>
        <v>#N/A</v>
      </c>
      <c r="Y15204" s="31" t="e">
        <f>LOOKUP(C15204,CustomerDemographic!A15203:N18392,CustomerDemographic!M15203:M18392)</f>
        <v>#N/A</v>
      </c>
      <c r="Z15204" s="31" t="e">
        <f>LOOKUP(C15204,CustomerDemographic!A15203:N18392,CustomerDemographic!N15203:N18392)</f>
        <v>#N/A</v>
      </c>
      <c r="AA15204" s="31" t="e">
        <f>LOOKUP(C15204,CustomerAddress!A15203:F19202,CustomerAddress!C15203:C19202)</f>
        <v>#N/A</v>
      </c>
      <c r="AB15204" s="31" t="e">
        <f>LOOKUP(C15204,CustomerAddress!A15203:F19202,CustomerAddress!D15203:D19202)</f>
        <v>#N/A</v>
      </c>
      <c r="AC15204" s="31" t="e">
        <f>LOOKUP(C15204,CustomerAddress!A15203:F19202,CustomerAddress!F15203:F19202)</f>
        <v>#N/A</v>
      </c>
      <c r="AD15204" s="31">
        <f t="shared" si="1001"/>
        <v>31</v>
      </c>
    </row>
    <row r="15205" spans="1:30" s="31" customFormat="1" ht="15.75" hidden="1" customHeight="1" x14ac:dyDescent="0.15">
      <c r="A15205" s="31">
        <v>15637</v>
      </c>
      <c r="B15205" s="31">
        <v>30</v>
      </c>
      <c r="C15205" s="31">
        <v>1998</v>
      </c>
      <c r="D15205" s="43">
        <v>42790</v>
      </c>
      <c r="E15205" s="43"/>
      <c r="F15205" s="31" t="b">
        <v>1</v>
      </c>
      <c r="G15205" s="33" t="s">
        <v>37</v>
      </c>
      <c r="H15205" s="33" t="s">
        <v>40</v>
      </c>
      <c r="I15205" s="33" t="s">
        <v>38</v>
      </c>
      <c r="J15205" s="38" t="str">
        <f t="shared" si="999"/>
        <v>Small</v>
      </c>
      <c r="K15205" s="38" t="s">
        <v>3629</v>
      </c>
      <c r="L15205" s="48">
        <v>1227.3399999999999</v>
      </c>
      <c r="M15205" s="34">
        <v>770.89</v>
      </c>
      <c r="N15205" s="40">
        <v>33364</v>
      </c>
      <c r="O15205" s="50">
        <f t="shared" si="1000"/>
        <v>456.44999999999993</v>
      </c>
      <c r="P15205" s="50" t="e">
        <f>LOOKUP(C15205,CustomerDemographic!A15204:N18393,CustomerDemographic!D15204:D18393)</f>
        <v>#N/A</v>
      </c>
      <c r="Q15205" s="31" t="e">
        <f>LOOKUP(C15205,CustomerDemographic!A15204:N18393,CustomerDemographic!E15204:E18393)</f>
        <v>#N/A</v>
      </c>
      <c r="R15205" s="68" t="e">
        <f>LOOKUP(C15205,CustomerDemographic!A15204:N18393,CustomerDemographic!F15204:F18393)</f>
        <v>#N/A</v>
      </c>
      <c r="S15205" s="46" t="e">
        <f>LOOKUP(C15205,CustomerDemographic!A15204:N18393,CustomerDemographic!G15204:G18393)</f>
        <v>#N/A</v>
      </c>
      <c r="T15205" s="46"/>
      <c r="U15205" s="31" t="e">
        <f>LOOKUP(C15205,CustomerDemographic!A15204:N18393,CustomerDemographic!I15204:I18393)</f>
        <v>#N/A</v>
      </c>
      <c r="V15205" s="38" t="e">
        <f>LOOKUP(C15205,CustomerDemographic!A15204:N18393,CustomerDemographic!J15204:J18393)</f>
        <v>#N/A</v>
      </c>
      <c r="W15205" s="31" t="e">
        <f>LOOKUP(C15205,CustomerDemographic!A15204:N18393,CustomerDemographic!K15204:K18393)</f>
        <v>#N/A</v>
      </c>
      <c r="X15205" s="31" t="e">
        <f>LOOKUP(C15205,CustomerDemographic!A15204:N18393,CustomerDemographic!L15204:L18393)</f>
        <v>#N/A</v>
      </c>
      <c r="Y15205" s="31" t="e">
        <f>LOOKUP(C15205,CustomerDemographic!A15204:N18393,CustomerDemographic!M15204:M18393)</f>
        <v>#N/A</v>
      </c>
      <c r="Z15205" s="31" t="e">
        <f>LOOKUP(C15205,CustomerDemographic!A15204:N18393,CustomerDemographic!N15204:N18393)</f>
        <v>#N/A</v>
      </c>
      <c r="AA15205" s="31" t="e">
        <f>LOOKUP(C15205,CustomerAddress!A15204:F19203,CustomerAddress!C15204:C19203)</f>
        <v>#N/A</v>
      </c>
      <c r="AB15205" s="31" t="e">
        <f>LOOKUP(C15205,CustomerAddress!A15204:F19203,CustomerAddress!D15204:D19203)</f>
        <v>#N/A</v>
      </c>
      <c r="AC15205" s="31" t="e">
        <f>LOOKUP(C15205,CustomerAddress!A15204:F19203,CustomerAddress!F15204:F19203)</f>
        <v>#N/A</v>
      </c>
      <c r="AD15205" s="31">
        <f t="shared" si="1001"/>
        <v>309</v>
      </c>
    </row>
    <row r="15206" spans="1:30" s="31" customFormat="1" ht="15.75" hidden="1" customHeight="1" x14ac:dyDescent="0.15">
      <c r="A15206" s="31">
        <v>15638</v>
      </c>
      <c r="B15206" s="31">
        <v>79</v>
      </c>
      <c r="C15206" s="31">
        <v>2130</v>
      </c>
      <c r="D15206" s="43">
        <v>43098</v>
      </c>
      <c r="E15206" s="43"/>
      <c r="F15206" s="31" t="b">
        <v>1</v>
      </c>
      <c r="G15206" s="33" t="s">
        <v>37</v>
      </c>
      <c r="H15206" s="36" t="s">
        <v>12747</v>
      </c>
      <c r="I15206" s="33" t="s">
        <v>46</v>
      </c>
      <c r="J15206" s="38" t="str">
        <f t="shared" si="999"/>
        <v>Medium</v>
      </c>
      <c r="K15206" s="38" t="s">
        <v>12986</v>
      </c>
      <c r="L15206" s="48">
        <v>2083.94</v>
      </c>
      <c r="M15206" s="34">
        <v>675.03</v>
      </c>
      <c r="N15206" s="40">
        <v>42218</v>
      </c>
      <c r="O15206" s="50">
        <f t="shared" si="1000"/>
        <v>1408.91</v>
      </c>
      <c r="P15206" s="50" t="e">
        <f>LOOKUP(C15206,CustomerDemographic!A15205:N18394,CustomerDemographic!D15205:D18394)</f>
        <v>#N/A</v>
      </c>
      <c r="Q15206" s="31" t="e">
        <f>LOOKUP(C15206,CustomerDemographic!A15205:N18394,CustomerDemographic!E15205:E18394)</f>
        <v>#N/A</v>
      </c>
      <c r="R15206" s="68" t="e">
        <f>LOOKUP(C15206,CustomerDemographic!A15205:N18394,CustomerDemographic!F15205:F18394)</f>
        <v>#N/A</v>
      </c>
      <c r="S15206" s="46" t="e">
        <f>LOOKUP(C15206,CustomerDemographic!A15205:N18394,CustomerDemographic!G15205:G18394)</f>
        <v>#N/A</v>
      </c>
      <c r="T15206" s="46"/>
      <c r="U15206" s="31" t="e">
        <f>LOOKUP(C15206,CustomerDemographic!A15205:N18394,CustomerDemographic!I15205:I18394)</f>
        <v>#N/A</v>
      </c>
      <c r="V15206" s="38" t="e">
        <f>LOOKUP(C15206,CustomerDemographic!A15205:N18394,CustomerDemographic!J15205:J18394)</f>
        <v>#N/A</v>
      </c>
      <c r="W15206" s="31" t="e">
        <f>LOOKUP(C15206,CustomerDemographic!A15205:N18394,CustomerDemographic!K15205:K18394)</f>
        <v>#N/A</v>
      </c>
      <c r="X15206" s="31" t="e">
        <f>LOOKUP(C15206,CustomerDemographic!A15205:N18394,CustomerDemographic!L15205:L18394)</f>
        <v>#N/A</v>
      </c>
      <c r="Y15206" s="31" t="e">
        <f>LOOKUP(C15206,CustomerDemographic!A15205:N18394,CustomerDemographic!M15205:M18394)</f>
        <v>#N/A</v>
      </c>
      <c r="Z15206" s="31" t="e">
        <f>LOOKUP(C15206,CustomerDemographic!A15205:N18394,CustomerDemographic!N15205:N18394)</f>
        <v>#N/A</v>
      </c>
      <c r="AA15206" s="31" t="e">
        <f>LOOKUP(C15206,CustomerAddress!A15205:F19204,CustomerAddress!C15205:C19204)</f>
        <v>#N/A</v>
      </c>
      <c r="AB15206" s="31" t="e">
        <f>LOOKUP(C15206,CustomerAddress!A15205:F19204,CustomerAddress!D15205:D19204)</f>
        <v>#N/A</v>
      </c>
      <c r="AC15206" s="31" t="e">
        <f>LOOKUP(C15206,CustomerAddress!A15205:F19204,CustomerAddress!F15205:F19204)</f>
        <v>#N/A</v>
      </c>
      <c r="AD15206" s="31">
        <f t="shared" si="1001"/>
        <v>1</v>
      </c>
    </row>
    <row r="15207" spans="1:30" s="31" customFormat="1" ht="15.75" hidden="1" customHeight="1" x14ac:dyDescent="0.15">
      <c r="A15207" s="31">
        <v>15639</v>
      </c>
      <c r="B15207" s="31">
        <v>40</v>
      </c>
      <c r="C15207" s="31">
        <v>1844</v>
      </c>
      <c r="D15207" s="43">
        <v>42791</v>
      </c>
      <c r="E15207" s="43"/>
      <c r="F15207" s="31" t="b">
        <v>0</v>
      </c>
      <c r="G15207" s="33" t="s">
        <v>37</v>
      </c>
      <c r="H15207" s="33" t="s">
        <v>40</v>
      </c>
      <c r="I15207" s="33" t="s">
        <v>38</v>
      </c>
      <c r="J15207" s="38" t="str">
        <f t="shared" si="999"/>
        <v>Large</v>
      </c>
      <c r="K15207" s="38" t="s">
        <v>12987</v>
      </c>
      <c r="L15207" s="48">
        <v>1458.17</v>
      </c>
      <c r="M15207" s="34">
        <v>874.9</v>
      </c>
      <c r="N15207" s="40">
        <v>38750</v>
      </c>
      <c r="O15207" s="50">
        <f t="shared" si="1000"/>
        <v>583.2700000000001</v>
      </c>
      <c r="P15207" s="50" t="e">
        <f>LOOKUP(C15207,CustomerDemographic!A15206:N18395,CustomerDemographic!D15206:D18395)</f>
        <v>#N/A</v>
      </c>
      <c r="Q15207" s="31" t="e">
        <f>LOOKUP(C15207,CustomerDemographic!A15206:N18395,CustomerDemographic!E15206:E18395)</f>
        <v>#N/A</v>
      </c>
      <c r="R15207" s="68" t="e">
        <f>LOOKUP(C15207,CustomerDemographic!A15206:N18395,CustomerDemographic!F15206:F18395)</f>
        <v>#N/A</v>
      </c>
      <c r="S15207" s="46" t="e">
        <f>LOOKUP(C15207,CustomerDemographic!A15206:N18395,CustomerDemographic!G15206:G18395)</f>
        <v>#N/A</v>
      </c>
      <c r="T15207" s="46"/>
      <c r="U15207" s="31" t="e">
        <f>LOOKUP(C15207,CustomerDemographic!A15206:N18395,CustomerDemographic!I15206:I18395)</f>
        <v>#N/A</v>
      </c>
      <c r="V15207" s="38" t="e">
        <f>LOOKUP(C15207,CustomerDemographic!A15206:N18395,CustomerDemographic!J15206:J18395)</f>
        <v>#N/A</v>
      </c>
      <c r="W15207" s="31" t="e">
        <f>LOOKUP(C15207,CustomerDemographic!A15206:N18395,CustomerDemographic!K15206:K18395)</f>
        <v>#N/A</v>
      </c>
      <c r="X15207" s="31" t="e">
        <f>LOOKUP(C15207,CustomerDemographic!A15206:N18395,CustomerDemographic!L15206:L18395)</f>
        <v>#N/A</v>
      </c>
      <c r="Y15207" s="31" t="e">
        <f>LOOKUP(C15207,CustomerDemographic!A15206:N18395,CustomerDemographic!M15206:M18395)</f>
        <v>#N/A</v>
      </c>
      <c r="Z15207" s="31" t="e">
        <f>LOOKUP(C15207,CustomerDemographic!A15206:N18395,CustomerDemographic!N15206:N18395)</f>
        <v>#N/A</v>
      </c>
      <c r="AA15207" s="31" t="e">
        <f>LOOKUP(C15207,CustomerAddress!A15206:F19205,CustomerAddress!C15206:C19205)</f>
        <v>#N/A</v>
      </c>
      <c r="AB15207" s="31" t="e">
        <f>LOOKUP(C15207,CustomerAddress!A15206:F19205,CustomerAddress!D15206:D19205)</f>
        <v>#N/A</v>
      </c>
      <c r="AC15207" s="31" t="e">
        <f>LOOKUP(C15207,CustomerAddress!A15206:F19205,CustomerAddress!F15206:F19205)</f>
        <v>#N/A</v>
      </c>
      <c r="AD15207" s="31">
        <f t="shared" si="1001"/>
        <v>308</v>
      </c>
    </row>
    <row r="15208" spans="1:30" s="31" customFormat="1" ht="15.75" hidden="1" customHeight="1" x14ac:dyDescent="0.15">
      <c r="A15208" s="31">
        <v>15640</v>
      </c>
      <c r="B15208" s="31">
        <v>36</v>
      </c>
      <c r="C15208" s="31">
        <v>218</v>
      </c>
      <c r="D15208" s="43">
        <v>42745</v>
      </c>
      <c r="E15208" s="43"/>
      <c r="F15208" s="31" t="b">
        <v>1</v>
      </c>
      <c r="G15208" s="33" t="s">
        <v>37</v>
      </c>
      <c r="H15208" s="36" t="s">
        <v>12747</v>
      </c>
      <c r="I15208" s="33" t="s">
        <v>38</v>
      </c>
      <c r="J15208" s="38" t="str">
        <f t="shared" si="999"/>
        <v>Medium</v>
      </c>
      <c r="K15208" s="38" t="s">
        <v>12986</v>
      </c>
      <c r="L15208" s="48">
        <v>1289.8499999999999</v>
      </c>
      <c r="M15208" s="34">
        <v>74.510000000000005</v>
      </c>
      <c r="N15208" s="40">
        <v>37668</v>
      </c>
      <c r="O15208" s="50">
        <f t="shared" si="1000"/>
        <v>1215.3399999999999</v>
      </c>
      <c r="P15208" s="50" t="e">
        <f>LOOKUP(C15208,CustomerDemographic!A15207:N18396,CustomerDemographic!D15207:D18396)</f>
        <v>#N/A</v>
      </c>
      <c r="Q15208" s="31" t="e">
        <f>LOOKUP(C15208,CustomerDemographic!A15207:N18396,CustomerDemographic!E15207:E18396)</f>
        <v>#N/A</v>
      </c>
      <c r="R15208" s="68" t="e">
        <f>LOOKUP(C15208,CustomerDemographic!A15207:N18396,CustomerDemographic!F15207:F18396)</f>
        <v>#N/A</v>
      </c>
      <c r="S15208" s="46" t="e">
        <f>LOOKUP(C15208,CustomerDemographic!A15207:N18396,CustomerDemographic!G15207:G18396)</f>
        <v>#N/A</v>
      </c>
      <c r="T15208" s="46"/>
      <c r="U15208" s="31" t="e">
        <f>LOOKUP(C15208,CustomerDemographic!A15207:N18396,CustomerDemographic!I15207:I18396)</f>
        <v>#N/A</v>
      </c>
      <c r="V15208" s="38" t="e">
        <f>LOOKUP(C15208,CustomerDemographic!A15207:N18396,CustomerDemographic!J15207:J18396)</f>
        <v>#N/A</v>
      </c>
      <c r="W15208" s="31" t="e">
        <f>LOOKUP(C15208,CustomerDemographic!A15207:N18396,CustomerDemographic!K15207:K18396)</f>
        <v>#N/A</v>
      </c>
      <c r="X15208" s="31" t="e">
        <f>LOOKUP(C15208,CustomerDemographic!A15207:N18396,CustomerDemographic!L15207:L18396)</f>
        <v>#N/A</v>
      </c>
      <c r="Y15208" s="31" t="e">
        <f>LOOKUP(C15208,CustomerDemographic!A15207:N18396,CustomerDemographic!M15207:M18396)</f>
        <v>#N/A</v>
      </c>
      <c r="Z15208" s="31" t="e">
        <f>LOOKUP(C15208,CustomerDemographic!A15207:N18396,CustomerDemographic!N15207:N18396)</f>
        <v>#N/A</v>
      </c>
      <c r="AA15208" s="31" t="e">
        <f>LOOKUP(C15208,CustomerAddress!A15207:F19206,CustomerAddress!C15207:C19206)</f>
        <v>#N/A</v>
      </c>
      <c r="AB15208" s="31" t="e">
        <f>LOOKUP(C15208,CustomerAddress!A15207:F19206,CustomerAddress!D15207:D19206)</f>
        <v>#N/A</v>
      </c>
      <c r="AC15208" s="31" t="e">
        <f>LOOKUP(C15208,CustomerAddress!A15207:F19206,CustomerAddress!F15207:F19206)</f>
        <v>#N/A</v>
      </c>
      <c r="AD15208" s="31">
        <f t="shared" si="1001"/>
        <v>354</v>
      </c>
    </row>
    <row r="15209" spans="1:30" s="31" customFormat="1" ht="15.75" hidden="1" customHeight="1" x14ac:dyDescent="0.15">
      <c r="A15209" s="31">
        <v>15641</v>
      </c>
      <c r="B15209" s="31">
        <v>4</v>
      </c>
      <c r="C15209" s="31">
        <v>274</v>
      </c>
      <c r="D15209" s="43">
        <v>42776</v>
      </c>
      <c r="E15209" s="43"/>
      <c r="F15209" s="31" t="b">
        <v>1</v>
      </c>
      <c r="G15209" s="33" t="s">
        <v>37</v>
      </c>
      <c r="H15209" s="33" t="s">
        <v>42</v>
      </c>
      <c r="I15209" s="33" t="s">
        <v>38</v>
      </c>
      <c r="J15209" s="38" t="str">
        <f t="shared" si="999"/>
        <v>Medium</v>
      </c>
      <c r="K15209" s="38" t="s">
        <v>12986</v>
      </c>
      <c r="L15209" s="48">
        <v>1129.1300000000001</v>
      </c>
      <c r="M15209" s="34">
        <v>677.48</v>
      </c>
      <c r="N15209" s="40">
        <v>40649</v>
      </c>
      <c r="O15209" s="50">
        <f t="shared" si="1000"/>
        <v>451.65000000000009</v>
      </c>
      <c r="P15209" s="50" t="e">
        <f>LOOKUP(C15209,CustomerDemographic!A15208:N18397,CustomerDemographic!D15208:D18397)</f>
        <v>#N/A</v>
      </c>
      <c r="Q15209" s="31" t="e">
        <f>LOOKUP(C15209,CustomerDemographic!A15208:N18397,CustomerDemographic!E15208:E18397)</f>
        <v>#N/A</v>
      </c>
      <c r="R15209" s="68" t="e">
        <f>LOOKUP(C15209,CustomerDemographic!A15208:N18397,CustomerDemographic!F15208:F18397)</f>
        <v>#N/A</v>
      </c>
      <c r="S15209" s="46" t="e">
        <f>LOOKUP(C15209,CustomerDemographic!A15208:N18397,CustomerDemographic!G15208:G18397)</f>
        <v>#N/A</v>
      </c>
      <c r="T15209" s="46"/>
      <c r="U15209" s="31" t="e">
        <f>LOOKUP(C15209,CustomerDemographic!A15208:N18397,CustomerDemographic!I15208:I18397)</f>
        <v>#N/A</v>
      </c>
      <c r="V15209" s="38" t="e">
        <f>LOOKUP(C15209,CustomerDemographic!A15208:N18397,CustomerDemographic!J15208:J18397)</f>
        <v>#N/A</v>
      </c>
      <c r="W15209" s="31" t="e">
        <f>LOOKUP(C15209,CustomerDemographic!A15208:N18397,CustomerDemographic!K15208:K18397)</f>
        <v>#N/A</v>
      </c>
      <c r="X15209" s="31" t="e">
        <f>LOOKUP(C15209,CustomerDemographic!A15208:N18397,CustomerDemographic!L15208:L18397)</f>
        <v>#N/A</v>
      </c>
      <c r="Y15209" s="31" t="e">
        <f>LOOKUP(C15209,CustomerDemographic!A15208:N18397,CustomerDemographic!M15208:M18397)</f>
        <v>#N/A</v>
      </c>
      <c r="Z15209" s="31" t="e">
        <f>LOOKUP(C15209,CustomerDemographic!A15208:N18397,CustomerDemographic!N15208:N18397)</f>
        <v>#N/A</v>
      </c>
      <c r="AA15209" s="31" t="e">
        <f>LOOKUP(C15209,CustomerAddress!A15208:F19207,CustomerAddress!C15208:C19207)</f>
        <v>#N/A</v>
      </c>
      <c r="AB15209" s="31" t="e">
        <f>LOOKUP(C15209,CustomerAddress!A15208:F19207,CustomerAddress!D15208:D19207)</f>
        <v>#N/A</v>
      </c>
      <c r="AC15209" s="31" t="e">
        <f>LOOKUP(C15209,CustomerAddress!A15208:F19207,CustomerAddress!F15208:F19207)</f>
        <v>#N/A</v>
      </c>
      <c r="AD15209" s="31">
        <f t="shared" si="1001"/>
        <v>323</v>
      </c>
    </row>
    <row r="15210" spans="1:30" s="31" customFormat="1" ht="15.75" hidden="1" customHeight="1" x14ac:dyDescent="0.15">
      <c r="A15210" s="31">
        <v>15642</v>
      </c>
      <c r="B15210" s="31">
        <v>57</v>
      </c>
      <c r="C15210" s="31">
        <v>1583</v>
      </c>
      <c r="D15210" s="43">
        <v>42742</v>
      </c>
      <c r="E15210" s="43"/>
      <c r="F15210" s="31" t="b">
        <v>0</v>
      </c>
      <c r="G15210" s="33" t="s">
        <v>37</v>
      </c>
      <c r="H15210" s="33" t="s">
        <v>44</v>
      </c>
      <c r="I15210" s="33" t="s">
        <v>46</v>
      </c>
      <c r="J15210" s="38" t="str">
        <f t="shared" si="999"/>
        <v>Medium</v>
      </c>
      <c r="K15210" s="38" t="s">
        <v>12986</v>
      </c>
      <c r="L15210" s="48">
        <v>1890.39</v>
      </c>
      <c r="M15210" s="34">
        <v>260.14</v>
      </c>
      <c r="N15210" s="40">
        <v>36146</v>
      </c>
      <c r="O15210" s="50">
        <f t="shared" si="1000"/>
        <v>1630.25</v>
      </c>
      <c r="P15210" s="50" t="e">
        <f>LOOKUP(C15210,CustomerDemographic!A15209:N18398,CustomerDemographic!D15209:D18398)</f>
        <v>#N/A</v>
      </c>
      <c r="Q15210" s="31" t="e">
        <f>LOOKUP(C15210,CustomerDemographic!A15209:N18398,CustomerDemographic!E15209:E18398)</f>
        <v>#N/A</v>
      </c>
      <c r="R15210" s="68" t="e">
        <f>LOOKUP(C15210,CustomerDemographic!A15209:N18398,CustomerDemographic!F15209:F18398)</f>
        <v>#N/A</v>
      </c>
      <c r="S15210" s="46" t="e">
        <f>LOOKUP(C15210,CustomerDemographic!A15209:N18398,CustomerDemographic!G15209:G18398)</f>
        <v>#N/A</v>
      </c>
      <c r="T15210" s="46"/>
      <c r="U15210" s="31" t="e">
        <f>LOOKUP(C15210,CustomerDemographic!A15209:N18398,CustomerDemographic!I15209:I18398)</f>
        <v>#N/A</v>
      </c>
      <c r="V15210" s="38" t="e">
        <f>LOOKUP(C15210,CustomerDemographic!A15209:N18398,CustomerDemographic!J15209:J18398)</f>
        <v>#N/A</v>
      </c>
      <c r="W15210" s="31" t="e">
        <f>LOOKUP(C15210,CustomerDemographic!A15209:N18398,CustomerDemographic!K15209:K18398)</f>
        <v>#N/A</v>
      </c>
      <c r="X15210" s="31" t="e">
        <f>LOOKUP(C15210,CustomerDemographic!A15209:N18398,CustomerDemographic!L15209:L18398)</f>
        <v>#N/A</v>
      </c>
      <c r="Y15210" s="31" t="e">
        <f>LOOKUP(C15210,CustomerDemographic!A15209:N18398,CustomerDemographic!M15209:M18398)</f>
        <v>#N/A</v>
      </c>
      <c r="Z15210" s="31" t="e">
        <f>LOOKUP(C15210,CustomerDemographic!A15209:N18398,CustomerDemographic!N15209:N18398)</f>
        <v>#N/A</v>
      </c>
      <c r="AA15210" s="31" t="e">
        <f>LOOKUP(C15210,CustomerAddress!A15209:F19208,CustomerAddress!C15209:C19208)</f>
        <v>#N/A</v>
      </c>
      <c r="AB15210" s="31" t="e">
        <f>LOOKUP(C15210,CustomerAddress!A15209:F19208,CustomerAddress!D15209:D19208)</f>
        <v>#N/A</v>
      </c>
      <c r="AC15210" s="31" t="e">
        <f>LOOKUP(C15210,CustomerAddress!A15209:F19208,CustomerAddress!F15209:F19208)</f>
        <v>#N/A</v>
      </c>
      <c r="AD15210" s="31">
        <f t="shared" si="1001"/>
        <v>357</v>
      </c>
    </row>
    <row r="15211" spans="1:30" s="31" customFormat="1" ht="15.75" hidden="1" customHeight="1" x14ac:dyDescent="0.15">
      <c r="A15211" s="31">
        <v>15643</v>
      </c>
      <c r="B15211" s="31">
        <v>98</v>
      </c>
      <c r="C15211" s="31">
        <v>3182</v>
      </c>
      <c r="D15211" s="43">
        <v>42988</v>
      </c>
      <c r="E15211" s="43"/>
      <c r="F15211" s="31" t="b">
        <v>0</v>
      </c>
      <c r="G15211" s="33" t="s">
        <v>37</v>
      </c>
      <c r="H15211" s="33" t="s">
        <v>39</v>
      </c>
      <c r="I15211" s="33" t="s">
        <v>38</v>
      </c>
      <c r="J15211" s="38" t="str">
        <f t="shared" si="999"/>
        <v>Large</v>
      </c>
      <c r="K15211" s="38" t="s">
        <v>12987</v>
      </c>
      <c r="L15211" s="48">
        <v>358.39</v>
      </c>
      <c r="M15211" s="34">
        <v>215.03</v>
      </c>
      <c r="N15211" s="40">
        <v>38002</v>
      </c>
      <c r="O15211" s="50">
        <f t="shared" si="1000"/>
        <v>143.35999999999999</v>
      </c>
      <c r="P15211" s="50" t="e">
        <f>LOOKUP(C15211,CustomerDemographic!A15210:N18399,CustomerDemographic!D15210:D18399)</f>
        <v>#N/A</v>
      </c>
      <c r="Q15211" s="31" t="e">
        <f>LOOKUP(C15211,CustomerDemographic!A15210:N18399,CustomerDemographic!E15210:E18399)</f>
        <v>#N/A</v>
      </c>
      <c r="R15211" s="68" t="e">
        <f>LOOKUP(C15211,CustomerDemographic!A15210:N18399,CustomerDemographic!F15210:F18399)</f>
        <v>#N/A</v>
      </c>
      <c r="S15211" s="46" t="e">
        <f>LOOKUP(C15211,CustomerDemographic!A15210:N18399,CustomerDemographic!G15210:G18399)</f>
        <v>#N/A</v>
      </c>
      <c r="T15211" s="46"/>
      <c r="U15211" s="31" t="e">
        <f>LOOKUP(C15211,CustomerDemographic!A15210:N18399,CustomerDemographic!I15210:I18399)</f>
        <v>#N/A</v>
      </c>
      <c r="V15211" s="38" t="e">
        <f>LOOKUP(C15211,CustomerDemographic!A15210:N18399,CustomerDemographic!J15210:J18399)</f>
        <v>#N/A</v>
      </c>
      <c r="W15211" s="31" t="e">
        <f>LOOKUP(C15211,CustomerDemographic!A15210:N18399,CustomerDemographic!K15210:K18399)</f>
        <v>#N/A</v>
      </c>
      <c r="X15211" s="31" t="e">
        <f>LOOKUP(C15211,CustomerDemographic!A15210:N18399,CustomerDemographic!L15210:L18399)</f>
        <v>#N/A</v>
      </c>
      <c r="Y15211" s="31" t="e">
        <f>LOOKUP(C15211,CustomerDemographic!A15210:N18399,CustomerDemographic!M15210:M18399)</f>
        <v>#N/A</v>
      </c>
      <c r="Z15211" s="31" t="e">
        <f>LOOKUP(C15211,CustomerDemographic!A15210:N18399,CustomerDemographic!N15210:N18399)</f>
        <v>#N/A</v>
      </c>
      <c r="AA15211" s="31" t="e">
        <f>LOOKUP(C15211,CustomerAddress!A15210:F19209,CustomerAddress!C15210:C19209)</f>
        <v>#N/A</v>
      </c>
      <c r="AB15211" s="31" t="e">
        <f>LOOKUP(C15211,CustomerAddress!A15210:F19209,CustomerAddress!D15210:D19209)</f>
        <v>#N/A</v>
      </c>
      <c r="AC15211" s="31" t="e">
        <f>LOOKUP(C15211,CustomerAddress!A15210:F19209,CustomerAddress!F15210:F19209)</f>
        <v>#N/A</v>
      </c>
      <c r="AD15211" s="31">
        <f t="shared" si="1001"/>
        <v>111</v>
      </c>
    </row>
    <row r="15212" spans="1:30" s="31" customFormat="1" ht="15.75" hidden="1" customHeight="1" x14ac:dyDescent="0.15">
      <c r="A15212" s="31">
        <v>15644</v>
      </c>
      <c r="B15212" s="31">
        <v>66</v>
      </c>
      <c r="C15212" s="31">
        <v>965</v>
      </c>
      <c r="D15212" s="43">
        <v>43039</v>
      </c>
      <c r="E15212" s="43"/>
      <c r="F15212" s="31" t="b">
        <v>1</v>
      </c>
      <c r="G15212" s="33" t="s">
        <v>37</v>
      </c>
      <c r="H15212" s="36" t="s">
        <v>12747</v>
      </c>
      <c r="I15212" s="33" t="s">
        <v>38</v>
      </c>
      <c r="J15212" s="38" t="str">
        <f t="shared" si="999"/>
        <v>Medium</v>
      </c>
      <c r="K15212" s="38" t="s">
        <v>12986</v>
      </c>
      <c r="L15212" s="48">
        <v>1163.8900000000001</v>
      </c>
      <c r="M15212" s="34">
        <v>589.27</v>
      </c>
      <c r="N15212" s="40">
        <v>37838</v>
      </c>
      <c r="O15212" s="50">
        <f t="shared" si="1000"/>
        <v>574.62000000000012</v>
      </c>
      <c r="P15212" s="50" t="e">
        <f>LOOKUP(C15212,CustomerDemographic!A15211:N18400,CustomerDemographic!D15211:D18400)</f>
        <v>#N/A</v>
      </c>
      <c r="Q15212" s="31" t="e">
        <f>LOOKUP(C15212,CustomerDemographic!A15211:N18400,CustomerDemographic!E15211:E18400)</f>
        <v>#N/A</v>
      </c>
      <c r="R15212" s="68" t="e">
        <f>LOOKUP(C15212,CustomerDemographic!A15211:N18400,CustomerDemographic!F15211:F18400)</f>
        <v>#N/A</v>
      </c>
      <c r="S15212" s="46" t="e">
        <f>LOOKUP(C15212,CustomerDemographic!A15211:N18400,CustomerDemographic!G15211:G18400)</f>
        <v>#N/A</v>
      </c>
      <c r="T15212" s="46"/>
      <c r="U15212" s="31" t="e">
        <f>LOOKUP(C15212,CustomerDemographic!A15211:N18400,CustomerDemographic!I15211:I18400)</f>
        <v>#N/A</v>
      </c>
      <c r="V15212" s="38" t="e">
        <f>LOOKUP(C15212,CustomerDemographic!A15211:N18400,CustomerDemographic!J15211:J18400)</f>
        <v>#N/A</v>
      </c>
      <c r="W15212" s="31" t="e">
        <f>LOOKUP(C15212,CustomerDemographic!A15211:N18400,CustomerDemographic!K15211:K18400)</f>
        <v>#N/A</v>
      </c>
      <c r="X15212" s="31" t="e">
        <f>LOOKUP(C15212,CustomerDemographic!A15211:N18400,CustomerDemographic!L15211:L18400)</f>
        <v>#N/A</v>
      </c>
      <c r="Y15212" s="31" t="e">
        <f>LOOKUP(C15212,CustomerDemographic!A15211:N18400,CustomerDemographic!M15211:M18400)</f>
        <v>#N/A</v>
      </c>
      <c r="Z15212" s="31" t="e">
        <f>LOOKUP(C15212,CustomerDemographic!A15211:N18400,CustomerDemographic!N15211:N18400)</f>
        <v>#N/A</v>
      </c>
      <c r="AA15212" s="31" t="e">
        <f>LOOKUP(C15212,CustomerAddress!A15211:F19210,CustomerAddress!C15211:C19210)</f>
        <v>#N/A</v>
      </c>
      <c r="AB15212" s="31" t="e">
        <f>LOOKUP(C15212,CustomerAddress!A15211:F19210,CustomerAddress!D15211:D19210)</f>
        <v>#N/A</v>
      </c>
      <c r="AC15212" s="31" t="e">
        <f>LOOKUP(C15212,CustomerAddress!A15211:F19210,CustomerAddress!F15211:F19210)</f>
        <v>#N/A</v>
      </c>
      <c r="AD15212" s="31">
        <f t="shared" si="1001"/>
        <v>60</v>
      </c>
    </row>
    <row r="15213" spans="1:30" s="31" customFormat="1" ht="15.75" hidden="1" customHeight="1" x14ac:dyDescent="0.15">
      <c r="A15213" s="31">
        <v>15645</v>
      </c>
      <c r="B15213" s="31">
        <v>54</v>
      </c>
      <c r="C15213" s="31">
        <v>1552</v>
      </c>
      <c r="D15213" s="43">
        <v>42756</v>
      </c>
      <c r="E15213" s="43"/>
      <c r="F15213" s="31" t="b">
        <v>1</v>
      </c>
      <c r="G15213" s="33" t="s">
        <v>37</v>
      </c>
      <c r="H15213" s="33" t="s">
        <v>44</v>
      </c>
      <c r="I15213" s="33" t="s">
        <v>38</v>
      </c>
      <c r="J15213" s="38" t="str">
        <f t="shared" si="999"/>
        <v>Medium</v>
      </c>
      <c r="K15213" s="38" t="s">
        <v>12986</v>
      </c>
      <c r="L15213" s="48">
        <v>1292.8399999999999</v>
      </c>
      <c r="M15213" s="34">
        <v>13.44</v>
      </c>
      <c r="N15213" s="40">
        <v>42172</v>
      </c>
      <c r="O15213" s="50">
        <f t="shared" si="1000"/>
        <v>1279.3999999999999</v>
      </c>
      <c r="P15213" s="50" t="e">
        <f>LOOKUP(C15213,CustomerDemographic!A15212:N18401,CustomerDemographic!D15212:D18401)</f>
        <v>#N/A</v>
      </c>
      <c r="Q15213" s="31" t="e">
        <f>LOOKUP(C15213,CustomerDemographic!A15212:N18401,CustomerDemographic!E15212:E18401)</f>
        <v>#N/A</v>
      </c>
      <c r="R15213" s="68" t="e">
        <f>LOOKUP(C15213,CustomerDemographic!A15212:N18401,CustomerDemographic!F15212:F18401)</f>
        <v>#N/A</v>
      </c>
      <c r="S15213" s="46" t="e">
        <f>LOOKUP(C15213,CustomerDemographic!A15212:N18401,CustomerDemographic!G15212:G18401)</f>
        <v>#N/A</v>
      </c>
      <c r="T15213" s="46"/>
      <c r="U15213" s="31" t="e">
        <f>LOOKUP(C15213,CustomerDemographic!A15212:N18401,CustomerDemographic!I15212:I18401)</f>
        <v>#N/A</v>
      </c>
      <c r="V15213" s="38" t="e">
        <f>LOOKUP(C15213,CustomerDemographic!A15212:N18401,CustomerDemographic!J15212:J18401)</f>
        <v>#N/A</v>
      </c>
      <c r="W15213" s="31" t="e">
        <f>LOOKUP(C15213,CustomerDemographic!A15212:N18401,CustomerDemographic!K15212:K18401)</f>
        <v>#N/A</v>
      </c>
      <c r="X15213" s="31" t="e">
        <f>LOOKUP(C15213,CustomerDemographic!A15212:N18401,CustomerDemographic!L15212:L18401)</f>
        <v>#N/A</v>
      </c>
      <c r="Y15213" s="31" t="e">
        <f>LOOKUP(C15213,CustomerDemographic!A15212:N18401,CustomerDemographic!M15212:M18401)</f>
        <v>#N/A</v>
      </c>
      <c r="Z15213" s="31" t="e">
        <f>LOOKUP(C15213,CustomerDemographic!A15212:N18401,CustomerDemographic!N15212:N18401)</f>
        <v>#N/A</v>
      </c>
      <c r="AA15213" s="31" t="e">
        <f>LOOKUP(C15213,CustomerAddress!A15212:F19211,CustomerAddress!C15212:C19211)</f>
        <v>#N/A</v>
      </c>
      <c r="AB15213" s="31" t="e">
        <f>LOOKUP(C15213,CustomerAddress!A15212:F19211,CustomerAddress!D15212:D19211)</f>
        <v>#N/A</v>
      </c>
      <c r="AC15213" s="31" t="e">
        <f>LOOKUP(C15213,CustomerAddress!A15212:F19211,CustomerAddress!F15212:F19211)</f>
        <v>#N/A</v>
      </c>
      <c r="AD15213" s="31">
        <f t="shared" si="1001"/>
        <v>343</v>
      </c>
    </row>
    <row r="15214" spans="1:30" s="31" customFormat="1" ht="15.75" hidden="1" customHeight="1" x14ac:dyDescent="0.15">
      <c r="A15214" s="31">
        <v>15646</v>
      </c>
      <c r="B15214" s="31">
        <v>33</v>
      </c>
      <c r="C15214" s="31">
        <v>2837</v>
      </c>
      <c r="D15214" s="43">
        <v>42739</v>
      </c>
      <c r="E15214" s="43"/>
      <c r="F15214" s="31" t="b">
        <v>0</v>
      </c>
      <c r="G15214" s="33" t="s">
        <v>37</v>
      </c>
      <c r="H15214" s="33" t="s">
        <v>42</v>
      </c>
      <c r="I15214" s="33" t="s">
        <v>38</v>
      </c>
      <c r="J15214" s="38" t="str">
        <f t="shared" si="999"/>
        <v>Medium</v>
      </c>
      <c r="K15214" s="38" t="s">
        <v>12986</v>
      </c>
      <c r="L15214" s="48">
        <v>1311.44</v>
      </c>
      <c r="M15214" s="34">
        <v>1167.18</v>
      </c>
      <c r="N15214" s="40">
        <v>33888</v>
      </c>
      <c r="O15214" s="50">
        <f t="shared" si="1000"/>
        <v>144.26</v>
      </c>
      <c r="P15214" s="50" t="e">
        <f>LOOKUP(C15214,CustomerDemographic!A15213:N18402,CustomerDemographic!D15213:D18402)</f>
        <v>#N/A</v>
      </c>
      <c r="Q15214" s="31" t="e">
        <f>LOOKUP(C15214,CustomerDemographic!A15213:N18402,CustomerDemographic!E15213:E18402)</f>
        <v>#N/A</v>
      </c>
      <c r="R15214" s="68" t="e">
        <f>LOOKUP(C15214,CustomerDemographic!A15213:N18402,CustomerDemographic!F15213:F18402)</f>
        <v>#N/A</v>
      </c>
      <c r="S15214" s="46" t="e">
        <f>LOOKUP(C15214,CustomerDemographic!A15213:N18402,CustomerDemographic!G15213:G18402)</f>
        <v>#N/A</v>
      </c>
      <c r="T15214" s="46"/>
      <c r="U15214" s="31" t="e">
        <f>LOOKUP(C15214,CustomerDemographic!A15213:N18402,CustomerDemographic!I15213:I18402)</f>
        <v>#N/A</v>
      </c>
      <c r="V15214" s="38" t="e">
        <f>LOOKUP(C15214,CustomerDemographic!A15213:N18402,CustomerDemographic!J15213:J18402)</f>
        <v>#N/A</v>
      </c>
      <c r="W15214" s="31" t="e">
        <f>LOOKUP(C15214,CustomerDemographic!A15213:N18402,CustomerDemographic!K15213:K18402)</f>
        <v>#N/A</v>
      </c>
      <c r="X15214" s="31" t="e">
        <f>LOOKUP(C15214,CustomerDemographic!A15213:N18402,CustomerDemographic!L15213:L18402)</f>
        <v>#N/A</v>
      </c>
      <c r="Y15214" s="31" t="e">
        <f>LOOKUP(C15214,CustomerDemographic!A15213:N18402,CustomerDemographic!M15213:M18402)</f>
        <v>#N/A</v>
      </c>
      <c r="Z15214" s="31" t="e">
        <f>LOOKUP(C15214,CustomerDemographic!A15213:N18402,CustomerDemographic!N15213:N18402)</f>
        <v>#N/A</v>
      </c>
      <c r="AA15214" s="31" t="e">
        <f>LOOKUP(C15214,CustomerAddress!A15213:F19212,CustomerAddress!C15213:C19212)</f>
        <v>#N/A</v>
      </c>
      <c r="AB15214" s="31" t="e">
        <f>LOOKUP(C15214,CustomerAddress!A15213:F19212,CustomerAddress!D15213:D19212)</f>
        <v>#N/A</v>
      </c>
      <c r="AC15214" s="31" t="e">
        <f>LOOKUP(C15214,CustomerAddress!A15213:F19212,CustomerAddress!F15213:F19212)</f>
        <v>#N/A</v>
      </c>
      <c r="AD15214" s="31">
        <f t="shared" si="1001"/>
        <v>360</v>
      </c>
    </row>
    <row r="15215" spans="1:30" s="31" customFormat="1" ht="15.75" hidden="1" customHeight="1" x14ac:dyDescent="0.15">
      <c r="A15215" s="31">
        <v>15647</v>
      </c>
      <c r="B15215" s="31">
        <v>0</v>
      </c>
      <c r="C15215" s="31">
        <v>803</v>
      </c>
      <c r="D15215" s="43">
        <v>43032</v>
      </c>
      <c r="E15215" s="43"/>
      <c r="F15215" s="31" t="b">
        <v>0</v>
      </c>
      <c r="G15215" s="33" t="s">
        <v>37</v>
      </c>
      <c r="H15215" s="36" t="s">
        <v>12747</v>
      </c>
      <c r="I15215" s="33" t="s">
        <v>43</v>
      </c>
      <c r="J15215" s="38" t="str">
        <f t="shared" si="999"/>
        <v>Small</v>
      </c>
      <c r="K15215" s="38" t="s">
        <v>3629</v>
      </c>
      <c r="L15215" s="48">
        <v>416.98</v>
      </c>
      <c r="M15215" s="34">
        <v>312.74</v>
      </c>
      <c r="N15215" s="40">
        <v>35560</v>
      </c>
      <c r="O15215" s="50">
        <f t="shared" si="1000"/>
        <v>104.24000000000001</v>
      </c>
      <c r="P15215" s="50" t="e">
        <f>LOOKUP(C15215,CustomerDemographic!A15214:N18403,CustomerDemographic!D15214:D18403)</f>
        <v>#N/A</v>
      </c>
      <c r="Q15215" s="31" t="e">
        <f>LOOKUP(C15215,CustomerDemographic!A15214:N18403,CustomerDemographic!E15214:E18403)</f>
        <v>#N/A</v>
      </c>
      <c r="R15215" s="68" t="e">
        <f>LOOKUP(C15215,CustomerDemographic!A15214:N18403,CustomerDemographic!F15214:F18403)</f>
        <v>#N/A</v>
      </c>
      <c r="S15215" s="46" t="e">
        <f>LOOKUP(C15215,CustomerDemographic!A15214:N18403,CustomerDemographic!G15214:G18403)</f>
        <v>#N/A</v>
      </c>
      <c r="T15215" s="46"/>
      <c r="U15215" s="31" t="e">
        <f>LOOKUP(C15215,CustomerDemographic!A15214:N18403,CustomerDemographic!I15214:I18403)</f>
        <v>#N/A</v>
      </c>
      <c r="V15215" s="38" t="e">
        <f>LOOKUP(C15215,CustomerDemographic!A15214:N18403,CustomerDemographic!J15214:J18403)</f>
        <v>#N/A</v>
      </c>
      <c r="W15215" s="31" t="e">
        <f>LOOKUP(C15215,CustomerDemographic!A15214:N18403,CustomerDemographic!K15214:K18403)</f>
        <v>#N/A</v>
      </c>
      <c r="X15215" s="31" t="e">
        <f>LOOKUP(C15215,CustomerDemographic!A15214:N18403,CustomerDemographic!L15214:L18403)</f>
        <v>#N/A</v>
      </c>
      <c r="Y15215" s="31" t="e">
        <f>LOOKUP(C15215,CustomerDemographic!A15214:N18403,CustomerDemographic!M15214:M18403)</f>
        <v>#N/A</v>
      </c>
      <c r="Z15215" s="31" t="e">
        <f>LOOKUP(C15215,CustomerDemographic!A15214:N18403,CustomerDemographic!N15214:N18403)</f>
        <v>#N/A</v>
      </c>
      <c r="AA15215" s="31" t="e">
        <f>LOOKUP(C15215,CustomerAddress!A15214:F19213,CustomerAddress!C15214:C19213)</f>
        <v>#N/A</v>
      </c>
      <c r="AB15215" s="31" t="e">
        <f>LOOKUP(C15215,CustomerAddress!A15214:F19213,CustomerAddress!D15214:D19213)</f>
        <v>#N/A</v>
      </c>
      <c r="AC15215" s="31" t="e">
        <f>LOOKUP(C15215,CustomerAddress!A15214:F19213,CustomerAddress!F15214:F19213)</f>
        <v>#N/A</v>
      </c>
      <c r="AD15215" s="31">
        <f t="shared" si="1001"/>
        <v>67</v>
      </c>
    </row>
    <row r="15216" spans="1:30" s="31" customFormat="1" ht="15.75" hidden="1" customHeight="1" x14ac:dyDescent="0.15">
      <c r="A15216" s="31">
        <v>15648</v>
      </c>
      <c r="B15216" s="31">
        <v>0</v>
      </c>
      <c r="C15216" s="31">
        <v>923</v>
      </c>
      <c r="D15216" s="43">
        <v>43067</v>
      </c>
      <c r="E15216" s="43"/>
      <c r="F15216" s="31" t="b">
        <v>0</v>
      </c>
      <c r="G15216" s="33" t="s">
        <v>37</v>
      </c>
      <c r="H15216" s="36" t="s">
        <v>12747</v>
      </c>
      <c r="I15216" s="33" t="s">
        <v>38</v>
      </c>
      <c r="J15216" s="38" t="str">
        <f t="shared" si="999"/>
        <v>Medium</v>
      </c>
      <c r="K15216" s="38" t="s">
        <v>12986</v>
      </c>
      <c r="L15216" s="48">
        <v>71.489999999999995</v>
      </c>
      <c r="M15216" s="34">
        <v>53.62</v>
      </c>
      <c r="N15216" s="40">
        <v>41245</v>
      </c>
      <c r="O15216" s="50">
        <f t="shared" si="1000"/>
        <v>17.869999999999997</v>
      </c>
      <c r="P15216" s="50" t="e">
        <f>LOOKUP(C15216,CustomerDemographic!A15215:N18404,CustomerDemographic!D15215:D18404)</f>
        <v>#N/A</v>
      </c>
      <c r="Q15216" s="31" t="e">
        <f>LOOKUP(C15216,CustomerDemographic!A15215:N18404,CustomerDemographic!E15215:E18404)</f>
        <v>#N/A</v>
      </c>
      <c r="R15216" s="68" t="e">
        <f>LOOKUP(C15216,CustomerDemographic!A15215:N18404,CustomerDemographic!F15215:F18404)</f>
        <v>#N/A</v>
      </c>
      <c r="S15216" s="46" t="e">
        <f>LOOKUP(C15216,CustomerDemographic!A15215:N18404,CustomerDemographic!G15215:G18404)</f>
        <v>#N/A</v>
      </c>
      <c r="T15216" s="46"/>
      <c r="U15216" s="31" t="e">
        <f>LOOKUP(C15216,CustomerDemographic!A15215:N18404,CustomerDemographic!I15215:I18404)</f>
        <v>#N/A</v>
      </c>
      <c r="V15216" s="38" t="e">
        <f>LOOKUP(C15216,CustomerDemographic!A15215:N18404,CustomerDemographic!J15215:J18404)</f>
        <v>#N/A</v>
      </c>
      <c r="W15216" s="31" t="e">
        <f>LOOKUP(C15216,CustomerDemographic!A15215:N18404,CustomerDemographic!K15215:K18404)</f>
        <v>#N/A</v>
      </c>
      <c r="X15216" s="31" t="e">
        <f>LOOKUP(C15216,CustomerDemographic!A15215:N18404,CustomerDemographic!L15215:L18404)</f>
        <v>#N/A</v>
      </c>
      <c r="Y15216" s="31" t="e">
        <f>LOOKUP(C15216,CustomerDemographic!A15215:N18404,CustomerDemographic!M15215:M18404)</f>
        <v>#N/A</v>
      </c>
      <c r="Z15216" s="31" t="e">
        <f>LOOKUP(C15216,CustomerDemographic!A15215:N18404,CustomerDemographic!N15215:N18404)</f>
        <v>#N/A</v>
      </c>
      <c r="AA15216" s="31" t="e">
        <f>LOOKUP(C15216,CustomerAddress!A15215:F19214,CustomerAddress!C15215:C19214)</f>
        <v>#N/A</v>
      </c>
      <c r="AB15216" s="31" t="e">
        <f>LOOKUP(C15216,CustomerAddress!A15215:F19214,CustomerAddress!D15215:D19214)</f>
        <v>#N/A</v>
      </c>
      <c r="AC15216" s="31" t="e">
        <f>LOOKUP(C15216,CustomerAddress!A15215:F19214,CustomerAddress!F15215:F19214)</f>
        <v>#N/A</v>
      </c>
      <c r="AD15216" s="31">
        <f t="shared" si="1001"/>
        <v>32</v>
      </c>
    </row>
    <row r="15217" spans="1:30" s="31" customFormat="1" ht="15.75" hidden="1" customHeight="1" x14ac:dyDescent="0.15">
      <c r="A15217" s="31">
        <v>15649</v>
      </c>
      <c r="B15217" s="31">
        <v>39</v>
      </c>
      <c r="C15217" s="31">
        <v>2815</v>
      </c>
      <c r="D15217" s="43">
        <v>42961</v>
      </c>
      <c r="E15217" s="43"/>
      <c r="F15217" s="31" t="b">
        <v>1</v>
      </c>
      <c r="G15217" s="33" t="s">
        <v>37</v>
      </c>
      <c r="H15217" s="33" t="s">
        <v>42</v>
      </c>
      <c r="I15217" s="33" t="s">
        <v>38</v>
      </c>
      <c r="J15217" s="38" t="str">
        <f t="shared" si="999"/>
        <v>Medium</v>
      </c>
      <c r="K15217" s="38" t="s">
        <v>12986</v>
      </c>
      <c r="L15217" s="48">
        <v>1812.75</v>
      </c>
      <c r="M15217" s="34">
        <v>582.48</v>
      </c>
      <c r="N15217" s="40">
        <v>40336</v>
      </c>
      <c r="O15217" s="50">
        <f t="shared" si="1000"/>
        <v>1230.27</v>
      </c>
      <c r="P15217" s="50" t="e">
        <f>LOOKUP(C15217,CustomerDemographic!A15216:N18405,CustomerDemographic!D15216:D18405)</f>
        <v>#N/A</v>
      </c>
      <c r="Q15217" s="31" t="e">
        <f>LOOKUP(C15217,CustomerDemographic!A15216:N18405,CustomerDemographic!E15216:E18405)</f>
        <v>#N/A</v>
      </c>
      <c r="R15217" s="68" t="e">
        <f>LOOKUP(C15217,CustomerDemographic!A15216:N18405,CustomerDemographic!F15216:F18405)</f>
        <v>#N/A</v>
      </c>
      <c r="S15217" s="46" t="e">
        <f>LOOKUP(C15217,CustomerDemographic!A15216:N18405,CustomerDemographic!G15216:G18405)</f>
        <v>#N/A</v>
      </c>
      <c r="T15217" s="46"/>
      <c r="U15217" s="31" t="e">
        <f>LOOKUP(C15217,CustomerDemographic!A15216:N18405,CustomerDemographic!I15216:I18405)</f>
        <v>#N/A</v>
      </c>
      <c r="V15217" s="38" t="e">
        <f>LOOKUP(C15217,CustomerDemographic!A15216:N18405,CustomerDemographic!J15216:J18405)</f>
        <v>#N/A</v>
      </c>
      <c r="W15217" s="31" t="e">
        <f>LOOKUP(C15217,CustomerDemographic!A15216:N18405,CustomerDemographic!K15216:K18405)</f>
        <v>#N/A</v>
      </c>
      <c r="X15217" s="31" t="e">
        <f>LOOKUP(C15217,CustomerDemographic!A15216:N18405,CustomerDemographic!L15216:L18405)</f>
        <v>#N/A</v>
      </c>
      <c r="Y15217" s="31" t="e">
        <f>LOOKUP(C15217,CustomerDemographic!A15216:N18405,CustomerDemographic!M15216:M18405)</f>
        <v>#N/A</v>
      </c>
      <c r="Z15217" s="31" t="e">
        <f>LOOKUP(C15217,CustomerDemographic!A15216:N18405,CustomerDemographic!N15216:N18405)</f>
        <v>#N/A</v>
      </c>
      <c r="AA15217" s="31" t="e">
        <f>LOOKUP(C15217,CustomerAddress!A15216:F19215,CustomerAddress!C15216:C19215)</f>
        <v>#N/A</v>
      </c>
      <c r="AB15217" s="31" t="e">
        <f>LOOKUP(C15217,CustomerAddress!A15216:F19215,CustomerAddress!D15216:D19215)</f>
        <v>#N/A</v>
      </c>
      <c r="AC15217" s="31" t="e">
        <f>LOOKUP(C15217,CustomerAddress!A15216:F19215,CustomerAddress!F15216:F19215)</f>
        <v>#N/A</v>
      </c>
      <c r="AD15217" s="31">
        <f t="shared" si="1001"/>
        <v>138</v>
      </c>
    </row>
    <row r="15218" spans="1:30" s="31" customFormat="1" ht="15.75" hidden="1" customHeight="1" x14ac:dyDescent="0.15">
      <c r="A15218" s="31">
        <v>15650</v>
      </c>
      <c r="B15218" s="31">
        <v>17</v>
      </c>
      <c r="C15218" s="31">
        <v>1678</v>
      </c>
      <c r="D15218" s="43">
        <v>42965</v>
      </c>
      <c r="E15218" s="43"/>
      <c r="F15218" s="31" t="b">
        <v>1</v>
      </c>
      <c r="G15218" s="33" t="s">
        <v>37</v>
      </c>
      <c r="H15218" s="33" t="s">
        <v>44</v>
      </c>
      <c r="I15218" s="33" t="s">
        <v>46</v>
      </c>
      <c r="J15218" s="38" t="str">
        <f t="shared" si="999"/>
        <v>Large</v>
      </c>
      <c r="K15218" s="38" t="s">
        <v>12987</v>
      </c>
      <c r="L15218" s="48">
        <v>1362.99</v>
      </c>
      <c r="M15218" s="34">
        <v>57.74</v>
      </c>
      <c r="N15218" s="40">
        <v>34079</v>
      </c>
      <c r="O15218" s="50">
        <f t="shared" si="1000"/>
        <v>1305.25</v>
      </c>
      <c r="P15218" s="50" t="e">
        <f>LOOKUP(C15218,CustomerDemographic!A15217:N18406,CustomerDemographic!D15217:D18406)</f>
        <v>#N/A</v>
      </c>
      <c r="Q15218" s="31" t="e">
        <f>LOOKUP(C15218,CustomerDemographic!A15217:N18406,CustomerDemographic!E15217:E18406)</f>
        <v>#N/A</v>
      </c>
      <c r="R15218" s="68" t="e">
        <f>LOOKUP(C15218,CustomerDemographic!A15217:N18406,CustomerDemographic!F15217:F18406)</f>
        <v>#N/A</v>
      </c>
      <c r="S15218" s="46" t="e">
        <f>LOOKUP(C15218,CustomerDemographic!A15217:N18406,CustomerDemographic!G15217:G18406)</f>
        <v>#N/A</v>
      </c>
      <c r="T15218" s="46"/>
      <c r="U15218" s="31" t="e">
        <f>LOOKUP(C15218,CustomerDemographic!A15217:N18406,CustomerDemographic!I15217:I18406)</f>
        <v>#N/A</v>
      </c>
      <c r="V15218" s="38" t="e">
        <f>LOOKUP(C15218,CustomerDemographic!A15217:N18406,CustomerDemographic!J15217:J18406)</f>
        <v>#N/A</v>
      </c>
      <c r="W15218" s="31" t="e">
        <f>LOOKUP(C15218,CustomerDemographic!A15217:N18406,CustomerDemographic!K15217:K18406)</f>
        <v>#N/A</v>
      </c>
      <c r="X15218" s="31" t="e">
        <f>LOOKUP(C15218,CustomerDemographic!A15217:N18406,CustomerDemographic!L15217:L18406)</f>
        <v>#N/A</v>
      </c>
      <c r="Y15218" s="31" t="e">
        <f>LOOKUP(C15218,CustomerDemographic!A15217:N18406,CustomerDemographic!M15217:M18406)</f>
        <v>#N/A</v>
      </c>
      <c r="Z15218" s="31" t="e">
        <f>LOOKUP(C15218,CustomerDemographic!A15217:N18406,CustomerDemographic!N15217:N18406)</f>
        <v>#N/A</v>
      </c>
      <c r="AA15218" s="31" t="e">
        <f>LOOKUP(C15218,CustomerAddress!A15217:F19216,CustomerAddress!C15217:C19216)</f>
        <v>#N/A</v>
      </c>
      <c r="AB15218" s="31" t="e">
        <f>LOOKUP(C15218,CustomerAddress!A15217:F19216,CustomerAddress!D15217:D19216)</f>
        <v>#N/A</v>
      </c>
      <c r="AC15218" s="31" t="e">
        <f>LOOKUP(C15218,CustomerAddress!A15217:F19216,CustomerAddress!F15217:F19216)</f>
        <v>#N/A</v>
      </c>
      <c r="AD15218" s="31">
        <f t="shared" si="1001"/>
        <v>134</v>
      </c>
    </row>
    <row r="15219" spans="1:30" s="31" customFormat="1" ht="15.75" hidden="1" customHeight="1" x14ac:dyDescent="0.15">
      <c r="A15219" s="31">
        <v>15651</v>
      </c>
      <c r="B15219" s="31">
        <v>35</v>
      </c>
      <c r="C15219" s="31">
        <v>1652</v>
      </c>
      <c r="D15219" s="43">
        <v>42908</v>
      </c>
      <c r="E15219" s="43"/>
      <c r="F15219" s="31" t="b">
        <v>1</v>
      </c>
      <c r="G15219" s="33" t="s">
        <v>37</v>
      </c>
      <c r="H15219" s="33" t="s">
        <v>42</v>
      </c>
      <c r="I15219" s="33" t="s">
        <v>38</v>
      </c>
      <c r="J15219" s="38" t="str">
        <f t="shared" si="999"/>
        <v>Large</v>
      </c>
      <c r="K15219" s="38" t="s">
        <v>12987</v>
      </c>
      <c r="L15219" s="48">
        <v>1403.5</v>
      </c>
      <c r="M15219" s="34">
        <v>954.82</v>
      </c>
      <c r="N15219" s="40">
        <v>40784</v>
      </c>
      <c r="O15219" s="50">
        <f t="shared" si="1000"/>
        <v>448.67999999999995</v>
      </c>
      <c r="P15219" s="50" t="e">
        <f>LOOKUP(C15219,CustomerDemographic!A15218:N18407,CustomerDemographic!D15218:D18407)</f>
        <v>#N/A</v>
      </c>
      <c r="Q15219" s="31" t="e">
        <f>LOOKUP(C15219,CustomerDemographic!A15218:N18407,CustomerDemographic!E15218:E18407)</f>
        <v>#N/A</v>
      </c>
      <c r="R15219" s="68" t="e">
        <f>LOOKUP(C15219,CustomerDemographic!A15218:N18407,CustomerDemographic!F15218:F18407)</f>
        <v>#N/A</v>
      </c>
      <c r="S15219" s="46" t="e">
        <f>LOOKUP(C15219,CustomerDemographic!A15218:N18407,CustomerDemographic!G15218:G18407)</f>
        <v>#N/A</v>
      </c>
      <c r="T15219" s="46"/>
      <c r="U15219" s="31" t="e">
        <f>LOOKUP(C15219,CustomerDemographic!A15218:N18407,CustomerDemographic!I15218:I18407)</f>
        <v>#N/A</v>
      </c>
      <c r="V15219" s="38" t="e">
        <f>LOOKUP(C15219,CustomerDemographic!A15218:N18407,CustomerDemographic!J15218:J18407)</f>
        <v>#N/A</v>
      </c>
      <c r="W15219" s="31" t="e">
        <f>LOOKUP(C15219,CustomerDemographic!A15218:N18407,CustomerDemographic!K15218:K18407)</f>
        <v>#N/A</v>
      </c>
      <c r="X15219" s="31" t="e">
        <f>LOOKUP(C15219,CustomerDemographic!A15218:N18407,CustomerDemographic!L15218:L18407)</f>
        <v>#N/A</v>
      </c>
      <c r="Y15219" s="31" t="e">
        <f>LOOKUP(C15219,CustomerDemographic!A15218:N18407,CustomerDemographic!M15218:M18407)</f>
        <v>#N/A</v>
      </c>
      <c r="Z15219" s="31" t="e">
        <f>LOOKUP(C15219,CustomerDemographic!A15218:N18407,CustomerDemographic!N15218:N18407)</f>
        <v>#N/A</v>
      </c>
      <c r="AA15219" s="31" t="e">
        <f>LOOKUP(C15219,CustomerAddress!A15218:F19217,CustomerAddress!C15218:C19217)</f>
        <v>#N/A</v>
      </c>
      <c r="AB15219" s="31" t="e">
        <f>LOOKUP(C15219,CustomerAddress!A15218:F19217,CustomerAddress!D15218:D19217)</f>
        <v>#N/A</v>
      </c>
      <c r="AC15219" s="31" t="e">
        <f>LOOKUP(C15219,CustomerAddress!A15218:F19217,CustomerAddress!F15218:F19217)</f>
        <v>#N/A</v>
      </c>
      <c r="AD15219" s="31">
        <f t="shared" si="1001"/>
        <v>191</v>
      </c>
    </row>
    <row r="15220" spans="1:30" s="31" customFormat="1" ht="15.75" hidden="1" customHeight="1" x14ac:dyDescent="0.15">
      <c r="A15220" s="31">
        <v>15652</v>
      </c>
      <c r="B15220" s="31">
        <v>98</v>
      </c>
      <c r="C15220" s="31">
        <v>2094</v>
      </c>
      <c r="D15220" s="43">
        <v>43046</v>
      </c>
      <c r="E15220" s="43"/>
      <c r="F15220" s="31" t="b">
        <v>1</v>
      </c>
      <c r="G15220" s="33" t="s">
        <v>37</v>
      </c>
      <c r="H15220" s="33" t="s">
        <v>39</v>
      </c>
      <c r="I15220" s="33" t="s">
        <v>38</v>
      </c>
      <c r="J15220" s="38" t="str">
        <f t="shared" si="999"/>
        <v>Medium</v>
      </c>
      <c r="K15220" s="38" t="s">
        <v>12986</v>
      </c>
      <c r="L15220" s="48">
        <v>358.39</v>
      </c>
      <c r="M15220" s="34">
        <v>215.03</v>
      </c>
      <c r="N15220" s="40">
        <v>38002</v>
      </c>
      <c r="O15220" s="50">
        <f t="shared" si="1000"/>
        <v>143.35999999999999</v>
      </c>
      <c r="P15220" s="50" t="e">
        <f>LOOKUP(C15220,CustomerDemographic!A15219:N18408,CustomerDemographic!D15219:D18408)</f>
        <v>#N/A</v>
      </c>
      <c r="Q15220" s="31" t="e">
        <f>LOOKUP(C15220,CustomerDemographic!A15219:N18408,CustomerDemographic!E15219:E18408)</f>
        <v>#N/A</v>
      </c>
      <c r="R15220" s="68" t="e">
        <f>LOOKUP(C15220,CustomerDemographic!A15219:N18408,CustomerDemographic!F15219:F18408)</f>
        <v>#N/A</v>
      </c>
      <c r="S15220" s="46" t="e">
        <f>LOOKUP(C15220,CustomerDemographic!A15219:N18408,CustomerDemographic!G15219:G18408)</f>
        <v>#N/A</v>
      </c>
      <c r="T15220" s="46"/>
      <c r="U15220" s="31" t="e">
        <f>LOOKUP(C15220,CustomerDemographic!A15219:N18408,CustomerDemographic!I15219:I18408)</f>
        <v>#N/A</v>
      </c>
      <c r="V15220" s="38" t="e">
        <f>LOOKUP(C15220,CustomerDemographic!A15219:N18408,CustomerDemographic!J15219:J18408)</f>
        <v>#N/A</v>
      </c>
      <c r="W15220" s="31" t="e">
        <f>LOOKUP(C15220,CustomerDemographic!A15219:N18408,CustomerDemographic!K15219:K18408)</f>
        <v>#N/A</v>
      </c>
      <c r="X15220" s="31" t="e">
        <f>LOOKUP(C15220,CustomerDemographic!A15219:N18408,CustomerDemographic!L15219:L18408)</f>
        <v>#N/A</v>
      </c>
      <c r="Y15220" s="31" t="e">
        <f>LOOKUP(C15220,CustomerDemographic!A15219:N18408,CustomerDemographic!M15219:M18408)</f>
        <v>#N/A</v>
      </c>
      <c r="Z15220" s="31" t="e">
        <f>LOOKUP(C15220,CustomerDemographic!A15219:N18408,CustomerDemographic!N15219:N18408)</f>
        <v>#N/A</v>
      </c>
      <c r="AA15220" s="31" t="e">
        <f>LOOKUP(C15220,CustomerAddress!A15219:F19218,CustomerAddress!C15219:C19218)</f>
        <v>#N/A</v>
      </c>
      <c r="AB15220" s="31" t="e">
        <f>LOOKUP(C15220,CustomerAddress!A15219:F19218,CustomerAddress!D15219:D19218)</f>
        <v>#N/A</v>
      </c>
      <c r="AC15220" s="31" t="e">
        <f>LOOKUP(C15220,CustomerAddress!A15219:F19218,CustomerAddress!F15219:F19218)</f>
        <v>#N/A</v>
      </c>
      <c r="AD15220" s="31">
        <f t="shared" si="1001"/>
        <v>53</v>
      </c>
    </row>
    <row r="15221" spans="1:30" s="31" customFormat="1" ht="15.75" hidden="1" customHeight="1" x14ac:dyDescent="0.15">
      <c r="A15221" s="31">
        <v>15653</v>
      </c>
      <c r="B15221" s="31">
        <v>53</v>
      </c>
      <c r="C15221" s="31">
        <v>1479</v>
      </c>
      <c r="D15221" s="43">
        <v>42777</v>
      </c>
      <c r="E15221" s="43"/>
      <c r="F15221" s="31" t="b">
        <v>1</v>
      </c>
      <c r="G15221" s="33" t="s">
        <v>37</v>
      </c>
      <c r="H15221" s="33" t="s">
        <v>40</v>
      </c>
      <c r="I15221" s="33" t="s">
        <v>38</v>
      </c>
      <c r="J15221" s="38" t="str">
        <f t="shared" si="999"/>
        <v>Medium</v>
      </c>
      <c r="K15221" s="38" t="s">
        <v>12986</v>
      </c>
      <c r="L15221" s="48">
        <v>795.34</v>
      </c>
      <c r="M15221" s="34">
        <v>101.58</v>
      </c>
      <c r="N15221" s="40">
        <v>35470</v>
      </c>
      <c r="O15221" s="50">
        <f t="shared" si="1000"/>
        <v>693.76</v>
      </c>
      <c r="P15221" s="50" t="e">
        <f>LOOKUP(C15221,CustomerDemographic!A15220:N18409,CustomerDemographic!D15220:D18409)</f>
        <v>#N/A</v>
      </c>
      <c r="Q15221" s="31" t="e">
        <f>LOOKUP(C15221,CustomerDemographic!A15220:N18409,CustomerDemographic!E15220:E18409)</f>
        <v>#N/A</v>
      </c>
      <c r="R15221" s="68" t="e">
        <f>LOOKUP(C15221,CustomerDemographic!A15220:N18409,CustomerDemographic!F15220:F18409)</f>
        <v>#N/A</v>
      </c>
      <c r="S15221" s="46" t="e">
        <f>LOOKUP(C15221,CustomerDemographic!A15220:N18409,CustomerDemographic!G15220:G18409)</f>
        <v>#N/A</v>
      </c>
      <c r="T15221" s="46"/>
      <c r="U15221" s="31" t="e">
        <f>LOOKUP(C15221,CustomerDemographic!A15220:N18409,CustomerDemographic!I15220:I18409)</f>
        <v>#N/A</v>
      </c>
      <c r="V15221" s="38" t="e">
        <f>LOOKUP(C15221,CustomerDemographic!A15220:N18409,CustomerDemographic!J15220:J18409)</f>
        <v>#N/A</v>
      </c>
      <c r="W15221" s="31" t="e">
        <f>LOOKUP(C15221,CustomerDemographic!A15220:N18409,CustomerDemographic!K15220:K18409)</f>
        <v>#N/A</v>
      </c>
      <c r="X15221" s="31" t="e">
        <f>LOOKUP(C15221,CustomerDemographic!A15220:N18409,CustomerDemographic!L15220:L18409)</f>
        <v>#N/A</v>
      </c>
      <c r="Y15221" s="31" t="e">
        <f>LOOKUP(C15221,CustomerDemographic!A15220:N18409,CustomerDemographic!M15220:M18409)</f>
        <v>#N/A</v>
      </c>
      <c r="Z15221" s="31" t="e">
        <f>LOOKUP(C15221,CustomerDemographic!A15220:N18409,CustomerDemographic!N15220:N18409)</f>
        <v>#N/A</v>
      </c>
      <c r="AA15221" s="31" t="e">
        <f>LOOKUP(C15221,CustomerAddress!A15220:F19219,CustomerAddress!C15220:C19219)</f>
        <v>#N/A</v>
      </c>
      <c r="AB15221" s="31" t="e">
        <f>LOOKUP(C15221,CustomerAddress!A15220:F19219,CustomerAddress!D15220:D19219)</f>
        <v>#N/A</v>
      </c>
      <c r="AC15221" s="31" t="e">
        <f>LOOKUP(C15221,CustomerAddress!A15220:F19219,CustomerAddress!F15220:F19219)</f>
        <v>#N/A</v>
      </c>
      <c r="AD15221" s="31">
        <f t="shared" si="1001"/>
        <v>322</v>
      </c>
    </row>
    <row r="15222" spans="1:30" s="31" customFormat="1" ht="15.75" hidden="1" customHeight="1" x14ac:dyDescent="0.15">
      <c r="A15222" s="31">
        <v>15654</v>
      </c>
      <c r="B15222" s="31">
        <v>77</v>
      </c>
      <c r="C15222" s="31">
        <v>2766</v>
      </c>
      <c r="D15222" s="43">
        <v>42792</v>
      </c>
      <c r="E15222" s="43"/>
      <c r="F15222" s="31" t="b">
        <v>0</v>
      </c>
      <c r="G15222" s="33" t="s">
        <v>37</v>
      </c>
      <c r="H15222" s="33" t="s">
        <v>44</v>
      </c>
      <c r="I15222" s="33" t="s">
        <v>38</v>
      </c>
      <c r="J15222" s="38" t="str">
        <f t="shared" si="999"/>
        <v>Medium</v>
      </c>
      <c r="K15222" s="38" t="s">
        <v>12986</v>
      </c>
      <c r="L15222" s="48">
        <v>1769.64</v>
      </c>
      <c r="M15222" s="34">
        <v>108.76</v>
      </c>
      <c r="N15222" s="40">
        <v>39427</v>
      </c>
      <c r="O15222" s="50">
        <f t="shared" si="1000"/>
        <v>1660.88</v>
      </c>
      <c r="P15222" s="50" t="e">
        <f>LOOKUP(C15222,CustomerDemographic!A15221:N18410,CustomerDemographic!D15221:D18410)</f>
        <v>#N/A</v>
      </c>
      <c r="Q15222" s="31" t="e">
        <f>LOOKUP(C15222,CustomerDemographic!A15221:N18410,CustomerDemographic!E15221:E18410)</f>
        <v>#N/A</v>
      </c>
      <c r="R15222" s="68" t="e">
        <f>LOOKUP(C15222,CustomerDemographic!A15221:N18410,CustomerDemographic!F15221:F18410)</f>
        <v>#N/A</v>
      </c>
      <c r="S15222" s="46" t="e">
        <f>LOOKUP(C15222,CustomerDemographic!A15221:N18410,CustomerDemographic!G15221:G18410)</f>
        <v>#N/A</v>
      </c>
      <c r="T15222" s="46"/>
      <c r="U15222" s="31" t="e">
        <f>LOOKUP(C15222,CustomerDemographic!A15221:N18410,CustomerDemographic!I15221:I18410)</f>
        <v>#N/A</v>
      </c>
      <c r="V15222" s="38" t="e">
        <f>LOOKUP(C15222,CustomerDemographic!A15221:N18410,CustomerDemographic!J15221:J18410)</f>
        <v>#N/A</v>
      </c>
      <c r="W15222" s="31" t="e">
        <f>LOOKUP(C15222,CustomerDemographic!A15221:N18410,CustomerDemographic!K15221:K18410)</f>
        <v>#N/A</v>
      </c>
      <c r="X15222" s="31" t="e">
        <f>LOOKUP(C15222,CustomerDemographic!A15221:N18410,CustomerDemographic!L15221:L18410)</f>
        <v>#N/A</v>
      </c>
      <c r="Y15222" s="31" t="e">
        <f>LOOKUP(C15222,CustomerDemographic!A15221:N18410,CustomerDemographic!M15221:M18410)</f>
        <v>#N/A</v>
      </c>
      <c r="Z15222" s="31" t="e">
        <f>LOOKUP(C15222,CustomerDemographic!A15221:N18410,CustomerDemographic!N15221:N18410)</f>
        <v>#N/A</v>
      </c>
      <c r="AA15222" s="31" t="e">
        <f>LOOKUP(C15222,CustomerAddress!A15221:F19220,CustomerAddress!C15221:C19220)</f>
        <v>#N/A</v>
      </c>
      <c r="AB15222" s="31" t="e">
        <f>LOOKUP(C15222,CustomerAddress!A15221:F19220,CustomerAddress!D15221:D19220)</f>
        <v>#N/A</v>
      </c>
      <c r="AC15222" s="31" t="e">
        <f>LOOKUP(C15222,CustomerAddress!A15221:F19220,CustomerAddress!F15221:F19220)</f>
        <v>#N/A</v>
      </c>
      <c r="AD15222" s="31">
        <f t="shared" si="1001"/>
        <v>307</v>
      </c>
    </row>
    <row r="15223" spans="1:30" s="31" customFormat="1" ht="15.75" hidden="1" customHeight="1" x14ac:dyDescent="0.15">
      <c r="A15223" s="31">
        <v>15655</v>
      </c>
      <c r="B15223" s="31">
        <v>76</v>
      </c>
      <c r="C15223" s="31">
        <v>1302</v>
      </c>
      <c r="D15223" s="43">
        <v>42861</v>
      </c>
      <c r="E15223" s="43"/>
      <c r="F15223" s="31" t="b">
        <v>0</v>
      </c>
      <c r="G15223" s="33" t="s">
        <v>37</v>
      </c>
      <c r="H15223" s="33" t="s">
        <v>44</v>
      </c>
      <c r="I15223" s="33" t="s">
        <v>38</v>
      </c>
      <c r="J15223" s="38" t="str">
        <f t="shared" si="999"/>
        <v>Medium</v>
      </c>
      <c r="K15223" s="38" t="s">
        <v>12986</v>
      </c>
      <c r="L15223" s="48">
        <v>642.30999999999995</v>
      </c>
      <c r="M15223" s="34">
        <v>513.85</v>
      </c>
      <c r="N15223" s="40">
        <v>37873</v>
      </c>
      <c r="O15223" s="50">
        <f t="shared" si="1000"/>
        <v>128.45999999999992</v>
      </c>
      <c r="P15223" s="50" t="e">
        <f>LOOKUP(C15223,CustomerDemographic!A15222:N18411,CustomerDemographic!D15222:D18411)</f>
        <v>#N/A</v>
      </c>
      <c r="Q15223" s="31" t="e">
        <f>LOOKUP(C15223,CustomerDemographic!A15222:N18411,CustomerDemographic!E15222:E18411)</f>
        <v>#N/A</v>
      </c>
      <c r="R15223" s="68" t="e">
        <f>LOOKUP(C15223,CustomerDemographic!A15222:N18411,CustomerDemographic!F15222:F18411)</f>
        <v>#N/A</v>
      </c>
      <c r="S15223" s="46" t="e">
        <f>LOOKUP(C15223,CustomerDemographic!A15222:N18411,CustomerDemographic!G15222:G18411)</f>
        <v>#N/A</v>
      </c>
      <c r="T15223" s="46"/>
      <c r="U15223" s="31" t="e">
        <f>LOOKUP(C15223,CustomerDemographic!A15222:N18411,CustomerDemographic!I15222:I18411)</f>
        <v>#N/A</v>
      </c>
      <c r="V15223" s="38" t="e">
        <f>LOOKUP(C15223,CustomerDemographic!A15222:N18411,CustomerDemographic!J15222:J18411)</f>
        <v>#N/A</v>
      </c>
      <c r="W15223" s="31" t="e">
        <f>LOOKUP(C15223,CustomerDemographic!A15222:N18411,CustomerDemographic!K15222:K18411)</f>
        <v>#N/A</v>
      </c>
      <c r="X15223" s="31" t="e">
        <f>LOOKUP(C15223,CustomerDemographic!A15222:N18411,CustomerDemographic!L15222:L18411)</f>
        <v>#N/A</v>
      </c>
      <c r="Y15223" s="31" t="e">
        <f>LOOKUP(C15223,CustomerDemographic!A15222:N18411,CustomerDemographic!M15222:M18411)</f>
        <v>#N/A</v>
      </c>
      <c r="Z15223" s="31" t="e">
        <f>LOOKUP(C15223,CustomerDemographic!A15222:N18411,CustomerDemographic!N15222:N18411)</f>
        <v>#N/A</v>
      </c>
      <c r="AA15223" s="31" t="e">
        <f>LOOKUP(C15223,CustomerAddress!A15222:F19221,CustomerAddress!C15222:C19221)</f>
        <v>#N/A</v>
      </c>
      <c r="AB15223" s="31" t="e">
        <f>LOOKUP(C15223,CustomerAddress!A15222:F19221,CustomerAddress!D15222:D19221)</f>
        <v>#N/A</v>
      </c>
      <c r="AC15223" s="31" t="e">
        <f>LOOKUP(C15223,CustomerAddress!A15222:F19221,CustomerAddress!F15222:F19221)</f>
        <v>#N/A</v>
      </c>
      <c r="AD15223" s="31">
        <f t="shared" si="1001"/>
        <v>238</v>
      </c>
    </row>
    <row r="15224" spans="1:30" s="31" customFormat="1" ht="15.75" hidden="1" customHeight="1" x14ac:dyDescent="0.15">
      <c r="A15224" s="31">
        <v>15656</v>
      </c>
      <c r="B15224" s="31">
        <v>82</v>
      </c>
      <c r="C15224" s="31">
        <v>265</v>
      </c>
      <c r="D15224" s="43">
        <v>43020</v>
      </c>
      <c r="E15224" s="43"/>
      <c r="F15224" s="31" t="b">
        <v>1</v>
      </c>
      <c r="G15224" s="33" t="s">
        <v>37</v>
      </c>
      <c r="H15224" s="33" t="s">
        <v>42</v>
      </c>
      <c r="I15224" s="33" t="s">
        <v>43</v>
      </c>
      <c r="J15224" s="38" t="str">
        <f t="shared" si="999"/>
        <v>Medium</v>
      </c>
      <c r="K15224" s="38" t="s">
        <v>12986</v>
      </c>
      <c r="L15224" s="48">
        <v>1538.99</v>
      </c>
      <c r="M15224" s="34">
        <v>829.65</v>
      </c>
      <c r="N15224" s="40">
        <v>42404</v>
      </c>
      <c r="O15224" s="50">
        <f t="shared" si="1000"/>
        <v>709.34</v>
      </c>
      <c r="P15224" s="50" t="e">
        <f>LOOKUP(C15224,CustomerDemographic!A15223:N18412,CustomerDemographic!D15223:D18412)</f>
        <v>#N/A</v>
      </c>
      <c r="Q15224" s="31" t="e">
        <f>LOOKUP(C15224,CustomerDemographic!A15223:N18412,CustomerDemographic!E15223:E18412)</f>
        <v>#N/A</v>
      </c>
      <c r="R15224" s="68" t="e">
        <f>LOOKUP(C15224,CustomerDemographic!A15223:N18412,CustomerDemographic!F15223:F18412)</f>
        <v>#N/A</v>
      </c>
      <c r="S15224" s="46" t="e">
        <f>LOOKUP(C15224,CustomerDemographic!A15223:N18412,CustomerDemographic!G15223:G18412)</f>
        <v>#N/A</v>
      </c>
      <c r="T15224" s="46"/>
      <c r="U15224" s="31" t="e">
        <f>LOOKUP(C15224,CustomerDemographic!A15223:N18412,CustomerDemographic!I15223:I18412)</f>
        <v>#N/A</v>
      </c>
      <c r="V15224" s="38" t="e">
        <f>LOOKUP(C15224,CustomerDemographic!A15223:N18412,CustomerDemographic!J15223:J18412)</f>
        <v>#N/A</v>
      </c>
      <c r="W15224" s="31" t="e">
        <f>LOOKUP(C15224,CustomerDemographic!A15223:N18412,CustomerDemographic!K15223:K18412)</f>
        <v>#N/A</v>
      </c>
      <c r="X15224" s="31" t="e">
        <f>LOOKUP(C15224,CustomerDemographic!A15223:N18412,CustomerDemographic!L15223:L18412)</f>
        <v>#N/A</v>
      </c>
      <c r="Y15224" s="31" t="e">
        <f>LOOKUP(C15224,CustomerDemographic!A15223:N18412,CustomerDemographic!M15223:M18412)</f>
        <v>#N/A</v>
      </c>
      <c r="Z15224" s="31" t="e">
        <f>LOOKUP(C15224,CustomerDemographic!A15223:N18412,CustomerDemographic!N15223:N18412)</f>
        <v>#N/A</v>
      </c>
      <c r="AA15224" s="31" t="e">
        <f>LOOKUP(C15224,CustomerAddress!A15223:F19222,CustomerAddress!C15223:C19222)</f>
        <v>#N/A</v>
      </c>
      <c r="AB15224" s="31" t="e">
        <f>LOOKUP(C15224,CustomerAddress!A15223:F19222,CustomerAddress!D15223:D19222)</f>
        <v>#N/A</v>
      </c>
      <c r="AC15224" s="31" t="e">
        <f>LOOKUP(C15224,CustomerAddress!A15223:F19222,CustomerAddress!F15223:F19222)</f>
        <v>#N/A</v>
      </c>
      <c r="AD15224" s="31">
        <f t="shared" si="1001"/>
        <v>79</v>
      </c>
    </row>
    <row r="15225" spans="1:30" s="31" customFormat="1" ht="15.75" hidden="1" customHeight="1" x14ac:dyDescent="0.15">
      <c r="A15225" s="31">
        <v>15657</v>
      </c>
      <c r="B15225" s="31">
        <v>49</v>
      </c>
      <c r="C15225" s="31">
        <v>2400</v>
      </c>
      <c r="D15225" s="43">
        <v>42827</v>
      </c>
      <c r="E15225" s="43"/>
      <c r="F15225" s="31" t="b">
        <v>1</v>
      </c>
      <c r="G15225" s="33" t="s">
        <v>37</v>
      </c>
      <c r="H15225" s="33" t="s">
        <v>39</v>
      </c>
      <c r="I15225" s="33" t="s">
        <v>43</v>
      </c>
      <c r="J15225" s="38" t="str">
        <f t="shared" si="999"/>
        <v>Medium</v>
      </c>
      <c r="K15225" s="38" t="s">
        <v>12986</v>
      </c>
      <c r="L15225" s="48">
        <v>533.51</v>
      </c>
      <c r="M15225" s="34">
        <v>400.13</v>
      </c>
      <c r="N15225" s="40">
        <v>37220</v>
      </c>
      <c r="O15225" s="50">
        <f t="shared" si="1000"/>
        <v>133.38</v>
      </c>
      <c r="P15225" s="50" t="e">
        <f>LOOKUP(C15225,CustomerDemographic!A15224:N18413,CustomerDemographic!D15224:D18413)</f>
        <v>#N/A</v>
      </c>
      <c r="Q15225" s="31" t="e">
        <f>LOOKUP(C15225,CustomerDemographic!A15224:N18413,CustomerDemographic!E15224:E18413)</f>
        <v>#N/A</v>
      </c>
      <c r="R15225" s="68" t="e">
        <f>LOOKUP(C15225,CustomerDemographic!A15224:N18413,CustomerDemographic!F15224:F18413)</f>
        <v>#N/A</v>
      </c>
      <c r="S15225" s="46" t="e">
        <f>LOOKUP(C15225,CustomerDemographic!A15224:N18413,CustomerDemographic!G15224:G18413)</f>
        <v>#N/A</v>
      </c>
      <c r="T15225" s="46"/>
      <c r="U15225" s="31" t="e">
        <f>LOOKUP(C15225,CustomerDemographic!A15224:N18413,CustomerDemographic!I15224:I18413)</f>
        <v>#N/A</v>
      </c>
      <c r="V15225" s="38" t="e">
        <f>LOOKUP(C15225,CustomerDemographic!A15224:N18413,CustomerDemographic!J15224:J18413)</f>
        <v>#N/A</v>
      </c>
      <c r="W15225" s="31" t="e">
        <f>LOOKUP(C15225,CustomerDemographic!A15224:N18413,CustomerDemographic!K15224:K18413)</f>
        <v>#N/A</v>
      </c>
      <c r="X15225" s="31" t="e">
        <f>LOOKUP(C15225,CustomerDemographic!A15224:N18413,CustomerDemographic!L15224:L18413)</f>
        <v>#N/A</v>
      </c>
      <c r="Y15225" s="31" t="e">
        <f>LOOKUP(C15225,CustomerDemographic!A15224:N18413,CustomerDemographic!M15224:M18413)</f>
        <v>#N/A</v>
      </c>
      <c r="Z15225" s="31" t="e">
        <f>LOOKUP(C15225,CustomerDemographic!A15224:N18413,CustomerDemographic!N15224:N18413)</f>
        <v>#N/A</v>
      </c>
      <c r="AA15225" s="31" t="e">
        <f>LOOKUP(C15225,CustomerAddress!A15224:F19223,CustomerAddress!C15224:C19223)</f>
        <v>#N/A</v>
      </c>
      <c r="AB15225" s="31" t="e">
        <f>LOOKUP(C15225,CustomerAddress!A15224:F19223,CustomerAddress!D15224:D19223)</f>
        <v>#N/A</v>
      </c>
      <c r="AC15225" s="31" t="e">
        <f>LOOKUP(C15225,CustomerAddress!A15224:F19223,CustomerAddress!F15224:F19223)</f>
        <v>#N/A</v>
      </c>
      <c r="AD15225" s="31">
        <f t="shared" si="1001"/>
        <v>272</v>
      </c>
    </row>
    <row r="15226" spans="1:30" s="31" customFormat="1" ht="15.75" hidden="1" customHeight="1" x14ac:dyDescent="0.15">
      <c r="A15226" s="31">
        <v>15658</v>
      </c>
      <c r="B15226" s="31">
        <v>80</v>
      </c>
      <c r="C15226" s="31">
        <v>1401</v>
      </c>
      <c r="D15226" s="43">
        <v>42939</v>
      </c>
      <c r="E15226" s="43"/>
      <c r="F15226" s="31" t="b">
        <v>0</v>
      </c>
      <c r="G15226" s="33" t="s">
        <v>37</v>
      </c>
      <c r="H15226" s="33" t="s">
        <v>39</v>
      </c>
      <c r="I15226" s="33" t="s">
        <v>38</v>
      </c>
      <c r="J15226" s="38" t="str">
        <f t="shared" si="999"/>
        <v>Medium</v>
      </c>
      <c r="K15226" s="38" t="s">
        <v>12986</v>
      </c>
      <c r="L15226" s="48">
        <v>1469.44</v>
      </c>
      <c r="M15226" s="34">
        <v>596.54999999999995</v>
      </c>
      <c r="N15226" s="40">
        <v>41047</v>
      </c>
      <c r="O15226" s="50">
        <f t="shared" si="1000"/>
        <v>872.8900000000001</v>
      </c>
      <c r="P15226" s="50" t="e">
        <f>LOOKUP(C15226,CustomerDemographic!A15225:N18414,CustomerDemographic!D15225:D18414)</f>
        <v>#N/A</v>
      </c>
      <c r="Q15226" s="31" t="e">
        <f>LOOKUP(C15226,CustomerDemographic!A15225:N18414,CustomerDemographic!E15225:E18414)</f>
        <v>#N/A</v>
      </c>
      <c r="R15226" s="68" t="e">
        <f>LOOKUP(C15226,CustomerDemographic!A15225:N18414,CustomerDemographic!F15225:F18414)</f>
        <v>#N/A</v>
      </c>
      <c r="S15226" s="46" t="e">
        <f>LOOKUP(C15226,CustomerDemographic!A15225:N18414,CustomerDemographic!G15225:G18414)</f>
        <v>#N/A</v>
      </c>
      <c r="T15226" s="46"/>
      <c r="U15226" s="31" t="e">
        <f>LOOKUP(C15226,CustomerDemographic!A15225:N18414,CustomerDemographic!I15225:I18414)</f>
        <v>#N/A</v>
      </c>
      <c r="V15226" s="38" t="e">
        <f>LOOKUP(C15226,CustomerDemographic!A15225:N18414,CustomerDemographic!J15225:J18414)</f>
        <v>#N/A</v>
      </c>
      <c r="W15226" s="31" t="e">
        <f>LOOKUP(C15226,CustomerDemographic!A15225:N18414,CustomerDemographic!K15225:K18414)</f>
        <v>#N/A</v>
      </c>
      <c r="X15226" s="31" t="e">
        <f>LOOKUP(C15226,CustomerDemographic!A15225:N18414,CustomerDemographic!L15225:L18414)</f>
        <v>#N/A</v>
      </c>
      <c r="Y15226" s="31" t="e">
        <f>LOOKUP(C15226,CustomerDemographic!A15225:N18414,CustomerDemographic!M15225:M18414)</f>
        <v>#N/A</v>
      </c>
      <c r="Z15226" s="31" t="e">
        <f>LOOKUP(C15226,CustomerDemographic!A15225:N18414,CustomerDemographic!N15225:N18414)</f>
        <v>#N/A</v>
      </c>
      <c r="AA15226" s="31" t="e">
        <f>LOOKUP(C15226,CustomerAddress!A15225:F19224,CustomerAddress!C15225:C19224)</f>
        <v>#N/A</v>
      </c>
      <c r="AB15226" s="31" t="e">
        <f>LOOKUP(C15226,CustomerAddress!A15225:F19224,CustomerAddress!D15225:D19224)</f>
        <v>#N/A</v>
      </c>
      <c r="AC15226" s="31" t="e">
        <f>LOOKUP(C15226,CustomerAddress!A15225:F19224,CustomerAddress!F15225:F19224)</f>
        <v>#N/A</v>
      </c>
      <c r="AD15226" s="31">
        <f t="shared" si="1001"/>
        <v>160</v>
      </c>
    </row>
    <row r="15227" spans="1:30" s="31" customFormat="1" ht="15.75" hidden="1" customHeight="1" x14ac:dyDescent="0.15">
      <c r="A15227" s="31">
        <v>15659</v>
      </c>
      <c r="B15227" s="31">
        <v>1</v>
      </c>
      <c r="C15227" s="31">
        <v>955</v>
      </c>
      <c r="D15227" s="43">
        <v>43024</v>
      </c>
      <c r="E15227" s="43"/>
      <c r="F15227" s="31" t="b">
        <v>1</v>
      </c>
      <c r="G15227" s="33" t="s">
        <v>37</v>
      </c>
      <c r="H15227" s="33" t="s">
        <v>42</v>
      </c>
      <c r="I15227" s="33" t="s">
        <v>38</v>
      </c>
      <c r="J15227" s="38" t="str">
        <f t="shared" si="999"/>
        <v>Large</v>
      </c>
      <c r="K15227" s="38" t="s">
        <v>12987</v>
      </c>
      <c r="L15227" s="48">
        <v>1403.5</v>
      </c>
      <c r="M15227" s="34">
        <v>954.82</v>
      </c>
      <c r="N15227" s="40">
        <v>37659</v>
      </c>
      <c r="O15227" s="50">
        <f t="shared" si="1000"/>
        <v>448.67999999999995</v>
      </c>
      <c r="P15227" s="50" t="e">
        <f>LOOKUP(C15227,CustomerDemographic!A15226:N18415,CustomerDemographic!D15226:D18415)</f>
        <v>#N/A</v>
      </c>
      <c r="Q15227" s="31" t="e">
        <f>LOOKUP(C15227,CustomerDemographic!A15226:N18415,CustomerDemographic!E15226:E18415)</f>
        <v>#N/A</v>
      </c>
      <c r="R15227" s="68" t="e">
        <f>LOOKUP(C15227,CustomerDemographic!A15226:N18415,CustomerDemographic!F15226:F18415)</f>
        <v>#N/A</v>
      </c>
      <c r="S15227" s="46" t="e">
        <f>LOOKUP(C15227,CustomerDemographic!A15226:N18415,CustomerDemographic!G15226:G18415)</f>
        <v>#N/A</v>
      </c>
      <c r="T15227" s="46"/>
      <c r="U15227" s="31" t="e">
        <f>LOOKUP(C15227,CustomerDemographic!A15226:N18415,CustomerDemographic!I15226:I18415)</f>
        <v>#N/A</v>
      </c>
      <c r="V15227" s="38" t="e">
        <f>LOOKUP(C15227,CustomerDemographic!A15226:N18415,CustomerDemographic!J15226:J18415)</f>
        <v>#N/A</v>
      </c>
      <c r="W15227" s="31" t="e">
        <f>LOOKUP(C15227,CustomerDemographic!A15226:N18415,CustomerDemographic!K15226:K18415)</f>
        <v>#N/A</v>
      </c>
      <c r="X15227" s="31" t="e">
        <f>LOOKUP(C15227,CustomerDemographic!A15226:N18415,CustomerDemographic!L15226:L18415)</f>
        <v>#N/A</v>
      </c>
      <c r="Y15227" s="31" t="e">
        <f>LOOKUP(C15227,CustomerDemographic!A15226:N18415,CustomerDemographic!M15226:M18415)</f>
        <v>#N/A</v>
      </c>
      <c r="Z15227" s="31" t="e">
        <f>LOOKUP(C15227,CustomerDemographic!A15226:N18415,CustomerDemographic!N15226:N18415)</f>
        <v>#N/A</v>
      </c>
      <c r="AA15227" s="31" t="e">
        <f>LOOKUP(C15227,CustomerAddress!A15226:F19225,CustomerAddress!C15226:C19225)</f>
        <v>#N/A</v>
      </c>
      <c r="AB15227" s="31" t="e">
        <f>LOOKUP(C15227,CustomerAddress!A15226:F19225,CustomerAddress!D15226:D19225)</f>
        <v>#N/A</v>
      </c>
      <c r="AC15227" s="31" t="e">
        <f>LOOKUP(C15227,CustomerAddress!A15226:F19225,CustomerAddress!F15226:F19225)</f>
        <v>#N/A</v>
      </c>
      <c r="AD15227" s="31">
        <f t="shared" si="1001"/>
        <v>75</v>
      </c>
    </row>
    <row r="15228" spans="1:30" s="31" customFormat="1" ht="15.75" hidden="1" customHeight="1" x14ac:dyDescent="0.15">
      <c r="A15228" s="31">
        <v>15660</v>
      </c>
      <c r="B15228" s="31">
        <v>40</v>
      </c>
      <c r="C15228" s="31">
        <v>1143</v>
      </c>
      <c r="D15228" s="43">
        <v>43058</v>
      </c>
      <c r="E15228" s="43"/>
      <c r="F15228" s="31" t="b">
        <v>0</v>
      </c>
      <c r="G15228" s="33" t="s">
        <v>37</v>
      </c>
      <c r="H15228" s="33" t="s">
        <v>40</v>
      </c>
      <c r="I15228" s="33" t="s">
        <v>38</v>
      </c>
      <c r="J15228" s="38" t="str">
        <f t="shared" si="999"/>
        <v>Medium</v>
      </c>
      <c r="K15228" s="38" t="s">
        <v>12986</v>
      </c>
      <c r="L15228" s="48">
        <v>1458.17</v>
      </c>
      <c r="M15228" s="34">
        <v>874.9</v>
      </c>
      <c r="N15228" s="40">
        <v>39427</v>
      </c>
      <c r="O15228" s="50">
        <f t="shared" si="1000"/>
        <v>583.2700000000001</v>
      </c>
      <c r="P15228" s="50" t="e">
        <f>LOOKUP(C15228,CustomerDemographic!A15227:N18416,CustomerDemographic!D15227:D18416)</f>
        <v>#N/A</v>
      </c>
      <c r="Q15228" s="31" t="e">
        <f>LOOKUP(C15228,CustomerDemographic!A15227:N18416,CustomerDemographic!E15227:E18416)</f>
        <v>#N/A</v>
      </c>
      <c r="R15228" s="68" t="e">
        <f>LOOKUP(C15228,CustomerDemographic!A15227:N18416,CustomerDemographic!F15227:F18416)</f>
        <v>#N/A</v>
      </c>
      <c r="S15228" s="46" t="e">
        <f>LOOKUP(C15228,CustomerDemographic!A15227:N18416,CustomerDemographic!G15227:G18416)</f>
        <v>#N/A</v>
      </c>
      <c r="T15228" s="46"/>
      <c r="U15228" s="31" t="e">
        <f>LOOKUP(C15228,CustomerDemographic!A15227:N18416,CustomerDemographic!I15227:I18416)</f>
        <v>#N/A</v>
      </c>
      <c r="V15228" s="38" t="e">
        <f>LOOKUP(C15228,CustomerDemographic!A15227:N18416,CustomerDemographic!J15227:J18416)</f>
        <v>#N/A</v>
      </c>
      <c r="W15228" s="31" t="e">
        <f>LOOKUP(C15228,CustomerDemographic!A15227:N18416,CustomerDemographic!K15227:K18416)</f>
        <v>#N/A</v>
      </c>
      <c r="X15228" s="31" t="e">
        <f>LOOKUP(C15228,CustomerDemographic!A15227:N18416,CustomerDemographic!L15227:L18416)</f>
        <v>#N/A</v>
      </c>
      <c r="Y15228" s="31" t="e">
        <f>LOOKUP(C15228,CustomerDemographic!A15227:N18416,CustomerDemographic!M15227:M18416)</f>
        <v>#N/A</v>
      </c>
      <c r="Z15228" s="31" t="e">
        <f>LOOKUP(C15228,CustomerDemographic!A15227:N18416,CustomerDemographic!N15227:N18416)</f>
        <v>#N/A</v>
      </c>
      <c r="AA15228" s="31" t="e">
        <f>LOOKUP(C15228,CustomerAddress!A15227:F19226,CustomerAddress!C15227:C19226)</f>
        <v>#N/A</v>
      </c>
      <c r="AB15228" s="31" t="e">
        <f>LOOKUP(C15228,CustomerAddress!A15227:F19226,CustomerAddress!D15227:D19226)</f>
        <v>#N/A</v>
      </c>
      <c r="AC15228" s="31" t="e">
        <f>LOOKUP(C15228,CustomerAddress!A15227:F19226,CustomerAddress!F15227:F19226)</f>
        <v>#N/A</v>
      </c>
      <c r="AD15228" s="31">
        <f t="shared" si="1001"/>
        <v>41</v>
      </c>
    </row>
    <row r="15229" spans="1:30" s="31" customFormat="1" ht="15.75" hidden="1" customHeight="1" x14ac:dyDescent="0.15">
      <c r="A15229" s="31">
        <v>15661</v>
      </c>
      <c r="B15229" s="31">
        <v>27</v>
      </c>
      <c r="C15229" s="31">
        <v>1783</v>
      </c>
      <c r="D15229" s="43">
        <v>43034</v>
      </c>
      <c r="E15229" s="43"/>
      <c r="F15229" s="31" t="b">
        <v>1</v>
      </c>
      <c r="G15229" s="33" t="s">
        <v>37</v>
      </c>
      <c r="H15229" s="33" t="s">
        <v>39</v>
      </c>
      <c r="I15229" s="33" t="s">
        <v>38</v>
      </c>
      <c r="J15229" s="38" t="str">
        <f t="shared" si="999"/>
        <v>Medium</v>
      </c>
      <c r="K15229" s="38" t="s">
        <v>12986</v>
      </c>
      <c r="L15229" s="48">
        <v>499.53</v>
      </c>
      <c r="M15229" s="34">
        <v>388.72</v>
      </c>
      <c r="N15229" s="40">
        <v>36334</v>
      </c>
      <c r="O15229" s="50">
        <f t="shared" si="1000"/>
        <v>110.80999999999995</v>
      </c>
      <c r="P15229" s="50" t="e">
        <f>LOOKUP(C15229,CustomerDemographic!A15228:N18417,CustomerDemographic!D15228:D18417)</f>
        <v>#N/A</v>
      </c>
      <c r="Q15229" s="31" t="e">
        <f>LOOKUP(C15229,CustomerDemographic!A15228:N18417,CustomerDemographic!E15228:E18417)</f>
        <v>#N/A</v>
      </c>
      <c r="R15229" s="68" t="e">
        <f>LOOKUP(C15229,CustomerDemographic!A15228:N18417,CustomerDemographic!F15228:F18417)</f>
        <v>#N/A</v>
      </c>
      <c r="S15229" s="46" t="e">
        <f>LOOKUP(C15229,CustomerDemographic!A15228:N18417,CustomerDemographic!G15228:G18417)</f>
        <v>#N/A</v>
      </c>
      <c r="T15229" s="46"/>
      <c r="U15229" s="31" t="e">
        <f>LOOKUP(C15229,CustomerDemographic!A15228:N18417,CustomerDemographic!I15228:I18417)</f>
        <v>#N/A</v>
      </c>
      <c r="V15229" s="38" t="e">
        <f>LOOKUP(C15229,CustomerDemographic!A15228:N18417,CustomerDemographic!J15228:J18417)</f>
        <v>#N/A</v>
      </c>
      <c r="W15229" s="31" t="e">
        <f>LOOKUP(C15229,CustomerDemographic!A15228:N18417,CustomerDemographic!K15228:K18417)</f>
        <v>#N/A</v>
      </c>
      <c r="X15229" s="31" t="e">
        <f>LOOKUP(C15229,CustomerDemographic!A15228:N18417,CustomerDemographic!L15228:L18417)</f>
        <v>#N/A</v>
      </c>
      <c r="Y15229" s="31" t="e">
        <f>LOOKUP(C15229,CustomerDemographic!A15228:N18417,CustomerDemographic!M15228:M18417)</f>
        <v>#N/A</v>
      </c>
      <c r="Z15229" s="31" t="e">
        <f>LOOKUP(C15229,CustomerDemographic!A15228:N18417,CustomerDemographic!N15228:N18417)</f>
        <v>#N/A</v>
      </c>
      <c r="AA15229" s="31" t="e">
        <f>LOOKUP(C15229,CustomerAddress!A15228:F19227,CustomerAddress!C15228:C19227)</f>
        <v>#N/A</v>
      </c>
      <c r="AB15229" s="31" t="e">
        <f>LOOKUP(C15229,CustomerAddress!A15228:F19227,CustomerAddress!D15228:D19227)</f>
        <v>#N/A</v>
      </c>
      <c r="AC15229" s="31" t="e">
        <f>LOOKUP(C15229,CustomerAddress!A15228:F19227,CustomerAddress!F15228:F19227)</f>
        <v>#N/A</v>
      </c>
      <c r="AD15229" s="31">
        <f t="shared" si="1001"/>
        <v>65</v>
      </c>
    </row>
    <row r="15230" spans="1:30" s="31" customFormat="1" ht="15.75" hidden="1" customHeight="1" x14ac:dyDescent="0.15">
      <c r="A15230" s="31">
        <v>15662</v>
      </c>
      <c r="B15230" s="31">
        <v>48</v>
      </c>
      <c r="C15230" s="31">
        <v>1843</v>
      </c>
      <c r="D15230" s="43">
        <v>42813</v>
      </c>
      <c r="E15230" s="43"/>
      <c r="F15230" s="31" t="b">
        <v>1</v>
      </c>
      <c r="G15230" s="33" t="s">
        <v>37</v>
      </c>
      <c r="H15230" s="33" t="s">
        <v>44</v>
      </c>
      <c r="I15230" s="33" t="s">
        <v>38</v>
      </c>
      <c r="J15230" s="38" t="str">
        <f t="shared" si="999"/>
        <v>Medium</v>
      </c>
      <c r="K15230" s="38" t="s">
        <v>12986</v>
      </c>
      <c r="L15230" s="48">
        <v>1762.96</v>
      </c>
      <c r="M15230" s="34">
        <v>950.52</v>
      </c>
      <c r="N15230" s="40">
        <v>41245</v>
      </c>
      <c r="O15230" s="50">
        <f t="shared" si="1000"/>
        <v>812.44</v>
      </c>
      <c r="P15230" s="50" t="e">
        <f>LOOKUP(C15230,CustomerDemographic!A15229:N18418,CustomerDemographic!D15229:D18418)</f>
        <v>#N/A</v>
      </c>
      <c r="Q15230" s="31" t="e">
        <f>LOOKUP(C15230,CustomerDemographic!A15229:N18418,CustomerDemographic!E15229:E18418)</f>
        <v>#N/A</v>
      </c>
      <c r="R15230" s="68" t="e">
        <f>LOOKUP(C15230,CustomerDemographic!A15229:N18418,CustomerDemographic!F15229:F18418)</f>
        <v>#N/A</v>
      </c>
      <c r="S15230" s="46" t="e">
        <f>LOOKUP(C15230,CustomerDemographic!A15229:N18418,CustomerDemographic!G15229:G18418)</f>
        <v>#N/A</v>
      </c>
      <c r="T15230" s="46"/>
      <c r="U15230" s="31" t="e">
        <f>LOOKUP(C15230,CustomerDemographic!A15229:N18418,CustomerDemographic!I15229:I18418)</f>
        <v>#N/A</v>
      </c>
      <c r="V15230" s="38" t="e">
        <f>LOOKUP(C15230,CustomerDemographic!A15229:N18418,CustomerDemographic!J15229:J18418)</f>
        <v>#N/A</v>
      </c>
      <c r="W15230" s="31" t="e">
        <f>LOOKUP(C15230,CustomerDemographic!A15229:N18418,CustomerDemographic!K15229:K18418)</f>
        <v>#N/A</v>
      </c>
      <c r="X15230" s="31" t="e">
        <f>LOOKUP(C15230,CustomerDemographic!A15229:N18418,CustomerDemographic!L15229:L18418)</f>
        <v>#N/A</v>
      </c>
      <c r="Y15230" s="31" t="e">
        <f>LOOKUP(C15230,CustomerDemographic!A15229:N18418,CustomerDemographic!M15229:M18418)</f>
        <v>#N/A</v>
      </c>
      <c r="Z15230" s="31" t="e">
        <f>LOOKUP(C15230,CustomerDemographic!A15229:N18418,CustomerDemographic!N15229:N18418)</f>
        <v>#N/A</v>
      </c>
      <c r="AA15230" s="31" t="e">
        <f>LOOKUP(C15230,CustomerAddress!A15229:F19228,CustomerAddress!C15229:C19228)</f>
        <v>#N/A</v>
      </c>
      <c r="AB15230" s="31" t="e">
        <f>LOOKUP(C15230,CustomerAddress!A15229:F19228,CustomerAddress!D15229:D19228)</f>
        <v>#N/A</v>
      </c>
      <c r="AC15230" s="31" t="e">
        <f>LOOKUP(C15230,CustomerAddress!A15229:F19228,CustomerAddress!F15229:F19228)</f>
        <v>#N/A</v>
      </c>
      <c r="AD15230" s="31">
        <f t="shared" si="1001"/>
        <v>286</v>
      </c>
    </row>
    <row r="15231" spans="1:30" s="31" customFormat="1" ht="15.75" hidden="1" customHeight="1" x14ac:dyDescent="0.15">
      <c r="A15231" s="31">
        <v>15663</v>
      </c>
      <c r="B15231" s="31">
        <v>32</v>
      </c>
      <c r="C15231" s="31">
        <v>1</v>
      </c>
      <c r="D15231" s="43">
        <v>42890</v>
      </c>
      <c r="E15231" s="43"/>
      <c r="F15231" s="31" t="b">
        <v>1</v>
      </c>
      <c r="G15231" s="33" t="s">
        <v>37</v>
      </c>
      <c r="H15231" s="33" t="s">
        <v>42</v>
      </c>
      <c r="I15231" s="33" t="s">
        <v>38</v>
      </c>
      <c r="J15231" s="38" t="str">
        <f t="shared" si="999"/>
        <v>Medium</v>
      </c>
      <c r="K15231" s="38" t="s">
        <v>12986</v>
      </c>
      <c r="L15231" s="48">
        <v>642.70000000000005</v>
      </c>
      <c r="M15231" s="34">
        <v>211.37</v>
      </c>
      <c r="N15231" s="40">
        <v>40618</v>
      </c>
      <c r="O15231" s="50">
        <f t="shared" si="1000"/>
        <v>431.33000000000004</v>
      </c>
      <c r="P15231" s="50" t="e">
        <f>LOOKUP(C15231,CustomerDemographic!A15230:N18419,CustomerDemographic!D15230:D18419)</f>
        <v>#N/A</v>
      </c>
      <c r="Q15231" s="31" t="e">
        <f>LOOKUP(C15231,CustomerDemographic!A15230:N18419,CustomerDemographic!E15230:E18419)</f>
        <v>#N/A</v>
      </c>
      <c r="R15231" s="68" t="e">
        <f>LOOKUP(C15231,CustomerDemographic!A15230:N18419,CustomerDemographic!F15230:F18419)</f>
        <v>#N/A</v>
      </c>
      <c r="S15231" s="46" t="e">
        <f>LOOKUP(C15231,CustomerDemographic!A15230:N18419,CustomerDemographic!G15230:G18419)</f>
        <v>#N/A</v>
      </c>
      <c r="T15231" s="46"/>
      <c r="U15231" s="31" t="e">
        <f>LOOKUP(C15231,CustomerDemographic!A15230:N18419,CustomerDemographic!I15230:I18419)</f>
        <v>#N/A</v>
      </c>
      <c r="V15231" s="38" t="e">
        <f>LOOKUP(C15231,CustomerDemographic!A15230:N18419,CustomerDemographic!J15230:J18419)</f>
        <v>#N/A</v>
      </c>
      <c r="W15231" s="31" t="e">
        <f>LOOKUP(C15231,CustomerDemographic!A15230:N18419,CustomerDemographic!K15230:K18419)</f>
        <v>#N/A</v>
      </c>
      <c r="X15231" s="31" t="e">
        <f>LOOKUP(C15231,CustomerDemographic!A15230:N18419,CustomerDemographic!L15230:L18419)</f>
        <v>#N/A</v>
      </c>
      <c r="Y15231" s="31" t="e">
        <f>LOOKUP(C15231,CustomerDemographic!A15230:N18419,CustomerDemographic!M15230:M18419)</f>
        <v>#N/A</v>
      </c>
      <c r="Z15231" s="31" t="e">
        <f>LOOKUP(C15231,CustomerDemographic!A15230:N18419,CustomerDemographic!N15230:N18419)</f>
        <v>#N/A</v>
      </c>
      <c r="AA15231" s="31" t="e">
        <f>LOOKUP(C15231,CustomerAddress!A15230:F19229,CustomerAddress!C15230:C19229)</f>
        <v>#N/A</v>
      </c>
      <c r="AB15231" s="31" t="e">
        <f>LOOKUP(C15231,CustomerAddress!A15230:F19229,CustomerAddress!D15230:D19229)</f>
        <v>#N/A</v>
      </c>
      <c r="AC15231" s="31" t="e">
        <f>LOOKUP(C15231,CustomerAddress!A15230:F19229,CustomerAddress!F15230:F19229)</f>
        <v>#N/A</v>
      </c>
      <c r="AD15231" s="31">
        <f t="shared" si="1001"/>
        <v>209</v>
      </c>
    </row>
    <row r="15232" spans="1:30" s="31" customFormat="1" ht="15.75" hidden="1" customHeight="1" x14ac:dyDescent="0.15">
      <c r="A15232" s="31">
        <v>15664</v>
      </c>
      <c r="B15232" s="31">
        <v>58</v>
      </c>
      <c r="C15232" s="31">
        <v>2292</v>
      </c>
      <c r="D15232" s="43">
        <v>43054</v>
      </c>
      <c r="E15232" s="43"/>
      <c r="F15232" s="31" t="b">
        <v>1</v>
      </c>
      <c r="G15232" s="33" t="s">
        <v>37</v>
      </c>
      <c r="H15232" s="33" t="s">
        <v>40</v>
      </c>
      <c r="I15232" s="33" t="s">
        <v>38</v>
      </c>
      <c r="J15232" s="38" t="str">
        <f t="shared" si="999"/>
        <v>Medium</v>
      </c>
      <c r="K15232" s="38" t="s">
        <v>12986</v>
      </c>
      <c r="L15232" s="48">
        <v>912.52</v>
      </c>
      <c r="M15232" s="34">
        <v>141.4</v>
      </c>
      <c r="N15232" s="40">
        <v>42172</v>
      </c>
      <c r="O15232" s="50">
        <f t="shared" si="1000"/>
        <v>771.12</v>
      </c>
      <c r="P15232" s="50" t="e">
        <f>LOOKUP(C15232,CustomerDemographic!A15231:N18420,CustomerDemographic!D15231:D18420)</f>
        <v>#N/A</v>
      </c>
      <c r="Q15232" s="31" t="e">
        <f>LOOKUP(C15232,CustomerDemographic!A15231:N18420,CustomerDemographic!E15231:E18420)</f>
        <v>#N/A</v>
      </c>
      <c r="R15232" s="68" t="e">
        <f>LOOKUP(C15232,CustomerDemographic!A15231:N18420,CustomerDemographic!F15231:F18420)</f>
        <v>#N/A</v>
      </c>
      <c r="S15232" s="46" t="e">
        <f>LOOKUP(C15232,CustomerDemographic!A15231:N18420,CustomerDemographic!G15231:G18420)</f>
        <v>#N/A</v>
      </c>
      <c r="T15232" s="46"/>
      <c r="U15232" s="31" t="e">
        <f>LOOKUP(C15232,CustomerDemographic!A15231:N18420,CustomerDemographic!I15231:I18420)</f>
        <v>#N/A</v>
      </c>
      <c r="V15232" s="38" t="e">
        <f>LOOKUP(C15232,CustomerDemographic!A15231:N18420,CustomerDemographic!J15231:J18420)</f>
        <v>#N/A</v>
      </c>
      <c r="W15232" s="31" t="e">
        <f>LOOKUP(C15232,CustomerDemographic!A15231:N18420,CustomerDemographic!K15231:K18420)</f>
        <v>#N/A</v>
      </c>
      <c r="X15232" s="31" t="e">
        <f>LOOKUP(C15232,CustomerDemographic!A15231:N18420,CustomerDemographic!L15231:L18420)</f>
        <v>#N/A</v>
      </c>
      <c r="Y15232" s="31" t="e">
        <f>LOOKUP(C15232,CustomerDemographic!A15231:N18420,CustomerDemographic!M15231:M18420)</f>
        <v>#N/A</v>
      </c>
      <c r="Z15232" s="31" t="e">
        <f>LOOKUP(C15232,CustomerDemographic!A15231:N18420,CustomerDemographic!N15231:N18420)</f>
        <v>#N/A</v>
      </c>
      <c r="AA15232" s="31" t="e">
        <f>LOOKUP(C15232,CustomerAddress!A15231:F19230,CustomerAddress!C15231:C19230)</f>
        <v>#N/A</v>
      </c>
      <c r="AB15232" s="31" t="e">
        <f>LOOKUP(C15232,CustomerAddress!A15231:F19230,CustomerAddress!D15231:D19230)</f>
        <v>#N/A</v>
      </c>
      <c r="AC15232" s="31" t="e">
        <f>LOOKUP(C15232,CustomerAddress!A15231:F19230,CustomerAddress!F15231:F19230)</f>
        <v>#N/A</v>
      </c>
      <c r="AD15232" s="31">
        <f t="shared" si="1001"/>
        <v>45</v>
      </c>
    </row>
    <row r="15233" spans="1:30" s="31" customFormat="1" ht="15.75" hidden="1" customHeight="1" x14ac:dyDescent="0.15">
      <c r="A15233" s="31">
        <v>15665</v>
      </c>
      <c r="B15233" s="31">
        <v>1</v>
      </c>
      <c r="C15233" s="31">
        <v>2933</v>
      </c>
      <c r="D15233" s="43">
        <v>42754</v>
      </c>
      <c r="E15233" s="43"/>
      <c r="F15233" s="31" t="b">
        <v>1</v>
      </c>
      <c r="G15233" s="33" t="s">
        <v>37</v>
      </c>
      <c r="H15233" s="33" t="s">
        <v>42</v>
      </c>
      <c r="I15233" s="33" t="s">
        <v>38</v>
      </c>
      <c r="J15233" s="38" t="str">
        <f t="shared" si="999"/>
        <v>Medium</v>
      </c>
      <c r="K15233" s="38" t="s">
        <v>12986</v>
      </c>
      <c r="L15233" s="48">
        <v>1403.5</v>
      </c>
      <c r="M15233" s="34">
        <v>954.82</v>
      </c>
      <c r="N15233" s="40">
        <v>38573</v>
      </c>
      <c r="O15233" s="50">
        <f t="shared" si="1000"/>
        <v>448.67999999999995</v>
      </c>
      <c r="P15233" s="50" t="e">
        <f>LOOKUP(C15233,CustomerDemographic!A15232:N18421,CustomerDemographic!D15232:D18421)</f>
        <v>#N/A</v>
      </c>
      <c r="Q15233" s="31" t="e">
        <f>LOOKUP(C15233,CustomerDemographic!A15232:N18421,CustomerDemographic!E15232:E18421)</f>
        <v>#N/A</v>
      </c>
      <c r="R15233" s="68" t="e">
        <f>LOOKUP(C15233,CustomerDemographic!A15232:N18421,CustomerDemographic!F15232:F18421)</f>
        <v>#N/A</v>
      </c>
      <c r="S15233" s="46" t="e">
        <f>LOOKUP(C15233,CustomerDemographic!A15232:N18421,CustomerDemographic!G15232:G18421)</f>
        <v>#N/A</v>
      </c>
      <c r="T15233" s="46"/>
      <c r="U15233" s="31" t="e">
        <f>LOOKUP(C15233,CustomerDemographic!A15232:N18421,CustomerDemographic!I15232:I18421)</f>
        <v>#N/A</v>
      </c>
      <c r="V15233" s="38" t="e">
        <f>LOOKUP(C15233,CustomerDemographic!A15232:N18421,CustomerDemographic!J15232:J18421)</f>
        <v>#N/A</v>
      </c>
      <c r="W15233" s="31" t="e">
        <f>LOOKUP(C15233,CustomerDemographic!A15232:N18421,CustomerDemographic!K15232:K18421)</f>
        <v>#N/A</v>
      </c>
      <c r="X15233" s="31" t="e">
        <f>LOOKUP(C15233,CustomerDemographic!A15232:N18421,CustomerDemographic!L15232:L18421)</f>
        <v>#N/A</v>
      </c>
      <c r="Y15233" s="31" t="e">
        <f>LOOKUP(C15233,CustomerDemographic!A15232:N18421,CustomerDemographic!M15232:M18421)</f>
        <v>#N/A</v>
      </c>
      <c r="Z15233" s="31" t="e">
        <f>LOOKUP(C15233,CustomerDemographic!A15232:N18421,CustomerDemographic!N15232:N18421)</f>
        <v>#N/A</v>
      </c>
      <c r="AA15233" s="31" t="e">
        <f>LOOKUP(C15233,CustomerAddress!A15232:F19231,CustomerAddress!C15232:C19231)</f>
        <v>#N/A</v>
      </c>
      <c r="AB15233" s="31" t="e">
        <f>LOOKUP(C15233,CustomerAddress!A15232:F19231,CustomerAddress!D15232:D19231)</f>
        <v>#N/A</v>
      </c>
      <c r="AC15233" s="31" t="e">
        <f>LOOKUP(C15233,CustomerAddress!A15232:F19231,CustomerAddress!F15232:F19231)</f>
        <v>#N/A</v>
      </c>
      <c r="AD15233" s="31">
        <f t="shared" si="1001"/>
        <v>345</v>
      </c>
    </row>
    <row r="15234" spans="1:30" s="31" customFormat="1" ht="15.75" hidden="1" customHeight="1" x14ac:dyDescent="0.15">
      <c r="A15234" s="31">
        <v>15666</v>
      </c>
      <c r="B15234" s="31">
        <v>99</v>
      </c>
      <c r="C15234" s="31">
        <v>3498</v>
      </c>
      <c r="D15234" s="43">
        <v>42893</v>
      </c>
      <c r="E15234" s="43"/>
      <c r="F15234" s="31" t="b">
        <v>1</v>
      </c>
      <c r="G15234" s="33" t="s">
        <v>37</v>
      </c>
      <c r="H15234" s="33" t="s">
        <v>40</v>
      </c>
      <c r="I15234" s="33" t="s">
        <v>38</v>
      </c>
      <c r="J15234" s="38" t="str">
        <f t="shared" ref="J15234:J15297" si="1002">PROPER(K15234)</f>
        <v>Medium</v>
      </c>
      <c r="K15234" s="38" t="s">
        <v>12986</v>
      </c>
      <c r="L15234" s="48">
        <v>1227.3399999999999</v>
      </c>
      <c r="M15234" s="34">
        <v>770.89</v>
      </c>
      <c r="N15234" s="40">
        <v>34556</v>
      </c>
      <c r="O15234" s="50">
        <f t="shared" si="1000"/>
        <v>456.44999999999993</v>
      </c>
      <c r="P15234" s="50" t="e">
        <f>LOOKUP(C15234,CustomerDemographic!A15233:N18422,CustomerDemographic!D15233:D18422)</f>
        <v>#N/A</v>
      </c>
      <c r="Q15234" s="31" t="e">
        <f>LOOKUP(C15234,CustomerDemographic!A15233:N18422,CustomerDemographic!E15233:E18422)</f>
        <v>#N/A</v>
      </c>
      <c r="R15234" s="68" t="e">
        <f>LOOKUP(C15234,CustomerDemographic!A15233:N18422,CustomerDemographic!F15233:F18422)</f>
        <v>#N/A</v>
      </c>
      <c r="S15234" s="46" t="e">
        <f>LOOKUP(C15234,CustomerDemographic!A15233:N18422,CustomerDemographic!G15233:G18422)</f>
        <v>#N/A</v>
      </c>
      <c r="T15234" s="46"/>
      <c r="U15234" s="31" t="e">
        <f>LOOKUP(C15234,CustomerDemographic!A15233:N18422,CustomerDemographic!I15233:I18422)</f>
        <v>#N/A</v>
      </c>
      <c r="V15234" s="38" t="e">
        <f>LOOKUP(C15234,CustomerDemographic!A15233:N18422,CustomerDemographic!J15233:J18422)</f>
        <v>#N/A</v>
      </c>
      <c r="W15234" s="31" t="e">
        <f>LOOKUP(C15234,CustomerDemographic!A15233:N18422,CustomerDemographic!K15233:K18422)</f>
        <v>#N/A</v>
      </c>
      <c r="X15234" s="31" t="e">
        <f>LOOKUP(C15234,CustomerDemographic!A15233:N18422,CustomerDemographic!L15233:L18422)</f>
        <v>#N/A</v>
      </c>
      <c r="Y15234" s="31" t="e">
        <f>LOOKUP(C15234,CustomerDemographic!A15233:N18422,CustomerDemographic!M15233:M18422)</f>
        <v>#N/A</v>
      </c>
      <c r="Z15234" s="31" t="e">
        <f>LOOKUP(C15234,CustomerDemographic!A15233:N18422,CustomerDemographic!N15233:N18422)</f>
        <v>#N/A</v>
      </c>
      <c r="AA15234" s="31" t="e">
        <f>LOOKUP(C15234,CustomerAddress!A15233:F19232,CustomerAddress!C15233:C19232)</f>
        <v>#N/A</v>
      </c>
      <c r="AB15234" s="31" t="e">
        <f>LOOKUP(C15234,CustomerAddress!A15233:F19232,CustomerAddress!D15233:D19232)</f>
        <v>#N/A</v>
      </c>
      <c r="AC15234" s="31" t="e">
        <f>LOOKUP(C15234,CustomerAddress!A15233:F19232,CustomerAddress!F15233:F19232)</f>
        <v>#N/A</v>
      </c>
      <c r="AD15234" s="31">
        <f t="shared" si="1001"/>
        <v>206</v>
      </c>
    </row>
    <row r="15235" spans="1:30" s="31" customFormat="1" ht="15.75" hidden="1" customHeight="1" x14ac:dyDescent="0.15">
      <c r="A15235" s="31">
        <v>15667</v>
      </c>
      <c r="B15235" s="31">
        <v>11</v>
      </c>
      <c r="C15235" s="31">
        <v>2199</v>
      </c>
      <c r="D15235" s="43">
        <v>42883</v>
      </c>
      <c r="E15235" s="43"/>
      <c r="F15235" s="31" t="b">
        <v>1</v>
      </c>
      <c r="G15235" s="33" t="s">
        <v>37</v>
      </c>
      <c r="H15235" s="33" t="s">
        <v>39</v>
      </c>
      <c r="I15235" s="33" t="s">
        <v>38</v>
      </c>
      <c r="J15235" s="38" t="str">
        <f t="shared" si="1002"/>
        <v>Medium</v>
      </c>
      <c r="K15235" s="38" t="s">
        <v>12986</v>
      </c>
      <c r="L15235" s="48">
        <v>1775.81</v>
      </c>
      <c r="M15235" s="34">
        <v>1580.47</v>
      </c>
      <c r="N15235" s="40">
        <v>40670</v>
      </c>
      <c r="O15235" s="50">
        <f t="shared" ref="O15235:O15298" si="1003">L15235-M15235</f>
        <v>195.33999999999992</v>
      </c>
      <c r="P15235" s="50" t="e">
        <f>LOOKUP(C15235,CustomerDemographic!A15234:N18423,CustomerDemographic!D15234:D18423)</f>
        <v>#N/A</v>
      </c>
      <c r="Q15235" s="31" t="e">
        <f>LOOKUP(C15235,CustomerDemographic!A15234:N18423,CustomerDemographic!E15234:E18423)</f>
        <v>#N/A</v>
      </c>
      <c r="R15235" s="68" t="e">
        <f>LOOKUP(C15235,CustomerDemographic!A15234:N18423,CustomerDemographic!F15234:F18423)</f>
        <v>#N/A</v>
      </c>
      <c r="S15235" s="46" t="e">
        <f>LOOKUP(C15235,CustomerDemographic!A15234:N18423,CustomerDemographic!G15234:G18423)</f>
        <v>#N/A</v>
      </c>
      <c r="T15235" s="46"/>
      <c r="U15235" s="31" t="e">
        <f>LOOKUP(C15235,CustomerDemographic!A15234:N18423,CustomerDemographic!I15234:I18423)</f>
        <v>#N/A</v>
      </c>
      <c r="V15235" s="38" t="e">
        <f>LOOKUP(C15235,CustomerDemographic!A15234:N18423,CustomerDemographic!J15234:J18423)</f>
        <v>#N/A</v>
      </c>
      <c r="W15235" s="31" t="e">
        <f>LOOKUP(C15235,CustomerDemographic!A15234:N18423,CustomerDemographic!K15234:K18423)</f>
        <v>#N/A</v>
      </c>
      <c r="X15235" s="31" t="e">
        <f>LOOKUP(C15235,CustomerDemographic!A15234:N18423,CustomerDemographic!L15234:L18423)</f>
        <v>#N/A</v>
      </c>
      <c r="Y15235" s="31" t="e">
        <f>LOOKUP(C15235,CustomerDemographic!A15234:N18423,CustomerDemographic!M15234:M18423)</f>
        <v>#N/A</v>
      </c>
      <c r="Z15235" s="31" t="e">
        <f>LOOKUP(C15235,CustomerDemographic!A15234:N18423,CustomerDemographic!N15234:N18423)</f>
        <v>#N/A</v>
      </c>
      <c r="AA15235" s="31" t="e">
        <f>LOOKUP(C15235,CustomerAddress!A15234:F19233,CustomerAddress!C15234:C19233)</f>
        <v>#N/A</v>
      </c>
      <c r="AB15235" s="31" t="e">
        <f>LOOKUP(C15235,CustomerAddress!A15234:F19233,CustomerAddress!D15234:D19233)</f>
        <v>#N/A</v>
      </c>
      <c r="AC15235" s="31" t="e">
        <f>LOOKUP(C15235,CustomerAddress!A15234:F19233,CustomerAddress!F15234:F19233)</f>
        <v>#N/A</v>
      </c>
      <c r="AD15235" s="31">
        <f t="shared" ref="AD15235:AD15298" si="1004">$AF$2-D15235</f>
        <v>216</v>
      </c>
    </row>
    <row r="15236" spans="1:30" s="31" customFormat="1" ht="15.75" hidden="1" customHeight="1" x14ac:dyDescent="0.15">
      <c r="A15236" s="31">
        <v>15668</v>
      </c>
      <c r="B15236" s="31">
        <v>28</v>
      </c>
      <c r="C15236" s="31">
        <v>2738</v>
      </c>
      <c r="D15236" s="43">
        <v>43008</v>
      </c>
      <c r="E15236" s="43"/>
      <c r="F15236" s="31" t="b">
        <v>0</v>
      </c>
      <c r="G15236" s="33" t="s">
        <v>37</v>
      </c>
      <c r="H15236" s="33" t="s">
        <v>41</v>
      </c>
      <c r="I15236" s="33" t="s">
        <v>38</v>
      </c>
      <c r="J15236" s="38" t="str">
        <f t="shared" si="1002"/>
        <v>Small</v>
      </c>
      <c r="K15236" s="38" t="s">
        <v>3629</v>
      </c>
      <c r="L15236" s="48">
        <v>1216.1400000000001</v>
      </c>
      <c r="M15236" s="34">
        <v>1082.3599999999999</v>
      </c>
      <c r="N15236" s="40">
        <v>33455</v>
      </c>
      <c r="O15236" s="50">
        <f t="shared" si="1003"/>
        <v>133.7800000000002</v>
      </c>
      <c r="P15236" s="50" t="e">
        <f>LOOKUP(C15236,CustomerDemographic!A15235:N18424,CustomerDemographic!D15235:D18424)</f>
        <v>#N/A</v>
      </c>
      <c r="Q15236" s="31" t="e">
        <f>LOOKUP(C15236,CustomerDemographic!A15235:N18424,CustomerDemographic!E15235:E18424)</f>
        <v>#N/A</v>
      </c>
      <c r="R15236" s="68" t="e">
        <f>LOOKUP(C15236,CustomerDemographic!A15235:N18424,CustomerDemographic!F15235:F18424)</f>
        <v>#N/A</v>
      </c>
      <c r="S15236" s="46" t="e">
        <f>LOOKUP(C15236,CustomerDemographic!A15235:N18424,CustomerDemographic!G15235:G18424)</f>
        <v>#N/A</v>
      </c>
      <c r="T15236" s="46"/>
      <c r="U15236" s="31" t="e">
        <f>LOOKUP(C15236,CustomerDemographic!A15235:N18424,CustomerDemographic!I15235:I18424)</f>
        <v>#N/A</v>
      </c>
      <c r="V15236" s="38" t="e">
        <f>LOOKUP(C15236,CustomerDemographic!A15235:N18424,CustomerDemographic!J15235:J18424)</f>
        <v>#N/A</v>
      </c>
      <c r="W15236" s="31" t="e">
        <f>LOOKUP(C15236,CustomerDemographic!A15235:N18424,CustomerDemographic!K15235:K18424)</f>
        <v>#N/A</v>
      </c>
      <c r="X15236" s="31" t="e">
        <f>LOOKUP(C15236,CustomerDemographic!A15235:N18424,CustomerDemographic!L15235:L18424)</f>
        <v>#N/A</v>
      </c>
      <c r="Y15236" s="31" t="e">
        <f>LOOKUP(C15236,CustomerDemographic!A15235:N18424,CustomerDemographic!M15235:M18424)</f>
        <v>#N/A</v>
      </c>
      <c r="Z15236" s="31" t="e">
        <f>LOOKUP(C15236,CustomerDemographic!A15235:N18424,CustomerDemographic!N15235:N18424)</f>
        <v>#N/A</v>
      </c>
      <c r="AA15236" s="31" t="e">
        <f>LOOKUP(C15236,CustomerAddress!A15235:F19234,CustomerAddress!C15235:C19234)</f>
        <v>#N/A</v>
      </c>
      <c r="AB15236" s="31" t="e">
        <f>LOOKUP(C15236,CustomerAddress!A15235:F19234,CustomerAddress!D15235:D19234)</f>
        <v>#N/A</v>
      </c>
      <c r="AC15236" s="31" t="e">
        <f>LOOKUP(C15236,CustomerAddress!A15235:F19234,CustomerAddress!F15235:F19234)</f>
        <v>#N/A</v>
      </c>
      <c r="AD15236" s="31">
        <f t="shared" si="1004"/>
        <v>91</v>
      </c>
    </row>
    <row r="15237" spans="1:30" s="31" customFormat="1" ht="15.75" hidden="1" customHeight="1" x14ac:dyDescent="0.15">
      <c r="A15237" s="31">
        <v>15669</v>
      </c>
      <c r="B15237" s="31">
        <v>7</v>
      </c>
      <c r="C15237" s="31">
        <v>140</v>
      </c>
      <c r="D15237" s="43">
        <v>42887</v>
      </c>
      <c r="E15237" s="43"/>
      <c r="F15237" s="31" t="b">
        <v>1</v>
      </c>
      <c r="G15237" s="33" t="s">
        <v>37</v>
      </c>
      <c r="H15237" s="33" t="s">
        <v>39</v>
      </c>
      <c r="I15237" s="33" t="s">
        <v>43</v>
      </c>
      <c r="J15237" s="38" t="str">
        <f t="shared" si="1002"/>
        <v>Small</v>
      </c>
      <c r="K15237" s="38" t="s">
        <v>3629</v>
      </c>
      <c r="L15237" s="48">
        <v>980.37</v>
      </c>
      <c r="M15237" s="34">
        <v>234.43</v>
      </c>
      <c r="N15237" s="40">
        <v>38258</v>
      </c>
      <c r="O15237" s="50">
        <f t="shared" si="1003"/>
        <v>745.94</v>
      </c>
      <c r="P15237" s="50" t="e">
        <f>LOOKUP(C15237,CustomerDemographic!A15236:N18425,CustomerDemographic!D15236:D18425)</f>
        <v>#N/A</v>
      </c>
      <c r="Q15237" s="31" t="e">
        <f>LOOKUP(C15237,CustomerDemographic!A15236:N18425,CustomerDemographic!E15236:E18425)</f>
        <v>#N/A</v>
      </c>
      <c r="R15237" s="68" t="e">
        <f>LOOKUP(C15237,CustomerDemographic!A15236:N18425,CustomerDemographic!F15236:F18425)</f>
        <v>#N/A</v>
      </c>
      <c r="S15237" s="46" t="e">
        <f>LOOKUP(C15237,CustomerDemographic!A15236:N18425,CustomerDemographic!G15236:G18425)</f>
        <v>#N/A</v>
      </c>
      <c r="T15237" s="46"/>
      <c r="U15237" s="31" t="e">
        <f>LOOKUP(C15237,CustomerDemographic!A15236:N18425,CustomerDemographic!I15236:I18425)</f>
        <v>#N/A</v>
      </c>
      <c r="V15237" s="38" t="e">
        <f>LOOKUP(C15237,CustomerDemographic!A15236:N18425,CustomerDemographic!J15236:J18425)</f>
        <v>#N/A</v>
      </c>
      <c r="W15237" s="31" t="e">
        <f>LOOKUP(C15237,CustomerDemographic!A15236:N18425,CustomerDemographic!K15236:K18425)</f>
        <v>#N/A</v>
      </c>
      <c r="X15237" s="31" t="e">
        <f>LOOKUP(C15237,CustomerDemographic!A15236:N18425,CustomerDemographic!L15236:L18425)</f>
        <v>#N/A</v>
      </c>
      <c r="Y15237" s="31" t="e">
        <f>LOOKUP(C15237,CustomerDemographic!A15236:N18425,CustomerDemographic!M15236:M18425)</f>
        <v>#N/A</v>
      </c>
      <c r="Z15237" s="31" t="e">
        <f>LOOKUP(C15237,CustomerDemographic!A15236:N18425,CustomerDemographic!N15236:N18425)</f>
        <v>#N/A</v>
      </c>
      <c r="AA15237" s="31" t="e">
        <f>LOOKUP(C15237,CustomerAddress!A15236:F19235,CustomerAddress!C15236:C19235)</f>
        <v>#N/A</v>
      </c>
      <c r="AB15237" s="31" t="e">
        <f>LOOKUP(C15237,CustomerAddress!A15236:F19235,CustomerAddress!D15236:D19235)</f>
        <v>#N/A</v>
      </c>
      <c r="AC15237" s="31" t="e">
        <f>LOOKUP(C15237,CustomerAddress!A15236:F19235,CustomerAddress!F15236:F19235)</f>
        <v>#N/A</v>
      </c>
      <c r="AD15237" s="31">
        <f t="shared" si="1004"/>
        <v>212</v>
      </c>
    </row>
    <row r="15238" spans="1:30" s="31" customFormat="1" ht="15.75" hidden="1" customHeight="1" x14ac:dyDescent="0.15">
      <c r="A15238" s="31">
        <v>15670</v>
      </c>
      <c r="B15238" s="31">
        <v>63</v>
      </c>
      <c r="C15238" s="31">
        <v>2838</v>
      </c>
      <c r="D15238" s="43">
        <v>42921</v>
      </c>
      <c r="E15238" s="43"/>
      <c r="F15238" s="31" t="b">
        <v>1</v>
      </c>
      <c r="G15238" s="33" t="s">
        <v>37</v>
      </c>
      <c r="H15238" s="33" t="s">
        <v>44</v>
      </c>
      <c r="I15238" s="33" t="s">
        <v>38</v>
      </c>
      <c r="J15238" s="38" t="str">
        <f t="shared" si="1002"/>
        <v>Medium</v>
      </c>
      <c r="K15238" s="38" t="s">
        <v>12986</v>
      </c>
      <c r="L15238" s="48">
        <v>1992.93</v>
      </c>
      <c r="M15238" s="34">
        <v>762.63</v>
      </c>
      <c r="N15238" s="40">
        <v>34115</v>
      </c>
      <c r="O15238" s="50">
        <f t="shared" si="1003"/>
        <v>1230.3000000000002</v>
      </c>
      <c r="P15238" s="50" t="e">
        <f>LOOKUP(C15238,CustomerDemographic!A15237:N18426,CustomerDemographic!D15237:D18426)</f>
        <v>#N/A</v>
      </c>
      <c r="Q15238" s="31" t="e">
        <f>LOOKUP(C15238,CustomerDemographic!A15237:N18426,CustomerDemographic!E15237:E18426)</f>
        <v>#N/A</v>
      </c>
      <c r="R15238" s="68" t="e">
        <f>LOOKUP(C15238,CustomerDemographic!A15237:N18426,CustomerDemographic!F15237:F18426)</f>
        <v>#N/A</v>
      </c>
      <c r="S15238" s="46" t="e">
        <f>LOOKUP(C15238,CustomerDemographic!A15237:N18426,CustomerDemographic!G15237:G18426)</f>
        <v>#N/A</v>
      </c>
      <c r="T15238" s="46"/>
      <c r="U15238" s="31" t="e">
        <f>LOOKUP(C15238,CustomerDemographic!A15237:N18426,CustomerDemographic!I15237:I18426)</f>
        <v>#N/A</v>
      </c>
      <c r="V15238" s="38" t="e">
        <f>LOOKUP(C15238,CustomerDemographic!A15237:N18426,CustomerDemographic!J15237:J18426)</f>
        <v>#N/A</v>
      </c>
      <c r="W15238" s="31" t="e">
        <f>LOOKUP(C15238,CustomerDemographic!A15237:N18426,CustomerDemographic!K15237:K18426)</f>
        <v>#N/A</v>
      </c>
      <c r="X15238" s="31" t="e">
        <f>LOOKUP(C15238,CustomerDemographic!A15237:N18426,CustomerDemographic!L15237:L18426)</f>
        <v>#N/A</v>
      </c>
      <c r="Y15238" s="31" t="e">
        <f>LOOKUP(C15238,CustomerDemographic!A15237:N18426,CustomerDemographic!M15237:M18426)</f>
        <v>#N/A</v>
      </c>
      <c r="Z15238" s="31" t="e">
        <f>LOOKUP(C15238,CustomerDemographic!A15237:N18426,CustomerDemographic!N15237:N18426)</f>
        <v>#N/A</v>
      </c>
      <c r="AA15238" s="31" t="e">
        <f>LOOKUP(C15238,CustomerAddress!A15237:F19236,CustomerAddress!C15237:C19236)</f>
        <v>#N/A</v>
      </c>
      <c r="AB15238" s="31" t="e">
        <f>LOOKUP(C15238,CustomerAddress!A15237:F19236,CustomerAddress!D15237:D19236)</f>
        <v>#N/A</v>
      </c>
      <c r="AC15238" s="31" t="e">
        <f>LOOKUP(C15238,CustomerAddress!A15237:F19236,CustomerAddress!F15237:F19236)</f>
        <v>#N/A</v>
      </c>
      <c r="AD15238" s="31">
        <f t="shared" si="1004"/>
        <v>178</v>
      </c>
    </row>
    <row r="15239" spans="1:30" s="31" customFormat="1" ht="15.75" hidden="1" customHeight="1" x14ac:dyDescent="0.15">
      <c r="A15239" s="31">
        <v>15671</v>
      </c>
      <c r="B15239" s="31">
        <v>94</v>
      </c>
      <c r="C15239" s="31">
        <v>2412</v>
      </c>
      <c r="D15239" s="43">
        <v>43079</v>
      </c>
      <c r="E15239" s="43"/>
      <c r="F15239" s="31" t="b">
        <v>0</v>
      </c>
      <c r="G15239" s="33" t="s">
        <v>37</v>
      </c>
      <c r="H15239" s="33" t="s">
        <v>42</v>
      </c>
      <c r="I15239" s="33" t="s">
        <v>38</v>
      </c>
      <c r="J15239" s="38" t="str">
        <f t="shared" si="1002"/>
        <v>Medium</v>
      </c>
      <c r="K15239" s="38" t="s">
        <v>12986</v>
      </c>
      <c r="L15239" s="48">
        <v>1635.3</v>
      </c>
      <c r="M15239" s="34">
        <v>993.66</v>
      </c>
      <c r="N15239" s="40">
        <v>41434</v>
      </c>
      <c r="O15239" s="50">
        <f t="shared" si="1003"/>
        <v>641.64</v>
      </c>
      <c r="P15239" s="50" t="e">
        <f>LOOKUP(C15239,CustomerDemographic!A15238:N18427,CustomerDemographic!D15238:D18427)</f>
        <v>#N/A</v>
      </c>
      <c r="Q15239" s="31" t="e">
        <f>LOOKUP(C15239,CustomerDemographic!A15238:N18427,CustomerDemographic!E15238:E18427)</f>
        <v>#N/A</v>
      </c>
      <c r="R15239" s="68" t="e">
        <f>LOOKUP(C15239,CustomerDemographic!A15238:N18427,CustomerDemographic!F15238:F18427)</f>
        <v>#N/A</v>
      </c>
      <c r="S15239" s="46" t="e">
        <f>LOOKUP(C15239,CustomerDemographic!A15238:N18427,CustomerDemographic!G15238:G18427)</f>
        <v>#N/A</v>
      </c>
      <c r="T15239" s="46"/>
      <c r="U15239" s="31" t="e">
        <f>LOOKUP(C15239,CustomerDemographic!A15238:N18427,CustomerDemographic!I15238:I18427)</f>
        <v>#N/A</v>
      </c>
      <c r="V15239" s="38" t="e">
        <f>LOOKUP(C15239,CustomerDemographic!A15238:N18427,CustomerDemographic!J15238:J18427)</f>
        <v>#N/A</v>
      </c>
      <c r="W15239" s="31" t="e">
        <f>LOOKUP(C15239,CustomerDemographic!A15238:N18427,CustomerDemographic!K15238:K18427)</f>
        <v>#N/A</v>
      </c>
      <c r="X15239" s="31" t="e">
        <f>LOOKUP(C15239,CustomerDemographic!A15238:N18427,CustomerDemographic!L15238:L18427)</f>
        <v>#N/A</v>
      </c>
      <c r="Y15239" s="31" t="e">
        <f>LOOKUP(C15239,CustomerDemographic!A15238:N18427,CustomerDemographic!M15238:M18427)</f>
        <v>#N/A</v>
      </c>
      <c r="Z15239" s="31" t="e">
        <f>LOOKUP(C15239,CustomerDemographic!A15238:N18427,CustomerDemographic!N15238:N18427)</f>
        <v>#N/A</v>
      </c>
      <c r="AA15239" s="31" t="e">
        <f>LOOKUP(C15239,CustomerAddress!A15238:F19237,CustomerAddress!C15238:C19237)</f>
        <v>#N/A</v>
      </c>
      <c r="AB15239" s="31" t="e">
        <f>LOOKUP(C15239,CustomerAddress!A15238:F19237,CustomerAddress!D15238:D19237)</f>
        <v>#N/A</v>
      </c>
      <c r="AC15239" s="31" t="e">
        <f>LOOKUP(C15239,CustomerAddress!A15238:F19237,CustomerAddress!F15238:F19237)</f>
        <v>#N/A</v>
      </c>
      <c r="AD15239" s="31">
        <f t="shared" si="1004"/>
        <v>20</v>
      </c>
    </row>
    <row r="15240" spans="1:30" s="31" customFormat="1" ht="15.75" hidden="1" customHeight="1" x14ac:dyDescent="0.15">
      <c r="A15240" s="31">
        <v>15672</v>
      </c>
      <c r="B15240" s="31">
        <v>96</v>
      </c>
      <c r="C15240" s="31">
        <v>885</v>
      </c>
      <c r="D15240" s="43">
        <v>42886</v>
      </c>
      <c r="E15240" s="43"/>
      <c r="F15240" s="31" t="b">
        <v>1</v>
      </c>
      <c r="G15240" s="33" t="s">
        <v>37</v>
      </c>
      <c r="H15240" s="33" t="s">
        <v>44</v>
      </c>
      <c r="I15240" s="33" t="s">
        <v>43</v>
      </c>
      <c r="J15240" s="38" t="str">
        <f t="shared" si="1002"/>
        <v>Large</v>
      </c>
      <c r="K15240" s="38" t="s">
        <v>12987</v>
      </c>
      <c r="L15240" s="48">
        <v>1172.78</v>
      </c>
      <c r="M15240" s="34">
        <v>1043.77</v>
      </c>
      <c r="N15240" s="40">
        <v>37539</v>
      </c>
      <c r="O15240" s="50">
        <f t="shared" si="1003"/>
        <v>129.01</v>
      </c>
      <c r="P15240" s="50" t="e">
        <f>LOOKUP(C15240,CustomerDemographic!A15239:N18428,CustomerDemographic!D15239:D18428)</f>
        <v>#N/A</v>
      </c>
      <c r="Q15240" s="31" t="e">
        <f>LOOKUP(C15240,CustomerDemographic!A15239:N18428,CustomerDemographic!E15239:E18428)</f>
        <v>#N/A</v>
      </c>
      <c r="R15240" s="68" t="e">
        <f>LOOKUP(C15240,CustomerDemographic!A15239:N18428,CustomerDemographic!F15239:F18428)</f>
        <v>#N/A</v>
      </c>
      <c r="S15240" s="46" t="e">
        <f>LOOKUP(C15240,CustomerDemographic!A15239:N18428,CustomerDemographic!G15239:G18428)</f>
        <v>#N/A</v>
      </c>
      <c r="T15240" s="46"/>
      <c r="U15240" s="31" t="e">
        <f>LOOKUP(C15240,CustomerDemographic!A15239:N18428,CustomerDemographic!I15239:I18428)</f>
        <v>#N/A</v>
      </c>
      <c r="V15240" s="38" t="e">
        <f>LOOKUP(C15240,CustomerDemographic!A15239:N18428,CustomerDemographic!J15239:J18428)</f>
        <v>#N/A</v>
      </c>
      <c r="W15240" s="31" t="e">
        <f>LOOKUP(C15240,CustomerDemographic!A15239:N18428,CustomerDemographic!K15239:K18428)</f>
        <v>#N/A</v>
      </c>
      <c r="X15240" s="31" t="e">
        <f>LOOKUP(C15240,CustomerDemographic!A15239:N18428,CustomerDemographic!L15239:L18428)</f>
        <v>#N/A</v>
      </c>
      <c r="Y15240" s="31" t="e">
        <f>LOOKUP(C15240,CustomerDemographic!A15239:N18428,CustomerDemographic!M15239:M18428)</f>
        <v>#N/A</v>
      </c>
      <c r="Z15240" s="31" t="e">
        <f>LOOKUP(C15240,CustomerDemographic!A15239:N18428,CustomerDemographic!N15239:N18428)</f>
        <v>#N/A</v>
      </c>
      <c r="AA15240" s="31" t="e">
        <f>LOOKUP(C15240,CustomerAddress!A15239:F19238,CustomerAddress!C15239:C19238)</f>
        <v>#N/A</v>
      </c>
      <c r="AB15240" s="31" t="e">
        <f>LOOKUP(C15240,CustomerAddress!A15239:F19238,CustomerAddress!D15239:D19238)</f>
        <v>#N/A</v>
      </c>
      <c r="AC15240" s="31" t="e">
        <f>LOOKUP(C15240,CustomerAddress!A15239:F19238,CustomerAddress!F15239:F19238)</f>
        <v>#N/A</v>
      </c>
      <c r="AD15240" s="31">
        <f t="shared" si="1004"/>
        <v>213</v>
      </c>
    </row>
    <row r="15241" spans="1:30" s="31" customFormat="1" ht="15.75" hidden="1" customHeight="1" x14ac:dyDescent="0.15">
      <c r="A15241" s="31">
        <v>15673</v>
      </c>
      <c r="B15241" s="31">
        <v>76</v>
      </c>
      <c r="C15241" s="31">
        <v>1056</v>
      </c>
      <c r="D15241" s="43">
        <v>42987</v>
      </c>
      <c r="E15241" s="43"/>
      <c r="F15241" s="31" t="b">
        <v>1</v>
      </c>
      <c r="G15241" s="33" t="s">
        <v>37</v>
      </c>
      <c r="H15241" s="33" t="s">
        <v>44</v>
      </c>
      <c r="I15241" s="33" t="s">
        <v>38</v>
      </c>
      <c r="J15241" s="38" t="str">
        <f t="shared" si="1002"/>
        <v>Small</v>
      </c>
      <c r="K15241" s="38" t="s">
        <v>3629</v>
      </c>
      <c r="L15241" s="48">
        <v>642.30999999999995</v>
      </c>
      <c r="M15241" s="34">
        <v>513.85</v>
      </c>
      <c r="N15241" s="40">
        <v>41922</v>
      </c>
      <c r="O15241" s="50">
        <f t="shared" si="1003"/>
        <v>128.45999999999992</v>
      </c>
      <c r="P15241" s="50" t="e">
        <f>LOOKUP(C15241,CustomerDemographic!A15240:N18429,CustomerDemographic!D15240:D18429)</f>
        <v>#N/A</v>
      </c>
      <c r="Q15241" s="31" t="e">
        <f>LOOKUP(C15241,CustomerDemographic!A15240:N18429,CustomerDemographic!E15240:E18429)</f>
        <v>#N/A</v>
      </c>
      <c r="R15241" s="68" t="e">
        <f>LOOKUP(C15241,CustomerDemographic!A15240:N18429,CustomerDemographic!F15240:F18429)</f>
        <v>#N/A</v>
      </c>
      <c r="S15241" s="46" t="e">
        <f>LOOKUP(C15241,CustomerDemographic!A15240:N18429,CustomerDemographic!G15240:G18429)</f>
        <v>#N/A</v>
      </c>
      <c r="T15241" s="46"/>
      <c r="U15241" s="31" t="e">
        <f>LOOKUP(C15241,CustomerDemographic!A15240:N18429,CustomerDemographic!I15240:I18429)</f>
        <v>#N/A</v>
      </c>
      <c r="V15241" s="38" t="e">
        <f>LOOKUP(C15241,CustomerDemographic!A15240:N18429,CustomerDemographic!J15240:J18429)</f>
        <v>#N/A</v>
      </c>
      <c r="W15241" s="31" t="e">
        <f>LOOKUP(C15241,CustomerDemographic!A15240:N18429,CustomerDemographic!K15240:K18429)</f>
        <v>#N/A</v>
      </c>
      <c r="X15241" s="31" t="e">
        <f>LOOKUP(C15241,CustomerDemographic!A15240:N18429,CustomerDemographic!L15240:L18429)</f>
        <v>#N/A</v>
      </c>
      <c r="Y15241" s="31" t="e">
        <f>LOOKUP(C15241,CustomerDemographic!A15240:N18429,CustomerDemographic!M15240:M18429)</f>
        <v>#N/A</v>
      </c>
      <c r="Z15241" s="31" t="e">
        <f>LOOKUP(C15241,CustomerDemographic!A15240:N18429,CustomerDemographic!N15240:N18429)</f>
        <v>#N/A</v>
      </c>
      <c r="AA15241" s="31" t="e">
        <f>LOOKUP(C15241,CustomerAddress!A15240:F19239,CustomerAddress!C15240:C19239)</f>
        <v>#N/A</v>
      </c>
      <c r="AB15241" s="31" t="e">
        <f>LOOKUP(C15241,CustomerAddress!A15240:F19239,CustomerAddress!D15240:D19239)</f>
        <v>#N/A</v>
      </c>
      <c r="AC15241" s="31" t="e">
        <f>LOOKUP(C15241,CustomerAddress!A15240:F19239,CustomerAddress!F15240:F19239)</f>
        <v>#N/A</v>
      </c>
      <c r="AD15241" s="31">
        <f t="shared" si="1004"/>
        <v>112</v>
      </c>
    </row>
    <row r="15242" spans="1:30" s="31" customFormat="1" ht="15.75" hidden="1" customHeight="1" x14ac:dyDescent="0.15">
      <c r="A15242" s="31">
        <v>15674</v>
      </c>
      <c r="B15242" s="31">
        <v>56</v>
      </c>
      <c r="C15242" s="31">
        <v>196</v>
      </c>
      <c r="D15242" s="43">
        <v>42782</v>
      </c>
      <c r="E15242" s="43"/>
      <c r="F15242" s="31" t="b">
        <v>0</v>
      </c>
      <c r="G15242" s="33" t="s">
        <v>37</v>
      </c>
      <c r="H15242" s="33" t="s">
        <v>41</v>
      </c>
      <c r="I15242" s="33" t="s">
        <v>45</v>
      </c>
      <c r="J15242" s="38" t="str">
        <f t="shared" si="1002"/>
        <v>Medium</v>
      </c>
      <c r="K15242" s="38" t="s">
        <v>12986</v>
      </c>
      <c r="L15242" s="48">
        <v>688.63</v>
      </c>
      <c r="M15242" s="34">
        <v>612.88</v>
      </c>
      <c r="N15242" s="40">
        <v>34244</v>
      </c>
      <c r="O15242" s="50">
        <f t="shared" si="1003"/>
        <v>75.75</v>
      </c>
      <c r="P15242" s="50" t="e">
        <f>LOOKUP(C15242,CustomerDemographic!A15241:N18430,CustomerDemographic!D15241:D18430)</f>
        <v>#N/A</v>
      </c>
      <c r="Q15242" s="31" t="e">
        <f>LOOKUP(C15242,CustomerDemographic!A15241:N18430,CustomerDemographic!E15241:E18430)</f>
        <v>#N/A</v>
      </c>
      <c r="R15242" s="68" t="e">
        <f>LOOKUP(C15242,CustomerDemographic!A15241:N18430,CustomerDemographic!F15241:F18430)</f>
        <v>#N/A</v>
      </c>
      <c r="S15242" s="46" t="e">
        <f>LOOKUP(C15242,CustomerDemographic!A15241:N18430,CustomerDemographic!G15241:G18430)</f>
        <v>#N/A</v>
      </c>
      <c r="T15242" s="46"/>
      <c r="U15242" s="31" t="e">
        <f>LOOKUP(C15242,CustomerDemographic!A15241:N18430,CustomerDemographic!I15241:I18430)</f>
        <v>#N/A</v>
      </c>
      <c r="V15242" s="38" t="e">
        <f>LOOKUP(C15242,CustomerDemographic!A15241:N18430,CustomerDemographic!J15241:J18430)</f>
        <v>#N/A</v>
      </c>
      <c r="W15242" s="31" t="e">
        <f>LOOKUP(C15242,CustomerDemographic!A15241:N18430,CustomerDemographic!K15241:K18430)</f>
        <v>#N/A</v>
      </c>
      <c r="X15242" s="31" t="e">
        <f>LOOKUP(C15242,CustomerDemographic!A15241:N18430,CustomerDemographic!L15241:L18430)</f>
        <v>#N/A</v>
      </c>
      <c r="Y15242" s="31" t="e">
        <f>LOOKUP(C15242,CustomerDemographic!A15241:N18430,CustomerDemographic!M15241:M18430)</f>
        <v>#N/A</v>
      </c>
      <c r="Z15242" s="31" t="e">
        <f>LOOKUP(C15242,CustomerDemographic!A15241:N18430,CustomerDemographic!N15241:N18430)</f>
        <v>#N/A</v>
      </c>
      <c r="AA15242" s="31" t="e">
        <f>LOOKUP(C15242,CustomerAddress!A15241:F19240,CustomerAddress!C15241:C19240)</f>
        <v>#N/A</v>
      </c>
      <c r="AB15242" s="31" t="e">
        <f>LOOKUP(C15242,CustomerAddress!A15241:F19240,CustomerAddress!D15241:D19240)</f>
        <v>#N/A</v>
      </c>
      <c r="AC15242" s="31" t="e">
        <f>LOOKUP(C15242,CustomerAddress!A15241:F19240,CustomerAddress!F15241:F19240)</f>
        <v>#N/A</v>
      </c>
      <c r="AD15242" s="31">
        <f t="shared" si="1004"/>
        <v>317</v>
      </c>
    </row>
    <row r="15243" spans="1:30" s="31" customFormat="1" ht="15.75" hidden="1" customHeight="1" x14ac:dyDescent="0.15">
      <c r="A15243" s="31">
        <v>15675</v>
      </c>
      <c r="B15243" s="31">
        <v>34</v>
      </c>
      <c r="C15243" s="31">
        <v>975</v>
      </c>
      <c r="D15243" s="43">
        <v>42775</v>
      </c>
      <c r="E15243" s="43"/>
      <c r="F15243" s="31" t="b">
        <v>0</v>
      </c>
      <c r="G15243" s="33" t="s">
        <v>37</v>
      </c>
      <c r="H15243" s="33" t="s">
        <v>41</v>
      </c>
      <c r="I15243" s="33" t="s">
        <v>43</v>
      </c>
      <c r="J15243" s="38" t="str">
        <f t="shared" si="1002"/>
        <v>Small</v>
      </c>
      <c r="K15243" s="38" t="s">
        <v>3629</v>
      </c>
      <c r="L15243" s="48">
        <v>774.53</v>
      </c>
      <c r="M15243" s="34">
        <v>464.72</v>
      </c>
      <c r="N15243" s="40">
        <v>37698</v>
      </c>
      <c r="O15243" s="50">
        <f t="shared" si="1003"/>
        <v>309.80999999999995</v>
      </c>
      <c r="P15243" s="50" t="e">
        <f>LOOKUP(C15243,CustomerDemographic!A15242:N18431,CustomerDemographic!D15242:D18431)</f>
        <v>#N/A</v>
      </c>
      <c r="Q15243" s="31" t="e">
        <f>LOOKUP(C15243,CustomerDemographic!A15242:N18431,CustomerDemographic!E15242:E18431)</f>
        <v>#N/A</v>
      </c>
      <c r="R15243" s="68" t="e">
        <f>LOOKUP(C15243,CustomerDemographic!A15242:N18431,CustomerDemographic!F15242:F18431)</f>
        <v>#N/A</v>
      </c>
      <c r="S15243" s="46" t="e">
        <f>LOOKUP(C15243,CustomerDemographic!A15242:N18431,CustomerDemographic!G15242:G18431)</f>
        <v>#N/A</v>
      </c>
      <c r="T15243" s="46"/>
      <c r="U15243" s="31" t="e">
        <f>LOOKUP(C15243,CustomerDemographic!A15242:N18431,CustomerDemographic!I15242:I18431)</f>
        <v>#N/A</v>
      </c>
      <c r="V15243" s="38" t="e">
        <f>LOOKUP(C15243,CustomerDemographic!A15242:N18431,CustomerDemographic!J15242:J18431)</f>
        <v>#N/A</v>
      </c>
      <c r="W15243" s="31" t="e">
        <f>LOOKUP(C15243,CustomerDemographic!A15242:N18431,CustomerDemographic!K15242:K18431)</f>
        <v>#N/A</v>
      </c>
      <c r="X15243" s="31" t="e">
        <f>LOOKUP(C15243,CustomerDemographic!A15242:N18431,CustomerDemographic!L15242:L18431)</f>
        <v>#N/A</v>
      </c>
      <c r="Y15243" s="31" t="e">
        <f>LOOKUP(C15243,CustomerDemographic!A15242:N18431,CustomerDemographic!M15242:M18431)</f>
        <v>#N/A</v>
      </c>
      <c r="Z15243" s="31" t="e">
        <f>LOOKUP(C15243,CustomerDemographic!A15242:N18431,CustomerDemographic!N15242:N18431)</f>
        <v>#N/A</v>
      </c>
      <c r="AA15243" s="31" t="e">
        <f>LOOKUP(C15243,CustomerAddress!A15242:F19241,CustomerAddress!C15242:C19241)</f>
        <v>#N/A</v>
      </c>
      <c r="AB15243" s="31" t="e">
        <f>LOOKUP(C15243,CustomerAddress!A15242:F19241,CustomerAddress!D15242:D19241)</f>
        <v>#N/A</v>
      </c>
      <c r="AC15243" s="31" t="e">
        <f>LOOKUP(C15243,CustomerAddress!A15242:F19241,CustomerAddress!F15242:F19241)</f>
        <v>#N/A</v>
      </c>
      <c r="AD15243" s="31">
        <f t="shared" si="1004"/>
        <v>324</v>
      </c>
    </row>
    <row r="15244" spans="1:30" s="31" customFormat="1" ht="15.75" hidden="1" customHeight="1" x14ac:dyDescent="0.15">
      <c r="A15244" s="31">
        <v>15676</v>
      </c>
      <c r="B15244" s="31">
        <v>74</v>
      </c>
      <c r="C15244" s="31">
        <v>339</v>
      </c>
      <c r="D15244" s="43">
        <v>42946</v>
      </c>
      <c r="E15244" s="43"/>
      <c r="F15244" s="31" t="b">
        <v>1</v>
      </c>
      <c r="G15244" s="33" t="s">
        <v>37</v>
      </c>
      <c r="H15244" s="33" t="s">
        <v>44</v>
      </c>
      <c r="I15244" s="33" t="s">
        <v>38</v>
      </c>
      <c r="J15244" s="38" t="str">
        <f t="shared" si="1002"/>
        <v>Large</v>
      </c>
      <c r="K15244" s="38" t="s">
        <v>12987</v>
      </c>
      <c r="L15244" s="48">
        <v>1228.07</v>
      </c>
      <c r="M15244" s="34">
        <v>400.91</v>
      </c>
      <c r="N15244" s="40">
        <v>34527</v>
      </c>
      <c r="O15244" s="50">
        <f t="shared" si="1003"/>
        <v>827.15999999999985</v>
      </c>
      <c r="P15244" s="50" t="e">
        <f>LOOKUP(C15244,CustomerDemographic!A15243:N18432,CustomerDemographic!D15243:D18432)</f>
        <v>#N/A</v>
      </c>
      <c r="Q15244" s="31" t="e">
        <f>LOOKUP(C15244,CustomerDemographic!A15243:N18432,CustomerDemographic!E15243:E18432)</f>
        <v>#N/A</v>
      </c>
      <c r="R15244" s="68" t="e">
        <f>LOOKUP(C15244,CustomerDemographic!A15243:N18432,CustomerDemographic!F15243:F18432)</f>
        <v>#N/A</v>
      </c>
      <c r="S15244" s="46" t="e">
        <f>LOOKUP(C15244,CustomerDemographic!A15243:N18432,CustomerDemographic!G15243:G18432)</f>
        <v>#N/A</v>
      </c>
      <c r="T15244" s="46"/>
      <c r="U15244" s="31" t="e">
        <f>LOOKUP(C15244,CustomerDemographic!A15243:N18432,CustomerDemographic!I15243:I18432)</f>
        <v>#N/A</v>
      </c>
      <c r="V15244" s="38" t="e">
        <f>LOOKUP(C15244,CustomerDemographic!A15243:N18432,CustomerDemographic!J15243:J18432)</f>
        <v>#N/A</v>
      </c>
      <c r="W15244" s="31" t="e">
        <f>LOOKUP(C15244,CustomerDemographic!A15243:N18432,CustomerDemographic!K15243:K18432)</f>
        <v>#N/A</v>
      </c>
      <c r="X15244" s="31" t="e">
        <f>LOOKUP(C15244,CustomerDemographic!A15243:N18432,CustomerDemographic!L15243:L18432)</f>
        <v>#N/A</v>
      </c>
      <c r="Y15244" s="31" t="e">
        <f>LOOKUP(C15244,CustomerDemographic!A15243:N18432,CustomerDemographic!M15243:M18432)</f>
        <v>#N/A</v>
      </c>
      <c r="Z15244" s="31" t="e">
        <f>LOOKUP(C15244,CustomerDemographic!A15243:N18432,CustomerDemographic!N15243:N18432)</f>
        <v>#N/A</v>
      </c>
      <c r="AA15244" s="31" t="e">
        <f>LOOKUP(C15244,CustomerAddress!A15243:F19242,CustomerAddress!C15243:C19242)</f>
        <v>#N/A</v>
      </c>
      <c r="AB15244" s="31" t="e">
        <f>LOOKUP(C15244,CustomerAddress!A15243:F19242,CustomerAddress!D15243:D19242)</f>
        <v>#N/A</v>
      </c>
      <c r="AC15244" s="31" t="e">
        <f>LOOKUP(C15244,CustomerAddress!A15243:F19242,CustomerAddress!F15243:F19242)</f>
        <v>#N/A</v>
      </c>
      <c r="AD15244" s="31">
        <f t="shared" si="1004"/>
        <v>153</v>
      </c>
    </row>
    <row r="15245" spans="1:30" s="31" customFormat="1" ht="15.75" hidden="1" customHeight="1" x14ac:dyDescent="0.15">
      <c r="A15245" s="31">
        <v>15677</v>
      </c>
      <c r="B15245" s="31">
        <v>3</v>
      </c>
      <c r="C15245" s="31">
        <v>2785</v>
      </c>
      <c r="D15245" s="43">
        <v>42835</v>
      </c>
      <c r="E15245" s="43"/>
      <c r="F15245" s="31" t="b">
        <v>0</v>
      </c>
      <c r="G15245" s="33" t="s">
        <v>37</v>
      </c>
      <c r="H15245" s="33" t="s">
        <v>39</v>
      </c>
      <c r="I15245" s="33" t="s">
        <v>38</v>
      </c>
      <c r="J15245" s="38" t="str">
        <f t="shared" si="1002"/>
        <v>Medium</v>
      </c>
      <c r="K15245" s="38" t="s">
        <v>12986</v>
      </c>
      <c r="L15245" s="48">
        <v>2091.4699999999998</v>
      </c>
      <c r="M15245" s="34">
        <v>388.92</v>
      </c>
      <c r="N15245" s="40">
        <v>42145</v>
      </c>
      <c r="O15245" s="50">
        <f t="shared" si="1003"/>
        <v>1702.5499999999997</v>
      </c>
      <c r="P15245" s="50" t="e">
        <f>LOOKUP(C15245,CustomerDemographic!A15244:N18433,CustomerDemographic!D15244:D18433)</f>
        <v>#N/A</v>
      </c>
      <c r="Q15245" s="31" t="e">
        <f>LOOKUP(C15245,CustomerDemographic!A15244:N18433,CustomerDemographic!E15244:E18433)</f>
        <v>#N/A</v>
      </c>
      <c r="R15245" s="68" t="e">
        <f>LOOKUP(C15245,CustomerDemographic!A15244:N18433,CustomerDemographic!F15244:F18433)</f>
        <v>#N/A</v>
      </c>
      <c r="S15245" s="46" t="e">
        <f>LOOKUP(C15245,CustomerDemographic!A15244:N18433,CustomerDemographic!G15244:G18433)</f>
        <v>#N/A</v>
      </c>
      <c r="T15245" s="46"/>
      <c r="U15245" s="31" t="e">
        <f>LOOKUP(C15245,CustomerDemographic!A15244:N18433,CustomerDemographic!I15244:I18433)</f>
        <v>#N/A</v>
      </c>
      <c r="V15245" s="38" t="e">
        <f>LOOKUP(C15245,CustomerDemographic!A15244:N18433,CustomerDemographic!J15244:J18433)</f>
        <v>#N/A</v>
      </c>
      <c r="W15245" s="31" t="e">
        <f>LOOKUP(C15245,CustomerDemographic!A15244:N18433,CustomerDemographic!K15244:K18433)</f>
        <v>#N/A</v>
      </c>
      <c r="X15245" s="31" t="e">
        <f>LOOKUP(C15245,CustomerDemographic!A15244:N18433,CustomerDemographic!L15244:L18433)</f>
        <v>#N/A</v>
      </c>
      <c r="Y15245" s="31" t="e">
        <f>LOOKUP(C15245,CustomerDemographic!A15244:N18433,CustomerDemographic!M15244:M18433)</f>
        <v>#N/A</v>
      </c>
      <c r="Z15245" s="31" t="e">
        <f>LOOKUP(C15245,CustomerDemographic!A15244:N18433,CustomerDemographic!N15244:N18433)</f>
        <v>#N/A</v>
      </c>
      <c r="AA15245" s="31" t="e">
        <f>LOOKUP(C15245,CustomerAddress!A15244:F19243,CustomerAddress!C15244:C19243)</f>
        <v>#N/A</v>
      </c>
      <c r="AB15245" s="31" t="e">
        <f>LOOKUP(C15245,CustomerAddress!A15244:F19243,CustomerAddress!D15244:D19243)</f>
        <v>#N/A</v>
      </c>
      <c r="AC15245" s="31" t="e">
        <f>LOOKUP(C15245,CustomerAddress!A15244:F19243,CustomerAddress!F15244:F19243)</f>
        <v>#N/A</v>
      </c>
      <c r="AD15245" s="31">
        <f t="shared" si="1004"/>
        <v>264</v>
      </c>
    </row>
    <row r="15246" spans="1:30" s="31" customFormat="1" ht="15.75" hidden="1" customHeight="1" x14ac:dyDescent="0.15">
      <c r="A15246" s="31">
        <v>15678</v>
      </c>
      <c r="B15246" s="31">
        <v>16</v>
      </c>
      <c r="C15246" s="31">
        <v>1782</v>
      </c>
      <c r="D15246" s="43">
        <v>42789</v>
      </c>
      <c r="E15246" s="43"/>
      <c r="F15246" s="31" t="b">
        <v>0</v>
      </c>
      <c r="G15246" s="33" t="s">
        <v>37</v>
      </c>
      <c r="H15246" s="33" t="s">
        <v>41</v>
      </c>
      <c r="I15246" s="33" t="s">
        <v>38</v>
      </c>
      <c r="J15246" s="38" t="str">
        <f t="shared" si="1002"/>
        <v>Large</v>
      </c>
      <c r="K15246" s="38" t="s">
        <v>12987</v>
      </c>
      <c r="L15246" s="48">
        <v>1661.92</v>
      </c>
      <c r="M15246" s="34">
        <v>1479.11</v>
      </c>
      <c r="N15246" s="40">
        <v>40670</v>
      </c>
      <c r="O15246" s="50">
        <f t="shared" si="1003"/>
        <v>182.81000000000017</v>
      </c>
      <c r="P15246" s="50" t="e">
        <f>LOOKUP(C15246,CustomerDemographic!A15245:N18434,CustomerDemographic!D15245:D18434)</f>
        <v>#N/A</v>
      </c>
      <c r="Q15246" s="31" t="e">
        <f>LOOKUP(C15246,CustomerDemographic!A15245:N18434,CustomerDemographic!E15245:E18434)</f>
        <v>#N/A</v>
      </c>
      <c r="R15246" s="68" t="e">
        <f>LOOKUP(C15246,CustomerDemographic!A15245:N18434,CustomerDemographic!F15245:F18434)</f>
        <v>#N/A</v>
      </c>
      <c r="S15246" s="46" t="e">
        <f>LOOKUP(C15246,CustomerDemographic!A15245:N18434,CustomerDemographic!G15245:G18434)</f>
        <v>#N/A</v>
      </c>
      <c r="T15246" s="46"/>
      <c r="U15246" s="31" t="e">
        <f>LOOKUP(C15246,CustomerDemographic!A15245:N18434,CustomerDemographic!I15245:I18434)</f>
        <v>#N/A</v>
      </c>
      <c r="V15246" s="38" t="e">
        <f>LOOKUP(C15246,CustomerDemographic!A15245:N18434,CustomerDemographic!J15245:J18434)</f>
        <v>#N/A</v>
      </c>
      <c r="W15246" s="31" t="e">
        <f>LOOKUP(C15246,CustomerDemographic!A15245:N18434,CustomerDemographic!K15245:K18434)</f>
        <v>#N/A</v>
      </c>
      <c r="X15246" s="31" t="e">
        <f>LOOKUP(C15246,CustomerDemographic!A15245:N18434,CustomerDemographic!L15245:L18434)</f>
        <v>#N/A</v>
      </c>
      <c r="Y15246" s="31" t="e">
        <f>LOOKUP(C15246,CustomerDemographic!A15245:N18434,CustomerDemographic!M15245:M18434)</f>
        <v>#N/A</v>
      </c>
      <c r="Z15246" s="31" t="e">
        <f>LOOKUP(C15246,CustomerDemographic!A15245:N18434,CustomerDemographic!N15245:N18434)</f>
        <v>#N/A</v>
      </c>
      <c r="AA15246" s="31" t="e">
        <f>LOOKUP(C15246,CustomerAddress!A15245:F19244,CustomerAddress!C15245:C19244)</f>
        <v>#N/A</v>
      </c>
      <c r="AB15246" s="31" t="e">
        <f>LOOKUP(C15246,CustomerAddress!A15245:F19244,CustomerAddress!D15245:D19244)</f>
        <v>#N/A</v>
      </c>
      <c r="AC15246" s="31" t="e">
        <f>LOOKUP(C15246,CustomerAddress!A15245:F19244,CustomerAddress!F15245:F19244)</f>
        <v>#N/A</v>
      </c>
      <c r="AD15246" s="31">
        <f t="shared" si="1004"/>
        <v>310</v>
      </c>
    </row>
    <row r="15247" spans="1:30" s="31" customFormat="1" ht="15.75" hidden="1" customHeight="1" x14ac:dyDescent="0.15">
      <c r="A15247" s="31">
        <v>15679</v>
      </c>
      <c r="B15247" s="31">
        <v>21</v>
      </c>
      <c r="C15247" s="31">
        <v>1568</v>
      </c>
      <c r="D15247" s="43">
        <v>42857</v>
      </c>
      <c r="E15247" s="43"/>
      <c r="F15247" s="31" t="b">
        <v>1</v>
      </c>
      <c r="G15247" s="33" t="s">
        <v>37</v>
      </c>
      <c r="H15247" s="36" t="s">
        <v>12747</v>
      </c>
      <c r="I15247" s="33" t="s">
        <v>38</v>
      </c>
      <c r="J15247" s="38" t="str">
        <f t="shared" si="1002"/>
        <v>Small</v>
      </c>
      <c r="K15247" s="38" t="s">
        <v>3629</v>
      </c>
      <c r="L15247" s="48">
        <v>1071.23</v>
      </c>
      <c r="M15247" s="34">
        <v>380.74</v>
      </c>
      <c r="N15247" s="40">
        <v>42696</v>
      </c>
      <c r="O15247" s="50">
        <f t="shared" si="1003"/>
        <v>690.49</v>
      </c>
      <c r="P15247" s="50" t="e">
        <f>LOOKUP(C15247,CustomerDemographic!A15246:N18435,CustomerDemographic!D15246:D18435)</f>
        <v>#N/A</v>
      </c>
      <c r="Q15247" s="31" t="e">
        <f>LOOKUP(C15247,CustomerDemographic!A15246:N18435,CustomerDemographic!E15246:E18435)</f>
        <v>#N/A</v>
      </c>
      <c r="R15247" s="68" t="e">
        <f>LOOKUP(C15247,CustomerDemographic!A15246:N18435,CustomerDemographic!F15246:F18435)</f>
        <v>#N/A</v>
      </c>
      <c r="S15247" s="46" t="e">
        <f>LOOKUP(C15247,CustomerDemographic!A15246:N18435,CustomerDemographic!G15246:G18435)</f>
        <v>#N/A</v>
      </c>
      <c r="T15247" s="46"/>
      <c r="U15247" s="31" t="e">
        <f>LOOKUP(C15247,CustomerDemographic!A15246:N18435,CustomerDemographic!I15246:I18435)</f>
        <v>#N/A</v>
      </c>
      <c r="V15247" s="38" t="e">
        <f>LOOKUP(C15247,CustomerDemographic!A15246:N18435,CustomerDemographic!J15246:J18435)</f>
        <v>#N/A</v>
      </c>
      <c r="W15247" s="31" t="e">
        <f>LOOKUP(C15247,CustomerDemographic!A15246:N18435,CustomerDemographic!K15246:K18435)</f>
        <v>#N/A</v>
      </c>
      <c r="X15247" s="31" t="e">
        <f>LOOKUP(C15247,CustomerDemographic!A15246:N18435,CustomerDemographic!L15246:L18435)</f>
        <v>#N/A</v>
      </c>
      <c r="Y15247" s="31" t="e">
        <f>LOOKUP(C15247,CustomerDemographic!A15246:N18435,CustomerDemographic!M15246:M18435)</f>
        <v>#N/A</v>
      </c>
      <c r="Z15247" s="31" t="e">
        <f>LOOKUP(C15247,CustomerDemographic!A15246:N18435,CustomerDemographic!N15246:N18435)</f>
        <v>#N/A</v>
      </c>
      <c r="AA15247" s="31" t="e">
        <f>LOOKUP(C15247,CustomerAddress!A15246:F19245,CustomerAddress!C15246:C19245)</f>
        <v>#N/A</v>
      </c>
      <c r="AB15247" s="31" t="e">
        <f>LOOKUP(C15247,CustomerAddress!A15246:F19245,CustomerAddress!D15246:D19245)</f>
        <v>#N/A</v>
      </c>
      <c r="AC15247" s="31" t="e">
        <f>LOOKUP(C15247,CustomerAddress!A15246:F19245,CustomerAddress!F15246:F19245)</f>
        <v>#N/A</v>
      </c>
      <c r="AD15247" s="31">
        <f t="shared" si="1004"/>
        <v>242</v>
      </c>
    </row>
    <row r="15248" spans="1:30" s="31" customFormat="1" ht="15.75" hidden="1" customHeight="1" x14ac:dyDescent="0.15">
      <c r="A15248" s="31">
        <v>15680</v>
      </c>
      <c r="B15248" s="31">
        <v>0</v>
      </c>
      <c r="C15248" s="31">
        <v>2149</v>
      </c>
      <c r="D15248" s="43">
        <v>42879</v>
      </c>
      <c r="E15248" s="43"/>
      <c r="F15248" s="31" t="b">
        <v>0</v>
      </c>
      <c r="G15248" s="33" t="s">
        <v>37</v>
      </c>
      <c r="H15248" s="33" t="s">
        <v>40</v>
      </c>
      <c r="I15248" s="33" t="s">
        <v>38</v>
      </c>
      <c r="J15248" s="38" t="str">
        <f t="shared" si="1002"/>
        <v>Large</v>
      </c>
      <c r="K15248" s="38" t="s">
        <v>12987</v>
      </c>
      <c r="L15248" s="48">
        <v>183.86</v>
      </c>
      <c r="M15248" s="34">
        <v>137.9</v>
      </c>
      <c r="N15248" s="40">
        <v>35707</v>
      </c>
      <c r="O15248" s="50">
        <f t="shared" si="1003"/>
        <v>45.960000000000008</v>
      </c>
      <c r="P15248" s="50" t="e">
        <f>LOOKUP(C15248,CustomerDemographic!A15247:N18436,CustomerDemographic!D15247:D18436)</f>
        <v>#N/A</v>
      </c>
      <c r="Q15248" s="31" t="e">
        <f>LOOKUP(C15248,CustomerDemographic!A15247:N18436,CustomerDemographic!E15247:E18436)</f>
        <v>#N/A</v>
      </c>
      <c r="R15248" s="68" t="e">
        <f>LOOKUP(C15248,CustomerDemographic!A15247:N18436,CustomerDemographic!F15247:F18436)</f>
        <v>#N/A</v>
      </c>
      <c r="S15248" s="46" t="e">
        <f>LOOKUP(C15248,CustomerDemographic!A15247:N18436,CustomerDemographic!G15247:G18436)</f>
        <v>#N/A</v>
      </c>
      <c r="T15248" s="46"/>
      <c r="U15248" s="31" t="e">
        <f>LOOKUP(C15248,CustomerDemographic!A15247:N18436,CustomerDemographic!I15247:I18436)</f>
        <v>#N/A</v>
      </c>
      <c r="V15248" s="38" t="e">
        <f>LOOKUP(C15248,CustomerDemographic!A15247:N18436,CustomerDemographic!J15247:J18436)</f>
        <v>#N/A</v>
      </c>
      <c r="W15248" s="31" t="e">
        <f>LOOKUP(C15248,CustomerDemographic!A15247:N18436,CustomerDemographic!K15247:K18436)</f>
        <v>#N/A</v>
      </c>
      <c r="X15248" s="31" t="e">
        <f>LOOKUP(C15248,CustomerDemographic!A15247:N18436,CustomerDemographic!L15247:L18436)</f>
        <v>#N/A</v>
      </c>
      <c r="Y15248" s="31" t="e">
        <f>LOOKUP(C15248,CustomerDemographic!A15247:N18436,CustomerDemographic!M15247:M18436)</f>
        <v>#N/A</v>
      </c>
      <c r="Z15248" s="31" t="e">
        <f>LOOKUP(C15248,CustomerDemographic!A15247:N18436,CustomerDemographic!N15247:N18436)</f>
        <v>#N/A</v>
      </c>
      <c r="AA15248" s="31" t="e">
        <f>LOOKUP(C15248,CustomerAddress!A15247:F19246,CustomerAddress!C15247:C19246)</f>
        <v>#N/A</v>
      </c>
      <c r="AB15248" s="31" t="e">
        <f>LOOKUP(C15248,CustomerAddress!A15247:F19246,CustomerAddress!D15247:D19246)</f>
        <v>#N/A</v>
      </c>
      <c r="AC15248" s="31" t="e">
        <f>LOOKUP(C15248,CustomerAddress!A15247:F19246,CustomerAddress!F15247:F19246)</f>
        <v>#N/A</v>
      </c>
      <c r="AD15248" s="31">
        <f t="shared" si="1004"/>
        <v>220</v>
      </c>
    </row>
    <row r="15249" spans="1:30" s="31" customFormat="1" ht="15.75" hidden="1" customHeight="1" x14ac:dyDescent="0.15">
      <c r="A15249" s="31">
        <v>15681</v>
      </c>
      <c r="B15249" s="31">
        <v>75</v>
      </c>
      <c r="C15249" s="31">
        <v>2896</v>
      </c>
      <c r="D15249" s="43">
        <v>42905</v>
      </c>
      <c r="E15249" s="43"/>
      <c r="F15249" s="31" t="b">
        <v>1</v>
      </c>
      <c r="G15249" s="33" t="s">
        <v>37</v>
      </c>
      <c r="H15249" s="33" t="s">
        <v>42</v>
      </c>
      <c r="I15249" s="33" t="s">
        <v>46</v>
      </c>
      <c r="J15249" s="38" t="str">
        <f t="shared" si="1002"/>
        <v>Medium</v>
      </c>
      <c r="K15249" s="38" t="s">
        <v>12986</v>
      </c>
      <c r="L15249" s="48">
        <v>1873.97</v>
      </c>
      <c r="M15249" s="34">
        <v>863.95</v>
      </c>
      <c r="N15249" s="40">
        <v>41922</v>
      </c>
      <c r="O15249" s="50">
        <f t="shared" si="1003"/>
        <v>1010.02</v>
      </c>
      <c r="P15249" s="50" t="e">
        <f>LOOKUP(C15249,CustomerDemographic!A15248:N18437,CustomerDemographic!D15248:D18437)</f>
        <v>#N/A</v>
      </c>
      <c r="Q15249" s="31" t="e">
        <f>LOOKUP(C15249,CustomerDemographic!A15248:N18437,CustomerDemographic!E15248:E18437)</f>
        <v>#N/A</v>
      </c>
      <c r="R15249" s="68" t="e">
        <f>LOOKUP(C15249,CustomerDemographic!A15248:N18437,CustomerDemographic!F15248:F18437)</f>
        <v>#N/A</v>
      </c>
      <c r="S15249" s="46" t="e">
        <f>LOOKUP(C15249,CustomerDemographic!A15248:N18437,CustomerDemographic!G15248:G18437)</f>
        <v>#N/A</v>
      </c>
      <c r="T15249" s="46"/>
      <c r="U15249" s="31" t="e">
        <f>LOOKUP(C15249,CustomerDemographic!A15248:N18437,CustomerDemographic!I15248:I18437)</f>
        <v>#N/A</v>
      </c>
      <c r="V15249" s="38" t="e">
        <f>LOOKUP(C15249,CustomerDemographic!A15248:N18437,CustomerDemographic!J15248:J18437)</f>
        <v>#N/A</v>
      </c>
      <c r="W15249" s="31" t="e">
        <f>LOOKUP(C15249,CustomerDemographic!A15248:N18437,CustomerDemographic!K15248:K18437)</f>
        <v>#N/A</v>
      </c>
      <c r="X15249" s="31" t="e">
        <f>LOOKUP(C15249,CustomerDemographic!A15248:N18437,CustomerDemographic!L15248:L18437)</f>
        <v>#N/A</v>
      </c>
      <c r="Y15249" s="31" t="e">
        <f>LOOKUP(C15249,CustomerDemographic!A15248:N18437,CustomerDemographic!M15248:M18437)</f>
        <v>#N/A</v>
      </c>
      <c r="Z15249" s="31" t="e">
        <f>LOOKUP(C15249,CustomerDemographic!A15248:N18437,CustomerDemographic!N15248:N18437)</f>
        <v>#N/A</v>
      </c>
      <c r="AA15249" s="31" t="e">
        <f>LOOKUP(C15249,CustomerAddress!A15248:F19247,CustomerAddress!C15248:C19247)</f>
        <v>#N/A</v>
      </c>
      <c r="AB15249" s="31" t="e">
        <f>LOOKUP(C15249,CustomerAddress!A15248:F19247,CustomerAddress!D15248:D19247)</f>
        <v>#N/A</v>
      </c>
      <c r="AC15249" s="31" t="e">
        <f>LOOKUP(C15249,CustomerAddress!A15248:F19247,CustomerAddress!F15248:F19247)</f>
        <v>#N/A</v>
      </c>
      <c r="AD15249" s="31">
        <f t="shared" si="1004"/>
        <v>194</v>
      </c>
    </row>
    <row r="15250" spans="1:30" s="31" customFormat="1" ht="15.75" hidden="1" customHeight="1" x14ac:dyDescent="0.15">
      <c r="A15250" s="31">
        <v>15682</v>
      </c>
      <c r="B15250" s="31">
        <v>2</v>
      </c>
      <c r="C15250" s="31">
        <v>1966</v>
      </c>
      <c r="D15250" s="43">
        <v>42938</v>
      </c>
      <c r="E15250" s="43"/>
      <c r="F15250" s="31" t="b">
        <v>1</v>
      </c>
      <c r="G15250" s="33" t="s">
        <v>37</v>
      </c>
      <c r="H15250" s="33" t="s">
        <v>42</v>
      </c>
      <c r="I15250" s="33" t="s">
        <v>43</v>
      </c>
      <c r="J15250" s="38" t="str">
        <f t="shared" si="1002"/>
        <v>Large</v>
      </c>
      <c r="K15250" s="38" t="s">
        <v>12987</v>
      </c>
      <c r="L15250" s="48">
        <v>590.26</v>
      </c>
      <c r="M15250" s="34">
        <v>525.33000000000004</v>
      </c>
      <c r="N15250" s="40">
        <v>40487</v>
      </c>
      <c r="O15250" s="50">
        <f t="shared" si="1003"/>
        <v>64.92999999999995</v>
      </c>
      <c r="P15250" s="50" t="e">
        <f>LOOKUP(C15250,CustomerDemographic!A15249:N18438,CustomerDemographic!D15249:D18438)</f>
        <v>#N/A</v>
      </c>
      <c r="Q15250" s="31" t="e">
        <f>LOOKUP(C15250,CustomerDemographic!A15249:N18438,CustomerDemographic!E15249:E18438)</f>
        <v>#N/A</v>
      </c>
      <c r="R15250" s="68" t="e">
        <f>LOOKUP(C15250,CustomerDemographic!A15249:N18438,CustomerDemographic!F15249:F18438)</f>
        <v>#N/A</v>
      </c>
      <c r="S15250" s="46" t="e">
        <f>LOOKUP(C15250,CustomerDemographic!A15249:N18438,CustomerDemographic!G15249:G18438)</f>
        <v>#N/A</v>
      </c>
      <c r="T15250" s="46"/>
      <c r="U15250" s="31" t="e">
        <f>LOOKUP(C15250,CustomerDemographic!A15249:N18438,CustomerDemographic!I15249:I18438)</f>
        <v>#N/A</v>
      </c>
      <c r="V15250" s="38" t="e">
        <f>LOOKUP(C15250,CustomerDemographic!A15249:N18438,CustomerDemographic!J15249:J18438)</f>
        <v>#N/A</v>
      </c>
      <c r="W15250" s="31" t="e">
        <f>LOOKUP(C15250,CustomerDemographic!A15249:N18438,CustomerDemographic!K15249:K18438)</f>
        <v>#N/A</v>
      </c>
      <c r="X15250" s="31" t="e">
        <f>LOOKUP(C15250,CustomerDemographic!A15249:N18438,CustomerDemographic!L15249:L18438)</f>
        <v>#N/A</v>
      </c>
      <c r="Y15250" s="31" t="e">
        <f>LOOKUP(C15250,CustomerDemographic!A15249:N18438,CustomerDemographic!M15249:M18438)</f>
        <v>#N/A</v>
      </c>
      <c r="Z15250" s="31" t="e">
        <f>LOOKUP(C15250,CustomerDemographic!A15249:N18438,CustomerDemographic!N15249:N18438)</f>
        <v>#N/A</v>
      </c>
      <c r="AA15250" s="31" t="e">
        <f>LOOKUP(C15250,CustomerAddress!A15249:F19248,CustomerAddress!C15249:C19248)</f>
        <v>#N/A</v>
      </c>
      <c r="AB15250" s="31" t="e">
        <f>LOOKUP(C15250,CustomerAddress!A15249:F19248,CustomerAddress!D15249:D19248)</f>
        <v>#N/A</v>
      </c>
      <c r="AC15250" s="31" t="e">
        <f>LOOKUP(C15250,CustomerAddress!A15249:F19248,CustomerAddress!F15249:F19248)</f>
        <v>#N/A</v>
      </c>
      <c r="AD15250" s="31">
        <f t="shared" si="1004"/>
        <v>161</v>
      </c>
    </row>
    <row r="15251" spans="1:30" s="31" customFormat="1" ht="15.75" hidden="1" customHeight="1" x14ac:dyDescent="0.15">
      <c r="A15251" s="31">
        <v>15683</v>
      </c>
      <c r="B15251" s="31">
        <v>36</v>
      </c>
      <c r="C15251" s="31">
        <v>2647</v>
      </c>
      <c r="D15251" s="43">
        <v>42992</v>
      </c>
      <c r="E15251" s="43"/>
      <c r="F15251" s="31" t="b">
        <v>0</v>
      </c>
      <c r="G15251" s="33" t="s">
        <v>37</v>
      </c>
      <c r="H15251" s="36" t="s">
        <v>12747</v>
      </c>
      <c r="I15251" s="33" t="s">
        <v>38</v>
      </c>
      <c r="J15251" s="38" t="str">
        <f t="shared" si="1002"/>
        <v>Small</v>
      </c>
      <c r="K15251" s="38" t="s">
        <v>3629</v>
      </c>
      <c r="L15251" s="48">
        <v>1289.8499999999999</v>
      </c>
      <c r="M15251" s="34">
        <v>74.510000000000005</v>
      </c>
      <c r="N15251" s="40">
        <v>39427</v>
      </c>
      <c r="O15251" s="50">
        <f t="shared" si="1003"/>
        <v>1215.3399999999999</v>
      </c>
      <c r="P15251" s="50" t="e">
        <f>LOOKUP(C15251,CustomerDemographic!A15250:N18439,CustomerDemographic!D15250:D18439)</f>
        <v>#N/A</v>
      </c>
      <c r="Q15251" s="31" t="e">
        <f>LOOKUP(C15251,CustomerDemographic!A15250:N18439,CustomerDemographic!E15250:E18439)</f>
        <v>#N/A</v>
      </c>
      <c r="R15251" s="68" t="e">
        <f>LOOKUP(C15251,CustomerDemographic!A15250:N18439,CustomerDemographic!F15250:F18439)</f>
        <v>#N/A</v>
      </c>
      <c r="S15251" s="46" t="e">
        <f>LOOKUP(C15251,CustomerDemographic!A15250:N18439,CustomerDemographic!G15250:G18439)</f>
        <v>#N/A</v>
      </c>
      <c r="T15251" s="46"/>
      <c r="U15251" s="31" t="e">
        <f>LOOKUP(C15251,CustomerDemographic!A15250:N18439,CustomerDemographic!I15250:I18439)</f>
        <v>#N/A</v>
      </c>
      <c r="V15251" s="38" t="e">
        <f>LOOKUP(C15251,CustomerDemographic!A15250:N18439,CustomerDemographic!J15250:J18439)</f>
        <v>#N/A</v>
      </c>
      <c r="W15251" s="31" t="e">
        <f>LOOKUP(C15251,CustomerDemographic!A15250:N18439,CustomerDemographic!K15250:K18439)</f>
        <v>#N/A</v>
      </c>
      <c r="X15251" s="31" t="e">
        <f>LOOKUP(C15251,CustomerDemographic!A15250:N18439,CustomerDemographic!L15250:L18439)</f>
        <v>#N/A</v>
      </c>
      <c r="Y15251" s="31" t="e">
        <f>LOOKUP(C15251,CustomerDemographic!A15250:N18439,CustomerDemographic!M15250:M18439)</f>
        <v>#N/A</v>
      </c>
      <c r="Z15251" s="31" t="e">
        <f>LOOKUP(C15251,CustomerDemographic!A15250:N18439,CustomerDemographic!N15250:N18439)</f>
        <v>#N/A</v>
      </c>
      <c r="AA15251" s="31" t="e">
        <f>LOOKUP(C15251,CustomerAddress!A15250:F19249,CustomerAddress!C15250:C19249)</f>
        <v>#N/A</v>
      </c>
      <c r="AB15251" s="31" t="e">
        <f>LOOKUP(C15251,CustomerAddress!A15250:F19249,CustomerAddress!D15250:D19249)</f>
        <v>#N/A</v>
      </c>
      <c r="AC15251" s="31" t="e">
        <f>LOOKUP(C15251,CustomerAddress!A15250:F19249,CustomerAddress!F15250:F19249)</f>
        <v>#N/A</v>
      </c>
      <c r="AD15251" s="31">
        <f t="shared" si="1004"/>
        <v>107</v>
      </c>
    </row>
    <row r="15252" spans="1:30" s="31" customFormat="1" ht="15.75" hidden="1" customHeight="1" x14ac:dyDescent="0.15">
      <c r="A15252" s="31">
        <v>15684</v>
      </c>
      <c r="B15252" s="31">
        <v>32</v>
      </c>
      <c r="C15252" s="31">
        <v>2538</v>
      </c>
      <c r="D15252" s="43">
        <v>43010</v>
      </c>
      <c r="E15252" s="43"/>
      <c r="F15252" s="31" t="b">
        <v>0</v>
      </c>
      <c r="G15252" s="33" t="s">
        <v>37</v>
      </c>
      <c r="H15252" s="33" t="s">
        <v>42</v>
      </c>
      <c r="I15252" s="33" t="s">
        <v>38</v>
      </c>
      <c r="J15252" s="38" t="str">
        <f t="shared" si="1002"/>
        <v>Medium</v>
      </c>
      <c r="K15252" s="38" t="s">
        <v>12986</v>
      </c>
      <c r="L15252" s="48">
        <v>1179</v>
      </c>
      <c r="M15252" s="34">
        <v>707.4</v>
      </c>
      <c r="N15252" s="40">
        <v>36833</v>
      </c>
      <c r="O15252" s="50">
        <f t="shared" si="1003"/>
        <v>471.6</v>
      </c>
      <c r="P15252" s="50" t="e">
        <f>LOOKUP(C15252,CustomerDemographic!A15251:N18440,CustomerDemographic!D15251:D18440)</f>
        <v>#N/A</v>
      </c>
      <c r="Q15252" s="31" t="e">
        <f>LOOKUP(C15252,CustomerDemographic!A15251:N18440,CustomerDemographic!E15251:E18440)</f>
        <v>#N/A</v>
      </c>
      <c r="R15252" s="68" t="e">
        <f>LOOKUP(C15252,CustomerDemographic!A15251:N18440,CustomerDemographic!F15251:F18440)</f>
        <v>#N/A</v>
      </c>
      <c r="S15252" s="46" t="e">
        <f>LOOKUP(C15252,CustomerDemographic!A15251:N18440,CustomerDemographic!G15251:G18440)</f>
        <v>#N/A</v>
      </c>
      <c r="T15252" s="46"/>
      <c r="U15252" s="31" t="e">
        <f>LOOKUP(C15252,CustomerDemographic!A15251:N18440,CustomerDemographic!I15251:I18440)</f>
        <v>#N/A</v>
      </c>
      <c r="V15252" s="38" t="e">
        <f>LOOKUP(C15252,CustomerDemographic!A15251:N18440,CustomerDemographic!J15251:J18440)</f>
        <v>#N/A</v>
      </c>
      <c r="W15252" s="31" t="e">
        <f>LOOKUP(C15252,CustomerDemographic!A15251:N18440,CustomerDemographic!K15251:K18440)</f>
        <v>#N/A</v>
      </c>
      <c r="X15252" s="31" t="e">
        <f>LOOKUP(C15252,CustomerDemographic!A15251:N18440,CustomerDemographic!L15251:L18440)</f>
        <v>#N/A</v>
      </c>
      <c r="Y15252" s="31" t="e">
        <f>LOOKUP(C15252,CustomerDemographic!A15251:N18440,CustomerDemographic!M15251:M18440)</f>
        <v>#N/A</v>
      </c>
      <c r="Z15252" s="31" t="e">
        <f>LOOKUP(C15252,CustomerDemographic!A15251:N18440,CustomerDemographic!N15251:N18440)</f>
        <v>#N/A</v>
      </c>
      <c r="AA15252" s="31" t="e">
        <f>LOOKUP(C15252,CustomerAddress!A15251:F19250,CustomerAddress!C15251:C19250)</f>
        <v>#N/A</v>
      </c>
      <c r="AB15252" s="31" t="e">
        <f>LOOKUP(C15252,CustomerAddress!A15251:F19250,CustomerAddress!D15251:D19250)</f>
        <v>#N/A</v>
      </c>
      <c r="AC15252" s="31" t="e">
        <f>LOOKUP(C15252,CustomerAddress!A15251:F19250,CustomerAddress!F15251:F19250)</f>
        <v>#N/A</v>
      </c>
      <c r="AD15252" s="31">
        <f t="shared" si="1004"/>
        <v>89</v>
      </c>
    </row>
    <row r="15253" spans="1:30" s="31" customFormat="1" ht="15.75" hidden="1" customHeight="1" x14ac:dyDescent="0.15">
      <c r="A15253" s="31">
        <v>15685</v>
      </c>
      <c r="B15253" s="31">
        <v>43</v>
      </c>
      <c r="C15253" s="31">
        <v>2455</v>
      </c>
      <c r="D15253" s="43">
        <v>42757</v>
      </c>
      <c r="E15253" s="43"/>
      <c r="F15253" s="31" t="b">
        <v>1</v>
      </c>
      <c r="G15253" s="33" t="s">
        <v>37</v>
      </c>
      <c r="H15253" s="36" t="s">
        <v>12747</v>
      </c>
      <c r="I15253" s="33" t="s">
        <v>38</v>
      </c>
      <c r="J15253" s="38" t="str">
        <f t="shared" si="1002"/>
        <v>Medium</v>
      </c>
      <c r="K15253" s="38" t="s">
        <v>12986</v>
      </c>
      <c r="L15253" s="48">
        <v>1151.96</v>
      </c>
      <c r="M15253" s="34">
        <v>649.49</v>
      </c>
      <c r="N15253" s="40">
        <v>36498</v>
      </c>
      <c r="O15253" s="50">
        <f t="shared" si="1003"/>
        <v>502.47</v>
      </c>
      <c r="P15253" s="50" t="e">
        <f>LOOKUP(C15253,CustomerDemographic!A15252:N18441,CustomerDemographic!D15252:D18441)</f>
        <v>#N/A</v>
      </c>
      <c r="Q15253" s="31" t="e">
        <f>LOOKUP(C15253,CustomerDemographic!A15252:N18441,CustomerDemographic!E15252:E18441)</f>
        <v>#N/A</v>
      </c>
      <c r="R15253" s="68" t="e">
        <f>LOOKUP(C15253,CustomerDemographic!A15252:N18441,CustomerDemographic!F15252:F18441)</f>
        <v>#N/A</v>
      </c>
      <c r="S15253" s="46" t="e">
        <f>LOOKUP(C15253,CustomerDemographic!A15252:N18441,CustomerDemographic!G15252:G18441)</f>
        <v>#N/A</v>
      </c>
      <c r="T15253" s="46"/>
      <c r="U15253" s="31" t="e">
        <f>LOOKUP(C15253,CustomerDemographic!A15252:N18441,CustomerDemographic!I15252:I18441)</f>
        <v>#N/A</v>
      </c>
      <c r="V15253" s="38" t="e">
        <f>LOOKUP(C15253,CustomerDemographic!A15252:N18441,CustomerDemographic!J15252:J18441)</f>
        <v>#N/A</v>
      </c>
      <c r="W15253" s="31" t="e">
        <f>LOOKUP(C15253,CustomerDemographic!A15252:N18441,CustomerDemographic!K15252:K18441)</f>
        <v>#N/A</v>
      </c>
      <c r="X15253" s="31" t="e">
        <f>LOOKUP(C15253,CustomerDemographic!A15252:N18441,CustomerDemographic!L15252:L18441)</f>
        <v>#N/A</v>
      </c>
      <c r="Y15253" s="31" t="e">
        <f>LOOKUP(C15253,CustomerDemographic!A15252:N18441,CustomerDemographic!M15252:M18441)</f>
        <v>#N/A</v>
      </c>
      <c r="Z15253" s="31" t="e">
        <f>LOOKUP(C15253,CustomerDemographic!A15252:N18441,CustomerDemographic!N15252:N18441)</f>
        <v>#N/A</v>
      </c>
      <c r="AA15253" s="31" t="e">
        <f>LOOKUP(C15253,CustomerAddress!A15252:F19251,CustomerAddress!C15252:C19251)</f>
        <v>#N/A</v>
      </c>
      <c r="AB15253" s="31" t="e">
        <f>LOOKUP(C15253,CustomerAddress!A15252:F19251,CustomerAddress!D15252:D19251)</f>
        <v>#N/A</v>
      </c>
      <c r="AC15253" s="31" t="e">
        <f>LOOKUP(C15253,CustomerAddress!A15252:F19251,CustomerAddress!F15252:F19251)</f>
        <v>#N/A</v>
      </c>
      <c r="AD15253" s="31">
        <f t="shared" si="1004"/>
        <v>342</v>
      </c>
    </row>
    <row r="15254" spans="1:30" s="31" customFormat="1" ht="15.75" hidden="1" customHeight="1" x14ac:dyDescent="0.15">
      <c r="A15254" s="31">
        <v>15686</v>
      </c>
      <c r="B15254" s="31">
        <v>80</v>
      </c>
      <c r="C15254" s="31">
        <v>139</v>
      </c>
      <c r="D15254" s="43">
        <v>42955</v>
      </c>
      <c r="E15254" s="43"/>
      <c r="F15254" s="31" t="b">
        <v>1</v>
      </c>
      <c r="G15254" s="33" t="s">
        <v>37</v>
      </c>
      <c r="H15254" s="33" t="s">
        <v>40</v>
      </c>
      <c r="I15254" s="33" t="s">
        <v>46</v>
      </c>
      <c r="J15254" s="38" t="str">
        <f t="shared" si="1002"/>
        <v>Medium</v>
      </c>
      <c r="K15254" s="38" t="s">
        <v>12986</v>
      </c>
      <c r="L15254" s="48">
        <v>1073.07</v>
      </c>
      <c r="M15254" s="34">
        <v>933.84</v>
      </c>
      <c r="N15254" s="40">
        <v>35455</v>
      </c>
      <c r="O15254" s="50">
        <f t="shared" si="1003"/>
        <v>139.2299999999999</v>
      </c>
      <c r="P15254" s="50" t="e">
        <f>LOOKUP(C15254,CustomerDemographic!A15253:N18442,CustomerDemographic!D15253:D18442)</f>
        <v>#N/A</v>
      </c>
      <c r="Q15254" s="31" t="e">
        <f>LOOKUP(C15254,CustomerDemographic!A15253:N18442,CustomerDemographic!E15253:E18442)</f>
        <v>#N/A</v>
      </c>
      <c r="R15254" s="68" t="e">
        <f>LOOKUP(C15254,CustomerDemographic!A15253:N18442,CustomerDemographic!F15253:F18442)</f>
        <v>#N/A</v>
      </c>
      <c r="S15254" s="46" t="e">
        <f>LOOKUP(C15254,CustomerDemographic!A15253:N18442,CustomerDemographic!G15253:G18442)</f>
        <v>#N/A</v>
      </c>
      <c r="T15254" s="46"/>
      <c r="U15254" s="31" t="e">
        <f>LOOKUP(C15254,CustomerDemographic!A15253:N18442,CustomerDemographic!I15253:I18442)</f>
        <v>#N/A</v>
      </c>
      <c r="V15254" s="38" t="e">
        <f>LOOKUP(C15254,CustomerDemographic!A15253:N18442,CustomerDemographic!J15253:J18442)</f>
        <v>#N/A</v>
      </c>
      <c r="W15254" s="31" t="e">
        <f>LOOKUP(C15254,CustomerDemographic!A15253:N18442,CustomerDemographic!K15253:K18442)</f>
        <v>#N/A</v>
      </c>
      <c r="X15254" s="31" t="e">
        <f>LOOKUP(C15254,CustomerDemographic!A15253:N18442,CustomerDemographic!L15253:L18442)</f>
        <v>#N/A</v>
      </c>
      <c r="Y15254" s="31" t="e">
        <f>LOOKUP(C15254,CustomerDemographic!A15253:N18442,CustomerDemographic!M15253:M18442)</f>
        <v>#N/A</v>
      </c>
      <c r="Z15254" s="31" t="e">
        <f>LOOKUP(C15254,CustomerDemographic!A15253:N18442,CustomerDemographic!N15253:N18442)</f>
        <v>#N/A</v>
      </c>
      <c r="AA15254" s="31" t="e">
        <f>LOOKUP(C15254,CustomerAddress!A15253:F19252,CustomerAddress!C15253:C19252)</f>
        <v>#N/A</v>
      </c>
      <c r="AB15254" s="31" t="e">
        <f>LOOKUP(C15254,CustomerAddress!A15253:F19252,CustomerAddress!D15253:D19252)</f>
        <v>#N/A</v>
      </c>
      <c r="AC15254" s="31" t="e">
        <f>LOOKUP(C15254,CustomerAddress!A15253:F19252,CustomerAddress!F15253:F19252)</f>
        <v>#N/A</v>
      </c>
      <c r="AD15254" s="31">
        <f t="shared" si="1004"/>
        <v>144</v>
      </c>
    </row>
    <row r="15255" spans="1:30" s="31" customFormat="1" ht="15.75" hidden="1" customHeight="1" x14ac:dyDescent="0.15">
      <c r="A15255" s="31">
        <v>15687</v>
      </c>
      <c r="B15255" s="31">
        <v>81</v>
      </c>
      <c r="C15255" s="31">
        <v>3181</v>
      </c>
      <c r="D15255" s="43">
        <v>42874</v>
      </c>
      <c r="E15255" s="43"/>
      <c r="F15255" s="31" t="b">
        <v>0</v>
      </c>
      <c r="G15255" s="33" t="s">
        <v>37</v>
      </c>
      <c r="H15255" s="36" t="s">
        <v>12747</v>
      </c>
      <c r="I15255" s="33" t="s">
        <v>38</v>
      </c>
      <c r="J15255" s="38" t="str">
        <f t="shared" si="1002"/>
        <v>Medium</v>
      </c>
      <c r="K15255" s="38" t="s">
        <v>12986</v>
      </c>
      <c r="L15255" s="48">
        <v>1151.96</v>
      </c>
      <c r="M15255" s="34">
        <v>649.49</v>
      </c>
      <c r="N15255" s="40">
        <v>36498</v>
      </c>
      <c r="O15255" s="50">
        <f t="shared" si="1003"/>
        <v>502.47</v>
      </c>
      <c r="P15255" s="50" t="e">
        <f>LOOKUP(C15255,CustomerDemographic!A15254:N18443,CustomerDemographic!D15254:D18443)</f>
        <v>#N/A</v>
      </c>
      <c r="Q15255" s="31" t="e">
        <f>LOOKUP(C15255,CustomerDemographic!A15254:N18443,CustomerDemographic!E15254:E18443)</f>
        <v>#N/A</v>
      </c>
      <c r="R15255" s="68" t="e">
        <f>LOOKUP(C15255,CustomerDemographic!A15254:N18443,CustomerDemographic!F15254:F18443)</f>
        <v>#N/A</v>
      </c>
      <c r="S15255" s="46" t="e">
        <f>LOOKUP(C15255,CustomerDemographic!A15254:N18443,CustomerDemographic!G15254:G18443)</f>
        <v>#N/A</v>
      </c>
      <c r="T15255" s="46"/>
      <c r="U15255" s="31" t="e">
        <f>LOOKUP(C15255,CustomerDemographic!A15254:N18443,CustomerDemographic!I15254:I18443)</f>
        <v>#N/A</v>
      </c>
      <c r="V15255" s="38" t="e">
        <f>LOOKUP(C15255,CustomerDemographic!A15254:N18443,CustomerDemographic!J15254:J18443)</f>
        <v>#N/A</v>
      </c>
      <c r="W15255" s="31" t="e">
        <f>LOOKUP(C15255,CustomerDemographic!A15254:N18443,CustomerDemographic!K15254:K18443)</f>
        <v>#N/A</v>
      </c>
      <c r="X15255" s="31" t="e">
        <f>LOOKUP(C15255,CustomerDemographic!A15254:N18443,CustomerDemographic!L15254:L18443)</f>
        <v>#N/A</v>
      </c>
      <c r="Y15255" s="31" t="e">
        <f>LOOKUP(C15255,CustomerDemographic!A15254:N18443,CustomerDemographic!M15254:M18443)</f>
        <v>#N/A</v>
      </c>
      <c r="Z15255" s="31" t="e">
        <f>LOOKUP(C15255,CustomerDemographic!A15254:N18443,CustomerDemographic!N15254:N18443)</f>
        <v>#N/A</v>
      </c>
      <c r="AA15255" s="31" t="e">
        <f>LOOKUP(C15255,CustomerAddress!A15254:F19253,CustomerAddress!C15254:C19253)</f>
        <v>#N/A</v>
      </c>
      <c r="AB15255" s="31" t="e">
        <f>LOOKUP(C15255,CustomerAddress!A15254:F19253,CustomerAddress!D15254:D19253)</f>
        <v>#N/A</v>
      </c>
      <c r="AC15255" s="31" t="e">
        <f>LOOKUP(C15255,CustomerAddress!A15254:F19253,CustomerAddress!F15254:F19253)</f>
        <v>#N/A</v>
      </c>
      <c r="AD15255" s="31">
        <f t="shared" si="1004"/>
        <v>225</v>
      </c>
    </row>
    <row r="15256" spans="1:30" s="31" customFormat="1" ht="15.75" hidden="1" customHeight="1" x14ac:dyDescent="0.15">
      <c r="A15256" s="31">
        <v>15688</v>
      </c>
      <c r="B15256" s="31">
        <v>81</v>
      </c>
      <c r="C15256" s="31">
        <v>1897</v>
      </c>
      <c r="D15256" s="43">
        <v>42955</v>
      </c>
      <c r="E15256" s="43"/>
      <c r="F15256" s="31" t="b">
        <v>1</v>
      </c>
      <c r="G15256" s="33" t="s">
        <v>37</v>
      </c>
      <c r="H15256" s="33" t="s">
        <v>41</v>
      </c>
      <c r="I15256" s="33" t="s">
        <v>38</v>
      </c>
      <c r="J15256" s="38" t="str">
        <f t="shared" si="1002"/>
        <v>Medium</v>
      </c>
      <c r="K15256" s="38" t="s">
        <v>12986</v>
      </c>
      <c r="L15256" s="48">
        <v>586.45000000000005</v>
      </c>
      <c r="M15256" s="34">
        <v>521.94000000000005</v>
      </c>
      <c r="N15256" s="40">
        <v>33429</v>
      </c>
      <c r="O15256" s="50">
        <f t="shared" si="1003"/>
        <v>64.509999999999991</v>
      </c>
      <c r="P15256" s="50" t="e">
        <f>LOOKUP(C15256,CustomerDemographic!A15255:N18444,CustomerDemographic!D15255:D18444)</f>
        <v>#N/A</v>
      </c>
      <c r="Q15256" s="31" t="e">
        <f>LOOKUP(C15256,CustomerDemographic!A15255:N18444,CustomerDemographic!E15255:E18444)</f>
        <v>#N/A</v>
      </c>
      <c r="R15256" s="68" t="e">
        <f>LOOKUP(C15256,CustomerDemographic!A15255:N18444,CustomerDemographic!F15255:F18444)</f>
        <v>#N/A</v>
      </c>
      <c r="S15256" s="46" t="e">
        <f>LOOKUP(C15256,CustomerDemographic!A15255:N18444,CustomerDemographic!G15255:G18444)</f>
        <v>#N/A</v>
      </c>
      <c r="T15256" s="46"/>
      <c r="U15256" s="31" t="e">
        <f>LOOKUP(C15256,CustomerDemographic!A15255:N18444,CustomerDemographic!I15255:I18444)</f>
        <v>#N/A</v>
      </c>
      <c r="V15256" s="38" t="e">
        <f>LOOKUP(C15256,CustomerDemographic!A15255:N18444,CustomerDemographic!J15255:J18444)</f>
        <v>#N/A</v>
      </c>
      <c r="W15256" s="31" t="e">
        <f>LOOKUP(C15256,CustomerDemographic!A15255:N18444,CustomerDemographic!K15255:K18444)</f>
        <v>#N/A</v>
      </c>
      <c r="X15256" s="31" t="e">
        <f>LOOKUP(C15256,CustomerDemographic!A15255:N18444,CustomerDemographic!L15255:L18444)</f>
        <v>#N/A</v>
      </c>
      <c r="Y15256" s="31" t="e">
        <f>LOOKUP(C15256,CustomerDemographic!A15255:N18444,CustomerDemographic!M15255:M18444)</f>
        <v>#N/A</v>
      </c>
      <c r="Z15256" s="31" t="e">
        <f>LOOKUP(C15256,CustomerDemographic!A15255:N18444,CustomerDemographic!N15255:N18444)</f>
        <v>#N/A</v>
      </c>
      <c r="AA15256" s="31" t="e">
        <f>LOOKUP(C15256,CustomerAddress!A15255:F19254,CustomerAddress!C15255:C19254)</f>
        <v>#N/A</v>
      </c>
      <c r="AB15256" s="31" t="e">
        <f>LOOKUP(C15256,CustomerAddress!A15255:F19254,CustomerAddress!D15255:D19254)</f>
        <v>#N/A</v>
      </c>
      <c r="AC15256" s="31" t="e">
        <f>LOOKUP(C15256,CustomerAddress!A15255:F19254,CustomerAddress!F15255:F19254)</f>
        <v>#N/A</v>
      </c>
      <c r="AD15256" s="31">
        <f t="shared" si="1004"/>
        <v>144</v>
      </c>
    </row>
    <row r="15257" spans="1:30" s="31" customFormat="1" ht="15.75" hidden="1" customHeight="1" x14ac:dyDescent="0.15">
      <c r="A15257" s="31">
        <v>15689</v>
      </c>
      <c r="B15257" s="31">
        <v>36</v>
      </c>
      <c r="C15257" s="31">
        <v>2124</v>
      </c>
      <c r="D15257" s="43">
        <v>42805</v>
      </c>
      <c r="E15257" s="43"/>
      <c r="F15257" s="31" t="b">
        <v>1</v>
      </c>
      <c r="G15257" s="33" t="s">
        <v>37</v>
      </c>
      <c r="H15257" s="36" t="s">
        <v>12747</v>
      </c>
      <c r="I15257" s="33" t="s">
        <v>38</v>
      </c>
      <c r="J15257" s="38" t="str">
        <f t="shared" si="1002"/>
        <v>Small</v>
      </c>
      <c r="K15257" s="38" t="s">
        <v>3629</v>
      </c>
      <c r="L15257" s="48">
        <v>1289.8499999999999</v>
      </c>
      <c r="M15257" s="34">
        <v>74.510000000000005</v>
      </c>
      <c r="N15257" s="40">
        <v>39427</v>
      </c>
      <c r="O15257" s="50">
        <f t="shared" si="1003"/>
        <v>1215.3399999999999</v>
      </c>
      <c r="P15257" s="50" t="e">
        <f>LOOKUP(C15257,CustomerDemographic!A15256:N18445,CustomerDemographic!D15256:D18445)</f>
        <v>#N/A</v>
      </c>
      <c r="Q15257" s="31" t="e">
        <f>LOOKUP(C15257,CustomerDemographic!A15256:N18445,CustomerDemographic!E15256:E18445)</f>
        <v>#N/A</v>
      </c>
      <c r="R15257" s="68" t="e">
        <f>LOOKUP(C15257,CustomerDemographic!A15256:N18445,CustomerDemographic!F15256:F18445)</f>
        <v>#N/A</v>
      </c>
      <c r="S15257" s="46" t="e">
        <f>LOOKUP(C15257,CustomerDemographic!A15256:N18445,CustomerDemographic!G15256:G18445)</f>
        <v>#N/A</v>
      </c>
      <c r="T15257" s="46"/>
      <c r="U15257" s="31" t="e">
        <f>LOOKUP(C15257,CustomerDemographic!A15256:N18445,CustomerDemographic!I15256:I18445)</f>
        <v>#N/A</v>
      </c>
      <c r="V15257" s="38" t="e">
        <f>LOOKUP(C15257,CustomerDemographic!A15256:N18445,CustomerDemographic!J15256:J18445)</f>
        <v>#N/A</v>
      </c>
      <c r="W15257" s="31" t="e">
        <f>LOOKUP(C15257,CustomerDemographic!A15256:N18445,CustomerDemographic!K15256:K18445)</f>
        <v>#N/A</v>
      </c>
      <c r="X15257" s="31" t="e">
        <f>LOOKUP(C15257,CustomerDemographic!A15256:N18445,CustomerDemographic!L15256:L18445)</f>
        <v>#N/A</v>
      </c>
      <c r="Y15257" s="31" t="e">
        <f>LOOKUP(C15257,CustomerDemographic!A15256:N18445,CustomerDemographic!M15256:M18445)</f>
        <v>#N/A</v>
      </c>
      <c r="Z15257" s="31" t="e">
        <f>LOOKUP(C15257,CustomerDemographic!A15256:N18445,CustomerDemographic!N15256:N18445)</f>
        <v>#N/A</v>
      </c>
      <c r="AA15257" s="31" t="e">
        <f>LOOKUP(C15257,CustomerAddress!A15256:F19255,CustomerAddress!C15256:C19255)</f>
        <v>#N/A</v>
      </c>
      <c r="AB15257" s="31" t="e">
        <f>LOOKUP(C15257,CustomerAddress!A15256:F19255,CustomerAddress!D15256:D19255)</f>
        <v>#N/A</v>
      </c>
      <c r="AC15257" s="31" t="e">
        <f>LOOKUP(C15257,CustomerAddress!A15256:F19255,CustomerAddress!F15256:F19255)</f>
        <v>#N/A</v>
      </c>
      <c r="AD15257" s="31">
        <f t="shared" si="1004"/>
        <v>294</v>
      </c>
    </row>
    <row r="15258" spans="1:30" s="31" customFormat="1" ht="15.75" hidden="1" customHeight="1" x14ac:dyDescent="0.15">
      <c r="A15258" s="31">
        <v>15690</v>
      </c>
      <c r="B15258" s="31">
        <v>70</v>
      </c>
      <c r="C15258" s="31">
        <v>2020</v>
      </c>
      <c r="D15258" s="43">
        <v>42895</v>
      </c>
      <c r="E15258" s="43"/>
      <c r="F15258" s="31" t="b">
        <v>0</v>
      </c>
      <c r="G15258" s="33" t="s">
        <v>37</v>
      </c>
      <c r="H15258" s="33" t="s">
        <v>39</v>
      </c>
      <c r="I15258" s="33" t="s">
        <v>38</v>
      </c>
      <c r="J15258" s="38" t="str">
        <f t="shared" si="1002"/>
        <v>Medium</v>
      </c>
      <c r="K15258" s="38" t="s">
        <v>12986</v>
      </c>
      <c r="L15258" s="48">
        <v>495.72</v>
      </c>
      <c r="M15258" s="34">
        <v>297.43</v>
      </c>
      <c r="N15258" s="40">
        <v>41922</v>
      </c>
      <c r="O15258" s="50">
        <f t="shared" si="1003"/>
        <v>198.29000000000002</v>
      </c>
      <c r="P15258" s="50" t="e">
        <f>LOOKUP(C15258,CustomerDemographic!A15257:N18446,CustomerDemographic!D15257:D18446)</f>
        <v>#N/A</v>
      </c>
      <c r="Q15258" s="31" t="e">
        <f>LOOKUP(C15258,CustomerDemographic!A15257:N18446,CustomerDemographic!E15257:E18446)</f>
        <v>#N/A</v>
      </c>
      <c r="R15258" s="68" t="e">
        <f>LOOKUP(C15258,CustomerDemographic!A15257:N18446,CustomerDemographic!F15257:F18446)</f>
        <v>#N/A</v>
      </c>
      <c r="S15258" s="46" t="e">
        <f>LOOKUP(C15258,CustomerDemographic!A15257:N18446,CustomerDemographic!G15257:G18446)</f>
        <v>#N/A</v>
      </c>
      <c r="T15258" s="46"/>
      <c r="U15258" s="31" t="e">
        <f>LOOKUP(C15258,CustomerDemographic!A15257:N18446,CustomerDemographic!I15257:I18446)</f>
        <v>#N/A</v>
      </c>
      <c r="V15258" s="38" t="e">
        <f>LOOKUP(C15258,CustomerDemographic!A15257:N18446,CustomerDemographic!J15257:J18446)</f>
        <v>#N/A</v>
      </c>
      <c r="W15258" s="31" t="e">
        <f>LOOKUP(C15258,CustomerDemographic!A15257:N18446,CustomerDemographic!K15257:K18446)</f>
        <v>#N/A</v>
      </c>
      <c r="X15258" s="31" t="e">
        <f>LOOKUP(C15258,CustomerDemographic!A15257:N18446,CustomerDemographic!L15257:L18446)</f>
        <v>#N/A</v>
      </c>
      <c r="Y15258" s="31" t="e">
        <f>LOOKUP(C15258,CustomerDemographic!A15257:N18446,CustomerDemographic!M15257:M18446)</f>
        <v>#N/A</v>
      </c>
      <c r="Z15258" s="31" t="e">
        <f>LOOKUP(C15258,CustomerDemographic!A15257:N18446,CustomerDemographic!N15257:N18446)</f>
        <v>#N/A</v>
      </c>
      <c r="AA15258" s="31" t="e">
        <f>LOOKUP(C15258,CustomerAddress!A15257:F19256,CustomerAddress!C15257:C19256)</f>
        <v>#N/A</v>
      </c>
      <c r="AB15258" s="31" t="e">
        <f>LOOKUP(C15258,CustomerAddress!A15257:F19256,CustomerAddress!D15257:D19256)</f>
        <v>#N/A</v>
      </c>
      <c r="AC15258" s="31" t="e">
        <f>LOOKUP(C15258,CustomerAddress!A15257:F19256,CustomerAddress!F15257:F19256)</f>
        <v>#N/A</v>
      </c>
      <c r="AD15258" s="31">
        <f t="shared" si="1004"/>
        <v>204</v>
      </c>
    </row>
    <row r="15259" spans="1:30" s="31" customFormat="1" ht="15.75" hidden="1" customHeight="1" x14ac:dyDescent="0.15">
      <c r="A15259" s="31">
        <v>15691</v>
      </c>
      <c r="B15259" s="31">
        <v>80</v>
      </c>
      <c r="C15259" s="31">
        <v>1668</v>
      </c>
      <c r="D15259" s="43">
        <v>43095</v>
      </c>
      <c r="E15259" s="43"/>
      <c r="F15259" s="31" t="b">
        <v>1</v>
      </c>
      <c r="G15259" s="33" t="s">
        <v>37</v>
      </c>
      <c r="H15259" s="33" t="s">
        <v>40</v>
      </c>
      <c r="I15259" s="33" t="s">
        <v>46</v>
      </c>
      <c r="J15259" s="38" t="str">
        <f t="shared" si="1002"/>
        <v>Medium</v>
      </c>
      <c r="K15259" s="38" t="s">
        <v>12986</v>
      </c>
      <c r="L15259" s="48">
        <v>1073.07</v>
      </c>
      <c r="M15259" s="34">
        <v>933.84</v>
      </c>
      <c r="N15259" s="40">
        <v>35455</v>
      </c>
      <c r="O15259" s="50">
        <f t="shared" si="1003"/>
        <v>139.2299999999999</v>
      </c>
      <c r="P15259" s="50" t="e">
        <f>LOOKUP(C15259,CustomerDemographic!A15258:N18447,CustomerDemographic!D15258:D18447)</f>
        <v>#N/A</v>
      </c>
      <c r="Q15259" s="31" t="e">
        <f>LOOKUP(C15259,CustomerDemographic!A15258:N18447,CustomerDemographic!E15258:E18447)</f>
        <v>#N/A</v>
      </c>
      <c r="R15259" s="68" t="e">
        <f>LOOKUP(C15259,CustomerDemographic!A15258:N18447,CustomerDemographic!F15258:F18447)</f>
        <v>#N/A</v>
      </c>
      <c r="S15259" s="46" t="e">
        <f>LOOKUP(C15259,CustomerDemographic!A15258:N18447,CustomerDemographic!G15258:G18447)</f>
        <v>#N/A</v>
      </c>
      <c r="T15259" s="46"/>
      <c r="U15259" s="31" t="e">
        <f>LOOKUP(C15259,CustomerDemographic!A15258:N18447,CustomerDemographic!I15258:I18447)</f>
        <v>#N/A</v>
      </c>
      <c r="V15259" s="38" t="e">
        <f>LOOKUP(C15259,CustomerDemographic!A15258:N18447,CustomerDemographic!J15258:J18447)</f>
        <v>#N/A</v>
      </c>
      <c r="W15259" s="31" t="e">
        <f>LOOKUP(C15259,CustomerDemographic!A15258:N18447,CustomerDemographic!K15258:K18447)</f>
        <v>#N/A</v>
      </c>
      <c r="X15259" s="31" t="e">
        <f>LOOKUP(C15259,CustomerDemographic!A15258:N18447,CustomerDemographic!L15258:L18447)</f>
        <v>#N/A</v>
      </c>
      <c r="Y15259" s="31" t="e">
        <f>LOOKUP(C15259,CustomerDemographic!A15258:N18447,CustomerDemographic!M15258:M18447)</f>
        <v>#N/A</v>
      </c>
      <c r="Z15259" s="31" t="e">
        <f>LOOKUP(C15259,CustomerDemographic!A15258:N18447,CustomerDemographic!N15258:N18447)</f>
        <v>#N/A</v>
      </c>
      <c r="AA15259" s="31" t="e">
        <f>LOOKUP(C15259,CustomerAddress!A15258:F19257,CustomerAddress!C15258:C19257)</f>
        <v>#N/A</v>
      </c>
      <c r="AB15259" s="31" t="e">
        <f>LOOKUP(C15259,CustomerAddress!A15258:F19257,CustomerAddress!D15258:D19257)</f>
        <v>#N/A</v>
      </c>
      <c r="AC15259" s="31" t="e">
        <f>LOOKUP(C15259,CustomerAddress!A15258:F19257,CustomerAddress!F15258:F19257)</f>
        <v>#N/A</v>
      </c>
      <c r="AD15259" s="31">
        <f t="shared" si="1004"/>
        <v>4</v>
      </c>
    </row>
    <row r="15260" spans="1:30" s="31" customFormat="1" ht="15.75" hidden="1" customHeight="1" x14ac:dyDescent="0.15">
      <c r="A15260" s="31">
        <v>15692</v>
      </c>
      <c r="B15260" s="31">
        <v>59</v>
      </c>
      <c r="C15260" s="31">
        <v>3239</v>
      </c>
      <c r="D15260" s="43">
        <v>42742</v>
      </c>
      <c r="E15260" s="43"/>
      <c r="F15260" s="31" t="b">
        <v>1</v>
      </c>
      <c r="G15260" s="33" t="s">
        <v>37</v>
      </c>
      <c r="H15260" s="33" t="s">
        <v>44</v>
      </c>
      <c r="I15260" s="33" t="s">
        <v>38</v>
      </c>
      <c r="J15260" s="38" t="str">
        <f t="shared" si="1002"/>
        <v>Medium</v>
      </c>
      <c r="K15260" s="38" t="s">
        <v>12986</v>
      </c>
      <c r="L15260" s="48">
        <v>1415.01</v>
      </c>
      <c r="M15260" s="34">
        <v>1259.3599999999999</v>
      </c>
      <c r="N15260" s="40">
        <v>37626</v>
      </c>
      <c r="O15260" s="50">
        <f t="shared" si="1003"/>
        <v>155.65000000000009</v>
      </c>
      <c r="P15260" s="50" t="e">
        <f>LOOKUP(C15260,CustomerDemographic!A15259:N18448,CustomerDemographic!D15259:D18448)</f>
        <v>#N/A</v>
      </c>
      <c r="Q15260" s="31" t="e">
        <f>LOOKUP(C15260,CustomerDemographic!A15259:N18448,CustomerDemographic!E15259:E18448)</f>
        <v>#N/A</v>
      </c>
      <c r="R15260" s="68" t="e">
        <f>LOOKUP(C15260,CustomerDemographic!A15259:N18448,CustomerDemographic!F15259:F18448)</f>
        <v>#N/A</v>
      </c>
      <c r="S15260" s="46" t="e">
        <f>LOOKUP(C15260,CustomerDemographic!A15259:N18448,CustomerDemographic!G15259:G18448)</f>
        <v>#N/A</v>
      </c>
      <c r="T15260" s="46"/>
      <c r="U15260" s="31" t="e">
        <f>LOOKUP(C15260,CustomerDemographic!A15259:N18448,CustomerDemographic!I15259:I18448)</f>
        <v>#N/A</v>
      </c>
      <c r="V15260" s="38" t="e">
        <f>LOOKUP(C15260,CustomerDemographic!A15259:N18448,CustomerDemographic!J15259:J18448)</f>
        <v>#N/A</v>
      </c>
      <c r="W15260" s="31" t="e">
        <f>LOOKUP(C15260,CustomerDemographic!A15259:N18448,CustomerDemographic!K15259:K18448)</f>
        <v>#N/A</v>
      </c>
      <c r="X15260" s="31" t="e">
        <f>LOOKUP(C15260,CustomerDemographic!A15259:N18448,CustomerDemographic!L15259:L18448)</f>
        <v>#N/A</v>
      </c>
      <c r="Y15260" s="31" t="e">
        <f>LOOKUP(C15260,CustomerDemographic!A15259:N18448,CustomerDemographic!M15259:M18448)</f>
        <v>#N/A</v>
      </c>
      <c r="Z15260" s="31" t="e">
        <f>LOOKUP(C15260,CustomerDemographic!A15259:N18448,CustomerDemographic!N15259:N18448)</f>
        <v>#N/A</v>
      </c>
      <c r="AA15260" s="31" t="e">
        <f>LOOKUP(C15260,CustomerAddress!A15259:F19258,CustomerAddress!C15259:C19258)</f>
        <v>#N/A</v>
      </c>
      <c r="AB15260" s="31" t="e">
        <f>LOOKUP(C15260,CustomerAddress!A15259:F19258,CustomerAddress!D15259:D19258)</f>
        <v>#N/A</v>
      </c>
      <c r="AC15260" s="31" t="e">
        <f>LOOKUP(C15260,CustomerAddress!A15259:F19258,CustomerAddress!F15259:F19258)</f>
        <v>#N/A</v>
      </c>
      <c r="AD15260" s="31">
        <f t="shared" si="1004"/>
        <v>357</v>
      </c>
    </row>
    <row r="15261" spans="1:30" s="31" customFormat="1" ht="15.75" hidden="1" customHeight="1" x14ac:dyDescent="0.15">
      <c r="A15261" s="31">
        <v>15693</v>
      </c>
      <c r="B15261" s="31">
        <v>70</v>
      </c>
      <c r="C15261" s="31">
        <v>1427</v>
      </c>
      <c r="D15261" s="43">
        <v>42847</v>
      </c>
      <c r="E15261" s="43"/>
      <c r="F15261" s="31" t="b">
        <v>0</v>
      </c>
      <c r="G15261" s="33" t="s">
        <v>37</v>
      </c>
      <c r="H15261" s="33" t="s">
        <v>41</v>
      </c>
      <c r="I15261" s="33" t="s">
        <v>43</v>
      </c>
      <c r="J15261" s="38" t="str">
        <f t="shared" si="1002"/>
        <v>Small</v>
      </c>
      <c r="K15261" s="38" t="s">
        <v>3629</v>
      </c>
      <c r="L15261" s="48">
        <v>1036.5899999999999</v>
      </c>
      <c r="M15261" s="34">
        <v>206.35</v>
      </c>
      <c r="N15261" s="40">
        <v>33364</v>
      </c>
      <c r="O15261" s="50">
        <f t="shared" si="1003"/>
        <v>830.2399999999999</v>
      </c>
      <c r="P15261" s="50" t="e">
        <f>LOOKUP(C15261,CustomerDemographic!A15260:N18449,CustomerDemographic!D15260:D18449)</f>
        <v>#N/A</v>
      </c>
      <c r="Q15261" s="31" t="e">
        <f>LOOKUP(C15261,CustomerDemographic!A15260:N18449,CustomerDemographic!E15260:E18449)</f>
        <v>#N/A</v>
      </c>
      <c r="R15261" s="68" t="e">
        <f>LOOKUP(C15261,CustomerDemographic!A15260:N18449,CustomerDemographic!F15260:F18449)</f>
        <v>#N/A</v>
      </c>
      <c r="S15261" s="46" t="e">
        <f>LOOKUP(C15261,CustomerDemographic!A15260:N18449,CustomerDemographic!G15260:G18449)</f>
        <v>#N/A</v>
      </c>
      <c r="T15261" s="46"/>
      <c r="U15261" s="31" t="e">
        <f>LOOKUP(C15261,CustomerDemographic!A15260:N18449,CustomerDemographic!I15260:I18449)</f>
        <v>#N/A</v>
      </c>
      <c r="V15261" s="38" t="e">
        <f>LOOKUP(C15261,CustomerDemographic!A15260:N18449,CustomerDemographic!J15260:J18449)</f>
        <v>#N/A</v>
      </c>
      <c r="W15261" s="31" t="e">
        <f>LOOKUP(C15261,CustomerDemographic!A15260:N18449,CustomerDemographic!K15260:K18449)</f>
        <v>#N/A</v>
      </c>
      <c r="X15261" s="31" t="e">
        <f>LOOKUP(C15261,CustomerDemographic!A15260:N18449,CustomerDemographic!L15260:L18449)</f>
        <v>#N/A</v>
      </c>
      <c r="Y15261" s="31" t="e">
        <f>LOOKUP(C15261,CustomerDemographic!A15260:N18449,CustomerDemographic!M15260:M18449)</f>
        <v>#N/A</v>
      </c>
      <c r="Z15261" s="31" t="e">
        <f>LOOKUP(C15261,CustomerDemographic!A15260:N18449,CustomerDemographic!N15260:N18449)</f>
        <v>#N/A</v>
      </c>
      <c r="AA15261" s="31" t="e">
        <f>LOOKUP(C15261,CustomerAddress!A15260:F19259,CustomerAddress!C15260:C19259)</f>
        <v>#N/A</v>
      </c>
      <c r="AB15261" s="31" t="e">
        <f>LOOKUP(C15261,CustomerAddress!A15260:F19259,CustomerAddress!D15260:D19259)</f>
        <v>#N/A</v>
      </c>
      <c r="AC15261" s="31" t="e">
        <f>LOOKUP(C15261,CustomerAddress!A15260:F19259,CustomerAddress!F15260:F19259)</f>
        <v>#N/A</v>
      </c>
      <c r="AD15261" s="31">
        <f t="shared" si="1004"/>
        <v>252</v>
      </c>
    </row>
    <row r="15262" spans="1:30" s="31" customFormat="1" ht="15.75" hidden="1" customHeight="1" x14ac:dyDescent="0.15">
      <c r="A15262" s="31">
        <v>15694</v>
      </c>
      <c r="B15262" s="31">
        <v>74</v>
      </c>
      <c r="C15262" s="31">
        <v>3210</v>
      </c>
      <c r="D15262" s="43">
        <v>42990</v>
      </c>
      <c r="E15262" s="43"/>
      <c r="F15262" s="31" t="b">
        <v>0</v>
      </c>
      <c r="G15262" s="33" t="s">
        <v>37</v>
      </c>
      <c r="H15262" s="33" t="s">
        <v>44</v>
      </c>
      <c r="I15262" s="33" t="s">
        <v>38</v>
      </c>
      <c r="J15262" s="38" t="str">
        <f t="shared" si="1002"/>
        <v>Medium</v>
      </c>
      <c r="K15262" s="38" t="s">
        <v>12986</v>
      </c>
      <c r="L15262" s="48">
        <v>1228.07</v>
      </c>
      <c r="M15262" s="34">
        <v>400.91</v>
      </c>
      <c r="N15262" s="40">
        <v>36668</v>
      </c>
      <c r="O15262" s="50">
        <f t="shared" si="1003"/>
        <v>827.15999999999985</v>
      </c>
      <c r="P15262" s="50" t="e">
        <f>LOOKUP(C15262,CustomerDemographic!A15261:N18450,CustomerDemographic!D15261:D18450)</f>
        <v>#N/A</v>
      </c>
      <c r="Q15262" s="31" t="e">
        <f>LOOKUP(C15262,CustomerDemographic!A15261:N18450,CustomerDemographic!E15261:E18450)</f>
        <v>#N/A</v>
      </c>
      <c r="R15262" s="68" t="e">
        <f>LOOKUP(C15262,CustomerDemographic!A15261:N18450,CustomerDemographic!F15261:F18450)</f>
        <v>#N/A</v>
      </c>
      <c r="S15262" s="46" t="e">
        <f>LOOKUP(C15262,CustomerDemographic!A15261:N18450,CustomerDemographic!G15261:G18450)</f>
        <v>#N/A</v>
      </c>
      <c r="T15262" s="46"/>
      <c r="U15262" s="31" t="e">
        <f>LOOKUP(C15262,CustomerDemographic!A15261:N18450,CustomerDemographic!I15261:I18450)</f>
        <v>#N/A</v>
      </c>
      <c r="V15262" s="38" t="e">
        <f>LOOKUP(C15262,CustomerDemographic!A15261:N18450,CustomerDemographic!J15261:J18450)</f>
        <v>#N/A</v>
      </c>
      <c r="W15262" s="31" t="e">
        <f>LOOKUP(C15262,CustomerDemographic!A15261:N18450,CustomerDemographic!K15261:K18450)</f>
        <v>#N/A</v>
      </c>
      <c r="X15262" s="31" t="e">
        <f>LOOKUP(C15262,CustomerDemographic!A15261:N18450,CustomerDemographic!L15261:L18450)</f>
        <v>#N/A</v>
      </c>
      <c r="Y15262" s="31" t="e">
        <f>LOOKUP(C15262,CustomerDemographic!A15261:N18450,CustomerDemographic!M15261:M18450)</f>
        <v>#N/A</v>
      </c>
      <c r="Z15262" s="31" t="e">
        <f>LOOKUP(C15262,CustomerDemographic!A15261:N18450,CustomerDemographic!N15261:N18450)</f>
        <v>#N/A</v>
      </c>
      <c r="AA15262" s="31" t="e">
        <f>LOOKUP(C15262,CustomerAddress!A15261:F19260,CustomerAddress!C15261:C19260)</f>
        <v>#N/A</v>
      </c>
      <c r="AB15262" s="31" t="e">
        <f>LOOKUP(C15262,CustomerAddress!A15261:F19260,CustomerAddress!D15261:D19260)</f>
        <v>#N/A</v>
      </c>
      <c r="AC15262" s="31" t="e">
        <f>LOOKUP(C15262,CustomerAddress!A15261:F19260,CustomerAddress!F15261:F19260)</f>
        <v>#N/A</v>
      </c>
      <c r="AD15262" s="31">
        <f t="shared" si="1004"/>
        <v>109</v>
      </c>
    </row>
    <row r="15263" spans="1:30" s="31" customFormat="1" ht="15.75" hidden="1" customHeight="1" x14ac:dyDescent="0.15">
      <c r="A15263" s="31">
        <v>15695</v>
      </c>
      <c r="B15263" s="31">
        <v>3</v>
      </c>
      <c r="C15263" s="31">
        <v>1743</v>
      </c>
      <c r="D15263" s="43">
        <v>42998</v>
      </c>
      <c r="E15263" s="43"/>
      <c r="F15263" s="31" t="b">
        <v>0</v>
      </c>
      <c r="G15263" s="33" t="s">
        <v>37</v>
      </c>
      <c r="H15263" s="33" t="s">
        <v>39</v>
      </c>
      <c r="I15263" s="33" t="s">
        <v>38</v>
      </c>
      <c r="J15263" s="38" t="str">
        <f t="shared" si="1002"/>
        <v>Medium</v>
      </c>
      <c r="K15263" s="38" t="s">
        <v>12986</v>
      </c>
      <c r="L15263" s="48">
        <v>2091.4699999999998</v>
      </c>
      <c r="M15263" s="34">
        <v>388.92</v>
      </c>
      <c r="N15263" s="40">
        <v>38258</v>
      </c>
      <c r="O15263" s="50">
        <f t="shared" si="1003"/>
        <v>1702.5499999999997</v>
      </c>
      <c r="P15263" s="50" t="e">
        <f>LOOKUP(C15263,CustomerDemographic!A15262:N18451,CustomerDemographic!D15262:D18451)</f>
        <v>#N/A</v>
      </c>
      <c r="Q15263" s="31" t="e">
        <f>LOOKUP(C15263,CustomerDemographic!A15262:N18451,CustomerDemographic!E15262:E18451)</f>
        <v>#N/A</v>
      </c>
      <c r="R15263" s="68" t="e">
        <f>LOOKUP(C15263,CustomerDemographic!A15262:N18451,CustomerDemographic!F15262:F18451)</f>
        <v>#N/A</v>
      </c>
      <c r="S15263" s="46" t="e">
        <f>LOOKUP(C15263,CustomerDemographic!A15262:N18451,CustomerDemographic!G15262:G18451)</f>
        <v>#N/A</v>
      </c>
      <c r="T15263" s="46"/>
      <c r="U15263" s="31" t="e">
        <f>LOOKUP(C15263,CustomerDemographic!A15262:N18451,CustomerDemographic!I15262:I18451)</f>
        <v>#N/A</v>
      </c>
      <c r="V15263" s="38" t="e">
        <f>LOOKUP(C15263,CustomerDemographic!A15262:N18451,CustomerDemographic!J15262:J18451)</f>
        <v>#N/A</v>
      </c>
      <c r="W15263" s="31" t="e">
        <f>LOOKUP(C15263,CustomerDemographic!A15262:N18451,CustomerDemographic!K15262:K18451)</f>
        <v>#N/A</v>
      </c>
      <c r="X15263" s="31" t="e">
        <f>LOOKUP(C15263,CustomerDemographic!A15262:N18451,CustomerDemographic!L15262:L18451)</f>
        <v>#N/A</v>
      </c>
      <c r="Y15263" s="31" t="e">
        <f>LOOKUP(C15263,CustomerDemographic!A15262:N18451,CustomerDemographic!M15262:M18451)</f>
        <v>#N/A</v>
      </c>
      <c r="Z15263" s="31" t="e">
        <f>LOOKUP(C15263,CustomerDemographic!A15262:N18451,CustomerDemographic!N15262:N18451)</f>
        <v>#N/A</v>
      </c>
      <c r="AA15263" s="31" t="e">
        <f>LOOKUP(C15263,CustomerAddress!A15262:F19261,CustomerAddress!C15262:C19261)</f>
        <v>#N/A</v>
      </c>
      <c r="AB15263" s="31" t="e">
        <f>LOOKUP(C15263,CustomerAddress!A15262:F19261,CustomerAddress!D15262:D19261)</f>
        <v>#N/A</v>
      </c>
      <c r="AC15263" s="31" t="e">
        <f>LOOKUP(C15263,CustomerAddress!A15262:F19261,CustomerAddress!F15262:F19261)</f>
        <v>#N/A</v>
      </c>
      <c r="AD15263" s="31">
        <f t="shared" si="1004"/>
        <v>101</v>
      </c>
    </row>
    <row r="15264" spans="1:30" s="31" customFormat="1" ht="15.75" hidden="1" customHeight="1" x14ac:dyDescent="0.15">
      <c r="A15264" s="31">
        <v>15696</v>
      </c>
      <c r="B15264" s="31">
        <v>24</v>
      </c>
      <c r="C15264" s="31">
        <v>2626</v>
      </c>
      <c r="D15264" s="43">
        <v>42769</v>
      </c>
      <c r="E15264" s="43"/>
      <c r="F15264" s="31" t="b">
        <v>0</v>
      </c>
      <c r="G15264" s="33" t="s">
        <v>37</v>
      </c>
      <c r="H15264" s="36" t="s">
        <v>12747</v>
      </c>
      <c r="I15264" s="33" t="s">
        <v>43</v>
      </c>
      <c r="J15264" s="38" t="str">
        <f t="shared" si="1002"/>
        <v>Large</v>
      </c>
      <c r="K15264" s="38" t="s">
        <v>12987</v>
      </c>
      <c r="L15264" s="48">
        <v>1777.8</v>
      </c>
      <c r="M15264" s="34">
        <v>820.78</v>
      </c>
      <c r="N15264" s="40">
        <v>42696</v>
      </c>
      <c r="O15264" s="50">
        <f t="shared" si="1003"/>
        <v>957.02</v>
      </c>
      <c r="P15264" s="50" t="e">
        <f>LOOKUP(C15264,CustomerDemographic!A15263:N18452,CustomerDemographic!D15263:D18452)</f>
        <v>#N/A</v>
      </c>
      <c r="Q15264" s="31" t="e">
        <f>LOOKUP(C15264,CustomerDemographic!A15263:N18452,CustomerDemographic!E15263:E18452)</f>
        <v>#N/A</v>
      </c>
      <c r="R15264" s="68" t="e">
        <f>LOOKUP(C15264,CustomerDemographic!A15263:N18452,CustomerDemographic!F15263:F18452)</f>
        <v>#N/A</v>
      </c>
      <c r="S15264" s="46" t="e">
        <f>LOOKUP(C15264,CustomerDemographic!A15263:N18452,CustomerDemographic!G15263:G18452)</f>
        <v>#N/A</v>
      </c>
      <c r="T15264" s="46"/>
      <c r="U15264" s="31" t="e">
        <f>LOOKUP(C15264,CustomerDemographic!A15263:N18452,CustomerDemographic!I15263:I18452)</f>
        <v>#N/A</v>
      </c>
      <c r="V15264" s="38" t="e">
        <f>LOOKUP(C15264,CustomerDemographic!A15263:N18452,CustomerDemographic!J15263:J18452)</f>
        <v>#N/A</v>
      </c>
      <c r="W15264" s="31" t="e">
        <f>LOOKUP(C15264,CustomerDemographic!A15263:N18452,CustomerDemographic!K15263:K18452)</f>
        <v>#N/A</v>
      </c>
      <c r="X15264" s="31" t="e">
        <f>LOOKUP(C15264,CustomerDemographic!A15263:N18452,CustomerDemographic!L15263:L18452)</f>
        <v>#N/A</v>
      </c>
      <c r="Y15264" s="31" t="e">
        <f>LOOKUP(C15264,CustomerDemographic!A15263:N18452,CustomerDemographic!M15263:M18452)</f>
        <v>#N/A</v>
      </c>
      <c r="Z15264" s="31" t="e">
        <f>LOOKUP(C15264,CustomerDemographic!A15263:N18452,CustomerDemographic!N15263:N18452)</f>
        <v>#N/A</v>
      </c>
      <c r="AA15264" s="31" t="e">
        <f>LOOKUP(C15264,CustomerAddress!A15263:F19262,CustomerAddress!C15263:C19262)</f>
        <v>#N/A</v>
      </c>
      <c r="AB15264" s="31" t="e">
        <f>LOOKUP(C15264,CustomerAddress!A15263:F19262,CustomerAddress!D15263:D19262)</f>
        <v>#N/A</v>
      </c>
      <c r="AC15264" s="31" t="e">
        <f>LOOKUP(C15264,CustomerAddress!A15263:F19262,CustomerAddress!F15263:F19262)</f>
        <v>#N/A</v>
      </c>
      <c r="AD15264" s="31">
        <f t="shared" si="1004"/>
        <v>330</v>
      </c>
    </row>
    <row r="15265" spans="1:30" s="31" customFormat="1" ht="15.75" hidden="1" customHeight="1" x14ac:dyDescent="0.15">
      <c r="A15265" s="31">
        <v>15697</v>
      </c>
      <c r="B15265" s="31">
        <v>54</v>
      </c>
      <c r="C15265" s="31">
        <v>2953</v>
      </c>
      <c r="D15265" s="43">
        <v>43019</v>
      </c>
      <c r="E15265" s="43"/>
      <c r="F15265" s="31" t="b">
        <v>1</v>
      </c>
      <c r="G15265" s="33" t="s">
        <v>37</v>
      </c>
      <c r="H15265" s="33" t="s">
        <v>44</v>
      </c>
      <c r="I15265" s="33" t="s">
        <v>38</v>
      </c>
      <c r="J15265" s="38" t="str">
        <f t="shared" si="1002"/>
        <v>Large</v>
      </c>
      <c r="K15265" s="38" t="s">
        <v>12987</v>
      </c>
      <c r="L15265" s="48">
        <v>1807.45</v>
      </c>
      <c r="M15265" s="34">
        <v>778.69</v>
      </c>
      <c r="N15265" s="40">
        <v>33552</v>
      </c>
      <c r="O15265" s="50">
        <f t="shared" si="1003"/>
        <v>1028.76</v>
      </c>
      <c r="P15265" s="50" t="e">
        <f>LOOKUP(C15265,CustomerDemographic!A15264:N18453,CustomerDemographic!D15264:D18453)</f>
        <v>#N/A</v>
      </c>
      <c r="Q15265" s="31" t="e">
        <f>LOOKUP(C15265,CustomerDemographic!A15264:N18453,CustomerDemographic!E15264:E18453)</f>
        <v>#N/A</v>
      </c>
      <c r="R15265" s="68" t="e">
        <f>LOOKUP(C15265,CustomerDemographic!A15264:N18453,CustomerDemographic!F15264:F18453)</f>
        <v>#N/A</v>
      </c>
      <c r="S15265" s="46" t="e">
        <f>LOOKUP(C15265,CustomerDemographic!A15264:N18453,CustomerDemographic!G15264:G18453)</f>
        <v>#N/A</v>
      </c>
      <c r="T15265" s="46"/>
      <c r="U15265" s="31" t="e">
        <f>LOOKUP(C15265,CustomerDemographic!A15264:N18453,CustomerDemographic!I15264:I18453)</f>
        <v>#N/A</v>
      </c>
      <c r="V15265" s="38" t="e">
        <f>LOOKUP(C15265,CustomerDemographic!A15264:N18453,CustomerDemographic!J15264:J18453)</f>
        <v>#N/A</v>
      </c>
      <c r="W15265" s="31" t="e">
        <f>LOOKUP(C15265,CustomerDemographic!A15264:N18453,CustomerDemographic!K15264:K18453)</f>
        <v>#N/A</v>
      </c>
      <c r="X15265" s="31" t="e">
        <f>LOOKUP(C15265,CustomerDemographic!A15264:N18453,CustomerDemographic!L15264:L18453)</f>
        <v>#N/A</v>
      </c>
      <c r="Y15265" s="31" t="e">
        <f>LOOKUP(C15265,CustomerDemographic!A15264:N18453,CustomerDemographic!M15264:M18453)</f>
        <v>#N/A</v>
      </c>
      <c r="Z15265" s="31" t="e">
        <f>LOOKUP(C15265,CustomerDemographic!A15264:N18453,CustomerDemographic!N15264:N18453)</f>
        <v>#N/A</v>
      </c>
      <c r="AA15265" s="31" t="e">
        <f>LOOKUP(C15265,CustomerAddress!A15264:F19263,CustomerAddress!C15264:C19263)</f>
        <v>#N/A</v>
      </c>
      <c r="AB15265" s="31" t="e">
        <f>LOOKUP(C15265,CustomerAddress!A15264:F19263,CustomerAddress!D15264:D19263)</f>
        <v>#N/A</v>
      </c>
      <c r="AC15265" s="31" t="e">
        <f>LOOKUP(C15265,CustomerAddress!A15264:F19263,CustomerAddress!F15264:F19263)</f>
        <v>#N/A</v>
      </c>
      <c r="AD15265" s="31">
        <f t="shared" si="1004"/>
        <v>80</v>
      </c>
    </row>
    <row r="15266" spans="1:30" s="31" customFormat="1" ht="15.75" hidden="1" customHeight="1" x14ac:dyDescent="0.15">
      <c r="A15266" s="31">
        <v>15698</v>
      </c>
      <c r="B15266" s="31">
        <v>5</v>
      </c>
      <c r="C15266" s="31">
        <v>3341</v>
      </c>
      <c r="D15266" s="43">
        <v>42985</v>
      </c>
      <c r="E15266" s="43"/>
      <c r="F15266" s="31" t="b">
        <v>0</v>
      </c>
      <c r="G15266" s="33" t="s">
        <v>37</v>
      </c>
      <c r="H15266" s="33" t="s">
        <v>39</v>
      </c>
      <c r="I15266" s="33" t="s">
        <v>45</v>
      </c>
      <c r="J15266" s="38" t="str">
        <f t="shared" si="1002"/>
        <v>Medium</v>
      </c>
      <c r="K15266" s="38" t="s">
        <v>12986</v>
      </c>
      <c r="L15266" s="48">
        <v>574.64</v>
      </c>
      <c r="M15266" s="34">
        <v>459.71</v>
      </c>
      <c r="N15266" s="40">
        <v>38216</v>
      </c>
      <c r="O15266" s="50">
        <f t="shared" si="1003"/>
        <v>114.93</v>
      </c>
      <c r="P15266" s="50" t="e">
        <f>LOOKUP(C15266,CustomerDemographic!A15265:N18454,CustomerDemographic!D15265:D18454)</f>
        <v>#N/A</v>
      </c>
      <c r="Q15266" s="31" t="e">
        <f>LOOKUP(C15266,CustomerDemographic!A15265:N18454,CustomerDemographic!E15265:E18454)</f>
        <v>#N/A</v>
      </c>
      <c r="R15266" s="68" t="e">
        <f>LOOKUP(C15266,CustomerDemographic!A15265:N18454,CustomerDemographic!F15265:F18454)</f>
        <v>#N/A</v>
      </c>
      <c r="S15266" s="46" t="e">
        <f>LOOKUP(C15266,CustomerDemographic!A15265:N18454,CustomerDemographic!G15265:G18454)</f>
        <v>#N/A</v>
      </c>
      <c r="T15266" s="46"/>
      <c r="U15266" s="31" t="e">
        <f>LOOKUP(C15266,CustomerDemographic!A15265:N18454,CustomerDemographic!I15265:I18454)</f>
        <v>#N/A</v>
      </c>
      <c r="V15266" s="38" t="e">
        <f>LOOKUP(C15266,CustomerDemographic!A15265:N18454,CustomerDemographic!J15265:J18454)</f>
        <v>#N/A</v>
      </c>
      <c r="W15266" s="31" t="e">
        <f>LOOKUP(C15266,CustomerDemographic!A15265:N18454,CustomerDemographic!K15265:K18454)</f>
        <v>#N/A</v>
      </c>
      <c r="X15266" s="31" t="e">
        <f>LOOKUP(C15266,CustomerDemographic!A15265:N18454,CustomerDemographic!L15265:L18454)</f>
        <v>#N/A</v>
      </c>
      <c r="Y15266" s="31" t="e">
        <f>LOOKUP(C15266,CustomerDemographic!A15265:N18454,CustomerDemographic!M15265:M18454)</f>
        <v>#N/A</v>
      </c>
      <c r="Z15266" s="31" t="e">
        <f>LOOKUP(C15266,CustomerDemographic!A15265:N18454,CustomerDemographic!N15265:N18454)</f>
        <v>#N/A</v>
      </c>
      <c r="AA15266" s="31" t="e">
        <f>LOOKUP(C15266,CustomerAddress!A15265:F19264,CustomerAddress!C15265:C19264)</f>
        <v>#N/A</v>
      </c>
      <c r="AB15266" s="31" t="e">
        <f>LOOKUP(C15266,CustomerAddress!A15265:F19264,CustomerAddress!D15265:D19264)</f>
        <v>#N/A</v>
      </c>
      <c r="AC15266" s="31" t="e">
        <f>LOOKUP(C15266,CustomerAddress!A15265:F19264,CustomerAddress!F15265:F19264)</f>
        <v>#N/A</v>
      </c>
      <c r="AD15266" s="31">
        <f t="shared" si="1004"/>
        <v>114</v>
      </c>
    </row>
    <row r="15267" spans="1:30" s="31" customFormat="1" ht="15.75" hidden="1" customHeight="1" x14ac:dyDescent="0.15">
      <c r="A15267" s="31">
        <v>15699</v>
      </c>
      <c r="B15267" s="31">
        <v>92</v>
      </c>
      <c r="C15267" s="31">
        <v>1992</v>
      </c>
      <c r="D15267" s="43">
        <v>42858</v>
      </c>
      <c r="E15267" s="43"/>
      <c r="F15267" s="31" t="b">
        <v>1</v>
      </c>
      <c r="G15267" s="33" t="s">
        <v>37</v>
      </c>
      <c r="H15267" s="33" t="s">
        <v>44</v>
      </c>
      <c r="I15267" s="33" t="s">
        <v>38</v>
      </c>
      <c r="J15267" s="38" t="str">
        <f t="shared" si="1002"/>
        <v>Medium</v>
      </c>
      <c r="K15267" s="38" t="s">
        <v>12986</v>
      </c>
      <c r="L15267" s="48">
        <v>1415.01</v>
      </c>
      <c r="M15267" s="34">
        <v>1259.3599999999999</v>
      </c>
      <c r="N15267" s="40">
        <v>38002</v>
      </c>
      <c r="O15267" s="50">
        <f t="shared" si="1003"/>
        <v>155.65000000000009</v>
      </c>
      <c r="P15267" s="50" t="e">
        <f>LOOKUP(C15267,CustomerDemographic!A15266:N18455,CustomerDemographic!D15266:D18455)</f>
        <v>#N/A</v>
      </c>
      <c r="Q15267" s="31" t="e">
        <f>LOOKUP(C15267,CustomerDemographic!A15266:N18455,CustomerDemographic!E15266:E18455)</f>
        <v>#N/A</v>
      </c>
      <c r="R15267" s="68" t="e">
        <f>LOOKUP(C15267,CustomerDemographic!A15266:N18455,CustomerDemographic!F15266:F18455)</f>
        <v>#N/A</v>
      </c>
      <c r="S15267" s="46" t="e">
        <f>LOOKUP(C15267,CustomerDemographic!A15266:N18455,CustomerDemographic!G15266:G18455)</f>
        <v>#N/A</v>
      </c>
      <c r="T15267" s="46"/>
      <c r="U15267" s="31" t="e">
        <f>LOOKUP(C15267,CustomerDemographic!A15266:N18455,CustomerDemographic!I15266:I18455)</f>
        <v>#N/A</v>
      </c>
      <c r="V15267" s="38" t="e">
        <f>LOOKUP(C15267,CustomerDemographic!A15266:N18455,CustomerDemographic!J15266:J18455)</f>
        <v>#N/A</v>
      </c>
      <c r="W15267" s="31" t="e">
        <f>LOOKUP(C15267,CustomerDemographic!A15266:N18455,CustomerDemographic!K15266:K18455)</f>
        <v>#N/A</v>
      </c>
      <c r="X15267" s="31" t="e">
        <f>LOOKUP(C15267,CustomerDemographic!A15266:N18455,CustomerDemographic!L15266:L18455)</f>
        <v>#N/A</v>
      </c>
      <c r="Y15267" s="31" t="e">
        <f>LOOKUP(C15267,CustomerDemographic!A15266:N18455,CustomerDemographic!M15266:M18455)</f>
        <v>#N/A</v>
      </c>
      <c r="Z15267" s="31" t="e">
        <f>LOOKUP(C15267,CustomerDemographic!A15266:N18455,CustomerDemographic!N15266:N18455)</f>
        <v>#N/A</v>
      </c>
      <c r="AA15267" s="31" t="e">
        <f>LOOKUP(C15267,CustomerAddress!A15266:F19265,CustomerAddress!C15266:C19265)</f>
        <v>#N/A</v>
      </c>
      <c r="AB15267" s="31" t="e">
        <f>LOOKUP(C15267,CustomerAddress!A15266:F19265,CustomerAddress!D15266:D19265)</f>
        <v>#N/A</v>
      </c>
      <c r="AC15267" s="31" t="e">
        <f>LOOKUP(C15267,CustomerAddress!A15266:F19265,CustomerAddress!F15266:F19265)</f>
        <v>#N/A</v>
      </c>
      <c r="AD15267" s="31">
        <f t="shared" si="1004"/>
        <v>241</v>
      </c>
    </row>
    <row r="15268" spans="1:30" s="31" customFormat="1" ht="15.75" hidden="1" customHeight="1" x14ac:dyDescent="0.15">
      <c r="A15268" s="31">
        <v>15700</v>
      </c>
      <c r="B15268" s="31">
        <v>89</v>
      </c>
      <c r="C15268" s="31">
        <v>150</v>
      </c>
      <c r="D15268" s="43">
        <v>42856</v>
      </c>
      <c r="E15268" s="43"/>
      <c r="F15268" s="31" t="b">
        <v>1</v>
      </c>
      <c r="G15268" s="33" t="s">
        <v>37</v>
      </c>
      <c r="H15268" s="33" t="s">
        <v>44</v>
      </c>
      <c r="I15268" s="33" t="s">
        <v>46</v>
      </c>
      <c r="J15268" s="38" t="str">
        <f t="shared" si="1002"/>
        <v>Small</v>
      </c>
      <c r="K15268" s="38" t="s">
        <v>3629</v>
      </c>
      <c r="L15268" s="48">
        <v>1362.99</v>
      </c>
      <c r="M15268" s="34">
        <v>57.74</v>
      </c>
      <c r="N15268" s="40">
        <v>34079</v>
      </c>
      <c r="O15268" s="50">
        <f t="shared" si="1003"/>
        <v>1305.25</v>
      </c>
      <c r="P15268" s="50" t="e">
        <f>LOOKUP(C15268,CustomerDemographic!A15267:N18456,CustomerDemographic!D15267:D18456)</f>
        <v>#N/A</v>
      </c>
      <c r="Q15268" s="31" t="e">
        <f>LOOKUP(C15268,CustomerDemographic!A15267:N18456,CustomerDemographic!E15267:E18456)</f>
        <v>#N/A</v>
      </c>
      <c r="R15268" s="68" t="e">
        <f>LOOKUP(C15268,CustomerDemographic!A15267:N18456,CustomerDemographic!F15267:F18456)</f>
        <v>#N/A</v>
      </c>
      <c r="S15268" s="46" t="e">
        <f>LOOKUP(C15268,CustomerDemographic!A15267:N18456,CustomerDemographic!G15267:G18456)</f>
        <v>#N/A</v>
      </c>
      <c r="T15268" s="46"/>
      <c r="U15268" s="31" t="e">
        <f>LOOKUP(C15268,CustomerDemographic!A15267:N18456,CustomerDemographic!I15267:I18456)</f>
        <v>#N/A</v>
      </c>
      <c r="V15268" s="38" t="e">
        <f>LOOKUP(C15268,CustomerDemographic!A15267:N18456,CustomerDemographic!J15267:J18456)</f>
        <v>#N/A</v>
      </c>
      <c r="W15268" s="31" t="e">
        <f>LOOKUP(C15268,CustomerDemographic!A15267:N18456,CustomerDemographic!K15267:K18456)</f>
        <v>#N/A</v>
      </c>
      <c r="X15268" s="31" t="e">
        <f>LOOKUP(C15268,CustomerDemographic!A15267:N18456,CustomerDemographic!L15267:L18456)</f>
        <v>#N/A</v>
      </c>
      <c r="Y15268" s="31" t="e">
        <f>LOOKUP(C15268,CustomerDemographic!A15267:N18456,CustomerDemographic!M15267:M18456)</f>
        <v>#N/A</v>
      </c>
      <c r="Z15268" s="31" t="e">
        <f>LOOKUP(C15268,CustomerDemographic!A15267:N18456,CustomerDemographic!N15267:N18456)</f>
        <v>#N/A</v>
      </c>
      <c r="AA15268" s="31" t="e">
        <f>LOOKUP(C15268,CustomerAddress!A15267:F19266,CustomerAddress!C15267:C19266)</f>
        <v>#N/A</v>
      </c>
      <c r="AB15268" s="31" t="e">
        <f>LOOKUP(C15268,CustomerAddress!A15267:F19266,CustomerAddress!D15267:D19266)</f>
        <v>#N/A</v>
      </c>
      <c r="AC15268" s="31" t="e">
        <f>LOOKUP(C15268,CustomerAddress!A15267:F19266,CustomerAddress!F15267:F19266)</f>
        <v>#N/A</v>
      </c>
      <c r="AD15268" s="31">
        <f t="shared" si="1004"/>
        <v>243</v>
      </c>
    </row>
    <row r="15269" spans="1:30" s="31" customFormat="1" ht="15.75" hidden="1" customHeight="1" x14ac:dyDescent="0.15">
      <c r="A15269" s="31">
        <v>15701</v>
      </c>
      <c r="B15269" s="31">
        <v>3</v>
      </c>
      <c r="C15269" s="31">
        <v>721</v>
      </c>
      <c r="D15269" s="43">
        <v>43033</v>
      </c>
      <c r="E15269" s="43"/>
      <c r="F15269" s="31" t="b">
        <v>0</v>
      </c>
      <c r="G15269" s="33" t="s">
        <v>37</v>
      </c>
      <c r="H15269" s="33" t="s">
        <v>39</v>
      </c>
      <c r="I15269" s="33" t="s">
        <v>38</v>
      </c>
      <c r="J15269" s="38" t="str">
        <f t="shared" si="1002"/>
        <v>Large</v>
      </c>
      <c r="K15269" s="38" t="s">
        <v>12987</v>
      </c>
      <c r="L15269" s="48">
        <v>2091.4699999999998</v>
      </c>
      <c r="M15269" s="34">
        <v>388.92</v>
      </c>
      <c r="N15269" s="40">
        <v>41701</v>
      </c>
      <c r="O15269" s="50">
        <f t="shared" si="1003"/>
        <v>1702.5499999999997</v>
      </c>
      <c r="P15269" s="50" t="e">
        <f>LOOKUP(C15269,CustomerDemographic!A15268:N18457,CustomerDemographic!D15268:D18457)</f>
        <v>#N/A</v>
      </c>
      <c r="Q15269" s="31" t="e">
        <f>LOOKUP(C15269,CustomerDemographic!A15268:N18457,CustomerDemographic!E15268:E18457)</f>
        <v>#N/A</v>
      </c>
      <c r="R15269" s="68" t="e">
        <f>LOOKUP(C15269,CustomerDemographic!A15268:N18457,CustomerDemographic!F15268:F18457)</f>
        <v>#N/A</v>
      </c>
      <c r="S15269" s="46" t="e">
        <f>LOOKUP(C15269,CustomerDemographic!A15268:N18457,CustomerDemographic!G15268:G18457)</f>
        <v>#N/A</v>
      </c>
      <c r="T15269" s="46"/>
      <c r="U15269" s="31" t="e">
        <f>LOOKUP(C15269,CustomerDemographic!A15268:N18457,CustomerDemographic!I15268:I18457)</f>
        <v>#N/A</v>
      </c>
      <c r="V15269" s="38" t="e">
        <f>LOOKUP(C15269,CustomerDemographic!A15268:N18457,CustomerDemographic!J15268:J18457)</f>
        <v>#N/A</v>
      </c>
      <c r="W15269" s="31" t="e">
        <f>LOOKUP(C15269,CustomerDemographic!A15268:N18457,CustomerDemographic!K15268:K18457)</f>
        <v>#N/A</v>
      </c>
      <c r="X15269" s="31" t="e">
        <f>LOOKUP(C15269,CustomerDemographic!A15268:N18457,CustomerDemographic!L15268:L18457)</f>
        <v>#N/A</v>
      </c>
      <c r="Y15269" s="31" t="e">
        <f>LOOKUP(C15269,CustomerDemographic!A15268:N18457,CustomerDemographic!M15268:M18457)</f>
        <v>#N/A</v>
      </c>
      <c r="Z15269" s="31" t="e">
        <f>LOOKUP(C15269,CustomerDemographic!A15268:N18457,CustomerDemographic!N15268:N18457)</f>
        <v>#N/A</v>
      </c>
      <c r="AA15269" s="31" t="e">
        <f>LOOKUP(C15269,CustomerAddress!A15268:F19267,CustomerAddress!C15268:C19267)</f>
        <v>#N/A</v>
      </c>
      <c r="AB15269" s="31" t="e">
        <f>LOOKUP(C15269,CustomerAddress!A15268:F19267,CustomerAddress!D15268:D19267)</f>
        <v>#N/A</v>
      </c>
      <c r="AC15269" s="31" t="e">
        <f>LOOKUP(C15269,CustomerAddress!A15268:F19267,CustomerAddress!F15268:F19267)</f>
        <v>#N/A</v>
      </c>
      <c r="AD15269" s="31">
        <f t="shared" si="1004"/>
        <v>66</v>
      </c>
    </row>
    <row r="15270" spans="1:30" s="31" customFormat="1" ht="15.75" hidden="1" customHeight="1" x14ac:dyDescent="0.15">
      <c r="A15270" s="31">
        <v>15702</v>
      </c>
      <c r="B15270" s="31">
        <v>12</v>
      </c>
      <c r="C15270" s="31">
        <v>3416</v>
      </c>
      <c r="D15270" s="43">
        <v>42977</v>
      </c>
      <c r="E15270" s="43"/>
      <c r="F15270" s="31" t="b">
        <v>0</v>
      </c>
      <c r="G15270" s="33" t="s">
        <v>37</v>
      </c>
      <c r="H15270" s="33" t="s">
        <v>44</v>
      </c>
      <c r="I15270" s="33" t="s">
        <v>38</v>
      </c>
      <c r="J15270" s="38" t="str">
        <f t="shared" si="1002"/>
        <v>Large</v>
      </c>
      <c r="K15270" s="38" t="s">
        <v>12987</v>
      </c>
      <c r="L15270" s="48">
        <v>1231.1500000000001</v>
      </c>
      <c r="M15270" s="34">
        <v>161.6</v>
      </c>
      <c r="N15270" s="40">
        <v>40303</v>
      </c>
      <c r="O15270" s="50">
        <f t="shared" si="1003"/>
        <v>1069.5500000000002</v>
      </c>
      <c r="P15270" s="50" t="e">
        <f>LOOKUP(C15270,CustomerDemographic!A15269:N18458,CustomerDemographic!D15269:D18458)</f>
        <v>#N/A</v>
      </c>
      <c r="Q15270" s="31" t="e">
        <f>LOOKUP(C15270,CustomerDemographic!A15269:N18458,CustomerDemographic!E15269:E18458)</f>
        <v>#N/A</v>
      </c>
      <c r="R15270" s="68" t="e">
        <f>LOOKUP(C15270,CustomerDemographic!A15269:N18458,CustomerDemographic!F15269:F18458)</f>
        <v>#N/A</v>
      </c>
      <c r="S15270" s="46" t="e">
        <f>LOOKUP(C15270,CustomerDemographic!A15269:N18458,CustomerDemographic!G15269:G18458)</f>
        <v>#N/A</v>
      </c>
      <c r="T15270" s="46"/>
      <c r="U15270" s="31" t="e">
        <f>LOOKUP(C15270,CustomerDemographic!A15269:N18458,CustomerDemographic!I15269:I18458)</f>
        <v>#N/A</v>
      </c>
      <c r="V15270" s="38" t="e">
        <f>LOOKUP(C15270,CustomerDemographic!A15269:N18458,CustomerDemographic!J15269:J18458)</f>
        <v>#N/A</v>
      </c>
      <c r="W15270" s="31" t="e">
        <f>LOOKUP(C15270,CustomerDemographic!A15269:N18458,CustomerDemographic!K15269:K18458)</f>
        <v>#N/A</v>
      </c>
      <c r="X15270" s="31" t="e">
        <f>LOOKUP(C15270,CustomerDemographic!A15269:N18458,CustomerDemographic!L15269:L18458)</f>
        <v>#N/A</v>
      </c>
      <c r="Y15270" s="31" t="e">
        <f>LOOKUP(C15270,CustomerDemographic!A15269:N18458,CustomerDemographic!M15269:M18458)</f>
        <v>#N/A</v>
      </c>
      <c r="Z15270" s="31" t="e">
        <f>LOOKUP(C15270,CustomerDemographic!A15269:N18458,CustomerDemographic!N15269:N18458)</f>
        <v>#N/A</v>
      </c>
      <c r="AA15270" s="31" t="e">
        <f>LOOKUP(C15270,CustomerAddress!A15269:F19268,CustomerAddress!C15269:C19268)</f>
        <v>#N/A</v>
      </c>
      <c r="AB15270" s="31" t="e">
        <f>LOOKUP(C15270,CustomerAddress!A15269:F19268,CustomerAddress!D15269:D19268)</f>
        <v>#N/A</v>
      </c>
      <c r="AC15270" s="31" t="e">
        <f>LOOKUP(C15270,CustomerAddress!A15269:F19268,CustomerAddress!F15269:F19268)</f>
        <v>#N/A</v>
      </c>
      <c r="AD15270" s="31">
        <f t="shared" si="1004"/>
        <v>122</v>
      </c>
    </row>
    <row r="15271" spans="1:30" s="31" customFormat="1" ht="15.75" hidden="1" customHeight="1" x14ac:dyDescent="0.15">
      <c r="A15271" s="31">
        <v>15703</v>
      </c>
      <c r="B15271" s="31">
        <v>99</v>
      </c>
      <c r="C15271" s="31">
        <v>1250</v>
      </c>
      <c r="D15271" s="43">
        <v>42824</v>
      </c>
      <c r="E15271" s="43"/>
      <c r="F15271" s="31" t="b">
        <v>1</v>
      </c>
      <c r="G15271" s="33" t="s">
        <v>37</v>
      </c>
      <c r="H15271" s="33" t="s">
        <v>40</v>
      </c>
      <c r="I15271" s="33" t="s">
        <v>38</v>
      </c>
      <c r="J15271" s="38" t="str">
        <f t="shared" si="1002"/>
        <v>Medium</v>
      </c>
      <c r="K15271" s="38" t="s">
        <v>12986</v>
      </c>
      <c r="L15271" s="48">
        <v>1227.3399999999999</v>
      </c>
      <c r="M15271" s="34">
        <v>770.89</v>
      </c>
      <c r="N15271" s="40">
        <v>34556</v>
      </c>
      <c r="O15271" s="50">
        <f t="shared" si="1003"/>
        <v>456.44999999999993</v>
      </c>
      <c r="P15271" s="50" t="e">
        <f>LOOKUP(C15271,CustomerDemographic!A15270:N18459,CustomerDemographic!D15270:D18459)</f>
        <v>#N/A</v>
      </c>
      <c r="Q15271" s="31" t="e">
        <f>LOOKUP(C15271,CustomerDemographic!A15270:N18459,CustomerDemographic!E15270:E18459)</f>
        <v>#N/A</v>
      </c>
      <c r="R15271" s="68" t="e">
        <f>LOOKUP(C15271,CustomerDemographic!A15270:N18459,CustomerDemographic!F15270:F18459)</f>
        <v>#N/A</v>
      </c>
      <c r="S15271" s="46" t="e">
        <f>LOOKUP(C15271,CustomerDemographic!A15270:N18459,CustomerDemographic!G15270:G18459)</f>
        <v>#N/A</v>
      </c>
      <c r="T15271" s="46"/>
      <c r="U15271" s="31" t="e">
        <f>LOOKUP(C15271,CustomerDemographic!A15270:N18459,CustomerDemographic!I15270:I18459)</f>
        <v>#N/A</v>
      </c>
      <c r="V15271" s="38" t="e">
        <f>LOOKUP(C15271,CustomerDemographic!A15270:N18459,CustomerDemographic!J15270:J18459)</f>
        <v>#N/A</v>
      </c>
      <c r="W15271" s="31" t="e">
        <f>LOOKUP(C15271,CustomerDemographic!A15270:N18459,CustomerDemographic!K15270:K18459)</f>
        <v>#N/A</v>
      </c>
      <c r="X15271" s="31" t="e">
        <f>LOOKUP(C15271,CustomerDemographic!A15270:N18459,CustomerDemographic!L15270:L18459)</f>
        <v>#N/A</v>
      </c>
      <c r="Y15271" s="31" t="e">
        <f>LOOKUP(C15271,CustomerDemographic!A15270:N18459,CustomerDemographic!M15270:M18459)</f>
        <v>#N/A</v>
      </c>
      <c r="Z15271" s="31" t="e">
        <f>LOOKUP(C15271,CustomerDemographic!A15270:N18459,CustomerDemographic!N15270:N18459)</f>
        <v>#N/A</v>
      </c>
      <c r="AA15271" s="31" t="e">
        <f>LOOKUP(C15271,CustomerAddress!A15270:F19269,CustomerAddress!C15270:C19269)</f>
        <v>#N/A</v>
      </c>
      <c r="AB15271" s="31" t="e">
        <f>LOOKUP(C15271,CustomerAddress!A15270:F19269,CustomerAddress!D15270:D19269)</f>
        <v>#N/A</v>
      </c>
      <c r="AC15271" s="31" t="e">
        <f>LOOKUP(C15271,CustomerAddress!A15270:F19269,CustomerAddress!F15270:F19269)</f>
        <v>#N/A</v>
      </c>
      <c r="AD15271" s="31">
        <f t="shared" si="1004"/>
        <v>275</v>
      </c>
    </row>
    <row r="15272" spans="1:30" s="31" customFormat="1" ht="15.75" hidden="1" customHeight="1" x14ac:dyDescent="0.15">
      <c r="A15272" s="31">
        <v>15704</v>
      </c>
      <c r="B15272" s="31">
        <v>70</v>
      </c>
      <c r="C15272" s="31">
        <v>3271</v>
      </c>
      <c r="D15272" s="43">
        <v>42796</v>
      </c>
      <c r="E15272" s="43"/>
      <c r="F15272" s="31" t="b">
        <v>1</v>
      </c>
      <c r="G15272" s="33" t="s">
        <v>37</v>
      </c>
      <c r="H15272" s="33" t="s">
        <v>41</v>
      </c>
      <c r="I15272" s="33" t="s">
        <v>43</v>
      </c>
      <c r="J15272" s="38" t="str">
        <f t="shared" si="1002"/>
        <v>Medium</v>
      </c>
      <c r="K15272" s="38" t="s">
        <v>12986</v>
      </c>
      <c r="L15272" s="48">
        <v>1036.5899999999999</v>
      </c>
      <c r="M15272" s="34">
        <v>206.35</v>
      </c>
      <c r="N15272" s="40">
        <v>33364</v>
      </c>
      <c r="O15272" s="50">
        <f t="shared" si="1003"/>
        <v>830.2399999999999</v>
      </c>
      <c r="P15272" s="50" t="e">
        <f>LOOKUP(C15272,CustomerDemographic!A15271:N18460,CustomerDemographic!D15271:D18460)</f>
        <v>#N/A</v>
      </c>
      <c r="Q15272" s="31" t="e">
        <f>LOOKUP(C15272,CustomerDemographic!A15271:N18460,CustomerDemographic!E15271:E18460)</f>
        <v>#N/A</v>
      </c>
      <c r="R15272" s="68" t="e">
        <f>LOOKUP(C15272,CustomerDemographic!A15271:N18460,CustomerDemographic!F15271:F18460)</f>
        <v>#N/A</v>
      </c>
      <c r="S15272" s="46" t="e">
        <f>LOOKUP(C15272,CustomerDemographic!A15271:N18460,CustomerDemographic!G15271:G18460)</f>
        <v>#N/A</v>
      </c>
      <c r="T15272" s="46"/>
      <c r="U15272" s="31" t="e">
        <f>LOOKUP(C15272,CustomerDemographic!A15271:N18460,CustomerDemographic!I15271:I18460)</f>
        <v>#N/A</v>
      </c>
      <c r="V15272" s="38" t="e">
        <f>LOOKUP(C15272,CustomerDemographic!A15271:N18460,CustomerDemographic!J15271:J18460)</f>
        <v>#N/A</v>
      </c>
      <c r="W15272" s="31" t="e">
        <f>LOOKUP(C15272,CustomerDemographic!A15271:N18460,CustomerDemographic!K15271:K18460)</f>
        <v>#N/A</v>
      </c>
      <c r="X15272" s="31" t="e">
        <f>LOOKUP(C15272,CustomerDemographic!A15271:N18460,CustomerDemographic!L15271:L18460)</f>
        <v>#N/A</v>
      </c>
      <c r="Y15272" s="31" t="e">
        <f>LOOKUP(C15272,CustomerDemographic!A15271:N18460,CustomerDemographic!M15271:M18460)</f>
        <v>#N/A</v>
      </c>
      <c r="Z15272" s="31" t="e">
        <f>LOOKUP(C15272,CustomerDemographic!A15271:N18460,CustomerDemographic!N15271:N18460)</f>
        <v>#N/A</v>
      </c>
      <c r="AA15272" s="31" t="e">
        <f>LOOKUP(C15272,CustomerAddress!A15271:F19270,CustomerAddress!C15271:C19270)</f>
        <v>#N/A</v>
      </c>
      <c r="AB15272" s="31" t="e">
        <f>LOOKUP(C15272,CustomerAddress!A15271:F19270,CustomerAddress!D15271:D19270)</f>
        <v>#N/A</v>
      </c>
      <c r="AC15272" s="31" t="e">
        <f>LOOKUP(C15272,CustomerAddress!A15271:F19270,CustomerAddress!F15271:F19270)</f>
        <v>#N/A</v>
      </c>
      <c r="AD15272" s="31">
        <f t="shared" si="1004"/>
        <v>303</v>
      </c>
    </row>
    <row r="15273" spans="1:30" s="31" customFormat="1" ht="15.75" hidden="1" customHeight="1" x14ac:dyDescent="0.15">
      <c r="A15273" s="31">
        <v>15705</v>
      </c>
      <c r="B15273" s="31">
        <v>27</v>
      </c>
      <c r="C15273" s="31">
        <v>512</v>
      </c>
      <c r="D15273" s="43">
        <v>43004</v>
      </c>
      <c r="E15273" s="43"/>
      <c r="F15273" s="31" t="b">
        <v>1</v>
      </c>
      <c r="G15273" s="33" t="s">
        <v>37</v>
      </c>
      <c r="H15273" s="33" t="s">
        <v>39</v>
      </c>
      <c r="I15273" s="33" t="s">
        <v>38</v>
      </c>
      <c r="J15273" s="38" t="str">
        <f t="shared" si="1002"/>
        <v>Medium</v>
      </c>
      <c r="K15273" s="38" t="s">
        <v>12986</v>
      </c>
      <c r="L15273" s="48">
        <v>499.53</v>
      </c>
      <c r="M15273" s="34">
        <v>388.72</v>
      </c>
      <c r="N15273" s="40">
        <v>36334</v>
      </c>
      <c r="O15273" s="50">
        <f t="shared" si="1003"/>
        <v>110.80999999999995</v>
      </c>
      <c r="P15273" s="50" t="e">
        <f>LOOKUP(C15273,CustomerDemographic!A15272:N18461,CustomerDemographic!D15272:D18461)</f>
        <v>#N/A</v>
      </c>
      <c r="Q15273" s="31" t="e">
        <f>LOOKUP(C15273,CustomerDemographic!A15272:N18461,CustomerDemographic!E15272:E18461)</f>
        <v>#N/A</v>
      </c>
      <c r="R15273" s="68" t="e">
        <f>LOOKUP(C15273,CustomerDemographic!A15272:N18461,CustomerDemographic!F15272:F18461)</f>
        <v>#N/A</v>
      </c>
      <c r="S15273" s="46" t="e">
        <f>LOOKUP(C15273,CustomerDemographic!A15272:N18461,CustomerDemographic!G15272:G18461)</f>
        <v>#N/A</v>
      </c>
      <c r="T15273" s="46"/>
      <c r="U15273" s="31" t="e">
        <f>LOOKUP(C15273,CustomerDemographic!A15272:N18461,CustomerDemographic!I15272:I18461)</f>
        <v>#N/A</v>
      </c>
      <c r="V15273" s="38" t="e">
        <f>LOOKUP(C15273,CustomerDemographic!A15272:N18461,CustomerDemographic!J15272:J18461)</f>
        <v>#N/A</v>
      </c>
      <c r="W15273" s="31" t="e">
        <f>LOOKUP(C15273,CustomerDemographic!A15272:N18461,CustomerDemographic!K15272:K18461)</f>
        <v>#N/A</v>
      </c>
      <c r="X15273" s="31" t="e">
        <f>LOOKUP(C15273,CustomerDemographic!A15272:N18461,CustomerDemographic!L15272:L18461)</f>
        <v>#N/A</v>
      </c>
      <c r="Y15273" s="31" t="e">
        <f>LOOKUP(C15273,CustomerDemographic!A15272:N18461,CustomerDemographic!M15272:M18461)</f>
        <v>#N/A</v>
      </c>
      <c r="Z15273" s="31" t="e">
        <f>LOOKUP(C15273,CustomerDemographic!A15272:N18461,CustomerDemographic!N15272:N18461)</f>
        <v>#N/A</v>
      </c>
      <c r="AA15273" s="31" t="e">
        <f>LOOKUP(C15273,CustomerAddress!A15272:F19271,CustomerAddress!C15272:C19271)</f>
        <v>#N/A</v>
      </c>
      <c r="AB15273" s="31" t="e">
        <f>LOOKUP(C15273,CustomerAddress!A15272:F19271,CustomerAddress!D15272:D19271)</f>
        <v>#N/A</v>
      </c>
      <c r="AC15273" s="31" t="e">
        <f>LOOKUP(C15273,CustomerAddress!A15272:F19271,CustomerAddress!F15272:F19271)</f>
        <v>#N/A</v>
      </c>
      <c r="AD15273" s="31">
        <f t="shared" si="1004"/>
        <v>95</v>
      </c>
    </row>
    <row r="15274" spans="1:30" s="31" customFormat="1" ht="15.75" hidden="1" customHeight="1" x14ac:dyDescent="0.15">
      <c r="A15274" s="31">
        <v>15706</v>
      </c>
      <c r="B15274" s="31">
        <v>98</v>
      </c>
      <c r="C15274" s="31">
        <v>1046</v>
      </c>
      <c r="D15274" s="43">
        <v>43035</v>
      </c>
      <c r="E15274" s="43"/>
      <c r="F15274" s="31" t="b">
        <v>0</v>
      </c>
      <c r="G15274" s="33" t="s">
        <v>37</v>
      </c>
      <c r="H15274" s="33" t="s">
        <v>39</v>
      </c>
      <c r="I15274" s="33" t="s">
        <v>38</v>
      </c>
      <c r="J15274" s="38" t="str">
        <f t="shared" si="1002"/>
        <v>Medium</v>
      </c>
      <c r="K15274" s="38" t="s">
        <v>12986</v>
      </c>
      <c r="L15274" s="48">
        <v>358.39</v>
      </c>
      <c r="M15274" s="34">
        <v>215.03</v>
      </c>
      <c r="N15274" s="40">
        <v>38002</v>
      </c>
      <c r="O15274" s="50">
        <f t="shared" si="1003"/>
        <v>143.35999999999999</v>
      </c>
      <c r="P15274" s="50" t="e">
        <f>LOOKUP(C15274,CustomerDemographic!A15273:N18462,CustomerDemographic!D15273:D18462)</f>
        <v>#N/A</v>
      </c>
      <c r="Q15274" s="31" t="e">
        <f>LOOKUP(C15274,CustomerDemographic!A15273:N18462,CustomerDemographic!E15273:E18462)</f>
        <v>#N/A</v>
      </c>
      <c r="R15274" s="68" t="e">
        <f>LOOKUP(C15274,CustomerDemographic!A15273:N18462,CustomerDemographic!F15273:F18462)</f>
        <v>#N/A</v>
      </c>
      <c r="S15274" s="46" t="e">
        <f>LOOKUP(C15274,CustomerDemographic!A15273:N18462,CustomerDemographic!G15273:G18462)</f>
        <v>#N/A</v>
      </c>
      <c r="T15274" s="46"/>
      <c r="U15274" s="31" t="e">
        <f>LOOKUP(C15274,CustomerDemographic!A15273:N18462,CustomerDemographic!I15273:I18462)</f>
        <v>#N/A</v>
      </c>
      <c r="V15274" s="38" t="e">
        <f>LOOKUP(C15274,CustomerDemographic!A15273:N18462,CustomerDemographic!J15273:J18462)</f>
        <v>#N/A</v>
      </c>
      <c r="W15274" s="31" t="e">
        <f>LOOKUP(C15274,CustomerDemographic!A15273:N18462,CustomerDemographic!K15273:K18462)</f>
        <v>#N/A</v>
      </c>
      <c r="X15274" s="31" t="e">
        <f>LOOKUP(C15274,CustomerDemographic!A15273:N18462,CustomerDemographic!L15273:L18462)</f>
        <v>#N/A</v>
      </c>
      <c r="Y15274" s="31" t="e">
        <f>LOOKUP(C15274,CustomerDemographic!A15273:N18462,CustomerDemographic!M15273:M18462)</f>
        <v>#N/A</v>
      </c>
      <c r="Z15274" s="31" t="e">
        <f>LOOKUP(C15274,CustomerDemographic!A15273:N18462,CustomerDemographic!N15273:N18462)</f>
        <v>#N/A</v>
      </c>
      <c r="AA15274" s="31" t="e">
        <f>LOOKUP(C15274,CustomerAddress!A15273:F19272,CustomerAddress!C15273:C19272)</f>
        <v>#N/A</v>
      </c>
      <c r="AB15274" s="31" t="e">
        <f>LOOKUP(C15274,CustomerAddress!A15273:F19272,CustomerAddress!D15273:D19272)</f>
        <v>#N/A</v>
      </c>
      <c r="AC15274" s="31" t="e">
        <f>LOOKUP(C15274,CustomerAddress!A15273:F19272,CustomerAddress!F15273:F19272)</f>
        <v>#N/A</v>
      </c>
      <c r="AD15274" s="31">
        <f t="shared" si="1004"/>
        <v>64</v>
      </c>
    </row>
    <row r="15275" spans="1:30" s="31" customFormat="1" ht="15.75" hidden="1" customHeight="1" x14ac:dyDescent="0.15">
      <c r="A15275" s="31">
        <v>15707</v>
      </c>
      <c r="B15275" s="31">
        <v>38</v>
      </c>
      <c r="C15275" s="31">
        <v>2987</v>
      </c>
      <c r="D15275" s="43">
        <v>42821</v>
      </c>
      <c r="E15275" s="43"/>
      <c r="F15275" s="31" t="b">
        <v>1</v>
      </c>
      <c r="G15275" s="33" t="s">
        <v>37</v>
      </c>
      <c r="H15275" s="33" t="s">
        <v>39</v>
      </c>
      <c r="I15275" s="33" t="s">
        <v>38</v>
      </c>
      <c r="J15275" s="38" t="str">
        <f t="shared" si="1002"/>
        <v>Medium</v>
      </c>
      <c r="K15275" s="38" t="s">
        <v>12986</v>
      </c>
      <c r="L15275" s="48">
        <v>2091.4699999999998</v>
      </c>
      <c r="M15275" s="34">
        <v>388.92</v>
      </c>
      <c r="N15275" s="40">
        <v>40336</v>
      </c>
      <c r="O15275" s="50">
        <f t="shared" si="1003"/>
        <v>1702.5499999999997</v>
      </c>
      <c r="P15275" s="50" t="e">
        <f>LOOKUP(C15275,CustomerDemographic!A15274:N18463,CustomerDemographic!D15274:D18463)</f>
        <v>#N/A</v>
      </c>
      <c r="Q15275" s="31" t="e">
        <f>LOOKUP(C15275,CustomerDemographic!A15274:N18463,CustomerDemographic!E15274:E18463)</f>
        <v>#N/A</v>
      </c>
      <c r="R15275" s="68" t="e">
        <f>LOOKUP(C15275,CustomerDemographic!A15274:N18463,CustomerDemographic!F15274:F18463)</f>
        <v>#N/A</v>
      </c>
      <c r="S15275" s="46" t="e">
        <f>LOOKUP(C15275,CustomerDemographic!A15274:N18463,CustomerDemographic!G15274:G18463)</f>
        <v>#N/A</v>
      </c>
      <c r="T15275" s="46"/>
      <c r="U15275" s="31" t="e">
        <f>LOOKUP(C15275,CustomerDemographic!A15274:N18463,CustomerDemographic!I15274:I18463)</f>
        <v>#N/A</v>
      </c>
      <c r="V15275" s="38" t="e">
        <f>LOOKUP(C15275,CustomerDemographic!A15274:N18463,CustomerDemographic!J15274:J18463)</f>
        <v>#N/A</v>
      </c>
      <c r="W15275" s="31" t="e">
        <f>LOOKUP(C15275,CustomerDemographic!A15274:N18463,CustomerDemographic!K15274:K18463)</f>
        <v>#N/A</v>
      </c>
      <c r="X15275" s="31" t="e">
        <f>LOOKUP(C15275,CustomerDemographic!A15274:N18463,CustomerDemographic!L15274:L18463)</f>
        <v>#N/A</v>
      </c>
      <c r="Y15275" s="31" t="e">
        <f>LOOKUP(C15275,CustomerDemographic!A15274:N18463,CustomerDemographic!M15274:M18463)</f>
        <v>#N/A</v>
      </c>
      <c r="Z15275" s="31" t="e">
        <f>LOOKUP(C15275,CustomerDemographic!A15274:N18463,CustomerDemographic!N15274:N18463)</f>
        <v>#N/A</v>
      </c>
      <c r="AA15275" s="31" t="e">
        <f>LOOKUP(C15275,CustomerAddress!A15274:F19273,CustomerAddress!C15274:C19273)</f>
        <v>#N/A</v>
      </c>
      <c r="AB15275" s="31" t="e">
        <f>LOOKUP(C15275,CustomerAddress!A15274:F19273,CustomerAddress!D15274:D19273)</f>
        <v>#N/A</v>
      </c>
      <c r="AC15275" s="31" t="e">
        <f>LOOKUP(C15275,CustomerAddress!A15274:F19273,CustomerAddress!F15274:F19273)</f>
        <v>#N/A</v>
      </c>
      <c r="AD15275" s="31">
        <f t="shared" si="1004"/>
        <v>278</v>
      </c>
    </row>
    <row r="15276" spans="1:30" s="31" customFormat="1" ht="15.75" hidden="1" customHeight="1" x14ac:dyDescent="0.15">
      <c r="A15276" s="31">
        <v>15708</v>
      </c>
      <c r="B15276" s="31">
        <v>92</v>
      </c>
      <c r="C15276" s="31">
        <v>864</v>
      </c>
      <c r="D15276" s="43">
        <v>42864</v>
      </c>
      <c r="E15276" s="43"/>
      <c r="F15276" s="31" t="b">
        <v>1</v>
      </c>
      <c r="G15276" s="33" t="s">
        <v>37</v>
      </c>
      <c r="H15276" s="33" t="s">
        <v>44</v>
      </c>
      <c r="I15276" s="33" t="s">
        <v>46</v>
      </c>
      <c r="J15276" s="38" t="str">
        <f t="shared" si="1002"/>
        <v>Large</v>
      </c>
      <c r="K15276" s="38" t="s">
        <v>12987</v>
      </c>
      <c r="L15276" s="48">
        <v>1890.39</v>
      </c>
      <c r="M15276" s="34">
        <v>260.14</v>
      </c>
      <c r="N15276" s="40">
        <v>40779</v>
      </c>
      <c r="O15276" s="50">
        <f t="shared" si="1003"/>
        <v>1630.25</v>
      </c>
      <c r="P15276" s="50" t="e">
        <f>LOOKUP(C15276,CustomerDemographic!A15275:N18464,CustomerDemographic!D15275:D18464)</f>
        <v>#N/A</v>
      </c>
      <c r="Q15276" s="31" t="e">
        <f>LOOKUP(C15276,CustomerDemographic!A15275:N18464,CustomerDemographic!E15275:E18464)</f>
        <v>#N/A</v>
      </c>
      <c r="R15276" s="68" t="e">
        <f>LOOKUP(C15276,CustomerDemographic!A15275:N18464,CustomerDemographic!F15275:F18464)</f>
        <v>#N/A</v>
      </c>
      <c r="S15276" s="46" t="e">
        <f>LOOKUP(C15276,CustomerDemographic!A15275:N18464,CustomerDemographic!G15275:G18464)</f>
        <v>#N/A</v>
      </c>
      <c r="T15276" s="46"/>
      <c r="U15276" s="31" t="e">
        <f>LOOKUP(C15276,CustomerDemographic!A15275:N18464,CustomerDemographic!I15275:I18464)</f>
        <v>#N/A</v>
      </c>
      <c r="V15276" s="38" t="e">
        <f>LOOKUP(C15276,CustomerDemographic!A15275:N18464,CustomerDemographic!J15275:J18464)</f>
        <v>#N/A</v>
      </c>
      <c r="W15276" s="31" t="e">
        <f>LOOKUP(C15276,CustomerDemographic!A15275:N18464,CustomerDemographic!K15275:K18464)</f>
        <v>#N/A</v>
      </c>
      <c r="X15276" s="31" t="e">
        <f>LOOKUP(C15276,CustomerDemographic!A15275:N18464,CustomerDemographic!L15275:L18464)</f>
        <v>#N/A</v>
      </c>
      <c r="Y15276" s="31" t="e">
        <f>LOOKUP(C15276,CustomerDemographic!A15275:N18464,CustomerDemographic!M15275:M18464)</f>
        <v>#N/A</v>
      </c>
      <c r="Z15276" s="31" t="e">
        <f>LOOKUP(C15276,CustomerDemographic!A15275:N18464,CustomerDemographic!N15275:N18464)</f>
        <v>#N/A</v>
      </c>
      <c r="AA15276" s="31" t="e">
        <f>LOOKUP(C15276,CustomerAddress!A15275:F19274,CustomerAddress!C15275:C19274)</f>
        <v>#N/A</v>
      </c>
      <c r="AB15276" s="31" t="e">
        <f>LOOKUP(C15276,CustomerAddress!A15275:F19274,CustomerAddress!D15275:D19274)</f>
        <v>#N/A</v>
      </c>
      <c r="AC15276" s="31" t="e">
        <f>LOOKUP(C15276,CustomerAddress!A15275:F19274,CustomerAddress!F15275:F19274)</f>
        <v>#N/A</v>
      </c>
      <c r="AD15276" s="31">
        <f t="shared" si="1004"/>
        <v>235</v>
      </c>
    </row>
    <row r="15277" spans="1:30" s="31" customFormat="1" ht="15.75" hidden="1" customHeight="1" x14ac:dyDescent="0.15">
      <c r="A15277" s="31">
        <v>15710</v>
      </c>
      <c r="B15277" s="31">
        <v>45</v>
      </c>
      <c r="C15277" s="31">
        <v>2305</v>
      </c>
      <c r="D15277" s="43">
        <v>42999</v>
      </c>
      <c r="E15277" s="43"/>
      <c r="F15277" s="31" t="b">
        <v>1</v>
      </c>
      <c r="G15277" s="33" t="s">
        <v>37</v>
      </c>
      <c r="H15277" s="36" t="s">
        <v>12747</v>
      </c>
      <c r="I15277" s="33" t="s">
        <v>38</v>
      </c>
      <c r="J15277" s="38" t="str">
        <f t="shared" si="1002"/>
        <v>Large</v>
      </c>
      <c r="K15277" s="38" t="s">
        <v>12987</v>
      </c>
      <c r="L15277" s="48">
        <v>441.49</v>
      </c>
      <c r="M15277" s="34">
        <v>84.99</v>
      </c>
      <c r="N15277" s="40">
        <v>37220</v>
      </c>
      <c r="O15277" s="50">
        <f t="shared" si="1003"/>
        <v>356.5</v>
      </c>
      <c r="P15277" s="50" t="e">
        <f>LOOKUP(C15277,CustomerDemographic!A15276:N18465,CustomerDemographic!D15276:D18465)</f>
        <v>#N/A</v>
      </c>
      <c r="Q15277" s="31" t="e">
        <f>LOOKUP(C15277,CustomerDemographic!A15276:N18465,CustomerDemographic!E15276:E18465)</f>
        <v>#N/A</v>
      </c>
      <c r="R15277" s="68" t="e">
        <f>LOOKUP(C15277,CustomerDemographic!A15276:N18465,CustomerDemographic!F15276:F18465)</f>
        <v>#N/A</v>
      </c>
      <c r="S15277" s="46" t="e">
        <f>LOOKUP(C15277,CustomerDemographic!A15276:N18465,CustomerDemographic!G15276:G18465)</f>
        <v>#N/A</v>
      </c>
      <c r="T15277" s="46"/>
      <c r="U15277" s="31" t="e">
        <f>LOOKUP(C15277,CustomerDemographic!A15276:N18465,CustomerDemographic!I15276:I18465)</f>
        <v>#N/A</v>
      </c>
      <c r="V15277" s="38" t="e">
        <f>LOOKUP(C15277,CustomerDemographic!A15276:N18465,CustomerDemographic!J15276:J18465)</f>
        <v>#N/A</v>
      </c>
      <c r="W15277" s="31" t="e">
        <f>LOOKUP(C15277,CustomerDemographic!A15276:N18465,CustomerDemographic!K15276:K18465)</f>
        <v>#N/A</v>
      </c>
      <c r="X15277" s="31" t="e">
        <f>LOOKUP(C15277,CustomerDemographic!A15276:N18465,CustomerDemographic!L15276:L18465)</f>
        <v>#N/A</v>
      </c>
      <c r="Y15277" s="31" t="e">
        <f>LOOKUP(C15277,CustomerDemographic!A15276:N18465,CustomerDemographic!M15276:M18465)</f>
        <v>#N/A</v>
      </c>
      <c r="Z15277" s="31" t="e">
        <f>LOOKUP(C15277,CustomerDemographic!A15276:N18465,CustomerDemographic!N15276:N18465)</f>
        <v>#N/A</v>
      </c>
      <c r="AA15277" s="31" t="e">
        <f>LOOKUP(C15277,CustomerAddress!A15276:F19275,CustomerAddress!C15276:C19275)</f>
        <v>#N/A</v>
      </c>
      <c r="AB15277" s="31" t="e">
        <f>LOOKUP(C15277,CustomerAddress!A15276:F19275,CustomerAddress!D15276:D19275)</f>
        <v>#N/A</v>
      </c>
      <c r="AC15277" s="31" t="e">
        <f>LOOKUP(C15277,CustomerAddress!A15276:F19275,CustomerAddress!F15276:F19275)</f>
        <v>#N/A</v>
      </c>
      <c r="AD15277" s="31">
        <f t="shared" si="1004"/>
        <v>100</v>
      </c>
    </row>
    <row r="15278" spans="1:30" s="31" customFormat="1" ht="15.75" hidden="1" customHeight="1" x14ac:dyDescent="0.15">
      <c r="A15278" s="31">
        <v>15712</v>
      </c>
      <c r="B15278" s="31">
        <v>0</v>
      </c>
      <c r="C15278" s="31">
        <v>1839</v>
      </c>
      <c r="D15278" s="43">
        <v>43050</v>
      </c>
      <c r="E15278" s="43"/>
      <c r="F15278" s="31" t="b">
        <v>1</v>
      </c>
      <c r="G15278" s="33" t="s">
        <v>37</v>
      </c>
      <c r="H15278" s="36" t="s">
        <v>12747</v>
      </c>
      <c r="I15278" s="33" t="s">
        <v>38</v>
      </c>
      <c r="J15278" s="38" t="str">
        <f t="shared" si="1002"/>
        <v>Medium</v>
      </c>
      <c r="K15278" s="38" t="s">
        <v>12986</v>
      </c>
      <c r="L15278" s="48">
        <v>71.489999999999995</v>
      </c>
      <c r="M15278" s="34">
        <v>53.62</v>
      </c>
      <c r="N15278" s="40">
        <v>41245</v>
      </c>
      <c r="O15278" s="50">
        <f t="shared" si="1003"/>
        <v>17.869999999999997</v>
      </c>
      <c r="P15278" s="50" t="e">
        <f>LOOKUP(C15278,CustomerDemographic!A15277:N18466,CustomerDemographic!D15277:D18466)</f>
        <v>#N/A</v>
      </c>
      <c r="Q15278" s="31" t="e">
        <f>LOOKUP(C15278,CustomerDemographic!A15277:N18466,CustomerDemographic!E15277:E18466)</f>
        <v>#N/A</v>
      </c>
      <c r="R15278" s="68" t="e">
        <f>LOOKUP(C15278,CustomerDemographic!A15277:N18466,CustomerDemographic!F15277:F18466)</f>
        <v>#N/A</v>
      </c>
      <c r="S15278" s="46" t="e">
        <f>LOOKUP(C15278,CustomerDemographic!A15277:N18466,CustomerDemographic!G15277:G18466)</f>
        <v>#N/A</v>
      </c>
      <c r="T15278" s="46"/>
      <c r="U15278" s="31" t="e">
        <f>LOOKUP(C15278,CustomerDemographic!A15277:N18466,CustomerDemographic!I15277:I18466)</f>
        <v>#N/A</v>
      </c>
      <c r="V15278" s="38" t="e">
        <f>LOOKUP(C15278,CustomerDemographic!A15277:N18466,CustomerDemographic!J15277:J18466)</f>
        <v>#N/A</v>
      </c>
      <c r="W15278" s="31" t="e">
        <f>LOOKUP(C15278,CustomerDemographic!A15277:N18466,CustomerDemographic!K15277:K18466)</f>
        <v>#N/A</v>
      </c>
      <c r="X15278" s="31" t="e">
        <f>LOOKUP(C15278,CustomerDemographic!A15277:N18466,CustomerDemographic!L15277:L18466)</f>
        <v>#N/A</v>
      </c>
      <c r="Y15278" s="31" t="e">
        <f>LOOKUP(C15278,CustomerDemographic!A15277:N18466,CustomerDemographic!M15277:M18466)</f>
        <v>#N/A</v>
      </c>
      <c r="Z15278" s="31" t="e">
        <f>LOOKUP(C15278,CustomerDemographic!A15277:N18466,CustomerDemographic!N15277:N18466)</f>
        <v>#N/A</v>
      </c>
      <c r="AA15278" s="31" t="e">
        <f>LOOKUP(C15278,CustomerAddress!A15277:F19276,CustomerAddress!C15277:C19276)</f>
        <v>#N/A</v>
      </c>
      <c r="AB15278" s="31" t="e">
        <f>LOOKUP(C15278,CustomerAddress!A15277:F19276,CustomerAddress!D15277:D19276)</f>
        <v>#N/A</v>
      </c>
      <c r="AC15278" s="31" t="e">
        <f>LOOKUP(C15278,CustomerAddress!A15277:F19276,CustomerAddress!F15277:F19276)</f>
        <v>#N/A</v>
      </c>
      <c r="AD15278" s="31">
        <f t="shared" si="1004"/>
        <v>49</v>
      </c>
    </row>
    <row r="15279" spans="1:30" s="31" customFormat="1" ht="15.75" hidden="1" customHeight="1" x14ac:dyDescent="0.15">
      <c r="A15279" s="31">
        <v>15713</v>
      </c>
      <c r="B15279" s="31">
        <v>70</v>
      </c>
      <c r="C15279" s="31">
        <v>137</v>
      </c>
      <c r="D15279" s="43">
        <v>42941</v>
      </c>
      <c r="E15279" s="43"/>
      <c r="F15279" s="31" t="b">
        <v>0</v>
      </c>
      <c r="G15279" s="33" t="s">
        <v>37</v>
      </c>
      <c r="H15279" s="33" t="s">
        <v>41</v>
      </c>
      <c r="I15279" s="33" t="s">
        <v>43</v>
      </c>
      <c r="J15279" s="38" t="str">
        <f t="shared" si="1002"/>
        <v>Medium</v>
      </c>
      <c r="K15279" s="38" t="s">
        <v>12986</v>
      </c>
      <c r="L15279" s="48">
        <v>1036.5899999999999</v>
      </c>
      <c r="M15279" s="34">
        <v>206.35</v>
      </c>
      <c r="N15279" s="40">
        <v>33364</v>
      </c>
      <c r="O15279" s="50">
        <f t="shared" si="1003"/>
        <v>830.2399999999999</v>
      </c>
      <c r="P15279" s="50" t="e">
        <f>LOOKUP(C15279,CustomerDemographic!A15278:N18467,CustomerDemographic!D15278:D18467)</f>
        <v>#N/A</v>
      </c>
      <c r="Q15279" s="31" t="e">
        <f>LOOKUP(C15279,CustomerDemographic!A15278:N18467,CustomerDemographic!E15278:E18467)</f>
        <v>#N/A</v>
      </c>
      <c r="R15279" s="68" t="e">
        <f>LOOKUP(C15279,CustomerDemographic!A15278:N18467,CustomerDemographic!F15278:F18467)</f>
        <v>#N/A</v>
      </c>
      <c r="S15279" s="46" t="e">
        <f>LOOKUP(C15279,CustomerDemographic!A15278:N18467,CustomerDemographic!G15278:G18467)</f>
        <v>#N/A</v>
      </c>
      <c r="T15279" s="46"/>
      <c r="U15279" s="31" t="e">
        <f>LOOKUP(C15279,CustomerDemographic!A15278:N18467,CustomerDemographic!I15278:I18467)</f>
        <v>#N/A</v>
      </c>
      <c r="V15279" s="38" t="e">
        <f>LOOKUP(C15279,CustomerDemographic!A15278:N18467,CustomerDemographic!J15278:J18467)</f>
        <v>#N/A</v>
      </c>
      <c r="W15279" s="31" t="e">
        <f>LOOKUP(C15279,CustomerDemographic!A15278:N18467,CustomerDemographic!K15278:K18467)</f>
        <v>#N/A</v>
      </c>
      <c r="X15279" s="31" t="e">
        <f>LOOKUP(C15279,CustomerDemographic!A15278:N18467,CustomerDemographic!L15278:L18467)</f>
        <v>#N/A</v>
      </c>
      <c r="Y15279" s="31" t="e">
        <f>LOOKUP(C15279,CustomerDemographic!A15278:N18467,CustomerDemographic!M15278:M18467)</f>
        <v>#N/A</v>
      </c>
      <c r="Z15279" s="31" t="e">
        <f>LOOKUP(C15279,CustomerDemographic!A15278:N18467,CustomerDemographic!N15278:N18467)</f>
        <v>#N/A</v>
      </c>
      <c r="AA15279" s="31" t="e">
        <f>LOOKUP(C15279,CustomerAddress!A15278:F19277,CustomerAddress!C15278:C19277)</f>
        <v>#N/A</v>
      </c>
      <c r="AB15279" s="31" t="e">
        <f>LOOKUP(C15279,CustomerAddress!A15278:F19277,CustomerAddress!D15278:D19277)</f>
        <v>#N/A</v>
      </c>
      <c r="AC15279" s="31" t="e">
        <f>LOOKUP(C15279,CustomerAddress!A15278:F19277,CustomerAddress!F15278:F19277)</f>
        <v>#N/A</v>
      </c>
      <c r="AD15279" s="31">
        <f t="shared" si="1004"/>
        <v>158</v>
      </c>
    </row>
    <row r="15280" spans="1:30" s="31" customFormat="1" ht="15.75" hidden="1" customHeight="1" x14ac:dyDescent="0.15">
      <c r="A15280" s="31">
        <v>15714</v>
      </c>
      <c r="B15280" s="31">
        <v>1</v>
      </c>
      <c r="C15280" s="31">
        <v>2873</v>
      </c>
      <c r="D15280" s="43">
        <v>42995</v>
      </c>
      <c r="E15280" s="43"/>
      <c r="F15280" s="31" t="b">
        <v>0</v>
      </c>
      <c r="G15280" s="33" t="s">
        <v>37</v>
      </c>
      <c r="H15280" s="33" t="s">
        <v>42</v>
      </c>
      <c r="I15280" s="33" t="s">
        <v>38</v>
      </c>
      <c r="J15280" s="38" t="str">
        <f t="shared" si="1002"/>
        <v>Medium</v>
      </c>
      <c r="K15280" s="38" t="s">
        <v>12986</v>
      </c>
      <c r="L15280" s="48">
        <v>1403.5</v>
      </c>
      <c r="M15280" s="34">
        <v>954.82</v>
      </c>
      <c r="N15280" s="40">
        <v>42688</v>
      </c>
      <c r="O15280" s="50">
        <f t="shared" si="1003"/>
        <v>448.67999999999995</v>
      </c>
      <c r="P15280" s="50" t="e">
        <f>LOOKUP(C15280,CustomerDemographic!A15279:N18468,CustomerDemographic!D15279:D18468)</f>
        <v>#N/A</v>
      </c>
      <c r="Q15280" s="31" t="e">
        <f>LOOKUP(C15280,CustomerDemographic!A15279:N18468,CustomerDemographic!E15279:E18468)</f>
        <v>#N/A</v>
      </c>
      <c r="R15280" s="68" t="e">
        <f>LOOKUP(C15280,CustomerDemographic!A15279:N18468,CustomerDemographic!F15279:F18468)</f>
        <v>#N/A</v>
      </c>
      <c r="S15280" s="46" t="e">
        <f>LOOKUP(C15280,CustomerDemographic!A15279:N18468,CustomerDemographic!G15279:G18468)</f>
        <v>#N/A</v>
      </c>
      <c r="T15280" s="46"/>
      <c r="U15280" s="31" t="e">
        <f>LOOKUP(C15280,CustomerDemographic!A15279:N18468,CustomerDemographic!I15279:I18468)</f>
        <v>#N/A</v>
      </c>
      <c r="V15280" s="38" t="e">
        <f>LOOKUP(C15280,CustomerDemographic!A15279:N18468,CustomerDemographic!J15279:J18468)</f>
        <v>#N/A</v>
      </c>
      <c r="W15280" s="31" t="e">
        <f>LOOKUP(C15280,CustomerDemographic!A15279:N18468,CustomerDemographic!K15279:K18468)</f>
        <v>#N/A</v>
      </c>
      <c r="X15280" s="31" t="e">
        <f>LOOKUP(C15280,CustomerDemographic!A15279:N18468,CustomerDemographic!L15279:L18468)</f>
        <v>#N/A</v>
      </c>
      <c r="Y15280" s="31" t="e">
        <f>LOOKUP(C15280,CustomerDemographic!A15279:N18468,CustomerDemographic!M15279:M18468)</f>
        <v>#N/A</v>
      </c>
      <c r="Z15280" s="31" t="e">
        <f>LOOKUP(C15280,CustomerDemographic!A15279:N18468,CustomerDemographic!N15279:N18468)</f>
        <v>#N/A</v>
      </c>
      <c r="AA15280" s="31" t="e">
        <f>LOOKUP(C15280,CustomerAddress!A15279:F19278,CustomerAddress!C15279:C19278)</f>
        <v>#N/A</v>
      </c>
      <c r="AB15280" s="31" t="e">
        <f>LOOKUP(C15280,CustomerAddress!A15279:F19278,CustomerAddress!D15279:D19278)</f>
        <v>#N/A</v>
      </c>
      <c r="AC15280" s="31" t="e">
        <f>LOOKUP(C15280,CustomerAddress!A15279:F19278,CustomerAddress!F15279:F19278)</f>
        <v>#N/A</v>
      </c>
      <c r="AD15280" s="31">
        <f t="shared" si="1004"/>
        <v>104</v>
      </c>
    </row>
    <row r="15281" spans="1:30" s="31" customFormat="1" ht="15.75" hidden="1" customHeight="1" x14ac:dyDescent="0.15">
      <c r="A15281" s="31">
        <v>15715</v>
      </c>
      <c r="B15281" s="31">
        <v>19</v>
      </c>
      <c r="C15281" s="31">
        <v>1431</v>
      </c>
      <c r="D15281" s="43">
        <v>43003</v>
      </c>
      <c r="E15281" s="43"/>
      <c r="F15281" s="31" t="b">
        <v>1</v>
      </c>
      <c r="G15281" s="33" t="s">
        <v>37</v>
      </c>
      <c r="H15281" s="33" t="s">
        <v>40</v>
      </c>
      <c r="I15281" s="33" t="s">
        <v>43</v>
      </c>
      <c r="J15281" s="38" t="str">
        <f t="shared" si="1002"/>
        <v>Medium</v>
      </c>
      <c r="K15281" s="38" t="s">
        <v>12986</v>
      </c>
      <c r="L15281" s="48">
        <v>12.01</v>
      </c>
      <c r="M15281" s="34">
        <v>7.21</v>
      </c>
      <c r="N15281" s="40">
        <v>42404</v>
      </c>
      <c r="O15281" s="50">
        <f t="shared" si="1003"/>
        <v>4.8</v>
      </c>
      <c r="P15281" s="50" t="e">
        <f>LOOKUP(C15281,CustomerDemographic!A15280:N18469,CustomerDemographic!D15280:D18469)</f>
        <v>#N/A</v>
      </c>
      <c r="Q15281" s="31" t="e">
        <f>LOOKUP(C15281,CustomerDemographic!A15280:N18469,CustomerDemographic!E15280:E18469)</f>
        <v>#N/A</v>
      </c>
      <c r="R15281" s="68" t="e">
        <f>LOOKUP(C15281,CustomerDemographic!A15280:N18469,CustomerDemographic!F15280:F18469)</f>
        <v>#N/A</v>
      </c>
      <c r="S15281" s="46" t="e">
        <f>LOOKUP(C15281,CustomerDemographic!A15280:N18469,CustomerDemographic!G15280:G18469)</f>
        <v>#N/A</v>
      </c>
      <c r="T15281" s="46"/>
      <c r="U15281" s="31" t="e">
        <f>LOOKUP(C15281,CustomerDemographic!A15280:N18469,CustomerDemographic!I15280:I18469)</f>
        <v>#N/A</v>
      </c>
      <c r="V15281" s="38" t="e">
        <f>LOOKUP(C15281,CustomerDemographic!A15280:N18469,CustomerDemographic!J15280:J18469)</f>
        <v>#N/A</v>
      </c>
      <c r="W15281" s="31" t="e">
        <f>LOOKUP(C15281,CustomerDemographic!A15280:N18469,CustomerDemographic!K15280:K18469)</f>
        <v>#N/A</v>
      </c>
      <c r="X15281" s="31" t="e">
        <f>LOOKUP(C15281,CustomerDemographic!A15280:N18469,CustomerDemographic!L15280:L18469)</f>
        <v>#N/A</v>
      </c>
      <c r="Y15281" s="31" t="e">
        <f>LOOKUP(C15281,CustomerDemographic!A15280:N18469,CustomerDemographic!M15280:M18469)</f>
        <v>#N/A</v>
      </c>
      <c r="Z15281" s="31" t="e">
        <f>LOOKUP(C15281,CustomerDemographic!A15280:N18469,CustomerDemographic!N15280:N18469)</f>
        <v>#N/A</v>
      </c>
      <c r="AA15281" s="31" t="e">
        <f>LOOKUP(C15281,CustomerAddress!A15280:F19279,CustomerAddress!C15280:C19279)</f>
        <v>#N/A</v>
      </c>
      <c r="AB15281" s="31" t="e">
        <f>LOOKUP(C15281,CustomerAddress!A15280:F19279,CustomerAddress!D15280:D19279)</f>
        <v>#N/A</v>
      </c>
      <c r="AC15281" s="31" t="e">
        <f>LOOKUP(C15281,CustomerAddress!A15280:F19279,CustomerAddress!F15280:F19279)</f>
        <v>#N/A</v>
      </c>
      <c r="AD15281" s="31">
        <f t="shared" si="1004"/>
        <v>96</v>
      </c>
    </row>
    <row r="15282" spans="1:30" s="31" customFormat="1" ht="15.75" hidden="1" customHeight="1" x14ac:dyDescent="0.15">
      <c r="A15282" s="31">
        <v>15716</v>
      </c>
      <c r="B15282" s="31">
        <v>37</v>
      </c>
      <c r="C15282" s="31">
        <v>3232</v>
      </c>
      <c r="D15282" s="43">
        <v>42869</v>
      </c>
      <c r="E15282" s="43"/>
      <c r="F15282" s="31" t="b">
        <v>1</v>
      </c>
      <c r="G15282" s="33" t="s">
        <v>37</v>
      </c>
      <c r="H15282" s="33" t="s">
        <v>40</v>
      </c>
      <c r="I15282" s="33" t="s">
        <v>38</v>
      </c>
      <c r="J15282" s="38" t="str">
        <f t="shared" si="1002"/>
        <v>Large</v>
      </c>
      <c r="K15282" s="38" t="s">
        <v>12987</v>
      </c>
      <c r="L15282" s="48">
        <v>1793.43</v>
      </c>
      <c r="M15282" s="34">
        <v>248.82</v>
      </c>
      <c r="N15282" s="40">
        <v>40618</v>
      </c>
      <c r="O15282" s="50">
        <f t="shared" si="1003"/>
        <v>1544.6100000000001</v>
      </c>
      <c r="P15282" s="50" t="e">
        <f>LOOKUP(C15282,CustomerDemographic!A15281:N18470,CustomerDemographic!D15281:D18470)</f>
        <v>#N/A</v>
      </c>
      <c r="Q15282" s="31" t="e">
        <f>LOOKUP(C15282,CustomerDemographic!A15281:N18470,CustomerDemographic!E15281:E18470)</f>
        <v>#N/A</v>
      </c>
      <c r="R15282" s="68" t="e">
        <f>LOOKUP(C15282,CustomerDemographic!A15281:N18470,CustomerDemographic!F15281:F18470)</f>
        <v>#N/A</v>
      </c>
      <c r="S15282" s="46" t="e">
        <f>LOOKUP(C15282,CustomerDemographic!A15281:N18470,CustomerDemographic!G15281:G18470)</f>
        <v>#N/A</v>
      </c>
      <c r="T15282" s="46"/>
      <c r="U15282" s="31" t="e">
        <f>LOOKUP(C15282,CustomerDemographic!A15281:N18470,CustomerDemographic!I15281:I18470)</f>
        <v>#N/A</v>
      </c>
      <c r="V15282" s="38" t="e">
        <f>LOOKUP(C15282,CustomerDemographic!A15281:N18470,CustomerDemographic!J15281:J18470)</f>
        <v>#N/A</v>
      </c>
      <c r="W15282" s="31" t="e">
        <f>LOOKUP(C15282,CustomerDemographic!A15281:N18470,CustomerDemographic!K15281:K18470)</f>
        <v>#N/A</v>
      </c>
      <c r="X15282" s="31" t="e">
        <f>LOOKUP(C15282,CustomerDemographic!A15281:N18470,CustomerDemographic!L15281:L18470)</f>
        <v>#N/A</v>
      </c>
      <c r="Y15282" s="31" t="e">
        <f>LOOKUP(C15282,CustomerDemographic!A15281:N18470,CustomerDemographic!M15281:M18470)</f>
        <v>#N/A</v>
      </c>
      <c r="Z15282" s="31" t="e">
        <f>LOOKUP(C15282,CustomerDemographic!A15281:N18470,CustomerDemographic!N15281:N18470)</f>
        <v>#N/A</v>
      </c>
      <c r="AA15282" s="31" t="e">
        <f>LOOKUP(C15282,CustomerAddress!A15281:F19280,CustomerAddress!C15281:C19280)</f>
        <v>#N/A</v>
      </c>
      <c r="AB15282" s="31" t="e">
        <f>LOOKUP(C15282,CustomerAddress!A15281:F19280,CustomerAddress!D15281:D19280)</f>
        <v>#N/A</v>
      </c>
      <c r="AC15282" s="31" t="e">
        <f>LOOKUP(C15282,CustomerAddress!A15281:F19280,CustomerAddress!F15281:F19280)</f>
        <v>#N/A</v>
      </c>
      <c r="AD15282" s="31">
        <f t="shared" si="1004"/>
        <v>230</v>
      </c>
    </row>
    <row r="15283" spans="1:30" s="31" customFormat="1" ht="15.75" hidden="1" customHeight="1" x14ac:dyDescent="0.15">
      <c r="A15283" s="31">
        <v>15717</v>
      </c>
      <c r="B15283" s="31">
        <v>19</v>
      </c>
      <c r="C15283" s="31">
        <v>765</v>
      </c>
      <c r="D15283" s="43">
        <v>42980</v>
      </c>
      <c r="E15283" s="43"/>
      <c r="F15283" s="31" t="b">
        <v>0</v>
      </c>
      <c r="G15283" s="33" t="s">
        <v>37</v>
      </c>
      <c r="H15283" s="33" t="s">
        <v>40</v>
      </c>
      <c r="I15283" s="33" t="s">
        <v>43</v>
      </c>
      <c r="J15283" s="38" t="str">
        <f t="shared" si="1002"/>
        <v>Medium</v>
      </c>
      <c r="K15283" s="38" t="s">
        <v>12986</v>
      </c>
      <c r="L15283" s="48">
        <v>12.01</v>
      </c>
      <c r="M15283" s="34">
        <v>7.21</v>
      </c>
      <c r="N15283" s="40">
        <v>39880</v>
      </c>
      <c r="O15283" s="50">
        <f t="shared" si="1003"/>
        <v>4.8</v>
      </c>
      <c r="P15283" s="50" t="e">
        <f>LOOKUP(C15283,CustomerDemographic!A15282:N18471,CustomerDemographic!D15282:D18471)</f>
        <v>#N/A</v>
      </c>
      <c r="Q15283" s="31" t="e">
        <f>LOOKUP(C15283,CustomerDemographic!A15282:N18471,CustomerDemographic!E15282:E18471)</f>
        <v>#N/A</v>
      </c>
      <c r="R15283" s="68" t="e">
        <f>LOOKUP(C15283,CustomerDemographic!A15282:N18471,CustomerDemographic!F15282:F18471)</f>
        <v>#N/A</v>
      </c>
      <c r="S15283" s="46" t="e">
        <f>LOOKUP(C15283,CustomerDemographic!A15282:N18471,CustomerDemographic!G15282:G18471)</f>
        <v>#N/A</v>
      </c>
      <c r="T15283" s="46"/>
      <c r="U15283" s="31" t="e">
        <f>LOOKUP(C15283,CustomerDemographic!A15282:N18471,CustomerDemographic!I15282:I18471)</f>
        <v>#N/A</v>
      </c>
      <c r="V15283" s="38" t="e">
        <f>LOOKUP(C15283,CustomerDemographic!A15282:N18471,CustomerDemographic!J15282:J18471)</f>
        <v>#N/A</v>
      </c>
      <c r="W15283" s="31" t="e">
        <f>LOOKUP(C15283,CustomerDemographic!A15282:N18471,CustomerDemographic!K15282:K18471)</f>
        <v>#N/A</v>
      </c>
      <c r="X15283" s="31" t="e">
        <f>LOOKUP(C15283,CustomerDemographic!A15282:N18471,CustomerDemographic!L15282:L18471)</f>
        <v>#N/A</v>
      </c>
      <c r="Y15283" s="31" t="e">
        <f>LOOKUP(C15283,CustomerDemographic!A15282:N18471,CustomerDemographic!M15282:M18471)</f>
        <v>#N/A</v>
      </c>
      <c r="Z15283" s="31" t="e">
        <f>LOOKUP(C15283,CustomerDemographic!A15282:N18471,CustomerDemographic!N15282:N18471)</f>
        <v>#N/A</v>
      </c>
      <c r="AA15283" s="31" t="e">
        <f>LOOKUP(C15283,CustomerAddress!A15282:F19281,CustomerAddress!C15282:C19281)</f>
        <v>#N/A</v>
      </c>
      <c r="AB15283" s="31" t="e">
        <f>LOOKUP(C15283,CustomerAddress!A15282:F19281,CustomerAddress!D15282:D19281)</f>
        <v>#N/A</v>
      </c>
      <c r="AC15283" s="31" t="e">
        <f>LOOKUP(C15283,CustomerAddress!A15282:F19281,CustomerAddress!F15282:F19281)</f>
        <v>#N/A</v>
      </c>
      <c r="AD15283" s="31">
        <f t="shared" si="1004"/>
        <v>119</v>
      </c>
    </row>
    <row r="15284" spans="1:30" s="31" customFormat="1" ht="15.75" hidden="1" customHeight="1" x14ac:dyDescent="0.15">
      <c r="A15284" s="31">
        <v>15718</v>
      </c>
      <c r="B15284" s="31">
        <v>48</v>
      </c>
      <c r="C15284" s="31">
        <v>2819</v>
      </c>
      <c r="D15284" s="43">
        <v>42937</v>
      </c>
      <c r="E15284" s="43"/>
      <c r="F15284" s="31" t="b">
        <v>1</v>
      </c>
      <c r="G15284" s="33" t="s">
        <v>37</v>
      </c>
      <c r="H15284" s="33" t="s">
        <v>44</v>
      </c>
      <c r="I15284" s="33" t="s">
        <v>38</v>
      </c>
      <c r="J15284" s="38" t="str">
        <f t="shared" si="1002"/>
        <v>Large</v>
      </c>
      <c r="K15284" s="38" t="s">
        <v>12987</v>
      </c>
      <c r="L15284" s="48">
        <v>1762.96</v>
      </c>
      <c r="M15284" s="34">
        <v>950.52</v>
      </c>
      <c r="N15284" s="40">
        <v>41848</v>
      </c>
      <c r="O15284" s="50">
        <f t="shared" si="1003"/>
        <v>812.44</v>
      </c>
      <c r="P15284" s="50" t="e">
        <f>LOOKUP(C15284,CustomerDemographic!A15283:N18472,CustomerDemographic!D15283:D18472)</f>
        <v>#N/A</v>
      </c>
      <c r="Q15284" s="31" t="e">
        <f>LOOKUP(C15284,CustomerDemographic!A15283:N18472,CustomerDemographic!E15283:E18472)</f>
        <v>#N/A</v>
      </c>
      <c r="R15284" s="68" t="e">
        <f>LOOKUP(C15284,CustomerDemographic!A15283:N18472,CustomerDemographic!F15283:F18472)</f>
        <v>#N/A</v>
      </c>
      <c r="S15284" s="46" t="e">
        <f>LOOKUP(C15284,CustomerDemographic!A15283:N18472,CustomerDemographic!G15283:G18472)</f>
        <v>#N/A</v>
      </c>
      <c r="T15284" s="46"/>
      <c r="U15284" s="31" t="e">
        <f>LOOKUP(C15284,CustomerDemographic!A15283:N18472,CustomerDemographic!I15283:I18472)</f>
        <v>#N/A</v>
      </c>
      <c r="V15284" s="38" t="e">
        <f>LOOKUP(C15284,CustomerDemographic!A15283:N18472,CustomerDemographic!J15283:J18472)</f>
        <v>#N/A</v>
      </c>
      <c r="W15284" s="31" t="e">
        <f>LOOKUP(C15284,CustomerDemographic!A15283:N18472,CustomerDemographic!K15283:K18472)</f>
        <v>#N/A</v>
      </c>
      <c r="X15284" s="31" t="e">
        <f>LOOKUP(C15284,CustomerDemographic!A15283:N18472,CustomerDemographic!L15283:L18472)</f>
        <v>#N/A</v>
      </c>
      <c r="Y15284" s="31" t="e">
        <f>LOOKUP(C15284,CustomerDemographic!A15283:N18472,CustomerDemographic!M15283:M18472)</f>
        <v>#N/A</v>
      </c>
      <c r="Z15284" s="31" t="e">
        <f>LOOKUP(C15284,CustomerDemographic!A15283:N18472,CustomerDemographic!N15283:N18472)</f>
        <v>#N/A</v>
      </c>
      <c r="AA15284" s="31" t="e">
        <f>LOOKUP(C15284,CustomerAddress!A15283:F19282,CustomerAddress!C15283:C19282)</f>
        <v>#N/A</v>
      </c>
      <c r="AB15284" s="31" t="e">
        <f>LOOKUP(C15284,CustomerAddress!A15283:F19282,CustomerAddress!D15283:D19282)</f>
        <v>#N/A</v>
      </c>
      <c r="AC15284" s="31" t="e">
        <f>LOOKUP(C15284,CustomerAddress!A15283:F19282,CustomerAddress!F15283:F19282)</f>
        <v>#N/A</v>
      </c>
      <c r="AD15284" s="31">
        <f t="shared" si="1004"/>
        <v>162</v>
      </c>
    </row>
    <row r="15285" spans="1:30" s="31" customFormat="1" ht="15.75" hidden="1" customHeight="1" x14ac:dyDescent="0.15">
      <c r="A15285" s="31">
        <v>15719</v>
      </c>
      <c r="B15285" s="31">
        <v>15</v>
      </c>
      <c r="C15285" s="31">
        <v>3317</v>
      </c>
      <c r="D15285" s="43">
        <v>42815</v>
      </c>
      <c r="E15285" s="43"/>
      <c r="F15285" s="31" t="b">
        <v>1</v>
      </c>
      <c r="G15285" s="33" t="s">
        <v>37</v>
      </c>
      <c r="H15285" s="33" t="s">
        <v>41</v>
      </c>
      <c r="I15285" s="33" t="s">
        <v>38</v>
      </c>
      <c r="J15285" s="38" t="str">
        <f t="shared" si="1002"/>
        <v>Medium</v>
      </c>
      <c r="K15285" s="38" t="s">
        <v>12986</v>
      </c>
      <c r="L15285" s="48">
        <v>958.74</v>
      </c>
      <c r="M15285" s="34">
        <v>748.9</v>
      </c>
      <c r="N15285" s="40">
        <v>34165</v>
      </c>
      <c r="O15285" s="50">
        <f t="shared" si="1003"/>
        <v>209.84000000000003</v>
      </c>
      <c r="P15285" s="50" t="e">
        <f>LOOKUP(C15285,CustomerDemographic!A15284:N18473,CustomerDemographic!D15284:D18473)</f>
        <v>#N/A</v>
      </c>
      <c r="Q15285" s="31" t="e">
        <f>LOOKUP(C15285,CustomerDemographic!A15284:N18473,CustomerDemographic!E15284:E18473)</f>
        <v>#N/A</v>
      </c>
      <c r="R15285" s="68" t="e">
        <f>LOOKUP(C15285,CustomerDemographic!A15284:N18473,CustomerDemographic!F15284:F18473)</f>
        <v>#N/A</v>
      </c>
      <c r="S15285" s="46" t="e">
        <f>LOOKUP(C15285,CustomerDemographic!A15284:N18473,CustomerDemographic!G15284:G18473)</f>
        <v>#N/A</v>
      </c>
      <c r="T15285" s="46"/>
      <c r="U15285" s="31" t="e">
        <f>LOOKUP(C15285,CustomerDemographic!A15284:N18473,CustomerDemographic!I15284:I18473)</f>
        <v>#N/A</v>
      </c>
      <c r="V15285" s="38" t="e">
        <f>LOOKUP(C15285,CustomerDemographic!A15284:N18473,CustomerDemographic!J15284:J18473)</f>
        <v>#N/A</v>
      </c>
      <c r="W15285" s="31" t="e">
        <f>LOOKUP(C15285,CustomerDemographic!A15284:N18473,CustomerDemographic!K15284:K18473)</f>
        <v>#N/A</v>
      </c>
      <c r="X15285" s="31" t="e">
        <f>LOOKUP(C15285,CustomerDemographic!A15284:N18473,CustomerDemographic!L15284:L18473)</f>
        <v>#N/A</v>
      </c>
      <c r="Y15285" s="31" t="e">
        <f>LOOKUP(C15285,CustomerDemographic!A15284:N18473,CustomerDemographic!M15284:M18473)</f>
        <v>#N/A</v>
      </c>
      <c r="Z15285" s="31" t="e">
        <f>LOOKUP(C15285,CustomerDemographic!A15284:N18473,CustomerDemographic!N15284:N18473)</f>
        <v>#N/A</v>
      </c>
      <c r="AA15285" s="31" t="e">
        <f>LOOKUP(C15285,CustomerAddress!A15284:F19283,CustomerAddress!C15284:C19283)</f>
        <v>#N/A</v>
      </c>
      <c r="AB15285" s="31" t="e">
        <f>LOOKUP(C15285,CustomerAddress!A15284:F19283,CustomerAddress!D15284:D19283)</f>
        <v>#N/A</v>
      </c>
      <c r="AC15285" s="31" t="e">
        <f>LOOKUP(C15285,CustomerAddress!A15284:F19283,CustomerAddress!F15284:F19283)</f>
        <v>#N/A</v>
      </c>
      <c r="AD15285" s="31">
        <f t="shared" si="1004"/>
        <v>284</v>
      </c>
    </row>
    <row r="15286" spans="1:30" s="31" customFormat="1" ht="15.75" hidden="1" customHeight="1" x14ac:dyDescent="0.15">
      <c r="A15286" s="31">
        <v>15720</v>
      </c>
      <c r="B15286" s="31">
        <v>48</v>
      </c>
      <c r="C15286" s="31">
        <v>1981</v>
      </c>
      <c r="D15286" s="43">
        <v>42862</v>
      </c>
      <c r="E15286" s="43"/>
      <c r="F15286" s="31" t="b">
        <v>0</v>
      </c>
      <c r="G15286" s="33" t="s">
        <v>37</v>
      </c>
      <c r="H15286" s="33" t="s">
        <v>44</v>
      </c>
      <c r="I15286" s="33" t="s">
        <v>38</v>
      </c>
      <c r="J15286" s="38" t="str">
        <f t="shared" si="1002"/>
        <v>Medium</v>
      </c>
      <c r="K15286" s="38" t="s">
        <v>12986</v>
      </c>
      <c r="L15286" s="48">
        <v>1762.96</v>
      </c>
      <c r="M15286" s="34">
        <v>950.52</v>
      </c>
      <c r="N15286" s="40">
        <v>41848</v>
      </c>
      <c r="O15286" s="50">
        <f t="shared" si="1003"/>
        <v>812.44</v>
      </c>
      <c r="P15286" s="50" t="e">
        <f>LOOKUP(C15286,CustomerDemographic!A15285:N18474,CustomerDemographic!D15285:D18474)</f>
        <v>#N/A</v>
      </c>
      <c r="Q15286" s="31" t="e">
        <f>LOOKUP(C15286,CustomerDemographic!A15285:N18474,CustomerDemographic!E15285:E18474)</f>
        <v>#N/A</v>
      </c>
      <c r="R15286" s="68" t="e">
        <f>LOOKUP(C15286,CustomerDemographic!A15285:N18474,CustomerDemographic!F15285:F18474)</f>
        <v>#N/A</v>
      </c>
      <c r="S15286" s="46" t="e">
        <f>LOOKUP(C15286,CustomerDemographic!A15285:N18474,CustomerDemographic!G15285:G18474)</f>
        <v>#N/A</v>
      </c>
      <c r="T15286" s="46"/>
      <c r="U15286" s="31" t="e">
        <f>LOOKUP(C15286,CustomerDemographic!A15285:N18474,CustomerDemographic!I15285:I18474)</f>
        <v>#N/A</v>
      </c>
      <c r="V15286" s="38" t="e">
        <f>LOOKUP(C15286,CustomerDemographic!A15285:N18474,CustomerDemographic!J15285:J18474)</f>
        <v>#N/A</v>
      </c>
      <c r="W15286" s="31" t="e">
        <f>LOOKUP(C15286,CustomerDemographic!A15285:N18474,CustomerDemographic!K15285:K18474)</f>
        <v>#N/A</v>
      </c>
      <c r="X15286" s="31" t="e">
        <f>LOOKUP(C15286,CustomerDemographic!A15285:N18474,CustomerDemographic!L15285:L18474)</f>
        <v>#N/A</v>
      </c>
      <c r="Y15286" s="31" t="e">
        <f>LOOKUP(C15286,CustomerDemographic!A15285:N18474,CustomerDemographic!M15285:M18474)</f>
        <v>#N/A</v>
      </c>
      <c r="Z15286" s="31" t="e">
        <f>LOOKUP(C15286,CustomerDemographic!A15285:N18474,CustomerDemographic!N15285:N18474)</f>
        <v>#N/A</v>
      </c>
      <c r="AA15286" s="31" t="e">
        <f>LOOKUP(C15286,CustomerAddress!A15285:F19284,CustomerAddress!C15285:C19284)</f>
        <v>#N/A</v>
      </c>
      <c r="AB15286" s="31" t="e">
        <f>LOOKUP(C15286,CustomerAddress!A15285:F19284,CustomerAddress!D15285:D19284)</f>
        <v>#N/A</v>
      </c>
      <c r="AC15286" s="31" t="e">
        <f>LOOKUP(C15286,CustomerAddress!A15285:F19284,CustomerAddress!F15285:F19284)</f>
        <v>#N/A</v>
      </c>
      <c r="AD15286" s="31">
        <f t="shared" si="1004"/>
        <v>237</v>
      </c>
    </row>
    <row r="15287" spans="1:30" s="31" customFormat="1" ht="15.75" hidden="1" customHeight="1" x14ac:dyDescent="0.15">
      <c r="A15287" s="31">
        <v>15721</v>
      </c>
      <c r="B15287" s="31">
        <v>53</v>
      </c>
      <c r="C15287" s="31">
        <v>48</v>
      </c>
      <c r="D15287" s="43">
        <v>42852</v>
      </c>
      <c r="E15287" s="43"/>
      <c r="F15287" s="31" t="b">
        <v>0</v>
      </c>
      <c r="G15287" s="33" t="s">
        <v>37</v>
      </c>
      <c r="H15287" s="33" t="s">
        <v>40</v>
      </c>
      <c r="I15287" s="33" t="s">
        <v>38</v>
      </c>
      <c r="J15287" s="38" t="str">
        <f t="shared" si="1002"/>
        <v>Medium</v>
      </c>
      <c r="K15287" s="38" t="s">
        <v>12986</v>
      </c>
      <c r="L15287" s="48">
        <v>795.34</v>
      </c>
      <c r="M15287" s="34">
        <v>101.58</v>
      </c>
      <c r="N15287" s="40">
        <v>35707</v>
      </c>
      <c r="O15287" s="50">
        <f t="shared" si="1003"/>
        <v>693.76</v>
      </c>
      <c r="P15287" s="50" t="e">
        <f>LOOKUP(C15287,CustomerDemographic!A15286:N18475,CustomerDemographic!D15286:D18475)</f>
        <v>#N/A</v>
      </c>
      <c r="Q15287" s="31" t="e">
        <f>LOOKUP(C15287,CustomerDemographic!A15286:N18475,CustomerDemographic!E15286:E18475)</f>
        <v>#N/A</v>
      </c>
      <c r="R15287" s="68" t="e">
        <f>LOOKUP(C15287,CustomerDemographic!A15286:N18475,CustomerDemographic!F15286:F18475)</f>
        <v>#N/A</v>
      </c>
      <c r="S15287" s="46" t="e">
        <f>LOOKUP(C15287,CustomerDemographic!A15286:N18475,CustomerDemographic!G15286:G18475)</f>
        <v>#N/A</v>
      </c>
      <c r="T15287" s="46"/>
      <c r="U15287" s="31" t="e">
        <f>LOOKUP(C15287,CustomerDemographic!A15286:N18475,CustomerDemographic!I15286:I18475)</f>
        <v>#N/A</v>
      </c>
      <c r="V15287" s="38" t="e">
        <f>LOOKUP(C15287,CustomerDemographic!A15286:N18475,CustomerDemographic!J15286:J18475)</f>
        <v>#N/A</v>
      </c>
      <c r="W15287" s="31" t="e">
        <f>LOOKUP(C15287,CustomerDemographic!A15286:N18475,CustomerDemographic!K15286:K18475)</f>
        <v>#N/A</v>
      </c>
      <c r="X15287" s="31" t="e">
        <f>LOOKUP(C15287,CustomerDemographic!A15286:N18475,CustomerDemographic!L15286:L18475)</f>
        <v>#N/A</v>
      </c>
      <c r="Y15287" s="31" t="e">
        <f>LOOKUP(C15287,CustomerDemographic!A15286:N18475,CustomerDemographic!M15286:M18475)</f>
        <v>#N/A</v>
      </c>
      <c r="Z15287" s="31" t="e">
        <f>LOOKUP(C15287,CustomerDemographic!A15286:N18475,CustomerDemographic!N15286:N18475)</f>
        <v>#N/A</v>
      </c>
      <c r="AA15287" s="31" t="e">
        <f>LOOKUP(C15287,CustomerAddress!A15286:F19285,CustomerAddress!C15286:C19285)</f>
        <v>#N/A</v>
      </c>
      <c r="AB15287" s="31" t="e">
        <f>LOOKUP(C15287,CustomerAddress!A15286:F19285,CustomerAddress!D15286:D19285)</f>
        <v>#N/A</v>
      </c>
      <c r="AC15287" s="31" t="e">
        <f>LOOKUP(C15287,CustomerAddress!A15286:F19285,CustomerAddress!F15286:F19285)</f>
        <v>#N/A</v>
      </c>
      <c r="AD15287" s="31">
        <f t="shared" si="1004"/>
        <v>247</v>
      </c>
    </row>
    <row r="15288" spans="1:30" s="31" customFormat="1" ht="15.75" hidden="1" customHeight="1" x14ac:dyDescent="0.15">
      <c r="A15288" s="31">
        <v>15722</v>
      </c>
      <c r="B15288" s="31">
        <v>32</v>
      </c>
      <c r="C15288" s="31">
        <v>115</v>
      </c>
      <c r="D15288" s="43">
        <v>43007</v>
      </c>
      <c r="E15288" s="43"/>
      <c r="F15288" s="31" t="b">
        <v>1</v>
      </c>
      <c r="G15288" s="33" t="s">
        <v>37</v>
      </c>
      <c r="H15288" s="33" t="s">
        <v>42</v>
      </c>
      <c r="I15288" s="33" t="s">
        <v>38</v>
      </c>
      <c r="J15288" s="38" t="str">
        <f t="shared" si="1002"/>
        <v>Medium</v>
      </c>
      <c r="K15288" s="38" t="s">
        <v>12986</v>
      </c>
      <c r="L15288" s="48">
        <v>642.70000000000005</v>
      </c>
      <c r="M15288" s="34">
        <v>211.37</v>
      </c>
      <c r="N15288" s="40">
        <v>37337</v>
      </c>
      <c r="O15288" s="50">
        <f t="shared" si="1003"/>
        <v>431.33000000000004</v>
      </c>
      <c r="P15288" s="50" t="e">
        <f>LOOKUP(C15288,CustomerDemographic!A15287:N18476,CustomerDemographic!D15287:D18476)</f>
        <v>#N/A</v>
      </c>
      <c r="Q15288" s="31" t="e">
        <f>LOOKUP(C15288,CustomerDemographic!A15287:N18476,CustomerDemographic!E15287:E18476)</f>
        <v>#N/A</v>
      </c>
      <c r="R15288" s="68" t="e">
        <f>LOOKUP(C15288,CustomerDemographic!A15287:N18476,CustomerDemographic!F15287:F18476)</f>
        <v>#N/A</v>
      </c>
      <c r="S15288" s="46" t="e">
        <f>LOOKUP(C15288,CustomerDemographic!A15287:N18476,CustomerDemographic!G15287:G18476)</f>
        <v>#N/A</v>
      </c>
      <c r="T15288" s="46"/>
      <c r="U15288" s="31" t="e">
        <f>LOOKUP(C15288,CustomerDemographic!A15287:N18476,CustomerDemographic!I15287:I18476)</f>
        <v>#N/A</v>
      </c>
      <c r="V15288" s="38" t="e">
        <f>LOOKUP(C15288,CustomerDemographic!A15287:N18476,CustomerDemographic!J15287:J18476)</f>
        <v>#N/A</v>
      </c>
      <c r="W15288" s="31" t="e">
        <f>LOOKUP(C15288,CustomerDemographic!A15287:N18476,CustomerDemographic!K15287:K18476)</f>
        <v>#N/A</v>
      </c>
      <c r="X15288" s="31" t="e">
        <f>LOOKUP(C15288,CustomerDemographic!A15287:N18476,CustomerDemographic!L15287:L18476)</f>
        <v>#N/A</v>
      </c>
      <c r="Y15288" s="31" t="e">
        <f>LOOKUP(C15288,CustomerDemographic!A15287:N18476,CustomerDemographic!M15287:M18476)</f>
        <v>#N/A</v>
      </c>
      <c r="Z15288" s="31" t="e">
        <f>LOOKUP(C15288,CustomerDemographic!A15287:N18476,CustomerDemographic!N15287:N18476)</f>
        <v>#N/A</v>
      </c>
      <c r="AA15288" s="31" t="e">
        <f>LOOKUP(C15288,CustomerAddress!A15287:F19286,CustomerAddress!C15287:C19286)</f>
        <v>#N/A</v>
      </c>
      <c r="AB15288" s="31" t="e">
        <f>LOOKUP(C15288,CustomerAddress!A15287:F19286,CustomerAddress!D15287:D19286)</f>
        <v>#N/A</v>
      </c>
      <c r="AC15288" s="31" t="e">
        <f>LOOKUP(C15288,CustomerAddress!A15287:F19286,CustomerAddress!F15287:F19286)</f>
        <v>#N/A</v>
      </c>
      <c r="AD15288" s="31">
        <f t="shared" si="1004"/>
        <v>92</v>
      </c>
    </row>
    <row r="15289" spans="1:30" s="31" customFormat="1" ht="15.75" hidden="1" customHeight="1" x14ac:dyDescent="0.15">
      <c r="A15289" s="31">
        <v>15723</v>
      </c>
      <c r="B15289" s="31">
        <v>79</v>
      </c>
      <c r="C15289" s="31">
        <v>1287</v>
      </c>
      <c r="D15289" s="43">
        <v>42984</v>
      </c>
      <c r="E15289" s="43"/>
      <c r="F15289" s="31" t="b">
        <v>0</v>
      </c>
      <c r="G15289" s="33" t="s">
        <v>37</v>
      </c>
      <c r="H15289" s="33" t="s">
        <v>41</v>
      </c>
      <c r="I15289" s="33" t="s">
        <v>38</v>
      </c>
      <c r="J15289" s="38" t="str">
        <f t="shared" si="1002"/>
        <v>Medium</v>
      </c>
      <c r="K15289" s="38" t="s">
        <v>12986</v>
      </c>
      <c r="L15289" s="48">
        <v>1555.58</v>
      </c>
      <c r="M15289" s="34">
        <v>818.01</v>
      </c>
      <c r="N15289" s="40">
        <v>37873</v>
      </c>
      <c r="O15289" s="50">
        <f t="shared" si="1003"/>
        <v>737.56999999999994</v>
      </c>
      <c r="P15289" s="50" t="e">
        <f>LOOKUP(C15289,CustomerDemographic!A15288:N18477,CustomerDemographic!D15288:D18477)</f>
        <v>#N/A</v>
      </c>
      <c r="Q15289" s="31" t="e">
        <f>LOOKUP(C15289,CustomerDemographic!A15288:N18477,CustomerDemographic!E15288:E18477)</f>
        <v>#N/A</v>
      </c>
      <c r="R15289" s="68" t="e">
        <f>LOOKUP(C15289,CustomerDemographic!A15288:N18477,CustomerDemographic!F15288:F18477)</f>
        <v>#N/A</v>
      </c>
      <c r="S15289" s="46" t="e">
        <f>LOOKUP(C15289,CustomerDemographic!A15288:N18477,CustomerDemographic!G15288:G18477)</f>
        <v>#N/A</v>
      </c>
      <c r="T15289" s="46"/>
      <c r="U15289" s="31" t="e">
        <f>LOOKUP(C15289,CustomerDemographic!A15288:N18477,CustomerDemographic!I15288:I18477)</f>
        <v>#N/A</v>
      </c>
      <c r="V15289" s="38" t="e">
        <f>LOOKUP(C15289,CustomerDemographic!A15288:N18477,CustomerDemographic!J15288:J18477)</f>
        <v>#N/A</v>
      </c>
      <c r="W15289" s="31" t="e">
        <f>LOOKUP(C15289,CustomerDemographic!A15288:N18477,CustomerDemographic!K15288:K18477)</f>
        <v>#N/A</v>
      </c>
      <c r="X15289" s="31" t="e">
        <f>LOOKUP(C15289,CustomerDemographic!A15288:N18477,CustomerDemographic!L15288:L18477)</f>
        <v>#N/A</v>
      </c>
      <c r="Y15289" s="31" t="e">
        <f>LOOKUP(C15289,CustomerDemographic!A15288:N18477,CustomerDemographic!M15288:M18477)</f>
        <v>#N/A</v>
      </c>
      <c r="Z15289" s="31" t="e">
        <f>LOOKUP(C15289,CustomerDemographic!A15288:N18477,CustomerDemographic!N15288:N18477)</f>
        <v>#N/A</v>
      </c>
      <c r="AA15289" s="31" t="e">
        <f>LOOKUP(C15289,CustomerAddress!A15288:F19287,CustomerAddress!C15288:C19287)</f>
        <v>#N/A</v>
      </c>
      <c r="AB15289" s="31" t="e">
        <f>LOOKUP(C15289,CustomerAddress!A15288:F19287,CustomerAddress!D15288:D19287)</f>
        <v>#N/A</v>
      </c>
      <c r="AC15289" s="31" t="e">
        <f>LOOKUP(C15289,CustomerAddress!A15288:F19287,CustomerAddress!F15288:F19287)</f>
        <v>#N/A</v>
      </c>
      <c r="AD15289" s="31">
        <f t="shared" si="1004"/>
        <v>115</v>
      </c>
    </row>
    <row r="15290" spans="1:30" s="31" customFormat="1" ht="15.75" hidden="1" customHeight="1" x14ac:dyDescent="0.15">
      <c r="A15290" s="31">
        <v>15724</v>
      </c>
      <c r="B15290" s="31">
        <v>3</v>
      </c>
      <c r="C15290" s="31">
        <v>3212</v>
      </c>
      <c r="D15290" s="43">
        <v>42745</v>
      </c>
      <c r="E15290" s="43"/>
      <c r="F15290" s="31" t="b">
        <v>1</v>
      </c>
      <c r="G15290" s="33" t="s">
        <v>37</v>
      </c>
      <c r="H15290" s="33" t="s">
        <v>39</v>
      </c>
      <c r="I15290" s="33" t="s">
        <v>38</v>
      </c>
      <c r="J15290" s="38" t="str">
        <f t="shared" si="1002"/>
        <v>Medium</v>
      </c>
      <c r="K15290" s="38" t="s">
        <v>12986</v>
      </c>
      <c r="L15290" s="48">
        <v>2091.4699999999998</v>
      </c>
      <c r="M15290" s="34">
        <v>388.92</v>
      </c>
      <c r="N15290" s="40">
        <v>34996</v>
      </c>
      <c r="O15290" s="50">
        <f t="shared" si="1003"/>
        <v>1702.5499999999997</v>
      </c>
      <c r="P15290" s="50" t="e">
        <f>LOOKUP(C15290,CustomerDemographic!A15289:N18478,CustomerDemographic!D15289:D18478)</f>
        <v>#N/A</v>
      </c>
      <c r="Q15290" s="31" t="e">
        <f>LOOKUP(C15290,CustomerDemographic!A15289:N18478,CustomerDemographic!E15289:E18478)</f>
        <v>#N/A</v>
      </c>
      <c r="R15290" s="68" t="e">
        <f>LOOKUP(C15290,CustomerDemographic!A15289:N18478,CustomerDemographic!F15289:F18478)</f>
        <v>#N/A</v>
      </c>
      <c r="S15290" s="46" t="e">
        <f>LOOKUP(C15290,CustomerDemographic!A15289:N18478,CustomerDemographic!G15289:G18478)</f>
        <v>#N/A</v>
      </c>
      <c r="T15290" s="46"/>
      <c r="U15290" s="31" t="e">
        <f>LOOKUP(C15290,CustomerDemographic!A15289:N18478,CustomerDemographic!I15289:I18478)</f>
        <v>#N/A</v>
      </c>
      <c r="V15290" s="38" t="e">
        <f>LOOKUP(C15290,CustomerDemographic!A15289:N18478,CustomerDemographic!J15289:J18478)</f>
        <v>#N/A</v>
      </c>
      <c r="W15290" s="31" t="e">
        <f>LOOKUP(C15290,CustomerDemographic!A15289:N18478,CustomerDemographic!K15289:K18478)</f>
        <v>#N/A</v>
      </c>
      <c r="X15290" s="31" t="e">
        <f>LOOKUP(C15290,CustomerDemographic!A15289:N18478,CustomerDemographic!L15289:L18478)</f>
        <v>#N/A</v>
      </c>
      <c r="Y15290" s="31" t="e">
        <f>LOOKUP(C15290,CustomerDemographic!A15289:N18478,CustomerDemographic!M15289:M18478)</f>
        <v>#N/A</v>
      </c>
      <c r="Z15290" s="31" t="e">
        <f>LOOKUP(C15290,CustomerDemographic!A15289:N18478,CustomerDemographic!N15289:N18478)</f>
        <v>#N/A</v>
      </c>
      <c r="AA15290" s="31" t="e">
        <f>LOOKUP(C15290,CustomerAddress!A15289:F19288,CustomerAddress!C15289:C19288)</f>
        <v>#N/A</v>
      </c>
      <c r="AB15290" s="31" t="e">
        <f>LOOKUP(C15290,CustomerAddress!A15289:F19288,CustomerAddress!D15289:D19288)</f>
        <v>#N/A</v>
      </c>
      <c r="AC15290" s="31" t="e">
        <f>LOOKUP(C15290,CustomerAddress!A15289:F19288,CustomerAddress!F15289:F19288)</f>
        <v>#N/A</v>
      </c>
      <c r="AD15290" s="31">
        <f t="shared" si="1004"/>
        <v>354</v>
      </c>
    </row>
    <row r="15291" spans="1:30" s="31" customFormat="1" ht="15.75" hidden="1" customHeight="1" x14ac:dyDescent="0.15">
      <c r="A15291" s="31">
        <v>15725</v>
      </c>
      <c r="B15291" s="31">
        <v>4</v>
      </c>
      <c r="C15291" s="31">
        <v>99</v>
      </c>
      <c r="D15291" s="43">
        <v>43065</v>
      </c>
      <c r="E15291" s="43"/>
      <c r="F15291" s="31" t="b">
        <v>0</v>
      </c>
      <c r="G15291" s="33" t="s">
        <v>37</v>
      </c>
      <c r="H15291" s="33" t="s">
        <v>42</v>
      </c>
      <c r="I15291" s="33" t="s">
        <v>38</v>
      </c>
      <c r="J15291" s="38" t="str">
        <f t="shared" si="1002"/>
        <v>Large</v>
      </c>
      <c r="K15291" s="38" t="s">
        <v>12987</v>
      </c>
      <c r="L15291" s="48">
        <v>1129.1300000000001</v>
      </c>
      <c r="M15291" s="34">
        <v>677.48</v>
      </c>
      <c r="N15291" s="40">
        <v>38573</v>
      </c>
      <c r="O15291" s="50">
        <f t="shared" si="1003"/>
        <v>451.65000000000009</v>
      </c>
      <c r="P15291" s="50" t="e">
        <f>LOOKUP(C15291,CustomerDemographic!A15290:N18479,CustomerDemographic!D15290:D18479)</f>
        <v>#N/A</v>
      </c>
      <c r="Q15291" s="31" t="e">
        <f>LOOKUP(C15291,CustomerDemographic!A15290:N18479,CustomerDemographic!E15290:E18479)</f>
        <v>#N/A</v>
      </c>
      <c r="R15291" s="68" t="e">
        <f>LOOKUP(C15291,CustomerDemographic!A15290:N18479,CustomerDemographic!F15290:F18479)</f>
        <v>#N/A</v>
      </c>
      <c r="S15291" s="46" t="e">
        <f>LOOKUP(C15291,CustomerDemographic!A15290:N18479,CustomerDemographic!G15290:G18479)</f>
        <v>#N/A</v>
      </c>
      <c r="T15291" s="46"/>
      <c r="U15291" s="31" t="e">
        <f>LOOKUP(C15291,CustomerDemographic!A15290:N18479,CustomerDemographic!I15290:I18479)</f>
        <v>#N/A</v>
      </c>
      <c r="V15291" s="38" t="e">
        <f>LOOKUP(C15291,CustomerDemographic!A15290:N18479,CustomerDemographic!J15290:J18479)</f>
        <v>#N/A</v>
      </c>
      <c r="W15291" s="31" t="e">
        <f>LOOKUP(C15291,CustomerDemographic!A15290:N18479,CustomerDemographic!K15290:K18479)</f>
        <v>#N/A</v>
      </c>
      <c r="X15291" s="31" t="e">
        <f>LOOKUP(C15291,CustomerDemographic!A15290:N18479,CustomerDemographic!L15290:L18479)</f>
        <v>#N/A</v>
      </c>
      <c r="Y15291" s="31" t="e">
        <f>LOOKUP(C15291,CustomerDemographic!A15290:N18479,CustomerDemographic!M15290:M18479)</f>
        <v>#N/A</v>
      </c>
      <c r="Z15291" s="31" t="e">
        <f>LOOKUP(C15291,CustomerDemographic!A15290:N18479,CustomerDemographic!N15290:N18479)</f>
        <v>#N/A</v>
      </c>
      <c r="AA15291" s="31" t="e">
        <f>LOOKUP(C15291,CustomerAddress!A15290:F19289,CustomerAddress!C15290:C19289)</f>
        <v>#N/A</v>
      </c>
      <c r="AB15291" s="31" t="e">
        <f>LOOKUP(C15291,CustomerAddress!A15290:F19289,CustomerAddress!D15290:D19289)</f>
        <v>#N/A</v>
      </c>
      <c r="AC15291" s="31" t="e">
        <f>LOOKUP(C15291,CustomerAddress!A15290:F19289,CustomerAddress!F15290:F19289)</f>
        <v>#N/A</v>
      </c>
      <c r="AD15291" s="31">
        <f t="shared" si="1004"/>
        <v>34</v>
      </c>
    </row>
    <row r="15292" spans="1:30" s="31" customFormat="1" ht="15.75" hidden="1" customHeight="1" x14ac:dyDescent="0.15">
      <c r="A15292" s="31">
        <v>15726</v>
      </c>
      <c r="B15292" s="31">
        <v>56</v>
      </c>
      <c r="C15292" s="31">
        <v>558</v>
      </c>
      <c r="D15292" s="43">
        <v>42921</v>
      </c>
      <c r="E15292" s="43"/>
      <c r="F15292" s="31" t="b">
        <v>0</v>
      </c>
      <c r="G15292" s="33" t="s">
        <v>37</v>
      </c>
      <c r="H15292" s="33" t="s">
        <v>40</v>
      </c>
      <c r="I15292" s="33" t="s">
        <v>38</v>
      </c>
      <c r="J15292" s="38" t="str">
        <f t="shared" si="1002"/>
        <v>Medium</v>
      </c>
      <c r="K15292" s="38" t="s">
        <v>12986</v>
      </c>
      <c r="L15292" s="48">
        <v>183.86</v>
      </c>
      <c r="M15292" s="34">
        <v>137.9</v>
      </c>
      <c r="N15292" s="40">
        <v>35707</v>
      </c>
      <c r="O15292" s="50">
        <f t="shared" si="1003"/>
        <v>45.960000000000008</v>
      </c>
      <c r="P15292" s="50" t="e">
        <f>LOOKUP(C15292,CustomerDemographic!A15291:N18480,CustomerDemographic!D15291:D18480)</f>
        <v>#N/A</v>
      </c>
      <c r="Q15292" s="31" t="e">
        <f>LOOKUP(C15292,CustomerDemographic!A15291:N18480,CustomerDemographic!E15291:E18480)</f>
        <v>#N/A</v>
      </c>
      <c r="R15292" s="68" t="e">
        <f>LOOKUP(C15292,CustomerDemographic!A15291:N18480,CustomerDemographic!F15291:F18480)</f>
        <v>#N/A</v>
      </c>
      <c r="S15292" s="46" t="e">
        <f>LOOKUP(C15292,CustomerDemographic!A15291:N18480,CustomerDemographic!G15291:G18480)</f>
        <v>#N/A</v>
      </c>
      <c r="T15292" s="46"/>
      <c r="U15292" s="31" t="e">
        <f>LOOKUP(C15292,CustomerDemographic!A15291:N18480,CustomerDemographic!I15291:I18480)</f>
        <v>#N/A</v>
      </c>
      <c r="V15292" s="38" t="e">
        <f>LOOKUP(C15292,CustomerDemographic!A15291:N18480,CustomerDemographic!J15291:J18480)</f>
        <v>#N/A</v>
      </c>
      <c r="W15292" s="31" t="e">
        <f>LOOKUP(C15292,CustomerDemographic!A15291:N18480,CustomerDemographic!K15291:K18480)</f>
        <v>#N/A</v>
      </c>
      <c r="X15292" s="31" t="e">
        <f>LOOKUP(C15292,CustomerDemographic!A15291:N18480,CustomerDemographic!L15291:L18480)</f>
        <v>#N/A</v>
      </c>
      <c r="Y15292" s="31" t="e">
        <f>LOOKUP(C15292,CustomerDemographic!A15291:N18480,CustomerDemographic!M15291:M18480)</f>
        <v>#N/A</v>
      </c>
      <c r="Z15292" s="31" t="e">
        <f>LOOKUP(C15292,CustomerDemographic!A15291:N18480,CustomerDemographic!N15291:N18480)</f>
        <v>#N/A</v>
      </c>
      <c r="AA15292" s="31" t="e">
        <f>LOOKUP(C15292,CustomerAddress!A15291:F19290,CustomerAddress!C15291:C19290)</f>
        <v>#N/A</v>
      </c>
      <c r="AB15292" s="31" t="e">
        <f>LOOKUP(C15292,CustomerAddress!A15291:F19290,CustomerAddress!D15291:D19290)</f>
        <v>#N/A</v>
      </c>
      <c r="AC15292" s="31" t="e">
        <f>LOOKUP(C15292,CustomerAddress!A15291:F19290,CustomerAddress!F15291:F19290)</f>
        <v>#N/A</v>
      </c>
      <c r="AD15292" s="31">
        <f t="shared" si="1004"/>
        <v>178</v>
      </c>
    </row>
    <row r="15293" spans="1:30" s="31" customFormat="1" ht="15.75" hidden="1" customHeight="1" x14ac:dyDescent="0.15">
      <c r="A15293" s="31">
        <v>15727</v>
      </c>
      <c r="B15293" s="31">
        <v>6</v>
      </c>
      <c r="C15293" s="31">
        <v>2942</v>
      </c>
      <c r="D15293" s="43">
        <v>42953</v>
      </c>
      <c r="E15293" s="43"/>
      <c r="F15293" s="31" t="b">
        <v>1</v>
      </c>
      <c r="G15293" s="33" t="s">
        <v>37</v>
      </c>
      <c r="H15293" s="36" t="s">
        <v>12747</v>
      </c>
      <c r="I15293" s="33" t="s">
        <v>38</v>
      </c>
      <c r="J15293" s="38" t="str">
        <f t="shared" si="1002"/>
        <v>Medium</v>
      </c>
      <c r="K15293" s="38" t="s">
        <v>12986</v>
      </c>
      <c r="L15293" s="48">
        <v>748.17</v>
      </c>
      <c r="M15293" s="34">
        <v>448.9</v>
      </c>
      <c r="N15293" s="40">
        <v>33552</v>
      </c>
      <c r="O15293" s="50">
        <f t="shared" si="1003"/>
        <v>299.27</v>
      </c>
      <c r="P15293" s="50" t="e">
        <f>LOOKUP(C15293,CustomerDemographic!A15292:N18481,CustomerDemographic!D15292:D18481)</f>
        <v>#N/A</v>
      </c>
      <c r="Q15293" s="31" t="e">
        <f>LOOKUP(C15293,CustomerDemographic!A15292:N18481,CustomerDemographic!E15292:E18481)</f>
        <v>#N/A</v>
      </c>
      <c r="R15293" s="68" t="e">
        <f>LOOKUP(C15293,CustomerDemographic!A15292:N18481,CustomerDemographic!F15292:F18481)</f>
        <v>#N/A</v>
      </c>
      <c r="S15293" s="46" t="e">
        <f>LOOKUP(C15293,CustomerDemographic!A15292:N18481,CustomerDemographic!G15292:G18481)</f>
        <v>#N/A</v>
      </c>
      <c r="T15293" s="46"/>
      <c r="U15293" s="31" t="e">
        <f>LOOKUP(C15293,CustomerDemographic!A15292:N18481,CustomerDemographic!I15292:I18481)</f>
        <v>#N/A</v>
      </c>
      <c r="V15293" s="38" t="e">
        <f>LOOKUP(C15293,CustomerDemographic!A15292:N18481,CustomerDemographic!J15292:J18481)</f>
        <v>#N/A</v>
      </c>
      <c r="W15293" s="31" t="e">
        <f>LOOKUP(C15293,CustomerDemographic!A15292:N18481,CustomerDemographic!K15292:K18481)</f>
        <v>#N/A</v>
      </c>
      <c r="X15293" s="31" t="e">
        <f>LOOKUP(C15293,CustomerDemographic!A15292:N18481,CustomerDemographic!L15292:L18481)</f>
        <v>#N/A</v>
      </c>
      <c r="Y15293" s="31" t="e">
        <f>LOOKUP(C15293,CustomerDemographic!A15292:N18481,CustomerDemographic!M15292:M18481)</f>
        <v>#N/A</v>
      </c>
      <c r="Z15293" s="31" t="e">
        <f>LOOKUP(C15293,CustomerDemographic!A15292:N18481,CustomerDemographic!N15292:N18481)</f>
        <v>#N/A</v>
      </c>
      <c r="AA15293" s="31" t="e">
        <f>LOOKUP(C15293,CustomerAddress!A15292:F19291,CustomerAddress!C15292:C19291)</f>
        <v>#N/A</v>
      </c>
      <c r="AB15293" s="31" t="e">
        <f>LOOKUP(C15293,CustomerAddress!A15292:F19291,CustomerAddress!D15292:D19291)</f>
        <v>#N/A</v>
      </c>
      <c r="AC15293" s="31" t="e">
        <f>LOOKUP(C15293,CustomerAddress!A15292:F19291,CustomerAddress!F15292:F19291)</f>
        <v>#N/A</v>
      </c>
      <c r="AD15293" s="31">
        <f t="shared" si="1004"/>
        <v>146</v>
      </c>
    </row>
    <row r="15294" spans="1:30" s="31" customFormat="1" ht="15.75" hidden="1" customHeight="1" x14ac:dyDescent="0.15">
      <c r="A15294" s="31">
        <v>15728</v>
      </c>
      <c r="B15294" s="31">
        <v>61</v>
      </c>
      <c r="C15294" s="31">
        <v>592</v>
      </c>
      <c r="D15294" s="43">
        <v>42831</v>
      </c>
      <c r="E15294" s="43"/>
      <c r="F15294" s="31" t="b">
        <v>1</v>
      </c>
      <c r="G15294" s="33" t="s">
        <v>37</v>
      </c>
      <c r="H15294" s="33" t="s">
        <v>40</v>
      </c>
      <c r="I15294" s="33" t="s">
        <v>38</v>
      </c>
      <c r="J15294" s="38" t="str">
        <f t="shared" si="1002"/>
        <v>Medium</v>
      </c>
      <c r="K15294" s="38" t="s">
        <v>12986</v>
      </c>
      <c r="L15294" s="48">
        <v>71.16</v>
      </c>
      <c r="M15294" s="34">
        <v>56.93</v>
      </c>
      <c r="N15294" s="40">
        <v>42172</v>
      </c>
      <c r="O15294" s="50">
        <f t="shared" si="1003"/>
        <v>14.229999999999997</v>
      </c>
      <c r="P15294" s="50" t="e">
        <f>LOOKUP(C15294,CustomerDemographic!A15293:N18482,CustomerDemographic!D15293:D18482)</f>
        <v>#N/A</v>
      </c>
      <c r="Q15294" s="31" t="e">
        <f>LOOKUP(C15294,CustomerDemographic!A15293:N18482,CustomerDemographic!E15293:E18482)</f>
        <v>#N/A</v>
      </c>
      <c r="R15294" s="68" t="e">
        <f>LOOKUP(C15294,CustomerDemographic!A15293:N18482,CustomerDemographic!F15293:F18482)</f>
        <v>#N/A</v>
      </c>
      <c r="S15294" s="46" t="e">
        <f>LOOKUP(C15294,CustomerDemographic!A15293:N18482,CustomerDemographic!G15293:G18482)</f>
        <v>#N/A</v>
      </c>
      <c r="T15294" s="46"/>
      <c r="U15294" s="31" t="e">
        <f>LOOKUP(C15294,CustomerDemographic!A15293:N18482,CustomerDemographic!I15293:I18482)</f>
        <v>#N/A</v>
      </c>
      <c r="V15294" s="38" t="e">
        <f>LOOKUP(C15294,CustomerDemographic!A15293:N18482,CustomerDemographic!J15293:J18482)</f>
        <v>#N/A</v>
      </c>
      <c r="W15294" s="31" t="e">
        <f>LOOKUP(C15294,CustomerDemographic!A15293:N18482,CustomerDemographic!K15293:K18482)</f>
        <v>#N/A</v>
      </c>
      <c r="X15294" s="31" t="e">
        <f>LOOKUP(C15294,CustomerDemographic!A15293:N18482,CustomerDemographic!L15293:L18482)</f>
        <v>#N/A</v>
      </c>
      <c r="Y15294" s="31" t="e">
        <f>LOOKUP(C15294,CustomerDemographic!A15293:N18482,CustomerDemographic!M15293:M18482)</f>
        <v>#N/A</v>
      </c>
      <c r="Z15294" s="31" t="e">
        <f>LOOKUP(C15294,CustomerDemographic!A15293:N18482,CustomerDemographic!N15293:N18482)</f>
        <v>#N/A</v>
      </c>
      <c r="AA15294" s="31" t="e">
        <f>LOOKUP(C15294,CustomerAddress!A15293:F19292,CustomerAddress!C15293:C19292)</f>
        <v>#N/A</v>
      </c>
      <c r="AB15294" s="31" t="e">
        <f>LOOKUP(C15294,CustomerAddress!A15293:F19292,CustomerAddress!D15293:D19292)</f>
        <v>#N/A</v>
      </c>
      <c r="AC15294" s="31" t="e">
        <f>LOOKUP(C15294,CustomerAddress!A15293:F19292,CustomerAddress!F15293:F19292)</f>
        <v>#N/A</v>
      </c>
      <c r="AD15294" s="31">
        <f t="shared" si="1004"/>
        <v>268</v>
      </c>
    </row>
    <row r="15295" spans="1:30" s="31" customFormat="1" ht="15.75" hidden="1" customHeight="1" x14ac:dyDescent="0.15">
      <c r="A15295" s="31">
        <v>15729</v>
      </c>
      <c r="B15295" s="31">
        <v>42</v>
      </c>
      <c r="C15295" s="31">
        <v>3489</v>
      </c>
      <c r="D15295" s="43">
        <v>42932</v>
      </c>
      <c r="E15295" s="43"/>
      <c r="F15295" s="31" t="b">
        <v>1</v>
      </c>
      <c r="G15295" s="33" t="s">
        <v>37</v>
      </c>
      <c r="H15295" s="33" t="s">
        <v>40</v>
      </c>
      <c r="I15295" s="33" t="s">
        <v>43</v>
      </c>
      <c r="J15295" s="38" t="str">
        <f t="shared" si="1002"/>
        <v>Medium</v>
      </c>
      <c r="K15295" s="38" t="s">
        <v>12986</v>
      </c>
      <c r="L15295" s="48">
        <v>1810</v>
      </c>
      <c r="M15295" s="34">
        <v>1610.9</v>
      </c>
      <c r="N15295" s="40">
        <v>38991</v>
      </c>
      <c r="O15295" s="50">
        <f t="shared" si="1003"/>
        <v>199.09999999999991</v>
      </c>
      <c r="P15295" s="50" t="e">
        <f>LOOKUP(C15295,CustomerDemographic!A15294:N18483,CustomerDemographic!D15294:D18483)</f>
        <v>#N/A</v>
      </c>
      <c r="Q15295" s="31" t="e">
        <f>LOOKUP(C15295,CustomerDemographic!A15294:N18483,CustomerDemographic!E15294:E18483)</f>
        <v>#N/A</v>
      </c>
      <c r="R15295" s="68" t="e">
        <f>LOOKUP(C15295,CustomerDemographic!A15294:N18483,CustomerDemographic!F15294:F18483)</f>
        <v>#N/A</v>
      </c>
      <c r="S15295" s="46" t="e">
        <f>LOOKUP(C15295,CustomerDemographic!A15294:N18483,CustomerDemographic!G15294:G18483)</f>
        <v>#N/A</v>
      </c>
      <c r="T15295" s="46"/>
      <c r="U15295" s="31" t="e">
        <f>LOOKUP(C15295,CustomerDemographic!A15294:N18483,CustomerDemographic!I15294:I18483)</f>
        <v>#N/A</v>
      </c>
      <c r="V15295" s="38" t="e">
        <f>LOOKUP(C15295,CustomerDemographic!A15294:N18483,CustomerDemographic!J15294:J18483)</f>
        <v>#N/A</v>
      </c>
      <c r="W15295" s="31" t="e">
        <f>LOOKUP(C15295,CustomerDemographic!A15294:N18483,CustomerDemographic!K15294:K18483)</f>
        <v>#N/A</v>
      </c>
      <c r="X15295" s="31" t="e">
        <f>LOOKUP(C15295,CustomerDemographic!A15294:N18483,CustomerDemographic!L15294:L18483)</f>
        <v>#N/A</v>
      </c>
      <c r="Y15295" s="31" t="e">
        <f>LOOKUP(C15295,CustomerDemographic!A15294:N18483,CustomerDemographic!M15294:M18483)</f>
        <v>#N/A</v>
      </c>
      <c r="Z15295" s="31" t="e">
        <f>LOOKUP(C15295,CustomerDemographic!A15294:N18483,CustomerDemographic!N15294:N18483)</f>
        <v>#N/A</v>
      </c>
      <c r="AA15295" s="31" t="e">
        <f>LOOKUP(C15295,CustomerAddress!A15294:F19293,CustomerAddress!C15294:C19293)</f>
        <v>#N/A</v>
      </c>
      <c r="AB15295" s="31" t="e">
        <f>LOOKUP(C15295,CustomerAddress!A15294:F19293,CustomerAddress!D15294:D19293)</f>
        <v>#N/A</v>
      </c>
      <c r="AC15295" s="31" t="e">
        <f>LOOKUP(C15295,CustomerAddress!A15294:F19293,CustomerAddress!F15294:F19293)</f>
        <v>#N/A</v>
      </c>
      <c r="AD15295" s="31">
        <f t="shared" si="1004"/>
        <v>167</v>
      </c>
    </row>
    <row r="15296" spans="1:30" s="31" customFormat="1" ht="15.75" hidden="1" customHeight="1" x14ac:dyDescent="0.15">
      <c r="A15296" s="31">
        <v>15730</v>
      </c>
      <c r="B15296" s="31">
        <v>40</v>
      </c>
      <c r="C15296" s="31">
        <v>2018</v>
      </c>
      <c r="D15296" s="43">
        <v>42852</v>
      </c>
      <c r="E15296" s="43"/>
      <c r="F15296" s="31" t="b">
        <v>0</v>
      </c>
      <c r="G15296" s="33" t="s">
        <v>37</v>
      </c>
      <c r="H15296" s="33" t="s">
        <v>40</v>
      </c>
      <c r="I15296" s="33" t="s">
        <v>38</v>
      </c>
      <c r="J15296" s="38" t="str">
        <f t="shared" si="1002"/>
        <v>Small</v>
      </c>
      <c r="K15296" s="38" t="s">
        <v>3629</v>
      </c>
      <c r="L15296" s="48">
        <v>1458.17</v>
      </c>
      <c r="M15296" s="34">
        <v>874.9</v>
      </c>
      <c r="N15296" s="40">
        <v>38750</v>
      </c>
      <c r="O15296" s="50">
        <f t="shared" si="1003"/>
        <v>583.2700000000001</v>
      </c>
      <c r="P15296" s="50" t="e">
        <f>LOOKUP(C15296,CustomerDemographic!A15295:N18484,CustomerDemographic!D15295:D18484)</f>
        <v>#N/A</v>
      </c>
      <c r="Q15296" s="31" t="e">
        <f>LOOKUP(C15296,CustomerDemographic!A15295:N18484,CustomerDemographic!E15295:E18484)</f>
        <v>#N/A</v>
      </c>
      <c r="R15296" s="68" t="e">
        <f>LOOKUP(C15296,CustomerDemographic!A15295:N18484,CustomerDemographic!F15295:F18484)</f>
        <v>#N/A</v>
      </c>
      <c r="S15296" s="46" t="e">
        <f>LOOKUP(C15296,CustomerDemographic!A15295:N18484,CustomerDemographic!G15295:G18484)</f>
        <v>#N/A</v>
      </c>
      <c r="T15296" s="46"/>
      <c r="U15296" s="31" t="e">
        <f>LOOKUP(C15296,CustomerDemographic!A15295:N18484,CustomerDemographic!I15295:I18484)</f>
        <v>#N/A</v>
      </c>
      <c r="V15296" s="38" t="e">
        <f>LOOKUP(C15296,CustomerDemographic!A15295:N18484,CustomerDemographic!J15295:J18484)</f>
        <v>#N/A</v>
      </c>
      <c r="W15296" s="31" t="e">
        <f>LOOKUP(C15296,CustomerDemographic!A15295:N18484,CustomerDemographic!K15295:K18484)</f>
        <v>#N/A</v>
      </c>
      <c r="X15296" s="31" t="e">
        <f>LOOKUP(C15296,CustomerDemographic!A15295:N18484,CustomerDemographic!L15295:L18484)</f>
        <v>#N/A</v>
      </c>
      <c r="Y15296" s="31" t="e">
        <f>LOOKUP(C15296,CustomerDemographic!A15295:N18484,CustomerDemographic!M15295:M18484)</f>
        <v>#N/A</v>
      </c>
      <c r="Z15296" s="31" t="e">
        <f>LOOKUP(C15296,CustomerDemographic!A15295:N18484,CustomerDemographic!N15295:N18484)</f>
        <v>#N/A</v>
      </c>
      <c r="AA15296" s="31" t="e">
        <f>LOOKUP(C15296,CustomerAddress!A15295:F19294,CustomerAddress!C15295:C19294)</f>
        <v>#N/A</v>
      </c>
      <c r="AB15296" s="31" t="e">
        <f>LOOKUP(C15296,CustomerAddress!A15295:F19294,CustomerAddress!D15295:D19294)</f>
        <v>#N/A</v>
      </c>
      <c r="AC15296" s="31" t="e">
        <f>LOOKUP(C15296,CustomerAddress!A15295:F19294,CustomerAddress!F15295:F19294)</f>
        <v>#N/A</v>
      </c>
      <c r="AD15296" s="31">
        <f t="shared" si="1004"/>
        <v>247</v>
      </c>
    </row>
    <row r="15297" spans="1:30" s="31" customFormat="1" ht="15.75" hidden="1" customHeight="1" x14ac:dyDescent="0.15">
      <c r="A15297" s="31">
        <v>15731</v>
      </c>
      <c r="B15297" s="31">
        <v>87</v>
      </c>
      <c r="C15297" s="31">
        <v>1863</v>
      </c>
      <c r="D15297" s="43">
        <v>42853</v>
      </c>
      <c r="E15297" s="43"/>
      <c r="F15297" s="31" t="b">
        <v>0</v>
      </c>
      <c r="G15297" s="33" t="s">
        <v>37</v>
      </c>
      <c r="H15297" s="33" t="s">
        <v>40</v>
      </c>
      <c r="I15297" s="33" t="s">
        <v>38</v>
      </c>
      <c r="J15297" s="38" t="str">
        <f t="shared" si="1002"/>
        <v>Medium</v>
      </c>
      <c r="K15297" s="38" t="s">
        <v>12986</v>
      </c>
      <c r="L15297" s="48">
        <v>1636.9</v>
      </c>
      <c r="M15297" s="34">
        <v>44.71</v>
      </c>
      <c r="N15297" s="40">
        <v>40410</v>
      </c>
      <c r="O15297" s="50">
        <f t="shared" si="1003"/>
        <v>1592.19</v>
      </c>
      <c r="P15297" s="50" t="e">
        <f>LOOKUP(C15297,CustomerDemographic!A15296:N18485,CustomerDemographic!D15296:D18485)</f>
        <v>#N/A</v>
      </c>
      <c r="Q15297" s="31" t="e">
        <f>LOOKUP(C15297,CustomerDemographic!A15296:N18485,CustomerDemographic!E15296:E18485)</f>
        <v>#N/A</v>
      </c>
      <c r="R15297" s="68" t="e">
        <f>LOOKUP(C15297,CustomerDemographic!A15296:N18485,CustomerDemographic!F15296:F18485)</f>
        <v>#N/A</v>
      </c>
      <c r="S15297" s="46" t="e">
        <f>LOOKUP(C15297,CustomerDemographic!A15296:N18485,CustomerDemographic!G15296:G18485)</f>
        <v>#N/A</v>
      </c>
      <c r="T15297" s="46"/>
      <c r="U15297" s="31" t="e">
        <f>LOOKUP(C15297,CustomerDemographic!A15296:N18485,CustomerDemographic!I15296:I18485)</f>
        <v>#N/A</v>
      </c>
      <c r="V15297" s="38" t="e">
        <f>LOOKUP(C15297,CustomerDemographic!A15296:N18485,CustomerDemographic!J15296:J18485)</f>
        <v>#N/A</v>
      </c>
      <c r="W15297" s="31" t="e">
        <f>LOOKUP(C15297,CustomerDemographic!A15296:N18485,CustomerDemographic!K15296:K18485)</f>
        <v>#N/A</v>
      </c>
      <c r="X15297" s="31" t="e">
        <f>LOOKUP(C15297,CustomerDemographic!A15296:N18485,CustomerDemographic!L15296:L18485)</f>
        <v>#N/A</v>
      </c>
      <c r="Y15297" s="31" t="e">
        <f>LOOKUP(C15297,CustomerDemographic!A15296:N18485,CustomerDemographic!M15296:M18485)</f>
        <v>#N/A</v>
      </c>
      <c r="Z15297" s="31" t="e">
        <f>LOOKUP(C15297,CustomerDemographic!A15296:N18485,CustomerDemographic!N15296:N18485)</f>
        <v>#N/A</v>
      </c>
      <c r="AA15297" s="31" t="e">
        <f>LOOKUP(C15297,CustomerAddress!A15296:F19295,CustomerAddress!C15296:C19295)</f>
        <v>#N/A</v>
      </c>
      <c r="AB15297" s="31" t="e">
        <f>LOOKUP(C15297,CustomerAddress!A15296:F19295,CustomerAddress!D15296:D19295)</f>
        <v>#N/A</v>
      </c>
      <c r="AC15297" s="31" t="e">
        <f>LOOKUP(C15297,CustomerAddress!A15296:F19295,CustomerAddress!F15296:F19295)</f>
        <v>#N/A</v>
      </c>
      <c r="AD15297" s="31">
        <f t="shared" si="1004"/>
        <v>246</v>
      </c>
    </row>
    <row r="15298" spans="1:30" s="31" customFormat="1" ht="15.75" hidden="1" customHeight="1" x14ac:dyDescent="0.15">
      <c r="A15298" s="31">
        <v>15732</v>
      </c>
      <c r="B15298" s="31">
        <v>98</v>
      </c>
      <c r="C15298" s="31">
        <v>188</v>
      </c>
      <c r="D15298" s="43">
        <v>43070</v>
      </c>
      <c r="E15298" s="43"/>
      <c r="F15298" s="31" t="b">
        <v>1</v>
      </c>
      <c r="G15298" s="33" t="s">
        <v>37</v>
      </c>
      <c r="H15298" s="33" t="s">
        <v>40</v>
      </c>
      <c r="I15298" s="33" t="s">
        <v>38</v>
      </c>
      <c r="J15298" s="38" t="str">
        <f t="shared" ref="J15298:J15361" si="1005">PROPER(K15298)</f>
        <v>Medium</v>
      </c>
      <c r="K15298" s="38" t="s">
        <v>12986</v>
      </c>
      <c r="L15298" s="48">
        <v>795.34</v>
      </c>
      <c r="M15298" s="34">
        <v>101.58</v>
      </c>
      <c r="N15298" s="40">
        <v>34170</v>
      </c>
      <c r="O15298" s="50">
        <f t="shared" si="1003"/>
        <v>693.76</v>
      </c>
      <c r="P15298" s="50" t="e">
        <f>LOOKUP(C15298,CustomerDemographic!A15297:N18486,CustomerDemographic!D15297:D18486)</f>
        <v>#N/A</v>
      </c>
      <c r="Q15298" s="31" t="e">
        <f>LOOKUP(C15298,CustomerDemographic!A15297:N18486,CustomerDemographic!E15297:E18486)</f>
        <v>#N/A</v>
      </c>
      <c r="R15298" s="68" t="e">
        <f>LOOKUP(C15298,CustomerDemographic!A15297:N18486,CustomerDemographic!F15297:F18486)</f>
        <v>#N/A</v>
      </c>
      <c r="S15298" s="46" t="e">
        <f>LOOKUP(C15298,CustomerDemographic!A15297:N18486,CustomerDemographic!G15297:G18486)</f>
        <v>#N/A</v>
      </c>
      <c r="T15298" s="46"/>
      <c r="U15298" s="31" t="e">
        <f>LOOKUP(C15298,CustomerDemographic!A15297:N18486,CustomerDemographic!I15297:I18486)</f>
        <v>#N/A</v>
      </c>
      <c r="V15298" s="38" t="e">
        <f>LOOKUP(C15298,CustomerDemographic!A15297:N18486,CustomerDemographic!J15297:J18486)</f>
        <v>#N/A</v>
      </c>
      <c r="W15298" s="31" t="e">
        <f>LOOKUP(C15298,CustomerDemographic!A15297:N18486,CustomerDemographic!K15297:K18486)</f>
        <v>#N/A</v>
      </c>
      <c r="X15298" s="31" t="e">
        <f>LOOKUP(C15298,CustomerDemographic!A15297:N18486,CustomerDemographic!L15297:L18486)</f>
        <v>#N/A</v>
      </c>
      <c r="Y15298" s="31" t="e">
        <f>LOOKUP(C15298,CustomerDemographic!A15297:N18486,CustomerDemographic!M15297:M18486)</f>
        <v>#N/A</v>
      </c>
      <c r="Z15298" s="31" t="e">
        <f>LOOKUP(C15298,CustomerDemographic!A15297:N18486,CustomerDemographic!N15297:N18486)</f>
        <v>#N/A</v>
      </c>
      <c r="AA15298" s="31" t="e">
        <f>LOOKUP(C15298,CustomerAddress!A15297:F19296,CustomerAddress!C15297:C19296)</f>
        <v>#N/A</v>
      </c>
      <c r="AB15298" s="31" t="e">
        <f>LOOKUP(C15298,CustomerAddress!A15297:F19296,CustomerAddress!D15297:D19296)</f>
        <v>#N/A</v>
      </c>
      <c r="AC15298" s="31" t="e">
        <f>LOOKUP(C15298,CustomerAddress!A15297:F19296,CustomerAddress!F15297:F19296)</f>
        <v>#N/A</v>
      </c>
      <c r="AD15298" s="31">
        <f t="shared" si="1004"/>
        <v>29</v>
      </c>
    </row>
    <row r="15299" spans="1:30" s="31" customFormat="1" ht="15.75" hidden="1" customHeight="1" x14ac:dyDescent="0.15">
      <c r="A15299" s="31">
        <v>15733</v>
      </c>
      <c r="B15299" s="31">
        <v>97</v>
      </c>
      <c r="C15299" s="31">
        <v>2828</v>
      </c>
      <c r="D15299" s="43">
        <v>42967</v>
      </c>
      <c r="E15299" s="43"/>
      <c r="F15299" s="31" t="b">
        <v>1</v>
      </c>
      <c r="G15299" s="33" t="s">
        <v>37</v>
      </c>
      <c r="H15299" s="33" t="s">
        <v>40</v>
      </c>
      <c r="I15299" s="33" t="s">
        <v>43</v>
      </c>
      <c r="J15299" s="38" t="str">
        <f t="shared" si="1005"/>
        <v>Medium</v>
      </c>
      <c r="K15299" s="38" t="s">
        <v>12986</v>
      </c>
      <c r="L15299" s="48">
        <v>742.54</v>
      </c>
      <c r="M15299" s="34">
        <v>667.4</v>
      </c>
      <c r="N15299" s="40">
        <v>42560</v>
      </c>
      <c r="O15299" s="50">
        <f t="shared" ref="O15299:O15362" si="1006">L15299-M15299</f>
        <v>75.139999999999986</v>
      </c>
      <c r="P15299" s="50" t="e">
        <f>LOOKUP(C15299,CustomerDemographic!A15298:N18487,CustomerDemographic!D15298:D18487)</f>
        <v>#N/A</v>
      </c>
      <c r="Q15299" s="31" t="e">
        <f>LOOKUP(C15299,CustomerDemographic!A15298:N18487,CustomerDemographic!E15298:E18487)</f>
        <v>#N/A</v>
      </c>
      <c r="R15299" s="68" t="e">
        <f>LOOKUP(C15299,CustomerDemographic!A15298:N18487,CustomerDemographic!F15298:F18487)</f>
        <v>#N/A</v>
      </c>
      <c r="S15299" s="46" t="e">
        <f>LOOKUP(C15299,CustomerDemographic!A15298:N18487,CustomerDemographic!G15298:G18487)</f>
        <v>#N/A</v>
      </c>
      <c r="T15299" s="46"/>
      <c r="U15299" s="31" t="e">
        <f>LOOKUP(C15299,CustomerDemographic!A15298:N18487,CustomerDemographic!I15298:I18487)</f>
        <v>#N/A</v>
      </c>
      <c r="V15299" s="38" t="e">
        <f>LOOKUP(C15299,CustomerDemographic!A15298:N18487,CustomerDemographic!J15298:J18487)</f>
        <v>#N/A</v>
      </c>
      <c r="W15299" s="31" t="e">
        <f>LOOKUP(C15299,CustomerDemographic!A15298:N18487,CustomerDemographic!K15298:K18487)</f>
        <v>#N/A</v>
      </c>
      <c r="X15299" s="31" t="e">
        <f>LOOKUP(C15299,CustomerDemographic!A15298:N18487,CustomerDemographic!L15298:L18487)</f>
        <v>#N/A</v>
      </c>
      <c r="Y15299" s="31" t="e">
        <f>LOOKUP(C15299,CustomerDemographic!A15298:N18487,CustomerDemographic!M15298:M18487)</f>
        <v>#N/A</v>
      </c>
      <c r="Z15299" s="31" t="e">
        <f>LOOKUP(C15299,CustomerDemographic!A15298:N18487,CustomerDemographic!N15298:N18487)</f>
        <v>#N/A</v>
      </c>
      <c r="AA15299" s="31" t="e">
        <f>LOOKUP(C15299,CustomerAddress!A15298:F19297,CustomerAddress!C15298:C19297)</f>
        <v>#N/A</v>
      </c>
      <c r="AB15299" s="31" t="e">
        <f>LOOKUP(C15299,CustomerAddress!A15298:F19297,CustomerAddress!D15298:D19297)</f>
        <v>#N/A</v>
      </c>
      <c r="AC15299" s="31" t="e">
        <f>LOOKUP(C15299,CustomerAddress!A15298:F19297,CustomerAddress!F15298:F19297)</f>
        <v>#N/A</v>
      </c>
      <c r="AD15299" s="31">
        <f t="shared" ref="AD15299:AD15362" si="1007">$AF$2-D15299</f>
        <v>132</v>
      </c>
    </row>
    <row r="15300" spans="1:30" s="31" customFormat="1" ht="15.75" hidden="1" customHeight="1" x14ac:dyDescent="0.15">
      <c r="A15300" s="31">
        <v>15734</v>
      </c>
      <c r="B15300" s="31">
        <v>12</v>
      </c>
      <c r="C15300" s="31">
        <v>240</v>
      </c>
      <c r="D15300" s="43">
        <v>42979</v>
      </c>
      <c r="E15300" s="43"/>
      <c r="F15300" s="31" t="b">
        <v>1</v>
      </c>
      <c r="G15300" s="33" t="s">
        <v>37</v>
      </c>
      <c r="H15300" s="33" t="s">
        <v>42</v>
      </c>
      <c r="I15300" s="33" t="s">
        <v>38</v>
      </c>
      <c r="J15300" s="38" t="str">
        <f t="shared" si="1005"/>
        <v>Medium</v>
      </c>
      <c r="K15300" s="38" t="s">
        <v>12986</v>
      </c>
      <c r="L15300" s="48">
        <v>1765.3</v>
      </c>
      <c r="M15300" s="34">
        <v>709.48</v>
      </c>
      <c r="N15300" s="40">
        <v>38206</v>
      </c>
      <c r="O15300" s="50">
        <f t="shared" si="1006"/>
        <v>1055.82</v>
      </c>
      <c r="P15300" s="50" t="e">
        <f>LOOKUP(C15300,CustomerDemographic!A15299:N18488,CustomerDemographic!D15299:D18488)</f>
        <v>#N/A</v>
      </c>
      <c r="Q15300" s="31" t="e">
        <f>LOOKUP(C15300,CustomerDemographic!A15299:N18488,CustomerDemographic!E15299:E18488)</f>
        <v>#N/A</v>
      </c>
      <c r="R15300" s="68" t="e">
        <f>LOOKUP(C15300,CustomerDemographic!A15299:N18488,CustomerDemographic!F15299:F18488)</f>
        <v>#N/A</v>
      </c>
      <c r="S15300" s="46" t="e">
        <f>LOOKUP(C15300,CustomerDemographic!A15299:N18488,CustomerDemographic!G15299:G18488)</f>
        <v>#N/A</v>
      </c>
      <c r="T15300" s="46"/>
      <c r="U15300" s="31" t="e">
        <f>LOOKUP(C15300,CustomerDemographic!A15299:N18488,CustomerDemographic!I15299:I18488)</f>
        <v>#N/A</v>
      </c>
      <c r="V15300" s="38" t="e">
        <f>LOOKUP(C15300,CustomerDemographic!A15299:N18488,CustomerDemographic!J15299:J18488)</f>
        <v>#N/A</v>
      </c>
      <c r="W15300" s="31" t="e">
        <f>LOOKUP(C15300,CustomerDemographic!A15299:N18488,CustomerDemographic!K15299:K18488)</f>
        <v>#N/A</v>
      </c>
      <c r="X15300" s="31" t="e">
        <f>LOOKUP(C15300,CustomerDemographic!A15299:N18488,CustomerDemographic!L15299:L18488)</f>
        <v>#N/A</v>
      </c>
      <c r="Y15300" s="31" t="e">
        <f>LOOKUP(C15300,CustomerDemographic!A15299:N18488,CustomerDemographic!M15299:M18488)</f>
        <v>#N/A</v>
      </c>
      <c r="Z15300" s="31" t="e">
        <f>LOOKUP(C15300,CustomerDemographic!A15299:N18488,CustomerDemographic!N15299:N18488)</f>
        <v>#N/A</v>
      </c>
      <c r="AA15300" s="31" t="e">
        <f>LOOKUP(C15300,CustomerAddress!A15299:F19298,CustomerAddress!C15299:C19298)</f>
        <v>#N/A</v>
      </c>
      <c r="AB15300" s="31" t="e">
        <f>LOOKUP(C15300,CustomerAddress!A15299:F19298,CustomerAddress!D15299:D19298)</f>
        <v>#N/A</v>
      </c>
      <c r="AC15300" s="31" t="e">
        <f>LOOKUP(C15300,CustomerAddress!A15299:F19298,CustomerAddress!F15299:F19298)</f>
        <v>#N/A</v>
      </c>
      <c r="AD15300" s="31">
        <f t="shared" si="1007"/>
        <v>120</v>
      </c>
    </row>
    <row r="15301" spans="1:30" s="31" customFormat="1" ht="15.75" hidden="1" customHeight="1" x14ac:dyDescent="0.15">
      <c r="A15301" s="31">
        <v>15735</v>
      </c>
      <c r="B15301" s="31">
        <v>7</v>
      </c>
      <c r="C15301" s="31">
        <v>1029</v>
      </c>
      <c r="D15301" s="43">
        <v>42956</v>
      </c>
      <c r="E15301" s="43"/>
      <c r="F15301" s="31" t="b">
        <v>0</v>
      </c>
      <c r="G15301" s="33" t="s">
        <v>37</v>
      </c>
      <c r="H15301" s="33" t="s">
        <v>39</v>
      </c>
      <c r="I15301" s="33" t="s">
        <v>43</v>
      </c>
      <c r="J15301" s="38" t="str">
        <f t="shared" si="1005"/>
        <v>Large</v>
      </c>
      <c r="K15301" s="38" t="s">
        <v>12987</v>
      </c>
      <c r="L15301" s="48">
        <v>980.37</v>
      </c>
      <c r="M15301" s="34">
        <v>234.43</v>
      </c>
      <c r="N15301" s="40">
        <v>38258</v>
      </c>
      <c r="O15301" s="50">
        <f t="shared" si="1006"/>
        <v>745.94</v>
      </c>
      <c r="P15301" s="50" t="e">
        <f>LOOKUP(C15301,CustomerDemographic!A15300:N18489,CustomerDemographic!D15300:D18489)</f>
        <v>#N/A</v>
      </c>
      <c r="Q15301" s="31" t="e">
        <f>LOOKUP(C15301,CustomerDemographic!A15300:N18489,CustomerDemographic!E15300:E18489)</f>
        <v>#N/A</v>
      </c>
      <c r="R15301" s="68" t="e">
        <f>LOOKUP(C15301,CustomerDemographic!A15300:N18489,CustomerDemographic!F15300:F18489)</f>
        <v>#N/A</v>
      </c>
      <c r="S15301" s="46" t="e">
        <f>LOOKUP(C15301,CustomerDemographic!A15300:N18489,CustomerDemographic!G15300:G18489)</f>
        <v>#N/A</v>
      </c>
      <c r="T15301" s="46"/>
      <c r="U15301" s="31" t="e">
        <f>LOOKUP(C15301,CustomerDemographic!A15300:N18489,CustomerDemographic!I15300:I18489)</f>
        <v>#N/A</v>
      </c>
      <c r="V15301" s="38" t="e">
        <f>LOOKUP(C15301,CustomerDemographic!A15300:N18489,CustomerDemographic!J15300:J18489)</f>
        <v>#N/A</v>
      </c>
      <c r="W15301" s="31" t="e">
        <f>LOOKUP(C15301,CustomerDemographic!A15300:N18489,CustomerDemographic!K15300:K18489)</f>
        <v>#N/A</v>
      </c>
      <c r="X15301" s="31" t="e">
        <f>LOOKUP(C15301,CustomerDemographic!A15300:N18489,CustomerDemographic!L15300:L18489)</f>
        <v>#N/A</v>
      </c>
      <c r="Y15301" s="31" t="e">
        <f>LOOKUP(C15301,CustomerDemographic!A15300:N18489,CustomerDemographic!M15300:M18489)</f>
        <v>#N/A</v>
      </c>
      <c r="Z15301" s="31" t="e">
        <f>LOOKUP(C15301,CustomerDemographic!A15300:N18489,CustomerDemographic!N15300:N18489)</f>
        <v>#N/A</v>
      </c>
      <c r="AA15301" s="31" t="e">
        <f>LOOKUP(C15301,CustomerAddress!A15300:F19299,CustomerAddress!C15300:C19299)</f>
        <v>#N/A</v>
      </c>
      <c r="AB15301" s="31" t="e">
        <f>LOOKUP(C15301,CustomerAddress!A15300:F19299,CustomerAddress!D15300:D19299)</f>
        <v>#N/A</v>
      </c>
      <c r="AC15301" s="31" t="e">
        <f>LOOKUP(C15301,CustomerAddress!A15300:F19299,CustomerAddress!F15300:F19299)</f>
        <v>#N/A</v>
      </c>
      <c r="AD15301" s="31">
        <f t="shared" si="1007"/>
        <v>143</v>
      </c>
    </row>
    <row r="15302" spans="1:30" s="31" customFormat="1" ht="15.75" hidden="1" customHeight="1" x14ac:dyDescent="0.15">
      <c r="A15302" s="31">
        <v>15736</v>
      </c>
      <c r="B15302" s="31">
        <v>52</v>
      </c>
      <c r="C15302" s="31">
        <v>2922</v>
      </c>
      <c r="D15302" s="43">
        <v>42979</v>
      </c>
      <c r="E15302" s="43"/>
      <c r="F15302" s="31" t="b">
        <v>1</v>
      </c>
      <c r="G15302" s="33" t="s">
        <v>37</v>
      </c>
      <c r="H15302" s="33" t="s">
        <v>40</v>
      </c>
      <c r="I15302" s="33" t="s">
        <v>43</v>
      </c>
      <c r="J15302" s="38" t="str">
        <f t="shared" si="1005"/>
        <v>Medium</v>
      </c>
      <c r="K15302" s="38" t="s">
        <v>12986</v>
      </c>
      <c r="L15302" s="48">
        <v>1280.28</v>
      </c>
      <c r="M15302" s="34">
        <v>829.51</v>
      </c>
      <c r="N15302" s="40">
        <v>35470</v>
      </c>
      <c r="O15302" s="50">
        <f t="shared" si="1006"/>
        <v>450.77</v>
      </c>
      <c r="P15302" s="50" t="e">
        <f>LOOKUP(C15302,CustomerDemographic!A15301:N18490,CustomerDemographic!D15301:D18490)</f>
        <v>#N/A</v>
      </c>
      <c r="Q15302" s="31" t="e">
        <f>LOOKUP(C15302,CustomerDemographic!A15301:N18490,CustomerDemographic!E15301:E18490)</f>
        <v>#N/A</v>
      </c>
      <c r="R15302" s="68" t="e">
        <f>LOOKUP(C15302,CustomerDemographic!A15301:N18490,CustomerDemographic!F15301:F18490)</f>
        <v>#N/A</v>
      </c>
      <c r="S15302" s="46" t="e">
        <f>LOOKUP(C15302,CustomerDemographic!A15301:N18490,CustomerDemographic!G15301:G18490)</f>
        <v>#N/A</v>
      </c>
      <c r="T15302" s="46"/>
      <c r="U15302" s="31" t="e">
        <f>LOOKUP(C15302,CustomerDemographic!A15301:N18490,CustomerDemographic!I15301:I18490)</f>
        <v>#N/A</v>
      </c>
      <c r="V15302" s="38" t="e">
        <f>LOOKUP(C15302,CustomerDemographic!A15301:N18490,CustomerDemographic!J15301:J18490)</f>
        <v>#N/A</v>
      </c>
      <c r="W15302" s="31" t="e">
        <f>LOOKUP(C15302,CustomerDemographic!A15301:N18490,CustomerDemographic!K15301:K18490)</f>
        <v>#N/A</v>
      </c>
      <c r="X15302" s="31" t="e">
        <f>LOOKUP(C15302,CustomerDemographic!A15301:N18490,CustomerDemographic!L15301:L18490)</f>
        <v>#N/A</v>
      </c>
      <c r="Y15302" s="31" t="e">
        <f>LOOKUP(C15302,CustomerDemographic!A15301:N18490,CustomerDemographic!M15301:M18490)</f>
        <v>#N/A</v>
      </c>
      <c r="Z15302" s="31" t="e">
        <f>LOOKUP(C15302,CustomerDemographic!A15301:N18490,CustomerDemographic!N15301:N18490)</f>
        <v>#N/A</v>
      </c>
      <c r="AA15302" s="31" t="e">
        <f>LOOKUP(C15302,CustomerAddress!A15301:F19300,CustomerAddress!C15301:C19300)</f>
        <v>#N/A</v>
      </c>
      <c r="AB15302" s="31" t="e">
        <f>LOOKUP(C15302,CustomerAddress!A15301:F19300,CustomerAddress!D15301:D19300)</f>
        <v>#N/A</v>
      </c>
      <c r="AC15302" s="31" t="e">
        <f>LOOKUP(C15302,CustomerAddress!A15301:F19300,CustomerAddress!F15301:F19300)</f>
        <v>#N/A</v>
      </c>
      <c r="AD15302" s="31">
        <f t="shared" si="1007"/>
        <v>120</v>
      </c>
    </row>
    <row r="15303" spans="1:30" s="31" customFormat="1" ht="15.75" hidden="1" customHeight="1" x14ac:dyDescent="0.15">
      <c r="A15303" s="31">
        <v>15737</v>
      </c>
      <c r="B15303" s="31">
        <v>68</v>
      </c>
      <c r="C15303" s="31">
        <v>1797</v>
      </c>
      <c r="D15303" s="43">
        <v>42951</v>
      </c>
      <c r="E15303" s="43"/>
      <c r="F15303" s="31" t="b">
        <v>1</v>
      </c>
      <c r="G15303" s="33" t="s">
        <v>37</v>
      </c>
      <c r="H15303" s="33" t="s">
        <v>40</v>
      </c>
      <c r="I15303" s="33" t="s">
        <v>38</v>
      </c>
      <c r="J15303" s="38" t="str">
        <f t="shared" si="1005"/>
        <v>Medium</v>
      </c>
      <c r="K15303" s="38" t="s">
        <v>12986</v>
      </c>
      <c r="L15303" s="48">
        <v>1636.9</v>
      </c>
      <c r="M15303" s="34">
        <v>44.71</v>
      </c>
      <c r="N15303" s="40">
        <v>40410</v>
      </c>
      <c r="O15303" s="50">
        <f t="shared" si="1006"/>
        <v>1592.19</v>
      </c>
      <c r="P15303" s="50" t="e">
        <f>LOOKUP(C15303,CustomerDemographic!A15302:N18491,CustomerDemographic!D15302:D18491)</f>
        <v>#N/A</v>
      </c>
      <c r="Q15303" s="31" t="e">
        <f>LOOKUP(C15303,CustomerDemographic!A15302:N18491,CustomerDemographic!E15302:E18491)</f>
        <v>#N/A</v>
      </c>
      <c r="R15303" s="68" t="e">
        <f>LOOKUP(C15303,CustomerDemographic!A15302:N18491,CustomerDemographic!F15302:F18491)</f>
        <v>#N/A</v>
      </c>
      <c r="S15303" s="46" t="e">
        <f>LOOKUP(C15303,CustomerDemographic!A15302:N18491,CustomerDemographic!G15302:G18491)</f>
        <v>#N/A</v>
      </c>
      <c r="T15303" s="46"/>
      <c r="U15303" s="31" t="e">
        <f>LOOKUP(C15303,CustomerDemographic!A15302:N18491,CustomerDemographic!I15302:I18491)</f>
        <v>#N/A</v>
      </c>
      <c r="V15303" s="38" t="e">
        <f>LOOKUP(C15303,CustomerDemographic!A15302:N18491,CustomerDemographic!J15302:J18491)</f>
        <v>#N/A</v>
      </c>
      <c r="W15303" s="31" t="e">
        <f>LOOKUP(C15303,CustomerDemographic!A15302:N18491,CustomerDemographic!K15302:K18491)</f>
        <v>#N/A</v>
      </c>
      <c r="X15303" s="31" t="e">
        <f>LOOKUP(C15303,CustomerDemographic!A15302:N18491,CustomerDemographic!L15302:L18491)</f>
        <v>#N/A</v>
      </c>
      <c r="Y15303" s="31" t="e">
        <f>LOOKUP(C15303,CustomerDemographic!A15302:N18491,CustomerDemographic!M15302:M18491)</f>
        <v>#N/A</v>
      </c>
      <c r="Z15303" s="31" t="e">
        <f>LOOKUP(C15303,CustomerDemographic!A15302:N18491,CustomerDemographic!N15302:N18491)</f>
        <v>#N/A</v>
      </c>
      <c r="AA15303" s="31" t="e">
        <f>LOOKUP(C15303,CustomerAddress!A15302:F19301,CustomerAddress!C15302:C19301)</f>
        <v>#N/A</v>
      </c>
      <c r="AB15303" s="31" t="e">
        <f>LOOKUP(C15303,CustomerAddress!A15302:F19301,CustomerAddress!D15302:D19301)</f>
        <v>#N/A</v>
      </c>
      <c r="AC15303" s="31" t="e">
        <f>LOOKUP(C15303,CustomerAddress!A15302:F19301,CustomerAddress!F15302:F19301)</f>
        <v>#N/A</v>
      </c>
      <c r="AD15303" s="31">
        <f t="shared" si="1007"/>
        <v>148</v>
      </c>
    </row>
    <row r="15304" spans="1:30" s="31" customFormat="1" ht="15.75" hidden="1" customHeight="1" x14ac:dyDescent="0.15">
      <c r="A15304" s="31">
        <v>15738</v>
      </c>
      <c r="B15304" s="31">
        <v>58</v>
      </c>
      <c r="C15304" s="31">
        <v>2924</v>
      </c>
      <c r="D15304" s="43">
        <v>42811</v>
      </c>
      <c r="E15304" s="43"/>
      <c r="F15304" s="31" t="b">
        <v>1</v>
      </c>
      <c r="G15304" s="33" t="s">
        <v>37</v>
      </c>
      <c r="H15304" s="33" t="s">
        <v>40</v>
      </c>
      <c r="I15304" s="33" t="s">
        <v>38</v>
      </c>
      <c r="J15304" s="38" t="str">
        <f t="shared" si="1005"/>
        <v>Medium</v>
      </c>
      <c r="K15304" s="38" t="s">
        <v>12986</v>
      </c>
      <c r="L15304" s="48">
        <v>912.52</v>
      </c>
      <c r="M15304" s="34">
        <v>141.4</v>
      </c>
      <c r="N15304" s="40">
        <v>42145</v>
      </c>
      <c r="O15304" s="50">
        <f t="shared" si="1006"/>
        <v>771.12</v>
      </c>
      <c r="P15304" s="50" t="e">
        <f>LOOKUP(C15304,CustomerDemographic!A15303:N18492,CustomerDemographic!D15303:D18492)</f>
        <v>#N/A</v>
      </c>
      <c r="Q15304" s="31" t="e">
        <f>LOOKUP(C15304,CustomerDemographic!A15303:N18492,CustomerDemographic!E15303:E18492)</f>
        <v>#N/A</v>
      </c>
      <c r="R15304" s="68" t="e">
        <f>LOOKUP(C15304,CustomerDemographic!A15303:N18492,CustomerDemographic!F15303:F18492)</f>
        <v>#N/A</v>
      </c>
      <c r="S15304" s="46" t="e">
        <f>LOOKUP(C15304,CustomerDemographic!A15303:N18492,CustomerDemographic!G15303:G18492)</f>
        <v>#N/A</v>
      </c>
      <c r="T15304" s="46"/>
      <c r="U15304" s="31" t="e">
        <f>LOOKUP(C15304,CustomerDemographic!A15303:N18492,CustomerDemographic!I15303:I18492)</f>
        <v>#N/A</v>
      </c>
      <c r="V15304" s="38" t="e">
        <f>LOOKUP(C15304,CustomerDemographic!A15303:N18492,CustomerDemographic!J15303:J18492)</f>
        <v>#N/A</v>
      </c>
      <c r="W15304" s="31" t="e">
        <f>LOOKUP(C15304,CustomerDemographic!A15303:N18492,CustomerDemographic!K15303:K18492)</f>
        <v>#N/A</v>
      </c>
      <c r="X15304" s="31" t="e">
        <f>LOOKUP(C15304,CustomerDemographic!A15303:N18492,CustomerDemographic!L15303:L18492)</f>
        <v>#N/A</v>
      </c>
      <c r="Y15304" s="31" t="e">
        <f>LOOKUP(C15304,CustomerDemographic!A15303:N18492,CustomerDemographic!M15303:M18492)</f>
        <v>#N/A</v>
      </c>
      <c r="Z15304" s="31" t="e">
        <f>LOOKUP(C15304,CustomerDemographic!A15303:N18492,CustomerDemographic!N15303:N18492)</f>
        <v>#N/A</v>
      </c>
      <c r="AA15304" s="31" t="e">
        <f>LOOKUP(C15304,CustomerAddress!A15303:F19302,CustomerAddress!C15303:C19302)</f>
        <v>#N/A</v>
      </c>
      <c r="AB15304" s="31" t="e">
        <f>LOOKUP(C15304,CustomerAddress!A15303:F19302,CustomerAddress!D15303:D19302)</f>
        <v>#N/A</v>
      </c>
      <c r="AC15304" s="31" t="e">
        <f>LOOKUP(C15304,CustomerAddress!A15303:F19302,CustomerAddress!F15303:F19302)</f>
        <v>#N/A</v>
      </c>
      <c r="AD15304" s="31">
        <f t="shared" si="1007"/>
        <v>288</v>
      </c>
    </row>
    <row r="15305" spans="1:30" s="31" customFormat="1" ht="15.75" hidden="1" customHeight="1" x14ac:dyDescent="0.15">
      <c r="A15305" s="31">
        <v>15740</v>
      </c>
      <c r="B15305" s="31">
        <v>76</v>
      </c>
      <c r="C15305" s="31">
        <v>164</v>
      </c>
      <c r="D15305" s="43">
        <v>42901</v>
      </c>
      <c r="E15305" s="43"/>
      <c r="F15305" s="31" t="b">
        <v>0</v>
      </c>
      <c r="G15305" s="33" t="s">
        <v>37</v>
      </c>
      <c r="H15305" s="33" t="s">
        <v>44</v>
      </c>
      <c r="I15305" s="33" t="s">
        <v>38</v>
      </c>
      <c r="J15305" s="38" t="str">
        <f t="shared" si="1005"/>
        <v>Medium</v>
      </c>
      <c r="K15305" s="38" t="s">
        <v>12986</v>
      </c>
      <c r="L15305" s="48">
        <v>642.30999999999995</v>
      </c>
      <c r="M15305" s="34">
        <v>513.85</v>
      </c>
      <c r="N15305" s="40">
        <v>37873</v>
      </c>
      <c r="O15305" s="50">
        <f t="shared" si="1006"/>
        <v>128.45999999999992</v>
      </c>
      <c r="P15305" s="50" t="e">
        <f>LOOKUP(C15305,CustomerDemographic!A15304:N18493,CustomerDemographic!D15304:D18493)</f>
        <v>#N/A</v>
      </c>
      <c r="Q15305" s="31" t="e">
        <f>LOOKUP(C15305,CustomerDemographic!A15304:N18493,CustomerDemographic!E15304:E18493)</f>
        <v>#N/A</v>
      </c>
      <c r="R15305" s="68" t="e">
        <f>LOOKUP(C15305,CustomerDemographic!A15304:N18493,CustomerDemographic!F15304:F18493)</f>
        <v>#N/A</v>
      </c>
      <c r="S15305" s="46" t="e">
        <f>LOOKUP(C15305,CustomerDemographic!A15304:N18493,CustomerDemographic!G15304:G18493)</f>
        <v>#N/A</v>
      </c>
      <c r="T15305" s="46"/>
      <c r="U15305" s="31" t="e">
        <f>LOOKUP(C15305,CustomerDemographic!A15304:N18493,CustomerDemographic!I15304:I18493)</f>
        <v>#N/A</v>
      </c>
      <c r="V15305" s="38" t="e">
        <f>LOOKUP(C15305,CustomerDemographic!A15304:N18493,CustomerDemographic!J15304:J18493)</f>
        <v>#N/A</v>
      </c>
      <c r="W15305" s="31" t="e">
        <f>LOOKUP(C15305,CustomerDemographic!A15304:N18493,CustomerDemographic!K15304:K18493)</f>
        <v>#N/A</v>
      </c>
      <c r="X15305" s="31" t="e">
        <f>LOOKUP(C15305,CustomerDemographic!A15304:N18493,CustomerDemographic!L15304:L18493)</f>
        <v>#N/A</v>
      </c>
      <c r="Y15305" s="31" t="e">
        <f>LOOKUP(C15305,CustomerDemographic!A15304:N18493,CustomerDemographic!M15304:M18493)</f>
        <v>#N/A</v>
      </c>
      <c r="Z15305" s="31" t="e">
        <f>LOOKUP(C15305,CustomerDemographic!A15304:N18493,CustomerDemographic!N15304:N18493)</f>
        <v>#N/A</v>
      </c>
      <c r="AA15305" s="31" t="e">
        <f>LOOKUP(C15305,CustomerAddress!A15304:F19303,CustomerAddress!C15304:C19303)</f>
        <v>#N/A</v>
      </c>
      <c r="AB15305" s="31" t="e">
        <f>LOOKUP(C15305,CustomerAddress!A15304:F19303,CustomerAddress!D15304:D19303)</f>
        <v>#N/A</v>
      </c>
      <c r="AC15305" s="31" t="e">
        <f>LOOKUP(C15305,CustomerAddress!A15304:F19303,CustomerAddress!F15304:F19303)</f>
        <v>#N/A</v>
      </c>
      <c r="AD15305" s="31">
        <f t="shared" si="1007"/>
        <v>198</v>
      </c>
    </row>
    <row r="15306" spans="1:30" s="31" customFormat="1" ht="15.75" hidden="1" customHeight="1" x14ac:dyDescent="0.15">
      <c r="A15306" s="31">
        <v>15741</v>
      </c>
      <c r="B15306" s="31">
        <v>46</v>
      </c>
      <c r="C15306" s="31">
        <v>538</v>
      </c>
      <c r="D15306" s="43">
        <v>42942</v>
      </c>
      <c r="E15306" s="43"/>
      <c r="F15306" s="31" t="b">
        <v>1</v>
      </c>
      <c r="G15306" s="33" t="s">
        <v>37</v>
      </c>
      <c r="H15306" s="36" t="s">
        <v>12747</v>
      </c>
      <c r="I15306" s="33" t="s">
        <v>38</v>
      </c>
      <c r="J15306" s="38" t="str">
        <f t="shared" si="1005"/>
        <v>Medium</v>
      </c>
      <c r="K15306" s="38" t="s">
        <v>12986</v>
      </c>
      <c r="L15306" s="48">
        <v>1289.8499999999999</v>
      </c>
      <c r="M15306" s="34">
        <v>74.510000000000005</v>
      </c>
      <c r="N15306" s="40">
        <v>37220</v>
      </c>
      <c r="O15306" s="50">
        <f t="shared" si="1006"/>
        <v>1215.3399999999999</v>
      </c>
      <c r="P15306" s="50" t="e">
        <f>LOOKUP(C15306,CustomerDemographic!A15305:N18494,CustomerDemographic!D15305:D18494)</f>
        <v>#N/A</v>
      </c>
      <c r="Q15306" s="31" t="e">
        <f>LOOKUP(C15306,CustomerDemographic!A15305:N18494,CustomerDemographic!E15305:E18494)</f>
        <v>#N/A</v>
      </c>
      <c r="R15306" s="68" t="e">
        <f>LOOKUP(C15306,CustomerDemographic!A15305:N18494,CustomerDemographic!F15305:F18494)</f>
        <v>#N/A</v>
      </c>
      <c r="S15306" s="46" t="e">
        <f>LOOKUP(C15306,CustomerDemographic!A15305:N18494,CustomerDemographic!G15305:G18494)</f>
        <v>#N/A</v>
      </c>
      <c r="T15306" s="46"/>
      <c r="U15306" s="31" t="e">
        <f>LOOKUP(C15306,CustomerDemographic!A15305:N18494,CustomerDemographic!I15305:I18494)</f>
        <v>#N/A</v>
      </c>
      <c r="V15306" s="38" t="e">
        <f>LOOKUP(C15306,CustomerDemographic!A15305:N18494,CustomerDemographic!J15305:J18494)</f>
        <v>#N/A</v>
      </c>
      <c r="W15306" s="31" t="e">
        <f>LOOKUP(C15306,CustomerDemographic!A15305:N18494,CustomerDemographic!K15305:K18494)</f>
        <v>#N/A</v>
      </c>
      <c r="X15306" s="31" t="e">
        <f>LOOKUP(C15306,CustomerDemographic!A15305:N18494,CustomerDemographic!L15305:L18494)</f>
        <v>#N/A</v>
      </c>
      <c r="Y15306" s="31" t="e">
        <f>LOOKUP(C15306,CustomerDemographic!A15305:N18494,CustomerDemographic!M15305:M18494)</f>
        <v>#N/A</v>
      </c>
      <c r="Z15306" s="31" t="e">
        <f>LOOKUP(C15306,CustomerDemographic!A15305:N18494,CustomerDemographic!N15305:N18494)</f>
        <v>#N/A</v>
      </c>
      <c r="AA15306" s="31" t="e">
        <f>LOOKUP(C15306,CustomerAddress!A15305:F19304,CustomerAddress!C15305:C19304)</f>
        <v>#N/A</v>
      </c>
      <c r="AB15306" s="31" t="e">
        <f>LOOKUP(C15306,CustomerAddress!A15305:F19304,CustomerAddress!D15305:D19304)</f>
        <v>#N/A</v>
      </c>
      <c r="AC15306" s="31" t="e">
        <f>LOOKUP(C15306,CustomerAddress!A15305:F19304,CustomerAddress!F15305:F19304)</f>
        <v>#N/A</v>
      </c>
      <c r="AD15306" s="31">
        <f t="shared" si="1007"/>
        <v>157</v>
      </c>
    </row>
    <row r="15307" spans="1:30" s="31" customFormat="1" ht="15.75" hidden="1" customHeight="1" x14ac:dyDescent="0.15">
      <c r="A15307" s="31">
        <v>15742</v>
      </c>
      <c r="B15307" s="31">
        <v>17</v>
      </c>
      <c r="C15307" s="31">
        <v>2340</v>
      </c>
      <c r="D15307" s="43">
        <v>42782</v>
      </c>
      <c r="E15307" s="43"/>
      <c r="F15307" s="31" t="b">
        <v>1</v>
      </c>
      <c r="G15307" s="33" t="s">
        <v>37</v>
      </c>
      <c r="H15307" s="36" t="s">
        <v>12747</v>
      </c>
      <c r="I15307" s="33" t="s">
        <v>38</v>
      </c>
      <c r="J15307" s="38" t="str">
        <f t="shared" si="1005"/>
        <v>Medium</v>
      </c>
      <c r="K15307" s="38" t="s">
        <v>12986</v>
      </c>
      <c r="L15307" s="48">
        <v>1024.6600000000001</v>
      </c>
      <c r="M15307" s="34">
        <v>614.79999999999995</v>
      </c>
      <c r="N15307" s="40">
        <v>35378</v>
      </c>
      <c r="O15307" s="50">
        <f t="shared" si="1006"/>
        <v>409.86000000000013</v>
      </c>
      <c r="P15307" s="50" t="e">
        <f>LOOKUP(C15307,CustomerDemographic!A15306:N18495,CustomerDemographic!D15306:D18495)</f>
        <v>#N/A</v>
      </c>
      <c r="Q15307" s="31" t="e">
        <f>LOOKUP(C15307,CustomerDemographic!A15306:N18495,CustomerDemographic!E15306:E18495)</f>
        <v>#N/A</v>
      </c>
      <c r="R15307" s="68" t="e">
        <f>LOOKUP(C15307,CustomerDemographic!A15306:N18495,CustomerDemographic!F15306:F18495)</f>
        <v>#N/A</v>
      </c>
      <c r="S15307" s="46" t="e">
        <f>LOOKUP(C15307,CustomerDemographic!A15306:N18495,CustomerDemographic!G15306:G18495)</f>
        <v>#N/A</v>
      </c>
      <c r="T15307" s="46"/>
      <c r="U15307" s="31" t="e">
        <f>LOOKUP(C15307,CustomerDemographic!A15306:N18495,CustomerDemographic!I15306:I18495)</f>
        <v>#N/A</v>
      </c>
      <c r="V15307" s="38" t="e">
        <f>LOOKUP(C15307,CustomerDemographic!A15306:N18495,CustomerDemographic!J15306:J18495)</f>
        <v>#N/A</v>
      </c>
      <c r="W15307" s="31" t="e">
        <f>LOOKUP(C15307,CustomerDemographic!A15306:N18495,CustomerDemographic!K15306:K18495)</f>
        <v>#N/A</v>
      </c>
      <c r="X15307" s="31" t="e">
        <f>LOOKUP(C15307,CustomerDemographic!A15306:N18495,CustomerDemographic!L15306:L18495)</f>
        <v>#N/A</v>
      </c>
      <c r="Y15307" s="31" t="e">
        <f>LOOKUP(C15307,CustomerDemographic!A15306:N18495,CustomerDemographic!M15306:M18495)</f>
        <v>#N/A</v>
      </c>
      <c r="Z15307" s="31" t="e">
        <f>LOOKUP(C15307,CustomerDemographic!A15306:N18495,CustomerDemographic!N15306:N18495)</f>
        <v>#N/A</v>
      </c>
      <c r="AA15307" s="31" t="e">
        <f>LOOKUP(C15307,CustomerAddress!A15306:F19305,CustomerAddress!C15306:C19305)</f>
        <v>#N/A</v>
      </c>
      <c r="AB15307" s="31" t="e">
        <f>LOOKUP(C15307,CustomerAddress!A15306:F19305,CustomerAddress!D15306:D19305)</f>
        <v>#N/A</v>
      </c>
      <c r="AC15307" s="31" t="e">
        <f>LOOKUP(C15307,CustomerAddress!A15306:F19305,CustomerAddress!F15306:F19305)</f>
        <v>#N/A</v>
      </c>
      <c r="AD15307" s="31">
        <f t="shared" si="1007"/>
        <v>317</v>
      </c>
    </row>
    <row r="15308" spans="1:30" s="31" customFormat="1" ht="15.75" hidden="1" customHeight="1" x14ac:dyDescent="0.15">
      <c r="A15308" s="31">
        <v>15743</v>
      </c>
      <c r="B15308" s="31">
        <v>96</v>
      </c>
      <c r="C15308" s="31">
        <v>1215</v>
      </c>
      <c r="D15308" s="43">
        <v>43022</v>
      </c>
      <c r="E15308" s="43"/>
      <c r="F15308" s="31" t="b">
        <v>1</v>
      </c>
      <c r="G15308" s="33" t="s">
        <v>37</v>
      </c>
      <c r="H15308" s="33" t="s">
        <v>44</v>
      </c>
      <c r="I15308" s="33" t="s">
        <v>43</v>
      </c>
      <c r="J15308" s="38" t="str">
        <f t="shared" si="1005"/>
        <v>Medium</v>
      </c>
      <c r="K15308" s="38" t="s">
        <v>12986</v>
      </c>
      <c r="L15308" s="48">
        <v>1172.78</v>
      </c>
      <c r="M15308" s="34">
        <v>1043.77</v>
      </c>
      <c r="N15308" s="40">
        <v>37539</v>
      </c>
      <c r="O15308" s="50">
        <f t="shared" si="1006"/>
        <v>129.01</v>
      </c>
      <c r="P15308" s="50" t="e">
        <f>LOOKUP(C15308,CustomerDemographic!A15307:N18496,CustomerDemographic!D15307:D18496)</f>
        <v>#N/A</v>
      </c>
      <c r="Q15308" s="31" t="e">
        <f>LOOKUP(C15308,CustomerDemographic!A15307:N18496,CustomerDemographic!E15307:E18496)</f>
        <v>#N/A</v>
      </c>
      <c r="R15308" s="68" t="e">
        <f>LOOKUP(C15308,CustomerDemographic!A15307:N18496,CustomerDemographic!F15307:F18496)</f>
        <v>#N/A</v>
      </c>
      <c r="S15308" s="46" t="e">
        <f>LOOKUP(C15308,CustomerDemographic!A15307:N18496,CustomerDemographic!G15307:G18496)</f>
        <v>#N/A</v>
      </c>
      <c r="T15308" s="46"/>
      <c r="U15308" s="31" t="e">
        <f>LOOKUP(C15308,CustomerDemographic!A15307:N18496,CustomerDemographic!I15307:I18496)</f>
        <v>#N/A</v>
      </c>
      <c r="V15308" s="38" t="e">
        <f>LOOKUP(C15308,CustomerDemographic!A15307:N18496,CustomerDemographic!J15307:J18496)</f>
        <v>#N/A</v>
      </c>
      <c r="W15308" s="31" t="e">
        <f>LOOKUP(C15308,CustomerDemographic!A15307:N18496,CustomerDemographic!K15307:K18496)</f>
        <v>#N/A</v>
      </c>
      <c r="X15308" s="31" t="e">
        <f>LOOKUP(C15308,CustomerDemographic!A15307:N18496,CustomerDemographic!L15307:L18496)</f>
        <v>#N/A</v>
      </c>
      <c r="Y15308" s="31" t="e">
        <f>LOOKUP(C15308,CustomerDemographic!A15307:N18496,CustomerDemographic!M15307:M18496)</f>
        <v>#N/A</v>
      </c>
      <c r="Z15308" s="31" t="e">
        <f>LOOKUP(C15308,CustomerDemographic!A15307:N18496,CustomerDemographic!N15307:N18496)</f>
        <v>#N/A</v>
      </c>
      <c r="AA15308" s="31" t="e">
        <f>LOOKUP(C15308,CustomerAddress!A15307:F19306,CustomerAddress!C15307:C19306)</f>
        <v>#N/A</v>
      </c>
      <c r="AB15308" s="31" t="e">
        <f>LOOKUP(C15308,CustomerAddress!A15307:F19306,CustomerAddress!D15307:D19306)</f>
        <v>#N/A</v>
      </c>
      <c r="AC15308" s="31" t="e">
        <f>LOOKUP(C15308,CustomerAddress!A15307:F19306,CustomerAddress!F15307:F19306)</f>
        <v>#N/A</v>
      </c>
      <c r="AD15308" s="31">
        <f t="shared" si="1007"/>
        <v>77</v>
      </c>
    </row>
    <row r="15309" spans="1:30" s="31" customFormat="1" ht="15.75" hidden="1" customHeight="1" x14ac:dyDescent="0.15">
      <c r="A15309" s="31">
        <v>15744</v>
      </c>
      <c r="B15309" s="31">
        <v>87</v>
      </c>
      <c r="C15309" s="31">
        <v>667</v>
      </c>
      <c r="D15309" s="43">
        <v>43080</v>
      </c>
      <c r="E15309" s="43"/>
      <c r="F15309" s="31" t="b">
        <v>0</v>
      </c>
      <c r="G15309" s="33" t="s">
        <v>37</v>
      </c>
      <c r="H15309" s="33" t="s">
        <v>40</v>
      </c>
      <c r="I15309" s="33" t="s">
        <v>38</v>
      </c>
      <c r="J15309" s="38" t="str">
        <f t="shared" si="1005"/>
        <v>Small</v>
      </c>
      <c r="K15309" s="38" t="s">
        <v>3629</v>
      </c>
      <c r="L15309" s="48">
        <v>1636.9</v>
      </c>
      <c r="M15309" s="34">
        <v>44.71</v>
      </c>
      <c r="N15309" s="40">
        <v>41922</v>
      </c>
      <c r="O15309" s="50">
        <f t="shared" si="1006"/>
        <v>1592.19</v>
      </c>
      <c r="P15309" s="50" t="e">
        <f>LOOKUP(C15309,CustomerDemographic!A15308:N18497,CustomerDemographic!D15308:D18497)</f>
        <v>#N/A</v>
      </c>
      <c r="Q15309" s="31" t="e">
        <f>LOOKUP(C15309,CustomerDemographic!A15308:N18497,CustomerDemographic!E15308:E18497)</f>
        <v>#N/A</v>
      </c>
      <c r="R15309" s="68" t="e">
        <f>LOOKUP(C15309,CustomerDemographic!A15308:N18497,CustomerDemographic!F15308:F18497)</f>
        <v>#N/A</v>
      </c>
      <c r="S15309" s="46" t="e">
        <f>LOOKUP(C15309,CustomerDemographic!A15308:N18497,CustomerDemographic!G15308:G18497)</f>
        <v>#N/A</v>
      </c>
      <c r="T15309" s="46"/>
      <c r="U15309" s="31" t="e">
        <f>LOOKUP(C15309,CustomerDemographic!A15308:N18497,CustomerDemographic!I15308:I18497)</f>
        <v>#N/A</v>
      </c>
      <c r="V15309" s="38" t="e">
        <f>LOOKUP(C15309,CustomerDemographic!A15308:N18497,CustomerDemographic!J15308:J18497)</f>
        <v>#N/A</v>
      </c>
      <c r="W15309" s="31" t="e">
        <f>LOOKUP(C15309,CustomerDemographic!A15308:N18497,CustomerDemographic!K15308:K18497)</f>
        <v>#N/A</v>
      </c>
      <c r="X15309" s="31" t="e">
        <f>LOOKUP(C15309,CustomerDemographic!A15308:N18497,CustomerDemographic!L15308:L18497)</f>
        <v>#N/A</v>
      </c>
      <c r="Y15309" s="31" t="e">
        <f>LOOKUP(C15309,CustomerDemographic!A15308:N18497,CustomerDemographic!M15308:M18497)</f>
        <v>#N/A</v>
      </c>
      <c r="Z15309" s="31" t="e">
        <f>LOOKUP(C15309,CustomerDemographic!A15308:N18497,CustomerDemographic!N15308:N18497)</f>
        <v>#N/A</v>
      </c>
      <c r="AA15309" s="31" t="e">
        <f>LOOKUP(C15309,CustomerAddress!A15308:F19307,CustomerAddress!C15308:C19307)</f>
        <v>#N/A</v>
      </c>
      <c r="AB15309" s="31" t="e">
        <f>LOOKUP(C15309,CustomerAddress!A15308:F19307,CustomerAddress!D15308:D19307)</f>
        <v>#N/A</v>
      </c>
      <c r="AC15309" s="31" t="e">
        <f>LOOKUP(C15309,CustomerAddress!A15308:F19307,CustomerAddress!F15308:F19307)</f>
        <v>#N/A</v>
      </c>
      <c r="AD15309" s="31">
        <f t="shared" si="1007"/>
        <v>19</v>
      </c>
    </row>
    <row r="15310" spans="1:30" s="31" customFormat="1" ht="15.75" hidden="1" customHeight="1" x14ac:dyDescent="0.15">
      <c r="A15310" s="31">
        <v>15745</v>
      </c>
      <c r="B15310" s="31">
        <v>15</v>
      </c>
      <c r="C15310" s="31">
        <v>189</v>
      </c>
      <c r="D15310" s="43">
        <v>42885</v>
      </c>
      <c r="E15310" s="43"/>
      <c r="F15310" s="31" t="b">
        <v>0</v>
      </c>
      <c r="G15310" s="33" t="s">
        <v>37</v>
      </c>
      <c r="H15310" s="33" t="s">
        <v>41</v>
      </c>
      <c r="I15310" s="33" t="s">
        <v>38</v>
      </c>
      <c r="J15310" s="38" t="str">
        <f t="shared" si="1005"/>
        <v>Medium</v>
      </c>
      <c r="K15310" s="38" t="s">
        <v>12986</v>
      </c>
      <c r="L15310" s="48">
        <v>958.74</v>
      </c>
      <c r="M15310" s="34">
        <v>748.9</v>
      </c>
      <c r="N15310" s="40">
        <v>38693</v>
      </c>
      <c r="O15310" s="50">
        <f t="shared" si="1006"/>
        <v>209.84000000000003</v>
      </c>
      <c r="P15310" s="50" t="e">
        <f>LOOKUP(C15310,CustomerDemographic!A15309:N18498,CustomerDemographic!D15309:D18498)</f>
        <v>#N/A</v>
      </c>
      <c r="Q15310" s="31" t="e">
        <f>LOOKUP(C15310,CustomerDemographic!A15309:N18498,CustomerDemographic!E15309:E18498)</f>
        <v>#N/A</v>
      </c>
      <c r="R15310" s="68" t="e">
        <f>LOOKUP(C15310,CustomerDemographic!A15309:N18498,CustomerDemographic!F15309:F18498)</f>
        <v>#N/A</v>
      </c>
      <c r="S15310" s="46" t="e">
        <f>LOOKUP(C15310,CustomerDemographic!A15309:N18498,CustomerDemographic!G15309:G18498)</f>
        <v>#N/A</v>
      </c>
      <c r="T15310" s="46"/>
      <c r="U15310" s="31" t="e">
        <f>LOOKUP(C15310,CustomerDemographic!A15309:N18498,CustomerDemographic!I15309:I18498)</f>
        <v>#N/A</v>
      </c>
      <c r="V15310" s="38" t="e">
        <f>LOOKUP(C15310,CustomerDemographic!A15309:N18498,CustomerDemographic!J15309:J18498)</f>
        <v>#N/A</v>
      </c>
      <c r="W15310" s="31" t="e">
        <f>LOOKUP(C15310,CustomerDemographic!A15309:N18498,CustomerDemographic!K15309:K18498)</f>
        <v>#N/A</v>
      </c>
      <c r="X15310" s="31" t="e">
        <f>LOOKUP(C15310,CustomerDemographic!A15309:N18498,CustomerDemographic!L15309:L18498)</f>
        <v>#N/A</v>
      </c>
      <c r="Y15310" s="31" t="e">
        <f>LOOKUP(C15310,CustomerDemographic!A15309:N18498,CustomerDemographic!M15309:M18498)</f>
        <v>#N/A</v>
      </c>
      <c r="Z15310" s="31" t="e">
        <f>LOOKUP(C15310,CustomerDemographic!A15309:N18498,CustomerDemographic!N15309:N18498)</f>
        <v>#N/A</v>
      </c>
      <c r="AA15310" s="31" t="e">
        <f>LOOKUP(C15310,CustomerAddress!A15309:F19308,CustomerAddress!C15309:C19308)</f>
        <v>#N/A</v>
      </c>
      <c r="AB15310" s="31" t="e">
        <f>LOOKUP(C15310,CustomerAddress!A15309:F19308,CustomerAddress!D15309:D19308)</f>
        <v>#N/A</v>
      </c>
      <c r="AC15310" s="31" t="e">
        <f>LOOKUP(C15310,CustomerAddress!A15309:F19308,CustomerAddress!F15309:F19308)</f>
        <v>#N/A</v>
      </c>
      <c r="AD15310" s="31">
        <f t="shared" si="1007"/>
        <v>214</v>
      </c>
    </row>
    <row r="15311" spans="1:30" s="31" customFormat="1" ht="15.75" hidden="1" customHeight="1" x14ac:dyDescent="0.15">
      <c r="A15311" s="31">
        <v>15746</v>
      </c>
      <c r="B15311" s="31">
        <v>16</v>
      </c>
      <c r="C15311" s="31">
        <v>2672</v>
      </c>
      <c r="D15311" s="43">
        <v>42978</v>
      </c>
      <c r="E15311" s="43"/>
      <c r="F15311" s="31" t="b">
        <v>1</v>
      </c>
      <c r="G15311" s="33" t="s">
        <v>37</v>
      </c>
      <c r="H15311" s="33" t="s">
        <v>41</v>
      </c>
      <c r="I15311" s="33" t="s">
        <v>38</v>
      </c>
      <c r="J15311" s="38" t="str">
        <f t="shared" si="1005"/>
        <v>Medium</v>
      </c>
      <c r="K15311" s="38" t="s">
        <v>12986</v>
      </c>
      <c r="L15311" s="48">
        <v>1661.92</v>
      </c>
      <c r="M15311" s="34">
        <v>1479.11</v>
      </c>
      <c r="N15311" s="40">
        <v>34586</v>
      </c>
      <c r="O15311" s="50">
        <f t="shared" si="1006"/>
        <v>182.81000000000017</v>
      </c>
      <c r="P15311" s="50" t="e">
        <f>LOOKUP(C15311,CustomerDemographic!A15310:N18499,CustomerDemographic!D15310:D18499)</f>
        <v>#N/A</v>
      </c>
      <c r="Q15311" s="31" t="e">
        <f>LOOKUP(C15311,CustomerDemographic!A15310:N18499,CustomerDemographic!E15310:E18499)</f>
        <v>#N/A</v>
      </c>
      <c r="R15311" s="68" t="e">
        <f>LOOKUP(C15311,CustomerDemographic!A15310:N18499,CustomerDemographic!F15310:F18499)</f>
        <v>#N/A</v>
      </c>
      <c r="S15311" s="46" t="e">
        <f>LOOKUP(C15311,CustomerDemographic!A15310:N18499,CustomerDemographic!G15310:G18499)</f>
        <v>#N/A</v>
      </c>
      <c r="T15311" s="46"/>
      <c r="U15311" s="31" t="e">
        <f>LOOKUP(C15311,CustomerDemographic!A15310:N18499,CustomerDemographic!I15310:I18499)</f>
        <v>#N/A</v>
      </c>
      <c r="V15311" s="38" t="e">
        <f>LOOKUP(C15311,CustomerDemographic!A15310:N18499,CustomerDemographic!J15310:J18499)</f>
        <v>#N/A</v>
      </c>
      <c r="W15311" s="31" t="e">
        <f>LOOKUP(C15311,CustomerDemographic!A15310:N18499,CustomerDemographic!K15310:K18499)</f>
        <v>#N/A</v>
      </c>
      <c r="X15311" s="31" t="e">
        <f>LOOKUP(C15311,CustomerDemographic!A15310:N18499,CustomerDemographic!L15310:L18499)</f>
        <v>#N/A</v>
      </c>
      <c r="Y15311" s="31" t="e">
        <f>LOOKUP(C15311,CustomerDemographic!A15310:N18499,CustomerDemographic!M15310:M18499)</f>
        <v>#N/A</v>
      </c>
      <c r="Z15311" s="31" t="e">
        <f>LOOKUP(C15311,CustomerDemographic!A15310:N18499,CustomerDemographic!N15310:N18499)</f>
        <v>#N/A</v>
      </c>
      <c r="AA15311" s="31" t="e">
        <f>LOOKUP(C15311,CustomerAddress!A15310:F19309,CustomerAddress!C15310:C19309)</f>
        <v>#N/A</v>
      </c>
      <c r="AB15311" s="31" t="e">
        <f>LOOKUP(C15311,CustomerAddress!A15310:F19309,CustomerAddress!D15310:D19309)</f>
        <v>#N/A</v>
      </c>
      <c r="AC15311" s="31" t="e">
        <f>LOOKUP(C15311,CustomerAddress!A15310:F19309,CustomerAddress!F15310:F19309)</f>
        <v>#N/A</v>
      </c>
      <c r="AD15311" s="31">
        <f t="shared" si="1007"/>
        <v>121</v>
      </c>
    </row>
    <row r="15312" spans="1:30" s="31" customFormat="1" ht="15.75" hidden="1" customHeight="1" x14ac:dyDescent="0.15">
      <c r="A15312" s="31">
        <v>15747</v>
      </c>
      <c r="B15312" s="31">
        <v>31</v>
      </c>
      <c r="C15312" s="31">
        <v>506</v>
      </c>
      <c r="D15312" s="43">
        <v>42951</v>
      </c>
      <c r="E15312" s="43"/>
      <c r="F15312" s="31" t="b">
        <v>0</v>
      </c>
      <c r="G15312" s="33" t="s">
        <v>37</v>
      </c>
      <c r="H15312" s="33" t="s">
        <v>42</v>
      </c>
      <c r="I15312" s="33" t="s">
        <v>38</v>
      </c>
      <c r="J15312" s="38" t="str">
        <f t="shared" si="1005"/>
        <v>Small</v>
      </c>
      <c r="K15312" s="38" t="s">
        <v>3629</v>
      </c>
      <c r="L15312" s="48">
        <v>230.91</v>
      </c>
      <c r="M15312" s="34">
        <v>173.18</v>
      </c>
      <c r="N15312" s="40">
        <v>39031</v>
      </c>
      <c r="O15312" s="50">
        <f t="shared" si="1006"/>
        <v>57.72999999999999</v>
      </c>
      <c r="P15312" s="50" t="e">
        <f>LOOKUP(C15312,CustomerDemographic!A15311:N18500,CustomerDemographic!D15311:D18500)</f>
        <v>#N/A</v>
      </c>
      <c r="Q15312" s="31" t="e">
        <f>LOOKUP(C15312,CustomerDemographic!A15311:N18500,CustomerDemographic!E15311:E18500)</f>
        <v>#N/A</v>
      </c>
      <c r="R15312" s="68" t="e">
        <f>LOOKUP(C15312,CustomerDemographic!A15311:N18500,CustomerDemographic!F15311:F18500)</f>
        <v>#N/A</v>
      </c>
      <c r="S15312" s="46" t="e">
        <f>LOOKUP(C15312,CustomerDemographic!A15311:N18500,CustomerDemographic!G15311:G18500)</f>
        <v>#N/A</v>
      </c>
      <c r="T15312" s="46"/>
      <c r="U15312" s="31" t="e">
        <f>LOOKUP(C15312,CustomerDemographic!A15311:N18500,CustomerDemographic!I15311:I18500)</f>
        <v>#N/A</v>
      </c>
      <c r="V15312" s="38" t="e">
        <f>LOOKUP(C15312,CustomerDemographic!A15311:N18500,CustomerDemographic!J15311:J18500)</f>
        <v>#N/A</v>
      </c>
      <c r="W15312" s="31" t="e">
        <f>LOOKUP(C15312,CustomerDemographic!A15311:N18500,CustomerDemographic!K15311:K18500)</f>
        <v>#N/A</v>
      </c>
      <c r="X15312" s="31" t="e">
        <f>LOOKUP(C15312,CustomerDemographic!A15311:N18500,CustomerDemographic!L15311:L18500)</f>
        <v>#N/A</v>
      </c>
      <c r="Y15312" s="31" t="e">
        <f>LOOKUP(C15312,CustomerDemographic!A15311:N18500,CustomerDemographic!M15311:M18500)</f>
        <v>#N/A</v>
      </c>
      <c r="Z15312" s="31" t="e">
        <f>LOOKUP(C15312,CustomerDemographic!A15311:N18500,CustomerDemographic!N15311:N18500)</f>
        <v>#N/A</v>
      </c>
      <c r="AA15312" s="31" t="e">
        <f>LOOKUP(C15312,CustomerAddress!A15311:F19310,CustomerAddress!C15311:C19310)</f>
        <v>#N/A</v>
      </c>
      <c r="AB15312" s="31" t="e">
        <f>LOOKUP(C15312,CustomerAddress!A15311:F19310,CustomerAddress!D15311:D19310)</f>
        <v>#N/A</v>
      </c>
      <c r="AC15312" s="31" t="e">
        <f>LOOKUP(C15312,CustomerAddress!A15311:F19310,CustomerAddress!F15311:F19310)</f>
        <v>#N/A</v>
      </c>
      <c r="AD15312" s="31">
        <f t="shared" si="1007"/>
        <v>148</v>
      </c>
    </row>
    <row r="15313" spans="1:30" s="31" customFormat="1" ht="15.75" hidden="1" customHeight="1" x14ac:dyDescent="0.15">
      <c r="A15313" s="31">
        <v>15748</v>
      </c>
      <c r="B15313" s="31">
        <v>44</v>
      </c>
      <c r="C15313" s="31">
        <v>2038</v>
      </c>
      <c r="D15313" s="43">
        <v>43086</v>
      </c>
      <c r="E15313" s="43"/>
      <c r="F15313" s="31" t="b">
        <v>0</v>
      </c>
      <c r="G15313" s="33" t="s">
        <v>37</v>
      </c>
      <c r="H15313" s="33" t="s">
        <v>44</v>
      </c>
      <c r="I15313" s="33" t="s">
        <v>38</v>
      </c>
      <c r="J15313" s="38" t="str">
        <f t="shared" si="1005"/>
        <v>Medium</v>
      </c>
      <c r="K15313" s="38" t="s">
        <v>12986</v>
      </c>
      <c r="L15313" s="48">
        <v>1769.64</v>
      </c>
      <c r="M15313" s="34">
        <v>108.76</v>
      </c>
      <c r="N15313" s="40">
        <v>34071</v>
      </c>
      <c r="O15313" s="50">
        <f t="shared" si="1006"/>
        <v>1660.88</v>
      </c>
      <c r="P15313" s="50" t="e">
        <f>LOOKUP(C15313,CustomerDemographic!A15312:N18501,CustomerDemographic!D15312:D18501)</f>
        <v>#N/A</v>
      </c>
      <c r="Q15313" s="31" t="e">
        <f>LOOKUP(C15313,CustomerDemographic!A15312:N18501,CustomerDemographic!E15312:E18501)</f>
        <v>#N/A</v>
      </c>
      <c r="R15313" s="68" t="e">
        <f>LOOKUP(C15313,CustomerDemographic!A15312:N18501,CustomerDemographic!F15312:F18501)</f>
        <v>#N/A</v>
      </c>
      <c r="S15313" s="46" t="e">
        <f>LOOKUP(C15313,CustomerDemographic!A15312:N18501,CustomerDemographic!G15312:G18501)</f>
        <v>#N/A</v>
      </c>
      <c r="T15313" s="46"/>
      <c r="U15313" s="31" t="e">
        <f>LOOKUP(C15313,CustomerDemographic!A15312:N18501,CustomerDemographic!I15312:I18501)</f>
        <v>#N/A</v>
      </c>
      <c r="V15313" s="38" t="e">
        <f>LOOKUP(C15313,CustomerDemographic!A15312:N18501,CustomerDemographic!J15312:J18501)</f>
        <v>#N/A</v>
      </c>
      <c r="W15313" s="31" t="e">
        <f>LOOKUP(C15313,CustomerDemographic!A15312:N18501,CustomerDemographic!K15312:K18501)</f>
        <v>#N/A</v>
      </c>
      <c r="X15313" s="31" t="e">
        <f>LOOKUP(C15313,CustomerDemographic!A15312:N18501,CustomerDemographic!L15312:L18501)</f>
        <v>#N/A</v>
      </c>
      <c r="Y15313" s="31" t="e">
        <f>LOOKUP(C15313,CustomerDemographic!A15312:N18501,CustomerDemographic!M15312:M18501)</f>
        <v>#N/A</v>
      </c>
      <c r="Z15313" s="31" t="e">
        <f>LOOKUP(C15313,CustomerDemographic!A15312:N18501,CustomerDemographic!N15312:N18501)</f>
        <v>#N/A</v>
      </c>
      <c r="AA15313" s="31" t="e">
        <f>LOOKUP(C15313,CustomerAddress!A15312:F19311,CustomerAddress!C15312:C19311)</f>
        <v>#N/A</v>
      </c>
      <c r="AB15313" s="31" t="e">
        <f>LOOKUP(C15313,CustomerAddress!A15312:F19311,CustomerAddress!D15312:D19311)</f>
        <v>#N/A</v>
      </c>
      <c r="AC15313" s="31" t="e">
        <f>LOOKUP(C15313,CustomerAddress!A15312:F19311,CustomerAddress!F15312:F19311)</f>
        <v>#N/A</v>
      </c>
      <c r="AD15313" s="31">
        <f t="shared" si="1007"/>
        <v>13</v>
      </c>
    </row>
    <row r="15314" spans="1:30" s="31" customFormat="1" ht="15.75" hidden="1" customHeight="1" x14ac:dyDescent="0.15">
      <c r="A15314" s="31">
        <v>15749</v>
      </c>
      <c r="B15314" s="31">
        <v>5</v>
      </c>
      <c r="C15314" s="31">
        <v>2071</v>
      </c>
      <c r="D15314" s="43">
        <v>42996</v>
      </c>
      <c r="E15314" s="43"/>
      <c r="F15314" s="31" t="b">
        <v>0</v>
      </c>
      <c r="G15314" s="33" t="s">
        <v>37</v>
      </c>
      <c r="H15314" s="33" t="s">
        <v>39</v>
      </c>
      <c r="I15314" s="33" t="s">
        <v>45</v>
      </c>
      <c r="J15314" s="38" t="str">
        <f t="shared" si="1005"/>
        <v>Medium</v>
      </c>
      <c r="K15314" s="38" t="s">
        <v>12986</v>
      </c>
      <c r="L15314" s="48">
        <v>574.64</v>
      </c>
      <c r="M15314" s="34">
        <v>459.71</v>
      </c>
      <c r="N15314" s="40">
        <v>40784</v>
      </c>
      <c r="O15314" s="50">
        <f t="shared" si="1006"/>
        <v>114.93</v>
      </c>
      <c r="P15314" s="50" t="e">
        <f>LOOKUP(C15314,CustomerDemographic!A15313:N18502,CustomerDemographic!D15313:D18502)</f>
        <v>#N/A</v>
      </c>
      <c r="Q15314" s="31" t="e">
        <f>LOOKUP(C15314,CustomerDemographic!A15313:N18502,CustomerDemographic!E15313:E18502)</f>
        <v>#N/A</v>
      </c>
      <c r="R15314" s="68" t="e">
        <f>LOOKUP(C15314,CustomerDemographic!A15313:N18502,CustomerDemographic!F15313:F18502)</f>
        <v>#N/A</v>
      </c>
      <c r="S15314" s="46" t="e">
        <f>LOOKUP(C15314,CustomerDemographic!A15313:N18502,CustomerDemographic!G15313:G18502)</f>
        <v>#N/A</v>
      </c>
      <c r="T15314" s="46"/>
      <c r="U15314" s="31" t="e">
        <f>LOOKUP(C15314,CustomerDemographic!A15313:N18502,CustomerDemographic!I15313:I18502)</f>
        <v>#N/A</v>
      </c>
      <c r="V15314" s="38" t="e">
        <f>LOOKUP(C15314,CustomerDemographic!A15313:N18502,CustomerDemographic!J15313:J18502)</f>
        <v>#N/A</v>
      </c>
      <c r="W15314" s="31" t="e">
        <f>LOOKUP(C15314,CustomerDemographic!A15313:N18502,CustomerDemographic!K15313:K18502)</f>
        <v>#N/A</v>
      </c>
      <c r="X15314" s="31" t="e">
        <f>LOOKUP(C15314,CustomerDemographic!A15313:N18502,CustomerDemographic!L15313:L18502)</f>
        <v>#N/A</v>
      </c>
      <c r="Y15314" s="31" t="e">
        <f>LOOKUP(C15314,CustomerDemographic!A15313:N18502,CustomerDemographic!M15313:M18502)</f>
        <v>#N/A</v>
      </c>
      <c r="Z15314" s="31" t="e">
        <f>LOOKUP(C15314,CustomerDemographic!A15313:N18502,CustomerDemographic!N15313:N18502)</f>
        <v>#N/A</v>
      </c>
      <c r="AA15314" s="31" t="e">
        <f>LOOKUP(C15314,CustomerAddress!A15313:F19312,CustomerAddress!C15313:C19312)</f>
        <v>#N/A</v>
      </c>
      <c r="AB15314" s="31" t="e">
        <f>LOOKUP(C15314,CustomerAddress!A15313:F19312,CustomerAddress!D15313:D19312)</f>
        <v>#N/A</v>
      </c>
      <c r="AC15314" s="31" t="e">
        <f>LOOKUP(C15314,CustomerAddress!A15313:F19312,CustomerAddress!F15313:F19312)</f>
        <v>#N/A</v>
      </c>
      <c r="AD15314" s="31">
        <f t="shared" si="1007"/>
        <v>103</v>
      </c>
    </row>
    <row r="15315" spans="1:30" s="31" customFormat="1" ht="15.75" hidden="1" customHeight="1" x14ac:dyDescent="0.15">
      <c r="A15315" s="31">
        <v>15750</v>
      </c>
      <c r="B15315" s="31">
        <v>52</v>
      </c>
      <c r="C15315" s="31">
        <v>1327</v>
      </c>
      <c r="D15315" s="43">
        <v>42964</v>
      </c>
      <c r="E15315" s="43"/>
      <c r="F15315" s="31" t="b">
        <v>0</v>
      </c>
      <c r="G15315" s="33" t="s">
        <v>37</v>
      </c>
      <c r="H15315" s="33" t="s">
        <v>40</v>
      </c>
      <c r="I15315" s="33" t="s">
        <v>43</v>
      </c>
      <c r="J15315" s="38" t="str">
        <f t="shared" si="1005"/>
        <v>Medium</v>
      </c>
      <c r="K15315" s="38" t="s">
        <v>12986</v>
      </c>
      <c r="L15315" s="48">
        <v>1280.28</v>
      </c>
      <c r="M15315" s="34">
        <v>829.51</v>
      </c>
      <c r="N15315" s="40">
        <v>37220</v>
      </c>
      <c r="O15315" s="50">
        <f t="shared" si="1006"/>
        <v>450.77</v>
      </c>
      <c r="P15315" s="50" t="e">
        <f>LOOKUP(C15315,CustomerDemographic!A15314:N18503,CustomerDemographic!D15314:D18503)</f>
        <v>#N/A</v>
      </c>
      <c r="Q15315" s="31" t="e">
        <f>LOOKUP(C15315,CustomerDemographic!A15314:N18503,CustomerDemographic!E15314:E18503)</f>
        <v>#N/A</v>
      </c>
      <c r="R15315" s="68" t="e">
        <f>LOOKUP(C15315,CustomerDemographic!A15314:N18503,CustomerDemographic!F15314:F18503)</f>
        <v>#N/A</v>
      </c>
      <c r="S15315" s="46" t="e">
        <f>LOOKUP(C15315,CustomerDemographic!A15314:N18503,CustomerDemographic!G15314:G18503)</f>
        <v>#N/A</v>
      </c>
      <c r="T15315" s="46"/>
      <c r="U15315" s="31" t="e">
        <f>LOOKUP(C15315,CustomerDemographic!A15314:N18503,CustomerDemographic!I15314:I18503)</f>
        <v>#N/A</v>
      </c>
      <c r="V15315" s="38" t="e">
        <f>LOOKUP(C15315,CustomerDemographic!A15314:N18503,CustomerDemographic!J15314:J18503)</f>
        <v>#N/A</v>
      </c>
      <c r="W15315" s="31" t="e">
        <f>LOOKUP(C15315,CustomerDemographic!A15314:N18503,CustomerDemographic!K15314:K18503)</f>
        <v>#N/A</v>
      </c>
      <c r="X15315" s="31" t="e">
        <f>LOOKUP(C15315,CustomerDemographic!A15314:N18503,CustomerDemographic!L15314:L18503)</f>
        <v>#N/A</v>
      </c>
      <c r="Y15315" s="31" t="e">
        <f>LOOKUP(C15315,CustomerDemographic!A15314:N18503,CustomerDemographic!M15314:M18503)</f>
        <v>#N/A</v>
      </c>
      <c r="Z15315" s="31" t="e">
        <f>LOOKUP(C15315,CustomerDemographic!A15314:N18503,CustomerDemographic!N15314:N18503)</f>
        <v>#N/A</v>
      </c>
      <c r="AA15315" s="31" t="e">
        <f>LOOKUP(C15315,CustomerAddress!A15314:F19313,CustomerAddress!C15314:C19313)</f>
        <v>#N/A</v>
      </c>
      <c r="AB15315" s="31" t="e">
        <f>LOOKUP(C15315,CustomerAddress!A15314:F19313,CustomerAddress!D15314:D19313)</f>
        <v>#N/A</v>
      </c>
      <c r="AC15315" s="31" t="e">
        <f>LOOKUP(C15315,CustomerAddress!A15314:F19313,CustomerAddress!F15314:F19313)</f>
        <v>#N/A</v>
      </c>
      <c r="AD15315" s="31">
        <f t="shared" si="1007"/>
        <v>135</v>
      </c>
    </row>
    <row r="15316" spans="1:30" s="31" customFormat="1" ht="15.75" hidden="1" customHeight="1" x14ac:dyDescent="0.15">
      <c r="A15316" s="31">
        <v>15751</v>
      </c>
      <c r="B15316" s="31">
        <v>35</v>
      </c>
      <c r="C15316" s="31">
        <v>844</v>
      </c>
      <c r="D15316" s="43">
        <v>42763</v>
      </c>
      <c r="E15316" s="43"/>
      <c r="F15316" s="31" t="b">
        <v>1</v>
      </c>
      <c r="G15316" s="33" t="s">
        <v>37</v>
      </c>
      <c r="H15316" s="33" t="s">
        <v>42</v>
      </c>
      <c r="I15316" s="33" t="s">
        <v>38</v>
      </c>
      <c r="J15316" s="38" t="str">
        <f t="shared" si="1005"/>
        <v>Medium</v>
      </c>
      <c r="K15316" s="38" t="s">
        <v>12986</v>
      </c>
      <c r="L15316" s="48">
        <v>1403.5</v>
      </c>
      <c r="M15316" s="34">
        <v>954.82</v>
      </c>
      <c r="N15316" s="40">
        <v>42688</v>
      </c>
      <c r="O15316" s="50">
        <f t="shared" si="1006"/>
        <v>448.67999999999995</v>
      </c>
      <c r="P15316" s="50" t="e">
        <f>LOOKUP(C15316,CustomerDemographic!A15315:N18504,CustomerDemographic!D15315:D18504)</f>
        <v>#N/A</v>
      </c>
      <c r="Q15316" s="31" t="e">
        <f>LOOKUP(C15316,CustomerDemographic!A15315:N18504,CustomerDemographic!E15315:E18504)</f>
        <v>#N/A</v>
      </c>
      <c r="R15316" s="68" t="e">
        <f>LOOKUP(C15316,CustomerDemographic!A15315:N18504,CustomerDemographic!F15315:F18504)</f>
        <v>#N/A</v>
      </c>
      <c r="S15316" s="46" t="e">
        <f>LOOKUP(C15316,CustomerDemographic!A15315:N18504,CustomerDemographic!G15315:G18504)</f>
        <v>#N/A</v>
      </c>
      <c r="T15316" s="46"/>
      <c r="U15316" s="31" t="e">
        <f>LOOKUP(C15316,CustomerDemographic!A15315:N18504,CustomerDemographic!I15315:I18504)</f>
        <v>#N/A</v>
      </c>
      <c r="V15316" s="38" t="e">
        <f>LOOKUP(C15316,CustomerDemographic!A15315:N18504,CustomerDemographic!J15315:J18504)</f>
        <v>#N/A</v>
      </c>
      <c r="W15316" s="31" t="e">
        <f>LOOKUP(C15316,CustomerDemographic!A15315:N18504,CustomerDemographic!K15315:K18504)</f>
        <v>#N/A</v>
      </c>
      <c r="X15316" s="31" t="e">
        <f>LOOKUP(C15316,CustomerDemographic!A15315:N18504,CustomerDemographic!L15315:L18504)</f>
        <v>#N/A</v>
      </c>
      <c r="Y15316" s="31" t="e">
        <f>LOOKUP(C15316,CustomerDemographic!A15315:N18504,CustomerDemographic!M15315:M18504)</f>
        <v>#N/A</v>
      </c>
      <c r="Z15316" s="31" t="e">
        <f>LOOKUP(C15316,CustomerDemographic!A15315:N18504,CustomerDemographic!N15315:N18504)</f>
        <v>#N/A</v>
      </c>
      <c r="AA15316" s="31" t="e">
        <f>LOOKUP(C15316,CustomerAddress!A15315:F19314,CustomerAddress!C15315:C19314)</f>
        <v>#N/A</v>
      </c>
      <c r="AB15316" s="31" t="e">
        <f>LOOKUP(C15316,CustomerAddress!A15315:F19314,CustomerAddress!D15315:D19314)</f>
        <v>#N/A</v>
      </c>
      <c r="AC15316" s="31" t="e">
        <f>LOOKUP(C15316,CustomerAddress!A15315:F19314,CustomerAddress!F15315:F19314)</f>
        <v>#N/A</v>
      </c>
      <c r="AD15316" s="31">
        <f t="shared" si="1007"/>
        <v>336</v>
      </c>
    </row>
    <row r="15317" spans="1:30" s="31" customFormat="1" ht="15.75" hidden="1" customHeight="1" x14ac:dyDescent="0.15">
      <c r="A15317" s="31">
        <v>15752</v>
      </c>
      <c r="B15317" s="31">
        <v>0</v>
      </c>
      <c r="C15317" s="31">
        <v>2661</v>
      </c>
      <c r="D15317" s="43">
        <v>43075</v>
      </c>
      <c r="E15317" s="43"/>
      <c r="F15317" s="31" t="b">
        <v>1</v>
      </c>
      <c r="G15317" s="33" t="s">
        <v>37</v>
      </c>
      <c r="H15317" s="33" t="s">
        <v>41</v>
      </c>
      <c r="I15317" s="33" t="s">
        <v>38</v>
      </c>
      <c r="J15317" s="38" t="str">
        <f t="shared" si="1005"/>
        <v>Medium</v>
      </c>
      <c r="K15317" s="38" t="s">
        <v>12986</v>
      </c>
      <c r="L15317" s="48">
        <v>363.01</v>
      </c>
      <c r="M15317" s="34">
        <v>290.41000000000003</v>
      </c>
      <c r="N15317" s="40">
        <v>37626</v>
      </c>
      <c r="O15317" s="50">
        <f t="shared" si="1006"/>
        <v>72.599999999999966</v>
      </c>
      <c r="P15317" s="50" t="e">
        <f>LOOKUP(C15317,CustomerDemographic!A15316:N18505,CustomerDemographic!D15316:D18505)</f>
        <v>#N/A</v>
      </c>
      <c r="Q15317" s="31" t="e">
        <f>LOOKUP(C15317,CustomerDemographic!A15316:N18505,CustomerDemographic!E15316:E18505)</f>
        <v>#N/A</v>
      </c>
      <c r="R15317" s="68" t="e">
        <f>LOOKUP(C15317,CustomerDemographic!A15316:N18505,CustomerDemographic!F15316:F18505)</f>
        <v>#N/A</v>
      </c>
      <c r="S15317" s="46" t="e">
        <f>LOOKUP(C15317,CustomerDemographic!A15316:N18505,CustomerDemographic!G15316:G18505)</f>
        <v>#N/A</v>
      </c>
      <c r="T15317" s="46"/>
      <c r="U15317" s="31" t="e">
        <f>LOOKUP(C15317,CustomerDemographic!A15316:N18505,CustomerDemographic!I15316:I18505)</f>
        <v>#N/A</v>
      </c>
      <c r="V15317" s="38" t="e">
        <f>LOOKUP(C15317,CustomerDemographic!A15316:N18505,CustomerDemographic!J15316:J18505)</f>
        <v>#N/A</v>
      </c>
      <c r="W15317" s="31" t="e">
        <f>LOOKUP(C15317,CustomerDemographic!A15316:N18505,CustomerDemographic!K15316:K18505)</f>
        <v>#N/A</v>
      </c>
      <c r="X15317" s="31" t="e">
        <f>LOOKUP(C15317,CustomerDemographic!A15316:N18505,CustomerDemographic!L15316:L18505)</f>
        <v>#N/A</v>
      </c>
      <c r="Y15317" s="31" t="e">
        <f>LOOKUP(C15317,CustomerDemographic!A15316:N18505,CustomerDemographic!M15316:M18505)</f>
        <v>#N/A</v>
      </c>
      <c r="Z15317" s="31" t="e">
        <f>LOOKUP(C15317,CustomerDemographic!A15316:N18505,CustomerDemographic!N15316:N18505)</f>
        <v>#N/A</v>
      </c>
      <c r="AA15317" s="31" t="e">
        <f>LOOKUP(C15317,CustomerAddress!A15316:F19315,CustomerAddress!C15316:C19315)</f>
        <v>#N/A</v>
      </c>
      <c r="AB15317" s="31" t="e">
        <f>LOOKUP(C15317,CustomerAddress!A15316:F19315,CustomerAddress!D15316:D19315)</f>
        <v>#N/A</v>
      </c>
      <c r="AC15317" s="31" t="e">
        <f>LOOKUP(C15317,CustomerAddress!A15316:F19315,CustomerAddress!F15316:F19315)</f>
        <v>#N/A</v>
      </c>
      <c r="AD15317" s="31">
        <f t="shared" si="1007"/>
        <v>24</v>
      </c>
    </row>
    <row r="15318" spans="1:30" s="31" customFormat="1" ht="15.75" hidden="1" customHeight="1" x14ac:dyDescent="0.15">
      <c r="A15318" s="31">
        <v>15753</v>
      </c>
      <c r="B15318" s="31">
        <v>89</v>
      </c>
      <c r="C15318" s="31">
        <v>2850</v>
      </c>
      <c r="D15318" s="43">
        <v>43092</v>
      </c>
      <c r="E15318" s="43"/>
      <c r="F15318" s="31" t="b">
        <v>1</v>
      </c>
      <c r="G15318" s="33" t="s">
        <v>37</v>
      </c>
      <c r="H15318" s="33" t="s">
        <v>44</v>
      </c>
      <c r="I15318" s="33" t="s">
        <v>46</v>
      </c>
      <c r="J15318" s="38" t="str">
        <f t="shared" si="1005"/>
        <v>Medium</v>
      </c>
      <c r="K15318" s="38" t="s">
        <v>12986</v>
      </c>
      <c r="L15318" s="48">
        <v>1362.99</v>
      </c>
      <c r="M15318" s="34">
        <v>57.74</v>
      </c>
      <c r="N15318" s="40">
        <v>41434</v>
      </c>
      <c r="O15318" s="50">
        <f t="shared" si="1006"/>
        <v>1305.25</v>
      </c>
      <c r="P15318" s="50" t="e">
        <f>LOOKUP(C15318,CustomerDemographic!A15317:N18506,CustomerDemographic!D15317:D18506)</f>
        <v>#N/A</v>
      </c>
      <c r="Q15318" s="31" t="e">
        <f>LOOKUP(C15318,CustomerDemographic!A15317:N18506,CustomerDemographic!E15317:E18506)</f>
        <v>#N/A</v>
      </c>
      <c r="R15318" s="68" t="e">
        <f>LOOKUP(C15318,CustomerDemographic!A15317:N18506,CustomerDemographic!F15317:F18506)</f>
        <v>#N/A</v>
      </c>
      <c r="S15318" s="46" t="e">
        <f>LOOKUP(C15318,CustomerDemographic!A15317:N18506,CustomerDemographic!G15317:G18506)</f>
        <v>#N/A</v>
      </c>
      <c r="T15318" s="46"/>
      <c r="U15318" s="31" t="e">
        <f>LOOKUP(C15318,CustomerDemographic!A15317:N18506,CustomerDemographic!I15317:I18506)</f>
        <v>#N/A</v>
      </c>
      <c r="V15318" s="38" t="e">
        <f>LOOKUP(C15318,CustomerDemographic!A15317:N18506,CustomerDemographic!J15317:J18506)</f>
        <v>#N/A</v>
      </c>
      <c r="W15318" s="31" t="e">
        <f>LOOKUP(C15318,CustomerDemographic!A15317:N18506,CustomerDemographic!K15317:K18506)</f>
        <v>#N/A</v>
      </c>
      <c r="X15318" s="31" t="e">
        <f>LOOKUP(C15318,CustomerDemographic!A15317:N18506,CustomerDemographic!L15317:L18506)</f>
        <v>#N/A</v>
      </c>
      <c r="Y15318" s="31" t="e">
        <f>LOOKUP(C15318,CustomerDemographic!A15317:N18506,CustomerDemographic!M15317:M18506)</f>
        <v>#N/A</v>
      </c>
      <c r="Z15318" s="31" t="e">
        <f>LOOKUP(C15318,CustomerDemographic!A15317:N18506,CustomerDemographic!N15317:N18506)</f>
        <v>#N/A</v>
      </c>
      <c r="AA15318" s="31" t="e">
        <f>LOOKUP(C15318,CustomerAddress!A15317:F19316,CustomerAddress!C15317:C19316)</f>
        <v>#N/A</v>
      </c>
      <c r="AB15318" s="31" t="e">
        <f>LOOKUP(C15318,CustomerAddress!A15317:F19316,CustomerAddress!D15317:D19316)</f>
        <v>#N/A</v>
      </c>
      <c r="AC15318" s="31" t="e">
        <f>LOOKUP(C15318,CustomerAddress!A15317:F19316,CustomerAddress!F15317:F19316)</f>
        <v>#N/A</v>
      </c>
      <c r="AD15318" s="31">
        <f t="shared" si="1007"/>
        <v>7</v>
      </c>
    </row>
    <row r="15319" spans="1:30" s="31" customFormat="1" ht="15.75" hidden="1" customHeight="1" x14ac:dyDescent="0.15">
      <c r="A15319" s="31">
        <v>15754</v>
      </c>
      <c r="B15319" s="31">
        <v>43</v>
      </c>
      <c r="C15319" s="31">
        <v>2900</v>
      </c>
      <c r="D15319" s="43">
        <v>43038</v>
      </c>
      <c r="E15319" s="43"/>
      <c r="F15319" s="31" t="b">
        <v>0</v>
      </c>
      <c r="G15319" s="33" t="s">
        <v>37</v>
      </c>
      <c r="H15319" s="36" t="s">
        <v>12747</v>
      </c>
      <c r="I15319" s="33" t="s">
        <v>38</v>
      </c>
      <c r="J15319" s="38" t="str">
        <f t="shared" si="1005"/>
        <v>Large</v>
      </c>
      <c r="K15319" s="38" t="s">
        <v>12987</v>
      </c>
      <c r="L15319" s="48">
        <v>1151.96</v>
      </c>
      <c r="M15319" s="34">
        <v>649.49</v>
      </c>
      <c r="N15319" s="40">
        <v>41848</v>
      </c>
      <c r="O15319" s="50">
        <f t="shared" si="1006"/>
        <v>502.47</v>
      </c>
      <c r="P15319" s="50" t="e">
        <f>LOOKUP(C15319,CustomerDemographic!A15318:N18507,CustomerDemographic!D15318:D18507)</f>
        <v>#N/A</v>
      </c>
      <c r="Q15319" s="31" t="e">
        <f>LOOKUP(C15319,CustomerDemographic!A15318:N18507,CustomerDemographic!E15318:E18507)</f>
        <v>#N/A</v>
      </c>
      <c r="R15319" s="68" t="e">
        <f>LOOKUP(C15319,CustomerDemographic!A15318:N18507,CustomerDemographic!F15318:F18507)</f>
        <v>#N/A</v>
      </c>
      <c r="S15319" s="46" t="e">
        <f>LOOKUP(C15319,CustomerDemographic!A15318:N18507,CustomerDemographic!G15318:G18507)</f>
        <v>#N/A</v>
      </c>
      <c r="T15319" s="46"/>
      <c r="U15319" s="31" t="e">
        <f>LOOKUP(C15319,CustomerDemographic!A15318:N18507,CustomerDemographic!I15318:I18507)</f>
        <v>#N/A</v>
      </c>
      <c r="V15319" s="38" t="e">
        <f>LOOKUP(C15319,CustomerDemographic!A15318:N18507,CustomerDemographic!J15318:J18507)</f>
        <v>#N/A</v>
      </c>
      <c r="W15319" s="31" t="e">
        <f>LOOKUP(C15319,CustomerDemographic!A15318:N18507,CustomerDemographic!K15318:K18507)</f>
        <v>#N/A</v>
      </c>
      <c r="X15319" s="31" t="e">
        <f>LOOKUP(C15319,CustomerDemographic!A15318:N18507,CustomerDemographic!L15318:L18507)</f>
        <v>#N/A</v>
      </c>
      <c r="Y15319" s="31" t="e">
        <f>LOOKUP(C15319,CustomerDemographic!A15318:N18507,CustomerDemographic!M15318:M18507)</f>
        <v>#N/A</v>
      </c>
      <c r="Z15319" s="31" t="e">
        <f>LOOKUP(C15319,CustomerDemographic!A15318:N18507,CustomerDemographic!N15318:N18507)</f>
        <v>#N/A</v>
      </c>
      <c r="AA15319" s="31" t="e">
        <f>LOOKUP(C15319,CustomerAddress!A15318:F19317,CustomerAddress!C15318:C19317)</f>
        <v>#N/A</v>
      </c>
      <c r="AB15319" s="31" t="e">
        <f>LOOKUP(C15319,CustomerAddress!A15318:F19317,CustomerAddress!D15318:D19317)</f>
        <v>#N/A</v>
      </c>
      <c r="AC15319" s="31" t="e">
        <f>LOOKUP(C15319,CustomerAddress!A15318:F19317,CustomerAddress!F15318:F19317)</f>
        <v>#N/A</v>
      </c>
      <c r="AD15319" s="31">
        <f t="shared" si="1007"/>
        <v>61</v>
      </c>
    </row>
    <row r="15320" spans="1:30" s="31" customFormat="1" ht="15.75" hidden="1" customHeight="1" x14ac:dyDescent="0.15">
      <c r="A15320" s="31">
        <v>15755</v>
      </c>
      <c r="B15320" s="31">
        <v>50</v>
      </c>
      <c r="C15320" s="31">
        <v>778</v>
      </c>
      <c r="D15320" s="43">
        <v>42836</v>
      </c>
      <c r="E15320" s="43"/>
      <c r="F15320" s="31" t="b">
        <v>1</v>
      </c>
      <c r="G15320" s="33" t="s">
        <v>37</v>
      </c>
      <c r="H15320" s="33" t="s">
        <v>42</v>
      </c>
      <c r="I15320" s="33" t="s">
        <v>38</v>
      </c>
      <c r="J15320" s="38" t="str">
        <f t="shared" si="1005"/>
        <v>Medium</v>
      </c>
      <c r="K15320" s="38" t="s">
        <v>12986</v>
      </c>
      <c r="L15320" s="48">
        <v>642.70000000000005</v>
      </c>
      <c r="M15320" s="34">
        <v>211.37</v>
      </c>
      <c r="N15320" s="40">
        <v>37337</v>
      </c>
      <c r="O15320" s="50">
        <f t="shared" si="1006"/>
        <v>431.33000000000004</v>
      </c>
      <c r="P15320" s="50" t="e">
        <f>LOOKUP(C15320,CustomerDemographic!A15319:N18508,CustomerDemographic!D15319:D18508)</f>
        <v>#N/A</v>
      </c>
      <c r="Q15320" s="31" t="e">
        <f>LOOKUP(C15320,CustomerDemographic!A15319:N18508,CustomerDemographic!E15319:E18508)</f>
        <v>#N/A</v>
      </c>
      <c r="R15320" s="68" t="e">
        <f>LOOKUP(C15320,CustomerDemographic!A15319:N18508,CustomerDemographic!F15319:F18508)</f>
        <v>#N/A</v>
      </c>
      <c r="S15320" s="46" t="e">
        <f>LOOKUP(C15320,CustomerDemographic!A15319:N18508,CustomerDemographic!G15319:G18508)</f>
        <v>#N/A</v>
      </c>
      <c r="T15320" s="46"/>
      <c r="U15320" s="31" t="e">
        <f>LOOKUP(C15320,CustomerDemographic!A15319:N18508,CustomerDemographic!I15319:I18508)</f>
        <v>#N/A</v>
      </c>
      <c r="V15320" s="38" t="e">
        <f>LOOKUP(C15320,CustomerDemographic!A15319:N18508,CustomerDemographic!J15319:J18508)</f>
        <v>#N/A</v>
      </c>
      <c r="W15320" s="31" t="e">
        <f>LOOKUP(C15320,CustomerDemographic!A15319:N18508,CustomerDemographic!K15319:K18508)</f>
        <v>#N/A</v>
      </c>
      <c r="X15320" s="31" t="e">
        <f>LOOKUP(C15320,CustomerDemographic!A15319:N18508,CustomerDemographic!L15319:L18508)</f>
        <v>#N/A</v>
      </c>
      <c r="Y15320" s="31" t="e">
        <f>LOOKUP(C15320,CustomerDemographic!A15319:N18508,CustomerDemographic!M15319:M18508)</f>
        <v>#N/A</v>
      </c>
      <c r="Z15320" s="31" t="e">
        <f>LOOKUP(C15320,CustomerDemographic!A15319:N18508,CustomerDemographic!N15319:N18508)</f>
        <v>#N/A</v>
      </c>
      <c r="AA15320" s="31" t="e">
        <f>LOOKUP(C15320,CustomerAddress!A15319:F19318,CustomerAddress!C15319:C19318)</f>
        <v>#N/A</v>
      </c>
      <c r="AB15320" s="31" t="e">
        <f>LOOKUP(C15320,CustomerAddress!A15319:F19318,CustomerAddress!D15319:D19318)</f>
        <v>#N/A</v>
      </c>
      <c r="AC15320" s="31" t="e">
        <f>LOOKUP(C15320,CustomerAddress!A15319:F19318,CustomerAddress!F15319:F19318)</f>
        <v>#N/A</v>
      </c>
      <c r="AD15320" s="31">
        <f t="shared" si="1007"/>
        <v>263</v>
      </c>
    </row>
    <row r="15321" spans="1:30" s="31" customFormat="1" ht="15.75" hidden="1" customHeight="1" x14ac:dyDescent="0.15">
      <c r="A15321" s="31">
        <v>15756</v>
      </c>
      <c r="B15321" s="31">
        <v>71</v>
      </c>
      <c r="C15321" s="31">
        <v>715</v>
      </c>
      <c r="D15321" s="43">
        <v>42800</v>
      </c>
      <c r="E15321" s="43"/>
      <c r="F15321" s="31" t="b">
        <v>1</v>
      </c>
      <c r="G15321" s="33" t="s">
        <v>37</v>
      </c>
      <c r="H15321" s="36" t="s">
        <v>12747</v>
      </c>
      <c r="I15321" s="33" t="s">
        <v>38</v>
      </c>
      <c r="J15321" s="38" t="str">
        <f t="shared" si="1005"/>
        <v>Medium</v>
      </c>
      <c r="K15321" s="38" t="s">
        <v>12986</v>
      </c>
      <c r="L15321" s="48">
        <v>1842.92</v>
      </c>
      <c r="M15321" s="34">
        <v>1105.75</v>
      </c>
      <c r="N15321" s="40">
        <v>34996</v>
      </c>
      <c r="O15321" s="50">
        <f t="shared" si="1006"/>
        <v>737.17000000000007</v>
      </c>
      <c r="P15321" s="50" t="e">
        <f>LOOKUP(C15321,CustomerDemographic!A15320:N18509,CustomerDemographic!D15320:D18509)</f>
        <v>#N/A</v>
      </c>
      <c r="Q15321" s="31" t="e">
        <f>LOOKUP(C15321,CustomerDemographic!A15320:N18509,CustomerDemographic!E15320:E18509)</f>
        <v>#N/A</v>
      </c>
      <c r="R15321" s="68" t="e">
        <f>LOOKUP(C15321,CustomerDemographic!A15320:N18509,CustomerDemographic!F15320:F18509)</f>
        <v>#N/A</v>
      </c>
      <c r="S15321" s="46" t="e">
        <f>LOOKUP(C15321,CustomerDemographic!A15320:N18509,CustomerDemographic!G15320:G18509)</f>
        <v>#N/A</v>
      </c>
      <c r="T15321" s="46"/>
      <c r="U15321" s="31" t="e">
        <f>LOOKUP(C15321,CustomerDemographic!A15320:N18509,CustomerDemographic!I15320:I18509)</f>
        <v>#N/A</v>
      </c>
      <c r="V15321" s="38" t="e">
        <f>LOOKUP(C15321,CustomerDemographic!A15320:N18509,CustomerDemographic!J15320:J18509)</f>
        <v>#N/A</v>
      </c>
      <c r="W15321" s="31" t="e">
        <f>LOOKUP(C15321,CustomerDemographic!A15320:N18509,CustomerDemographic!K15320:K18509)</f>
        <v>#N/A</v>
      </c>
      <c r="X15321" s="31" t="e">
        <f>LOOKUP(C15321,CustomerDemographic!A15320:N18509,CustomerDemographic!L15320:L18509)</f>
        <v>#N/A</v>
      </c>
      <c r="Y15321" s="31" t="e">
        <f>LOOKUP(C15321,CustomerDemographic!A15320:N18509,CustomerDemographic!M15320:M18509)</f>
        <v>#N/A</v>
      </c>
      <c r="Z15321" s="31" t="e">
        <f>LOOKUP(C15321,CustomerDemographic!A15320:N18509,CustomerDemographic!N15320:N18509)</f>
        <v>#N/A</v>
      </c>
      <c r="AA15321" s="31" t="e">
        <f>LOOKUP(C15321,CustomerAddress!A15320:F19319,CustomerAddress!C15320:C19319)</f>
        <v>#N/A</v>
      </c>
      <c r="AB15321" s="31" t="e">
        <f>LOOKUP(C15321,CustomerAddress!A15320:F19319,CustomerAddress!D15320:D19319)</f>
        <v>#N/A</v>
      </c>
      <c r="AC15321" s="31" t="e">
        <f>LOOKUP(C15321,CustomerAddress!A15320:F19319,CustomerAddress!F15320:F19319)</f>
        <v>#N/A</v>
      </c>
      <c r="AD15321" s="31">
        <f t="shared" si="1007"/>
        <v>299</v>
      </c>
    </row>
    <row r="15322" spans="1:30" s="31" customFormat="1" ht="15.75" hidden="1" customHeight="1" x14ac:dyDescent="0.15">
      <c r="A15322" s="31">
        <v>15757</v>
      </c>
      <c r="B15322" s="31">
        <v>30</v>
      </c>
      <c r="C15322" s="31">
        <v>3130</v>
      </c>
      <c r="D15322" s="43">
        <v>43099</v>
      </c>
      <c r="E15322" s="43"/>
      <c r="F15322" s="31" t="b">
        <v>0</v>
      </c>
      <c r="G15322" s="33" t="s">
        <v>37</v>
      </c>
      <c r="H15322" s="36" t="s">
        <v>12747</v>
      </c>
      <c r="I15322" s="33" t="s">
        <v>38</v>
      </c>
      <c r="J15322" s="38" t="str">
        <f t="shared" si="1005"/>
        <v>Large</v>
      </c>
      <c r="K15322" s="38" t="s">
        <v>12987</v>
      </c>
      <c r="L15322" s="48">
        <v>748.17</v>
      </c>
      <c r="M15322" s="34">
        <v>448.9</v>
      </c>
      <c r="N15322" s="40">
        <v>33552</v>
      </c>
      <c r="O15322" s="50">
        <f t="shared" si="1006"/>
        <v>299.27</v>
      </c>
      <c r="P15322" s="50" t="e">
        <f>LOOKUP(C15322,CustomerDemographic!A15321:N18510,CustomerDemographic!D15321:D18510)</f>
        <v>#N/A</v>
      </c>
      <c r="Q15322" s="31" t="e">
        <f>LOOKUP(C15322,CustomerDemographic!A15321:N18510,CustomerDemographic!E15321:E18510)</f>
        <v>#N/A</v>
      </c>
      <c r="R15322" s="68" t="e">
        <f>LOOKUP(C15322,CustomerDemographic!A15321:N18510,CustomerDemographic!F15321:F18510)</f>
        <v>#N/A</v>
      </c>
      <c r="S15322" s="46" t="e">
        <f>LOOKUP(C15322,CustomerDemographic!A15321:N18510,CustomerDemographic!G15321:G18510)</f>
        <v>#N/A</v>
      </c>
      <c r="T15322" s="46"/>
      <c r="U15322" s="31" t="e">
        <f>LOOKUP(C15322,CustomerDemographic!A15321:N18510,CustomerDemographic!I15321:I18510)</f>
        <v>#N/A</v>
      </c>
      <c r="V15322" s="38" t="e">
        <f>LOOKUP(C15322,CustomerDemographic!A15321:N18510,CustomerDemographic!J15321:J18510)</f>
        <v>#N/A</v>
      </c>
      <c r="W15322" s="31" t="e">
        <f>LOOKUP(C15322,CustomerDemographic!A15321:N18510,CustomerDemographic!K15321:K18510)</f>
        <v>#N/A</v>
      </c>
      <c r="X15322" s="31" t="e">
        <f>LOOKUP(C15322,CustomerDemographic!A15321:N18510,CustomerDemographic!L15321:L18510)</f>
        <v>#N/A</v>
      </c>
      <c r="Y15322" s="31" t="e">
        <f>LOOKUP(C15322,CustomerDemographic!A15321:N18510,CustomerDemographic!M15321:M18510)</f>
        <v>#N/A</v>
      </c>
      <c r="Z15322" s="31" t="e">
        <f>LOOKUP(C15322,CustomerDemographic!A15321:N18510,CustomerDemographic!N15321:N18510)</f>
        <v>#N/A</v>
      </c>
      <c r="AA15322" s="31" t="e">
        <f>LOOKUP(C15322,CustomerAddress!A15321:F19320,CustomerAddress!C15321:C19320)</f>
        <v>#N/A</v>
      </c>
      <c r="AB15322" s="31" t="e">
        <f>LOOKUP(C15322,CustomerAddress!A15321:F19320,CustomerAddress!D15321:D19320)</f>
        <v>#N/A</v>
      </c>
      <c r="AC15322" s="31" t="e">
        <f>LOOKUP(C15322,CustomerAddress!A15321:F19320,CustomerAddress!F15321:F19320)</f>
        <v>#N/A</v>
      </c>
      <c r="AD15322" s="31">
        <f t="shared" si="1007"/>
        <v>0</v>
      </c>
    </row>
    <row r="15323" spans="1:30" s="31" customFormat="1" ht="15.75" hidden="1" customHeight="1" x14ac:dyDescent="0.15">
      <c r="A15323" s="31">
        <v>15759</v>
      </c>
      <c r="B15323" s="31">
        <v>12</v>
      </c>
      <c r="C15323" s="31">
        <v>2282</v>
      </c>
      <c r="D15323" s="43">
        <v>42842</v>
      </c>
      <c r="E15323" s="43"/>
      <c r="F15323" s="31" t="b">
        <v>0</v>
      </c>
      <c r="G15323" s="33" t="s">
        <v>37</v>
      </c>
      <c r="H15323" s="33" t="s">
        <v>44</v>
      </c>
      <c r="I15323" s="33" t="s">
        <v>38</v>
      </c>
      <c r="J15323" s="38" t="str">
        <f t="shared" si="1005"/>
        <v>Medium</v>
      </c>
      <c r="K15323" s="38" t="s">
        <v>12986</v>
      </c>
      <c r="L15323" s="48">
        <v>1231.1500000000001</v>
      </c>
      <c r="M15323" s="34">
        <v>161.6</v>
      </c>
      <c r="N15323" s="40">
        <v>38216</v>
      </c>
      <c r="O15323" s="50">
        <f t="shared" si="1006"/>
        <v>1069.5500000000002</v>
      </c>
      <c r="P15323" s="50" t="e">
        <f>LOOKUP(C15323,CustomerDemographic!A15322:N18511,CustomerDemographic!D15322:D18511)</f>
        <v>#N/A</v>
      </c>
      <c r="Q15323" s="31" t="e">
        <f>LOOKUP(C15323,CustomerDemographic!A15322:N18511,CustomerDemographic!E15322:E18511)</f>
        <v>#N/A</v>
      </c>
      <c r="R15323" s="68" t="e">
        <f>LOOKUP(C15323,CustomerDemographic!A15322:N18511,CustomerDemographic!F15322:F18511)</f>
        <v>#N/A</v>
      </c>
      <c r="S15323" s="46" t="e">
        <f>LOOKUP(C15323,CustomerDemographic!A15322:N18511,CustomerDemographic!G15322:G18511)</f>
        <v>#N/A</v>
      </c>
      <c r="T15323" s="46"/>
      <c r="U15323" s="31" t="e">
        <f>LOOKUP(C15323,CustomerDemographic!A15322:N18511,CustomerDemographic!I15322:I18511)</f>
        <v>#N/A</v>
      </c>
      <c r="V15323" s="38" t="e">
        <f>LOOKUP(C15323,CustomerDemographic!A15322:N18511,CustomerDemographic!J15322:J18511)</f>
        <v>#N/A</v>
      </c>
      <c r="W15323" s="31" t="e">
        <f>LOOKUP(C15323,CustomerDemographic!A15322:N18511,CustomerDemographic!K15322:K18511)</f>
        <v>#N/A</v>
      </c>
      <c r="X15323" s="31" t="e">
        <f>LOOKUP(C15323,CustomerDemographic!A15322:N18511,CustomerDemographic!L15322:L18511)</f>
        <v>#N/A</v>
      </c>
      <c r="Y15323" s="31" t="e">
        <f>LOOKUP(C15323,CustomerDemographic!A15322:N18511,CustomerDemographic!M15322:M18511)</f>
        <v>#N/A</v>
      </c>
      <c r="Z15323" s="31" t="e">
        <f>LOOKUP(C15323,CustomerDemographic!A15322:N18511,CustomerDemographic!N15322:N18511)</f>
        <v>#N/A</v>
      </c>
      <c r="AA15323" s="31" t="e">
        <f>LOOKUP(C15323,CustomerAddress!A15322:F19321,CustomerAddress!C15322:C19321)</f>
        <v>#N/A</v>
      </c>
      <c r="AB15323" s="31" t="e">
        <f>LOOKUP(C15323,CustomerAddress!A15322:F19321,CustomerAddress!D15322:D19321)</f>
        <v>#N/A</v>
      </c>
      <c r="AC15323" s="31" t="e">
        <f>LOOKUP(C15323,CustomerAddress!A15322:F19321,CustomerAddress!F15322:F19321)</f>
        <v>#N/A</v>
      </c>
      <c r="AD15323" s="31">
        <f t="shared" si="1007"/>
        <v>257</v>
      </c>
    </row>
    <row r="15324" spans="1:30" s="31" customFormat="1" ht="15.75" hidden="1" customHeight="1" x14ac:dyDescent="0.15">
      <c r="A15324" s="31">
        <v>15760</v>
      </c>
      <c r="B15324" s="31">
        <v>3</v>
      </c>
      <c r="C15324" s="31">
        <v>168</v>
      </c>
      <c r="D15324" s="43">
        <v>42812</v>
      </c>
      <c r="E15324" s="43"/>
      <c r="F15324" s="31" t="b">
        <v>0</v>
      </c>
      <c r="G15324" s="33" t="s">
        <v>37</v>
      </c>
      <c r="H15324" s="33" t="s">
        <v>39</v>
      </c>
      <c r="I15324" s="33" t="s">
        <v>38</v>
      </c>
      <c r="J15324" s="38" t="str">
        <f t="shared" si="1005"/>
        <v>Medium</v>
      </c>
      <c r="K15324" s="38" t="s">
        <v>12986</v>
      </c>
      <c r="L15324" s="48">
        <v>2091.4699999999998</v>
      </c>
      <c r="M15324" s="34">
        <v>388.92</v>
      </c>
      <c r="N15324" s="40">
        <v>40487</v>
      </c>
      <c r="O15324" s="50">
        <f t="shared" si="1006"/>
        <v>1702.5499999999997</v>
      </c>
      <c r="P15324" s="50" t="e">
        <f>LOOKUP(C15324,CustomerDemographic!A15323:N18512,CustomerDemographic!D15323:D18512)</f>
        <v>#N/A</v>
      </c>
      <c r="Q15324" s="31" t="e">
        <f>LOOKUP(C15324,CustomerDemographic!A15323:N18512,CustomerDemographic!E15323:E18512)</f>
        <v>#N/A</v>
      </c>
      <c r="R15324" s="68" t="e">
        <f>LOOKUP(C15324,CustomerDemographic!A15323:N18512,CustomerDemographic!F15323:F18512)</f>
        <v>#N/A</v>
      </c>
      <c r="S15324" s="46" t="e">
        <f>LOOKUP(C15324,CustomerDemographic!A15323:N18512,CustomerDemographic!G15323:G18512)</f>
        <v>#N/A</v>
      </c>
      <c r="T15324" s="46"/>
      <c r="U15324" s="31" t="e">
        <f>LOOKUP(C15324,CustomerDemographic!A15323:N18512,CustomerDemographic!I15323:I18512)</f>
        <v>#N/A</v>
      </c>
      <c r="V15324" s="38" t="e">
        <f>LOOKUP(C15324,CustomerDemographic!A15323:N18512,CustomerDemographic!J15323:J18512)</f>
        <v>#N/A</v>
      </c>
      <c r="W15324" s="31" t="e">
        <f>LOOKUP(C15324,CustomerDemographic!A15323:N18512,CustomerDemographic!K15323:K18512)</f>
        <v>#N/A</v>
      </c>
      <c r="X15324" s="31" t="e">
        <f>LOOKUP(C15324,CustomerDemographic!A15323:N18512,CustomerDemographic!L15323:L18512)</f>
        <v>#N/A</v>
      </c>
      <c r="Y15324" s="31" t="e">
        <f>LOOKUP(C15324,CustomerDemographic!A15323:N18512,CustomerDemographic!M15323:M18512)</f>
        <v>#N/A</v>
      </c>
      <c r="Z15324" s="31" t="e">
        <f>LOOKUP(C15324,CustomerDemographic!A15323:N18512,CustomerDemographic!N15323:N18512)</f>
        <v>#N/A</v>
      </c>
      <c r="AA15324" s="31" t="e">
        <f>LOOKUP(C15324,CustomerAddress!A15323:F19322,CustomerAddress!C15323:C19322)</f>
        <v>#N/A</v>
      </c>
      <c r="AB15324" s="31" t="e">
        <f>LOOKUP(C15324,CustomerAddress!A15323:F19322,CustomerAddress!D15323:D19322)</f>
        <v>#N/A</v>
      </c>
      <c r="AC15324" s="31" t="e">
        <f>LOOKUP(C15324,CustomerAddress!A15323:F19322,CustomerAddress!F15323:F19322)</f>
        <v>#N/A</v>
      </c>
      <c r="AD15324" s="31">
        <f t="shared" si="1007"/>
        <v>287</v>
      </c>
    </row>
    <row r="15325" spans="1:30" s="31" customFormat="1" ht="15.75" hidden="1" customHeight="1" x14ac:dyDescent="0.15">
      <c r="A15325" s="31">
        <v>15761</v>
      </c>
      <c r="B15325" s="31">
        <v>4</v>
      </c>
      <c r="C15325" s="31">
        <v>2269</v>
      </c>
      <c r="D15325" s="43">
        <v>42788</v>
      </c>
      <c r="E15325" s="43"/>
      <c r="F15325" s="31" t="b">
        <v>1</v>
      </c>
      <c r="G15325" s="33" t="s">
        <v>37</v>
      </c>
      <c r="H15325" s="33" t="s">
        <v>42</v>
      </c>
      <c r="I15325" s="33" t="s">
        <v>38</v>
      </c>
      <c r="J15325" s="38" t="str">
        <f t="shared" si="1005"/>
        <v>Large</v>
      </c>
      <c r="K15325" s="38" t="s">
        <v>12987</v>
      </c>
      <c r="L15325" s="48">
        <v>1129.1300000000001</v>
      </c>
      <c r="M15325" s="34">
        <v>677.48</v>
      </c>
      <c r="N15325" s="40">
        <v>38573</v>
      </c>
      <c r="O15325" s="50">
        <f t="shared" si="1006"/>
        <v>451.65000000000009</v>
      </c>
      <c r="P15325" s="50" t="e">
        <f>LOOKUP(C15325,CustomerDemographic!A15324:N18513,CustomerDemographic!D15324:D18513)</f>
        <v>#N/A</v>
      </c>
      <c r="Q15325" s="31" t="e">
        <f>LOOKUP(C15325,CustomerDemographic!A15324:N18513,CustomerDemographic!E15324:E18513)</f>
        <v>#N/A</v>
      </c>
      <c r="R15325" s="68" t="e">
        <f>LOOKUP(C15325,CustomerDemographic!A15324:N18513,CustomerDemographic!F15324:F18513)</f>
        <v>#N/A</v>
      </c>
      <c r="S15325" s="46" t="e">
        <f>LOOKUP(C15325,CustomerDemographic!A15324:N18513,CustomerDemographic!G15324:G18513)</f>
        <v>#N/A</v>
      </c>
      <c r="T15325" s="46"/>
      <c r="U15325" s="31" t="e">
        <f>LOOKUP(C15325,CustomerDemographic!A15324:N18513,CustomerDemographic!I15324:I18513)</f>
        <v>#N/A</v>
      </c>
      <c r="V15325" s="38" t="e">
        <f>LOOKUP(C15325,CustomerDemographic!A15324:N18513,CustomerDemographic!J15324:J18513)</f>
        <v>#N/A</v>
      </c>
      <c r="W15325" s="31" t="e">
        <f>LOOKUP(C15325,CustomerDemographic!A15324:N18513,CustomerDemographic!K15324:K18513)</f>
        <v>#N/A</v>
      </c>
      <c r="X15325" s="31" t="e">
        <f>LOOKUP(C15325,CustomerDemographic!A15324:N18513,CustomerDemographic!L15324:L18513)</f>
        <v>#N/A</v>
      </c>
      <c r="Y15325" s="31" t="e">
        <f>LOOKUP(C15325,CustomerDemographic!A15324:N18513,CustomerDemographic!M15324:M18513)</f>
        <v>#N/A</v>
      </c>
      <c r="Z15325" s="31" t="e">
        <f>LOOKUP(C15325,CustomerDemographic!A15324:N18513,CustomerDemographic!N15324:N18513)</f>
        <v>#N/A</v>
      </c>
      <c r="AA15325" s="31" t="e">
        <f>LOOKUP(C15325,CustomerAddress!A15324:F19323,CustomerAddress!C15324:C19323)</f>
        <v>#N/A</v>
      </c>
      <c r="AB15325" s="31" t="e">
        <f>LOOKUP(C15325,CustomerAddress!A15324:F19323,CustomerAddress!D15324:D19323)</f>
        <v>#N/A</v>
      </c>
      <c r="AC15325" s="31" t="e">
        <f>LOOKUP(C15325,CustomerAddress!A15324:F19323,CustomerAddress!F15324:F19323)</f>
        <v>#N/A</v>
      </c>
      <c r="AD15325" s="31">
        <f t="shared" si="1007"/>
        <v>311</v>
      </c>
    </row>
    <row r="15326" spans="1:30" s="31" customFormat="1" ht="15.75" hidden="1" customHeight="1" x14ac:dyDescent="0.15">
      <c r="A15326" s="31">
        <v>15762</v>
      </c>
      <c r="B15326" s="31">
        <v>61</v>
      </c>
      <c r="C15326" s="31">
        <v>376</v>
      </c>
      <c r="D15326" s="43">
        <v>42985</v>
      </c>
      <c r="E15326" s="43"/>
      <c r="F15326" s="31" t="b">
        <v>0</v>
      </c>
      <c r="G15326" s="33" t="s">
        <v>37</v>
      </c>
      <c r="H15326" s="33" t="s">
        <v>40</v>
      </c>
      <c r="I15326" s="33" t="s">
        <v>38</v>
      </c>
      <c r="J15326" s="38" t="str">
        <f t="shared" si="1005"/>
        <v>Medium</v>
      </c>
      <c r="K15326" s="38" t="s">
        <v>12986</v>
      </c>
      <c r="L15326" s="48">
        <v>71.16</v>
      </c>
      <c r="M15326" s="34">
        <v>56.93</v>
      </c>
      <c r="N15326" s="40">
        <v>40410</v>
      </c>
      <c r="O15326" s="50">
        <f t="shared" si="1006"/>
        <v>14.229999999999997</v>
      </c>
      <c r="P15326" s="50" t="e">
        <f>LOOKUP(C15326,CustomerDemographic!A15325:N18514,CustomerDemographic!D15325:D18514)</f>
        <v>#N/A</v>
      </c>
      <c r="Q15326" s="31" t="e">
        <f>LOOKUP(C15326,CustomerDemographic!A15325:N18514,CustomerDemographic!E15325:E18514)</f>
        <v>#N/A</v>
      </c>
      <c r="R15326" s="68" t="e">
        <f>LOOKUP(C15326,CustomerDemographic!A15325:N18514,CustomerDemographic!F15325:F18514)</f>
        <v>#N/A</v>
      </c>
      <c r="S15326" s="46" t="e">
        <f>LOOKUP(C15326,CustomerDemographic!A15325:N18514,CustomerDemographic!G15325:G18514)</f>
        <v>#N/A</v>
      </c>
      <c r="T15326" s="46"/>
      <c r="U15326" s="31" t="e">
        <f>LOOKUP(C15326,CustomerDemographic!A15325:N18514,CustomerDemographic!I15325:I18514)</f>
        <v>#N/A</v>
      </c>
      <c r="V15326" s="38" t="e">
        <f>LOOKUP(C15326,CustomerDemographic!A15325:N18514,CustomerDemographic!J15325:J18514)</f>
        <v>#N/A</v>
      </c>
      <c r="W15326" s="31" t="e">
        <f>LOOKUP(C15326,CustomerDemographic!A15325:N18514,CustomerDemographic!K15325:K18514)</f>
        <v>#N/A</v>
      </c>
      <c r="X15326" s="31" t="e">
        <f>LOOKUP(C15326,CustomerDemographic!A15325:N18514,CustomerDemographic!L15325:L18514)</f>
        <v>#N/A</v>
      </c>
      <c r="Y15326" s="31" t="e">
        <f>LOOKUP(C15326,CustomerDemographic!A15325:N18514,CustomerDemographic!M15325:M18514)</f>
        <v>#N/A</v>
      </c>
      <c r="Z15326" s="31" t="e">
        <f>LOOKUP(C15326,CustomerDemographic!A15325:N18514,CustomerDemographic!N15325:N18514)</f>
        <v>#N/A</v>
      </c>
      <c r="AA15326" s="31" t="e">
        <f>LOOKUP(C15326,CustomerAddress!A15325:F19324,CustomerAddress!C15325:C19324)</f>
        <v>#N/A</v>
      </c>
      <c r="AB15326" s="31" t="e">
        <f>LOOKUP(C15326,CustomerAddress!A15325:F19324,CustomerAddress!D15325:D19324)</f>
        <v>#N/A</v>
      </c>
      <c r="AC15326" s="31" t="e">
        <f>LOOKUP(C15326,CustomerAddress!A15325:F19324,CustomerAddress!F15325:F19324)</f>
        <v>#N/A</v>
      </c>
      <c r="AD15326" s="31">
        <f t="shared" si="1007"/>
        <v>114</v>
      </c>
    </row>
    <row r="15327" spans="1:30" s="31" customFormat="1" ht="15.75" hidden="1" customHeight="1" x14ac:dyDescent="0.15">
      <c r="A15327" s="31">
        <v>15763</v>
      </c>
      <c r="B15327" s="31">
        <v>23</v>
      </c>
      <c r="C15327" s="31">
        <v>990</v>
      </c>
      <c r="D15327" s="43">
        <v>42898</v>
      </c>
      <c r="E15327" s="43"/>
      <c r="F15327" s="31" t="b">
        <v>1</v>
      </c>
      <c r="G15327" s="33" t="s">
        <v>37</v>
      </c>
      <c r="H15327" s="33" t="s">
        <v>41</v>
      </c>
      <c r="I15327" s="33" t="s">
        <v>45</v>
      </c>
      <c r="J15327" s="38" t="str">
        <f t="shared" si="1005"/>
        <v>Medium</v>
      </c>
      <c r="K15327" s="38" t="s">
        <v>12986</v>
      </c>
      <c r="L15327" s="48">
        <v>688.63</v>
      </c>
      <c r="M15327" s="34">
        <v>612.88</v>
      </c>
      <c r="N15327" s="40">
        <v>36334</v>
      </c>
      <c r="O15327" s="50">
        <f t="shared" si="1006"/>
        <v>75.75</v>
      </c>
      <c r="P15327" s="50" t="e">
        <f>LOOKUP(C15327,CustomerDemographic!A15326:N18515,CustomerDemographic!D15326:D18515)</f>
        <v>#N/A</v>
      </c>
      <c r="Q15327" s="31" t="e">
        <f>LOOKUP(C15327,CustomerDemographic!A15326:N18515,CustomerDemographic!E15326:E18515)</f>
        <v>#N/A</v>
      </c>
      <c r="R15327" s="68" t="e">
        <f>LOOKUP(C15327,CustomerDemographic!A15326:N18515,CustomerDemographic!F15326:F18515)</f>
        <v>#N/A</v>
      </c>
      <c r="S15327" s="46" t="e">
        <f>LOOKUP(C15327,CustomerDemographic!A15326:N18515,CustomerDemographic!G15326:G18515)</f>
        <v>#N/A</v>
      </c>
      <c r="T15327" s="46"/>
      <c r="U15327" s="31" t="e">
        <f>LOOKUP(C15327,CustomerDemographic!A15326:N18515,CustomerDemographic!I15326:I18515)</f>
        <v>#N/A</v>
      </c>
      <c r="V15327" s="38" t="e">
        <f>LOOKUP(C15327,CustomerDemographic!A15326:N18515,CustomerDemographic!J15326:J18515)</f>
        <v>#N/A</v>
      </c>
      <c r="W15327" s="31" t="e">
        <f>LOOKUP(C15327,CustomerDemographic!A15326:N18515,CustomerDemographic!K15326:K18515)</f>
        <v>#N/A</v>
      </c>
      <c r="X15327" s="31" t="e">
        <f>LOOKUP(C15327,CustomerDemographic!A15326:N18515,CustomerDemographic!L15326:L18515)</f>
        <v>#N/A</v>
      </c>
      <c r="Y15327" s="31" t="e">
        <f>LOOKUP(C15327,CustomerDemographic!A15326:N18515,CustomerDemographic!M15326:M18515)</f>
        <v>#N/A</v>
      </c>
      <c r="Z15327" s="31" t="e">
        <f>LOOKUP(C15327,CustomerDemographic!A15326:N18515,CustomerDemographic!N15326:N18515)</f>
        <v>#N/A</v>
      </c>
      <c r="AA15327" s="31" t="e">
        <f>LOOKUP(C15327,CustomerAddress!A15326:F19325,CustomerAddress!C15326:C19325)</f>
        <v>#N/A</v>
      </c>
      <c r="AB15327" s="31" t="e">
        <f>LOOKUP(C15327,CustomerAddress!A15326:F19325,CustomerAddress!D15326:D19325)</f>
        <v>#N/A</v>
      </c>
      <c r="AC15327" s="31" t="e">
        <f>LOOKUP(C15327,CustomerAddress!A15326:F19325,CustomerAddress!F15326:F19325)</f>
        <v>#N/A</v>
      </c>
      <c r="AD15327" s="31">
        <f t="shared" si="1007"/>
        <v>201</v>
      </c>
    </row>
    <row r="15328" spans="1:30" s="31" customFormat="1" ht="15.75" hidden="1" customHeight="1" x14ac:dyDescent="0.15">
      <c r="A15328" s="31">
        <v>15764</v>
      </c>
      <c r="B15328" s="31">
        <v>0</v>
      </c>
      <c r="C15328" s="31">
        <v>907</v>
      </c>
      <c r="D15328" s="43">
        <v>42950</v>
      </c>
      <c r="E15328" s="43"/>
      <c r="F15328" s="31" t="b">
        <v>1</v>
      </c>
      <c r="G15328" s="33" t="s">
        <v>37</v>
      </c>
      <c r="H15328" s="33" t="s">
        <v>39</v>
      </c>
      <c r="I15328" s="33" t="s">
        <v>38</v>
      </c>
      <c r="J15328" s="38" t="str">
        <f t="shared" si="1005"/>
        <v>Small</v>
      </c>
      <c r="K15328" s="38" t="s">
        <v>3629</v>
      </c>
      <c r="L15328" s="48">
        <v>358.39</v>
      </c>
      <c r="M15328" s="34">
        <v>215.03</v>
      </c>
      <c r="N15328" s="40">
        <v>33364</v>
      </c>
      <c r="O15328" s="50">
        <f t="shared" si="1006"/>
        <v>143.35999999999999</v>
      </c>
      <c r="P15328" s="50" t="e">
        <f>LOOKUP(C15328,CustomerDemographic!A15327:N18516,CustomerDemographic!D15327:D18516)</f>
        <v>#N/A</v>
      </c>
      <c r="Q15328" s="31" t="e">
        <f>LOOKUP(C15328,CustomerDemographic!A15327:N18516,CustomerDemographic!E15327:E18516)</f>
        <v>#N/A</v>
      </c>
      <c r="R15328" s="68" t="e">
        <f>LOOKUP(C15328,CustomerDemographic!A15327:N18516,CustomerDemographic!F15327:F18516)</f>
        <v>#N/A</v>
      </c>
      <c r="S15328" s="46" t="e">
        <f>LOOKUP(C15328,CustomerDemographic!A15327:N18516,CustomerDemographic!G15327:G18516)</f>
        <v>#N/A</v>
      </c>
      <c r="T15328" s="46"/>
      <c r="U15328" s="31" t="e">
        <f>LOOKUP(C15328,CustomerDemographic!A15327:N18516,CustomerDemographic!I15327:I18516)</f>
        <v>#N/A</v>
      </c>
      <c r="V15328" s="38" t="e">
        <f>LOOKUP(C15328,CustomerDemographic!A15327:N18516,CustomerDemographic!J15327:J18516)</f>
        <v>#N/A</v>
      </c>
      <c r="W15328" s="31" t="e">
        <f>LOOKUP(C15328,CustomerDemographic!A15327:N18516,CustomerDemographic!K15327:K18516)</f>
        <v>#N/A</v>
      </c>
      <c r="X15328" s="31" t="e">
        <f>LOOKUP(C15328,CustomerDemographic!A15327:N18516,CustomerDemographic!L15327:L18516)</f>
        <v>#N/A</v>
      </c>
      <c r="Y15328" s="31" t="e">
        <f>LOOKUP(C15328,CustomerDemographic!A15327:N18516,CustomerDemographic!M15327:M18516)</f>
        <v>#N/A</v>
      </c>
      <c r="Z15328" s="31" t="e">
        <f>LOOKUP(C15328,CustomerDemographic!A15327:N18516,CustomerDemographic!N15327:N18516)</f>
        <v>#N/A</v>
      </c>
      <c r="AA15328" s="31" t="e">
        <f>LOOKUP(C15328,CustomerAddress!A15327:F19326,CustomerAddress!C15327:C19326)</f>
        <v>#N/A</v>
      </c>
      <c r="AB15328" s="31" t="e">
        <f>LOOKUP(C15328,CustomerAddress!A15327:F19326,CustomerAddress!D15327:D19326)</f>
        <v>#N/A</v>
      </c>
      <c r="AC15328" s="31" t="e">
        <f>LOOKUP(C15328,CustomerAddress!A15327:F19326,CustomerAddress!F15327:F19326)</f>
        <v>#N/A</v>
      </c>
      <c r="AD15328" s="31">
        <f t="shared" si="1007"/>
        <v>149</v>
      </c>
    </row>
    <row r="15329" spans="1:30" s="31" customFormat="1" ht="15.75" hidden="1" customHeight="1" x14ac:dyDescent="0.15">
      <c r="A15329" s="31">
        <v>15765</v>
      </c>
      <c r="B15329" s="31">
        <v>7</v>
      </c>
      <c r="C15329" s="31">
        <v>2685</v>
      </c>
      <c r="D15329" s="43">
        <v>42840</v>
      </c>
      <c r="E15329" s="43"/>
      <c r="F15329" s="31" t="b">
        <v>0</v>
      </c>
      <c r="G15329" s="33" t="s">
        <v>37</v>
      </c>
      <c r="H15329" s="33" t="s">
        <v>39</v>
      </c>
      <c r="I15329" s="33" t="s">
        <v>43</v>
      </c>
      <c r="J15329" s="38" t="str">
        <f t="shared" si="1005"/>
        <v>Medium</v>
      </c>
      <c r="K15329" s="38" t="s">
        <v>12986</v>
      </c>
      <c r="L15329" s="48">
        <v>980.37</v>
      </c>
      <c r="M15329" s="34">
        <v>234.43</v>
      </c>
      <c r="N15329" s="40">
        <v>38258</v>
      </c>
      <c r="O15329" s="50">
        <f t="shared" si="1006"/>
        <v>745.94</v>
      </c>
      <c r="P15329" s="50" t="e">
        <f>LOOKUP(C15329,CustomerDemographic!A15328:N18517,CustomerDemographic!D15328:D18517)</f>
        <v>#N/A</v>
      </c>
      <c r="Q15329" s="31" t="e">
        <f>LOOKUP(C15329,CustomerDemographic!A15328:N18517,CustomerDemographic!E15328:E18517)</f>
        <v>#N/A</v>
      </c>
      <c r="R15329" s="68" t="e">
        <f>LOOKUP(C15329,CustomerDemographic!A15328:N18517,CustomerDemographic!F15328:F18517)</f>
        <v>#N/A</v>
      </c>
      <c r="S15329" s="46" t="e">
        <f>LOOKUP(C15329,CustomerDemographic!A15328:N18517,CustomerDemographic!G15328:G18517)</f>
        <v>#N/A</v>
      </c>
      <c r="T15329" s="46"/>
      <c r="U15329" s="31" t="e">
        <f>LOOKUP(C15329,CustomerDemographic!A15328:N18517,CustomerDemographic!I15328:I18517)</f>
        <v>#N/A</v>
      </c>
      <c r="V15329" s="38" t="e">
        <f>LOOKUP(C15329,CustomerDemographic!A15328:N18517,CustomerDemographic!J15328:J18517)</f>
        <v>#N/A</v>
      </c>
      <c r="W15329" s="31" t="e">
        <f>LOOKUP(C15329,CustomerDemographic!A15328:N18517,CustomerDemographic!K15328:K18517)</f>
        <v>#N/A</v>
      </c>
      <c r="X15329" s="31" t="e">
        <f>LOOKUP(C15329,CustomerDemographic!A15328:N18517,CustomerDemographic!L15328:L18517)</f>
        <v>#N/A</v>
      </c>
      <c r="Y15329" s="31" t="e">
        <f>LOOKUP(C15329,CustomerDemographic!A15328:N18517,CustomerDemographic!M15328:M18517)</f>
        <v>#N/A</v>
      </c>
      <c r="Z15329" s="31" t="e">
        <f>LOOKUP(C15329,CustomerDemographic!A15328:N18517,CustomerDemographic!N15328:N18517)</f>
        <v>#N/A</v>
      </c>
      <c r="AA15329" s="31" t="e">
        <f>LOOKUP(C15329,CustomerAddress!A15328:F19327,CustomerAddress!C15328:C19327)</f>
        <v>#N/A</v>
      </c>
      <c r="AB15329" s="31" t="e">
        <f>LOOKUP(C15329,CustomerAddress!A15328:F19327,CustomerAddress!D15328:D19327)</f>
        <v>#N/A</v>
      </c>
      <c r="AC15329" s="31" t="e">
        <f>LOOKUP(C15329,CustomerAddress!A15328:F19327,CustomerAddress!F15328:F19327)</f>
        <v>#N/A</v>
      </c>
      <c r="AD15329" s="31">
        <f t="shared" si="1007"/>
        <v>259</v>
      </c>
    </row>
    <row r="15330" spans="1:30" s="31" customFormat="1" ht="15.75" hidden="1" customHeight="1" x14ac:dyDescent="0.15">
      <c r="A15330" s="31">
        <v>15766</v>
      </c>
      <c r="B15330" s="31">
        <v>81</v>
      </c>
      <c r="C15330" s="31">
        <v>2132</v>
      </c>
      <c r="D15330" s="43">
        <v>43081</v>
      </c>
      <c r="E15330" s="43"/>
      <c r="F15330" s="31" t="b">
        <v>1</v>
      </c>
      <c r="G15330" s="33" t="s">
        <v>37</v>
      </c>
      <c r="H15330" s="36" t="s">
        <v>12747</v>
      </c>
      <c r="I15330" s="33" t="s">
        <v>38</v>
      </c>
      <c r="J15330" s="38" t="str">
        <f t="shared" si="1005"/>
        <v>Medium</v>
      </c>
      <c r="K15330" s="38" t="s">
        <v>12986</v>
      </c>
      <c r="L15330" s="48">
        <v>1151.96</v>
      </c>
      <c r="M15330" s="34">
        <v>649.49</v>
      </c>
      <c r="N15330" s="40">
        <v>34170</v>
      </c>
      <c r="O15330" s="50">
        <f t="shared" si="1006"/>
        <v>502.47</v>
      </c>
      <c r="P15330" s="50" t="e">
        <f>LOOKUP(C15330,CustomerDemographic!A15329:N18518,CustomerDemographic!D15329:D18518)</f>
        <v>#N/A</v>
      </c>
      <c r="Q15330" s="31" t="e">
        <f>LOOKUP(C15330,CustomerDemographic!A15329:N18518,CustomerDemographic!E15329:E18518)</f>
        <v>#N/A</v>
      </c>
      <c r="R15330" s="68" t="e">
        <f>LOOKUP(C15330,CustomerDemographic!A15329:N18518,CustomerDemographic!F15329:F18518)</f>
        <v>#N/A</v>
      </c>
      <c r="S15330" s="46" t="e">
        <f>LOOKUP(C15330,CustomerDemographic!A15329:N18518,CustomerDemographic!G15329:G18518)</f>
        <v>#N/A</v>
      </c>
      <c r="T15330" s="46"/>
      <c r="U15330" s="31" t="e">
        <f>LOOKUP(C15330,CustomerDemographic!A15329:N18518,CustomerDemographic!I15329:I18518)</f>
        <v>#N/A</v>
      </c>
      <c r="V15330" s="38" t="e">
        <f>LOOKUP(C15330,CustomerDemographic!A15329:N18518,CustomerDemographic!J15329:J18518)</f>
        <v>#N/A</v>
      </c>
      <c r="W15330" s="31" t="e">
        <f>LOOKUP(C15330,CustomerDemographic!A15329:N18518,CustomerDemographic!K15329:K18518)</f>
        <v>#N/A</v>
      </c>
      <c r="X15330" s="31" t="e">
        <f>LOOKUP(C15330,CustomerDemographic!A15329:N18518,CustomerDemographic!L15329:L18518)</f>
        <v>#N/A</v>
      </c>
      <c r="Y15330" s="31" t="e">
        <f>LOOKUP(C15330,CustomerDemographic!A15329:N18518,CustomerDemographic!M15329:M18518)</f>
        <v>#N/A</v>
      </c>
      <c r="Z15330" s="31" t="e">
        <f>LOOKUP(C15330,CustomerDemographic!A15329:N18518,CustomerDemographic!N15329:N18518)</f>
        <v>#N/A</v>
      </c>
      <c r="AA15330" s="31" t="e">
        <f>LOOKUP(C15330,CustomerAddress!A15329:F19328,CustomerAddress!C15329:C19328)</f>
        <v>#N/A</v>
      </c>
      <c r="AB15330" s="31" t="e">
        <f>LOOKUP(C15330,CustomerAddress!A15329:F19328,CustomerAddress!D15329:D19328)</f>
        <v>#N/A</v>
      </c>
      <c r="AC15330" s="31" t="e">
        <f>LOOKUP(C15330,CustomerAddress!A15329:F19328,CustomerAddress!F15329:F19328)</f>
        <v>#N/A</v>
      </c>
      <c r="AD15330" s="31">
        <f t="shared" si="1007"/>
        <v>18</v>
      </c>
    </row>
    <row r="15331" spans="1:30" s="31" customFormat="1" ht="15.75" hidden="1" customHeight="1" x14ac:dyDescent="0.15">
      <c r="A15331" s="31">
        <v>15767</v>
      </c>
      <c r="B15331" s="31">
        <v>69</v>
      </c>
      <c r="C15331" s="31">
        <v>863</v>
      </c>
      <c r="D15331" s="43">
        <v>42941</v>
      </c>
      <c r="E15331" s="43"/>
      <c r="F15331" s="31" t="b">
        <v>1</v>
      </c>
      <c r="G15331" s="33" t="s">
        <v>37</v>
      </c>
      <c r="H15331" s="33" t="s">
        <v>42</v>
      </c>
      <c r="I15331" s="33" t="s">
        <v>43</v>
      </c>
      <c r="J15331" s="38" t="str">
        <f t="shared" si="1005"/>
        <v>Medium</v>
      </c>
      <c r="K15331" s="38" t="s">
        <v>12986</v>
      </c>
      <c r="L15331" s="48">
        <v>792.9</v>
      </c>
      <c r="M15331" s="34">
        <v>594.67999999999995</v>
      </c>
      <c r="N15331" s="40">
        <v>33879</v>
      </c>
      <c r="O15331" s="50">
        <f t="shared" si="1006"/>
        <v>198.22000000000003</v>
      </c>
      <c r="P15331" s="50" t="e">
        <f>LOOKUP(C15331,CustomerDemographic!A15330:N18519,CustomerDemographic!D15330:D18519)</f>
        <v>#N/A</v>
      </c>
      <c r="Q15331" s="31" t="e">
        <f>LOOKUP(C15331,CustomerDemographic!A15330:N18519,CustomerDemographic!E15330:E18519)</f>
        <v>#N/A</v>
      </c>
      <c r="R15331" s="68" t="e">
        <f>LOOKUP(C15331,CustomerDemographic!A15330:N18519,CustomerDemographic!F15330:F18519)</f>
        <v>#N/A</v>
      </c>
      <c r="S15331" s="46" t="e">
        <f>LOOKUP(C15331,CustomerDemographic!A15330:N18519,CustomerDemographic!G15330:G18519)</f>
        <v>#N/A</v>
      </c>
      <c r="T15331" s="46"/>
      <c r="U15331" s="31" t="e">
        <f>LOOKUP(C15331,CustomerDemographic!A15330:N18519,CustomerDemographic!I15330:I18519)</f>
        <v>#N/A</v>
      </c>
      <c r="V15331" s="38" t="e">
        <f>LOOKUP(C15331,CustomerDemographic!A15330:N18519,CustomerDemographic!J15330:J18519)</f>
        <v>#N/A</v>
      </c>
      <c r="W15331" s="31" t="e">
        <f>LOOKUP(C15331,CustomerDemographic!A15330:N18519,CustomerDemographic!K15330:K18519)</f>
        <v>#N/A</v>
      </c>
      <c r="X15331" s="31" t="e">
        <f>LOOKUP(C15331,CustomerDemographic!A15330:N18519,CustomerDemographic!L15330:L18519)</f>
        <v>#N/A</v>
      </c>
      <c r="Y15331" s="31" t="e">
        <f>LOOKUP(C15331,CustomerDemographic!A15330:N18519,CustomerDemographic!M15330:M18519)</f>
        <v>#N/A</v>
      </c>
      <c r="Z15331" s="31" t="e">
        <f>LOOKUP(C15331,CustomerDemographic!A15330:N18519,CustomerDemographic!N15330:N18519)</f>
        <v>#N/A</v>
      </c>
      <c r="AA15331" s="31" t="e">
        <f>LOOKUP(C15331,CustomerAddress!A15330:F19329,CustomerAddress!C15330:C19329)</f>
        <v>#N/A</v>
      </c>
      <c r="AB15331" s="31" t="e">
        <f>LOOKUP(C15331,CustomerAddress!A15330:F19329,CustomerAddress!D15330:D19329)</f>
        <v>#N/A</v>
      </c>
      <c r="AC15331" s="31" t="e">
        <f>LOOKUP(C15331,CustomerAddress!A15330:F19329,CustomerAddress!F15330:F19329)</f>
        <v>#N/A</v>
      </c>
      <c r="AD15331" s="31">
        <f t="shared" si="1007"/>
        <v>158</v>
      </c>
    </row>
    <row r="15332" spans="1:30" s="31" customFormat="1" ht="15.75" hidden="1" customHeight="1" x14ac:dyDescent="0.15">
      <c r="A15332" s="31">
        <v>15768</v>
      </c>
      <c r="B15332" s="31">
        <v>90</v>
      </c>
      <c r="C15332" s="31">
        <v>1719</v>
      </c>
      <c r="D15332" s="43">
        <v>42999</v>
      </c>
      <c r="E15332" s="43"/>
      <c r="F15332" s="31" t="b">
        <v>1</v>
      </c>
      <c r="G15332" s="33" t="s">
        <v>37</v>
      </c>
      <c r="H15332" s="36" t="s">
        <v>12747</v>
      </c>
      <c r="I15332" s="33" t="s">
        <v>38</v>
      </c>
      <c r="J15332" s="38" t="str">
        <f t="shared" si="1005"/>
        <v>Medium</v>
      </c>
      <c r="K15332" s="38" t="s">
        <v>12986</v>
      </c>
      <c r="L15332" s="48">
        <v>945.04</v>
      </c>
      <c r="M15332" s="34">
        <v>507.58</v>
      </c>
      <c r="N15332" s="40">
        <v>40784</v>
      </c>
      <c r="O15332" s="50">
        <f t="shared" si="1006"/>
        <v>437.46</v>
      </c>
      <c r="P15332" s="50" t="e">
        <f>LOOKUP(C15332,CustomerDemographic!A15331:N18520,CustomerDemographic!D15331:D18520)</f>
        <v>#N/A</v>
      </c>
      <c r="Q15332" s="31" t="e">
        <f>LOOKUP(C15332,CustomerDemographic!A15331:N18520,CustomerDemographic!E15331:E18520)</f>
        <v>#N/A</v>
      </c>
      <c r="R15332" s="68" t="e">
        <f>LOOKUP(C15332,CustomerDemographic!A15331:N18520,CustomerDemographic!F15331:F18520)</f>
        <v>#N/A</v>
      </c>
      <c r="S15332" s="46" t="e">
        <f>LOOKUP(C15332,CustomerDemographic!A15331:N18520,CustomerDemographic!G15331:G18520)</f>
        <v>#N/A</v>
      </c>
      <c r="T15332" s="46"/>
      <c r="U15332" s="31" t="e">
        <f>LOOKUP(C15332,CustomerDemographic!A15331:N18520,CustomerDemographic!I15331:I18520)</f>
        <v>#N/A</v>
      </c>
      <c r="V15332" s="38" t="e">
        <f>LOOKUP(C15332,CustomerDemographic!A15331:N18520,CustomerDemographic!J15331:J18520)</f>
        <v>#N/A</v>
      </c>
      <c r="W15332" s="31" t="e">
        <f>LOOKUP(C15332,CustomerDemographic!A15331:N18520,CustomerDemographic!K15331:K18520)</f>
        <v>#N/A</v>
      </c>
      <c r="X15332" s="31" t="e">
        <f>LOOKUP(C15332,CustomerDemographic!A15331:N18520,CustomerDemographic!L15331:L18520)</f>
        <v>#N/A</v>
      </c>
      <c r="Y15332" s="31" t="e">
        <f>LOOKUP(C15332,CustomerDemographic!A15331:N18520,CustomerDemographic!M15331:M18520)</f>
        <v>#N/A</v>
      </c>
      <c r="Z15332" s="31" t="e">
        <f>LOOKUP(C15332,CustomerDemographic!A15331:N18520,CustomerDemographic!N15331:N18520)</f>
        <v>#N/A</v>
      </c>
      <c r="AA15332" s="31" t="e">
        <f>LOOKUP(C15332,CustomerAddress!A15331:F19330,CustomerAddress!C15331:C19330)</f>
        <v>#N/A</v>
      </c>
      <c r="AB15332" s="31" t="e">
        <f>LOOKUP(C15332,CustomerAddress!A15331:F19330,CustomerAddress!D15331:D19330)</f>
        <v>#N/A</v>
      </c>
      <c r="AC15332" s="31" t="e">
        <f>LOOKUP(C15332,CustomerAddress!A15331:F19330,CustomerAddress!F15331:F19330)</f>
        <v>#N/A</v>
      </c>
      <c r="AD15332" s="31">
        <f t="shared" si="1007"/>
        <v>100</v>
      </c>
    </row>
    <row r="15333" spans="1:30" s="31" customFormat="1" ht="15.75" hidden="1" customHeight="1" x14ac:dyDescent="0.15">
      <c r="A15333" s="31">
        <v>15769</v>
      </c>
      <c r="B15333" s="31">
        <v>41</v>
      </c>
      <c r="C15333" s="31">
        <v>1277</v>
      </c>
      <c r="D15333" s="43">
        <v>43020</v>
      </c>
      <c r="E15333" s="43"/>
      <c r="F15333" s="31" t="b">
        <v>1</v>
      </c>
      <c r="G15333" s="33" t="s">
        <v>37</v>
      </c>
      <c r="H15333" s="36" t="s">
        <v>12747</v>
      </c>
      <c r="I15333" s="33" t="s">
        <v>43</v>
      </c>
      <c r="J15333" s="38" t="str">
        <f t="shared" si="1005"/>
        <v>Medium</v>
      </c>
      <c r="K15333" s="38" t="s">
        <v>12986</v>
      </c>
      <c r="L15333" s="48">
        <v>416.98</v>
      </c>
      <c r="M15333" s="34">
        <v>312.74</v>
      </c>
      <c r="N15333" s="40">
        <v>36498</v>
      </c>
      <c r="O15333" s="50">
        <f t="shared" si="1006"/>
        <v>104.24000000000001</v>
      </c>
      <c r="P15333" s="50" t="e">
        <f>LOOKUP(C15333,CustomerDemographic!A15332:N18521,CustomerDemographic!D15332:D18521)</f>
        <v>#N/A</v>
      </c>
      <c r="Q15333" s="31" t="e">
        <f>LOOKUP(C15333,CustomerDemographic!A15332:N18521,CustomerDemographic!E15332:E18521)</f>
        <v>#N/A</v>
      </c>
      <c r="R15333" s="68" t="e">
        <f>LOOKUP(C15333,CustomerDemographic!A15332:N18521,CustomerDemographic!F15332:F18521)</f>
        <v>#N/A</v>
      </c>
      <c r="S15333" s="46" t="e">
        <f>LOOKUP(C15333,CustomerDemographic!A15332:N18521,CustomerDemographic!G15332:G18521)</f>
        <v>#N/A</v>
      </c>
      <c r="T15333" s="46"/>
      <c r="U15333" s="31" t="e">
        <f>LOOKUP(C15333,CustomerDemographic!A15332:N18521,CustomerDemographic!I15332:I18521)</f>
        <v>#N/A</v>
      </c>
      <c r="V15333" s="38" t="e">
        <f>LOOKUP(C15333,CustomerDemographic!A15332:N18521,CustomerDemographic!J15332:J18521)</f>
        <v>#N/A</v>
      </c>
      <c r="W15333" s="31" t="e">
        <f>LOOKUP(C15333,CustomerDemographic!A15332:N18521,CustomerDemographic!K15332:K18521)</f>
        <v>#N/A</v>
      </c>
      <c r="X15333" s="31" t="e">
        <f>LOOKUP(C15333,CustomerDemographic!A15332:N18521,CustomerDemographic!L15332:L18521)</f>
        <v>#N/A</v>
      </c>
      <c r="Y15333" s="31" t="e">
        <f>LOOKUP(C15333,CustomerDemographic!A15332:N18521,CustomerDemographic!M15332:M18521)</f>
        <v>#N/A</v>
      </c>
      <c r="Z15333" s="31" t="e">
        <f>LOOKUP(C15333,CustomerDemographic!A15332:N18521,CustomerDemographic!N15332:N18521)</f>
        <v>#N/A</v>
      </c>
      <c r="AA15333" s="31" t="e">
        <f>LOOKUP(C15333,CustomerAddress!A15332:F19331,CustomerAddress!C15332:C19331)</f>
        <v>#N/A</v>
      </c>
      <c r="AB15333" s="31" t="e">
        <f>LOOKUP(C15333,CustomerAddress!A15332:F19331,CustomerAddress!D15332:D19331)</f>
        <v>#N/A</v>
      </c>
      <c r="AC15333" s="31" t="e">
        <f>LOOKUP(C15333,CustomerAddress!A15332:F19331,CustomerAddress!F15332:F19331)</f>
        <v>#N/A</v>
      </c>
      <c r="AD15333" s="31">
        <f t="shared" si="1007"/>
        <v>79</v>
      </c>
    </row>
    <row r="15334" spans="1:30" s="31" customFormat="1" ht="15.75" hidden="1" customHeight="1" x14ac:dyDescent="0.15">
      <c r="A15334" s="31">
        <v>15770</v>
      </c>
      <c r="B15334" s="31">
        <v>21</v>
      </c>
      <c r="C15334" s="31">
        <v>3391</v>
      </c>
      <c r="D15334" s="43">
        <v>43080</v>
      </c>
      <c r="E15334" s="43"/>
      <c r="F15334" s="31" t="b">
        <v>1</v>
      </c>
      <c r="G15334" s="33" t="s">
        <v>37</v>
      </c>
      <c r="H15334" s="36" t="s">
        <v>12747</v>
      </c>
      <c r="I15334" s="33" t="s">
        <v>38</v>
      </c>
      <c r="J15334" s="38" t="str">
        <f t="shared" si="1005"/>
        <v>Medium</v>
      </c>
      <c r="K15334" s="38" t="s">
        <v>12986</v>
      </c>
      <c r="L15334" s="48">
        <v>1071.23</v>
      </c>
      <c r="M15334" s="34">
        <v>380.74</v>
      </c>
      <c r="N15334" s="40">
        <v>35160</v>
      </c>
      <c r="O15334" s="50">
        <f t="shared" si="1006"/>
        <v>690.49</v>
      </c>
      <c r="P15334" s="50" t="e">
        <f>LOOKUP(C15334,CustomerDemographic!A15333:N18522,CustomerDemographic!D15333:D18522)</f>
        <v>#N/A</v>
      </c>
      <c r="Q15334" s="31" t="e">
        <f>LOOKUP(C15334,CustomerDemographic!A15333:N18522,CustomerDemographic!E15333:E18522)</f>
        <v>#N/A</v>
      </c>
      <c r="R15334" s="68" t="e">
        <f>LOOKUP(C15334,CustomerDemographic!A15333:N18522,CustomerDemographic!F15333:F18522)</f>
        <v>#N/A</v>
      </c>
      <c r="S15334" s="46" t="e">
        <f>LOOKUP(C15334,CustomerDemographic!A15333:N18522,CustomerDemographic!G15333:G18522)</f>
        <v>#N/A</v>
      </c>
      <c r="T15334" s="46"/>
      <c r="U15334" s="31" t="e">
        <f>LOOKUP(C15334,CustomerDemographic!A15333:N18522,CustomerDemographic!I15333:I18522)</f>
        <v>#N/A</v>
      </c>
      <c r="V15334" s="38" t="e">
        <f>LOOKUP(C15334,CustomerDemographic!A15333:N18522,CustomerDemographic!J15333:J18522)</f>
        <v>#N/A</v>
      </c>
      <c r="W15334" s="31" t="e">
        <f>LOOKUP(C15334,CustomerDemographic!A15333:N18522,CustomerDemographic!K15333:K18522)</f>
        <v>#N/A</v>
      </c>
      <c r="X15334" s="31" t="e">
        <f>LOOKUP(C15334,CustomerDemographic!A15333:N18522,CustomerDemographic!L15333:L18522)</f>
        <v>#N/A</v>
      </c>
      <c r="Y15334" s="31" t="e">
        <f>LOOKUP(C15334,CustomerDemographic!A15333:N18522,CustomerDemographic!M15333:M18522)</f>
        <v>#N/A</v>
      </c>
      <c r="Z15334" s="31" t="e">
        <f>LOOKUP(C15334,CustomerDemographic!A15333:N18522,CustomerDemographic!N15333:N18522)</f>
        <v>#N/A</v>
      </c>
      <c r="AA15334" s="31" t="e">
        <f>LOOKUP(C15334,CustomerAddress!A15333:F19332,CustomerAddress!C15333:C19332)</f>
        <v>#N/A</v>
      </c>
      <c r="AB15334" s="31" t="e">
        <f>LOOKUP(C15334,CustomerAddress!A15333:F19332,CustomerAddress!D15333:D19332)</f>
        <v>#N/A</v>
      </c>
      <c r="AC15334" s="31" t="e">
        <f>LOOKUP(C15334,CustomerAddress!A15333:F19332,CustomerAddress!F15333:F19332)</f>
        <v>#N/A</v>
      </c>
      <c r="AD15334" s="31">
        <f t="shared" si="1007"/>
        <v>19</v>
      </c>
    </row>
    <row r="15335" spans="1:30" s="31" customFormat="1" ht="15.75" hidden="1" customHeight="1" x14ac:dyDescent="0.15">
      <c r="A15335" s="31">
        <v>15771</v>
      </c>
      <c r="B15335" s="31">
        <v>35</v>
      </c>
      <c r="C15335" s="31">
        <v>2512</v>
      </c>
      <c r="D15335" s="43">
        <v>42818</v>
      </c>
      <c r="E15335" s="43"/>
      <c r="F15335" s="31" t="b">
        <v>1</v>
      </c>
      <c r="G15335" s="33" t="s">
        <v>37</v>
      </c>
      <c r="H15335" s="33" t="s">
        <v>42</v>
      </c>
      <c r="I15335" s="33" t="s">
        <v>38</v>
      </c>
      <c r="J15335" s="38" t="str">
        <f t="shared" si="1005"/>
        <v>Large</v>
      </c>
      <c r="K15335" s="38" t="s">
        <v>12987</v>
      </c>
      <c r="L15335" s="48">
        <v>1403.5</v>
      </c>
      <c r="M15335" s="34">
        <v>954.82</v>
      </c>
      <c r="N15335" s="40">
        <v>33549</v>
      </c>
      <c r="O15335" s="50">
        <f t="shared" si="1006"/>
        <v>448.67999999999995</v>
      </c>
      <c r="P15335" s="50" t="e">
        <f>LOOKUP(C15335,CustomerDemographic!A15334:N18523,CustomerDemographic!D15334:D18523)</f>
        <v>#N/A</v>
      </c>
      <c r="Q15335" s="31" t="e">
        <f>LOOKUP(C15335,CustomerDemographic!A15334:N18523,CustomerDemographic!E15334:E18523)</f>
        <v>#N/A</v>
      </c>
      <c r="R15335" s="68" t="e">
        <f>LOOKUP(C15335,CustomerDemographic!A15334:N18523,CustomerDemographic!F15334:F18523)</f>
        <v>#N/A</v>
      </c>
      <c r="S15335" s="46" t="e">
        <f>LOOKUP(C15335,CustomerDemographic!A15334:N18523,CustomerDemographic!G15334:G18523)</f>
        <v>#N/A</v>
      </c>
      <c r="T15335" s="46"/>
      <c r="U15335" s="31" t="e">
        <f>LOOKUP(C15335,CustomerDemographic!A15334:N18523,CustomerDemographic!I15334:I18523)</f>
        <v>#N/A</v>
      </c>
      <c r="V15335" s="38" t="e">
        <f>LOOKUP(C15335,CustomerDemographic!A15334:N18523,CustomerDemographic!J15334:J18523)</f>
        <v>#N/A</v>
      </c>
      <c r="W15335" s="31" t="e">
        <f>LOOKUP(C15335,CustomerDemographic!A15334:N18523,CustomerDemographic!K15334:K18523)</f>
        <v>#N/A</v>
      </c>
      <c r="X15335" s="31" t="e">
        <f>LOOKUP(C15335,CustomerDemographic!A15334:N18523,CustomerDemographic!L15334:L18523)</f>
        <v>#N/A</v>
      </c>
      <c r="Y15335" s="31" t="e">
        <f>LOOKUP(C15335,CustomerDemographic!A15334:N18523,CustomerDemographic!M15334:M18523)</f>
        <v>#N/A</v>
      </c>
      <c r="Z15335" s="31" t="e">
        <f>LOOKUP(C15335,CustomerDemographic!A15334:N18523,CustomerDemographic!N15334:N18523)</f>
        <v>#N/A</v>
      </c>
      <c r="AA15335" s="31" t="e">
        <f>LOOKUP(C15335,CustomerAddress!A15334:F19333,CustomerAddress!C15334:C19333)</f>
        <v>#N/A</v>
      </c>
      <c r="AB15335" s="31" t="e">
        <f>LOOKUP(C15335,CustomerAddress!A15334:F19333,CustomerAddress!D15334:D19333)</f>
        <v>#N/A</v>
      </c>
      <c r="AC15335" s="31" t="e">
        <f>LOOKUP(C15335,CustomerAddress!A15334:F19333,CustomerAddress!F15334:F19333)</f>
        <v>#N/A</v>
      </c>
      <c r="AD15335" s="31">
        <f t="shared" si="1007"/>
        <v>281</v>
      </c>
    </row>
    <row r="15336" spans="1:30" s="31" customFormat="1" ht="15.75" hidden="1" customHeight="1" x14ac:dyDescent="0.15">
      <c r="A15336" s="31">
        <v>15772</v>
      </c>
      <c r="B15336" s="31">
        <v>48</v>
      </c>
      <c r="C15336" s="31">
        <v>1949</v>
      </c>
      <c r="D15336" s="43">
        <v>42899</v>
      </c>
      <c r="E15336" s="43"/>
      <c r="F15336" s="31" t="b">
        <v>0</v>
      </c>
      <c r="G15336" s="33" t="s">
        <v>37</v>
      </c>
      <c r="H15336" s="33" t="s">
        <v>44</v>
      </c>
      <c r="I15336" s="33" t="s">
        <v>38</v>
      </c>
      <c r="J15336" s="38" t="str">
        <f t="shared" si="1005"/>
        <v>Medium</v>
      </c>
      <c r="K15336" s="38" t="s">
        <v>12986</v>
      </c>
      <c r="L15336" s="48">
        <v>1762.96</v>
      </c>
      <c r="M15336" s="34">
        <v>950.52</v>
      </c>
      <c r="N15336" s="40">
        <v>41848</v>
      </c>
      <c r="O15336" s="50">
        <f t="shared" si="1006"/>
        <v>812.44</v>
      </c>
      <c r="P15336" s="50" t="e">
        <f>LOOKUP(C15336,CustomerDemographic!A15335:N18524,CustomerDemographic!D15335:D18524)</f>
        <v>#N/A</v>
      </c>
      <c r="Q15336" s="31" t="e">
        <f>LOOKUP(C15336,CustomerDemographic!A15335:N18524,CustomerDemographic!E15335:E18524)</f>
        <v>#N/A</v>
      </c>
      <c r="R15336" s="68" t="e">
        <f>LOOKUP(C15336,CustomerDemographic!A15335:N18524,CustomerDemographic!F15335:F18524)</f>
        <v>#N/A</v>
      </c>
      <c r="S15336" s="46" t="e">
        <f>LOOKUP(C15336,CustomerDemographic!A15335:N18524,CustomerDemographic!G15335:G18524)</f>
        <v>#N/A</v>
      </c>
      <c r="T15336" s="46"/>
      <c r="U15336" s="31" t="e">
        <f>LOOKUP(C15336,CustomerDemographic!A15335:N18524,CustomerDemographic!I15335:I18524)</f>
        <v>#N/A</v>
      </c>
      <c r="V15336" s="38" t="e">
        <f>LOOKUP(C15336,CustomerDemographic!A15335:N18524,CustomerDemographic!J15335:J18524)</f>
        <v>#N/A</v>
      </c>
      <c r="W15336" s="31" t="e">
        <f>LOOKUP(C15336,CustomerDemographic!A15335:N18524,CustomerDemographic!K15335:K18524)</f>
        <v>#N/A</v>
      </c>
      <c r="X15336" s="31" t="e">
        <f>LOOKUP(C15336,CustomerDemographic!A15335:N18524,CustomerDemographic!L15335:L18524)</f>
        <v>#N/A</v>
      </c>
      <c r="Y15336" s="31" t="e">
        <f>LOOKUP(C15336,CustomerDemographic!A15335:N18524,CustomerDemographic!M15335:M18524)</f>
        <v>#N/A</v>
      </c>
      <c r="Z15336" s="31" t="e">
        <f>LOOKUP(C15336,CustomerDemographic!A15335:N18524,CustomerDemographic!N15335:N18524)</f>
        <v>#N/A</v>
      </c>
      <c r="AA15336" s="31" t="e">
        <f>LOOKUP(C15336,CustomerAddress!A15335:F19334,CustomerAddress!C15335:C19334)</f>
        <v>#N/A</v>
      </c>
      <c r="AB15336" s="31" t="e">
        <f>LOOKUP(C15336,CustomerAddress!A15335:F19334,CustomerAddress!D15335:D19334)</f>
        <v>#N/A</v>
      </c>
      <c r="AC15336" s="31" t="e">
        <f>LOOKUP(C15336,CustomerAddress!A15335:F19334,CustomerAddress!F15335:F19334)</f>
        <v>#N/A</v>
      </c>
      <c r="AD15336" s="31">
        <f t="shared" si="1007"/>
        <v>200</v>
      </c>
    </row>
    <row r="15337" spans="1:30" s="31" customFormat="1" ht="15.75" hidden="1" customHeight="1" x14ac:dyDescent="0.15">
      <c r="A15337" s="31">
        <v>15773</v>
      </c>
      <c r="B15337" s="31">
        <v>3</v>
      </c>
      <c r="C15337" s="31">
        <v>867</v>
      </c>
      <c r="D15337" s="43">
        <v>42805</v>
      </c>
      <c r="E15337" s="43"/>
      <c r="F15337" s="31" t="b">
        <v>1</v>
      </c>
      <c r="G15337" s="33" t="s">
        <v>37</v>
      </c>
      <c r="H15337" s="33" t="s">
        <v>39</v>
      </c>
      <c r="I15337" s="33" t="s">
        <v>38</v>
      </c>
      <c r="J15337" s="38" t="str">
        <f t="shared" si="1005"/>
        <v>Medium</v>
      </c>
      <c r="K15337" s="38" t="s">
        <v>12986</v>
      </c>
      <c r="L15337" s="48">
        <v>2091.4699999999998</v>
      </c>
      <c r="M15337" s="34">
        <v>388.92</v>
      </c>
      <c r="N15337" s="40">
        <v>41167</v>
      </c>
      <c r="O15337" s="50">
        <f t="shared" si="1006"/>
        <v>1702.5499999999997</v>
      </c>
      <c r="P15337" s="50" t="e">
        <f>LOOKUP(C15337,CustomerDemographic!A15336:N18525,CustomerDemographic!D15336:D18525)</f>
        <v>#N/A</v>
      </c>
      <c r="Q15337" s="31" t="e">
        <f>LOOKUP(C15337,CustomerDemographic!A15336:N18525,CustomerDemographic!E15336:E18525)</f>
        <v>#N/A</v>
      </c>
      <c r="R15337" s="68" t="e">
        <f>LOOKUP(C15337,CustomerDemographic!A15336:N18525,CustomerDemographic!F15336:F18525)</f>
        <v>#N/A</v>
      </c>
      <c r="S15337" s="46" t="e">
        <f>LOOKUP(C15337,CustomerDemographic!A15336:N18525,CustomerDemographic!G15336:G18525)</f>
        <v>#N/A</v>
      </c>
      <c r="T15337" s="46"/>
      <c r="U15337" s="31" t="e">
        <f>LOOKUP(C15337,CustomerDemographic!A15336:N18525,CustomerDemographic!I15336:I18525)</f>
        <v>#N/A</v>
      </c>
      <c r="V15337" s="38" t="e">
        <f>LOOKUP(C15337,CustomerDemographic!A15336:N18525,CustomerDemographic!J15336:J18525)</f>
        <v>#N/A</v>
      </c>
      <c r="W15337" s="31" t="e">
        <f>LOOKUP(C15337,CustomerDemographic!A15336:N18525,CustomerDemographic!K15336:K18525)</f>
        <v>#N/A</v>
      </c>
      <c r="X15337" s="31" t="e">
        <f>LOOKUP(C15337,CustomerDemographic!A15336:N18525,CustomerDemographic!L15336:L18525)</f>
        <v>#N/A</v>
      </c>
      <c r="Y15337" s="31" t="e">
        <f>LOOKUP(C15337,CustomerDemographic!A15336:N18525,CustomerDemographic!M15336:M18525)</f>
        <v>#N/A</v>
      </c>
      <c r="Z15337" s="31" t="e">
        <f>LOOKUP(C15337,CustomerDemographic!A15336:N18525,CustomerDemographic!N15336:N18525)</f>
        <v>#N/A</v>
      </c>
      <c r="AA15337" s="31" t="e">
        <f>LOOKUP(C15337,CustomerAddress!A15336:F19335,CustomerAddress!C15336:C19335)</f>
        <v>#N/A</v>
      </c>
      <c r="AB15337" s="31" t="e">
        <f>LOOKUP(C15337,CustomerAddress!A15336:F19335,CustomerAddress!D15336:D19335)</f>
        <v>#N/A</v>
      </c>
      <c r="AC15337" s="31" t="e">
        <f>LOOKUP(C15337,CustomerAddress!A15336:F19335,CustomerAddress!F15336:F19335)</f>
        <v>#N/A</v>
      </c>
      <c r="AD15337" s="31">
        <f t="shared" si="1007"/>
        <v>294</v>
      </c>
    </row>
    <row r="15338" spans="1:30" s="31" customFormat="1" ht="15.75" hidden="1" customHeight="1" x14ac:dyDescent="0.15">
      <c r="A15338" s="31">
        <v>15774</v>
      </c>
      <c r="B15338" s="31">
        <v>53</v>
      </c>
      <c r="C15338" s="31">
        <v>138</v>
      </c>
      <c r="D15338" s="43">
        <v>43035</v>
      </c>
      <c r="E15338" s="43"/>
      <c r="F15338" s="31" t="b">
        <v>1</v>
      </c>
      <c r="G15338" s="33" t="s">
        <v>37</v>
      </c>
      <c r="H15338" s="33" t="s">
        <v>40</v>
      </c>
      <c r="I15338" s="33" t="s">
        <v>38</v>
      </c>
      <c r="J15338" s="38" t="str">
        <f t="shared" si="1005"/>
        <v>Large</v>
      </c>
      <c r="K15338" s="38" t="s">
        <v>12987</v>
      </c>
      <c r="L15338" s="48">
        <v>795.34</v>
      </c>
      <c r="M15338" s="34">
        <v>101.58</v>
      </c>
      <c r="N15338" s="40">
        <v>39915</v>
      </c>
      <c r="O15338" s="50">
        <f t="shared" si="1006"/>
        <v>693.76</v>
      </c>
      <c r="P15338" s="50" t="e">
        <f>LOOKUP(C15338,CustomerDemographic!A15337:N18526,CustomerDemographic!D15337:D18526)</f>
        <v>#N/A</v>
      </c>
      <c r="Q15338" s="31" t="e">
        <f>LOOKUP(C15338,CustomerDemographic!A15337:N18526,CustomerDemographic!E15337:E18526)</f>
        <v>#N/A</v>
      </c>
      <c r="R15338" s="68" t="e">
        <f>LOOKUP(C15338,CustomerDemographic!A15337:N18526,CustomerDemographic!F15337:F18526)</f>
        <v>#N/A</v>
      </c>
      <c r="S15338" s="46" t="e">
        <f>LOOKUP(C15338,CustomerDemographic!A15337:N18526,CustomerDemographic!G15337:G18526)</f>
        <v>#N/A</v>
      </c>
      <c r="T15338" s="46"/>
      <c r="U15338" s="31" t="e">
        <f>LOOKUP(C15338,CustomerDemographic!A15337:N18526,CustomerDemographic!I15337:I18526)</f>
        <v>#N/A</v>
      </c>
      <c r="V15338" s="38" t="e">
        <f>LOOKUP(C15338,CustomerDemographic!A15337:N18526,CustomerDemographic!J15337:J18526)</f>
        <v>#N/A</v>
      </c>
      <c r="W15338" s="31" t="e">
        <f>LOOKUP(C15338,CustomerDemographic!A15337:N18526,CustomerDemographic!K15337:K18526)</f>
        <v>#N/A</v>
      </c>
      <c r="X15338" s="31" t="e">
        <f>LOOKUP(C15338,CustomerDemographic!A15337:N18526,CustomerDemographic!L15337:L18526)</f>
        <v>#N/A</v>
      </c>
      <c r="Y15338" s="31" t="e">
        <f>LOOKUP(C15338,CustomerDemographic!A15337:N18526,CustomerDemographic!M15337:M18526)</f>
        <v>#N/A</v>
      </c>
      <c r="Z15338" s="31" t="e">
        <f>LOOKUP(C15338,CustomerDemographic!A15337:N18526,CustomerDemographic!N15337:N18526)</f>
        <v>#N/A</v>
      </c>
      <c r="AA15338" s="31" t="e">
        <f>LOOKUP(C15338,CustomerAddress!A15337:F19336,CustomerAddress!C15337:C19336)</f>
        <v>#N/A</v>
      </c>
      <c r="AB15338" s="31" t="e">
        <f>LOOKUP(C15338,CustomerAddress!A15337:F19336,CustomerAddress!D15337:D19336)</f>
        <v>#N/A</v>
      </c>
      <c r="AC15338" s="31" t="e">
        <f>LOOKUP(C15338,CustomerAddress!A15337:F19336,CustomerAddress!F15337:F19336)</f>
        <v>#N/A</v>
      </c>
      <c r="AD15338" s="31">
        <f t="shared" si="1007"/>
        <v>64</v>
      </c>
    </row>
    <row r="15339" spans="1:30" s="31" customFormat="1" ht="15.75" hidden="1" customHeight="1" x14ac:dyDescent="0.15">
      <c r="A15339" s="31">
        <v>15775</v>
      </c>
      <c r="B15339" s="31">
        <v>86</v>
      </c>
      <c r="C15339" s="31">
        <v>1896</v>
      </c>
      <c r="D15339" s="43">
        <v>42940</v>
      </c>
      <c r="E15339" s="43"/>
      <c r="F15339" s="31" t="b">
        <v>1</v>
      </c>
      <c r="G15339" s="33" t="s">
        <v>37</v>
      </c>
      <c r="H15339" s="33" t="s">
        <v>41</v>
      </c>
      <c r="I15339" s="33" t="s">
        <v>43</v>
      </c>
      <c r="J15339" s="38" t="str">
        <f t="shared" si="1005"/>
        <v>Medium</v>
      </c>
      <c r="K15339" s="38" t="s">
        <v>12986</v>
      </c>
      <c r="L15339" s="48">
        <v>774.53</v>
      </c>
      <c r="M15339" s="34">
        <v>464.72</v>
      </c>
      <c r="N15339" s="40">
        <v>41064</v>
      </c>
      <c r="O15339" s="50">
        <f t="shared" si="1006"/>
        <v>309.80999999999995</v>
      </c>
      <c r="P15339" s="50" t="e">
        <f>LOOKUP(C15339,CustomerDemographic!A15338:N18527,CustomerDemographic!D15338:D18527)</f>
        <v>#N/A</v>
      </c>
      <c r="Q15339" s="31" t="e">
        <f>LOOKUP(C15339,CustomerDemographic!A15338:N18527,CustomerDemographic!E15338:E18527)</f>
        <v>#N/A</v>
      </c>
      <c r="R15339" s="68" t="e">
        <f>LOOKUP(C15339,CustomerDemographic!A15338:N18527,CustomerDemographic!F15338:F18527)</f>
        <v>#N/A</v>
      </c>
      <c r="S15339" s="46" t="e">
        <f>LOOKUP(C15339,CustomerDemographic!A15338:N18527,CustomerDemographic!G15338:G18527)</f>
        <v>#N/A</v>
      </c>
      <c r="T15339" s="46"/>
      <c r="U15339" s="31" t="e">
        <f>LOOKUP(C15339,CustomerDemographic!A15338:N18527,CustomerDemographic!I15338:I18527)</f>
        <v>#N/A</v>
      </c>
      <c r="V15339" s="38" t="e">
        <f>LOOKUP(C15339,CustomerDemographic!A15338:N18527,CustomerDemographic!J15338:J18527)</f>
        <v>#N/A</v>
      </c>
      <c r="W15339" s="31" t="e">
        <f>LOOKUP(C15339,CustomerDemographic!A15338:N18527,CustomerDemographic!K15338:K18527)</f>
        <v>#N/A</v>
      </c>
      <c r="X15339" s="31" t="e">
        <f>LOOKUP(C15339,CustomerDemographic!A15338:N18527,CustomerDemographic!L15338:L18527)</f>
        <v>#N/A</v>
      </c>
      <c r="Y15339" s="31" t="e">
        <f>LOOKUP(C15339,CustomerDemographic!A15338:N18527,CustomerDemographic!M15338:M18527)</f>
        <v>#N/A</v>
      </c>
      <c r="Z15339" s="31" t="e">
        <f>LOOKUP(C15339,CustomerDemographic!A15338:N18527,CustomerDemographic!N15338:N18527)</f>
        <v>#N/A</v>
      </c>
      <c r="AA15339" s="31" t="e">
        <f>LOOKUP(C15339,CustomerAddress!A15338:F19337,CustomerAddress!C15338:C19337)</f>
        <v>#N/A</v>
      </c>
      <c r="AB15339" s="31" t="e">
        <f>LOOKUP(C15339,CustomerAddress!A15338:F19337,CustomerAddress!D15338:D19337)</f>
        <v>#N/A</v>
      </c>
      <c r="AC15339" s="31" t="e">
        <f>LOOKUP(C15339,CustomerAddress!A15338:F19337,CustomerAddress!F15338:F19337)</f>
        <v>#N/A</v>
      </c>
      <c r="AD15339" s="31">
        <f t="shared" si="1007"/>
        <v>159</v>
      </c>
    </row>
    <row r="15340" spans="1:30" s="31" customFormat="1" ht="15.75" hidden="1" customHeight="1" x14ac:dyDescent="0.15">
      <c r="A15340" s="31">
        <v>15776</v>
      </c>
      <c r="B15340" s="31">
        <v>20</v>
      </c>
      <c r="C15340" s="31">
        <v>611</v>
      </c>
      <c r="D15340" s="43">
        <v>42989</v>
      </c>
      <c r="E15340" s="43"/>
      <c r="F15340" s="31" t="b">
        <v>0</v>
      </c>
      <c r="G15340" s="33" t="s">
        <v>37</v>
      </c>
      <c r="H15340" s="33" t="s">
        <v>39</v>
      </c>
      <c r="I15340" s="33" t="s">
        <v>38</v>
      </c>
      <c r="J15340" s="38" t="str">
        <f t="shared" si="1005"/>
        <v>Large</v>
      </c>
      <c r="K15340" s="38" t="s">
        <v>12987</v>
      </c>
      <c r="L15340" s="48">
        <v>1775.81</v>
      </c>
      <c r="M15340" s="34">
        <v>1580.47</v>
      </c>
      <c r="N15340" s="40">
        <v>40303</v>
      </c>
      <c r="O15340" s="50">
        <f t="shared" si="1006"/>
        <v>195.33999999999992</v>
      </c>
      <c r="P15340" s="50" t="e">
        <f>LOOKUP(C15340,CustomerDemographic!A15339:N18528,CustomerDemographic!D15339:D18528)</f>
        <v>#N/A</v>
      </c>
      <c r="Q15340" s="31" t="e">
        <f>LOOKUP(C15340,CustomerDemographic!A15339:N18528,CustomerDemographic!E15339:E18528)</f>
        <v>#N/A</v>
      </c>
      <c r="R15340" s="68" t="e">
        <f>LOOKUP(C15340,CustomerDemographic!A15339:N18528,CustomerDemographic!F15339:F18528)</f>
        <v>#N/A</v>
      </c>
      <c r="S15340" s="46" t="e">
        <f>LOOKUP(C15340,CustomerDemographic!A15339:N18528,CustomerDemographic!G15339:G18528)</f>
        <v>#N/A</v>
      </c>
      <c r="T15340" s="46"/>
      <c r="U15340" s="31" t="e">
        <f>LOOKUP(C15340,CustomerDemographic!A15339:N18528,CustomerDemographic!I15339:I18528)</f>
        <v>#N/A</v>
      </c>
      <c r="V15340" s="38" t="e">
        <f>LOOKUP(C15340,CustomerDemographic!A15339:N18528,CustomerDemographic!J15339:J18528)</f>
        <v>#N/A</v>
      </c>
      <c r="W15340" s="31" t="e">
        <f>LOOKUP(C15340,CustomerDemographic!A15339:N18528,CustomerDemographic!K15339:K18528)</f>
        <v>#N/A</v>
      </c>
      <c r="X15340" s="31" t="e">
        <f>LOOKUP(C15340,CustomerDemographic!A15339:N18528,CustomerDemographic!L15339:L18528)</f>
        <v>#N/A</v>
      </c>
      <c r="Y15340" s="31" t="e">
        <f>LOOKUP(C15340,CustomerDemographic!A15339:N18528,CustomerDemographic!M15339:M18528)</f>
        <v>#N/A</v>
      </c>
      <c r="Z15340" s="31" t="e">
        <f>LOOKUP(C15340,CustomerDemographic!A15339:N18528,CustomerDemographic!N15339:N18528)</f>
        <v>#N/A</v>
      </c>
      <c r="AA15340" s="31" t="e">
        <f>LOOKUP(C15340,CustomerAddress!A15339:F19338,CustomerAddress!C15339:C19338)</f>
        <v>#N/A</v>
      </c>
      <c r="AB15340" s="31" t="e">
        <f>LOOKUP(C15340,CustomerAddress!A15339:F19338,CustomerAddress!D15339:D19338)</f>
        <v>#N/A</v>
      </c>
      <c r="AC15340" s="31" t="e">
        <f>LOOKUP(C15340,CustomerAddress!A15339:F19338,CustomerAddress!F15339:F19338)</f>
        <v>#N/A</v>
      </c>
      <c r="AD15340" s="31">
        <f t="shared" si="1007"/>
        <v>110</v>
      </c>
    </row>
    <row r="15341" spans="1:30" s="31" customFormat="1" ht="15.75" hidden="1" customHeight="1" x14ac:dyDescent="0.15">
      <c r="A15341" s="31">
        <v>15777</v>
      </c>
      <c r="B15341" s="31">
        <v>53</v>
      </c>
      <c r="C15341" s="31">
        <v>1142</v>
      </c>
      <c r="D15341" s="43">
        <v>43056</v>
      </c>
      <c r="E15341" s="43"/>
      <c r="F15341" s="31" t="b">
        <v>0</v>
      </c>
      <c r="G15341" s="33" t="s">
        <v>37</v>
      </c>
      <c r="H15341" s="33" t="s">
        <v>40</v>
      </c>
      <c r="I15341" s="33" t="s">
        <v>38</v>
      </c>
      <c r="J15341" s="38" t="str">
        <f t="shared" si="1005"/>
        <v>Small</v>
      </c>
      <c r="K15341" s="38" t="s">
        <v>3629</v>
      </c>
      <c r="L15341" s="48">
        <v>795.34</v>
      </c>
      <c r="M15341" s="34">
        <v>101.58</v>
      </c>
      <c r="N15341" s="40">
        <v>35470</v>
      </c>
      <c r="O15341" s="50">
        <f t="shared" si="1006"/>
        <v>693.76</v>
      </c>
      <c r="P15341" s="50" t="e">
        <f>LOOKUP(C15341,CustomerDemographic!A15340:N18529,CustomerDemographic!D15340:D18529)</f>
        <v>#N/A</v>
      </c>
      <c r="Q15341" s="31" t="e">
        <f>LOOKUP(C15341,CustomerDemographic!A15340:N18529,CustomerDemographic!E15340:E18529)</f>
        <v>#N/A</v>
      </c>
      <c r="R15341" s="68" t="e">
        <f>LOOKUP(C15341,CustomerDemographic!A15340:N18529,CustomerDemographic!F15340:F18529)</f>
        <v>#N/A</v>
      </c>
      <c r="S15341" s="46" t="e">
        <f>LOOKUP(C15341,CustomerDemographic!A15340:N18529,CustomerDemographic!G15340:G18529)</f>
        <v>#N/A</v>
      </c>
      <c r="T15341" s="46"/>
      <c r="U15341" s="31" t="e">
        <f>LOOKUP(C15341,CustomerDemographic!A15340:N18529,CustomerDemographic!I15340:I18529)</f>
        <v>#N/A</v>
      </c>
      <c r="V15341" s="38" t="e">
        <f>LOOKUP(C15341,CustomerDemographic!A15340:N18529,CustomerDemographic!J15340:J18529)</f>
        <v>#N/A</v>
      </c>
      <c r="W15341" s="31" t="e">
        <f>LOOKUP(C15341,CustomerDemographic!A15340:N18529,CustomerDemographic!K15340:K18529)</f>
        <v>#N/A</v>
      </c>
      <c r="X15341" s="31" t="e">
        <f>LOOKUP(C15341,CustomerDemographic!A15340:N18529,CustomerDemographic!L15340:L18529)</f>
        <v>#N/A</v>
      </c>
      <c r="Y15341" s="31" t="e">
        <f>LOOKUP(C15341,CustomerDemographic!A15340:N18529,CustomerDemographic!M15340:M18529)</f>
        <v>#N/A</v>
      </c>
      <c r="Z15341" s="31" t="e">
        <f>LOOKUP(C15341,CustomerDemographic!A15340:N18529,CustomerDemographic!N15340:N18529)</f>
        <v>#N/A</v>
      </c>
      <c r="AA15341" s="31" t="e">
        <f>LOOKUP(C15341,CustomerAddress!A15340:F19339,CustomerAddress!C15340:C19339)</f>
        <v>#N/A</v>
      </c>
      <c r="AB15341" s="31" t="e">
        <f>LOOKUP(C15341,CustomerAddress!A15340:F19339,CustomerAddress!D15340:D19339)</f>
        <v>#N/A</v>
      </c>
      <c r="AC15341" s="31" t="e">
        <f>LOOKUP(C15341,CustomerAddress!A15340:F19339,CustomerAddress!F15340:F19339)</f>
        <v>#N/A</v>
      </c>
      <c r="AD15341" s="31">
        <f t="shared" si="1007"/>
        <v>43</v>
      </c>
    </row>
    <row r="15342" spans="1:30" s="31" customFormat="1" ht="15.75" hidden="1" customHeight="1" x14ac:dyDescent="0.15">
      <c r="A15342" s="31">
        <v>15778</v>
      </c>
      <c r="B15342" s="31">
        <v>68</v>
      </c>
      <c r="C15342" s="31">
        <v>1866</v>
      </c>
      <c r="D15342" s="43">
        <v>43039</v>
      </c>
      <c r="E15342" s="43"/>
      <c r="F15342" s="31" t="b">
        <v>1</v>
      </c>
      <c r="G15342" s="33" t="s">
        <v>37</v>
      </c>
      <c r="H15342" s="33" t="s">
        <v>40</v>
      </c>
      <c r="I15342" s="33" t="s">
        <v>38</v>
      </c>
      <c r="J15342" s="38" t="str">
        <f t="shared" si="1005"/>
        <v>Medium</v>
      </c>
      <c r="K15342" s="38" t="s">
        <v>12986</v>
      </c>
      <c r="L15342" s="48">
        <v>1636.9</v>
      </c>
      <c r="M15342" s="34">
        <v>44.71</v>
      </c>
      <c r="N15342" s="40">
        <v>39915</v>
      </c>
      <c r="O15342" s="50">
        <f t="shared" si="1006"/>
        <v>1592.19</v>
      </c>
      <c r="P15342" s="50" t="e">
        <f>LOOKUP(C15342,CustomerDemographic!A15341:N18530,CustomerDemographic!D15341:D18530)</f>
        <v>#N/A</v>
      </c>
      <c r="Q15342" s="31" t="e">
        <f>LOOKUP(C15342,CustomerDemographic!A15341:N18530,CustomerDemographic!E15341:E18530)</f>
        <v>#N/A</v>
      </c>
      <c r="R15342" s="68" t="e">
        <f>LOOKUP(C15342,CustomerDemographic!A15341:N18530,CustomerDemographic!F15341:F18530)</f>
        <v>#N/A</v>
      </c>
      <c r="S15342" s="46" t="e">
        <f>LOOKUP(C15342,CustomerDemographic!A15341:N18530,CustomerDemographic!G15341:G18530)</f>
        <v>#N/A</v>
      </c>
      <c r="T15342" s="46"/>
      <c r="U15342" s="31" t="e">
        <f>LOOKUP(C15342,CustomerDemographic!A15341:N18530,CustomerDemographic!I15341:I18530)</f>
        <v>#N/A</v>
      </c>
      <c r="V15342" s="38" t="e">
        <f>LOOKUP(C15342,CustomerDemographic!A15341:N18530,CustomerDemographic!J15341:J18530)</f>
        <v>#N/A</v>
      </c>
      <c r="W15342" s="31" t="e">
        <f>LOOKUP(C15342,CustomerDemographic!A15341:N18530,CustomerDemographic!K15341:K18530)</f>
        <v>#N/A</v>
      </c>
      <c r="X15342" s="31" t="e">
        <f>LOOKUP(C15342,CustomerDemographic!A15341:N18530,CustomerDemographic!L15341:L18530)</f>
        <v>#N/A</v>
      </c>
      <c r="Y15342" s="31" t="e">
        <f>LOOKUP(C15342,CustomerDemographic!A15341:N18530,CustomerDemographic!M15341:M18530)</f>
        <v>#N/A</v>
      </c>
      <c r="Z15342" s="31" t="e">
        <f>LOOKUP(C15342,CustomerDemographic!A15341:N18530,CustomerDemographic!N15341:N18530)</f>
        <v>#N/A</v>
      </c>
      <c r="AA15342" s="31" t="e">
        <f>LOOKUP(C15342,CustomerAddress!A15341:F19340,CustomerAddress!C15341:C19340)</f>
        <v>#N/A</v>
      </c>
      <c r="AB15342" s="31" t="e">
        <f>LOOKUP(C15342,CustomerAddress!A15341:F19340,CustomerAddress!D15341:D19340)</f>
        <v>#N/A</v>
      </c>
      <c r="AC15342" s="31" t="e">
        <f>LOOKUP(C15342,CustomerAddress!A15341:F19340,CustomerAddress!F15341:F19340)</f>
        <v>#N/A</v>
      </c>
      <c r="AD15342" s="31">
        <f t="shared" si="1007"/>
        <v>60</v>
      </c>
    </row>
    <row r="15343" spans="1:30" s="31" customFormat="1" ht="15.75" hidden="1" customHeight="1" x14ac:dyDescent="0.15">
      <c r="A15343" s="31">
        <v>15779</v>
      </c>
      <c r="B15343" s="31">
        <v>0</v>
      </c>
      <c r="C15343" s="31">
        <v>88</v>
      </c>
      <c r="D15343" s="43">
        <v>42928</v>
      </c>
      <c r="E15343" s="43"/>
      <c r="F15343" s="31" t="b">
        <v>0</v>
      </c>
      <c r="G15343" s="33" t="s">
        <v>37</v>
      </c>
      <c r="H15343" s="33" t="s">
        <v>40</v>
      </c>
      <c r="I15343" s="33" t="s">
        <v>43</v>
      </c>
      <c r="J15343" s="38" t="str">
        <f t="shared" si="1005"/>
        <v>Medium</v>
      </c>
      <c r="K15343" s="38" t="s">
        <v>12986</v>
      </c>
      <c r="L15343" s="48">
        <v>12.01</v>
      </c>
      <c r="M15343" s="34">
        <v>7.21</v>
      </c>
      <c r="N15343" s="40">
        <v>34115</v>
      </c>
      <c r="O15343" s="50">
        <f t="shared" si="1006"/>
        <v>4.8</v>
      </c>
      <c r="P15343" s="50" t="e">
        <f>LOOKUP(C15343,CustomerDemographic!A15342:N18531,CustomerDemographic!D15342:D18531)</f>
        <v>#N/A</v>
      </c>
      <c r="Q15343" s="31" t="e">
        <f>LOOKUP(C15343,CustomerDemographic!A15342:N18531,CustomerDemographic!E15342:E18531)</f>
        <v>#N/A</v>
      </c>
      <c r="R15343" s="68" t="e">
        <f>LOOKUP(C15343,CustomerDemographic!A15342:N18531,CustomerDemographic!F15342:F18531)</f>
        <v>#N/A</v>
      </c>
      <c r="S15343" s="46" t="e">
        <f>LOOKUP(C15343,CustomerDemographic!A15342:N18531,CustomerDemographic!G15342:G18531)</f>
        <v>#N/A</v>
      </c>
      <c r="T15343" s="46"/>
      <c r="U15343" s="31" t="e">
        <f>LOOKUP(C15343,CustomerDemographic!A15342:N18531,CustomerDemographic!I15342:I18531)</f>
        <v>#N/A</v>
      </c>
      <c r="V15343" s="38" t="e">
        <f>LOOKUP(C15343,CustomerDemographic!A15342:N18531,CustomerDemographic!J15342:J18531)</f>
        <v>#N/A</v>
      </c>
      <c r="W15343" s="31" t="e">
        <f>LOOKUP(C15343,CustomerDemographic!A15342:N18531,CustomerDemographic!K15342:K18531)</f>
        <v>#N/A</v>
      </c>
      <c r="X15343" s="31" t="e">
        <f>LOOKUP(C15343,CustomerDemographic!A15342:N18531,CustomerDemographic!L15342:L18531)</f>
        <v>#N/A</v>
      </c>
      <c r="Y15343" s="31" t="e">
        <f>LOOKUP(C15343,CustomerDemographic!A15342:N18531,CustomerDemographic!M15342:M18531)</f>
        <v>#N/A</v>
      </c>
      <c r="Z15343" s="31" t="e">
        <f>LOOKUP(C15343,CustomerDemographic!A15342:N18531,CustomerDemographic!N15342:N18531)</f>
        <v>#N/A</v>
      </c>
      <c r="AA15343" s="31" t="e">
        <f>LOOKUP(C15343,CustomerAddress!A15342:F19341,CustomerAddress!C15342:C19341)</f>
        <v>#N/A</v>
      </c>
      <c r="AB15343" s="31" t="e">
        <f>LOOKUP(C15343,CustomerAddress!A15342:F19341,CustomerAddress!D15342:D19341)</f>
        <v>#N/A</v>
      </c>
      <c r="AC15343" s="31" t="e">
        <f>LOOKUP(C15343,CustomerAddress!A15342:F19341,CustomerAddress!F15342:F19341)</f>
        <v>#N/A</v>
      </c>
      <c r="AD15343" s="31">
        <f t="shared" si="1007"/>
        <v>171</v>
      </c>
    </row>
    <row r="15344" spans="1:30" s="31" customFormat="1" ht="15.75" hidden="1" customHeight="1" x14ac:dyDescent="0.15">
      <c r="A15344" s="31">
        <v>15780</v>
      </c>
      <c r="B15344" s="31">
        <v>56</v>
      </c>
      <c r="C15344" s="31">
        <v>1170</v>
      </c>
      <c r="D15344" s="43">
        <v>42918</v>
      </c>
      <c r="E15344" s="43"/>
      <c r="F15344" s="31" t="b">
        <v>0</v>
      </c>
      <c r="G15344" s="33" t="s">
        <v>37</v>
      </c>
      <c r="H15344" s="33" t="s">
        <v>40</v>
      </c>
      <c r="I15344" s="33" t="s">
        <v>38</v>
      </c>
      <c r="J15344" s="38" t="str">
        <f t="shared" si="1005"/>
        <v>Large</v>
      </c>
      <c r="K15344" s="38" t="s">
        <v>12987</v>
      </c>
      <c r="L15344" s="48">
        <v>183.86</v>
      </c>
      <c r="M15344" s="34">
        <v>137.9</v>
      </c>
      <c r="N15344" s="40">
        <v>40779</v>
      </c>
      <c r="O15344" s="50">
        <f t="shared" si="1006"/>
        <v>45.960000000000008</v>
      </c>
      <c r="P15344" s="50" t="e">
        <f>LOOKUP(C15344,CustomerDemographic!A15343:N18532,CustomerDemographic!D15343:D18532)</f>
        <v>#N/A</v>
      </c>
      <c r="Q15344" s="31" t="e">
        <f>LOOKUP(C15344,CustomerDemographic!A15343:N18532,CustomerDemographic!E15343:E18532)</f>
        <v>#N/A</v>
      </c>
      <c r="R15344" s="68" t="e">
        <f>LOOKUP(C15344,CustomerDemographic!A15343:N18532,CustomerDemographic!F15343:F18532)</f>
        <v>#N/A</v>
      </c>
      <c r="S15344" s="46" t="e">
        <f>LOOKUP(C15344,CustomerDemographic!A15343:N18532,CustomerDemographic!G15343:G18532)</f>
        <v>#N/A</v>
      </c>
      <c r="T15344" s="46"/>
      <c r="U15344" s="31" t="e">
        <f>LOOKUP(C15344,CustomerDemographic!A15343:N18532,CustomerDemographic!I15343:I18532)</f>
        <v>#N/A</v>
      </c>
      <c r="V15344" s="38" t="e">
        <f>LOOKUP(C15344,CustomerDemographic!A15343:N18532,CustomerDemographic!J15343:J18532)</f>
        <v>#N/A</v>
      </c>
      <c r="W15344" s="31" t="e">
        <f>LOOKUP(C15344,CustomerDemographic!A15343:N18532,CustomerDemographic!K15343:K18532)</f>
        <v>#N/A</v>
      </c>
      <c r="X15344" s="31" t="e">
        <f>LOOKUP(C15344,CustomerDemographic!A15343:N18532,CustomerDemographic!L15343:L18532)</f>
        <v>#N/A</v>
      </c>
      <c r="Y15344" s="31" t="e">
        <f>LOOKUP(C15344,CustomerDemographic!A15343:N18532,CustomerDemographic!M15343:M18532)</f>
        <v>#N/A</v>
      </c>
      <c r="Z15344" s="31" t="e">
        <f>LOOKUP(C15344,CustomerDemographic!A15343:N18532,CustomerDemographic!N15343:N18532)</f>
        <v>#N/A</v>
      </c>
      <c r="AA15344" s="31" t="e">
        <f>LOOKUP(C15344,CustomerAddress!A15343:F19342,CustomerAddress!C15343:C19342)</f>
        <v>#N/A</v>
      </c>
      <c r="AB15344" s="31" t="e">
        <f>LOOKUP(C15344,CustomerAddress!A15343:F19342,CustomerAddress!D15343:D19342)</f>
        <v>#N/A</v>
      </c>
      <c r="AC15344" s="31" t="e">
        <f>LOOKUP(C15344,CustomerAddress!A15343:F19342,CustomerAddress!F15343:F19342)</f>
        <v>#N/A</v>
      </c>
      <c r="AD15344" s="31">
        <f t="shared" si="1007"/>
        <v>181</v>
      </c>
    </row>
    <row r="15345" spans="1:30" s="31" customFormat="1" ht="15.75" hidden="1" customHeight="1" x14ac:dyDescent="0.15">
      <c r="A15345" s="31">
        <v>15781</v>
      </c>
      <c r="B15345" s="31">
        <v>28</v>
      </c>
      <c r="C15345" s="31">
        <v>2958</v>
      </c>
      <c r="D15345" s="43">
        <v>42756</v>
      </c>
      <c r="E15345" s="43"/>
      <c r="F15345" s="31" t="b">
        <v>0</v>
      </c>
      <c r="G15345" s="33" t="s">
        <v>37</v>
      </c>
      <c r="H15345" s="33" t="s">
        <v>41</v>
      </c>
      <c r="I15345" s="33" t="s">
        <v>38</v>
      </c>
      <c r="J15345" s="38" t="str">
        <f t="shared" si="1005"/>
        <v>Medium</v>
      </c>
      <c r="K15345" s="38" t="s">
        <v>12986</v>
      </c>
      <c r="L15345" s="48">
        <v>1216.1400000000001</v>
      </c>
      <c r="M15345" s="34">
        <v>1082.3599999999999</v>
      </c>
      <c r="N15345" s="40">
        <v>37698</v>
      </c>
      <c r="O15345" s="50">
        <f t="shared" si="1006"/>
        <v>133.7800000000002</v>
      </c>
      <c r="P15345" s="50" t="e">
        <f>LOOKUP(C15345,CustomerDemographic!A15344:N18533,CustomerDemographic!D15344:D18533)</f>
        <v>#N/A</v>
      </c>
      <c r="Q15345" s="31" t="e">
        <f>LOOKUP(C15345,CustomerDemographic!A15344:N18533,CustomerDemographic!E15344:E18533)</f>
        <v>#N/A</v>
      </c>
      <c r="R15345" s="68" t="e">
        <f>LOOKUP(C15345,CustomerDemographic!A15344:N18533,CustomerDemographic!F15344:F18533)</f>
        <v>#N/A</v>
      </c>
      <c r="S15345" s="46" t="e">
        <f>LOOKUP(C15345,CustomerDemographic!A15344:N18533,CustomerDemographic!G15344:G18533)</f>
        <v>#N/A</v>
      </c>
      <c r="T15345" s="46"/>
      <c r="U15345" s="31" t="e">
        <f>LOOKUP(C15345,CustomerDemographic!A15344:N18533,CustomerDemographic!I15344:I18533)</f>
        <v>#N/A</v>
      </c>
      <c r="V15345" s="38" t="e">
        <f>LOOKUP(C15345,CustomerDemographic!A15344:N18533,CustomerDemographic!J15344:J18533)</f>
        <v>#N/A</v>
      </c>
      <c r="W15345" s="31" t="e">
        <f>LOOKUP(C15345,CustomerDemographic!A15344:N18533,CustomerDemographic!K15344:K18533)</f>
        <v>#N/A</v>
      </c>
      <c r="X15345" s="31" t="e">
        <f>LOOKUP(C15345,CustomerDemographic!A15344:N18533,CustomerDemographic!L15344:L18533)</f>
        <v>#N/A</v>
      </c>
      <c r="Y15345" s="31" t="e">
        <f>LOOKUP(C15345,CustomerDemographic!A15344:N18533,CustomerDemographic!M15344:M18533)</f>
        <v>#N/A</v>
      </c>
      <c r="Z15345" s="31" t="e">
        <f>LOOKUP(C15345,CustomerDemographic!A15344:N18533,CustomerDemographic!N15344:N18533)</f>
        <v>#N/A</v>
      </c>
      <c r="AA15345" s="31" t="e">
        <f>LOOKUP(C15345,CustomerAddress!A15344:F19343,CustomerAddress!C15344:C19343)</f>
        <v>#N/A</v>
      </c>
      <c r="AB15345" s="31" t="e">
        <f>LOOKUP(C15345,CustomerAddress!A15344:F19343,CustomerAddress!D15344:D19343)</f>
        <v>#N/A</v>
      </c>
      <c r="AC15345" s="31" t="e">
        <f>LOOKUP(C15345,CustomerAddress!A15344:F19343,CustomerAddress!F15344:F19343)</f>
        <v>#N/A</v>
      </c>
      <c r="AD15345" s="31">
        <f t="shared" si="1007"/>
        <v>343</v>
      </c>
    </row>
    <row r="15346" spans="1:30" s="31" customFormat="1" ht="15.75" hidden="1" customHeight="1" x14ac:dyDescent="0.15">
      <c r="A15346" s="31">
        <v>15782</v>
      </c>
      <c r="B15346" s="31">
        <v>12</v>
      </c>
      <c r="C15346" s="31">
        <v>2159</v>
      </c>
      <c r="D15346" s="43">
        <v>43081</v>
      </c>
      <c r="E15346" s="43"/>
      <c r="F15346" s="31" t="b">
        <v>0</v>
      </c>
      <c r="G15346" s="33" t="s">
        <v>37</v>
      </c>
      <c r="H15346" s="33" t="s">
        <v>42</v>
      </c>
      <c r="I15346" s="33" t="s">
        <v>38</v>
      </c>
      <c r="J15346" s="38" t="str">
        <f t="shared" si="1005"/>
        <v>Small</v>
      </c>
      <c r="K15346" s="38" t="s">
        <v>3629</v>
      </c>
      <c r="L15346" s="48">
        <v>1765.3</v>
      </c>
      <c r="M15346" s="34">
        <v>709.48</v>
      </c>
      <c r="N15346" s="40">
        <v>33429</v>
      </c>
      <c r="O15346" s="50">
        <f t="shared" si="1006"/>
        <v>1055.82</v>
      </c>
      <c r="P15346" s="50" t="e">
        <f>LOOKUP(C15346,CustomerDemographic!A15345:N18534,CustomerDemographic!D15345:D18534)</f>
        <v>#N/A</v>
      </c>
      <c r="Q15346" s="31" t="e">
        <f>LOOKUP(C15346,CustomerDemographic!A15345:N18534,CustomerDemographic!E15345:E18534)</f>
        <v>#N/A</v>
      </c>
      <c r="R15346" s="68" t="e">
        <f>LOOKUP(C15346,CustomerDemographic!A15345:N18534,CustomerDemographic!F15345:F18534)</f>
        <v>#N/A</v>
      </c>
      <c r="S15346" s="46" t="e">
        <f>LOOKUP(C15346,CustomerDemographic!A15345:N18534,CustomerDemographic!G15345:G18534)</f>
        <v>#N/A</v>
      </c>
      <c r="T15346" s="46"/>
      <c r="U15346" s="31" t="e">
        <f>LOOKUP(C15346,CustomerDemographic!A15345:N18534,CustomerDemographic!I15345:I18534)</f>
        <v>#N/A</v>
      </c>
      <c r="V15346" s="38" t="e">
        <f>LOOKUP(C15346,CustomerDemographic!A15345:N18534,CustomerDemographic!J15345:J18534)</f>
        <v>#N/A</v>
      </c>
      <c r="W15346" s="31" t="e">
        <f>LOOKUP(C15346,CustomerDemographic!A15345:N18534,CustomerDemographic!K15345:K18534)</f>
        <v>#N/A</v>
      </c>
      <c r="X15346" s="31" t="e">
        <f>LOOKUP(C15346,CustomerDemographic!A15345:N18534,CustomerDemographic!L15345:L18534)</f>
        <v>#N/A</v>
      </c>
      <c r="Y15346" s="31" t="e">
        <f>LOOKUP(C15346,CustomerDemographic!A15345:N18534,CustomerDemographic!M15345:M18534)</f>
        <v>#N/A</v>
      </c>
      <c r="Z15346" s="31" t="e">
        <f>LOOKUP(C15346,CustomerDemographic!A15345:N18534,CustomerDemographic!N15345:N18534)</f>
        <v>#N/A</v>
      </c>
      <c r="AA15346" s="31" t="e">
        <f>LOOKUP(C15346,CustomerAddress!A15345:F19344,CustomerAddress!C15345:C19344)</f>
        <v>#N/A</v>
      </c>
      <c r="AB15346" s="31" t="e">
        <f>LOOKUP(C15346,CustomerAddress!A15345:F19344,CustomerAddress!D15345:D19344)</f>
        <v>#N/A</v>
      </c>
      <c r="AC15346" s="31" t="e">
        <f>LOOKUP(C15346,CustomerAddress!A15345:F19344,CustomerAddress!F15345:F19344)</f>
        <v>#N/A</v>
      </c>
      <c r="AD15346" s="31">
        <f t="shared" si="1007"/>
        <v>18</v>
      </c>
    </row>
    <row r="15347" spans="1:30" s="31" customFormat="1" ht="15.75" hidden="1" customHeight="1" x14ac:dyDescent="0.15">
      <c r="A15347" s="31">
        <v>15783</v>
      </c>
      <c r="B15347" s="31">
        <v>85</v>
      </c>
      <c r="C15347" s="31">
        <v>502</v>
      </c>
      <c r="D15347" s="43">
        <v>42763</v>
      </c>
      <c r="E15347" s="43"/>
      <c r="F15347" s="31" t="b">
        <v>1</v>
      </c>
      <c r="G15347" s="33" t="s">
        <v>37</v>
      </c>
      <c r="H15347" s="33" t="s">
        <v>44</v>
      </c>
      <c r="I15347" s="33" t="s">
        <v>38</v>
      </c>
      <c r="J15347" s="38" t="str">
        <f t="shared" si="1005"/>
        <v>Large</v>
      </c>
      <c r="K15347" s="38" t="s">
        <v>12987</v>
      </c>
      <c r="L15347" s="48">
        <v>752.64</v>
      </c>
      <c r="M15347" s="34">
        <v>205.36</v>
      </c>
      <c r="N15347" s="40">
        <v>42218</v>
      </c>
      <c r="O15347" s="50">
        <f t="shared" si="1006"/>
        <v>547.28</v>
      </c>
      <c r="P15347" s="50" t="e">
        <f>LOOKUP(C15347,CustomerDemographic!A15346:N18535,CustomerDemographic!D15346:D18535)</f>
        <v>#N/A</v>
      </c>
      <c r="Q15347" s="31" t="e">
        <f>LOOKUP(C15347,CustomerDemographic!A15346:N18535,CustomerDemographic!E15346:E18535)</f>
        <v>#N/A</v>
      </c>
      <c r="R15347" s="68" t="e">
        <f>LOOKUP(C15347,CustomerDemographic!A15346:N18535,CustomerDemographic!F15346:F18535)</f>
        <v>#N/A</v>
      </c>
      <c r="S15347" s="46" t="e">
        <f>LOOKUP(C15347,CustomerDemographic!A15346:N18535,CustomerDemographic!G15346:G18535)</f>
        <v>#N/A</v>
      </c>
      <c r="T15347" s="46"/>
      <c r="U15347" s="31" t="e">
        <f>LOOKUP(C15347,CustomerDemographic!A15346:N18535,CustomerDemographic!I15346:I18535)</f>
        <v>#N/A</v>
      </c>
      <c r="V15347" s="38" t="e">
        <f>LOOKUP(C15347,CustomerDemographic!A15346:N18535,CustomerDemographic!J15346:J18535)</f>
        <v>#N/A</v>
      </c>
      <c r="W15347" s="31" t="e">
        <f>LOOKUP(C15347,CustomerDemographic!A15346:N18535,CustomerDemographic!K15346:K18535)</f>
        <v>#N/A</v>
      </c>
      <c r="X15347" s="31" t="e">
        <f>LOOKUP(C15347,CustomerDemographic!A15346:N18535,CustomerDemographic!L15346:L18535)</f>
        <v>#N/A</v>
      </c>
      <c r="Y15347" s="31" t="e">
        <f>LOOKUP(C15347,CustomerDemographic!A15346:N18535,CustomerDemographic!M15346:M18535)</f>
        <v>#N/A</v>
      </c>
      <c r="Z15347" s="31" t="e">
        <f>LOOKUP(C15347,CustomerDemographic!A15346:N18535,CustomerDemographic!N15346:N18535)</f>
        <v>#N/A</v>
      </c>
      <c r="AA15347" s="31" t="e">
        <f>LOOKUP(C15347,CustomerAddress!A15346:F19345,CustomerAddress!C15346:C19345)</f>
        <v>#N/A</v>
      </c>
      <c r="AB15347" s="31" t="e">
        <f>LOOKUP(C15347,CustomerAddress!A15346:F19345,CustomerAddress!D15346:D19345)</f>
        <v>#N/A</v>
      </c>
      <c r="AC15347" s="31" t="e">
        <f>LOOKUP(C15347,CustomerAddress!A15346:F19345,CustomerAddress!F15346:F19345)</f>
        <v>#N/A</v>
      </c>
      <c r="AD15347" s="31">
        <f t="shared" si="1007"/>
        <v>336</v>
      </c>
    </row>
    <row r="15348" spans="1:30" s="31" customFormat="1" ht="15.75" hidden="1" customHeight="1" x14ac:dyDescent="0.15">
      <c r="A15348" s="31">
        <v>15784</v>
      </c>
      <c r="B15348" s="31">
        <v>58</v>
      </c>
      <c r="C15348" s="31">
        <v>1416</v>
      </c>
      <c r="D15348" s="43">
        <v>42767</v>
      </c>
      <c r="E15348" s="43"/>
      <c r="F15348" s="31" t="b">
        <v>0</v>
      </c>
      <c r="G15348" s="33" t="s">
        <v>37</v>
      </c>
      <c r="H15348" s="33" t="s">
        <v>40</v>
      </c>
      <c r="I15348" s="33" t="s">
        <v>43</v>
      </c>
      <c r="J15348" s="38" t="str">
        <f t="shared" si="1005"/>
        <v>Medium</v>
      </c>
      <c r="K15348" s="38" t="s">
        <v>12986</v>
      </c>
      <c r="L15348" s="48">
        <v>1280.28</v>
      </c>
      <c r="M15348" s="34">
        <v>829.51</v>
      </c>
      <c r="N15348" s="40">
        <v>33429</v>
      </c>
      <c r="O15348" s="50">
        <f t="shared" si="1006"/>
        <v>450.77</v>
      </c>
      <c r="P15348" s="50" t="e">
        <f>LOOKUP(C15348,CustomerDemographic!A15347:N18536,CustomerDemographic!D15347:D18536)</f>
        <v>#N/A</v>
      </c>
      <c r="Q15348" s="31" t="e">
        <f>LOOKUP(C15348,CustomerDemographic!A15347:N18536,CustomerDemographic!E15347:E18536)</f>
        <v>#N/A</v>
      </c>
      <c r="R15348" s="68" t="e">
        <f>LOOKUP(C15348,CustomerDemographic!A15347:N18536,CustomerDemographic!F15347:F18536)</f>
        <v>#N/A</v>
      </c>
      <c r="S15348" s="46" t="e">
        <f>LOOKUP(C15348,CustomerDemographic!A15347:N18536,CustomerDemographic!G15347:G18536)</f>
        <v>#N/A</v>
      </c>
      <c r="T15348" s="46"/>
      <c r="U15348" s="31" t="e">
        <f>LOOKUP(C15348,CustomerDemographic!A15347:N18536,CustomerDemographic!I15347:I18536)</f>
        <v>#N/A</v>
      </c>
      <c r="V15348" s="38" t="e">
        <f>LOOKUP(C15348,CustomerDemographic!A15347:N18536,CustomerDemographic!J15347:J18536)</f>
        <v>#N/A</v>
      </c>
      <c r="W15348" s="31" t="e">
        <f>LOOKUP(C15348,CustomerDemographic!A15347:N18536,CustomerDemographic!K15347:K18536)</f>
        <v>#N/A</v>
      </c>
      <c r="X15348" s="31" t="e">
        <f>LOOKUP(C15348,CustomerDemographic!A15347:N18536,CustomerDemographic!L15347:L18536)</f>
        <v>#N/A</v>
      </c>
      <c r="Y15348" s="31" t="e">
        <f>LOOKUP(C15348,CustomerDemographic!A15347:N18536,CustomerDemographic!M15347:M18536)</f>
        <v>#N/A</v>
      </c>
      <c r="Z15348" s="31" t="e">
        <f>LOOKUP(C15348,CustomerDemographic!A15347:N18536,CustomerDemographic!N15347:N18536)</f>
        <v>#N/A</v>
      </c>
      <c r="AA15348" s="31" t="e">
        <f>LOOKUP(C15348,CustomerAddress!A15347:F19346,CustomerAddress!C15347:C19346)</f>
        <v>#N/A</v>
      </c>
      <c r="AB15348" s="31" t="e">
        <f>LOOKUP(C15348,CustomerAddress!A15347:F19346,CustomerAddress!D15347:D19346)</f>
        <v>#N/A</v>
      </c>
      <c r="AC15348" s="31" t="e">
        <f>LOOKUP(C15348,CustomerAddress!A15347:F19346,CustomerAddress!F15347:F19346)</f>
        <v>#N/A</v>
      </c>
      <c r="AD15348" s="31">
        <f t="shared" si="1007"/>
        <v>332</v>
      </c>
    </row>
    <row r="15349" spans="1:30" s="31" customFormat="1" ht="15.75" hidden="1" customHeight="1" x14ac:dyDescent="0.15">
      <c r="A15349" s="31">
        <v>15785</v>
      </c>
      <c r="B15349" s="31">
        <v>39</v>
      </c>
      <c r="C15349" s="31">
        <v>454</v>
      </c>
      <c r="D15349" s="43">
        <v>42973</v>
      </c>
      <c r="E15349" s="43"/>
      <c r="F15349" s="31" t="b">
        <v>0</v>
      </c>
      <c r="G15349" s="33" t="s">
        <v>37</v>
      </c>
      <c r="H15349" s="33" t="s">
        <v>42</v>
      </c>
      <c r="I15349" s="33" t="s">
        <v>38</v>
      </c>
      <c r="J15349" s="38" t="str">
        <f t="shared" si="1005"/>
        <v>Medium</v>
      </c>
      <c r="K15349" s="38" t="s">
        <v>12986</v>
      </c>
      <c r="L15349" s="48">
        <v>1812.75</v>
      </c>
      <c r="M15349" s="34">
        <v>582.48</v>
      </c>
      <c r="N15349" s="40">
        <v>40336</v>
      </c>
      <c r="O15349" s="50">
        <f t="shared" si="1006"/>
        <v>1230.27</v>
      </c>
      <c r="P15349" s="50" t="e">
        <f>LOOKUP(C15349,CustomerDemographic!A15348:N18537,CustomerDemographic!D15348:D18537)</f>
        <v>#N/A</v>
      </c>
      <c r="Q15349" s="31" t="e">
        <f>LOOKUP(C15349,CustomerDemographic!A15348:N18537,CustomerDemographic!E15348:E18537)</f>
        <v>#N/A</v>
      </c>
      <c r="R15349" s="68" t="e">
        <f>LOOKUP(C15349,CustomerDemographic!A15348:N18537,CustomerDemographic!F15348:F18537)</f>
        <v>#N/A</v>
      </c>
      <c r="S15349" s="46" t="e">
        <f>LOOKUP(C15349,CustomerDemographic!A15348:N18537,CustomerDemographic!G15348:G18537)</f>
        <v>#N/A</v>
      </c>
      <c r="T15349" s="46"/>
      <c r="U15349" s="31" t="e">
        <f>LOOKUP(C15349,CustomerDemographic!A15348:N18537,CustomerDemographic!I15348:I18537)</f>
        <v>#N/A</v>
      </c>
      <c r="V15349" s="38" t="e">
        <f>LOOKUP(C15349,CustomerDemographic!A15348:N18537,CustomerDemographic!J15348:J18537)</f>
        <v>#N/A</v>
      </c>
      <c r="W15349" s="31" t="e">
        <f>LOOKUP(C15349,CustomerDemographic!A15348:N18537,CustomerDemographic!K15348:K18537)</f>
        <v>#N/A</v>
      </c>
      <c r="X15349" s="31" t="e">
        <f>LOOKUP(C15349,CustomerDemographic!A15348:N18537,CustomerDemographic!L15348:L18537)</f>
        <v>#N/A</v>
      </c>
      <c r="Y15349" s="31" t="e">
        <f>LOOKUP(C15349,CustomerDemographic!A15348:N18537,CustomerDemographic!M15348:M18537)</f>
        <v>#N/A</v>
      </c>
      <c r="Z15349" s="31" t="e">
        <f>LOOKUP(C15349,CustomerDemographic!A15348:N18537,CustomerDemographic!N15348:N18537)</f>
        <v>#N/A</v>
      </c>
      <c r="AA15349" s="31" t="e">
        <f>LOOKUP(C15349,CustomerAddress!A15348:F19347,CustomerAddress!C15348:C19347)</f>
        <v>#N/A</v>
      </c>
      <c r="AB15349" s="31" t="e">
        <f>LOOKUP(C15349,CustomerAddress!A15348:F19347,CustomerAddress!D15348:D19347)</f>
        <v>#N/A</v>
      </c>
      <c r="AC15349" s="31" t="e">
        <f>LOOKUP(C15349,CustomerAddress!A15348:F19347,CustomerAddress!F15348:F19347)</f>
        <v>#N/A</v>
      </c>
      <c r="AD15349" s="31">
        <f t="shared" si="1007"/>
        <v>126</v>
      </c>
    </row>
    <row r="15350" spans="1:30" s="31" customFormat="1" ht="15.75" hidden="1" customHeight="1" x14ac:dyDescent="0.15">
      <c r="A15350" s="31">
        <v>15786</v>
      </c>
      <c r="B15350" s="31">
        <v>64</v>
      </c>
      <c r="C15350" s="31">
        <v>2034</v>
      </c>
      <c r="D15350" s="43">
        <v>42927</v>
      </c>
      <c r="E15350" s="43"/>
      <c r="F15350" s="31" t="b">
        <v>1</v>
      </c>
      <c r="G15350" s="33" t="s">
        <v>37</v>
      </c>
      <c r="H15350" s="33" t="s">
        <v>39</v>
      </c>
      <c r="I15350" s="33" t="s">
        <v>38</v>
      </c>
      <c r="J15350" s="38" t="str">
        <f t="shared" si="1005"/>
        <v>Large</v>
      </c>
      <c r="K15350" s="38" t="s">
        <v>12987</v>
      </c>
      <c r="L15350" s="48">
        <v>1469.44</v>
      </c>
      <c r="M15350" s="34">
        <v>596.54999999999995</v>
      </c>
      <c r="N15350" s="40">
        <v>41047</v>
      </c>
      <c r="O15350" s="50">
        <f t="shared" si="1006"/>
        <v>872.8900000000001</v>
      </c>
      <c r="P15350" s="50" t="e">
        <f>LOOKUP(C15350,CustomerDemographic!A15349:N18538,CustomerDemographic!D15349:D18538)</f>
        <v>#N/A</v>
      </c>
      <c r="Q15350" s="31" t="e">
        <f>LOOKUP(C15350,CustomerDemographic!A15349:N18538,CustomerDemographic!E15349:E18538)</f>
        <v>#N/A</v>
      </c>
      <c r="R15350" s="68" t="e">
        <f>LOOKUP(C15350,CustomerDemographic!A15349:N18538,CustomerDemographic!F15349:F18538)</f>
        <v>#N/A</v>
      </c>
      <c r="S15350" s="46" t="e">
        <f>LOOKUP(C15350,CustomerDemographic!A15349:N18538,CustomerDemographic!G15349:G18538)</f>
        <v>#N/A</v>
      </c>
      <c r="T15350" s="46"/>
      <c r="U15350" s="31" t="e">
        <f>LOOKUP(C15350,CustomerDemographic!A15349:N18538,CustomerDemographic!I15349:I18538)</f>
        <v>#N/A</v>
      </c>
      <c r="V15350" s="38" t="e">
        <f>LOOKUP(C15350,CustomerDemographic!A15349:N18538,CustomerDemographic!J15349:J18538)</f>
        <v>#N/A</v>
      </c>
      <c r="W15350" s="31" t="e">
        <f>LOOKUP(C15350,CustomerDemographic!A15349:N18538,CustomerDemographic!K15349:K18538)</f>
        <v>#N/A</v>
      </c>
      <c r="X15350" s="31" t="e">
        <f>LOOKUP(C15350,CustomerDemographic!A15349:N18538,CustomerDemographic!L15349:L18538)</f>
        <v>#N/A</v>
      </c>
      <c r="Y15350" s="31" t="e">
        <f>LOOKUP(C15350,CustomerDemographic!A15349:N18538,CustomerDemographic!M15349:M18538)</f>
        <v>#N/A</v>
      </c>
      <c r="Z15350" s="31" t="e">
        <f>LOOKUP(C15350,CustomerDemographic!A15349:N18538,CustomerDemographic!N15349:N18538)</f>
        <v>#N/A</v>
      </c>
      <c r="AA15350" s="31" t="e">
        <f>LOOKUP(C15350,CustomerAddress!A15349:F19348,CustomerAddress!C15349:C19348)</f>
        <v>#N/A</v>
      </c>
      <c r="AB15350" s="31" t="e">
        <f>LOOKUP(C15350,CustomerAddress!A15349:F19348,CustomerAddress!D15349:D19348)</f>
        <v>#N/A</v>
      </c>
      <c r="AC15350" s="31" t="e">
        <f>LOOKUP(C15350,CustomerAddress!A15349:F19348,CustomerAddress!F15349:F19348)</f>
        <v>#N/A</v>
      </c>
      <c r="AD15350" s="31">
        <f t="shared" si="1007"/>
        <v>172</v>
      </c>
    </row>
    <row r="15351" spans="1:30" s="31" customFormat="1" ht="15.75" hidden="1" customHeight="1" x14ac:dyDescent="0.15">
      <c r="A15351" s="31">
        <v>15787</v>
      </c>
      <c r="B15351" s="31">
        <v>82</v>
      </c>
      <c r="C15351" s="31">
        <v>125</v>
      </c>
      <c r="D15351" s="43">
        <v>42864</v>
      </c>
      <c r="E15351" s="43"/>
      <c r="F15351" s="31" t="b">
        <v>0</v>
      </c>
      <c r="G15351" s="33" t="s">
        <v>37</v>
      </c>
      <c r="H15351" s="33" t="s">
        <v>41</v>
      </c>
      <c r="I15351" s="33" t="s">
        <v>38</v>
      </c>
      <c r="J15351" s="38" t="str">
        <f t="shared" si="1005"/>
        <v>Large</v>
      </c>
      <c r="K15351" s="38" t="s">
        <v>12987</v>
      </c>
      <c r="L15351" s="48">
        <v>1148.6400000000001</v>
      </c>
      <c r="M15351" s="34">
        <v>689.18</v>
      </c>
      <c r="N15351" s="40">
        <v>42226</v>
      </c>
      <c r="O15351" s="50">
        <f t="shared" si="1006"/>
        <v>459.46000000000015</v>
      </c>
      <c r="P15351" s="50" t="e">
        <f>LOOKUP(C15351,CustomerDemographic!A15350:N18539,CustomerDemographic!D15350:D18539)</f>
        <v>#N/A</v>
      </c>
      <c r="Q15351" s="31" t="e">
        <f>LOOKUP(C15351,CustomerDemographic!A15350:N18539,CustomerDemographic!E15350:E18539)</f>
        <v>#N/A</v>
      </c>
      <c r="R15351" s="68" t="e">
        <f>LOOKUP(C15351,CustomerDemographic!A15350:N18539,CustomerDemographic!F15350:F18539)</f>
        <v>#N/A</v>
      </c>
      <c r="S15351" s="46" t="e">
        <f>LOOKUP(C15351,CustomerDemographic!A15350:N18539,CustomerDemographic!G15350:G18539)</f>
        <v>#N/A</v>
      </c>
      <c r="T15351" s="46"/>
      <c r="U15351" s="31" t="e">
        <f>LOOKUP(C15351,CustomerDemographic!A15350:N18539,CustomerDemographic!I15350:I18539)</f>
        <v>#N/A</v>
      </c>
      <c r="V15351" s="38" t="e">
        <f>LOOKUP(C15351,CustomerDemographic!A15350:N18539,CustomerDemographic!J15350:J18539)</f>
        <v>#N/A</v>
      </c>
      <c r="W15351" s="31" t="e">
        <f>LOOKUP(C15351,CustomerDemographic!A15350:N18539,CustomerDemographic!K15350:K18539)</f>
        <v>#N/A</v>
      </c>
      <c r="X15351" s="31" t="e">
        <f>LOOKUP(C15351,CustomerDemographic!A15350:N18539,CustomerDemographic!L15350:L18539)</f>
        <v>#N/A</v>
      </c>
      <c r="Y15351" s="31" t="e">
        <f>LOOKUP(C15351,CustomerDemographic!A15350:N18539,CustomerDemographic!M15350:M18539)</f>
        <v>#N/A</v>
      </c>
      <c r="Z15351" s="31" t="e">
        <f>LOOKUP(C15351,CustomerDemographic!A15350:N18539,CustomerDemographic!N15350:N18539)</f>
        <v>#N/A</v>
      </c>
      <c r="AA15351" s="31" t="e">
        <f>LOOKUP(C15351,CustomerAddress!A15350:F19349,CustomerAddress!C15350:C19349)</f>
        <v>#N/A</v>
      </c>
      <c r="AB15351" s="31" t="e">
        <f>LOOKUP(C15351,CustomerAddress!A15350:F19349,CustomerAddress!D15350:D19349)</f>
        <v>#N/A</v>
      </c>
      <c r="AC15351" s="31" t="e">
        <f>LOOKUP(C15351,CustomerAddress!A15350:F19349,CustomerAddress!F15350:F19349)</f>
        <v>#N/A</v>
      </c>
      <c r="AD15351" s="31">
        <f t="shared" si="1007"/>
        <v>235</v>
      </c>
    </row>
    <row r="15352" spans="1:30" s="31" customFormat="1" ht="15.75" hidden="1" customHeight="1" x14ac:dyDescent="0.15">
      <c r="A15352" s="31">
        <v>15788</v>
      </c>
      <c r="B15352" s="31">
        <v>95</v>
      </c>
      <c r="C15352" s="31">
        <v>1367</v>
      </c>
      <c r="D15352" s="43">
        <v>42924</v>
      </c>
      <c r="E15352" s="43"/>
      <c r="F15352" s="31" t="b">
        <v>1</v>
      </c>
      <c r="G15352" s="33" t="s">
        <v>37</v>
      </c>
      <c r="H15352" s="33" t="s">
        <v>42</v>
      </c>
      <c r="I15352" s="33" t="s">
        <v>38</v>
      </c>
      <c r="J15352" s="38" t="str">
        <f t="shared" si="1005"/>
        <v>Medium</v>
      </c>
      <c r="K15352" s="38" t="s">
        <v>12986</v>
      </c>
      <c r="L15352" s="48">
        <v>569.55999999999995</v>
      </c>
      <c r="M15352" s="34">
        <v>528.42999999999995</v>
      </c>
      <c r="N15352" s="40">
        <v>37874</v>
      </c>
      <c r="O15352" s="50">
        <f t="shared" si="1006"/>
        <v>41.129999999999995</v>
      </c>
      <c r="P15352" s="50" t="e">
        <f>LOOKUP(C15352,CustomerDemographic!A15351:N18540,CustomerDemographic!D15351:D18540)</f>
        <v>#N/A</v>
      </c>
      <c r="Q15352" s="31" t="e">
        <f>LOOKUP(C15352,CustomerDemographic!A15351:N18540,CustomerDemographic!E15351:E18540)</f>
        <v>#N/A</v>
      </c>
      <c r="R15352" s="68" t="e">
        <f>LOOKUP(C15352,CustomerDemographic!A15351:N18540,CustomerDemographic!F15351:F18540)</f>
        <v>#N/A</v>
      </c>
      <c r="S15352" s="46" t="e">
        <f>LOOKUP(C15352,CustomerDemographic!A15351:N18540,CustomerDemographic!G15351:G18540)</f>
        <v>#N/A</v>
      </c>
      <c r="T15352" s="46"/>
      <c r="U15352" s="31" t="e">
        <f>LOOKUP(C15352,CustomerDemographic!A15351:N18540,CustomerDemographic!I15351:I18540)</f>
        <v>#N/A</v>
      </c>
      <c r="V15352" s="38" t="e">
        <f>LOOKUP(C15352,CustomerDemographic!A15351:N18540,CustomerDemographic!J15351:J18540)</f>
        <v>#N/A</v>
      </c>
      <c r="W15352" s="31" t="e">
        <f>LOOKUP(C15352,CustomerDemographic!A15351:N18540,CustomerDemographic!K15351:K18540)</f>
        <v>#N/A</v>
      </c>
      <c r="X15352" s="31" t="e">
        <f>LOOKUP(C15352,CustomerDemographic!A15351:N18540,CustomerDemographic!L15351:L18540)</f>
        <v>#N/A</v>
      </c>
      <c r="Y15352" s="31" t="e">
        <f>LOOKUP(C15352,CustomerDemographic!A15351:N18540,CustomerDemographic!M15351:M18540)</f>
        <v>#N/A</v>
      </c>
      <c r="Z15352" s="31" t="e">
        <f>LOOKUP(C15352,CustomerDemographic!A15351:N18540,CustomerDemographic!N15351:N18540)</f>
        <v>#N/A</v>
      </c>
      <c r="AA15352" s="31" t="e">
        <f>LOOKUP(C15352,CustomerAddress!A15351:F19350,CustomerAddress!C15351:C19350)</f>
        <v>#N/A</v>
      </c>
      <c r="AB15352" s="31" t="e">
        <f>LOOKUP(C15352,CustomerAddress!A15351:F19350,CustomerAddress!D15351:D19350)</f>
        <v>#N/A</v>
      </c>
      <c r="AC15352" s="31" t="e">
        <f>LOOKUP(C15352,CustomerAddress!A15351:F19350,CustomerAddress!F15351:F19350)</f>
        <v>#N/A</v>
      </c>
      <c r="AD15352" s="31">
        <f t="shared" si="1007"/>
        <v>175</v>
      </c>
    </row>
    <row r="15353" spans="1:30" s="31" customFormat="1" ht="15.75" hidden="1" customHeight="1" x14ac:dyDescent="0.15">
      <c r="A15353" s="31">
        <v>15789</v>
      </c>
      <c r="B15353" s="31">
        <v>15</v>
      </c>
      <c r="C15353" s="31">
        <v>1878</v>
      </c>
      <c r="D15353" s="43">
        <v>42958</v>
      </c>
      <c r="E15353" s="43"/>
      <c r="F15353" s="31" t="b">
        <v>1</v>
      </c>
      <c r="G15353" s="33" t="s">
        <v>37</v>
      </c>
      <c r="H15353" s="33" t="s">
        <v>41</v>
      </c>
      <c r="I15353" s="33" t="s">
        <v>38</v>
      </c>
      <c r="J15353" s="38" t="str">
        <f t="shared" si="1005"/>
        <v>Large</v>
      </c>
      <c r="K15353" s="38" t="s">
        <v>12987</v>
      </c>
      <c r="L15353" s="48">
        <v>958.74</v>
      </c>
      <c r="M15353" s="34">
        <v>748.9</v>
      </c>
      <c r="N15353" s="40">
        <v>38693</v>
      </c>
      <c r="O15353" s="50">
        <f t="shared" si="1006"/>
        <v>209.84000000000003</v>
      </c>
      <c r="P15353" s="50" t="e">
        <f>LOOKUP(C15353,CustomerDemographic!A15352:N18541,CustomerDemographic!D15352:D18541)</f>
        <v>#N/A</v>
      </c>
      <c r="Q15353" s="31" t="e">
        <f>LOOKUP(C15353,CustomerDemographic!A15352:N18541,CustomerDemographic!E15352:E18541)</f>
        <v>#N/A</v>
      </c>
      <c r="R15353" s="68" t="e">
        <f>LOOKUP(C15353,CustomerDemographic!A15352:N18541,CustomerDemographic!F15352:F18541)</f>
        <v>#N/A</v>
      </c>
      <c r="S15353" s="46" t="e">
        <f>LOOKUP(C15353,CustomerDemographic!A15352:N18541,CustomerDemographic!G15352:G18541)</f>
        <v>#N/A</v>
      </c>
      <c r="T15353" s="46"/>
      <c r="U15353" s="31" t="e">
        <f>LOOKUP(C15353,CustomerDemographic!A15352:N18541,CustomerDemographic!I15352:I18541)</f>
        <v>#N/A</v>
      </c>
      <c r="V15353" s="38" t="e">
        <f>LOOKUP(C15353,CustomerDemographic!A15352:N18541,CustomerDemographic!J15352:J18541)</f>
        <v>#N/A</v>
      </c>
      <c r="W15353" s="31" t="e">
        <f>LOOKUP(C15353,CustomerDemographic!A15352:N18541,CustomerDemographic!K15352:K18541)</f>
        <v>#N/A</v>
      </c>
      <c r="X15353" s="31" t="e">
        <f>LOOKUP(C15353,CustomerDemographic!A15352:N18541,CustomerDemographic!L15352:L18541)</f>
        <v>#N/A</v>
      </c>
      <c r="Y15353" s="31" t="e">
        <f>LOOKUP(C15353,CustomerDemographic!A15352:N18541,CustomerDemographic!M15352:M18541)</f>
        <v>#N/A</v>
      </c>
      <c r="Z15353" s="31" t="e">
        <f>LOOKUP(C15353,CustomerDemographic!A15352:N18541,CustomerDemographic!N15352:N18541)</f>
        <v>#N/A</v>
      </c>
      <c r="AA15353" s="31" t="e">
        <f>LOOKUP(C15353,CustomerAddress!A15352:F19351,CustomerAddress!C15352:C19351)</f>
        <v>#N/A</v>
      </c>
      <c r="AB15353" s="31" t="e">
        <f>LOOKUP(C15353,CustomerAddress!A15352:F19351,CustomerAddress!D15352:D19351)</f>
        <v>#N/A</v>
      </c>
      <c r="AC15353" s="31" t="e">
        <f>LOOKUP(C15353,CustomerAddress!A15352:F19351,CustomerAddress!F15352:F19351)</f>
        <v>#N/A</v>
      </c>
      <c r="AD15353" s="31">
        <f t="shared" si="1007"/>
        <v>141</v>
      </c>
    </row>
    <row r="15354" spans="1:30" s="31" customFormat="1" ht="15.75" hidden="1" customHeight="1" x14ac:dyDescent="0.15">
      <c r="A15354" s="31">
        <v>15790</v>
      </c>
      <c r="B15354" s="31">
        <v>95</v>
      </c>
      <c r="C15354" s="31">
        <v>2909</v>
      </c>
      <c r="D15354" s="43">
        <v>42888</v>
      </c>
      <c r="E15354" s="43"/>
      <c r="F15354" s="31" t="b">
        <v>0</v>
      </c>
      <c r="G15354" s="33" t="s">
        <v>37</v>
      </c>
      <c r="H15354" s="33" t="s">
        <v>40</v>
      </c>
      <c r="I15354" s="33" t="s">
        <v>46</v>
      </c>
      <c r="J15354" s="38" t="str">
        <f t="shared" si="1005"/>
        <v>Medium</v>
      </c>
      <c r="K15354" s="38" t="s">
        <v>12986</v>
      </c>
      <c r="L15354" s="48">
        <v>1073.07</v>
      </c>
      <c r="M15354" s="34">
        <v>933.84</v>
      </c>
      <c r="N15354" s="40">
        <v>35455</v>
      </c>
      <c r="O15354" s="50">
        <f t="shared" si="1006"/>
        <v>139.2299999999999</v>
      </c>
      <c r="P15354" s="50" t="e">
        <f>LOOKUP(C15354,CustomerDemographic!A15353:N18542,CustomerDemographic!D15353:D18542)</f>
        <v>#N/A</v>
      </c>
      <c r="Q15354" s="31" t="e">
        <f>LOOKUP(C15354,CustomerDemographic!A15353:N18542,CustomerDemographic!E15353:E18542)</f>
        <v>#N/A</v>
      </c>
      <c r="R15354" s="68" t="e">
        <f>LOOKUP(C15354,CustomerDemographic!A15353:N18542,CustomerDemographic!F15353:F18542)</f>
        <v>#N/A</v>
      </c>
      <c r="S15354" s="46" t="e">
        <f>LOOKUP(C15354,CustomerDemographic!A15353:N18542,CustomerDemographic!G15353:G18542)</f>
        <v>#N/A</v>
      </c>
      <c r="T15354" s="46"/>
      <c r="U15354" s="31" t="e">
        <f>LOOKUP(C15354,CustomerDemographic!A15353:N18542,CustomerDemographic!I15353:I18542)</f>
        <v>#N/A</v>
      </c>
      <c r="V15354" s="38" t="e">
        <f>LOOKUP(C15354,CustomerDemographic!A15353:N18542,CustomerDemographic!J15353:J18542)</f>
        <v>#N/A</v>
      </c>
      <c r="W15354" s="31" t="e">
        <f>LOOKUP(C15354,CustomerDemographic!A15353:N18542,CustomerDemographic!K15353:K18542)</f>
        <v>#N/A</v>
      </c>
      <c r="X15354" s="31" t="e">
        <f>LOOKUP(C15354,CustomerDemographic!A15353:N18542,CustomerDemographic!L15353:L18542)</f>
        <v>#N/A</v>
      </c>
      <c r="Y15354" s="31" t="e">
        <f>LOOKUP(C15354,CustomerDemographic!A15353:N18542,CustomerDemographic!M15353:M18542)</f>
        <v>#N/A</v>
      </c>
      <c r="Z15354" s="31" t="e">
        <f>LOOKUP(C15354,CustomerDemographic!A15353:N18542,CustomerDemographic!N15353:N18542)</f>
        <v>#N/A</v>
      </c>
      <c r="AA15354" s="31" t="e">
        <f>LOOKUP(C15354,CustomerAddress!A15353:F19352,CustomerAddress!C15353:C19352)</f>
        <v>#N/A</v>
      </c>
      <c r="AB15354" s="31" t="e">
        <f>LOOKUP(C15354,CustomerAddress!A15353:F19352,CustomerAddress!D15353:D19352)</f>
        <v>#N/A</v>
      </c>
      <c r="AC15354" s="31" t="e">
        <f>LOOKUP(C15354,CustomerAddress!A15353:F19352,CustomerAddress!F15353:F19352)</f>
        <v>#N/A</v>
      </c>
      <c r="AD15354" s="31">
        <f t="shared" si="1007"/>
        <v>211</v>
      </c>
    </row>
    <row r="15355" spans="1:30" s="31" customFormat="1" ht="15.75" hidden="1" customHeight="1" x14ac:dyDescent="0.15">
      <c r="A15355" s="31">
        <v>15791</v>
      </c>
      <c r="B15355" s="31">
        <v>91</v>
      </c>
      <c r="C15355" s="31">
        <v>205</v>
      </c>
      <c r="D15355" s="43">
        <v>42807</v>
      </c>
      <c r="E15355" s="43"/>
      <c r="F15355" s="31" t="b">
        <v>1</v>
      </c>
      <c r="G15355" s="33" t="s">
        <v>37</v>
      </c>
      <c r="H15355" s="36" t="s">
        <v>12747</v>
      </c>
      <c r="I15355" s="33" t="s">
        <v>38</v>
      </c>
      <c r="J15355" s="38" t="str">
        <f t="shared" si="1005"/>
        <v>Medium</v>
      </c>
      <c r="K15355" s="38" t="s">
        <v>12986</v>
      </c>
      <c r="L15355" s="48">
        <v>100.35</v>
      </c>
      <c r="M15355" s="34">
        <v>75.260000000000005</v>
      </c>
      <c r="N15355" s="40">
        <v>41434</v>
      </c>
      <c r="O15355" s="50">
        <f t="shared" si="1006"/>
        <v>25.089999999999989</v>
      </c>
      <c r="P15355" s="50" t="e">
        <f>LOOKUP(C15355,CustomerDemographic!A15354:N18543,CustomerDemographic!D15354:D18543)</f>
        <v>#N/A</v>
      </c>
      <c r="Q15355" s="31" t="e">
        <f>LOOKUP(C15355,CustomerDemographic!A15354:N18543,CustomerDemographic!E15354:E18543)</f>
        <v>#N/A</v>
      </c>
      <c r="R15355" s="68" t="e">
        <f>LOOKUP(C15355,CustomerDemographic!A15354:N18543,CustomerDemographic!F15354:F18543)</f>
        <v>#N/A</v>
      </c>
      <c r="S15355" s="46" t="e">
        <f>LOOKUP(C15355,CustomerDemographic!A15354:N18543,CustomerDemographic!G15354:G18543)</f>
        <v>#N/A</v>
      </c>
      <c r="T15355" s="46"/>
      <c r="U15355" s="31" t="e">
        <f>LOOKUP(C15355,CustomerDemographic!A15354:N18543,CustomerDemographic!I15354:I18543)</f>
        <v>#N/A</v>
      </c>
      <c r="V15355" s="38" t="e">
        <f>LOOKUP(C15355,CustomerDemographic!A15354:N18543,CustomerDemographic!J15354:J18543)</f>
        <v>#N/A</v>
      </c>
      <c r="W15355" s="31" t="e">
        <f>LOOKUP(C15355,CustomerDemographic!A15354:N18543,CustomerDemographic!K15354:K18543)</f>
        <v>#N/A</v>
      </c>
      <c r="X15355" s="31" t="e">
        <f>LOOKUP(C15355,CustomerDemographic!A15354:N18543,CustomerDemographic!L15354:L18543)</f>
        <v>#N/A</v>
      </c>
      <c r="Y15355" s="31" t="e">
        <f>LOOKUP(C15355,CustomerDemographic!A15354:N18543,CustomerDemographic!M15354:M18543)</f>
        <v>#N/A</v>
      </c>
      <c r="Z15355" s="31" t="e">
        <f>LOOKUP(C15355,CustomerDemographic!A15354:N18543,CustomerDemographic!N15354:N18543)</f>
        <v>#N/A</v>
      </c>
      <c r="AA15355" s="31" t="e">
        <f>LOOKUP(C15355,CustomerAddress!A15354:F19353,CustomerAddress!C15354:C19353)</f>
        <v>#N/A</v>
      </c>
      <c r="AB15355" s="31" t="e">
        <f>LOOKUP(C15355,CustomerAddress!A15354:F19353,CustomerAddress!D15354:D19353)</f>
        <v>#N/A</v>
      </c>
      <c r="AC15355" s="31" t="e">
        <f>LOOKUP(C15355,CustomerAddress!A15354:F19353,CustomerAddress!F15354:F19353)</f>
        <v>#N/A</v>
      </c>
      <c r="AD15355" s="31">
        <f t="shared" si="1007"/>
        <v>292</v>
      </c>
    </row>
    <row r="15356" spans="1:30" s="31" customFormat="1" ht="15.75" hidden="1" customHeight="1" x14ac:dyDescent="0.15">
      <c r="A15356" s="31">
        <v>15792</v>
      </c>
      <c r="B15356" s="31">
        <v>93</v>
      </c>
      <c r="C15356" s="31">
        <v>3245</v>
      </c>
      <c r="D15356" s="43">
        <v>42969</v>
      </c>
      <c r="E15356" s="43"/>
      <c r="F15356" s="31" t="b">
        <v>1</v>
      </c>
      <c r="G15356" s="33" t="s">
        <v>37</v>
      </c>
      <c r="H15356" s="33" t="s">
        <v>40</v>
      </c>
      <c r="I15356" s="33" t="s">
        <v>38</v>
      </c>
      <c r="J15356" s="38" t="str">
        <f t="shared" si="1005"/>
        <v>Medium</v>
      </c>
      <c r="K15356" s="38" t="s">
        <v>12986</v>
      </c>
      <c r="L15356" s="48">
        <v>1458.17</v>
      </c>
      <c r="M15356" s="34">
        <v>874.9</v>
      </c>
      <c r="N15356" s="40">
        <v>38750</v>
      </c>
      <c r="O15356" s="50">
        <f t="shared" si="1006"/>
        <v>583.2700000000001</v>
      </c>
      <c r="P15356" s="50" t="e">
        <f>LOOKUP(C15356,CustomerDemographic!A15355:N18544,CustomerDemographic!D15355:D18544)</f>
        <v>#N/A</v>
      </c>
      <c r="Q15356" s="31" t="e">
        <f>LOOKUP(C15356,CustomerDemographic!A15355:N18544,CustomerDemographic!E15355:E18544)</f>
        <v>#N/A</v>
      </c>
      <c r="R15356" s="68" t="e">
        <f>LOOKUP(C15356,CustomerDemographic!A15355:N18544,CustomerDemographic!F15355:F18544)</f>
        <v>#N/A</v>
      </c>
      <c r="S15356" s="46" t="e">
        <f>LOOKUP(C15356,CustomerDemographic!A15355:N18544,CustomerDemographic!G15355:G18544)</f>
        <v>#N/A</v>
      </c>
      <c r="T15356" s="46"/>
      <c r="U15356" s="31" t="e">
        <f>LOOKUP(C15356,CustomerDemographic!A15355:N18544,CustomerDemographic!I15355:I18544)</f>
        <v>#N/A</v>
      </c>
      <c r="V15356" s="38" t="e">
        <f>LOOKUP(C15356,CustomerDemographic!A15355:N18544,CustomerDemographic!J15355:J18544)</f>
        <v>#N/A</v>
      </c>
      <c r="W15356" s="31" t="e">
        <f>LOOKUP(C15356,CustomerDemographic!A15355:N18544,CustomerDemographic!K15355:K18544)</f>
        <v>#N/A</v>
      </c>
      <c r="X15356" s="31" t="e">
        <f>LOOKUP(C15356,CustomerDemographic!A15355:N18544,CustomerDemographic!L15355:L18544)</f>
        <v>#N/A</v>
      </c>
      <c r="Y15356" s="31" t="e">
        <f>LOOKUP(C15356,CustomerDemographic!A15355:N18544,CustomerDemographic!M15355:M18544)</f>
        <v>#N/A</v>
      </c>
      <c r="Z15356" s="31" t="e">
        <f>LOOKUP(C15356,CustomerDemographic!A15355:N18544,CustomerDemographic!N15355:N18544)</f>
        <v>#N/A</v>
      </c>
      <c r="AA15356" s="31" t="e">
        <f>LOOKUP(C15356,CustomerAddress!A15355:F19354,CustomerAddress!C15355:C19354)</f>
        <v>#N/A</v>
      </c>
      <c r="AB15356" s="31" t="e">
        <f>LOOKUP(C15356,CustomerAddress!A15355:F19354,CustomerAddress!D15355:D19354)</f>
        <v>#N/A</v>
      </c>
      <c r="AC15356" s="31" t="e">
        <f>LOOKUP(C15356,CustomerAddress!A15355:F19354,CustomerAddress!F15355:F19354)</f>
        <v>#N/A</v>
      </c>
      <c r="AD15356" s="31">
        <f t="shared" si="1007"/>
        <v>130</v>
      </c>
    </row>
    <row r="15357" spans="1:30" s="31" customFormat="1" ht="15.75" hidden="1" customHeight="1" x14ac:dyDescent="0.15">
      <c r="A15357" s="31">
        <v>15793</v>
      </c>
      <c r="B15357" s="31">
        <v>15</v>
      </c>
      <c r="C15357" s="31">
        <v>1677</v>
      </c>
      <c r="D15357" s="43">
        <v>42790</v>
      </c>
      <c r="E15357" s="43"/>
      <c r="F15357" s="31" t="b">
        <v>0</v>
      </c>
      <c r="G15357" s="33" t="s">
        <v>37</v>
      </c>
      <c r="H15357" s="33" t="s">
        <v>41</v>
      </c>
      <c r="I15357" s="33" t="s">
        <v>38</v>
      </c>
      <c r="J15357" s="38" t="str">
        <f t="shared" si="1005"/>
        <v>Medium</v>
      </c>
      <c r="K15357" s="38" t="s">
        <v>12986</v>
      </c>
      <c r="L15357" s="48">
        <v>958.74</v>
      </c>
      <c r="M15357" s="34">
        <v>748.9</v>
      </c>
      <c r="N15357" s="40">
        <v>40303</v>
      </c>
      <c r="O15357" s="50">
        <f t="shared" si="1006"/>
        <v>209.84000000000003</v>
      </c>
      <c r="P15357" s="50" t="e">
        <f>LOOKUP(C15357,CustomerDemographic!A15356:N18545,CustomerDemographic!D15356:D18545)</f>
        <v>#N/A</v>
      </c>
      <c r="Q15357" s="31" t="e">
        <f>LOOKUP(C15357,CustomerDemographic!A15356:N18545,CustomerDemographic!E15356:E18545)</f>
        <v>#N/A</v>
      </c>
      <c r="R15357" s="68" t="e">
        <f>LOOKUP(C15357,CustomerDemographic!A15356:N18545,CustomerDemographic!F15356:F18545)</f>
        <v>#N/A</v>
      </c>
      <c r="S15357" s="46" t="e">
        <f>LOOKUP(C15357,CustomerDemographic!A15356:N18545,CustomerDemographic!G15356:G18545)</f>
        <v>#N/A</v>
      </c>
      <c r="T15357" s="46"/>
      <c r="U15357" s="31" t="e">
        <f>LOOKUP(C15357,CustomerDemographic!A15356:N18545,CustomerDemographic!I15356:I18545)</f>
        <v>#N/A</v>
      </c>
      <c r="V15357" s="38" t="e">
        <f>LOOKUP(C15357,CustomerDemographic!A15356:N18545,CustomerDemographic!J15356:J18545)</f>
        <v>#N/A</v>
      </c>
      <c r="W15357" s="31" t="e">
        <f>LOOKUP(C15357,CustomerDemographic!A15356:N18545,CustomerDemographic!K15356:K18545)</f>
        <v>#N/A</v>
      </c>
      <c r="X15357" s="31" t="e">
        <f>LOOKUP(C15357,CustomerDemographic!A15356:N18545,CustomerDemographic!L15356:L18545)</f>
        <v>#N/A</v>
      </c>
      <c r="Y15357" s="31" t="e">
        <f>LOOKUP(C15357,CustomerDemographic!A15356:N18545,CustomerDemographic!M15356:M18545)</f>
        <v>#N/A</v>
      </c>
      <c r="Z15357" s="31" t="e">
        <f>LOOKUP(C15357,CustomerDemographic!A15356:N18545,CustomerDemographic!N15356:N18545)</f>
        <v>#N/A</v>
      </c>
      <c r="AA15357" s="31" t="e">
        <f>LOOKUP(C15357,CustomerAddress!A15356:F19355,CustomerAddress!C15356:C19355)</f>
        <v>#N/A</v>
      </c>
      <c r="AB15357" s="31" t="e">
        <f>LOOKUP(C15357,CustomerAddress!A15356:F19355,CustomerAddress!D15356:D19355)</f>
        <v>#N/A</v>
      </c>
      <c r="AC15357" s="31" t="e">
        <f>LOOKUP(C15357,CustomerAddress!A15356:F19355,CustomerAddress!F15356:F19355)</f>
        <v>#N/A</v>
      </c>
      <c r="AD15357" s="31">
        <f t="shared" si="1007"/>
        <v>309</v>
      </c>
    </row>
    <row r="15358" spans="1:30" s="31" customFormat="1" ht="15.75" hidden="1" customHeight="1" x14ac:dyDescent="0.15">
      <c r="A15358" s="31">
        <v>15794</v>
      </c>
      <c r="B15358" s="31">
        <v>63</v>
      </c>
      <c r="C15358" s="31">
        <v>1909</v>
      </c>
      <c r="D15358" s="43">
        <v>43040</v>
      </c>
      <c r="E15358" s="43"/>
      <c r="F15358" s="31" t="b">
        <v>1</v>
      </c>
      <c r="G15358" s="33" t="s">
        <v>37</v>
      </c>
      <c r="H15358" s="36" t="s">
        <v>12747</v>
      </c>
      <c r="I15358" s="33" t="s">
        <v>38</v>
      </c>
      <c r="J15358" s="38" t="str">
        <f t="shared" si="1005"/>
        <v>Medium</v>
      </c>
      <c r="K15358" s="38" t="s">
        <v>12986</v>
      </c>
      <c r="L15358" s="48">
        <v>1483.2</v>
      </c>
      <c r="M15358" s="34">
        <v>99.59</v>
      </c>
      <c r="N15358" s="40">
        <v>40410</v>
      </c>
      <c r="O15358" s="50">
        <f t="shared" si="1006"/>
        <v>1383.6100000000001</v>
      </c>
      <c r="P15358" s="50" t="e">
        <f>LOOKUP(C15358,CustomerDemographic!A15357:N18546,CustomerDemographic!D15357:D18546)</f>
        <v>#N/A</v>
      </c>
      <c r="Q15358" s="31" t="e">
        <f>LOOKUP(C15358,CustomerDemographic!A15357:N18546,CustomerDemographic!E15357:E18546)</f>
        <v>#N/A</v>
      </c>
      <c r="R15358" s="68" t="e">
        <f>LOOKUP(C15358,CustomerDemographic!A15357:N18546,CustomerDemographic!F15357:F18546)</f>
        <v>#N/A</v>
      </c>
      <c r="S15358" s="46" t="e">
        <f>LOOKUP(C15358,CustomerDemographic!A15357:N18546,CustomerDemographic!G15357:G18546)</f>
        <v>#N/A</v>
      </c>
      <c r="T15358" s="46"/>
      <c r="U15358" s="31" t="e">
        <f>LOOKUP(C15358,CustomerDemographic!A15357:N18546,CustomerDemographic!I15357:I18546)</f>
        <v>#N/A</v>
      </c>
      <c r="V15358" s="38" t="e">
        <f>LOOKUP(C15358,CustomerDemographic!A15357:N18546,CustomerDemographic!J15357:J18546)</f>
        <v>#N/A</v>
      </c>
      <c r="W15358" s="31" t="e">
        <f>LOOKUP(C15358,CustomerDemographic!A15357:N18546,CustomerDemographic!K15357:K18546)</f>
        <v>#N/A</v>
      </c>
      <c r="X15358" s="31" t="e">
        <f>LOOKUP(C15358,CustomerDemographic!A15357:N18546,CustomerDemographic!L15357:L18546)</f>
        <v>#N/A</v>
      </c>
      <c r="Y15358" s="31" t="e">
        <f>LOOKUP(C15358,CustomerDemographic!A15357:N18546,CustomerDemographic!M15357:M18546)</f>
        <v>#N/A</v>
      </c>
      <c r="Z15358" s="31" t="e">
        <f>LOOKUP(C15358,CustomerDemographic!A15357:N18546,CustomerDemographic!N15357:N18546)</f>
        <v>#N/A</v>
      </c>
      <c r="AA15358" s="31" t="e">
        <f>LOOKUP(C15358,CustomerAddress!A15357:F19356,CustomerAddress!C15357:C19356)</f>
        <v>#N/A</v>
      </c>
      <c r="AB15358" s="31" t="e">
        <f>LOOKUP(C15358,CustomerAddress!A15357:F19356,CustomerAddress!D15357:D19356)</f>
        <v>#N/A</v>
      </c>
      <c r="AC15358" s="31" t="e">
        <f>LOOKUP(C15358,CustomerAddress!A15357:F19356,CustomerAddress!F15357:F19356)</f>
        <v>#N/A</v>
      </c>
      <c r="AD15358" s="31">
        <f t="shared" si="1007"/>
        <v>59</v>
      </c>
    </row>
    <row r="15359" spans="1:30" s="31" customFormat="1" ht="15.75" hidden="1" customHeight="1" x14ac:dyDescent="0.15">
      <c r="A15359" s="31">
        <v>15795</v>
      </c>
      <c r="B15359" s="31">
        <v>74</v>
      </c>
      <c r="C15359" s="31">
        <v>87</v>
      </c>
      <c r="D15359" s="43">
        <v>43034</v>
      </c>
      <c r="E15359" s="43"/>
      <c r="F15359" s="31" t="b">
        <v>1</v>
      </c>
      <c r="G15359" s="33" t="s">
        <v>37</v>
      </c>
      <c r="H15359" s="33" t="s">
        <v>44</v>
      </c>
      <c r="I15359" s="33" t="s">
        <v>38</v>
      </c>
      <c r="J15359" s="38" t="str">
        <f t="shared" si="1005"/>
        <v>Medium</v>
      </c>
      <c r="K15359" s="38" t="s">
        <v>12986</v>
      </c>
      <c r="L15359" s="48">
        <v>1228.07</v>
      </c>
      <c r="M15359" s="34">
        <v>400.91</v>
      </c>
      <c r="N15359" s="40">
        <v>36668</v>
      </c>
      <c r="O15359" s="50">
        <f t="shared" si="1006"/>
        <v>827.15999999999985</v>
      </c>
      <c r="P15359" s="50" t="e">
        <f>LOOKUP(C15359,CustomerDemographic!A15358:N18547,CustomerDemographic!D15358:D18547)</f>
        <v>#N/A</v>
      </c>
      <c r="Q15359" s="31" t="e">
        <f>LOOKUP(C15359,CustomerDemographic!A15358:N18547,CustomerDemographic!E15358:E18547)</f>
        <v>#N/A</v>
      </c>
      <c r="R15359" s="68" t="e">
        <f>LOOKUP(C15359,CustomerDemographic!A15358:N18547,CustomerDemographic!F15358:F18547)</f>
        <v>#N/A</v>
      </c>
      <c r="S15359" s="46" t="e">
        <f>LOOKUP(C15359,CustomerDemographic!A15358:N18547,CustomerDemographic!G15358:G18547)</f>
        <v>#N/A</v>
      </c>
      <c r="T15359" s="46"/>
      <c r="U15359" s="31" t="e">
        <f>LOOKUP(C15359,CustomerDemographic!A15358:N18547,CustomerDemographic!I15358:I18547)</f>
        <v>#N/A</v>
      </c>
      <c r="V15359" s="38" t="e">
        <f>LOOKUP(C15359,CustomerDemographic!A15358:N18547,CustomerDemographic!J15358:J18547)</f>
        <v>#N/A</v>
      </c>
      <c r="W15359" s="31" t="e">
        <f>LOOKUP(C15359,CustomerDemographic!A15358:N18547,CustomerDemographic!K15358:K18547)</f>
        <v>#N/A</v>
      </c>
      <c r="X15359" s="31" t="e">
        <f>LOOKUP(C15359,CustomerDemographic!A15358:N18547,CustomerDemographic!L15358:L18547)</f>
        <v>#N/A</v>
      </c>
      <c r="Y15359" s="31" t="e">
        <f>LOOKUP(C15359,CustomerDemographic!A15358:N18547,CustomerDemographic!M15358:M18547)</f>
        <v>#N/A</v>
      </c>
      <c r="Z15359" s="31" t="e">
        <f>LOOKUP(C15359,CustomerDemographic!A15358:N18547,CustomerDemographic!N15358:N18547)</f>
        <v>#N/A</v>
      </c>
      <c r="AA15359" s="31" t="e">
        <f>LOOKUP(C15359,CustomerAddress!A15358:F19357,CustomerAddress!C15358:C19357)</f>
        <v>#N/A</v>
      </c>
      <c r="AB15359" s="31" t="e">
        <f>LOOKUP(C15359,CustomerAddress!A15358:F19357,CustomerAddress!D15358:D19357)</f>
        <v>#N/A</v>
      </c>
      <c r="AC15359" s="31" t="e">
        <f>LOOKUP(C15359,CustomerAddress!A15358:F19357,CustomerAddress!F15358:F19357)</f>
        <v>#N/A</v>
      </c>
      <c r="AD15359" s="31">
        <f t="shared" si="1007"/>
        <v>65</v>
      </c>
    </row>
    <row r="15360" spans="1:30" s="31" customFormat="1" ht="15.75" hidden="1" customHeight="1" x14ac:dyDescent="0.15">
      <c r="A15360" s="31">
        <v>15796</v>
      </c>
      <c r="B15360" s="31">
        <v>64</v>
      </c>
      <c r="C15360" s="31">
        <v>462</v>
      </c>
      <c r="D15360" s="43">
        <v>42775</v>
      </c>
      <c r="E15360" s="43"/>
      <c r="F15360" s="31" t="b">
        <v>1</v>
      </c>
      <c r="G15360" s="33" t="s">
        <v>37</v>
      </c>
      <c r="H15360" s="33" t="s">
        <v>39</v>
      </c>
      <c r="I15360" s="33" t="s">
        <v>38</v>
      </c>
      <c r="J15360" s="38" t="str">
        <f t="shared" si="1005"/>
        <v>Medium</v>
      </c>
      <c r="K15360" s="38" t="s">
        <v>12986</v>
      </c>
      <c r="L15360" s="48">
        <v>1469.44</v>
      </c>
      <c r="M15360" s="34">
        <v>596.54999999999995</v>
      </c>
      <c r="N15360" s="40">
        <v>34996</v>
      </c>
      <c r="O15360" s="50">
        <f t="shared" si="1006"/>
        <v>872.8900000000001</v>
      </c>
      <c r="P15360" s="50" t="e">
        <f>LOOKUP(C15360,CustomerDemographic!A15359:N18548,CustomerDemographic!D15359:D18548)</f>
        <v>#N/A</v>
      </c>
      <c r="Q15360" s="31" t="e">
        <f>LOOKUP(C15360,CustomerDemographic!A15359:N18548,CustomerDemographic!E15359:E18548)</f>
        <v>#N/A</v>
      </c>
      <c r="R15360" s="68" t="e">
        <f>LOOKUP(C15360,CustomerDemographic!A15359:N18548,CustomerDemographic!F15359:F18548)</f>
        <v>#N/A</v>
      </c>
      <c r="S15360" s="46" t="e">
        <f>LOOKUP(C15360,CustomerDemographic!A15359:N18548,CustomerDemographic!G15359:G18548)</f>
        <v>#N/A</v>
      </c>
      <c r="T15360" s="46"/>
      <c r="U15360" s="31" t="e">
        <f>LOOKUP(C15360,CustomerDemographic!A15359:N18548,CustomerDemographic!I15359:I18548)</f>
        <v>#N/A</v>
      </c>
      <c r="V15360" s="38" t="e">
        <f>LOOKUP(C15360,CustomerDemographic!A15359:N18548,CustomerDemographic!J15359:J18548)</f>
        <v>#N/A</v>
      </c>
      <c r="W15360" s="31" t="e">
        <f>LOOKUP(C15360,CustomerDemographic!A15359:N18548,CustomerDemographic!K15359:K18548)</f>
        <v>#N/A</v>
      </c>
      <c r="X15360" s="31" t="e">
        <f>LOOKUP(C15360,CustomerDemographic!A15359:N18548,CustomerDemographic!L15359:L18548)</f>
        <v>#N/A</v>
      </c>
      <c r="Y15360" s="31" t="e">
        <f>LOOKUP(C15360,CustomerDemographic!A15359:N18548,CustomerDemographic!M15359:M18548)</f>
        <v>#N/A</v>
      </c>
      <c r="Z15360" s="31" t="e">
        <f>LOOKUP(C15360,CustomerDemographic!A15359:N18548,CustomerDemographic!N15359:N18548)</f>
        <v>#N/A</v>
      </c>
      <c r="AA15360" s="31" t="e">
        <f>LOOKUP(C15360,CustomerAddress!A15359:F19358,CustomerAddress!C15359:C19358)</f>
        <v>#N/A</v>
      </c>
      <c r="AB15360" s="31" t="e">
        <f>LOOKUP(C15360,CustomerAddress!A15359:F19358,CustomerAddress!D15359:D19358)</f>
        <v>#N/A</v>
      </c>
      <c r="AC15360" s="31" t="e">
        <f>LOOKUP(C15360,CustomerAddress!A15359:F19358,CustomerAddress!F15359:F19358)</f>
        <v>#N/A</v>
      </c>
      <c r="AD15360" s="31">
        <f t="shared" si="1007"/>
        <v>324</v>
      </c>
    </row>
    <row r="15361" spans="1:30" s="31" customFormat="1" ht="15.75" hidden="1" customHeight="1" x14ac:dyDescent="0.15">
      <c r="A15361" s="31">
        <v>15797</v>
      </c>
      <c r="B15361" s="31">
        <v>2</v>
      </c>
      <c r="C15361" s="31">
        <v>304</v>
      </c>
      <c r="D15361" s="43">
        <v>42911</v>
      </c>
      <c r="E15361" s="43"/>
      <c r="F15361" s="31" t="b">
        <v>1</v>
      </c>
      <c r="G15361" s="33" t="s">
        <v>37</v>
      </c>
      <c r="H15361" s="36" t="s">
        <v>12747</v>
      </c>
      <c r="I15361" s="33" t="s">
        <v>38</v>
      </c>
      <c r="J15361" s="38" t="str">
        <f t="shared" si="1005"/>
        <v>Large</v>
      </c>
      <c r="K15361" s="38" t="s">
        <v>12987</v>
      </c>
      <c r="L15361" s="48">
        <v>71.489999999999995</v>
      </c>
      <c r="M15361" s="34">
        <v>53.62</v>
      </c>
      <c r="N15361" s="40">
        <v>41167</v>
      </c>
      <c r="O15361" s="50">
        <f t="shared" si="1006"/>
        <v>17.869999999999997</v>
      </c>
      <c r="P15361" s="50" t="e">
        <f>LOOKUP(C15361,CustomerDemographic!A15360:N18549,CustomerDemographic!D15360:D18549)</f>
        <v>#N/A</v>
      </c>
      <c r="Q15361" s="31" t="e">
        <f>LOOKUP(C15361,CustomerDemographic!A15360:N18549,CustomerDemographic!E15360:E18549)</f>
        <v>#N/A</v>
      </c>
      <c r="R15361" s="68" t="e">
        <f>LOOKUP(C15361,CustomerDemographic!A15360:N18549,CustomerDemographic!F15360:F18549)</f>
        <v>#N/A</v>
      </c>
      <c r="S15361" s="46" t="e">
        <f>LOOKUP(C15361,CustomerDemographic!A15360:N18549,CustomerDemographic!G15360:G18549)</f>
        <v>#N/A</v>
      </c>
      <c r="T15361" s="46"/>
      <c r="U15361" s="31" t="e">
        <f>LOOKUP(C15361,CustomerDemographic!A15360:N18549,CustomerDemographic!I15360:I18549)</f>
        <v>#N/A</v>
      </c>
      <c r="V15361" s="38" t="e">
        <f>LOOKUP(C15361,CustomerDemographic!A15360:N18549,CustomerDemographic!J15360:J18549)</f>
        <v>#N/A</v>
      </c>
      <c r="W15361" s="31" t="e">
        <f>LOOKUP(C15361,CustomerDemographic!A15360:N18549,CustomerDemographic!K15360:K18549)</f>
        <v>#N/A</v>
      </c>
      <c r="X15361" s="31" t="e">
        <f>LOOKUP(C15361,CustomerDemographic!A15360:N18549,CustomerDemographic!L15360:L18549)</f>
        <v>#N/A</v>
      </c>
      <c r="Y15361" s="31" t="e">
        <f>LOOKUP(C15361,CustomerDemographic!A15360:N18549,CustomerDemographic!M15360:M18549)</f>
        <v>#N/A</v>
      </c>
      <c r="Z15361" s="31" t="e">
        <f>LOOKUP(C15361,CustomerDemographic!A15360:N18549,CustomerDemographic!N15360:N18549)</f>
        <v>#N/A</v>
      </c>
      <c r="AA15361" s="31" t="e">
        <f>LOOKUP(C15361,CustomerAddress!A15360:F19359,CustomerAddress!C15360:C19359)</f>
        <v>#N/A</v>
      </c>
      <c r="AB15361" s="31" t="e">
        <f>LOOKUP(C15361,CustomerAddress!A15360:F19359,CustomerAddress!D15360:D19359)</f>
        <v>#N/A</v>
      </c>
      <c r="AC15361" s="31" t="e">
        <f>LOOKUP(C15361,CustomerAddress!A15360:F19359,CustomerAddress!F15360:F19359)</f>
        <v>#N/A</v>
      </c>
      <c r="AD15361" s="31">
        <f t="shared" si="1007"/>
        <v>188</v>
      </c>
    </row>
    <row r="15362" spans="1:30" s="31" customFormat="1" ht="15.75" hidden="1" customHeight="1" x14ac:dyDescent="0.15">
      <c r="A15362" s="31">
        <v>15798</v>
      </c>
      <c r="B15362" s="31">
        <v>14</v>
      </c>
      <c r="C15362" s="31">
        <v>2520</v>
      </c>
      <c r="D15362" s="43">
        <v>43061</v>
      </c>
      <c r="E15362" s="43"/>
      <c r="F15362" s="31" t="b">
        <v>0</v>
      </c>
      <c r="G15362" s="33" t="s">
        <v>37</v>
      </c>
      <c r="H15362" s="33" t="s">
        <v>39</v>
      </c>
      <c r="I15362" s="33" t="s">
        <v>38</v>
      </c>
      <c r="J15362" s="38" t="str">
        <f t="shared" ref="J15362:J15425" si="1008">PROPER(K15362)</f>
        <v>Medium</v>
      </c>
      <c r="K15362" s="38" t="s">
        <v>12986</v>
      </c>
      <c r="L15362" s="48">
        <v>1386.84</v>
      </c>
      <c r="M15362" s="34">
        <v>1234.29</v>
      </c>
      <c r="N15362" s="40">
        <v>35378</v>
      </c>
      <c r="O15362" s="50">
        <f t="shared" si="1006"/>
        <v>152.54999999999995</v>
      </c>
      <c r="P15362" s="50" t="e">
        <f>LOOKUP(C15362,CustomerDemographic!A15361:N18550,CustomerDemographic!D15361:D18550)</f>
        <v>#N/A</v>
      </c>
      <c r="Q15362" s="31" t="e">
        <f>LOOKUP(C15362,CustomerDemographic!A15361:N18550,CustomerDemographic!E15361:E18550)</f>
        <v>#N/A</v>
      </c>
      <c r="R15362" s="68" t="e">
        <f>LOOKUP(C15362,CustomerDemographic!A15361:N18550,CustomerDemographic!F15361:F18550)</f>
        <v>#N/A</v>
      </c>
      <c r="S15362" s="46" t="e">
        <f>LOOKUP(C15362,CustomerDemographic!A15361:N18550,CustomerDemographic!G15361:G18550)</f>
        <v>#N/A</v>
      </c>
      <c r="T15362" s="46"/>
      <c r="U15362" s="31" t="e">
        <f>LOOKUP(C15362,CustomerDemographic!A15361:N18550,CustomerDemographic!I15361:I18550)</f>
        <v>#N/A</v>
      </c>
      <c r="V15362" s="38" t="e">
        <f>LOOKUP(C15362,CustomerDemographic!A15361:N18550,CustomerDemographic!J15361:J18550)</f>
        <v>#N/A</v>
      </c>
      <c r="W15362" s="31" t="e">
        <f>LOOKUP(C15362,CustomerDemographic!A15361:N18550,CustomerDemographic!K15361:K18550)</f>
        <v>#N/A</v>
      </c>
      <c r="X15362" s="31" t="e">
        <f>LOOKUP(C15362,CustomerDemographic!A15361:N18550,CustomerDemographic!L15361:L18550)</f>
        <v>#N/A</v>
      </c>
      <c r="Y15362" s="31" t="e">
        <f>LOOKUP(C15362,CustomerDemographic!A15361:N18550,CustomerDemographic!M15361:M18550)</f>
        <v>#N/A</v>
      </c>
      <c r="Z15362" s="31" t="e">
        <f>LOOKUP(C15362,CustomerDemographic!A15361:N18550,CustomerDemographic!N15361:N18550)</f>
        <v>#N/A</v>
      </c>
      <c r="AA15362" s="31" t="e">
        <f>LOOKUP(C15362,CustomerAddress!A15361:F19360,CustomerAddress!C15361:C19360)</f>
        <v>#N/A</v>
      </c>
      <c r="AB15362" s="31" t="e">
        <f>LOOKUP(C15362,CustomerAddress!A15361:F19360,CustomerAddress!D15361:D19360)</f>
        <v>#N/A</v>
      </c>
      <c r="AC15362" s="31" t="e">
        <f>LOOKUP(C15362,CustomerAddress!A15361:F19360,CustomerAddress!F15361:F19360)</f>
        <v>#N/A</v>
      </c>
      <c r="AD15362" s="31">
        <f t="shared" si="1007"/>
        <v>38</v>
      </c>
    </row>
    <row r="15363" spans="1:30" s="31" customFormat="1" ht="15.75" hidden="1" customHeight="1" x14ac:dyDescent="0.15">
      <c r="A15363" s="31">
        <v>15799</v>
      </c>
      <c r="B15363" s="31">
        <v>54</v>
      </c>
      <c r="C15363" s="31">
        <v>582</v>
      </c>
      <c r="D15363" s="43">
        <v>42835</v>
      </c>
      <c r="E15363" s="43"/>
      <c r="F15363" s="31" t="b">
        <v>0</v>
      </c>
      <c r="G15363" s="33" t="s">
        <v>37</v>
      </c>
      <c r="H15363" s="33" t="s">
        <v>44</v>
      </c>
      <c r="I15363" s="33" t="s">
        <v>38</v>
      </c>
      <c r="J15363" s="38" t="str">
        <f t="shared" si="1008"/>
        <v>Small</v>
      </c>
      <c r="K15363" s="38" t="s">
        <v>3629</v>
      </c>
      <c r="L15363" s="48">
        <v>1292.8399999999999</v>
      </c>
      <c r="M15363" s="34">
        <v>13.44</v>
      </c>
      <c r="N15363" s="40">
        <v>39915</v>
      </c>
      <c r="O15363" s="50">
        <f t="shared" ref="O15363:O15426" si="1009">L15363-M15363</f>
        <v>1279.3999999999999</v>
      </c>
      <c r="P15363" s="50" t="e">
        <f>LOOKUP(C15363,CustomerDemographic!A15362:N18551,CustomerDemographic!D15362:D18551)</f>
        <v>#N/A</v>
      </c>
      <c r="Q15363" s="31" t="e">
        <f>LOOKUP(C15363,CustomerDemographic!A15362:N18551,CustomerDemographic!E15362:E18551)</f>
        <v>#N/A</v>
      </c>
      <c r="R15363" s="68" t="e">
        <f>LOOKUP(C15363,CustomerDemographic!A15362:N18551,CustomerDemographic!F15362:F18551)</f>
        <v>#N/A</v>
      </c>
      <c r="S15363" s="46" t="e">
        <f>LOOKUP(C15363,CustomerDemographic!A15362:N18551,CustomerDemographic!G15362:G18551)</f>
        <v>#N/A</v>
      </c>
      <c r="T15363" s="46"/>
      <c r="U15363" s="31" t="e">
        <f>LOOKUP(C15363,CustomerDemographic!A15362:N18551,CustomerDemographic!I15362:I18551)</f>
        <v>#N/A</v>
      </c>
      <c r="V15363" s="38" t="e">
        <f>LOOKUP(C15363,CustomerDemographic!A15362:N18551,CustomerDemographic!J15362:J18551)</f>
        <v>#N/A</v>
      </c>
      <c r="W15363" s="31" t="e">
        <f>LOOKUP(C15363,CustomerDemographic!A15362:N18551,CustomerDemographic!K15362:K18551)</f>
        <v>#N/A</v>
      </c>
      <c r="X15363" s="31" t="e">
        <f>LOOKUP(C15363,CustomerDemographic!A15362:N18551,CustomerDemographic!L15362:L18551)</f>
        <v>#N/A</v>
      </c>
      <c r="Y15363" s="31" t="e">
        <f>LOOKUP(C15363,CustomerDemographic!A15362:N18551,CustomerDemographic!M15362:M18551)</f>
        <v>#N/A</v>
      </c>
      <c r="Z15363" s="31" t="e">
        <f>LOOKUP(C15363,CustomerDemographic!A15362:N18551,CustomerDemographic!N15362:N18551)</f>
        <v>#N/A</v>
      </c>
      <c r="AA15363" s="31" t="e">
        <f>LOOKUP(C15363,CustomerAddress!A15362:F19361,CustomerAddress!C15362:C19361)</f>
        <v>#N/A</v>
      </c>
      <c r="AB15363" s="31" t="e">
        <f>LOOKUP(C15363,CustomerAddress!A15362:F19361,CustomerAddress!D15362:D19361)</f>
        <v>#N/A</v>
      </c>
      <c r="AC15363" s="31" t="e">
        <f>LOOKUP(C15363,CustomerAddress!A15362:F19361,CustomerAddress!F15362:F19361)</f>
        <v>#N/A</v>
      </c>
      <c r="AD15363" s="31">
        <f t="shared" ref="AD15363:AD15426" si="1010">$AF$2-D15363</f>
        <v>264</v>
      </c>
    </row>
    <row r="15364" spans="1:30" s="31" customFormat="1" ht="15.75" hidden="1" customHeight="1" x14ac:dyDescent="0.15">
      <c r="A15364" s="31">
        <v>15800</v>
      </c>
      <c r="B15364" s="31">
        <v>7</v>
      </c>
      <c r="C15364" s="31">
        <v>638</v>
      </c>
      <c r="D15364" s="43">
        <v>42919</v>
      </c>
      <c r="E15364" s="43"/>
      <c r="F15364" s="31" t="b">
        <v>0</v>
      </c>
      <c r="G15364" s="33" t="s">
        <v>37</v>
      </c>
      <c r="H15364" s="33" t="s">
        <v>42</v>
      </c>
      <c r="I15364" s="33" t="s">
        <v>38</v>
      </c>
      <c r="J15364" s="38" t="str">
        <f t="shared" si="1008"/>
        <v>Medium</v>
      </c>
      <c r="K15364" s="38" t="s">
        <v>12986</v>
      </c>
      <c r="L15364" s="48">
        <v>1311.44</v>
      </c>
      <c r="M15364" s="34">
        <v>1167.18</v>
      </c>
      <c r="N15364" s="40">
        <v>33888</v>
      </c>
      <c r="O15364" s="50">
        <f t="shared" si="1009"/>
        <v>144.26</v>
      </c>
      <c r="P15364" s="50" t="e">
        <f>LOOKUP(C15364,CustomerDemographic!A15363:N18552,CustomerDemographic!D15363:D18552)</f>
        <v>#N/A</v>
      </c>
      <c r="Q15364" s="31" t="e">
        <f>LOOKUP(C15364,CustomerDemographic!A15363:N18552,CustomerDemographic!E15363:E18552)</f>
        <v>#N/A</v>
      </c>
      <c r="R15364" s="68" t="e">
        <f>LOOKUP(C15364,CustomerDemographic!A15363:N18552,CustomerDemographic!F15363:F18552)</f>
        <v>#N/A</v>
      </c>
      <c r="S15364" s="46" t="e">
        <f>LOOKUP(C15364,CustomerDemographic!A15363:N18552,CustomerDemographic!G15363:G18552)</f>
        <v>#N/A</v>
      </c>
      <c r="T15364" s="46"/>
      <c r="U15364" s="31" t="e">
        <f>LOOKUP(C15364,CustomerDemographic!A15363:N18552,CustomerDemographic!I15363:I18552)</f>
        <v>#N/A</v>
      </c>
      <c r="V15364" s="38" t="e">
        <f>LOOKUP(C15364,CustomerDemographic!A15363:N18552,CustomerDemographic!J15363:J18552)</f>
        <v>#N/A</v>
      </c>
      <c r="W15364" s="31" t="e">
        <f>LOOKUP(C15364,CustomerDemographic!A15363:N18552,CustomerDemographic!K15363:K18552)</f>
        <v>#N/A</v>
      </c>
      <c r="X15364" s="31" t="e">
        <f>LOOKUP(C15364,CustomerDemographic!A15363:N18552,CustomerDemographic!L15363:L18552)</f>
        <v>#N/A</v>
      </c>
      <c r="Y15364" s="31" t="e">
        <f>LOOKUP(C15364,CustomerDemographic!A15363:N18552,CustomerDemographic!M15363:M18552)</f>
        <v>#N/A</v>
      </c>
      <c r="Z15364" s="31" t="e">
        <f>LOOKUP(C15364,CustomerDemographic!A15363:N18552,CustomerDemographic!N15363:N18552)</f>
        <v>#N/A</v>
      </c>
      <c r="AA15364" s="31" t="e">
        <f>LOOKUP(C15364,CustomerAddress!A15363:F19362,CustomerAddress!C15363:C19362)</f>
        <v>#N/A</v>
      </c>
      <c r="AB15364" s="31" t="e">
        <f>LOOKUP(C15364,CustomerAddress!A15363:F19362,CustomerAddress!D15363:D19362)</f>
        <v>#N/A</v>
      </c>
      <c r="AC15364" s="31" t="e">
        <f>LOOKUP(C15364,CustomerAddress!A15363:F19362,CustomerAddress!F15363:F19362)</f>
        <v>#N/A</v>
      </c>
      <c r="AD15364" s="31">
        <f t="shared" si="1010"/>
        <v>180</v>
      </c>
    </row>
    <row r="15365" spans="1:30" s="31" customFormat="1" ht="15.75" hidden="1" customHeight="1" x14ac:dyDescent="0.15">
      <c r="A15365" s="31">
        <v>15801</v>
      </c>
      <c r="B15365" s="31">
        <v>51</v>
      </c>
      <c r="C15365" s="31">
        <v>1018</v>
      </c>
      <c r="D15365" s="43">
        <v>42760</v>
      </c>
      <c r="E15365" s="43"/>
      <c r="F15365" s="31" t="b">
        <v>0</v>
      </c>
      <c r="G15365" s="33" t="s">
        <v>37</v>
      </c>
      <c r="H15365" s="33" t="s">
        <v>40</v>
      </c>
      <c r="I15365" s="33" t="s">
        <v>38</v>
      </c>
      <c r="J15365" s="38" t="str">
        <f t="shared" si="1008"/>
        <v>Small</v>
      </c>
      <c r="K15365" s="38" t="s">
        <v>3629</v>
      </c>
      <c r="L15365" s="48">
        <v>2005.66</v>
      </c>
      <c r="M15365" s="34">
        <v>1203.4000000000001</v>
      </c>
      <c r="N15365" s="40">
        <v>37823</v>
      </c>
      <c r="O15365" s="50">
        <f t="shared" si="1009"/>
        <v>802.26</v>
      </c>
      <c r="P15365" s="50" t="e">
        <f>LOOKUP(C15365,CustomerDemographic!A15364:N18553,CustomerDemographic!D15364:D18553)</f>
        <v>#N/A</v>
      </c>
      <c r="Q15365" s="31" t="e">
        <f>LOOKUP(C15365,CustomerDemographic!A15364:N18553,CustomerDemographic!E15364:E18553)</f>
        <v>#N/A</v>
      </c>
      <c r="R15365" s="68" t="e">
        <f>LOOKUP(C15365,CustomerDemographic!A15364:N18553,CustomerDemographic!F15364:F18553)</f>
        <v>#N/A</v>
      </c>
      <c r="S15365" s="46" t="e">
        <f>LOOKUP(C15365,CustomerDemographic!A15364:N18553,CustomerDemographic!G15364:G18553)</f>
        <v>#N/A</v>
      </c>
      <c r="T15365" s="46"/>
      <c r="U15365" s="31" t="e">
        <f>LOOKUP(C15365,CustomerDemographic!A15364:N18553,CustomerDemographic!I15364:I18553)</f>
        <v>#N/A</v>
      </c>
      <c r="V15365" s="38" t="e">
        <f>LOOKUP(C15365,CustomerDemographic!A15364:N18553,CustomerDemographic!J15364:J18553)</f>
        <v>#N/A</v>
      </c>
      <c r="W15365" s="31" t="e">
        <f>LOOKUP(C15365,CustomerDemographic!A15364:N18553,CustomerDemographic!K15364:K18553)</f>
        <v>#N/A</v>
      </c>
      <c r="X15365" s="31" t="e">
        <f>LOOKUP(C15365,CustomerDemographic!A15364:N18553,CustomerDemographic!L15364:L18553)</f>
        <v>#N/A</v>
      </c>
      <c r="Y15365" s="31" t="e">
        <f>LOOKUP(C15365,CustomerDemographic!A15364:N18553,CustomerDemographic!M15364:M18553)</f>
        <v>#N/A</v>
      </c>
      <c r="Z15365" s="31" t="e">
        <f>LOOKUP(C15365,CustomerDemographic!A15364:N18553,CustomerDemographic!N15364:N18553)</f>
        <v>#N/A</v>
      </c>
      <c r="AA15365" s="31" t="e">
        <f>LOOKUP(C15365,CustomerAddress!A15364:F19363,CustomerAddress!C15364:C19363)</f>
        <v>#N/A</v>
      </c>
      <c r="AB15365" s="31" t="e">
        <f>LOOKUP(C15365,CustomerAddress!A15364:F19363,CustomerAddress!D15364:D19363)</f>
        <v>#N/A</v>
      </c>
      <c r="AC15365" s="31" t="e">
        <f>LOOKUP(C15365,CustomerAddress!A15364:F19363,CustomerAddress!F15364:F19363)</f>
        <v>#N/A</v>
      </c>
      <c r="AD15365" s="31">
        <f t="shared" si="1010"/>
        <v>339</v>
      </c>
    </row>
    <row r="15366" spans="1:30" s="31" customFormat="1" ht="15.75" hidden="1" customHeight="1" x14ac:dyDescent="0.15">
      <c r="A15366" s="31">
        <v>15802</v>
      </c>
      <c r="B15366" s="31">
        <v>91</v>
      </c>
      <c r="C15366" s="31">
        <v>3358</v>
      </c>
      <c r="D15366" s="43">
        <v>42909</v>
      </c>
      <c r="E15366" s="43"/>
      <c r="F15366" s="31" t="b">
        <v>1</v>
      </c>
      <c r="G15366" s="33" t="s">
        <v>37</v>
      </c>
      <c r="H15366" s="36" t="s">
        <v>12747</v>
      </c>
      <c r="I15366" s="33" t="s">
        <v>38</v>
      </c>
      <c r="J15366" s="38" t="str">
        <f t="shared" si="1008"/>
        <v>Medium</v>
      </c>
      <c r="K15366" s="38" t="s">
        <v>12986</v>
      </c>
      <c r="L15366" s="48">
        <v>100.35</v>
      </c>
      <c r="M15366" s="34">
        <v>75.260000000000005</v>
      </c>
      <c r="N15366" s="40">
        <v>37539</v>
      </c>
      <c r="O15366" s="50">
        <f t="shared" si="1009"/>
        <v>25.089999999999989</v>
      </c>
      <c r="P15366" s="50" t="e">
        <f>LOOKUP(C15366,CustomerDemographic!A15365:N18554,CustomerDemographic!D15365:D18554)</f>
        <v>#N/A</v>
      </c>
      <c r="Q15366" s="31" t="e">
        <f>LOOKUP(C15366,CustomerDemographic!A15365:N18554,CustomerDemographic!E15365:E18554)</f>
        <v>#N/A</v>
      </c>
      <c r="R15366" s="68" t="e">
        <f>LOOKUP(C15366,CustomerDemographic!A15365:N18554,CustomerDemographic!F15365:F18554)</f>
        <v>#N/A</v>
      </c>
      <c r="S15366" s="46" t="e">
        <f>LOOKUP(C15366,CustomerDemographic!A15365:N18554,CustomerDemographic!G15365:G18554)</f>
        <v>#N/A</v>
      </c>
      <c r="T15366" s="46"/>
      <c r="U15366" s="31" t="e">
        <f>LOOKUP(C15366,CustomerDemographic!A15365:N18554,CustomerDemographic!I15365:I18554)</f>
        <v>#N/A</v>
      </c>
      <c r="V15366" s="38" t="e">
        <f>LOOKUP(C15366,CustomerDemographic!A15365:N18554,CustomerDemographic!J15365:J18554)</f>
        <v>#N/A</v>
      </c>
      <c r="W15366" s="31" t="e">
        <f>LOOKUP(C15366,CustomerDemographic!A15365:N18554,CustomerDemographic!K15365:K18554)</f>
        <v>#N/A</v>
      </c>
      <c r="X15366" s="31" t="e">
        <f>LOOKUP(C15366,CustomerDemographic!A15365:N18554,CustomerDemographic!L15365:L18554)</f>
        <v>#N/A</v>
      </c>
      <c r="Y15366" s="31" t="e">
        <f>LOOKUP(C15366,CustomerDemographic!A15365:N18554,CustomerDemographic!M15365:M18554)</f>
        <v>#N/A</v>
      </c>
      <c r="Z15366" s="31" t="e">
        <f>LOOKUP(C15366,CustomerDemographic!A15365:N18554,CustomerDemographic!N15365:N18554)</f>
        <v>#N/A</v>
      </c>
      <c r="AA15366" s="31" t="e">
        <f>LOOKUP(C15366,CustomerAddress!A15365:F19364,CustomerAddress!C15365:C19364)</f>
        <v>#N/A</v>
      </c>
      <c r="AB15366" s="31" t="e">
        <f>LOOKUP(C15366,CustomerAddress!A15365:F19364,CustomerAddress!D15365:D19364)</f>
        <v>#N/A</v>
      </c>
      <c r="AC15366" s="31" t="e">
        <f>LOOKUP(C15366,CustomerAddress!A15365:F19364,CustomerAddress!F15365:F19364)</f>
        <v>#N/A</v>
      </c>
      <c r="AD15366" s="31">
        <f t="shared" si="1010"/>
        <v>190</v>
      </c>
    </row>
    <row r="15367" spans="1:30" s="31" customFormat="1" ht="15.75" hidden="1" customHeight="1" x14ac:dyDescent="0.15">
      <c r="A15367" s="31">
        <v>15803</v>
      </c>
      <c r="B15367" s="31">
        <v>93</v>
      </c>
      <c r="C15367" s="31">
        <v>3242</v>
      </c>
      <c r="D15367" s="43">
        <v>42966</v>
      </c>
      <c r="E15367" s="43"/>
      <c r="F15367" s="31" t="b">
        <v>1</v>
      </c>
      <c r="G15367" s="33" t="s">
        <v>37</v>
      </c>
      <c r="H15367" s="33" t="s">
        <v>44</v>
      </c>
      <c r="I15367" s="33" t="s">
        <v>38</v>
      </c>
      <c r="J15367" s="38" t="str">
        <f t="shared" si="1008"/>
        <v>Medium</v>
      </c>
      <c r="K15367" s="38" t="s">
        <v>12986</v>
      </c>
      <c r="L15367" s="48">
        <v>1065.03</v>
      </c>
      <c r="M15367" s="34">
        <v>230.09</v>
      </c>
      <c r="N15367" s="40">
        <v>39298</v>
      </c>
      <c r="O15367" s="50">
        <f t="shared" si="1009"/>
        <v>834.93999999999994</v>
      </c>
      <c r="P15367" s="50" t="e">
        <f>LOOKUP(C15367,CustomerDemographic!A15366:N18555,CustomerDemographic!D15366:D18555)</f>
        <v>#N/A</v>
      </c>
      <c r="Q15367" s="31" t="e">
        <f>LOOKUP(C15367,CustomerDemographic!A15366:N18555,CustomerDemographic!E15366:E18555)</f>
        <v>#N/A</v>
      </c>
      <c r="R15367" s="68" t="e">
        <f>LOOKUP(C15367,CustomerDemographic!A15366:N18555,CustomerDemographic!F15366:F18555)</f>
        <v>#N/A</v>
      </c>
      <c r="S15367" s="46" t="e">
        <f>LOOKUP(C15367,CustomerDemographic!A15366:N18555,CustomerDemographic!G15366:G18555)</f>
        <v>#N/A</v>
      </c>
      <c r="T15367" s="46"/>
      <c r="U15367" s="31" t="e">
        <f>LOOKUP(C15367,CustomerDemographic!A15366:N18555,CustomerDemographic!I15366:I18555)</f>
        <v>#N/A</v>
      </c>
      <c r="V15367" s="38" t="e">
        <f>LOOKUP(C15367,CustomerDemographic!A15366:N18555,CustomerDemographic!J15366:J18555)</f>
        <v>#N/A</v>
      </c>
      <c r="W15367" s="31" t="e">
        <f>LOOKUP(C15367,CustomerDemographic!A15366:N18555,CustomerDemographic!K15366:K18555)</f>
        <v>#N/A</v>
      </c>
      <c r="X15367" s="31" t="e">
        <f>LOOKUP(C15367,CustomerDemographic!A15366:N18555,CustomerDemographic!L15366:L18555)</f>
        <v>#N/A</v>
      </c>
      <c r="Y15367" s="31" t="e">
        <f>LOOKUP(C15367,CustomerDemographic!A15366:N18555,CustomerDemographic!M15366:M18555)</f>
        <v>#N/A</v>
      </c>
      <c r="Z15367" s="31" t="e">
        <f>LOOKUP(C15367,CustomerDemographic!A15366:N18555,CustomerDemographic!N15366:N18555)</f>
        <v>#N/A</v>
      </c>
      <c r="AA15367" s="31" t="e">
        <f>LOOKUP(C15367,CustomerAddress!A15366:F19365,CustomerAddress!C15366:C19365)</f>
        <v>#N/A</v>
      </c>
      <c r="AB15367" s="31" t="e">
        <f>LOOKUP(C15367,CustomerAddress!A15366:F19365,CustomerAddress!D15366:D19365)</f>
        <v>#N/A</v>
      </c>
      <c r="AC15367" s="31" t="e">
        <f>LOOKUP(C15367,CustomerAddress!A15366:F19365,CustomerAddress!F15366:F19365)</f>
        <v>#N/A</v>
      </c>
      <c r="AD15367" s="31">
        <f t="shared" si="1010"/>
        <v>133</v>
      </c>
    </row>
    <row r="15368" spans="1:30" s="31" customFormat="1" ht="15.75" hidden="1" customHeight="1" x14ac:dyDescent="0.15">
      <c r="A15368" s="31">
        <v>15804</v>
      </c>
      <c r="B15368" s="31">
        <v>64</v>
      </c>
      <c r="C15368" s="31">
        <v>3281</v>
      </c>
      <c r="D15368" s="43">
        <v>43040</v>
      </c>
      <c r="E15368" s="43"/>
      <c r="F15368" s="31" t="b">
        <v>0</v>
      </c>
      <c r="G15368" s="33" t="s">
        <v>37</v>
      </c>
      <c r="H15368" s="33" t="s">
        <v>39</v>
      </c>
      <c r="I15368" s="33" t="s">
        <v>38</v>
      </c>
      <c r="J15368" s="38" t="str">
        <f t="shared" si="1008"/>
        <v>Medium</v>
      </c>
      <c r="K15368" s="38" t="s">
        <v>12986</v>
      </c>
      <c r="L15368" s="48">
        <v>1469.44</v>
      </c>
      <c r="M15368" s="34">
        <v>596.54999999999995</v>
      </c>
      <c r="N15368" s="40">
        <v>41047</v>
      </c>
      <c r="O15368" s="50">
        <f t="shared" si="1009"/>
        <v>872.8900000000001</v>
      </c>
      <c r="P15368" s="50" t="e">
        <f>LOOKUP(C15368,CustomerDemographic!A15367:N18556,CustomerDemographic!D15367:D18556)</f>
        <v>#N/A</v>
      </c>
      <c r="Q15368" s="31" t="e">
        <f>LOOKUP(C15368,CustomerDemographic!A15367:N18556,CustomerDemographic!E15367:E18556)</f>
        <v>#N/A</v>
      </c>
      <c r="R15368" s="68" t="e">
        <f>LOOKUP(C15368,CustomerDemographic!A15367:N18556,CustomerDemographic!F15367:F18556)</f>
        <v>#N/A</v>
      </c>
      <c r="S15368" s="46" t="e">
        <f>LOOKUP(C15368,CustomerDemographic!A15367:N18556,CustomerDemographic!G15367:G18556)</f>
        <v>#N/A</v>
      </c>
      <c r="T15368" s="46"/>
      <c r="U15368" s="31" t="e">
        <f>LOOKUP(C15368,CustomerDemographic!A15367:N18556,CustomerDemographic!I15367:I18556)</f>
        <v>#N/A</v>
      </c>
      <c r="V15368" s="38" t="e">
        <f>LOOKUP(C15368,CustomerDemographic!A15367:N18556,CustomerDemographic!J15367:J18556)</f>
        <v>#N/A</v>
      </c>
      <c r="W15368" s="31" t="e">
        <f>LOOKUP(C15368,CustomerDemographic!A15367:N18556,CustomerDemographic!K15367:K18556)</f>
        <v>#N/A</v>
      </c>
      <c r="X15368" s="31" t="e">
        <f>LOOKUP(C15368,CustomerDemographic!A15367:N18556,CustomerDemographic!L15367:L18556)</f>
        <v>#N/A</v>
      </c>
      <c r="Y15368" s="31" t="e">
        <f>LOOKUP(C15368,CustomerDemographic!A15367:N18556,CustomerDemographic!M15367:M18556)</f>
        <v>#N/A</v>
      </c>
      <c r="Z15368" s="31" t="e">
        <f>LOOKUP(C15368,CustomerDemographic!A15367:N18556,CustomerDemographic!N15367:N18556)</f>
        <v>#N/A</v>
      </c>
      <c r="AA15368" s="31" t="e">
        <f>LOOKUP(C15368,CustomerAddress!A15367:F19366,CustomerAddress!C15367:C19366)</f>
        <v>#N/A</v>
      </c>
      <c r="AB15368" s="31" t="e">
        <f>LOOKUP(C15368,CustomerAddress!A15367:F19366,CustomerAddress!D15367:D19366)</f>
        <v>#N/A</v>
      </c>
      <c r="AC15368" s="31" t="e">
        <f>LOOKUP(C15368,CustomerAddress!A15367:F19366,CustomerAddress!F15367:F19366)</f>
        <v>#N/A</v>
      </c>
      <c r="AD15368" s="31">
        <f t="shared" si="1010"/>
        <v>59</v>
      </c>
    </row>
    <row r="15369" spans="1:30" s="31" customFormat="1" ht="15.75" hidden="1" customHeight="1" x14ac:dyDescent="0.15">
      <c r="A15369" s="31">
        <v>15805</v>
      </c>
      <c r="B15369" s="31">
        <v>22</v>
      </c>
      <c r="C15369" s="31">
        <v>917</v>
      </c>
      <c r="D15369" s="43">
        <v>42823</v>
      </c>
      <c r="E15369" s="43"/>
      <c r="F15369" s="31" t="b">
        <v>0</v>
      </c>
      <c r="G15369" s="33" t="s">
        <v>37</v>
      </c>
      <c r="H15369" s="33" t="s">
        <v>44</v>
      </c>
      <c r="I15369" s="33" t="s">
        <v>38</v>
      </c>
      <c r="J15369" s="38" t="str">
        <f t="shared" si="1008"/>
        <v>Large</v>
      </c>
      <c r="K15369" s="38" t="s">
        <v>12987</v>
      </c>
      <c r="L15369" s="48">
        <v>60.34</v>
      </c>
      <c r="M15369" s="34">
        <v>45.26</v>
      </c>
      <c r="N15369" s="40">
        <v>34165</v>
      </c>
      <c r="O15369" s="50">
        <f t="shared" si="1009"/>
        <v>15.080000000000005</v>
      </c>
      <c r="P15369" s="50" t="e">
        <f>LOOKUP(C15369,CustomerDemographic!A15368:N18557,CustomerDemographic!D15368:D18557)</f>
        <v>#N/A</v>
      </c>
      <c r="Q15369" s="31" t="e">
        <f>LOOKUP(C15369,CustomerDemographic!A15368:N18557,CustomerDemographic!E15368:E18557)</f>
        <v>#N/A</v>
      </c>
      <c r="R15369" s="68" t="e">
        <f>LOOKUP(C15369,CustomerDemographic!A15368:N18557,CustomerDemographic!F15368:F18557)</f>
        <v>#N/A</v>
      </c>
      <c r="S15369" s="46" t="e">
        <f>LOOKUP(C15369,CustomerDemographic!A15368:N18557,CustomerDemographic!G15368:G18557)</f>
        <v>#N/A</v>
      </c>
      <c r="T15369" s="46"/>
      <c r="U15369" s="31" t="e">
        <f>LOOKUP(C15369,CustomerDemographic!A15368:N18557,CustomerDemographic!I15368:I18557)</f>
        <v>#N/A</v>
      </c>
      <c r="V15369" s="38" t="e">
        <f>LOOKUP(C15369,CustomerDemographic!A15368:N18557,CustomerDemographic!J15368:J18557)</f>
        <v>#N/A</v>
      </c>
      <c r="W15369" s="31" t="e">
        <f>LOOKUP(C15369,CustomerDemographic!A15368:N18557,CustomerDemographic!K15368:K18557)</f>
        <v>#N/A</v>
      </c>
      <c r="X15369" s="31" t="e">
        <f>LOOKUP(C15369,CustomerDemographic!A15368:N18557,CustomerDemographic!L15368:L18557)</f>
        <v>#N/A</v>
      </c>
      <c r="Y15369" s="31" t="e">
        <f>LOOKUP(C15369,CustomerDemographic!A15368:N18557,CustomerDemographic!M15368:M18557)</f>
        <v>#N/A</v>
      </c>
      <c r="Z15369" s="31" t="e">
        <f>LOOKUP(C15369,CustomerDemographic!A15368:N18557,CustomerDemographic!N15368:N18557)</f>
        <v>#N/A</v>
      </c>
      <c r="AA15369" s="31" t="e">
        <f>LOOKUP(C15369,CustomerAddress!A15368:F19367,CustomerAddress!C15368:C19367)</f>
        <v>#N/A</v>
      </c>
      <c r="AB15369" s="31" t="e">
        <f>LOOKUP(C15369,CustomerAddress!A15368:F19367,CustomerAddress!D15368:D19367)</f>
        <v>#N/A</v>
      </c>
      <c r="AC15369" s="31" t="e">
        <f>LOOKUP(C15369,CustomerAddress!A15368:F19367,CustomerAddress!F15368:F19367)</f>
        <v>#N/A</v>
      </c>
      <c r="AD15369" s="31">
        <f t="shared" si="1010"/>
        <v>276</v>
      </c>
    </row>
    <row r="15370" spans="1:30" s="31" customFormat="1" ht="15.75" hidden="1" customHeight="1" x14ac:dyDescent="0.15">
      <c r="A15370" s="31">
        <v>15806</v>
      </c>
      <c r="B15370" s="31">
        <v>83</v>
      </c>
      <c r="C15370" s="31">
        <v>3354</v>
      </c>
      <c r="D15370" s="43">
        <v>42917</v>
      </c>
      <c r="E15370" s="43"/>
      <c r="F15370" s="31" t="b">
        <v>0</v>
      </c>
      <c r="G15370" s="33" t="s">
        <v>37</v>
      </c>
      <c r="H15370" s="36" t="s">
        <v>12747</v>
      </c>
      <c r="I15370" s="33" t="s">
        <v>46</v>
      </c>
      <c r="J15370" s="38" t="str">
        <f t="shared" si="1008"/>
        <v>Medium</v>
      </c>
      <c r="K15370" s="38" t="s">
        <v>12986</v>
      </c>
      <c r="L15370" s="48">
        <v>2083.94</v>
      </c>
      <c r="M15370" s="34">
        <v>675.03</v>
      </c>
      <c r="N15370" s="40">
        <v>38339</v>
      </c>
      <c r="O15370" s="50">
        <f t="shared" si="1009"/>
        <v>1408.91</v>
      </c>
      <c r="P15370" s="50" t="e">
        <f>LOOKUP(C15370,CustomerDemographic!A15369:N18558,CustomerDemographic!D15369:D18558)</f>
        <v>#N/A</v>
      </c>
      <c r="Q15370" s="31" t="e">
        <f>LOOKUP(C15370,CustomerDemographic!A15369:N18558,CustomerDemographic!E15369:E18558)</f>
        <v>#N/A</v>
      </c>
      <c r="R15370" s="68" t="e">
        <f>LOOKUP(C15370,CustomerDemographic!A15369:N18558,CustomerDemographic!F15369:F18558)</f>
        <v>#N/A</v>
      </c>
      <c r="S15370" s="46" t="e">
        <f>LOOKUP(C15370,CustomerDemographic!A15369:N18558,CustomerDemographic!G15369:G18558)</f>
        <v>#N/A</v>
      </c>
      <c r="T15370" s="46"/>
      <c r="U15370" s="31" t="e">
        <f>LOOKUP(C15370,CustomerDemographic!A15369:N18558,CustomerDemographic!I15369:I18558)</f>
        <v>#N/A</v>
      </c>
      <c r="V15370" s="38" t="e">
        <f>LOOKUP(C15370,CustomerDemographic!A15369:N18558,CustomerDemographic!J15369:J18558)</f>
        <v>#N/A</v>
      </c>
      <c r="W15370" s="31" t="e">
        <f>LOOKUP(C15370,CustomerDemographic!A15369:N18558,CustomerDemographic!K15369:K18558)</f>
        <v>#N/A</v>
      </c>
      <c r="X15370" s="31" t="e">
        <f>LOOKUP(C15370,CustomerDemographic!A15369:N18558,CustomerDemographic!L15369:L18558)</f>
        <v>#N/A</v>
      </c>
      <c r="Y15370" s="31" t="e">
        <f>LOOKUP(C15370,CustomerDemographic!A15369:N18558,CustomerDemographic!M15369:M18558)</f>
        <v>#N/A</v>
      </c>
      <c r="Z15370" s="31" t="e">
        <f>LOOKUP(C15370,CustomerDemographic!A15369:N18558,CustomerDemographic!N15369:N18558)</f>
        <v>#N/A</v>
      </c>
      <c r="AA15370" s="31" t="e">
        <f>LOOKUP(C15370,CustomerAddress!A15369:F19368,CustomerAddress!C15369:C19368)</f>
        <v>#N/A</v>
      </c>
      <c r="AB15370" s="31" t="e">
        <f>LOOKUP(C15370,CustomerAddress!A15369:F19368,CustomerAddress!D15369:D19368)</f>
        <v>#N/A</v>
      </c>
      <c r="AC15370" s="31" t="e">
        <f>LOOKUP(C15370,CustomerAddress!A15369:F19368,CustomerAddress!F15369:F19368)</f>
        <v>#N/A</v>
      </c>
      <c r="AD15370" s="31">
        <f t="shared" si="1010"/>
        <v>182</v>
      </c>
    </row>
    <row r="15371" spans="1:30" s="31" customFormat="1" ht="15.75" hidden="1" customHeight="1" x14ac:dyDescent="0.15">
      <c r="A15371" s="31">
        <v>15807</v>
      </c>
      <c r="B15371" s="31">
        <v>10</v>
      </c>
      <c r="C15371" s="31">
        <v>2523</v>
      </c>
      <c r="D15371" s="43">
        <v>42992</v>
      </c>
      <c r="E15371" s="43"/>
      <c r="F15371" s="31" t="b">
        <v>1</v>
      </c>
      <c r="G15371" s="33" t="s">
        <v>37</v>
      </c>
      <c r="H15371" s="33" t="s">
        <v>44</v>
      </c>
      <c r="I15371" s="33" t="s">
        <v>46</v>
      </c>
      <c r="J15371" s="38" t="str">
        <f t="shared" si="1008"/>
        <v>Large</v>
      </c>
      <c r="K15371" s="38" t="s">
        <v>12987</v>
      </c>
      <c r="L15371" s="48">
        <v>1466.68</v>
      </c>
      <c r="M15371" s="34">
        <v>363.25</v>
      </c>
      <c r="N15371" s="40">
        <v>38216</v>
      </c>
      <c r="O15371" s="50">
        <f t="shared" si="1009"/>
        <v>1103.43</v>
      </c>
      <c r="P15371" s="50" t="e">
        <f>LOOKUP(C15371,CustomerDemographic!A15370:N18559,CustomerDemographic!D15370:D18559)</f>
        <v>#N/A</v>
      </c>
      <c r="Q15371" s="31" t="e">
        <f>LOOKUP(C15371,CustomerDemographic!A15370:N18559,CustomerDemographic!E15370:E18559)</f>
        <v>#N/A</v>
      </c>
      <c r="R15371" s="68" t="e">
        <f>LOOKUP(C15371,CustomerDemographic!A15370:N18559,CustomerDemographic!F15370:F18559)</f>
        <v>#N/A</v>
      </c>
      <c r="S15371" s="46" t="e">
        <f>LOOKUP(C15371,CustomerDemographic!A15370:N18559,CustomerDemographic!G15370:G18559)</f>
        <v>#N/A</v>
      </c>
      <c r="T15371" s="46"/>
      <c r="U15371" s="31" t="e">
        <f>LOOKUP(C15371,CustomerDemographic!A15370:N18559,CustomerDemographic!I15370:I18559)</f>
        <v>#N/A</v>
      </c>
      <c r="V15371" s="38" t="e">
        <f>LOOKUP(C15371,CustomerDemographic!A15370:N18559,CustomerDemographic!J15370:J18559)</f>
        <v>#N/A</v>
      </c>
      <c r="W15371" s="31" t="e">
        <f>LOOKUP(C15371,CustomerDemographic!A15370:N18559,CustomerDemographic!K15370:K18559)</f>
        <v>#N/A</v>
      </c>
      <c r="X15371" s="31" t="e">
        <f>LOOKUP(C15371,CustomerDemographic!A15370:N18559,CustomerDemographic!L15370:L18559)</f>
        <v>#N/A</v>
      </c>
      <c r="Y15371" s="31" t="e">
        <f>LOOKUP(C15371,CustomerDemographic!A15370:N18559,CustomerDemographic!M15370:M18559)</f>
        <v>#N/A</v>
      </c>
      <c r="Z15371" s="31" t="e">
        <f>LOOKUP(C15371,CustomerDemographic!A15370:N18559,CustomerDemographic!N15370:N18559)</f>
        <v>#N/A</v>
      </c>
      <c r="AA15371" s="31" t="e">
        <f>LOOKUP(C15371,CustomerAddress!A15370:F19369,CustomerAddress!C15370:C19369)</f>
        <v>#N/A</v>
      </c>
      <c r="AB15371" s="31" t="e">
        <f>LOOKUP(C15371,CustomerAddress!A15370:F19369,CustomerAddress!D15370:D19369)</f>
        <v>#N/A</v>
      </c>
      <c r="AC15371" s="31" t="e">
        <f>LOOKUP(C15371,CustomerAddress!A15370:F19369,CustomerAddress!F15370:F19369)</f>
        <v>#N/A</v>
      </c>
      <c r="AD15371" s="31">
        <f t="shared" si="1010"/>
        <v>107</v>
      </c>
    </row>
    <row r="15372" spans="1:30" s="31" customFormat="1" ht="15.75" hidden="1" customHeight="1" x14ac:dyDescent="0.15">
      <c r="A15372" s="31">
        <v>15808</v>
      </c>
      <c r="B15372" s="31">
        <v>29</v>
      </c>
      <c r="C15372" s="31">
        <v>2913</v>
      </c>
      <c r="D15372" s="43">
        <v>42993</v>
      </c>
      <c r="E15372" s="43"/>
      <c r="F15372" s="31" t="b">
        <v>0</v>
      </c>
      <c r="G15372" s="33" t="s">
        <v>37</v>
      </c>
      <c r="H15372" s="33" t="s">
        <v>41</v>
      </c>
      <c r="I15372" s="33" t="s">
        <v>43</v>
      </c>
      <c r="J15372" s="38" t="str">
        <f t="shared" si="1008"/>
        <v>Medium</v>
      </c>
      <c r="K15372" s="38" t="s">
        <v>12986</v>
      </c>
      <c r="L15372" s="48">
        <v>543.39</v>
      </c>
      <c r="M15372" s="34">
        <v>407.54</v>
      </c>
      <c r="N15372" s="40">
        <v>42696</v>
      </c>
      <c r="O15372" s="50">
        <f t="shared" si="1009"/>
        <v>135.84999999999997</v>
      </c>
      <c r="P15372" s="50" t="e">
        <f>LOOKUP(C15372,CustomerDemographic!A15371:N18560,CustomerDemographic!D15371:D18560)</f>
        <v>#N/A</v>
      </c>
      <c r="Q15372" s="31" t="e">
        <f>LOOKUP(C15372,CustomerDemographic!A15371:N18560,CustomerDemographic!E15371:E18560)</f>
        <v>#N/A</v>
      </c>
      <c r="R15372" s="68" t="e">
        <f>LOOKUP(C15372,CustomerDemographic!A15371:N18560,CustomerDemographic!F15371:F18560)</f>
        <v>#N/A</v>
      </c>
      <c r="S15372" s="46" t="e">
        <f>LOOKUP(C15372,CustomerDemographic!A15371:N18560,CustomerDemographic!G15371:G18560)</f>
        <v>#N/A</v>
      </c>
      <c r="T15372" s="46"/>
      <c r="U15372" s="31" t="e">
        <f>LOOKUP(C15372,CustomerDemographic!A15371:N18560,CustomerDemographic!I15371:I18560)</f>
        <v>#N/A</v>
      </c>
      <c r="V15372" s="38" t="e">
        <f>LOOKUP(C15372,CustomerDemographic!A15371:N18560,CustomerDemographic!J15371:J18560)</f>
        <v>#N/A</v>
      </c>
      <c r="W15372" s="31" t="e">
        <f>LOOKUP(C15372,CustomerDemographic!A15371:N18560,CustomerDemographic!K15371:K18560)</f>
        <v>#N/A</v>
      </c>
      <c r="X15372" s="31" t="e">
        <f>LOOKUP(C15372,CustomerDemographic!A15371:N18560,CustomerDemographic!L15371:L18560)</f>
        <v>#N/A</v>
      </c>
      <c r="Y15372" s="31" t="e">
        <f>LOOKUP(C15372,CustomerDemographic!A15371:N18560,CustomerDemographic!M15371:M18560)</f>
        <v>#N/A</v>
      </c>
      <c r="Z15372" s="31" t="e">
        <f>LOOKUP(C15372,CustomerDemographic!A15371:N18560,CustomerDemographic!N15371:N18560)</f>
        <v>#N/A</v>
      </c>
      <c r="AA15372" s="31" t="e">
        <f>LOOKUP(C15372,CustomerAddress!A15371:F19370,CustomerAddress!C15371:C19370)</f>
        <v>#N/A</v>
      </c>
      <c r="AB15372" s="31" t="e">
        <f>LOOKUP(C15372,CustomerAddress!A15371:F19370,CustomerAddress!D15371:D19370)</f>
        <v>#N/A</v>
      </c>
      <c r="AC15372" s="31" t="e">
        <f>LOOKUP(C15372,CustomerAddress!A15371:F19370,CustomerAddress!F15371:F19370)</f>
        <v>#N/A</v>
      </c>
      <c r="AD15372" s="31">
        <f t="shared" si="1010"/>
        <v>106</v>
      </c>
    </row>
    <row r="15373" spans="1:30" s="31" customFormat="1" ht="15.75" hidden="1" customHeight="1" x14ac:dyDescent="0.15">
      <c r="A15373" s="31">
        <v>15809</v>
      </c>
      <c r="B15373" s="31">
        <v>34</v>
      </c>
      <c r="C15373" s="31">
        <v>1519</v>
      </c>
      <c r="D15373" s="43">
        <v>42827</v>
      </c>
      <c r="E15373" s="43"/>
      <c r="F15373" s="31" t="b">
        <v>0</v>
      </c>
      <c r="G15373" s="33" t="s">
        <v>37</v>
      </c>
      <c r="H15373" s="33" t="s">
        <v>44</v>
      </c>
      <c r="I15373" s="33" t="s">
        <v>38</v>
      </c>
      <c r="J15373" s="38" t="str">
        <f t="shared" si="1008"/>
        <v>Medium</v>
      </c>
      <c r="K15373" s="38" t="s">
        <v>12986</v>
      </c>
      <c r="L15373" s="48">
        <v>1231.1500000000001</v>
      </c>
      <c r="M15373" s="34">
        <v>161.6</v>
      </c>
      <c r="N15373" s="40">
        <v>38216</v>
      </c>
      <c r="O15373" s="50">
        <f t="shared" si="1009"/>
        <v>1069.5500000000002</v>
      </c>
      <c r="P15373" s="50" t="e">
        <f>LOOKUP(C15373,CustomerDemographic!A15372:N18561,CustomerDemographic!D15372:D18561)</f>
        <v>#N/A</v>
      </c>
      <c r="Q15373" s="31" t="e">
        <f>LOOKUP(C15373,CustomerDemographic!A15372:N18561,CustomerDemographic!E15372:E18561)</f>
        <v>#N/A</v>
      </c>
      <c r="R15373" s="68" t="e">
        <f>LOOKUP(C15373,CustomerDemographic!A15372:N18561,CustomerDemographic!F15372:F18561)</f>
        <v>#N/A</v>
      </c>
      <c r="S15373" s="46" t="e">
        <f>LOOKUP(C15373,CustomerDemographic!A15372:N18561,CustomerDemographic!G15372:G18561)</f>
        <v>#N/A</v>
      </c>
      <c r="T15373" s="46"/>
      <c r="U15373" s="31" t="e">
        <f>LOOKUP(C15373,CustomerDemographic!A15372:N18561,CustomerDemographic!I15372:I18561)</f>
        <v>#N/A</v>
      </c>
      <c r="V15373" s="38" t="e">
        <f>LOOKUP(C15373,CustomerDemographic!A15372:N18561,CustomerDemographic!J15372:J18561)</f>
        <v>#N/A</v>
      </c>
      <c r="W15373" s="31" t="e">
        <f>LOOKUP(C15373,CustomerDemographic!A15372:N18561,CustomerDemographic!K15372:K18561)</f>
        <v>#N/A</v>
      </c>
      <c r="X15373" s="31" t="e">
        <f>LOOKUP(C15373,CustomerDemographic!A15372:N18561,CustomerDemographic!L15372:L18561)</f>
        <v>#N/A</v>
      </c>
      <c r="Y15373" s="31" t="e">
        <f>LOOKUP(C15373,CustomerDemographic!A15372:N18561,CustomerDemographic!M15372:M18561)</f>
        <v>#N/A</v>
      </c>
      <c r="Z15373" s="31" t="e">
        <f>LOOKUP(C15373,CustomerDemographic!A15372:N18561,CustomerDemographic!N15372:N18561)</f>
        <v>#N/A</v>
      </c>
      <c r="AA15373" s="31" t="e">
        <f>LOOKUP(C15373,CustomerAddress!A15372:F19371,CustomerAddress!C15372:C19371)</f>
        <v>#N/A</v>
      </c>
      <c r="AB15373" s="31" t="e">
        <f>LOOKUP(C15373,CustomerAddress!A15372:F19371,CustomerAddress!D15372:D19371)</f>
        <v>#N/A</v>
      </c>
      <c r="AC15373" s="31" t="e">
        <f>LOOKUP(C15373,CustomerAddress!A15372:F19371,CustomerAddress!F15372:F19371)</f>
        <v>#N/A</v>
      </c>
      <c r="AD15373" s="31">
        <f t="shared" si="1010"/>
        <v>272</v>
      </c>
    </row>
    <row r="15374" spans="1:30" s="31" customFormat="1" ht="15.75" hidden="1" customHeight="1" x14ac:dyDescent="0.15">
      <c r="A15374" s="31">
        <v>15810</v>
      </c>
      <c r="B15374" s="31">
        <v>10</v>
      </c>
      <c r="C15374" s="31">
        <v>2646</v>
      </c>
      <c r="D15374" s="43">
        <v>42811</v>
      </c>
      <c r="E15374" s="43"/>
      <c r="F15374" s="31" t="b">
        <v>1</v>
      </c>
      <c r="G15374" s="33" t="s">
        <v>37</v>
      </c>
      <c r="H15374" s="33" t="s">
        <v>44</v>
      </c>
      <c r="I15374" s="33" t="s">
        <v>46</v>
      </c>
      <c r="J15374" s="38" t="str">
        <f t="shared" si="1008"/>
        <v>Medium</v>
      </c>
      <c r="K15374" s="38" t="s">
        <v>12986</v>
      </c>
      <c r="L15374" s="48">
        <v>1466.68</v>
      </c>
      <c r="M15374" s="34">
        <v>363.25</v>
      </c>
      <c r="N15374" s="40">
        <v>38216</v>
      </c>
      <c r="O15374" s="50">
        <f t="shared" si="1009"/>
        <v>1103.43</v>
      </c>
      <c r="P15374" s="50" t="e">
        <f>LOOKUP(C15374,CustomerDemographic!A15373:N18562,CustomerDemographic!D15373:D18562)</f>
        <v>#N/A</v>
      </c>
      <c r="Q15374" s="31" t="e">
        <f>LOOKUP(C15374,CustomerDemographic!A15373:N18562,CustomerDemographic!E15373:E18562)</f>
        <v>#N/A</v>
      </c>
      <c r="R15374" s="68" t="e">
        <f>LOOKUP(C15374,CustomerDemographic!A15373:N18562,CustomerDemographic!F15373:F18562)</f>
        <v>#N/A</v>
      </c>
      <c r="S15374" s="46" t="e">
        <f>LOOKUP(C15374,CustomerDemographic!A15373:N18562,CustomerDemographic!G15373:G18562)</f>
        <v>#N/A</v>
      </c>
      <c r="T15374" s="46"/>
      <c r="U15374" s="31" t="e">
        <f>LOOKUP(C15374,CustomerDemographic!A15373:N18562,CustomerDemographic!I15373:I18562)</f>
        <v>#N/A</v>
      </c>
      <c r="V15374" s="38" t="e">
        <f>LOOKUP(C15374,CustomerDemographic!A15373:N18562,CustomerDemographic!J15373:J18562)</f>
        <v>#N/A</v>
      </c>
      <c r="W15374" s="31" t="e">
        <f>LOOKUP(C15374,CustomerDemographic!A15373:N18562,CustomerDemographic!K15373:K18562)</f>
        <v>#N/A</v>
      </c>
      <c r="X15374" s="31" t="e">
        <f>LOOKUP(C15374,CustomerDemographic!A15373:N18562,CustomerDemographic!L15373:L18562)</f>
        <v>#N/A</v>
      </c>
      <c r="Y15374" s="31" t="e">
        <f>LOOKUP(C15374,CustomerDemographic!A15373:N18562,CustomerDemographic!M15373:M18562)</f>
        <v>#N/A</v>
      </c>
      <c r="Z15374" s="31" t="e">
        <f>LOOKUP(C15374,CustomerDemographic!A15373:N18562,CustomerDemographic!N15373:N18562)</f>
        <v>#N/A</v>
      </c>
      <c r="AA15374" s="31" t="e">
        <f>LOOKUP(C15374,CustomerAddress!A15373:F19372,CustomerAddress!C15373:C19372)</f>
        <v>#N/A</v>
      </c>
      <c r="AB15374" s="31" t="e">
        <f>LOOKUP(C15374,CustomerAddress!A15373:F19372,CustomerAddress!D15373:D19372)</f>
        <v>#N/A</v>
      </c>
      <c r="AC15374" s="31" t="e">
        <f>LOOKUP(C15374,CustomerAddress!A15373:F19372,CustomerAddress!F15373:F19372)</f>
        <v>#N/A</v>
      </c>
      <c r="AD15374" s="31">
        <f t="shared" si="1010"/>
        <v>288</v>
      </c>
    </row>
    <row r="15375" spans="1:30" s="31" customFormat="1" ht="15.75" hidden="1" customHeight="1" x14ac:dyDescent="0.15">
      <c r="A15375" s="31">
        <v>15811</v>
      </c>
      <c r="B15375" s="31">
        <v>89</v>
      </c>
      <c r="C15375" s="31">
        <v>2162</v>
      </c>
      <c r="D15375" s="43">
        <v>42843</v>
      </c>
      <c r="E15375" s="43"/>
      <c r="F15375" s="31" t="b">
        <v>1</v>
      </c>
      <c r="G15375" s="33" t="s">
        <v>37</v>
      </c>
      <c r="H15375" s="33" t="s">
        <v>42</v>
      </c>
      <c r="I15375" s="33" t="s">
        <v>38</v>
      </c>
      <c r="J15375" s="38" t="str">
        <f t="shared" si="1008"/>
        <v>Medium</v>
      </c>
      <c r="K15375" s="38" t="s">
        <v>12986</v>
      </c>
      <c r="L15375" s="48">
        <v>1812.75</v>
      </c>
      <c r="M15375" s="34">
        <v>582.48</v>
      </c>
      <c r="N15375" s="40">
        <v>40672</v>
      </c>
      <c r="O15375" s="50">
        <f t="shared" si="1009"/>
        <v>1230.27</v>
      </c>
      <c r="P15375" s="50" t="e">
        <f>LOOKUP(C15375,CustomerDemographic!A15374:N18563,CustomerDemographic!D15374:D18563)</f>
        <v>#N/A</v>
      </c>
      <c r="Q15375" s="31" t="e">
        <f>LOOKUP(C15375,CustomerDemographic!A15374:N18563,CustomerDemographic!E15374:E18563)</f>
        <v>#N/A</v>
      </c>
      <c r="R15375" s="68" t="e">
        <f>LOOKUP(C15375,CustomerDemographic!A15374:N18563,CustomerDemographic!F15374:F18563)</f>
        <v>#N/A</v>
      </c>
      <c r="S15375" s="46" t="e">
        <f>LOOKUP(C15375,CustomerDemographic!A15374:N18563,CustomerDemographic!G15374:G18563)</f>
        <v>#N/A</v>
      </c>
      <c r="T15375" s="46"/>
      <c r="U15375" s="31" t="e">
        <f>LOOKUP(C15375,CustomerDemographic!A15374:N18563,CustomerDemographic!I15374:I18563)</f>
        <v>#N/A</v>
      </c>
      <c r="V15375" s="38" t="e">
        <f>LOOKUP(C15375,CustomerDemographic!A15374:N18563,CustomerDemographic!J15374:J18563)</f>
        <v>#N/A</v>
      </c>
      <c r="W15375" s="31" t="e">
        <f>LOOKUP(C15375,CustomerDemographic!A15374:N18563,CustomerDemographic!K15374:K18563)</f>
        <v>#N/A</v>
      </c>
      <c r="X15375" s="31" t="e">
        <f>LOOKUP(C15375,CustomerDemographic!A15374:N18563,CustomerDemographic!L15374:L18563)</f>
        <v>#N/A</v>
      </c>
      <c r="Y15375" s="31" t="e">
        <f>LOOKUP(C15375,CustomerDemographic!A15374:N18563,CustomerDemographic!M15374:M18563)</f>
        <v>#N/A</v>
      </c>
      <c r="Z15375" s="31" t="e">
        <f>LOOKUP(C15375,CustomerDemographic!A15374:N18563,CustomerDemographic!N15374:N18563)</f>
        <v>#N/A</v>
      </c>
      <c r="AA15375" s="31" t="e">
        <f>LOOKUP(C15375,CustomerAddress!A15374:F19373,CustomerAddress!C15374:C19373)</f>
        <v>#N/A</v>
      </c>
      <c r="AB15375" s="31" t="e">
        <f>LOOKUP(C15375,CustomerAddress!A15374:F19373,CustomerAddress!D15374:D19373)</f>
        <v>#N/A</v>
      </c>
      <c r="AC15375" s="31" t="e">
        <f>LOOKUP(C15375,CustomerAddress!A15374:F19373,CustomerAddress!F15374:F19373)</f>
        <v>#N/A</v>
      </c>
      <c r="AD15375" s="31">
        <f t="shared" si="1010"/>
        <v>256</v>
      </c>
    </row>
    <row r="15376" spans="1:30" s="31" customFormat="1" ht="15.75" hidden="1" customHeight="1" x14ac:dyDescent="0.15">
      <c r="A15376" s="31">
        <v>15812</v>
      </c>
      <c r="B15376" s="31">
        <v>100</v>
      </c>
      <c r="C15376" s="31">
        <v>602</v>
      </c>
      <c r="D15376" s="43">
        <v>42926</v>
      </c>
      <c r="E15376" s="43"/>
      <c r="F15376" s="31" t="b">
        <v>1</v>
      </c>
      <c r="G15376" s="33" t="s">
        <v>37</v>
      </c>
      <c r="H15376" s="33" t="s">
        <v>39</v>
      </c>
      <c r="I15376" s="33" t="s">
        <v>38</v>
      </c>
      <c r="J15376" s="38" t="str">
        <f t="shared" si="1008"/>
        <v>Large</v>
      </c>
      <c r="K15376" s="38" t="s">
        <v>12987</v>
      </c>
      <c r="L15376" s="48">
        <v>1386.84</v>
      </c>
      <c r="M15376" s="34">
        <v>1234.29</v>
      </c>
      <c r="N15376" s="40">
        <v>35160</v>
      </c>
      <c r="O15376" s="50">
        <f t="shared" si="1009"/>
        <v>152.54999999999995</v>
      </c>
      <c r="P15376" s="50" t="e">
        <f>LOOKUP(C15376,CustomerDemographic!A15375:N18564,CustomerDemographic!D15375:D18564)</f>
        <v>#N/A</v>
      </c>
      <c r="Q15376" s="31" t="e">
        <f>LOOKUP(C15376,CustomerDemographic!A15375:N18564,CustomerDemographic!E15375:E18564)</f>
        <v>#N/A</v>
      </c>
      <c r="R15376" s="68" t="e">
        <f>LOOKUP(C15376,CustomerDemographic!A15375:N18564,CustomerDemographic!F15375:F18564)</f>
        <v>#N/A</v>
      </c>
      <c r="S15376" s="46" t="e">
        <f>LOOKUP(C15376,CustomerDemographic!A15375:N18564,CustomerDemographic!G15375:G18564)</f>
        <v>#N/A</v>
      </c>
      <c r="T15376" s="46"/>
      <c r="U15376" s="31" t="e">
        <f>LOOKUP(C15376,CustomerDemographic!A15375:N18564,CustomerDemographic!I15375:I18564)</f>
        <v>#N/A</v>
      </c>
      <c r="V15376" s="38" t="e">
        <f>LOOKUP(C15376,CustomerDemographic!A15375:N18564,CustomerDemographic!J15375:J18564)</f>
        <v>#N/A</v>
      </c>
      <c r="W15376" s="31" t="e">
        <f>LOOKUP(C15376,CustomerDemographic!A15375:N18564,CustomerDemographic!K15375:K18564)</f>
        <v>#N/A</v>
      </c>
      <c r="X15376" s="31" t="e">
        <f>LOOKUP(C15376,CustomerDemographic!A15375:N18564,CustomerDemographic!L15375:L18564)</f>
        <v>#N/A</v>
      </c>
      <c r="Y15376" s="31" t="e">
        <f>LOOKUP(C15376,CustomerDemographic!A15375:N18564,CustomerDemographic!M15375:M18564)</f>
        <v>#N/A</v>
      </c>
      <c r="Z15376" s="31" t="e">
        <f>LOOKUP(C15376,CustomerDemographic!A15375:N18564,CustomerDemographic!N15375:N18564)</f>
        <v>#N/A</v>
      </c>
      <c r="AA15376" s="31" t="e">
        <f>LOOKUP(C15376,CustomerAddress!A15375:F19374,CustomerAddress!C15375:C19374)</f>
        <v>#N/A</v>
      </c>
      <c r="AB15376" s="31" t="e">
        <f>LOOKUP(C15376,CustomerAddress!A15375:F19374,CustomerAddress!D15375:D19374)</f>
        <v>#N/A</v>
      </c>
      <c r="AC15376" s="31" t="e">
        <f>LOOKUP(C15376,CustomerAddress!A15375:F19374,CustomerAddress!F15375:F19374)</f>
        <v>#N/A</v>
      </c>
      <c r="AD15376" s="31">
        <f t="shared" si="1010"/>
        <v>173</v>
      </c>
    </row>
    <row r="15377" spans="1:30" s="31" customFormat="1" ht="15.75" hidden="1" customHeight="1" x14ac:dyDescent="0.15">
      <c r="A15377" s="31">
        <v>15813</v>
      </c>
      <c r="B15377" s="31">
        <v>38</v>
      </c>
      <c r="C15377" s="31">
        <v>3431</v>
      </c>
      <c r="D15377" s="43">
        <v>42882</v>
      </c>
      <c r="E15377" s="43"/>
      <c r="F15377" s="31" t="b">
        <v>0</v>
      </c>
      <c r="G15377" s="33" t="s">
        <v>37</v>
      </c>
      <c r="H15377" s="36" t="s">
        <v>12747</v>
      </c>
      <c r="I15377" s="33" t="s">
        <v>38</v>
      </c>
      <c r="J15377" s="38" t="str">
        <f t="shared" si="1008"/>
        <v>Small</v>
      </c>
      <c r="K15377" s="38" t="s">
        <v>3629</v>
      </c>
      <c r="L15377" s="48">
        <v>1577.53</v>
      </c>
      <c r="M15377" s="34">
        <v>826.51</v>
      </c>
      <c r="N15377" s="40">
        <v>40618</v>
      </c>
      <c r="O15377" s="50">
        <f t="shared" si="1009"/>
        <v>751.02</v>
      </c>
      <c r="P15377" s="50" t="e">
        <f>LOOKUP(C15377,CustomerDemographic!A15376:N18565,CustomerDemographic!D15376:D18565)</f>
        <v>#N/A</v>
      </c>
      <c r="Q15377" s="31" t="e">
        <f>LOOKUP(C15377,CustomerDemographic!A15376:N18565,CustomerDemographic!E15376:E18565)</f>
        <v>#N/A</v>
      </c>
      <c r="R15377" s="68" t="e">
        <f>LOOKUP(C15377,CustomerDemographic!A15376:N18565,CustomerDemographic!F15376:F18565)</f>
        <v>#N/A</v>
      </c>
      <c r="S15377" s="46" t="e">
        <f>LOOKUP(C15377,CustomerDemographic!A15376:N18565,CustomerDemographic!G15376:G18565)</f>
        <v>#N/A</v>
      </c>
      <c r="T15377" s="46"/>
      <c r="U15377" s="31" t="e">
        <f>LOOKUP(C15377,CustomerDemographic!A15376:N18565,CustomerDemographic!I15376:I18565)</f>
        <v>#N/A</v>
      </c>
      <c r="V15377" s="38" t="e">
        <f>LOOKUP(C15377,CustomerDemographic!A15376:N18565,CustomerDemographic!J15376:J18565)</f>
        <v>#N/A</v>
      </c>
      <c r="W15377" s="31" t="e">
        <f>LOOKUP(C15377,CustomerDemographic!A15376:N18565,CustomerDemographic!K15376:K18565)</f>
        <v>#N/A</v>
      </c>
      <c r="X15377" s="31" t="e">
        <f>LOOKUP(C15377,CustomerDemographic!A15376:N18565,CustomerDemographic!L15376:L18565)</f>
        <v>#N/A</v>
      </c>
      <c r="Y15377" s="31" t="e">
        <f>LOOKUP(C15377,CustomerDemographic!A15376:N18565,CustomerDemographic!M15376:M18565)</f>
        <v>#N/A</v>
      </c>
      <c r="Z15377" s="31" t="e">
        <f>LOOKUP(C15377,CustomerDemographic!A15376:N18565,CustomerDemographic!N15376:N18565)</f>
        <v>#N/A</v>
      </c>
      <c r="AA15377" s="31" t="e">
        <f>LOOKUP(C15377,CustomerAddress!A15376:F19375,CustomerAddress!C15376:C19375)</f>
        <v>#N/A</v>
      </c>
      <c r="AB15377" s="31" t="e">
        <f>LOOKUP(C15377,CustomerAddress!A15376:F19375,CustomerAddress!D15376:D19375)</f>
        <v>#N/A</v>
      </c>
      <c r="AC15377" s="31" t="e">
        <f>LOOKUP(C15377,CustomerAddress!A15376:F19375,CustomerAddress!F15376:F19375)</f>
        <v>#N/A</v>
      </c>
      <c r="AD15377" s="31">
        <f t="shared" si="1010"/>
        <v>217</v>
      </c>
    </row>
    <row r="15378" spans="1:30" s="31" customFormat="1" ht="15.75" hidden="1" customHeight="1" x14ac:dyDescent="0.15">
      <c r="A15378" s="31">
        <v>15814</v>
      </c>
      <c r="B15378" s="31">
        <v>29</v>
      </c>
      <c r="C15378" s="31">
        <v>761</v>
      </c>
      <c r="D15378" s="43">
        <v>42779</v>
      </c>
      <c r="E15378" s="43"/>
      <c r="F15378" s="31" t="b">
        <v>1</v>
      </c>
      <c r="G15378" s="33" t="s">
        <v>37</v>
      </c>
      <c r="H15378" s="33" t="s">
        <v>41</v>
      </c>
      <c r="I15378" s="33" t="s">
        <v>43</v>
      </c>
      <c r="J15378" s="38" t="str">
        <f t="shared" si="1008"/>
        <v>Medium</v>
      </c>
      <c r="K15378" s="38" t="s">
        <v>12986</v>
      </c>
      <c r="L15378" s="48">
        <v>543.39</v>
      </c>
      <c r="M15378" s="34">
        <v>407.54</v>
      </c>
      <c r="N15378" s="40">
        <v>34556</v>
      </c>
      <c r="O15378" s="50">
        <f t="shared" si="1009"/>
        <v>135.84999999999997</v>
      </c>
      <c r="P15378" s="50" t="e">
        <f>LOOKUP(C15378,CustomerDemographic!A15377:N18566,CustomerDemographic!D15377:D18566)</f>
        <v>#N/A</v>
      </c>
      <c r="Q15378" s="31" t="e">
        <f>LOOKUP(C15378,CustomerDemographic!A15377:N18566,CustomerDemographic!E15377:E18566)</f>
        <v>#N/A</v>
      </c>
      <c r="R15378" s="68" t="e">
        <f>LOOKUP(C15378,CustomerDemographic!A15377:N18566,CustomerDemographic!F15377:F18566)</f>
        <v>#N/A</v>
      </c>
      <c r="S15378" s="46" t="e">
        <f>LOOKUP(C15378,CustomerDemographic!A15377:N18566,CustomerDemographic!G15377:G18566)</f>
        <v>#N/A</v>
      </c>
      <c r="T15378" s="46"/>
      <c r="U15378" s="31" t="e">
        <f>LOOKUP(C15378,CustomerDemographic!A15377:N18566,CustomerDemographic!I15377:I18566)</f>
        <v>#N/A</v>
      </c>
      <c r="V15378" s="38" t="e">
        <f>LOOKUP(C15378,CustomerDemographic!A15377:N18566,CustomerDemographic!J15377:J18566)</f>
        <v>#N/A</v>
      </c>
      <c r="W15378" s="31" t="e">
        <f>LOOKUP(C15378,CustomerDemographic!A15377:N18566,CustomerDemographic!K15377:K18566)</f>
        <v>#N/A</v>
      </c>
      <c r="X15378" s="31" t="e">
        <f>LOOKUP(C15378,CustomerDemographic!A15377:N18566,CustomerDemographic!L15377:L18566)</f>
        <v>#N/A</v>
      </c>
      <c r="Y15378" s="31" t="e">
        <f>LOOKUP(C15378,CustomerDemographic!A15377:N18566,CustomerDemographic!M15377:M18566)</f>
        <v>#N/A</v>
      </c>
      <c r="Z15378" s="31" t="e">
        <f>LOOKUP(C15378,CustomerDemographic!A15377:N18566,CustomerDemographic!N15377:N18566)</f>
        <v>#N/A</v>
      </c>
      <c r="AA15378" s="31" t="e">
        <f>LOOKUP(C15378,CustomerAddress!A15377:F19376,CustomerAddress!C15377:C19376)</f>
        <v>#N/A</v>
      </c>
      <c r="AB15378" s="31" t="e">
        <f>LOOKUP(C15378,CustomerAddress!A15377:F19376,CustomerAddress!D15377:D19376)</f>
        <v>#N/A</v>
      </c>
      <c r="AC15378" s="31" t="e">
        <f>LOOKUP(C15378,CustomerAddress!A15377:F19376,CustomerAddress!F15377:F19376)</f>
        <v>#N/A</v>
      </c>
      <c r="AD15378" s="31">
        <f t="shared" si="1010"/>
        <v>320</v>
      </c>
    </row>
    <row r="15379" spans="1:30" s="31" customFormat="1" ht="15.75" hidden="1" customHeight="1" x14ac:dyDescent="0.15">
      <c r="A15379" s="31">
        <v>15816</v>
      </c>
      <c r="B15379" s="31">
        <v>76</v>
      </c>
      <c r="C15379" s="31">
        <v>2029</v>
      </c>
      <c r="D15379" s="43">
        <v>42809</v>
      </c>
      <c r="E15379" s="43"/>
      <c r="F15379" s="31" t="b">
        <v>0</v>
      </c>
      <c r="G15379" s="33" t="s">
        <v>37</v>
      </c>
      <c r="H15379" s="33" t="s">
        <v>44</v>
      </c>
      <c r="I15379" s="33" t="s">
        <v>38</v>
      </c>
      <c r="J15379" s="38" t="str">
        <f t="shared" si="1008"/>
        <v>Medium</v>
      </c>
      <c r="K15379" s="38" t="s">
        <v>12986</v>
      </c>
      <c r="L15379" s="48">
        <v>642.30999999999995</v>
      </c>
      <c r="M15379" s="34">
        <v>513.85</v>
      </c>
      <c r="N15379" s="40">
        <v>41922</v>
      </c>
      <c r="O15379" s="50">
        <f t="shared" si="1009"/>
        <v>128.45999999999992</v>
      </c>
      <c r="P15379" s="50" t="e">
        <f>LOOKUP(C15379,CustomerDemographic!A15378:N18567,CustomerDemographic!D15378:D18567)</f>
        <v>#N/A</v>
      </c>
      <c r="Q15379" s="31" t="e">
        <f>LOOKUP(C15379,CustomerDemographic!A15378:N18567,CustomerDemographic!E15378:E18567)</f>
        <v>#N/A</v>
      </c>
      <c r="R15379" s="68" t="e">
        <f>LOOKUP(C15379,CustomerDemographic!A15378:N18567,CustomerDemographic!F15378:F18567)</f>
        <v>#N/A</v>
      </c>
      <c r="S15379" s="46" t="e">
        <f>LOOKUP(C15379,CustomerDemographic!A15378:N18567,CustomerDemographic!G15378:G18567)</f>
        <v>#N/A</v>
      </c>
      <c r="T15379" s="46"/>
      <c r="U15379" s="31" t="e">
        <f>LOOKUP(C15379,CustomerDemographic!A15378:N18567,CustomerDemographic!I15378:I18567)</f>
        <v>#N/A</v>
      </c>
      <c r="V15379" s="38" t="e">
        <f>LOOKUP(C15379,CustomerDemographic!A15378:N18567,CustomerDemographic!J15378:J18567)</f>
        <v>#N/A</v>
      </c>
      <c r="W15379" s="31" t="e">
        <f>LOOKUP(C15379,CustomerDemographic!A15378:N18567,CustomerDemographic!K15378:K18567)</f>
        <v>#N/A</v>
      </c>
      <c r="X15379" s="31" t="e">
        <f>LOOKUP(C15379,CustomerDemographic!A15378:N18567,CustomerDemographic!L15378:L18567)</f>
        <v>#N/A</v>
      </c>
      <c r="Y15379" s="31" t="e">
        <f>LOOKUP(C15379,CustomerDemographic!A15378:N18567,CustomerDemographic!M15378:M18567)</f>
        <v>#N/A</v>
      </c>
      <c r="Z15379" s="31" t="e">
        <f>LOOKUP(C15379,CustomerDemographic!A15378:N18567,CustomerDemographic!N15378:N18567)</f>
        <v>#N/A</v>
      </c>
      <c r="AA15379" s="31" t="e">
        <f>LOOKUP(C15379,CustomerAddress!A15378:F19377,CustomerAddress!C15378:C19377)</f>
        <v>#N/A</v>
      </c>
      <c r="AB15379" s="31" t="e">
        <f>LOOKUP(C15379,CustomerAddress!A15378:F19377,CustomerAddress!D15378:D19377)</f>
        <v>#N/A</v>
      </c>
      <c r="AC15379" s="31" t="e">
        <f>LOOKUP(C15379,CustomerAddress!A15378:F19377,CustomerAddress!F15378:F19377)</f>
        <v>#N/A</v>
      </c>
      <c r="AD15379" s="31">
        <f t="shared" si="1010"/>
        <v>290</v>
      </c>
    </row>
    <row r="15380" spans="1:30" s="31" customFormat="1" ht="15.75" hidden="1" customHeight="1" x14ac:dyDescent="0.15">
      <c r="A15380" s="31">
        <v>15817</v>
      </c>
      <c r="B15380" s="31">
        <v>0</v>
      </c>
      <c r="C15380" s="31">
        <v>2210</v>
      </c>
      <c r="D15380" s="43">
        <v>43072</v>
      </c>
      <c r="E15380" s="43"/>
      <c r="F15380" s="31" t="b">
        <v>1</v>
      </c>
      <c r="G15380" s="33" t="s">
        <v>37</v>
      </c>
      <c r="H15380" s="33" t="s">
        <v>40</v>
      </c>
      <c r="I15380" s="33" t="s">
        <v>38</v>
      </c>
      <c r="J15380" s="38" t="str">
        <f t="shared" si="1008"/>
        <v>Medium</v>
      </c>
      <c r="K15380" s="38" t="s">
        <v>12986</v>
      </c>
      <c r="L15380" s="48">
        <v>227.88</v>
      </c>
      <c r="M15380" s="34">
        <v>136.72999999999999</v>
      </c>
      <c r="N15380" s="40">
        <v>37659</v>
      </c>
      <c r="O15380" s="50">
        <f t="shared" si="1009"/>
        <v>91.15</v>
      </c>
      <c r="P15380" s="50" t="e">
        <f>LOOKUP(C15380,CustomerDemographic!A15379:N18568,CustomerDemographic!D15379:D18568)</f>
        <v>#N/A</v>
      </c>
      <c r="Q15380" s="31" t="e">
        <f>LOOKUP(C15380,CustomerDemographic!A15379:N18568,CustomerDemographic!E15379:E18568)</f>
        <v>#N/A</v>
      </c>
      <c r="R15380" s="68" t="e">
        <f>LOOKUP(C15380,CustomerDemographic!A15379:N18568,CustomerDemographic!F15379:F18568)</f>
        <v>#N/A</v>
      </c>
      <c r="S15380" s="46" t="e">
        <f>LOOKUP(C15380,CustomerDemographic!A15379:N18568,CustomerDemographic!G15379:G18568)</f>
        <v>#N/A</v>
      </c>
      <c r="T15380" s="46"/>
      <c r="U15380" s="31" t="e">
        <f>LOOKUP(C15380,CustomerDemographic!A15379:N18568,CustomerDemographic!I15379:I18568)</f>
        <v>#N/A</v>
      </c>
      <c r="V15380" s="38" t="e">
        <f>LOOKUP(C15380,CustomerDemographic!A15379:N18568,CustomerDemographic!J15379:J18568)</f>
        <v>#N/A</v>
      </c>
      <c r="W15380" s="31" t="e">
        <f>LOOKUP(C15380,CustomerDemographic!A15379:N18568,CustomerDemographic!K15379:K18568)</f>
        <v>#N/A</v>
      </c>
      <c r="X15380" s="31" t="e">
        <f>LOOKUP(C15380,CustomerDemographic!A15379:N18568,CustomerDemographic!L15379:L18568)</f>
        <v>#N/A</v>
      </c>
      <c r="Y15380" s="31" t="e">
        <f>LOOKUP(C15380,CustomerDemographic!A15379:N18568,CustomerDemographic!M15379:M18568)</f>
        <v>#N/A</v>
      </c>
      <c r="Z15380" s="31" t="e">
        <f>LOOKUP(C15380,CustomerDemographic!A15379:N18568,CustomerDemographic!N15379:N18568)</f>
        <v>#N/A</v>
      </c>
      <c r="AA15380" s="31" t="e">
        <f>LOOKUP(C15380,CustomerAddress!A15379:F19378,CustomerAddress!C15379:C19378)</f>
        <v>#N/A</v>
      </c>
      <c r="AB15380" s="31" t="e">
        <f>LOOKUP(C15380,CustomerAddress!A15379:F19378,CustomerAddress!D15379:D19378)</f>
        <v>#N/A</v>
      </c>
      <c r="AC15380" s="31" t="e">
        <f>LOOKUP(C15380,CustomerAddress!A15379:F19378,CustomerAddress!F15379:F19378)</f>
        <v>#N/A</v>
      </c>
      <c r="AD15380" s="31">
        <f t="shared" si="1010"/>
        <v>27</v>
      </c>
    </row>
    <row r="15381" spans="1:30" s="31" customFormat="1" ht="15.75" hidden="1" customHeight="1" x14ac:dyDescent="0.15">
      <c r="A15381" s="31">
        <v>15818</v>
      </c>
      <c r="B15381" s="31">
        <v>7</v>
      </c>
      <c r="C15381" s="31">
        <v>2751</v>
      </c>
      <c r="D15381" s="43">
        <v>43096</v>
      </c>
      <c r="E15381" s="43"/>
      <c r="F15381" s="31" t="b">
        <v>0</v>
      </c>
      <c r="G15381" s="33" t="s">
        <v>37</v>
      </c>
      <c r="H15381" s="33" t="s">
        <v>42</v>
      </c>
      <c r="I15381" s="33" t="s">
        <v>38</v>
      </c>
      <c r="J15381" s="38" t="str">
        <f t="shared" si="1008"/>
        <v>Medium</v>
      </c>
      <c r="K15381" s="38" t="s">
        <v>12986</v>
      </c>
      <c r="L15381" s="48">
        <v>1311.44</v>
      </c>
      <c r="M15381" s="34">
        <v>1167.18</v>
      </c>
      <c r="N15381" s="40">
        <v>35560</v>
      </c>
      <c r="O15381" s="50">
        <f t="shared" si="1009"/>
        <v>144.26</v>
      </c>
      <c r="P15381" s="50" t="e">
        <f>LOOKUP(C15381,CustomerDemographic!A15380:N18569,CustomerDemographic!D15380:D18569)</f>
        <v>#N/A</v>
      </c>
      <c r="Q15381" s="31" t="e">
        <f>LOOKUP(C15381,CustomerDemographic!A15380:N18569,CustomerDemographic!E15380:E18569)</f>
        <v>#N/A</v>
      </c>
      <c r="R15381" s="68" t="e">
        <f>LOOKUP(C15381,CustomerDemographic!A15380:N18569,CustomerDemographic!F15380:F18569)</f>
        <v>#N/A</v>
      </c>
      <c r="S15381" s="46" t="e">
        <f>LOOKUP(C15381,CustomerDemographic!A15380:N18569,CustomerDemographic!G15380:G18569)</f>
        <v>#N/A</v>
      </c>
      <c r="T15381" s="46"/>
      <c r="U15381" s="31" t="e">
        <f>LOOKUP(C15381,CustomerDemographic!A15380:N18569,CustomerDemographic!I15380:I18569)</f>
        <v>#N/A</v>
      </c>
      <c r="V15381" s="38" t="e">
        <f>LOOKUP(C15381,CustomerDemographic!A15380:N18569,CustomerDemographic!J15380:J18569)</f>
        <v>#N/A</v>
      </c>
      <c r="W15381" s="31" t="e">
        <f>LOOKUP(C15381,CustomerDemographic!A15380:N18569,CustomerDemographic!K15380:K18569)</f>
        <v>#N/A</v>
      </c>
      <c r="X15381" s="31" t="e">
        <f>LOOKUP(C15381,CustomerDemographic!A15380:N18569,CustomerDemographic!L15380:L18569)</f>
        <v>#N/A</v>
      </c>
      <c r="Y15381" s="31" t="e">
        <f>LOOKUP(C15381,CustomerDemographic!A15380:N18569,CustomerDemographic!M15380:M18569)</f>
        <v>#N/A</v>
      </c>
      <c r="Z15381" s="31" t="e">
        <f>LOOKUP(C15381,CustomerDemographic!A15380:N18569,CustomerDemographic!N15380:N18569)</f>
        <v>#N/A</v>
      </c>
      <c r="AA15381" s="31" t="e">
        <f>LOOKUP(C15381,CustomerAddress!A15380:F19379,CustomerAddress!C15380:C19379)</f>
        <v>#N/A</v>
      </c>
      <c r="AB15381" s="31" t="e">
        <f>LOOKUP(C15381,CustomerAddress!A15380:F19379,CustomerAddress!D15380:D19379)</f>
        <v>#N/A</v>
      </c>
      <c r="AC15381" s="31" t="e">
        <f>LOOKUP(C15381,CustomerAddress!A15380:F19379,CustomerAddress!F15380:F19379)</f>
        <v>#N/A</v>
      </c>
      <c r="AD15381" s="31">
        <f t="shared" si="1010"/>
        <v>3</v>
      </c>
    </row>
    <row r="15382" spans="1:30" s="31" customFormat="1" ht="15.75" hidden="1" customHeight="1" x14ac:dyDescent="0.15">
      <c r="A15382" s="31">
        <v>15819</v>
      </c>
      <c r="B15382" s="31">
        <v>89</v>
      </c>
      <c r="C15382" s="31">
        <v>3043</v>
      </c>
      <c r="D15382" s="43">
        <v>43034</v>
      </c>
      <c r="E15382" s="43"/>
      <c r="F15382" s="31" t="b">
        <v>1</v>
      </c>
      <c r="G15382" s="33" t="s">
        <v>37</v>
      </c>
      <c r="H15382" s="33" t="s">
        <v>44</v>
      </c>
      <c r="I15382" s="33" t="s">
        <v>46</v>
      </c>
      <c r="J15382" s="38" t="str">
        <f t="shared" si="1008"/>
        <v>Small</v>
      </c>
      <c r="K15382" s="38" t="s">
        <v>3629</v>
      </c>
      <c r="L15382" s="48">
        <v>1362.99</v>
      </c>
      <c r="M15382" s="34">
        <v>57.74</v>
      </c>
      <c r="N15382" s="40">
        <v>38482</v>
      </c>
      <c r="O15382" s="50">
        <f t="shared" si="1009"/>
        <v>1305.25</v>
      </c>
      <c r="P15382" s="50" t="e">
        <f>LOOKUP(C15382,CustomerDemographic!A15381:N18570,CustomerDemographic!D15381:D18570)</f>
        <v>#N/A</v>
      </c>
      <c r="Q15382" s="31" t="e">
        <f>LOOKUP(C15382,CustomerDemographic!A15381:N18570,CustomerDemographic!E15381:E18570)</f>
        <v>#N/A</v>
      </c>
      <c r="R15382" s="68" t="e">
        <f>LOOKUP(C15382,CustomerDemographic!A15381:N18570,CustomerDemographic!F15381:F18570)</f>
        <v>#N/A</v>
      </c>
      <c r="S15382" s="46" t="e">
        <f>LOOKUP(C15382,CustomerDemographic!A15381:N18570,CustomerDemographic!G15381:G18570)</f>
        <v>#N/A</v>
      </c>
      <c r="T15382" s="46"/>
      <c r="U15382" s="31" t="e">
        <f>LOOKUP(C15382,CustomerDemographic!A15381:N18570,CustomerDemographic!I15381:I18570)</f>
        <v>#N/A</v>
      </c>
      <c r="V15382" s="38" t="e">
        <f>LOOKUP(C15382,CustomerDemographic!A15381:N18570,CustomerDemographic!J15381:J18570)</f>
        <v>#N/A</v>
      </c>
      <c r="W15382" s="31" t="e">
        <f>LOOKUP(C15382,CustomerDemographic!A15381:N18570,CustomerDemographic!K15381:K18570)</f>
        <v>#N/A</v>
      </c>
      <c r="X15382" s="31" t="e">
        <f>LOOKUP(C15382,CustomerDemographic!A15381:N18570,CustomerDemographic!L15381:L18570)</f>
        <v>#N/A</v>
      </c>
      <c r="Y15382" s="31" t="e">
        <f>LOOKUP(C15382,CustomerDemographic!A15381:N18570,CustomerDemographic!M15381:M18570)</f>
        <v>#N/A</v>
      </c>
      <c r="Z15382" s="31" t="e">
        <f>LOOKUP(C15382,CustomerDemographic!A15381:N18570,CustomerDemographic!N15381:N18570)</f>
        <v>#N/A</v>
      </c>
      <c r="AA15382" s="31" t="e">
        <f>LOOKUP(C15382,CustomerAddress!A15381:F19380,CustomerAddress!C15381:C19380)</f>
        <v>#N/A</v>
      </c>
      <c r="AB15382" s="31" t="e">
        <f>LOOKUP(C15382,CustomerAddress!A15381:F19380,CustomerAddress!D15381:D19380)</f>
        <v>#N/A</v>
      </c>
      <c r="AC15382" s="31" t="e">
        <f>LOOKUP(C15382,CustomerAddress!A15381:F19380,CustomerAddress!F15381:F19380)</f>
        <v>#N/A</v>
      </c>
      <c r="AD15382" s="31">
        <f t="shared" si="1010"/>
        <v>65</v>
      </c>
    </row>
    <row r="15383" spans="1:30" s="31" customFormat="1" ht="15.75" hidden="1" customHeight="1" x14ac:dyDescent="0.15">
      <c r="A15383" s="31">
        <v>15820</v>
      </c>
      <c r="B15383" s="31">
        <v>72</v>
      </c>
      <c r="C15383" s="31">
        <v>3137</v>
      </c>
      <c r="D15383" s="43">
        <v>42983</v>
      </c>
      <c r="E15383" s="43"/>
      <c r="F15383" s="31" t="b">
        <v>0</v>
      </c>
      <c r="G15383" s="33" t="s">
        <v>37</v>
      </c>
      <c r="H15383" s="33" t="s">
        <v>41</v>
      </c>
      <c r="I15383" s="33" t="s">
        <v>38</v>
      </c>
      <c r="J15383" s="38" t="str">
        <f t="shared" si="1008"/>
        <v>Large</v>
      </c>
      <c r="K15383" s="38" t="s">
        <v>12987</v>
      </c>
      <c r="L15383" s="48">
        <v>360.4</v>
      </c>
      <c r="M15383" s="34">
        <v>270.3</v>
      </c>
      <c r="N15383" s="40">
        <v>42710</v>
      </c>
      <c r="O15383" s="50">
        <f t="shared" si="1009"/>
        <v>90.099999999999966</v>
      </c>
      <c r="P15383" s="50" t="e">
        <f>LOOKUP(C15383,CustomerDemographic!A15382:N18571,CustomerDemographic!D15382:D18571)</f>
        <v>#N/A</v>
      </c>
      <c r="Q15383" s="31" t="e">
        <f>LOOKUP(C15383,CustomerDemographic!A15382:N18571,CustomerDemographic!E15382:E18571)</f>
        <v>#N/A</v>
      </c>
      <c r="R15383" s="68" t="e">
        <f>LOOKUP(C15383,CustomerDemographic!A15382:N18571,CustomerDemographic!F15382:F18571)</f>
        <v>#N/A</v>
      </c>
      <c r="S15383" s="46" t="e">
        <f>LOOKUP(C15383,CustomerDemographic!A15382:N18571,CustomerDemographic!G15382:G18571)</f>
        <v>#N/A</v>
      </c>
      <c r="T15383" s="46"/>
      <c r="U15383" s="31" t="e">
        <f>LOOKUP(C15383,CustomerDemographic!A15382:N18571,CustomerDemographic!I15382:I18571)</f>
        <v>#N/A</v>
      </c>
      <c r="V15383" s="38" t="e">
        <f>LOOKUP(C15383,CustomerDemographic!A15382:N18571,CustomerDemographic!J15382:J18571)</f>
        <v>#N/A</v>
      </c>
      <c r="W15383" s="31" t="e">
        <f>LOOKUP(C15383,CustomerDemographic!A15382:N18571,CustomerDemographic!K15382:K18571)</f>
        <v>#N/A</v>
      </c>
      <c r="X15383" s="31" t="e">
        <f>LOOKUP(C15383,CustomerDemographic!A15382:N18571,CustomerDemographic!L15382:L18571)</f>
        <v>#N/A</v>
      </c>
      <c r="Y15383" s="31" t="e">
        <f>LOOKUP(C15383,CustomerDemographic!A15382:N18571,CustomerDemographic!M15382:M18571)</f>
        <v>#N/A</v>
      </c>
      <c r="Z15383" s="31" t="e">
        <f>LOOKUP(C15383,CustomerDemographic!A15382:N18571,CustomerDemographic!N15382:N18571)</f>
        <v>#N/A</v>
      </c>
      <c r="AA15383" s="31" t="e">
        <f>LOOKUP(C15383,CustomerAddress!A15382:F19381,CustomerAddress!C15382:C19381)</f>
        <v>#N/A</v>
      </c>
      <c r="AB15383" s="31" t="e">
        <f>LOOKUP(C15383,CustomerAddress!A15382:F19381,CustomerAddress!D15382:D19381)</f>
        <v>#N/A</v>
      </c>
      <c r="AC15383" s="31" t="e">
        <f>LOOKUP(C15383,CustomerAddress!A15382:F19381,CustomerAddress!F15382:F19381)</f>
        <v>#N/A</v>
      </c>
      <c r="AD15383" s="31">
        <f t="shared" si="1010"/>
        <v>116</v>
      </c>
    </row>
    <row r="15384" spans="1:30" s="31" customFormat="1" ht="15.75" hidden="1" customHeight="1" x14ac:dyDescent="0.15">
      <c r="A15384" s="31">
        <v>15821</v>
      </c>
      <c r="B15384" s="31">
        <v>58</v>
      </c>
      <c r="C15384" s="31">
        <v>2235</v>
      </c>
      <c r="D15384" s="43">
        <v>42926</v>
      </c>
      <c r="E15384" s="43"/>
      <c r="F15384" s="31" t="b">
        <v>0</v>
      </c>
      <c r="G15384" s="33" t="s">
        <v>37</v>
      </c>
      <c r="H15384" s="33" t="s">
        <v>40</v>
      </c>
      <c r="I15384" s="33" t="s">
        <v>38</v>
      </c>
      <c r="J15384" s="38" t="str">
        <f t="shared" si="1008"/>
        <v>Medium</v>
      </c>
      <c r="K15384" s="38" t="s">
        <v>12986</v>
      </c>
      <c r="L15384" s="48">
        <v>912.52</v>
      </c>
      <c r="M15384" s="34">
        <v>141.4</v>
      </c>
      <c r="N15384" s="40">
        <v>42295</v>
      </c>
      <c r="O15384" s="50">
        <f t="shared" si="1009"/>
        <v>771.12</v>
      </c>
      <c r="P15384" s="50" t="e">
        <f>LOOKUP(C15384,CustomerDemographic!A15383:N18572,CustomerDemographic!D15383:D18572)</f>
        <v>#N/A</v>
      </c>
      <c r="Q15384" s="31" t="e">
        <f>LOOKUP(C15384,CustomerDemographic!A15383:N18572,CustomerDemographic!E15383:E18572)</f>
        <v>#N/A</v>
      </c>
      <c r="R15384" s="68" t="e">
        <f>LOOKUP(C15384,CustomerDemographic!A15383:N18572,CustomerDemographic!F15383:F18572)</f>
        <v>#N/A</v>
      </c>
      <c r="S15384" s="46" t="e">
        <f>LOOKUP(C15384,CustomerDemographic!A15383:N18572,CustomerDemographic!G15383:G18572)</f>
        <v>#N/A</v>
      </c>
      <c r="T15384" s="46"/>
      <c r="U15384" s="31" t="e">
        <f>LOOKUP(C15384,CustomerDemographic!A15383:N18572,CustomerDemographic!I15383:I18572)</f>
        <v>#N/A</v>
      </c>
      <c r="V15384" s="38" t="e">
        <f>LOOKUP(C15384,CustomerDemographic!A15383:N18572,CustomerDemographic!J15383:J18572)</f>
        <v>#N/A</v>
      </c>
      <c r="W15384" s="31" t="e">
        <f>LOOKUP(C15384,CustomerDemographic!A15383:N18572,CustomerDemographic!K15383:K18572)</f>
        <v>#N/A</v>
      </c>
      <c r="X15384" s="31" t="e">
        <f>LOOKUP(C15384,CustomerDemographic!A15383:N18572,CustomerDemographic!L15383:L18572)</f>
        <v>#N/A</v>
      </c>
      <c r="Y15384" s="31" t="e">
        <f>LOOKUP(C15384,CustomerDemographic!A15383:N18572,CustomerDemographic!M15383:M18572)</f>
        <v>#N/A</v>
      </c>
      <c r="Z15384" s="31" t="e">
        <f>LOOKUP(C15384,CustomerDemographic!A15383:N18572,CustomerDemographic!N15383:N18572)</f>
        <v>#N/A</v>
      </c>
      <c r="AA15384" s="31" t="e">
        <f>LOOKUP(C15384,CustomerAddress!A15383:F19382,CustomerAddress!C15383:C19382)</f>
        <v>#N/A</v>
      </c>
      <c r="AB15384" s="31" t="e">
        <f>LOOKUP(C15384,CustomerAddress!A15383:F19382,CustomerAddress!D15383:D19382)</f>
        <v>#N/A</v>
      </c>
      <c r="AC15384" s="31" t="e">
        <f>LOOKUP(C15384,CustomerAddress!A15383:F19382,CustomerAddress!F15383:F19382)</f>
        <v>#N/A</v>
      </c>
      <c r="AD15384" s="31">
        <f t="shared" si="1010"/>
        <v>173</v>
      </c>
    </row>
    <row r="15385" spans="1:30" s="31" customFormat="1" ht="15.75" hidden="1" customHeight="1" x14ac:dyDescent="0.15">
      <c r="A15385" s="31">
        <v>15822</v>
      </c>
      <c r="B15385" s="31">
        <v>67</v>
      </c>
      <c r="C15385" s="31">
        <v>3183</v>
      </c>
      <c r="D15385" s="43">
        <v>42937</v>
      </c>
      <c r="E15385" s="43"/>
      <c r="F15385" s="31" t="b">
        <v>1</v>
      </c>
      <c r="G15385" s="33" t="s">
        <v>37</v>
      </c>
      <c r="H15385" s="33" t="s">
        <v>41</v>
      </c>
      <c r="I15385" s="33" t="s">
        <v>43</v>
      </c>
      <c r="J15385" s="38" t="str">
        <f t="shared" si="1008"/>
        <v>Medium</v>
      </c>
      <c r="K15385" s="38" t="s">
        <v>12986</v>
      </c>
      <c r="L15385" s="48">
        <v>544.04999999999995</v>
      </c>
      <c r="M15385" s="34">
        <v>376.84</v>
      </c>
      <c r="N15385" s="40">
        <v>38647</v>
      </c>
      <c r="O15385" s="50">
        <f t="shared" si="1009"/>
        <v>167.20999999999998</v>
      </c>
      <c r="P15385" s="50" t="e">
        <f>LOOKUP(C15385,CustomerDemographic!A15384:N18573,CustomerDemographic!D15384:D18573)</f>
        <v>#N/A</v>
      </c>
      <c r="Q15385" s="31" t="e">
        <f>LOOKUP(C15385,CustomerDemographic!A15384:N18573,CustomerDemographic!E15384:E18573)</f>
        <v>#N/A</v>
      </c>
      <c r="R15385" s="68" t="e">
        <f>LOOKUP(C15385,CustomerDemographic!A15384:N18573,CustomerDemographic!F15384:F18573)</f>
        <v>#N/A</v>
      </c>
      <c r="S15385" s="46" t="e">
        <f>LOOKUP(C15385,CustomerDemographic!A15384:N18573,CustomerDemographic!G15384:G18573)</f>
        <v>#N/A</v>
      </c>
      <c r="T15385" s="46"/>
      <c r="U15385" s="31" t="e">
        <f>LOOKUP(C15385,CustomerDemographic!A15384:N18573,CustomerDemographic!I15384:I18573)</f>
        <v>#N/A</v>
      </c>
      <c r="V15385" s="38" t="e">
        <f>LOOKUP(C15385,CustomerDemographic!A15384:N18573,CustomerDemographic!J15384:J18573)</f>
        <v>#N/A</v>
      </c>
      <c r="W15385" s="31" t="e">
        <f>LOOKUP(C15385,CustomerDemographic!A15384:N18573,CustomerDemographic!K15384:K18573)</f>
        <v>#N/A</v>
      </c>
      <c r="X15385" s="31" t="e">
        <f>LOOKUP(C15385,CustomerDemographic!A15384:N18573,CustomerDemographic!L15384:L18573)</f>
        <v>#N/A</v>
      </c>
      <c r="Y15385" s="31" t="e">
        <f>LOOKUP(C15385,CustomerDemographic!A15384:N18573,CustomerDemographic!M15384:M18573)</f>
        <v>#N/A</v>
      </c>
      <c r="Z15385" s="31" t="e">
        <f>LOOKUP(C15385,CustomerDemographic!A15384:N18573,CustomerDemographic!N15384:N18573)</f>
        <v>#N/A</v>
      </c>
      <c r="AA15385" s="31" t="e">
        <f>LOOKUP(C15385,CustomerAddress!A15384:F19383,CustomerAddress!C15384:C19383)</f>
        <v>#N/A</v>
      </c>
      <c r="AB15385" s="31" t="e">
        <f>LOOKUP(C15385,CustomerAddress!A15384:F19383,CustomerAddress!D15384:D19383)</f>
        <v>#N/A</v>
      </c>
      <c r="AC15385" s="31" t="e">
        <f>LOOKUP(C15385,CustomerAddress!A15384:F19383,CustomerAddress!F15384:F19383)</f>
        <v>#N/A</v>
      </c>
      <c r="AD15385" s="31">
        <f t="shared" si="1010"/>
        <v>162</v>
      </c>
    </row>
    <row r="15386" spans="1:30" s="31" customFormat="1" ht="15.75" hidden="1" customHeight="1" x14ac:dyDescent="0.15">
      <c r="A15386" s="31">
        <v>15823</v>
      </c>
      <c r="B15386" s="31">
        <v>6</v>
      </c>
      <c r="C15386" s="31">
        <v>993</v>
      </c>
      <c r="D15386" s="43">
        <v>43092</v>
      </c>
      <c r="E15386" s="43"/>
      <c r="F15386" s="31" t="b">
        <v>1</v>
      </c>
      <c r="G15386" s="33" t="s">
        <v>37</v>
      </c>
      <c r="H15386" s="36" t="s">
        <v>12747</v>
      </c>
      <c r="I15386" s="33" t="s">
        <v>38</v>
      </c>
      <c r="J15386" s="38" t="str">
        <f t="shared" si="1008"/>
        <v>Medium</v>
      </c>
      <c r="K15386" s="38" t="s">
        <v>12986</v>
      </c>
      <c r="L15386" s="48">
        <v>748.17</v>
      </c>
      <c r="M15386" s="34">
        <v>448.9</v>
      </c>
      <c r="N15386" s="40">
        <v>33552</v>
      </c>
      <c r="O15386" s="50">
        <f t="shared" si="1009"/>
        <v>299.27</v>
      </c>
      <c r="P15386" s="50" t="e">
        <f>LOOKUP(C15386,CustomerDemographic!A15385:N18574,CustomerDemographic!D15385:D18574)</f>
        <v>#N/A</v>
      </c>
      <c r="Q15386" s="31" t="e">
        <f>LOOKUP(C15386,CustomerDemographic!A15385:N18574,CustomerDemographic!E15385:E18574)</f>
        <v>#N/A</v>
      </c>
      <c r="R15386" s="68" t="e">
        <f>LOOKUP(C15386,CustomerDemographic!A15385:N18574,CustomerDemographic!F15385:F18574)</f>
        <v>#N/A</v>
      </c>
      <c r="S15386" s="46" t="e">
        <f>LOOKUP(C15386,CustomerDemographic!A15385:N18574,CustomerDemographic!G15385:G18574)</f>
        <v>#N/A</v>
      </c>
      <c r="T15386" s="46"/>
      <c r="U15386" s="31" t="e">
        <f>LOOKUP(C15386,CustomerDemographic!A15385:N18574,CustomerDemographic!I15385:I18574)</f>
        <v>#N/A</v>
      </c>
      <c r="V15386" s="38" t="e">
        <f>LOOKUP(C15386,CustomerDemographic!A15385:N18574,CustomerDemographic!J15385:J18574)</f>
        <v>#N/A</v>
      </c>
      <c r="W15386" s="31" t="e">
        <f>LOOKUP(C15386,CustomerDemographic!A15385:N18574,CustomerDemographic!K15385:K18574)</f>
        <v>#N/A</v>
      </c>
      <c r="X15386" s="31" t="e">
        <f>LOOKUP(C15386,CustomerDemographic!A15385:N18574,CustomerDemographic!L15385:L18574)</f>
        <v>#N/A</v>
      </c>
      <c r="Y15386" s="31" t="e">
        <f>LOOKUP(C15386,CustomerDemographic!A15385:N18574,CustomerDemographic!M15385:M18574)</f>
        <v>#N/A</v>
      </c>
      <c r="Z15386" s="31" t="e">
        <f>LOOKUP(C15386,CustomerDemographic!A15385:N18574,CustomerDemographic!N15385:N18574)</f>
        <v>#N/A</v>
      </c>
      <c r="AA15386" s="31" t="e">
        <f>LOOKUP(C15386,CustomerAddress!A15385:F19384,CustomerAddress!C15385:C19384)</f>
        <v>#N/A</v>
      </c>
      <c r="AB15386" s="31" t="e">
        <f>LOOKUP(C15386,CustomerAddress!A15385:F19384,CustomerAddress!D15385:D19384)</f>
        <v>#N/A</v>
      </c>
      <c r="AC15386" s="31" t="e">
        <f>LOOKUP(C15386,CustomerAddress!A15385:F19384,CustomerAddress!F15385:F19384)</f>
        <v>#N/A</v>
      </c>
      <c r="AD15386" s="31">
        <f t="shared" si="1010"/>
        <v>7</v>
      </c>
    </row>
    <row r="15387" spans="1:30" s="31" customFormat="1" ht="15.75" hidden="1" customHeight="1" x14ac:dyDescent="0.15">
      <c r="A15387" s="31">
        <v>15824</v>
      </c>
      <c r="B15387" s="31">
        <v>0</v>
      </c>
      <c r="C15387" s="31">
        <v>2798</v>
      </c>
      <c r="D15387" s="43">
        <v>42945</v>
      </c>
      <c r="E15387" s="43"/>
      <c r="F15387" s="31" t="b">
        <v>1</v>
      </c>
      <c r="G15387" s="33" t="s">
        <v>37</v>
      </c>
      <c r="H15387" s="33" t="s">
        <v>39</v>
      </c>
      <c r="I15387" s="33" t="s">
        <v>38</v>
      </c>
      <c r="J15387" s="38" t="str">
        <f t="shared" si="1008"/>
        <v>Medium</v>
      </c>
      <c r="K15387" s="38" t="s">
        <v>12986</v>
      </c>
      <c r="L15387" s="48">
        <v>499.53</v>
      </c>
      <c r="M15387" s="34">
        <v>388.72</v>
      </c>
      <c r="N15387" s="40">
        <v>34527</v>
      </c>
      <c r="O15387" s="50">
        <f t="shared" si="1009"/>
        <v>110.80999999999995</v>
      </c>
      <c r="P15387" s="50" t="e">
        <f>LOOKUP(C15387,CustomerDemographic!A15386:N18575,CustomerDemographic!D15386:D18575)</f>
        <v>#N/A</v>
      </c>
      <c r="Q15387" s="31" t="e">
        <f>LOOKUP(C15387,CustomerDemographic!A15386:N18575,CustomerDemographic!E15386:E18575)</f>
        <v>#N/A</v>
      </c>
      <c r="R15387" s="68" t="e">
        <f>LOOKUP(C15387,CustomerDemographic!A15386:N18575,CustomerDemographic!F15386:F18575)</f>
        <v>#N/A</v>
      </c>
      <c r="S15387" s="46" t="e">
        <f>LOOKUP(C15387,CustomerDemographic!A15386:N18575,CustomerDemographic!G15386:G18575)</f>
        <v>#N/A</v>
      </c>
      <c r="T15387" s="46"/>
      <c r="U15387" s="31" t="e">
        <f>LOOKUP(C15387,CustomerDemographic!A15386:N18575,CustomerDemographic!I15386:I18575)</f>
        <v>#N/A</v>
      </c>
      <c r="V15387" s="38" t="e">
        <f>LOOKUP(C15387,CustomerDemographic!A15386:N18575,CustomerDemographic!J15386:J18575)</f>
        <v>#N/A</v>
      </c>
      <c r="W15387" s="31" t="e">
        <f>LOOKUP(C15387,CustomerDemographic!A15386:N18575,CustomerDemographic!K15386:K18575)</f>
        <v>#N/A</v>
      </c>
      <c r="X15387" s="31" t="e">
        <f>LOOKUP(C15387,CustomerDemographic!A15386:N18575,CustomerDemographic!L15386:L18575)</f>
        <v>#N/A</v>
      </c>
      <c r="Y15387" s="31" t="e">
        <f>LOOKUP(C15387,CustomerDemographic!A15386:N18575,CustomerDemographic!M15386:M18575)</f>
        <v>#N/A</v>
      </c>
      <c r="Z15387" s="31" t="e">
        <f>LOOKUP(C15387,CustomerDemographic!A15386:N18575,CustomerDemographic!N15386:N18575)</f>
        <v>#N/A</v>
      </c>
      <c r="AA15387" s="31" t="e">
        <f>LOOKUP(C15387,CustomerAddress!A15386:F19385,CustomerAddress!C15386:C19385)</f>
        <v>#N/A</v>
      </c>
      <c r="AB15387" s="31" t="e">
        <f>LOOKUP(C15387,CustomerAddress!A15386:F19385,CustomerAddress!D15386:D19385)</f>
        <v>#N/A</v>
      </c>
      <c r="AC15387" s="31" t="e">
        <f>LOOKUP(C15387,CustomerAddress!A15386:F19385,CustomerAddress!F15386:F19385)</f>
        <v>#N/A</v>
      </c>
      <c r="AD15387" s="31">
        <f t="shared" si="1010"/>
        <v>154</v>
      </c>
    </row>
    <row r="15388" spans="1:30" s="31" customFormat="1" ht="15.75" hidden="1" customHeight="1" x14ac:dyDescent="0.15">
      <c r="A15388" s="31">
        <v>15826</v>
      </c>
      <c r="B15388" s="31">
        <v>11</v>
      </c>
      <c r="C15388" s="31">
        <v>3426</v>
      </c>
      <c r="D15388" s="43">
        <v>42739</v>
      </c>
      <c r="E15388" s="43"/>
      <c r="F15388" s="31" t="b">
        <v>1</v>
      </c>
      <c r="G15388" s="33" t="s">
        <v>37</v>
      </c>
      <c r="H15388" s="33" t="s">
        <v>42</v>
      </c>
      <c r="I15388" s="33" t="s">
        <v>38</v>
      </c>
      <c r="J15388" s="38" t="str">
        <f t="shared" si="1008"/>
        <v>Medium</v>
      </c>
      <c r="K15388" s="38" t="s">
        <v>12986</v>
      </c>
      <c r="L15388" s="48">
        <v>1274.93</v>
      </c>
      <c r="M15388" s="34">
        <v>764.96</v>
      </c>
      <c r="N15388" s="40">
        <v>39298</v>
      </c>
      <c r="O15388" s="50">
        <f t="shared" si="1009"/>
        <v>509.97</v>
      </c>
      <c r="P15388" s="50" t="e">
        <f>LOOKUP(C15388,CustomerDemographic!A15387:N18576,CustomerDemographic!D15387:D18576)</f>
        <v>#N/A</v>
      </c>
      <c r="Q15388" s="31" t="e">
        <f>LOOKUP(C15388,CustomerDemographic!A15387:N18576,CustomerDemographic!E15387:E18576)</f>
        <v>#N/A</v>
      </c>
      <c r="R15388" s="68" t="e">
        <f>LOOKUP(C15388,CustomerDemographic!A15387:N18576,CustomerDemographic!F15387:F18576)</f>
        <v>#N/A</v>
      </c>
      <c r="S15388" s="46" t="e">
        <f>LOOKUP(C15388,CustomerDemographic!A15387:N18576,CustomerDemographic!G15387:G18576)</f>
        <v>#N/A</v>
      </c>
      <c r="T15388" s="46"/>
      <c r="U15388" s="31" t="e">
        <f>LOOKUP(C15388,CustomerDemographic!A15387:N18576,CustomerDemographic!I15387:I18576)</f>
        <v>#N/A</v>
      </c>
      <c r="V15388" s="38" t="e">
        <f>LOOKUP(C15388,CustomerDemographic!A15387:N18576,CustomerDemographic!J15387:J18576)</f>
        <v>#N/A</v>
      </c>
      <c r="W15388" s="31" t="e">
        <f>LOOKUP(C15388,CustomerDemographic!A15387:N18576,CustomerDemographic!K15387:K18576)</f>
        <v>#N/A</v>
      </c>
      <c r="X15388" s="31" t="e">
        <f>LOOKUP(C15388,CustomerDemographic!A15387:N18576,CustomerDemographic!L15387:L18576)</f>
        <v>#N/A</v>
      </c>
      <c r="Y15388" s="31" t="e">
        <f>LOOKUP(C15388,CustomerDemographic!A15387:N18576,CustomerDemographic!M15387:M18576)</f>
        <v>#N/A</v>
      </c>
      <c r="Z15388" s="31" t="e">
        <f>LOOKUP(C15388,CustomerDemographic!A15387:N18576,CustomerDemographic!N15387:N18576)</f>
        <v>#N/A</v>
      </c>
      <c r="AA15388" s="31" t="e">
        <f>LOOKUP(C15388,CustomerAddress!A15387:F19386,CustomerAddress!C15387:C19386)</f>
        <v>#N/A</v>
      </c>
      <c r="AB15388" s="31" t="e">
        <f>LOOKUP(C15388,CustomerAddress!A15387:F19386,CustomerAddress!D15387:D19386)</f>
        <v>#N/A</v>
      </c>
      <c r="AC15388" s="31" t="e">
        <f>LOOKUP(C15388,CustomerAddress!A15387:F19386,CustomerAddress!F15387:F19386)</f>
        <v>#N/A</v>
      </c>
      <c r="AD15388" s="31">
        <f t="shared" si="1010"/>
        <v>360</v>
      </c>
    </row>
    <row r="15389" spans="1:30" s="31" customFormat="1" ht="15.75" hidden="1" customHeight="1" x14ac:dyDescent="0.15">
      <c r="A15389" s="31">
        <v>15827</v>
      </c>
      <c r="B15389" s="31">
        <v>79</v>
      </c>
      <c r="C15389" s="31">
        <v>1129</v>
      </c>
      <c r="D15389" s="43">
        <v>42824</v>
      </c>
      <c r="E15389" s="43"/>
      <c r="F15389" s="31" t="b">
        <v>1</v>
      </c>
      <c r="G15389" s="33" t="s">
        <v>37</v>
      </c>
      <c r="H15389" s="33" t="s">
        <v>41</v>
      </c>
      <c r="I15389" s="33" t="s">
        <v>38</v>
      </c>
      <c r="J15389" s="38" t="str">
        <f t="shared" si="1008"/>
        <v>Medium</v>
      </c>
      <c r="K15389" s="38" t="s">
        <v>12986</v>
      </c>
      <c r="L15389" s="48">
        <v>1555.58</v>
      </c>
      <c r="M15389" s="34">
        <v>818.01</v>
      </c>
      <c r="N15389" s="40">
        <v>37873</v>
      </c>
      <c r="O15389" s="50">
        <f t="shared" si="1009"/>
        <v>737.56999999999994</v>
      </c>
      <c r="P15389" s="50" t="e">
        <f>LOOKUP(C15389,CustomerDemographic!A15388:N18577,CustomerDemographic!D15388:D18577)</f>
        <v>#N/A</v>
      </c>
      <c r="Q15389" s="31" t="e">
        <f>LOOKUP(C15389,CustomerDemographic!A15388:N18577,CustomerDemographic!E15388:E18577)</f>
        <v>#N/A</v>
      </c>
      <c r="R15389" s="68" t="e">
        <f>LOOKUP(C15389,CustomerDemographic!A15388:N18577,CustomerDemographic!F15388:F18577)</f>
        <v>#N/A</v>
      </c>
      <c r="S15389" s="46" t="e">
        <f>LOOKUP(C15389,CustomerDemographic!A15388:N18577,CustomerDemographic!G15388:G18577)</f>
        <v>#N/A</v>
      </c>
      <c r="T15389" s="46"/>
      <c r="U15389" s="31" t="e">
        <f>LOOKUP(C15389,CustomerDemographic!A15388:N18577,CustomerDemographic!I15388:I18577)</f>
        <v>#N/A</v>
      </c>
      <c r="V15389" s="38" t="e">
        <f>LOOKUP(C15389,CustomerDemographic!A15388:N18577,CustomerDemographic!J15388:J18577)</f>
        <v>#N/A</v>
      </c>
      <c r="W15389" s="31" t="e">
        <f>LOOKUP(C15389,CustomerDemographic!A15388:N18577,CustomerDemographic!K15388:K18577)</f>
        <v>#N/A</v>
      </c>
      <c r="X15389" s="31" t="e">
        <f>LOOKUP(C15389,CustomerDemographic!A15388:N18577,CustomerDemographic!L15388:L18577)</f>
        <v>#N/A</v>
      </c>
      <c r="Y15389" s="31" t="e">
        <f>LOOKUP(C15389,CustomerDemographic!A15388:N18577,CustomerDemographic!M15388:M18577)</f>
        <v>#N/A</v>
      </c>
      <c r="Z15389" s="31" t="e">
        <f>LOOKUP(C15389,CustomerDemographic!A15388:N18577,CustomerDemographic!N15388:N18577)</f>
        <v>#N/A</v>
      </c>
      <c r="AA15389" s="31" t="e">
        <f>LOOKUP(C15389,CustomerAddress!A15388:F19387,CustomerAddress!C15388:C19387)</f>
        <v>#N/A</v>
      </c>
      <c r="AB15389" s="31" t="e">
        <f>LOOKUP(C15389,CustomerAddress!A15388:F19387,CustomerAddress!D15388:D19387)</f>
        <v>#N/A</v>
      </c>
      <c r="AC15389" s="31" t="e">
        <f>LOOKUP(C15389,CustomerAddress!A15388:F19387,CustomerAddress!F15388:F19387)</f>
        <v>#N/A</v>
      </c>
      <c r="AD15389" s="31">
        <f t="shared" si="1010"/>
        <v>275</v>
      </c>
    </row>
    <row r="15390" spans="1:30" s="31" customFormat="1" ht="15.75" hidden="1" customHeight="1" x14ac:dyDescent="0.15">
      <c r="A15390" s="31">
        <v>15828</v>
      </c>
      <c r="B15390" s="31">
        <v>12</v>
      </c>
      <c r="C15390" s="31">
        <v>881</v>
      </c>
      <c r="D15390" s="43">
        <v>42781</v>
      </c>
      <c r="E15390" s="43"/>
      <c r="F15390" s="31" t="b">
        <v>1</v>
      </c>
      <c r="G15390" s="33" t="s">
        <v>37</v>
      </c>
      <c r="H15390" s="33" t="s">
        <v>42</v>
      </c>
      <c r="I15390" s="33" t="s">
        <v>38</v>
      </c>
      <c r="J15390" s="38" t="str">
        <f t="shared" si="1008"/>
        <v>Medium</v>
      </c>
      <c r="K15390" s="38" t="s">
        <v>12986</v>
      </c>
      <c r="L15390" s="48">
        <v>1765.3</v>
      </c>
      <c r="M15390" s="34">
        <v>709.48</v>
      </c>
      <c r="N15390" s="40">
        <v>37626</v>
      </c>
      <c r="O15390" s="50">
        <f t="shared" si="1009"/>
        <v>1055.82</v>
      </c>
      <c r="P15390" s="50" t="e">
        <f>LOOKUP(C15390,CustomerDemographic!A15389:N18578,CustomerDemographic!D15389:D18578)</f>
        <v>#N/A</v>
      </c>
      <c r="Q15390" s="31" t="e">
        <f>LOOKUP(C15390,CustomerDemographic!A15389:N18578,CustomerDemographic!E15389:E18578)</f>
        <v>#N/A</v>
      </c>
      <c r="R15390" s="68" t="e">
        <f>LOOKUP(C15390,CustomerDemographic!A15389:N18578,CustomerDemographic!F15389:F18578)</f>
        <v>#N/A</v>
      </c>
      <c r="S15390" s="46" t="e">
        <f>LOOKUP(C15390,CustomerDemographic!A15389:N18578,CustomerDemographic!G15389:G18578)</f>
        <v>#N/A</v>
      </c>
      <c r="T15390" s="46"/>
      <c r="U15390" s="31" t="e">
        <f>LOOKUP(C15390,CustomerDemographic!A15389:N18578,CustomerDemographic!I15389:I18578)</f>
        <v>#N/A</v>
      </c>
      <c r="V15390" s="38" t="e">
        <f>LOOKUP(C15390,CustomerDemographic!A15389:N18578,CustomerDemographic!J15389:J18578)</f>
        <v>#N/A</v>
      </c>
      <c r="W15390" s="31" t="e">
        <f>LOOKUP(C15390,CustomerDemographic!A15389:N18578,CustomerDemographic!K15389:K18578)</f>
        <v>#N/A</v>
      </c>
      <c r="X15390" s="31" t="e">
        <f>LOOKUP(C15390,CustomerDemographic!A15389:N18578,CustomerDemographic!L15389:L18578)</f>
        <v>#N/A</v>
      </c>
      <c r="Y15390" s="31" t="e">
        <f>LOOKUP(C15390,CustomerDemographic!A15389:N18578,CustomerDemographic!M15389:M18578)</f>
        <v>#N/A</v>
      </c>
      <c r="Z15390" s="31" t="e">
        <f>LOOKUP(C15390,CustomerDemographic!A15389:N18578,CustomerDemographic!N15389:N18578)</f>
        <v>#N/A</v>
      </c>
      <c r="AA15390" s="31" t="e">
        <f>LOOKUP(C15390,CustomerAddress!A15389:F19388,CustomerAddress!C15389:C19388)</f>
        <v>#N/A</v>
      </c>
      <c r="AB15390" s="31" t="e">
        <f>LOOKUP(C15390,CustomerAddress!A15389:F19388,CustomerAddress!D15389:D19388)</f>
        <v>#N/A</v>
      </c>
      <c r="AC15390" s="31" t="e">
        <f>LOOKUP(C15390,CustomerAddress!A15389:F19388,CustomerAddress!F15389:F19388)</f>
        <v>#N/A</v>
      </c>
      <c r="AD15390" s="31">
        <f t="shared" si="1010"/>
        <v>318</v>
      </c>
    </row>
    <row r="15391" spans="1:30" s="31" customFormat="1" ht="15.75" hidden="1" customHeight="1" x14ac:dyDescent="0.15">
      <c r="A15391" s="31">
        <v>15829</v>
      </c>
      <c r="B15391" s="31">
        <v>41</v>
      </c>
      <c r="C15391" s="31">
        <v>3120</v>
      </c>
      <c r="D15391" s="43">
        <v>43079</v>
      </c>
      <c r="E15391" s="43"/>
      <c r="F15391" s="31" t="b">
        <v>0</v>
      </c>
      <c r="G15391" s="33" t="s">
        <v>37</v>
      </c>
      <c r="H15391" s="36" t="s">
        <v>12747</v>
      </c>
      <c r="I15391" s="33" t="s">
        <v>43</v>
      </c>
      <c r="J15391" s="38" t="str">
        <f t="shared" si="1008"/>
        <v>Large</v>
      </c>
      <c r="K15391" s="38" t="s">
        <v>12987</v>
      </c>
      <c r="L15391" s="48">
        <v>416.98</v>
      </c>
      <c r="M15391" s="34">
        <v>312.74</v>
      </c>
      <c r="N15391" s="40">
        <v>41848</v>
      </c>
      <c r="O15391" s="50">
        <f t="shared" si="1009"/>
        <v>104.24000000000001</v>
      </c>
      <c r="P15391" s="50" t="e">
        <f>LOOKUP(C15391,CustomerDemographic!A15390:N18579,CustomerDemographic!D15390:D18579)</f>
        <v>#N/A</v>
      </c>
      <c r="Q15391" s="31" t="e">
        <f>LOOKUP(C15391,CustomerDemographic!A15390:N18579,CustomerDemographic!E15390:E18579)</f>
        <v>#N/A</v>
      </c>
      <c r="R15391" s="68" t="e">
        <f>LOOKUP(C15391,CustomerDemographic!A15390:N18579,CustomerDemographic!F15390:F18579)</f>
        <v>#N/A</v>
      </c>
      <c r="S15391" s="46" t="e">
        <f>LOOKUP(C15391,CustomerDemographic!A15390:N18579,CustomerDemographic!G15390:G18579)</f>
        <v>#N/A</v>
      </c>
      <c r="T15391" s="46"/>
      <c r="U15391" s="31" t="e">
        <f>LOOKUP(C15391,CustomerDemographic!A15390:N18579,CustomerDemographic!I15390:I18579)</f>
        <v>#N/A</v>
      </c>
      <c r="V15391" s="38" t="e">
        <f>LOOKUP(C15391,CustomerDemographic!A15390:N18579,CustomerDemographic!J15390:J18579)</f>
        <v>#N/A</v>
      </c>
      <c r="W15391" s="31" t="e">
        <f>LOOKUP(C15391,CustomerDemographic!A15390:N18579,CustomerDemographic!K15390:K18579)</f>
        <v>#N/A</v>
      </c>
      <c r="X15391" s="31" t="e">
        <f>LOOKUP(C15391,CustomerDemographic!A15390:N18579,CustomerDemographic!L15390:L18579)</f>
        <v>#N/A</v>
      </c>
      <c r="Y15391" s="31" t="e">
        <f>LOOKUP(C15391,CustomerDemographic!A15390:N18579,CustomerDemographic!M15390:M18579)</f>
        <v>#N/A</v>
      </c>
      <c r="Z15391" s="31" t="e">
        <f>LOOKUP(C15391,CustomerDemographic!A15390:N18579,CustomerDemographic!N15390:N18579)</f>
        <v>#N/A</v>
      </c>
      <c r="AA15391" s="31" t="e">
        <f>LOOKUP(C15391,CustomerAddress!A15390:F19389,CustomerAddress!C15390:C19389)</f>
        <v>#N/A</v>
      </c>
      <c r="AB15391" s="31" t="e">
        <f>LOOKUP(C15391,CustomerAddress!A15390:F19389,CustomerAddress!D15390:D19389)</f>
        <v>#N/A</v>
      </c>
      <c r="AC15391" s="31" t="e">
        <f>LOOKUP(C15391,CustomerAddress!A15390:F19389,CustomerAddress!F15390:F19389)</f>
        <v>#N/A</v>
      </c>
      <c r="AD15391" s="31">
        <f t="shared" si="1010"/>
        <v>20</v>
      </c>
    </row>
    <row r="15392" spans="1:30" s="31" customFormat="1" ht="15.75" hidden="1" customHeight="1" x14ac:dyDescent="0.15">
      <c r="A15392" s="31">
        <v>15830</v>
      </c>
      <c r="B15392" s="31">
        <v>100</v>
      </c>
      <c r="C15392" s="31">
        <v>1500</v>
      </c>
      <c r="D15392" s="43">
        <v>43020</v>
      </c>
      <c r="E15392" s="43"/>
      <c r="F15392" s="31" t="b">
        <v>0</v>
      </c>
      <c r="G15392" s="33" t="s">
        <v>37</v>
      </c>
      <c r="H15392" s="33" t="s">
        <v>41</v>
      </c>
      <c r="I15392" s="33" t="s">
        <v>43</v>
      </c>
      <c r="J15392" s="38" t="str">
        <f t="shared" si="1008"/>
        <v>Medium</v>
      </c>
      <c r="K15392" s="38" t="s">
        <v>12986</v>
      </c>
      <c r="L15392" s="48">
        <v>1036.5899999999999</v>
      </c>
      <c r="M15392" s="34">
        <v>206.35</v>
      </c>
      <c r="N15392" s="40">
        <v>33364</v>
      </c>
      <c r="O15392" s="50">
        <f t="shared" si="1009"/>
        <v>830.2399999999999</v>
      </c>
      <c r="P15392" s="50" t="e">
        <f>LOOKUP(C15392,CustomerDemographic!A15391:N18580,CustomerDemographic!D15391:D18580)</f>
        <v>#N/A</v>
      </c>
      <c r="Q15392" s="31" t="e">
        <f>LOOKUP(C15392,CustomerDemographic!A15391:N18580,CustomerDemographic!E15391:E18580)</f>
        <v>#N/A</v>
      </c>
      <c r="R15392" s="68" t="e">
        <f>LOOKUP(C15392,CustomerDemographic!A15391:N18580,CustomerDemographic!F15391:F18580)</f>
        <v>#N/A</v>
      </c>
      <c r="S15392" s="46" t="e">
        <f>LOOKUP(C15392,CustomerDemographic!A15391:N18580,CustomerDemographic!G15391:G18580)</f>
        <v>#N/A</v>
      </c>
      <c r="T15392" s="46"/>
      <c r="U15392" s="31" t="e">
        <f>LOOKUP(C15392,CustomerDemographic!A15391:N18580,CustomerDemographic!I15391:I18580)</f>
        <v>#N/A</v>
      </c>
      <c r="V15392" s="38" t="e">
        <f>LOOKUP(C15392,CustomerDemographic!A15391:N18580,CustomerDemographic!J15391:J18580)</f>
        <v>#N/A</v>
      </c>
      <c r="W15392" s="31" t="e">
        <f>LOOKUP(C15392,CustomerDemographic!A15391:N18580,CustomerDemographic!K15391:K18580)</f>
        <v>#N/A</v>
      </c>
      <c r="X15392" s="31" t="e">
        <f>LOOKUP(C15392,CustomerDemographic!A15391:N18580,CustomerDemographic!L15391:L18580)</f>
        <v>#N/A</v>
      </c>
      <c r="Y15392" s="31" t="e">
        <f>LOOKUP(C15392,CustomerDemographic!A15391:N18580,CustomerDemographic!M15391:M18580)</f>
        <v>#N/A</v>
      </c>
      <c r="Z15392" s="31" t="e">
        <f>LOOKUP(C15392,CustomerDemographic!A15391:N18580,CustomerDemographic!N15391:N18580)</f>
        <v>#N/A</v>
      </c>
      <c r="AA15392" s="31" t="e">
        <f>LOOKUP(C15392,CustomerAddress!A15391:F19390,CustomerAddress!C15391:C19390)</f>
        <v>#N/A</v>
      </c>
      <c r="AB15392" s="31" t="e">
        <f>LOOKUP(C15392,CustomerAddress!A15391:F19390,CustomerAddress!D15391:D19390)</f>
        <v>#N/A</v>
      </c>
      <c r="AC15392" s="31" t="e">
        <f>LOOKUP(C15392,CustomerAddress!A15391:F19390,CustomerAddress!F15391:F19390)</f>
        <v>#N/A</v>
      </c>
      <c r="AD15392" s="31">
        <f t="shared" si="1010"/>
        <v>79</v>
      </c>
    </row>
    <row r="15393" spans="1:30" s="31" customFormat="1" ht="15.75" hidden="1" customHeight="1" x14ac:dyDescent="0.15">
      <c r="A15393" s="31">
        <v>15831</v>
      </c>
      <c r="B15393" s="31">
        <v>0</v>
      </c>
      <c r="C15393" s="31">
        <v>1528</v>
      </c>
      <c r="D15393" s="43">
        <v>43024</v>
      </c>
      <c r="E15393" s="43"/>
      <c r="F15393" s="31" t="b">
        <v>1</v>
      </c>
      <c r="G15393" s="33" t="s">
        <v>37</v>
      </c>
      <c r="H15393" s="33" t="s">
        <v>41</v>
      </c>
      <c r="I15393" s="33" t="s">
        <v>38</v>
      </c>
      <c r="J15393" s="38" t="str">
        <f t="shared" si="1008"/>
        <v>Medium</v>
      </c>
      <c r="K15393" s="38" t="s">
        <v>12986</v>
      </c>
      <c r="L15393" s="48">
        <v>360.4</v>
      </c>
      <c r="M15393" s="34">
        <v>270.3</v>
      </c>
      <c r="N15393" s="40">
        <v>42710</v>
      </c>
      <c r="O15393" s="50">
        <f t="shared" si="1009"/>
        <v>90.099999999999966</v>
      </c>
      <c r="P15393" s="50" t="e">
        <f>LOOKUP(C15393,CustomerDemographic!A15392:N18581,CustomerDemographic!D15392:D18581)</f>
        <v>#N/A</v>
      </c>
      <c r="Q15393" s="31" t="e">
        <f>LOOKUP(C15393,CustomerDemographic!A15392:N18581,CustomerDemographic!E15392:E18581)</f>
        <v>#N/A</v>
      </c>
      <c r="R15393" s="68" t="e">
        <f>LOOKUP(C15393,CustomerDemographic!A15392:N18581,CustomerDemographic!F15392:F18581)</f>
        <v>#N/A</v>
      </c>
      <c r="S15393" s="46" t="e">
        <f>LOOKUP(C15393,CustomerDemographic!A15392:N18581,CustomerDemographic!G15392:G18581)</f>
        <v>#N/A</v>
      </c>
      <c r="T15393" s="46"/>
      <c r="U15393" s="31" t="e">
        <f>LOOKUP(C15393,CustomerDemographic!A15392:N18581,CustomerDemographic!I15392:I18581)</f>
        <v>#N/A</v>
      </c>
      <c r="V15393" s="38" t="e">
        <f>LOOKUP(C15393,CustomerDemographic!A15392:N18581,CustomerDemographic!J15392:J18581)</f>
        <v>#N/A</v>
      </c>
      <c r="W15393" s="31" t="e">
        <f>LOOKUP(C15393,CustomerDemographic!A15392:N18581,CustomerDemographic!K15392:K18581)</f>
        <v>#N/A</v>
      </c>
      <c r="X15393" s="31" t="e">
        <f>LOOKUP(C15393,CustomerDemographic!A15392:N18581,CustomerDemographic!L15392:L18581)</f>
        <v>#N/A</v>
      </c>
      <c r="Y15393" s="31" t="e">
        <f>LOOKUP(C15393,CustomerDemographic!A15392:N18581,CustomerDemographic!M15392:M18581)</f>
        <v>#N/A</v>
      </c>
      <c r="Z15393" s="31" t="e">
        <f>LOOKUP(C15393,CustomerDemographic!A15392:N18581,CustomerDemographic!N15392:N18581)</f>
        <v>#N/A</v>
      </c>
      <c r="AA15393" s="31" t="e">
        <f>LOOKUP(C15393,CustomerAddress!A15392:F19391,CustomerAddress!C15392:C19391)</f>
        <v>#N/A</v>
      </c>
      <c r="AB15393" s="31" t="e">
        <f>LOOKUP(C15393,CustomerAddress!A15392:F19391,CustomerAddress!D15392:D19391)</f>
        <v>#N/A</v>
      </c>
      <c r="AC15393" s="31" t="e">
        <f>LOOKUP(C15393,CustomerAddress!A15392:F19391,CustomerAddress!F15392:F19391)</f>
        <v>#N/A</v>
      </c>
      <c r="AD15393" s="31">
        <f t="shared" si="1010"/>
        <v>75</v>
      </c>
    </row>
    <row r="15394" spans="1:30" s="31" customFormat="1" ht="15.75" hidden="1" customHeight="1" x14ac:dyDescent="0.15">
      <c r="A15394" s="31">
        <v>15832</v>
      </c>
      <c r="B15394" s="31">
        <v>0</v>
      </c>
      <c r="C15394" s="31">
        <v>1885</v>
      </c>
      <c r="D15394" s="43">
        <v>43053</v>
      </c>
      <c r="E15394" s="43"/>
      <c r="F15394" s="31" t="b">
        <v>0</v>
      </c>
      <c r="G15394" s="33" t="s">
        <v>37</v>
      </c>
      <c r="H15394" s="33" t="s">
        <v>39</v>
      </c>
      <c r="I15394" s="33" t="s">
        <v>38</v>
      </c>
      <c r="J15394" s="38" t="str">
        <f t="shared" si="1008"/>
        <v>Medium</v>
      </c>
      <c r="K15394" s="38" t="s">
        <v>12986</v>
      </c>
      <c r="L15394" s="48">
        <v>499.53</v>
      </c>
      <c r="M15394" s="34">
        <v>388.72</v>
      </c>
      <c r="N15394" s="40">
        <v>36334</v>
      </c>
      <c r="O15394" s="50">
        <f t="shared" si="1009"/>
        <v>110.80999999999995</v>
      </c>
      <c r="P15394" s="50" t="e">
        <f>LOOKUP(C15394,CustomerDemographic!A15393:N18582,CustomerDemographic!D15393:D18582)</f>
        <v>#N/A</v>
      </c>
      <c r="Q15394" s="31" t="e">
        <f>LOOKUP(C15394,CustomerDemographic!A15393:N18582,CustomerDemographic!E15393:E18582)</f>
        <v>#N/A</v>
      </c>
      <c r="R15394" s="68" t="e">
        <f>LOOKUP(C15394,CustomerDemographic!A15393:N18582,CustomerDemographic!F15393:F18582)</f>
        <v>#N/A</v>
      </c>
      <c r="S15394" s="46" t="e">
        <f>LOOKUP(C15394,CustomerDemographic!A15393:N18582,CustomerDemographic!G15393:G18582)</f>
        <v>#N/A</v>
      </c>
      <c r="T15394" s="46"/>
      <c r="U15394" s="31" t="e">
        <f>LOOKUP(C15394,CustomerDemographic!A15393:N18582,CustomerDemographic!I15393:I18582)</f>
        <v>#N/A</v>
      </c>
      <c r="V15394" s="38" t="e">
        <f>LOOKUP(C15394,CustomerDemographic!A15393:N18582,CustomerDemographic!J15393:J18582)</f>
        <v>#N/A</v>
      </c>
      <c r="W15394" s="31" t="e">
        <f>LOOKUP(C15394,CustomerDemographic!A15393:N18582,CustomerDemographic!K15393:K18582)</f>
        <v>#N/A</v>
      </c>
      <c r="X15394" s="31" t="e">
        <f>LOOKUP(C15394,CustomerDemographic!A15393:N18582,CustomerDemographic!L15393:L18582)</f>
        <v>#N/A</v>
      </c>
      <c r="Y15394" s="31" t="e">
        <f>LOOKUP(C15394,CustomerDemographic!A15393:N18582,CustomerDemographic!M15393:M18582)</f>
        <v>#N/A</v>
      </c>
      <c r="Z15394" s="31" t="e">
        <f>LOOKUP(C15394,CustomerDemographic!A15393:N18582,CustomerDemographic!N15393:N18582)</f>
        <v>#N/A</v>
      </c>
      <c r="AA15394" s="31" t="e">
        <f>LOOKUP(C15394,CustomerAddress!A15393:F19392,CustomerAddress!C15393:C19392)</f>
        <v>#N/A</v>
      </c>
      <c r="AB15394" s="31" t="e">
        <f>LOOKUP(C15394,CustomerAddress!A15393:F19392,CustomerAddress!D15393:D19392)</f>
        <v>#N/A</v>
      </c>
      <c r="AC15394" s="31" t="e">
        <f>LOOKUP(C15394,CustomerAddress!A15393:F19392,CustomerAddress!F15393:F19392)</f>
        <v>#N/A</v>
      </c>
      <c r="AD15394" s="31">
        <f t="shared" si="1010"/>
        <v>46</v>
      </c>
    </row>
    <row r="15395" spans="1:30" s="31" customFormat="1" ht="15.75" hidden="1" customHeight="1" x14ac:dyDescent="0.15">
      <c r="A15395" s="31">
        <v>15833</v>
      </c>
      <c r="B15395" s="31">
        <v>6</v>
      </c>
      <c r="C15395" s="31">
        <v>567</v>
      </c>
      <c r="D15395" s="43">
        <v>42919</v>
      </c>
      <c r="E15395" s="43"/>
      <c r="F15395" s="31" t="b">
        <v>0</v>
      </c>
      <c r="G15395" s="33" t="s">
        <v>37</v>
      </c>
      <c r="H15395" s="33" t="s">
        <v>40</v>
      </c>
      <c r="I15395" s="33" t="s">
        <v>38</v>
      </c>
      <c r="J15395" s="38" t="str">
        <f t="shared" si="1008"/>
        <v>Medium</v>
      </c>
      <c r="K15395" s="38" t="s">
        <v>12986</v>
      </c>
      <c r="L15395" s="48">
        <v>227.88</v>
      </c>
      <c r="M15395" s="34">
        <v>136.72999999999999</v>
      </c>
      <c r="N15395" s="40">
        <v>37659</v>
      </c>
      <c r="O15395" s="50">
        <f t="shared" si="1009"/>
        <v>91.15</v>
      </c>
      <c r="P15395" s="50" t="e">
        <f>LOOKUP(C15395,CustomerDemographic!A15394:N18583,CustomerDemographic!D15394:D18583)</f>
        <v>#N/A</v>
      </c>
      <c r="Q15395" s="31" t="e">
        <f>LOOKUP(C15395,CustomerDemographic!A15394:N18583,CustomerDemographic!E15394:E18583)</f>
        <v>#N/A</v>
      </c>
      <c r="R15395" s="68" t="e">
        <f>LOOKUP(C15395,CustomerDemographic!A15394:N18583,CustomerDemographic!F15394:F18583)</f>
        <v>#N/A</v>
      </c>
      <c r="S15395" s="46" t="e">
        <f>LOOKUP(C15395,CustomerDemographic!A15394:N18583,CustomerDemographic!G15394:G18583)</f>
        <v>#N/A</v>
      </c>
      <c r="T15395" s="46"/>
      <c r="U15395" s="31" t="e">
        <f>LOOKUP(C15395,CustomerDemographic!A15394:N18583,CustomerDemographic!I15394:I18583)</f>
        <v>#N/A</v>
      </c>
      <c r="V15395" s="38" t="e">
        <f>LOOKUP(C15395,CustomerDemographic!A15394:N18583,CustomerDemographic!J15394:J18583)</f>
        <v>#N/A</v>
      </c>
      <c r="W15395" s="31" t="e">
        <f>LOOKUP(C15395,CustomerDemographic!A15394:N18583,CustomerDemographic!K15394:K18583)</f>
        <v>#N/A</v>
      </c>
      <c r="X15395" s="31" t="e">
        <f>LOOKUP(C15395,CustomerDemographic!A15394:N18583,CustomerDemographic!L15394:L18583)</f>
        <v>#N/A</v>
      </c>
      <c r="Y15395" s="31" t="e">
        <f>LOOKUP(C15395,CustomerDemographic!A15394:N18583,CustomerDemographic!M15394:M18583)</f>
        <v>#N/A</v>
      </c>
      <c r="Z15395" s="31" t="e">
        <f>LOOKUP(C15395,CustomerDemographic!A15394:N18583,CustomerDemographic!N15394:N18583)</f>
        <v>#N/A</v>
      </c>
      <c r="AA15395" s="31" t="e">
        <f>LOOKUP(C15395,CustomerAddress!A15394:F19393,CustomerAddress!C15394:C19393)</f>
        <v>#N/A</v>
      </c>
      <c r="AB15395" s="31" t="e">
        <f>LOOKUP(C15395,CustomerAddress!A15394:F19393,CustomerAddress!D15394:D19393)</f>
        <v>#N/A</v>
      </c>
      <c r="AC15395" s="31" t="e">
        <f>LOOKUP(C15395,CustomerAddress!A15394:F19393,CustomerAddress!F15394:F19393)</f>
        <v>#N/A</v>
      </c>
      <c r="AD15395" s="31">
        <f t="shared" si="1010"/>
        <v>180</v>
      </c>
    </row>
    <row r="15396" spans="1:30" s="31" customFormat="1" ht="15.75" hidden="1" customHeight="1" x14ac:dyDescent="0.15">
      <c r="A15396" s="31">
        <v>15834</v>
      </c>
      <c r="B15396" s="31">
        <v>43</v>
      </c>
      <c r="C15396" s="31">
        <v>3427</v>
      </c>
      <c r="D15396" s="43">
        <v>42750</v>
      </c>
      <c r="E15396" s="43"/>
      <c r="F15396" s="31" t="b">
        <v>0</v>
      </c>
      <c r="G15396" s="33" t="s">
        <v>37</v>
      </c>
      <c r="H15396" s="36" t="s">
        <v>12747</v>
      </c>
      <c r="I15396" s="33" t="s">
        <v>38</v>
      </c>
      <c r="J15396" s="38" t="str">
        <f t="shared" si="1008"/>
        <v>Medium</v>
      </c>
      <c r="K15396" s="38" t="s">
        <v>12986</v>
      </c>
      <c r="L15396" s="48">
        <v>1151.96</v>
      </c>
      <c r="M15396" s="34">
        <v>649.49</v>
      </c>
      <c r="N15396" s="40">
        <v>41848</v>
      </c>
      <c r="O15396" s="50">
        <f t="shared" si="1009"/>
        <v>502.47</v>
      </c>
      <c r="P15396" s="50" t="e">
        <f>LOOKUP(C15396,CustomerDemographic!A15395:N18584,CustomerDemographic!D15395:D18584)</f>
        <v>#N/A</v>
      </c>
      <c r="Q15396" s="31" t="e">
        <f>LOOKUP(C15396,CustomerDemographic!A15395:N18584,CustomerDemographic!E15395:E18584)</f>
        <v>#N/A</v>
      </c>
      <c r="R15396" s="68" t="e">
        <f>LOOKUP(C15396,CustomerDemographic!A15395:N18584,CustomerDemographic!F15395:F18584)</f>
        <v>#N/A</v>
      </c>
      <c r="S15396" s="46" t="e">
        <f>LOOKUP(C15396,CustomerDemographic!A15395:N18584,CustomerDemographic!G15395:G18584)</f>
        <v>#N/A</v>
      </c>
      <c r="T15396" s="46"/>
      <c r="U15396" s="31" t="e">
        <f>LOOKUP(C15396,CustomerDemographic!A15395:N18584,CustomerDemographic!I15395:I18584)</f>
        <v>#N/A</v>
      </c>
      <c r="V15396" s="38" t="e">
        <f>LOOKUP(C15396,CustomerDemographic!A15395:N18584,CustomerDemographic!J15395:J18584)</f>
        <v>#N/A</v>
      </c>
      <c r="W15396" s="31" t="e">
        <f>LOOKUP(C15396,CustomerDemographic!A15395:N18584,CustomerDemographic!K15395:K18584)</f>
        <v>#N/A</v>
      </c>
      <c r="X15396" s="31" t="e">
        <f>LOOKUP(C15396,CustomerDemographic!A15395:N18584,CustomerDemographic!L15395:L18584)</f>
        <v>#N/A</v>
      </c>
      <c r="Y15396" s="31" t="e">
        <f>LOOKUP(C15396,CustomerDemographic!A15395:N18584,CustomerDemographic!M15395:M18584)</f>
        <v>#N/A</v>
      </c>
      <c r="Z15396" s="31" t="e">
        <f>LOOKUP(C15396,CustomerDemographic!A15395:N18584,CustomerDemographic!N15395:N18584)</f>
        <v>#N/A</v>
      </c>
      <c r="AA15396" s="31" t="e">
        <f>LOOKUP(C15396,CustomerAddress!A15395:F19394,CustomerAddress!C15395:C19394)</f>
        <v>#N/A</v>
      </c>
      <c r="AB15396" s="31" t="e">
        <f>LOOKUP(C15396,CustomerAddress!A15395:F19394,CustomerAddress!D15395:D19394)</f>
        <v>#N/A</v>
      </c>
      <c r="AC15396" s="31" t="e">
        <f>LOOKUP(C15396,CustomerAddress!A15395:F19394,CustomerAddress!F15395:F19394)</f>
        <v>#N/A</v>
      </c>
      <c r="AD15396" s="31">
        <f t="shared" si="1010"/>
        <v>349</v>
      </c>
    </row>
    <row r="15397" spans="1:30" s="31" customFormat="1" ht="15.75" hidden="1" customHeight="1" x14ac:dyDescent="0.15">
      <c r="A15397" s="31">
        <v>15835</v>
      </c>
      <c r="B15397" s="31">
        <v>76</v>
      </c>
      <c r="C15397" s="31">
        <v>1793</v>
      </c>
      <c r="D15397" s="43">
        <v>42957</v>
      </c>
      <c r="E15397" s="43"/>
      <c r="F15397" s="31" t="b">
        <v>0</v>
      </c>
      <c r="G15397" s="33" t="s">
        <v>37</v>
      </c>
      <c r="H15397" s="33" t="s">
        <v>44</v>
      </c>
      <c r="I15397" s="33" t="s">
        <v>38</v>
      </c>
      <c r="J15397" s="38" t="str">
        <f t="shared" si="1008"/>
        <v>Medium</v>
      </c>
      <c r="K15397" s="38" t="s">
        <v>12986</v>
      </c>
      <c r="L15397" s="48">
        <v>642.30999999999995</v>
      </c>
      <c r="M15397" s="34">
        <v>513.85</v>
      </c>
      <c r="N15397" s="40">
        <v>35455</v>
      </c>
      <c r="O15397" s="50">
        <f t="shared" si="1009"/>
        <v>128.45999999999992</v>
      </c>
      <c r="P15397" s="50" t="e">
        <f>LOOKUP(C15397,CustomerDemographic!A15396:N18585,CustomerDemographic!D15396:D18585)</f>
        <v>#N/A</v>
      </c>
      <c r="Q15397" s="31" t="e">
        <f>LOOKUP(C15397,CustomerDemographic!A15396:N18585,CustomerDemographic!E15396:E18585)</f>
        <v>#N/A</v>
      </c>
      <c r="R15397" s="68" t="e">
        <f>LOOKUP(C15397,CustomerDemographic!A15396:N18585,CustomerDemographic!F15396:F18585)</f>
        <v>#N/A</v>
      </c>
      <c r="S15397" s="46" t="e">
        <f>LOOKUP(C15397,CustomerDemographic!A15396:N18585,CustomerDemographic!G15396:G18585)</f>
        <v>#N/A</v>
      </c>
      <c r="T15397" s="46"/>
      <c r="U15397" s="31" t="e">
        <f>LOOKUP(C15397,CustomerDemographic!A15396:N18585,CustomerDemographic!I15396:I18585)</f>
        <v>#N/A</v>
      </c>
      <c r="V15397" s="38" t="e">
        <f>LOOKUP(C15397,CustomerDemographic!A15396:N18585,CustomerDemographic!J15396:J18585)</f>
        <v>#N/A</v>
      </c>
      <c r="W15397" s="31" t="e">
        <f>LOOKUP(C15397,CustomerDemographic!A15396:N18585,CustomerDemographic!K15396:K18585)</f>
        <v>#N/A</v>
      </c>
      <c r="X15397" s="31" t="e">
        <f>LOOKUP(C15397,CustomerDemographic!A15396:N18585,CustomerDemographic!L15396:L18585)</f>
        <v>#N/A</v>
      </c>
      <c r="Y15397" s="31" t="e">
        <f>LOOKUP(C15397,CustomerDemographic!A15396:N18585,CustomerDemographic!M15396:M18585)</f>
        <v>#N/A</v>
      </c>
      <c r="Z15397" s="31" t="e">
        <f>LOOKUP(C15397,CustomerDemographic!A15396:N18585,CustomerDemographic!N15396:N18585)</f>
        <v>#N/A</v>
      </c>
      <c r="AA15397" s="31" t="e">
        <f>LOOKUP(C15397,CustomerAddress!A15396:F19395,CustomerAddress!C15396:C19395)</f>
        <v>#N/A</v>
      </c>
      <c r="AB15397" s="31" t="e">
        <f>LOOKUP(C15397,CustomerAddress!A15396:F19395,CustomerAddress!D15396:D19395)</f>
        <v>#N/A</v>
      </c>
      <c r="AC15397" s="31" t="e">
        <f>LOOKUP(C15397,CustomerAddress!A15396:F19395,CustomerAddress!F15396:F19395)</f>
        <v>#N/A</v>
      </c>
      <c r="AD15397" s="31">
        <f t="shared" si="1010"/>
        <v>142</v>
      </c>
    </row>
    <row r="15398" spans="1:30" s="31" customFormat="1" ht="15.75" hidden="1" customHeight="1" x14ac:dyDescent="0.15">
      <c r="A15398" s="31">
        <v>15836</v>
      </c>
      <c r="B15398" s="31">
        <v>40</v>
      </c>
      <c r="C15398" s="31">
        <v>1232</v>
      </c>
      <c r="D15398" s="43">
        <v>42918</v>
      </c>
      <c r="E15398" s="43"/>
      <c r="F15398" s="31" t="b">
        <v>1</v>
      </c>
      <c r="G15398" s="33" t="s">
        <v>37</v>
      </c>
      <c r="H15398" s="33" t="s">
        <v>40</v>
      </c>
      <c r="I15398" s="33" t="s">
        <v>38</v>
      </c>
      <c r="J15398" s="38" t="str">
        <f t="shared" si="1008"/>
        <v>Medium</v>
      </c>
      <c r="K15398" s="38" t="s">
        <v>12986</v>
      </c>
      <c r="L15398" s="48">
        <v>1458.17</v>
      </c>
      <c r="M15398" s="34">
        <v>874.9</v>
      </c>
      <c r="N15398" s="40">
        <v>38750</v>
      </c>
      <c r="O15398" s="50">
        <f t="shared" si="1009"/>
        <v>583.2700000000001</v>
      </c>
      <c r="P15398" s="50" t="e">
        <f>LOOKUP(C15398,CustomerDemographic!A15397:N18586,CustomerDemographic!D15397:D18586)</f>
        <v>#N/A</v>
      </c>
      <c r="Q15398" s="31" t="e">
        <f>LOOKUP(C15398,CustomerDemographic!A15397:N18586,CustomerDemographic!E15397:E18586)</f>
        <v>#N/A</v>
      </c>
      <c r="R15398" s="68" t="e">
        <f>LOOKUP(C15398,CustomerDemographic!A15397:N18586,CustomerDemographic!F15397:F18586)</f>
        <v>#N/A</v>
      </c>
      <c r="S15398" s="46" t="e">
        <f>LOOKUP(C15398,CustomerDemographic!A15397:N18586,CustomerDemographic!G15397:G18586)</f>
        <v>#N/A</v>
      </c>
      <c r="T15398" s="46"/>
      <c r="U15398" s="31" t="e">
        <f>LOOKUP(C15398,CustomerDemographic!A15397:N18586,CustomerDemographic!I15397:I18586)</f>
        <v>#N/A</v>
      </c>
      <c r="V15398" s="38" t="e">
        <f>LOOKUP(C15398,CustomerDemographic!A15397:N18586,CustomerDemographic!J15397:J18586)</f>
        <v>#N/A</v>
      </c>
      <c r="W15398" s="31" t="e">
        <f>LOOKUP(C15398,CustomerDemographic!A15397:N18586,CustomerDemographic!K15397:K18586)</f>
        <v>#N/A</v>
      </c>
      <c r="X15398" s="31" t="e">
        <f>LOOKUP(C15398,CustomerDemographic!A15397:N18586,CustomerDemographic!L15397:L18586)</f>
        <v>#N/A</v>
      </c>
      <c r="Y15398" s="31" t="e">
        <f>LOOKUP(C15398,CustomerDemographic!A15397:N18586,CustomerDemographic!M15397:M18586)</f>
        <v>#N/A</v>
      </c>
      <c r="Z15398" s="31" t="e">
        <f>LOOKUP(C15398,CustomerDemographic!A15397:N18586,CustomerDemographic!N15397:N18586)</f>
        <v>#N/A</v>
      </c>
      <c r="AA15398" s="31" t="e">
        <f>LOOKUP(C15398,CustomerAddress!A15397:F19396,CustomerAddress!C15397:C19396)</f>
        <v>#N/A</v>
      </c>
      <c r="AB15398" s="31" t="e">
        <f>LOOKUP(C15398,CustomerAddress!A15397:F19396,CustomerAddress!D15397:D19396)</f>
        <v>#N/A</v>
      </c>
      <c r="AC15398" s="31" t="e">
        <f>LOOKUP(C15398,CustomerAddress!A15397:F19396,CustomerAddress!F15397:F19396)</f>
        <v>#N/A</v>
      </c>
      <c r="AD15398" s="31">
        <f t="shared" si="1010"/>
        <v>181</v>
      </c>
    </row>
    <row r="15399" spans="1:30" s="31" customFormat="1" ht="15.75" hidden="1" customHeight="1" x14ac:dyDescent="0.15">
      <c r="A15399" s="31">
        <v>15837</v>
      </c>
      <c r="B15399" s="31">
        <v>53</v>
      </c>
      <c r="C15399" s="31">
        <v>3167</v>
      </c>
      <c r="D15399" s="43">
        <v>43026</v>
      </c>
      <c r="E15399" s="43"/>
      <c r="F15399" s="31" t="b">
        <v>0</v>
      </c>
      <c r="G15399" s="33" t="s">
        <v>37</v>
      </c>
      <c r="H15399" s="33" t="s">
        <v>40</v>
      </c>
      <c r="I15399" s="33" t="s">
        <v>38</v>
      </c>
      <c r="J15399" s="38" t="str">
        <f t="shared" si="1008"/>
        <v>Medium</v>
      </c>
      <c r="K15399" s="38" t="s">
        <v>12986</v>
      </c>
      <c r="L15399" s="48">
        <v>795.34</v>
      </c>
      <c r="M15399" s="34">
        <v>101.58</v>
      </c>
      <c r="N15399" s="40">
        <v>35470</v>
      </c>
      <c r="O15399" s="50">
        <f t="shared" si="1009"/>
        <v>693.76</v>
      </c>
      <c r="P15399" s="50" t="e">
        <f>LOOKUP(C15399,CustomerDemographic!A15398:N18587,CustomerDemographic!D15398:D18587)</f>
        <v>#N/A</v>
      </c>
      <c r="Q15399" s="31" t="e">
        <f>LOOKUP(C15399,CustomerDemographic!A15398:N18587,CustomerDemographic!E15398:E18587)</f>
        <v>#N/A</v>
      </c>
      <c r="R15399" s="68" t="e">
        <f>LOOKUP(C15399,CustomerDemographic!A15398:N18587,CustomerDemographic!F15398:F18587)</f>
        <v>#N/A</v>
      </c>
      <c r="S15399" s="46" t="e">
        <f>LOOKUP(C15399,CustomerDemographic!A15398:N18587,CustomerDemographic!G15398:G18587)</f>
        <v>#N/A</v>
      </c>
      <c r="T15399" s="46"/>
      <c r="U15399" s="31" t="e">
        <f>LOOKUP(C15399,CustomerDemographic!A15398:N18587,CustomerDemographic!I15398:I18587)</f>
        <v>#N/A</v>
      </c>
      <c r="V15399" s="38" t="e">
        <f>LOOKUP(C15399,CustomerDemographic!A15398:N18587,CustomerDemographic!J15398:J18587)</f>
        <v>#N/A</v>
      </c>
      <c r="W15399" s="31" t="e">
        <f>LOOKUP(C15399,CustomerDemographic!A15398:N18587,CustomerDemographic!K15398:K18587)</f>
        <v>#N/A</v>
      </c>
      <c r="X15399" s="31" t="e">
        <f>LOOKUP(C15399,CustomerDemographic!A15398:N18587,CustomerDemographic!L15398:L18587)</f>
        <v>#N/A</v>
      </c>
      <c r="Y15399" s="31" t="e">
        <f>LOOKUP(C15399,CustomerDemographic!A15398:N18587,CustomerDemographic!M15398:M18587)</f>
        <v>#N/A</v>
      </c>
      <c r="Z15399" s="31" t="e">
        <f>LOOKUP(C15399,CustomerDemographic!A15398:N18587,CustomerDemographic!N15398:N18587)</f>
        <v>#N/A</v>
      </c>
      <c r="AA15399" s="31" t="e">
        <f>LOOKUP(C15399,CustomerAddress!A15398:F19397,CustomerAddress!C15398:C19397)</f>
        <v>#N/A</v>
      </c>
      <c r="AB15399" s="31" t="e">
        <f>LOOKUP(C15399,CustomerAddress!A15398:F19397,CustomerAddress!D15398:D19397)</f>
        <v>#N/A</v>
      </c>
      <c r="AC15399" s="31" t="e">
        <f>LOOKUP(C15399,CustomerAddress!A15398:F19397,CustomerAddress!F15398:F19397)</f>
        <v>#N/A</v>
      </c>
      <c r="AD15399" s="31">
        <f t="shared" si="1010"/>
        <v>73</v>
      </c>
    </row>
    <row r="15400" spans="1:30" s="31" customFormat="1" ht="15.75" hidden="1" customHeight="1" x14ac:dyDescent="0.15">
      <c r="A15400" s="31">
        <v>15838</v>
      </c>
      <c r="B15400" s="31">
        <v>65</v>
      </c>
      <c r="C15400" s="31">
        <v>3041</v>
      </c>
      <c r="D15400" s="43">
        <v>42975</v>
      </c>
      <c r="E15400" s="43"/>
      <c r="F15400" s="31" t="b">
        <v>1</v>
      </c>
      <c r="G15400" s="33" t="s">
        <v>37</v>
      </c>
      <c r="H15400" s="33" t="s">
        <v>44</v>
      </c>
      <c r="I15400" s="33" t="s">
        <v>38</v>
      </c>
      <c r="J15400" s="38" t="str">
        <f t="shared" si="1008"/>
        <v>Medium</v>
      </c>
      <c r="K15400" s="38" t="s">
        <v>12986</v>
      </c>
      <c r="L15400" s="48">
        <v>1807.45</v>
      </c>
      <c r="M15400" s="34">
        <v>778.69</v>
      </c>
      <c r="N15400" s="40">
        <v>42105</v>
      </c>
      <c r="O15400" s="50">
        <f t="shared" si="1009"/>
        <v>1028.76</v>
      </c>
      <c r="P15400" s="50" t="e">
        <f>LOOKUP(C15400,CustomerDemographic!A15399:N18588,CustomerDemographic!D15399:D18588)</f>
        <v>#N/A</v>
      </c>
      <c r="Q15400" s="31" t="e">
        <f>LOOKUP(C15400,CustomerDemographic!A15399:N18588,CustomerDemographic!E15399:E18588)</f>
        <v>#N/A</v>
      </c>
      <c r="R15400" s="68" t="e">
        <f>LOOKUP(C15400,CustomerDemographic!A15399:N18588,CustomerDemographic!F15399:F18588)</f>
        <v>#N/A</v>
      </c>
      <c r="S15400" s="46" t="e">
        <f>LOOKUP(C15400,CustomerDemographic!A15399:N18588,CustomerDemographic!G15399:G18588)</f>
        <v>#N/A</v>
      </c>
      <c r="T15400" s="46"/>
      <c r="U15400" s="31" t="e">
        <f>LOOKUP(C15400,CustomerDemographic!A15399:N18588,CustomerDemographic!I15399:I18588)</f>
        <v>#N/A</v>
      </c>
      <c r="V15400" s="38" t="e">
        <f>LOOKUP(C15400,CustomerDemographic!A15399:N18588,CustomerDemographic!J15399:J18588)</f>
        <v>#N/A</v>
      </c>
      <c r="W15400" s="31" t="e">
        <f>LOOKUP(C15400,CustomerDemographic!A15399:N18588,CustomerDemographic!K15399:K18588)</f>
        <v>#N/A</v>
      </c>
      <c r="X15400" s="31" t="e">
        <f>LOOKUP(C15400,CustomerDemographic!A15399:N18588,CustomerDemographic!L15399:L18588)</f>
        <v>#N/A</v>
      </c>
      <c r="Y15400" s="31" t="e">
        <f>LOOKUP(C15400,CustomerDemographic!A15399:N18588,CustomerDemographic!M15399:M18588)</f>
        <v>#N/A</v>
      </c>
      <c r="Z15400" s="31" t="e">
        <f>LOOKUP(C15400,CustomerDemographic!A15399:N18588,CustomerDemographic!N15399:N18588)</f>
        <v>#N/A</v>
      </c>
      <c r="AA15400" s="31" t="e">
        <f>LOOKUP(C15400,CustomerAddress!A15399:F19398,CustomerAddress!C15399:C19398)</f>
        <v>#N/A</v>
      </c>
      <c r="AB15400" s="31" t="e">
        <f>LOOKUP(C15400,CustomerAddress!A15399:F19398,CustomerAddress!D15399:D19398)</f>
        <v>#N/A</v>
      </c>
      <c r="AC15400" s="31" t="e">
        <f>LOOKUP(C15400,CustomerAddress!A15399:F19398,CustomerAddress!F15399:F19398)</f>
        <v>#N/A</v>
      </c>
      <c r="AD15400" s="31">
        <f t="shared" si="1010"/>
        <v>124</v>
      </c>
    </row>
    <row r="15401" spans="1:30" s="31" customFormat="1" ht="15.75" hidden="1" customHeight="1" x14ac:dyDescent="0.15">
      <c r="A15401" s="31">
        <v>15839</v>
      </c>
      <c r="B15401" s="31">
        <v>41</v>
      </c>
      <c r="C15401" s="31">
        <v>390</v>
      </c>
      <c r="D15401" s="43">
        <v>42765</v>
      </c>
      <c r="E15401" s="43"/>
      <c r="F15401" s="31" t="b">
        <v>1</v>
      </c>
      <c r="G15401" s="33" t="s">
        <v>37</v>
      </c>
      <c r="H15401" s="36" t="s">
        <v>12747</v>
      </c>
      <c r="I15401" s="33" t="s">
        <v>43</v>
      </c>
      <c r="J15401" s="38" t="str">
        <f t="shared" si="1008"/>
        <v>Medium</v>
      </c>
      <c r="K15401" s="38" t="s">
        <v>12986</v>
      </c>
      <c r="L15401" s="48">
        <v>416.98</v>
      </c>
      <c r="M15401" s="34">
        <v>312.74</v>
      </c>
      <c r="N15401" s="40">
        <v>35560</v>
      </c>
      <c r="O15401" s="50">
        <f t="shared" si="1009"/>
        <v>104.24000000000001</v>
      </c>
      <c r="P15401" s="50" t="e">
        <f>LOOKUP(C15401,CustomerDemographic!A15400:N18589,CustomerDemographic!D15400:D18589)</f>
        <v>#N/A</v>
      </c>
      <c r="Q15401" s="31" t="e">
        <f>LOOKUP(C15401,CustomerDemographic!A15400:N18589,CustomerDemographic!E15400:E18589)</f>
        <v>#N/A</v>
      </c>
      <c r="R15401" s="68" t="e">
        <f>LOOKUP(C15401,CustomerDemographic!A15400:N18589,CustomerDemographic!F15400:F18589)</f>
        <v>#N/A</v>
      </c>
      <c r="S15401" s="46" t="e">
        <f>LOOKUP(C15401,CustomerDemographic!A15400:N18589,CustomerDemographic!G15400:G18589)</f>
        <v>#N/A</v>
      </c>
      <c r="T15401" s="46"/>
      <c r="U15401" s="31" t="e">
        <f>LOOKUP(C15401,CustomerDemographic!A15400:N18589,CustomerDemographic!I15400:I18589)</f>
        <v>#N/A</v>
      </c>
      <c r="V15401" s="38" t="e">
        <f>LOOKUP(C15401,CustomerDemographic!A15400:N18589,CustomerDemographic!J15400:J18589)</f>
        <v>#N/A</v>
      </c>
      <c r="W15401" s="31" t="e">
        <f>LOOKUP(C15401,CustomerDemographic!A15400:N18589,CustomerDemographic!K15400:K18589)</f>
        <v>#N/A</v>
      </c>
      <c r="X15401" s="31" t="e">
        <f>LOOKUP(C15401,CustomerDemographic!A15400:N18589,CustomerDemographic!L15400:L18589)</f>
        <v>#N/A</v>
      </c>
      <c r="Y15401" s="31" t="e">
        <f>LOOKUP(C15401,CustomerDemographic!A15400:N18589,CustomerDemographic!M15400:M18589)</f>
        <v>#N/A</v>
      </c>
      <c r="Z15401" s="31" t="e">
        <f>LOOKUP(C15401,CustomerDemographic!A15400:N18589,CustomerDemographic!N15400:N18589)</f>
        <v>#N/A</v>
      </c>
      <c r="AA15401" s="31" t="e">
        <f>LOOKUP(C15401,CustomerAddress!A15400:F19399,CustomerAddress!C15400:C19399)</f>
        <v>#N/A</v>
      </c>
      <c r="AB15401" s="31" t="e">
        <f>LOOKUP(C15401,CustomerAddress!A15400:F19399,CustomerAddress!D15400:D19399)</f>
        <v>#N/A</v>
      </c>
      <c r="AC15401" s="31" t="e">
        <f>LOOKUP(C15401,CustomerAddress!A15400:F19399,CustomerAddress!F15400:F19399)</f>
        <v>#N/A</v>
      </c>
      <c r="AD15401" s="31">
        <f t="shared" si="1010"/>
        <v>334</v>
      </c>
    </row>
    <row r="15402" spans="1:30" s="31" customFormat="1" ht="15.75" hidden="1" customHeight="1" x14ac:dyDescent="0.15">
      <c r="A15402" s="31">
        <v>15840</v>
      </c>
      <c r="B15402" s="31">
        <v>22</v>
      </c>
      <c r="C15402" s="31">
        <v>2512</v>
      </c>
      <c r="D15402" s="43">
        <v>42869</v>
      </c>
      <c r="E15402" s="43"/>
      <c r="F15402" s="31" t="b">
        <v>1</v>
      </c>
      <c r="G15402" s="33" t="s">
        <v>37</v>
      </c>
      <c r="H15402" s="36" t="s">
        <v>12747</v>
      </c>
      <c r="I15402" s="33" t="s">
        <v>38</v>
      </c>
      <c r="J15402" s="38" t="str">
        <f t="shared" si="1008"/>
        <v>Medium</v>
      </c>
      <c r="K15402" s="38" t="s">
        <v>12986</v>
      </c>
      <c r="L15402" s="48">
        <v>575.27</v>
      </c>
      <c r="M15402" s="34">
        <v>431.45</v>
      </c>
      <c r="N15402" s="40">
        <v>34244</v>
      </c>
      <c r="O15402" s="50">
        <f t="shared" si="1009"/>
        <v>143.82</v>
      </c>
      <c r="P15402" s="50" t="e">
        <f>LOOKUP(C15402,CustomerDemographic!A15401:N18590,CustomerDemographic!D15401:D18590)</f>
        <v>#N/A</v>
      </c>
      <c r="Q15402" s="31" t="e">
        <f>LOOKUP(C15402,CustomerDemographic!A15401:N18590,CustomerDemographic!E15401:E18590)</f>
        <v>#N/A</v>
      </c>
      <c r="R15402" s="68" t="e">
        <f>LOOKUP(C15402,CustomerDemographic!A15401:N18590,CustomerDemographic!F15401:F18590)</f>
        <v>#N/A</v>
      </c>
      <c r="S15402" s="46" t="e">
        <f>LOOKUP(C15402,CustomerDemographic!A15401:N18590,CustomerDemographic!G15401:G18590)</f>
        <v>#N/A</v>
      </c>
      <c r="T15402" s="46"/>
      <c r="U15402" s="31" t="e">
        <f>LOOKUP(C15402,CustomerDemographic!A15401:N18590,CustomerDemographic!I15401:I18590)</f>
        <v>#N/A</v>
      </c>
      <c r="V15402" s="38" t="e">
        <f>LOOKUP(C15402,CustomerDemographic!A15401:N18590,CustomerDemographic!J15401:J18590)</f>
        <v>#N/A</v>
      </c>
      <c r="W15402" s="31" t="e">
        <f>LOOKUP(C15402,CustomerDemographic!A15401:N18590,CustomerDemographic!K15401:K18590)</f>
        <v>#N/A</v>
      </c>
      <c r="X15402" s="31" t="e">
        <f>LOOKUP(C15402,CustomerDemographic!A15401:N18590,CustomerDemographic!L15401:L18590)</f>
        <v>#N/A</v>
      </c>
      <c r="Y15402" s="31" t="e">
        <f>LOOKUP(C15402,CustomerDemographic!A15401:N18590,CustomerDemographic!M15401:M18590)</f>
        <v>#N/A</v>
      </c>
      <c r="Z15402" s="31" t="e">
        <f>LOOKUP(C15402,CustomerDemographic!A15401:N18590,CustomerDemographic!N15401:N18590)</f>
        <v>#N/A</v>
      </c>
      <c r="AA15402" s="31" t="e">
        <f>LOOKUP(C15402,CustomerAddress!A15401:F19400,CustomerAddress!C15401:C19400)</f>
        <v>#N/A</v>
      </c>
      <c r="AB15402" s="31" t="e">
        <f>LOOKUP(C15402,CustomerAddress!A15401:F19400,CustomerAddress!D15401:D19400)</f>
        <v>#N/A</v>
      </c>
      <c r="AC15402" s="31" t="e">
        <f>LOOKUP(C15402,CustomerAddress!A15401:F19400,CustomerAddress!F15401:F19400)</f>
        <v>#N/A</v>
      </c>
      <c r="AD15402" s="31">
        <f t="shared" si="1010"/>
        <v>230</v>
      </c>
    </row>
    <row r="15403" spans="1:30" s="31" customFormat="1" ht="15.75" hidden="1" customHeight="1" x14ac:dyDescent="0.15">
      <c r="A15403" s="31">
        <v>15841</v>
      </c>
      <c r="B15403" s="31">
        <v>43</v>
      </c>
      <c r="C15403" s="31">
        <v>1139</v>
      </c>
      <c r="D15403" s="43">
        <v>42837</v>
      </c>
      <c r="E15403" s="43"/>
      <c r="F15403" s="31" t="b">
        <v>0</v>
      </c>
      <c r="G15403" s="33" t="s">
        <v>37</v>
      </c>
      <c r="H15403" s="36" t="s">
        <v>12747</v>
      </c>
      <c r="I15403" s="33" t="s">
        <v>38</v>
      </c>
      <c r="J15403" s="38" t="str">
        <f t="shared" si="1008"/>
        <v>Medium</v>
      </c>
      <c r="K15403" s="38" t="s">
        <v>12986</v>
      </c>
      <c r="L15403" s="48">
        <v>1151.96</v>
      </c>
      <c r="M15403" s="34">
        <v>649.49</v>
      </c>
      <c r="N15403" s="40">
        <v>41009</v>
      </c>
      <c r="O15403" s="50">
        <f t="shared" si="1009"/>
        <v>502.47</v>
      </c>
      <c r="P15403" s="50" t="e">
        <f>LOOKUP(C15403,CustomerDemographic!A15402:N18591,CustomerDemographic!D15402:D18591)</f>
        <v>#N/A</v>
      </c>
      <c r="Q15403" s="31" t="e">
        <f>LOOKUP(C15403,CustomerDemographic!A15402:N18591,CustomerDemographic!E15402:E18591)</f>
        <v>#N/A</v>
      </c>
      <c r="R15403" s="68" t="e">
        <f>LOOKUP(C15403,CustomerDemographic!A15402:N18591,CustomerDemographic!F15402:F18591)</f>
        <v>#N/A</v>
      </c>
      <c r="S15403" s="46" t="e">
        <f>LOOKUP(C15403,CustomerDemographic!A15402:N18591,CustomerDemographic!G15402:G18591)</f>
        <v>#N/A</v>
      </c>
      <c r="T15403" s="46"/>
      <c r="U15403" s="31" t="e">
        <f>LOOKUP(C15403,CustomerDemographic!A15402:N18591,CustomerDemographic!I15402:I18591)</f>
        <v>#N/A</v>
      </c>
      <c r="V15403" s="38" t="e">
        <f>LOOKUP(C15403,CustomerDemographic!A15402:N18591,CustomerDemographic!J15402:J18591)</f>
        <v>#N/A</v>
      </c>
      <c r="W15403" s="31" t="e">
        <f>LOOKUP(C15403,CustomerDemographic!A15402:N18591,CustomerDemographic!K15402:K18591)</f>
        <v>#N/A</v>
      </c>
      <c r="X15403" s="31" t="e">
        <f>LOOKUP(C15403,CustomerDemographic!A15402:N18591,CustomerDemographic!L15402:L18591)</f>
        <v>#N/A</v>
      </c>
      <c r="Y15403" s="31" t="e">
        <f>LOOKUP(C15403,CustomerDemographic!A15402:N18591,CustomerDemographic!M15402:M18591)</f>
        <v>#N/A</v>
      </c>
      <c r="Z15403" s="31" t="e">
        <f>LOOKUP(C15403,CustomerDemographic!A15402:N18591,CustomerDemographic!N15402:N18591)</f>
        <v>#N/A</v>
      </c>
      <c r="AA15403" s="31" t="e">
        <f>LOOKUP(C15403,CustomerAddress!A15402:F19401,CustomerAddress!C15402:C19401)</f>
        <v>#N/A</v>
      </c>
      <c r="AB15403" s="31" t="e">
        <f>LOOKUP(C15403,CustomerAddress!A15402:F19401,CustomerAddress!D15402:D19401)</f>
        <v>#N/A</v>
      </c>
      <c r="AC15403" s="31" t="e">
        <f>LOOKUP(C15403,CustomerAddress!A15402:F19401,CustomerAddress!F15402:F19401)</f>
        <v>#N/A</v>
      </c>
      <c r="AD15403" s="31">
        <f t="shared" si="1010"/>
        <v>262</v>
      </c>
    </row>
    <row r="15404" spans="1:30" s="31" customFormat="1" ht="15.75" hidden="1" customHeight="1" x14ac:dyDescent="0.15">
      <c r="A15404" s="31">
        <v>15842</v>
      </c>
      <c r="B15404" s="31">
        <v>26</v>
      </c>
      <c r="C15404" s="31">
        <v>1551</v>
      </c>
      <c r="D15404" s="43">
        <v>42931</v>
      </c>
      <c r="E15404" s="43"/>
      <c r="F15404" s="31" t="b">
        <v>1</v>
      </c>
      <c r="G15404" s="33" t="s">
        <v>37</v>
      </c>
      <c r="H15404" s="33" t="s">
        <v>44</v>
      </c>
      <c r="I15404" s="33" t="s">
        <v>38</v>
      </c>
      <c r="J15404" s="38" t="str">
        <f t="shared" si="1008"/>
        <v>Medium</v>
      </c>
      <c r="K15404" s="38" t="s">
        <v>12986</v>
      </c>
      <c r="L15404" s="48">
        <v>1992.93</v>
      </c>
      <c r="M15404" s="34">
        <v>762.63</v>
      </c>
      <c r="N15404" s="40">
        <v>34115</v>
      </c>
      <c r="O15404" s="50">
        <f t="shared" si="1009"/>
        <v>1230.3000000000002</v>
      </c>
      <c r="P15404" s="50" t="e">
        <f>LOOKUP(C15404,CustomerDemographic!A15403:N18592,CustomerDemographic!D15403:D18592)</f>
        <v>#N/A</v>
      </c>
      <c r="Q15404" s="31" t="e">
        <f>LOOKUP(C15404,CustomerDemographic!A15403:N18592,CustomerDemographic!E15403:E18592)</f>
        <v>#N/A</v>
      </c>
      <c r="R15404" s="68" t="e">
        <f>LOOKUP(C15404,CustomerDemographic!A15403:N18592,CustomerDemographic!F15403:F18592)</f>
        <v>#N/A</v>
      </c>
      <c r="S15404" s="46" t="e">
        <f>LOOKUP(C15404,CustomerDemographic!A15403:N18592,CustomerDemographic!G15403:G18592)</f>
        <v>#N/A</v>
      </c>
      <c r="T15404" s="46"/>
      <c r="U15404" s="31" t="e">
        <f>LOOKUP(C15404,CustomerDemographic!A15403:N18592,CustomerDemographic!I15403:I18592)</f>
        <v>#N/A</v>
      </c>
      <c r="V15404" s="38" t="e">
        <f>LOOKUP(C15404,CustomerDemographic!A15403:N18592,CustomerDemographic!J15403:J18592)</f>
        <v>#N/A</v>
      </c>
      <c r="W15404" s="31" t="e">
        <f>LOOKUP(C15404,CustomerDemographic!A15403:N18592,CustomerDemographic!K15403:K18592)</f>
        <v>#N/A</v>
      </c>
      <c r="X15404" s="31" t="e">
        <f>LOOKUP(C15404,CustomerDemographic!A15403:N18592,CustomerDemographic!L15403:L18592)</f>
        <v>#N/A</v>
      </c>
      <c r="Y15404" s="31" t="e">
        <f>LOOKUP(C15404,CustomerDemographic!A15403:N18592,CustomerDemographic!M15403:M18592)</f>
        <v>#N/A</v>
      </c>
      <c r="Z15404" s="31" t="e">
        <f>LOOKUP(C15404,CustomerDemographic!A15403:N18592,CustomerDemographic!N15403:N18592)</f>
        <v>#N/A</v>
      </c>
      <c r="AA15404" s="31" t="e">
        <f>LOOKUP(C15404,CustomerAddress!A15403:F19402,CustomerAddress!C15403:C19402)</f>
        <v>#N/A</v>
      </c>
      <c r="AB15404" s="31" t="e">
        <f>LOOKUP(C15404,CustomerAddress!A15403:F19402,CustomerAddress!D15403:D19402)</f>
        <v>#N/A</v>
      </c>
      <c r="AC15404" s="31" t="e">
        <f>LOOKUP(C15404,CustomerAddress!A15403:F19402,CustomerAddress!F15403:F19402)</f>
        <v>#N/A</v>
      </c>
      <c r="AD15404" s="31">
        <f t="shared" si="1010"/>
        <v>168</v>
      </c>
    </row>
    <row r="15405" spans="1:30" s="31" customFormat="1" ht="15.75" hidden="1" customHeight="1" x14ac:dyDescent="0.15">
      <c r="A15405" s="31">
        <v>15843</v>
      </c>
      <c r="B15405" s="31">
        <v>33</v>
      </c>
      <c r="C15405" s="31">
        <v>246</v>
      </c>
      <c r="D15405" s="43">
        <v>43051</v>
      </c>
      <c r="E15405" s="43"/>
      <c r="F15405" s="31" t="b">
        <v>1</v>
      </c>
      <c r="G15405" s="33" t="s">
        <v>37</v>
      </c>
      <c r="H15405" s="33" t="s">
        <v>40</v>
      </c>
      <c r="I15405" s="33" t="s">
        <v>43</v>
      </c>
      <c r="J15405" s="38" t="str">
        <f t="shared" si="1008"/>
        <v>Medium</v>
      </c>
      <c r="K15405" s="38" t="s">
        <v>12986</v>
      </c>
      <c r="L15405" s="48">
        <v>1810</v>
      </c>
      <c r="M15405" s="34">
        <v>1610.9</v>
      </c>
      <c r="N15405" s="40">
        <v>39526</v>
      </c>
      <c r="O15405" s="50">
        <f t="shared" si="1009"/>
        <v>199.09999999999991</v>
      </c>
      <c r="P15405" s="50" t="e">
        <f>LOOKUP(C15405,CustomerDemographic!A15404:N18593,CustomerDemographic!D15404:D18593)</f>
        <v>#N/A</v>
      </c>
      <c r="Q15405" s="31" t="e">
        <f>LOOKUP(C15405,CustomerDemographic!A15404:N18593,CustomerDemographic!E15404:E18593)</f>
        <v>#N/A</v>
      </c>
      <c r="R15405" s="68" t="e">
        <f>LOOKUP(C15405,CustomerDemographic!A15404:N18593,CustomerDemographic!F15404:F18593)</f>
        <v>#N/A</v>
      </c>
      <c r="S15405" s="46" t="e">
        <f>LOOKUP(C15405,CustomerDemographic!A15404:N18593,CustomerDemographic!G15404:G18593)</f>
        <v>#N/A</v>
      </c>
      <c r="T15405" s="46"/>
      <c r="U15405" s="31" t="e">
        <f>LOOKUP(C15405,CustomerDemographic!A15404:N18593,CustomerDemographic!I15404:I18593)</f>
        <v>#N/A</v>
      </c>
      <c r="V15405" s="38" t="e">
        <f>LOOKUP(C15405,CustomerDemographic!A15404:N18593,CustomerDemographic!J15404:J18593)</f>
        <v>#N/A</v>
      </c>
      <c r="W15405" s="31" t="e">
        <f>LOOKUP(C15405,CustomerDemographic!A15404:N18593,CustomerDemographic!K15404:K18593)</f>
        <v>#N/A</v>
      </c>
      <c r="X15405" s="31" t="e">
        <f>LOOKUP(C15405,CustomerDemographic!A15404:N18593,CustomerDemographic!L15404:L18593)</f>
        <v>#N/A</v>
      </c>
      <c r="Y15405" s="31" t="e">
        <f>LOOKUP(C15405,CustomerDemographic!A15404:N18593,CustomerDemographic!M15404:M18593)</f>
        <v>#N/A</v>
      </c>
      <c r="Z15405" s="31" t="e">
        <f>LOOKUP(C15405,CustomerDemographic!A15404:N18593,CustomerDemographic!N15404:N18593)</f>
        <v>#N/A</v>
      </c>
      <c r="AA15405" s="31" t="e">
        <f>LOOKUP(C15405,CustomerAddress!A15404:F19403,CustomerAddress!C15404:C19403)</f>
        <v>#N/A</v>
      </c>
      <c r="AB15405" s="31" t="e">
        <f>LOOKUP(C15405,CustomerAddress!A15404:F19403,CustomerAddress!D15404:D19403)</f>
        <v>#N/A</v>
      </c>
      <c r="AC15405" s="31" t="e">
        <f>LOOKUP(C15405,CustomerAddress!A15404:F19403,CustomerAddress!F15404:F19403)</f>
        <v>#N/A</v>
      </c>
      <c r="AD15405" s="31">
        <f t="shared" si="1010"/>
        <v>48</v>
      </c>
    </row>
    <row r="15406" spans="1:30" s="31" customFormat="1" ht="15.75" hidden="1" customHeight="1" x14ac:dyDescent="0.15">
      <c r="A15406" s="31">
        <v>15844</v>
      </c>
      <c r="B15406" s="31">
        <v>62</v>
      </c>
      <c r="C15406" s="31">
        <v>875</v>
      </c>
      <c r="D15406" s="43">
        <v>42942</v>
      </c>
      <c r="E15406" s="43"/>
      <c r="F15406" s="31" t="b">
        <v>1</v>
      </c>
      <c r="G15406" s="33" t="s">
        <v>37</v>
      </c>
      <c r="H15406" s="36" t="s">
        <v>12747</v>
      </c>
      <c r="I15406" s="33" t="s">
        <v>38</v>
      </c>
      <c r="J15406" s="38" t="str">
        <f t="shared" si="1008"/>
        <v>Small</v>
      </c>
      <c r="K15406" s="38" t="s">
        <v>3629</v>
      </c>
      <c r="L15406" s="48">
        <v>478.16</v>
      </c>
      <c r="M15406" s="34">
        <v>298.72000000000003</v>
      </c>
      <c r="N15406" s="40">
        <v>41167</v>
      </c>
      <c r="O15406" s="50">
        <f t="shared" si="1009"/>
        <v>179.44</v>
      </c>
      <c r="P15406" s="50" t="e">
        <f>LOOKUP(C15406,CustomerDemographic!A15405:N18594,CustomerDemographic!D15405:D18594)</f>
        <v>#N/A</v>
      </c>
      <c r="Q15406" s="31" t="e">
        <f>LOOKUP(C15406,CustomerDemographic!A15405:N18594,CustomerDemographic!E15405:E18594)</f>
        <v>#N/A</v>
      </c>
      <c r="R15406" s="68" t="e">
        <f>LOOKUP(C15406,CustomerDemographic!A15405:N18594,CustomerDemographic!F15405:F18594)</f>
        <v>#N/A</v>
      </c>
      <c r="S15406" s="46" t="e">
        <f>LOOKUP(C15406,CustomerDemographic!A15405:N18594,CustomerDemographic!G15405:G18594)</f>
        <v>#N/A</v>
      </c>
      <c r="T15406" s="46"/>
      <c r="U15406" s="31" t="e">
        <f>LOOKUP(C15406,CustomerDemographic!A15405:N18594,CustomerDemographic!I15405:I18594)</f>
        <v>#N/A</v>
      </c>
      <c r="V15406" s="38" t="e">
        <f>LOOKUP(C15406,CustomerDemographic!A15405:N18594,CustomerDemographic!J15405:J18594)</f>
        <v>#N/A</v>
      </c>
      <c r="W15406" s="31" t="e">
        <f>LOOKUP(C15406,CustomerDemographic!A15405:N18594,CustomerDemographic!K15405:K18594)</f>
        <v>#N/A</v>
      </c>
      <c r="X15406" s="31" t="e">
        <f>LOOKUP(C15406,CustomerDemographic!A15405:N18594,CustomerDemographic!L15405:L18594)</f>
        <v>#N/A</v>
      </c>
      <c r="Y15406" s="31" t="e">
        <f>LOOKUP(C15406,CustomerDemographic!A15405:N18594,CustomerDemographic!M15405:M18594)</f>
        <v>#N/A</v>
      </c>
      <c r="Z15406" s="31" t="e">
        <f>LOOKUP(C15406,CustomerDemographic!A15405:N18594,CustomerDemographic!N15405:N18594)</f>
        <v>#N/A</v>
      </c>
      <c r="AA15406" s="31" t="e">
        <f>LOOKUP(C15406,CustomerAddress!A15405:F19404,CustomerAddress!C15405:C19404)</f>
        <v>#N/A</v>
      </c>
      <c r="AB15406" s="31" t="e">
        <f>LOOKUP(C15406,CustomerAddress!A15405:F19404,CustomerAddress!D15405:D19404)</f>
        <v>#N/A</v>
      </c>
      <c r="AC15406" s="31" t="e">
        <f>LOOKUP(C15406,CustomerAddress!A15405:F19404,CustomerAddress!F15405:F19404)</f>
        <v>#N/A</v>
      </c>
      <c r="AD15406" s="31">
        <f t="shared" si="1010"/>
        <v>157</v>
      </c>
    </row>
    <row r="15407" spans="1:30" s="31" customFormat="1" ht="15.75" hidden="1" customHeight="1" x14ac:dyDescent="0.15">
      <c r="A15407" s="31">
        <v>15845</v>
      </c>
      <c r="B15407" s="31">
        <v>69</v>
      </c>
      <c r="C15407" s="31">
        <v>969</v>
      </c>
      <c r="D15407" s="43">
        <v>43082</v>
      </c>
      <c r="E15407" s="43"/>
      <c r="F15407" s="31" t="b">
        <v>1</v>
      </c>
      <c r="G15407" s="33" t="s">
        <v>37</v>
      </c>
      <c r="H15407" s="33" t="s">
        <v>41</v>
      </c>
      <c r="I15407" s="33" t="s">
        <v>43</v>
      </c>
      <c r="J15407" s="38" t="str">
        <f t="shared" si="1008"/>
        <v>Medium</v>
      </c>
      <c r="K15407" s="38" t="s">
        <v>12986</v>
      </c>
      <c r="L15407" s="48">
        <v>1240.31</v>
      </c>
      <c r="M15407" s="34">
        <v>795.1</v>
      </c>
      <c r="N15407" s="40">
        <v>42218</v>
      </c>
      <c r="O15407" s="50">
        <f t="shared" si="1009"/>
        <v>445.20999999999992</v>
      </c>
      <c r="P15407" s="50" t="e">
        <f>LOOKUP(C15407,CustomerDemographic!A15406:N18595,CustomerDemographic!D15406:D18595)</f>
        <v>#N/A</v>
      </c>
      <c r="Q15407" s="31" t="e">
        <f>LOOKUP(C15407,CustomerDemographic!A15406:N18595,CustomerDemographic!E15406:E18595)</f>
        <v>#N/A</v>
      </c>
      <c r="R15407" s="68" t="e">
        <f>LOOKUP(C15407,CustomerDemographic!A15406:N18595,CustomerDemographic!F15406:F18595)</f>
        <v>#N/A</v>
      </c>
      <c r="S15407" s="46" t="e">
        <f>LOOKUP(C15407,CustomerDemographic!A15406:N18595,CustomerDemographic!G15406:G18595)</f>
        <v>#N/A</v>
      </c>
      <c r="T15407" s="46"/>
      <c r="U15407" s="31" t="e">
        <f>LOOKUP(C15407,CustomerDemographic!A15406:N18595,CustomerDemographic!I15406:I18595)</f>
        <v>#N/A</v>
      </c>
      <c r="V15407" s="38" t="e">
        <f>LOOKUP(C15407,CustomerDemographic!A15406:N18595,CustomerDemographic!J15406:J18595)</f>
        <v>#N/A</v>
      </c>
      <c r="W15407" s="31" t="e">
        <f>LOOKUP(C15407,CustomerDemographic!A15406:N18595,CustomerDemographic!K15406:K18595)</f>
        <v>#N/A</v>
      </c>
      <c r="X15407" s="31" t="e">
        <f>LOOKUP(C15407,CustomerDemographic!A15406:N18595,CustomerDemographic!L15406:L18595)</f>
        <v>#N/A</v>
      </c>
      <c r="Y15407" s="31" t="e">
        <f>LOOKUP(C15407,CustomerDemographic!A15406:N18595,CustomerDemographic!M15406:M18595)</f>
        <v>#N/A</v>
      </c>
      <c r="Z15407" s="31" t="e">
        <f>LOOKUP(C15407,CustomerDemographic!A15406:N18595,CustomerDemographic!N15406:N18595)</f>
        <v>#N/A</v>
      </c>
      <c r="AA15407" s="31" t="e">
        <f>LOOKUP(C15407,CustomerAddress!A15406:F19405,CustomerAddress!C15406:C19405)</f>
        <v>#N/A</v>
      </c>
      <c r="AB15407" s="31" t="e">
        <f>LOOKUP(C15407,CustomerAddress!A15406:F19405,CustomerAddress!D15406:D19405)</f>
        <v>#N/A</v>
      </c>
      <c r="AC15407" s="31" t="e">
        <f>LOOKUP(C15407,CustomerAddress!A15406:F19405,CustomerAddress!F15406:F19405)</f>
        <v>#N/A</v>
      </c>
      <c r="AD15407" s="31">
        <f t="shared" si="1010"/>
        <v>17</v>
      </c>
    </row>
    <row r="15408" spans="1:30" s="31" customFormat="1" ht="15.75" hidden="1" customHeight="1" x14ac:dyDescent="0.15">
      <c r="A15408" s="31">
        <v>15846</v>
      </c>
      <c r="B15408" s="31">
        <v>62</v>
      </c>
      <c r="C15408" s="31">
        <v>2578</v>
      </c>
      <c r="D15408" s="43">
        <v>42863</v>
      </c>
      <c r="E15408" s="43"/>
      <c r="F15408" s="31" t="b">
        <v>1</v>
      </c>
      <c r="G15408" s="33" t="s">
        <v>37</v>
      </c>
      <c r="H15408" s="36" t="s">
        <v>12747</v>
      </c>
      <c r="I15408" s="33" t="s">
        <v>38</v>
      </c>
      <c r="J15408" s="38" t="str">
        <f t="shared" si="1008"/>
        <v>Large</v>
      </c>
      <c r="K15408" s="38" t="s">
        <v>12987</v>
      </c>
      <c r="L15408" s="48">
        <v>1024.6600000000001</v>
      </c>
      <c r="M15408" s="34">
        <v>614.79999999999995</v>
      </c>
      <c r="N15408" s="40">
        <v>35378</v>
      </c>
      <c r="O15408" s="50">
        <f t="shared" si="1009"/>
        <v>409.86000000000013</v>
      </c>
      <c r="P15408" s="50" t="e">
        <f>LOOKUP(C15408,CustomerDemographic!A15407:N18596,CustomerDemographic!D15407:D18596)</f>
        <v>#N/A</v>
      </c>
      <c r="Q15408" s="31" t="e">
        <f>LOOKUP(C15408,CustomerDemographic!A15407:N18596,CustomerDemographic!E15407:E18596)</f>
        <v>#N/A</v>
      </c>
      <c r="R15408" s="68" t="e">
        <f>LOOKUP(C15408,CustomerDemographic!A15407:N18596,CustomerDemographic!F15407:F18596)</f>
        <v>#N/A</v>
      </c>
      <c r="S15408" s="46" t="e">
        <f>LOOKUP(C15408,CustomerDemographic!A15407:N18596,CustomerDemographic!G15407:G18596)</f>
        <v>#N/A</v>
      </c>
      <c r="T15408" s="46"/>
      <c r="U15408" s="31" t="e">
        <f>LOOKUP(C15408,CustomerDemographic!A15407:N18596,CustomerDemographic!I15407:I18596)</f>
        <v>#N/A</v>
      </c>
      <c r="V15408" s="38" t="e">
        <f>LOOKUP(C15408,CustomerDemographic!A15407:N18596,CustomerDemographic!J15407:J18596)</f>
        <v>#N/A</v>
      </c>
      <c r="W15408" s="31" t="e">
        <f>LOOKUP(C15408,CustomerDemographic!A15407:N18596,CustomerDemographic!K15407:K18596)</f>
        <v>#N/A</v>
      </c>
      <c r="X15408" s="31" t="e">
        <f>LOOKUP(C15408,CustomerDemographic!A15407:N18596,CustomerDemographic!L15407:L18596)</f>
        <v>#N/A</v>
      </c>
      <c r="Y15408" s="31" t="e">
        <f>LOOKUP(C15408,CustomerDemographic!A15407:N18596,CustomerDemographic!M15407:M18596)</f>
        <v>#N/A</v>
      </c>
      <c r="Z15408" s="31" t="e">
        <f>LOOKUP(C15408,CustomerDemographic!A15407:N18596,CustomerDemographic!N15407:N18596)</f>
        <v>#N/A</v>
      </c>
      <c r="AA15408" s="31" t="e">
        <f>LOOKUP(C15408,CustomerAddress!A15407:F19406,CustomerAddress!C15407:C19406)</f>
        <v>#N/A</v>
      </c>
      <c r="AB15408" s="31" t="e">
        <f>LOOKUP(C15408,CustomerAddress!A15407:F19406,CustomerAddress!D15407:D19406)</f>
        <v>#N/A</v>
      </c>
      <c r="AC15408" s="31" t="e">
        <f>LOOKUP(C15408,CustomerAddress!A15407:F19406,CustomerAddress!F15407:F19406)</f>
        <v>#N/A</v>
      </c>
      <c r="AD15408" s="31">
        <f t="shared" si="1010"/>
        <v>236</v>
      </c>
    </row>
    <row r="15409" spans="1:30" s="31" customFormat="1" ht="15.75" hidden="1" customHeight="1" x14ac:dyDescent="0.15">
      <c r="A15409" s="31">
        <v>15847</v>
      </c>
      <c r="B15409" s="31">
        <v>77</v>
      </c>
      <c r="C15409" s="31">
        <v>2586</v>
      </c>
      <c r="D15409" s="43">
        <v>43043</v>
      </c>
      <c r="E15409" s="43"/>
      <c r="F15409" s="31" t="b">
        <v>0</v>
      </c>
      <c r="G15409" s="33" t="s">
        <v>37</v>
      </c>
      <c r="H15409" s="33" t="s">
        <v>41</v>
      </c>
      <c r="I15409" s="33" t="s">
        <v>43</v>
      </c>
      <c r="J15409" s="38" t="str">
        <f t="shared" si="1008"/>
        <v>Medium</v>
      </c>
      <c r="K15409" s="38" t="s">
        <v>12986</v>
      </c>
      <c r="L15409" s="48">
        <v>1240.31</v>
      </c>
      <c r="M15409" s="34">
        <v>795.1</v>
      </c>
      <c r="N15409" s="40">
        <v>42226</v>
      </c>
      <c r="O15409" s="50">
        <f t="shared" si="1009"/>
        <v>445.20999999999992</v>
      </c>
      <c r="P15409" s="50" t="e">
        <f>LOOKUP(C15409,CustomerDemographic!A15408:N18597,CustomerDemographic!D15408:D18597)</f>
        <v>#N/A</v>
      </c>
      <c r="Q15409" s="31" t="e">
        <f>LOOKUP(C15409,CustomerDemographic!A15408:N18597,CustomerDemographic!E15408:E18597)</f>
        <v>#N/A</v>
      </c>
      <c r="R15409" s="68" t="e">
        <f>LOOKUP(C15409,CustomerDemographic!A15408:N18597,CustomerDemographic!F15408:F18597)</f>
        <v>#N/A</v>
      </c>
      <c r="S15409" s="46" t="e">
        <f>LOOKUP(C15409,CustomerDemographic!A15408:N18597,CustomerDemographic!G15408:G18597)</f>
        <v>#N/A</v>
      </c>
      <c r="T15409" s="46"/>
      <c r="U15409" s="31" t="e">
        <f>LOOKUP(C15409,CustomerDemographic!A15408:N18597,CustomerDemographic!I15408:I18597)</f>
        <v>#N/A</v>
      </c>
      <c r="V15409" s="38" t="e">
        <f>LOOKUP(C15409,CustomerDemographic!A15408:N18597,CustomerDemographic!J15408:J18597)</f>
        <v>#N/A</v>
      </c>
      <c r="W15409" s="31" t="e">
        <f>LOOKUP(C15409,CustomerDemographic!A15408:N18597,CustomerDemographic!K15408:K18597)</f>
        <v>#N/A</v>
      </c>
      <c r="X15409" s="31" t="e">
        <f>LOOKUP(C15409,CustomerDemographic!A15408:N18597,CustomerDemographic!L15408:L18597)</f>
        <v>#N/A</v>
      </c>
      <c r="Y15409" s="31" t="e">
        <f>LOOKUP(C15409,CustomerDemographic!A15408:N18597,CustomerDemographic!M15408:M18597)</f>
        <v>#N/A</v>
      </c>
      <c r="Z15409" s="31" t="e">
        <f>LOOKUP(C15409,CustomerDemographic!A15408:N18597,CustomerDemographic!N15408:N18597)</f>
        <v>#N/A</v>
      </c>
      <c r="AA15409" s="31" t="e">
        <f>LOOKUP(C15409,CustomerAddress!A15408:F19407,CustomerAddress!C15408:C19407)</f>
        <v>#N/A</v>
      </c>
      <c r="AB15409" s="31" t="e">
        <f>LOOKUP(C15409,CustomerAddress!A15408:F19407,CustomerAddress!D15408:D19407)</f>
        <v>#N/A</v>
      </c>
      <c r="AC15409" s="31" t="e">
        <f>LOOKUP(C15409,CustomerAddress!A15408:F19407,CustomerAddress!F15408:F19407)</f>
        <v>#N/A</v>
      </c>
      <c r="AD15409" s="31">
        <f t="shared" si="1010"/>
        <v>56</v>
      </c>
    </row>
    <row r="15410" spans="1:30" s="31" customFormat="1" ht="15.75" hidden="1" customHeight="1" x14ac:dyDescent="0.15">
      <c r="A15410" s="31">
        <v>15848</v>
      </c>
      <c r="B15410" s="31">
        <v>7</v>
      </c>
      <c r="C15410" s="31">
        <v>838</v>
      </c>
      <c r="D15410" s="43">
        <v>43058</v>
      </c>
      <c r="E15410" s="43"/>
      <c r="F15410" s="31" t="b">
        <v>0</v>
      </c>
      <c r="G15410" s="33" t="s">
        <v>37</v>
      </c>
      <c r="H15410" s="33" t="s">
        <v>42</v>
      </c>
      <c r="I15410" s="33" t="s">
        <v>38</v>
      </c>
      <c r="J15410" s="38" t="str">
        <f t="shared" si="1008"/>
        <v>Large</v>
      </c>
      <c r="K15410" s="38" t="s">
        <v>12987</v>
      </c>
      <c r="L15410" s="48">
        <v>1311.44</v>
      </c>
      <c r="M15410" s="34">
        <v>1167.18</v>
      </c>
      <c r="N15410" s="40">
        <v>33888</v>
      </c>
      <c r="O15410" s="50">
        <f t="shared" si="1009"/>
        <v>144.26</v>
      </c>
      <c r="P15410" s="50" t="e">
        <f>LOOKUP(C15410,CustomerDemographic!A15409:N18598,CustomerDemographic!D15409:D18598)</f>
        <v>#N/A</v>
      </c>
      <c r="Q15410" s="31" t="e">
        <f>LOOKUP(C15410,CustomerDemographic!A15409:N18598,CustomerDemographic!E15409:E18598)</f>
        <v>#N/A</v>
      </c>
      <c r="R15410" s="68" t="e">
        <f>LOOKUP(C15410,CustomerDemographic!A15409:N18598,CustomerDemographic!F15409:F18598)</f>
        <v>#N/A</v>
      </c>
      <c r="S15410" s="46" t="e">
        <f>LOOKUP(C15410,CustomerDemographic!A15409:N18598,CustomerDemographic!G15409:G18598)</f>
        <v>#N/A</v>
      </c>
      <c r="T15410" s="46"/>
      <c r="U15410" s="31" t="e">
        <f>LOOKUP(C15410,CustomerDemographic!A15409:N18598,CustomerDemographic!I15409:I18598)</f>
        <v>#N/A</v>
      </c>
      <c r="V15410" s="38" t="e">
        <f>LOOKUP(C15410,CustomerDemographic!A15409:N18598,CustomerDemographic!J15409:J18598)</f>
        <v>#N/A</v>
      </c>
      <c r="W15410" s="31" t="e">
        <f>LOOKUP(C15410,CustomerDemographic!A15409:N18598,CustomerDemographic!K15409:K18598)</f>
        <v>#N/A</v>
      </c>
      <c r="X15410" s="31" t="e">
        <f>LOOKUP(C15410,CustomerDemographic!A15409:N18598,CustomerDemographic!L15409:L18598)</f>
        <v>#N/A</v>
      </c>
      <c r="Y15410" s="31" t="e">
        <f>LOOKUP(C15410,CustomerDemographic!A15409:N18598,CustomerDemographic!M15409:M18598)</f>
        <v>#N/A</v>
      </c>
      <c r="Z15410" s="31" t="e">
        <f>LOOKUP(C15410,CustomerDemographic!A15409:N18598,CustomerDemographic!N15409:N18598)</f>
        <v>#N/A</v>
      </c>
      <c r="AA15410" s="31" t="e">
        <f>LOOKUP(C15410,CustomerAddress!A15409:F19408,CustomerAddress!C15409:C19408)</f>
        <v>#N/A</v>
      </c>
      <c r="AB15410" s="31" t="e">
        <f>LOOKUP(C15410,CustomerAddress!A15409:F19408,CustomerAddress!D15409:D19408)</f>
        <v>#N/A</v>
      </c>
      <c r="AC15410" s="31" t="e">
        <f>LOOKUP(C15410,CustomerAddress!A15409:F19408,CustomerAddress!F15409:F19408)</f>
        <v>#N/A</v>
      </c>
      <c r="AD15410" s="31">
        <f t="shared" si="1010"/>
        <v>41</v>
      </c>
    </row>
    <row r="15411" spans="1:30" s="31" customFormat="1" ht="15.75" hidden="1" customHeight="1" x14ac:dyDescent="0.15">
      <c r="A15411" s="31">
        <v>15849</v>
      </c>
      <c r="B15411" s="31">
        <v>21</v>
      </c>
      <c r="C15411" s="31">
        <v>498</v>
      </c>
      <c r="D15411" s="43">
        <v>42966</v>
      </c>
      <c r="E15411" s="43"/>
      <c r="F15411" s="31" t="b">
        <v>0</v>
      </c>
      <c r="G15411" s="33" t="s">
        <v>37</v>
      </c>
      <c r="H15411" s="33" t="s">
        <v>44</v>
      </c>
      <c r="I15411" s="33" t="s">
        <v>46</v>
      </c>
      <c r="J15411" s="38" t="str">
        <f t="shared" si="1008"/>
        <v>Small</v>
      </c>
      <c r="K15411" s="38" t="s">
        <v>3629</v>
      </c>
      <c r="L15411" s="48">
        <v>1466.68</v>
      </c>
      <c r="M15411" s="34">
        <v>363.25</v>
      </c>
      <c r="N15411" s="40">
        <v>41345</v>
      </c>
      <c r="O15411" s="50">
        <f t="shared" si="1009"/>
        <v>1103.43</v>
      </c>
      <c r="P15411" s="50" t="e">
        <f>LOOKUP(C15411,CustomerDemographic!A15410:N18599,CustomerDemographic!D15410:D18599)</f>
        <v>#N/A</v>
      </c>
      <c r="Q15411" s="31" t="e">
        <f>LOOKUP(C15411,CustomerDemographic!A15410:N18599,CustomerDemographic!E15410:E18599)</f>
        <v>#N/A</v>
      </c>
      <c r="R15411" s="68" t="e">
        <f>LOOKUP(C15411,CustomerDemographic!A15410:N18599,CustomerDemographic!F15410:F18599)</f>
        <v>#N/A</v>
      </c>
      <c r="S15411" s="46" t="e">
        <f>LOOKUP(C15411,CustomerDemographic!A15410:N18599,CustomerDemographic!G15410:G18599)</f>
        <v>#N/A</v>
      </c>
      <c r="T15411" s="46"/>
      <c r="U15411" s="31" t="e">
        <f>LOOKUP(C15411,CustomerDemographic!A15410:N18599,CustomerDemographic!I15410:I18599)</f>
        <v>#N/A</v>
      </c>
      <c r="V15411" s="38" t="e">
        <f>LOOKUP(C15411,CustomerDemographic!A15410:N18599,CustomerDemographic!J15410:J18599)</f>
        <v>#N/A</v>
      </c>
      <c r="W15411" s="31" t="e">
        <f>LOOKUP(C15411,CustomerDemographic!A15410:N18599,CustomerDemographic!K15410:K18599)</f>
        <v>#N/A</v>
      </c>
      <c r="X15411" s="31" t="e">
        <f>LOOKUP(C15411,CustomerDemographic!A15410:N18599,CustomerDemographic!L15410:L18599)</f>
        <v>#N/A</v>
      </c>
      <c r="Y15411" s="31" t="e">
        <f>LOOKUP(C15411,CustomerDemographic!A15410:N18599,CustomerDemographic!M15410:M18599)</f>
        <v>#N/A</v>
      </c>
      <c r="Z15411" s="31" t="e">
        <f>LOOKUP(C15411,CustomerDemographic!A15410:N18599,CustomerDemographic!N15410:N18599)</f>
        <v>#N/A</v>
      </c>
      <c r="AA15411" s="31" t="e">
        <f>LOOKUP(C15411,CustomerAddress!A15410:F19409,CustomerAddress!C15410:C19409)</f>
        <v>#N/A</v>
      </c>
      <c r="AB15411" s="31" t="e">
        <f>LOOKUP(C15411,CustomerAddress!A15410:F19409,CustomerAddress!D15410:D19409)</f>
        <v>#N/A</v>
      </c>
      <c r="AC15411" s="31" t="e">
        <f>LOOKUP(C15411,CustomerAddress!A15410:F19409,CustomerAddress!F15410:F19409)</f>
        <v>#N/A</v>
      </c>
      <c r="AD15411" s="31">
        <f t="shared" si="1010"/>
        <v>133</v>
      </c>
    </row>
    <row r="15412" spans="1:30" s="31" customFormat="1" ht="15.75" hidden="1" customHeight="1" x14ac:dyDescent="0.15">
      <c r="A15412" s="31">
        <v>15850</v>
      </c>
      <c r="B15412" s="31">
        <v>84</v>
      </c>
      <c r="C15412" s="31">
        <v>559</v>
      </c>
      <c r="D15412" s="43">
        <v>43019</v>
      </c>
      <c r="E15412" s="43"/>
      <c r="F15412" s="31" t="b">
        <v>1</v>
      </c>
      <c r="G15412" s="33" t="s">
        <v>37</v>
      </c>
      <c r="H15412" s="33" t="s">
        <v>42</v>
      </c>
      <c r="I15412" s="33" t="s">
        <v>43</v>
      </c>
      <c r="J15412" s="38" t="str">
        <f t="shared" si="1008"/>
        <v>Medium</v>
      </c>
      <c r="K15412" s="38" t="s">
        <v>12986</v>
      </c>
      <c r="L15412" s="48">
        <v>792.9</v>
      </c>
      <c r="M15412" s="34">
        <v>594.67999999999995</v>
      </c>
      <c r="N15412" s="40">
        <v>33879</v>
      </c>
      <c r="O15412" s="50">
        <f t="shared" si="1009"/>
        <v>198.22000000000003</v>
      </c>
      <c r="P15412" s="50" t="e">
        <f>LOOKUP(C15412,CustomerDemographic!A15411:N18600,CustomerDemographic!D15411:D18600)</f>
        <v>#N/A</v>
      </c>
      <c r="Q15412" s="31" t="e">
        <f>LOOKUP(C15412,CustomerDemographic!A15411:N18600,CustomerDemographic!E15411:E18600)</f>
        <v>#N/A</v>
      </c>
      <c r="R15412" s="68" t="e">
        <f>LOOKUP(C15412,CustomerDemographic!A15411:N18600,CustomerDemographic!F15411:F18600)</f>
        <v>#N/A</v>
      </c>
      <c r="S15412" s="46" t="e">
        <f>LOOKUP(C15412,CustomerDemographic!A15411:N18600,CustomerDemographic!G15411:G18600)</f>
        <v>#N/A</v>
      </c>
      <c r="T15412" s="46"/>
      <c r="U15412" s="31" t="e">
        <f>LOOKUP(C15412,CustomerDemographic!A15411:N18600,CustomerDemographic!I15411:I18600)</f>
        <v>#N/A</v>
      </c>
      <c r="V15412" s="38" t="e">
        <f>LOOKUP(C15412,CustomerDemographic!A15411:N18600,CustomerDemographic!J15411:J18600)</f>
        <v>#N/A</v>
      </c>
      <c r="W15412" s="31" t="e">
        <f>LOOKUP(C15412,CustomerDemographic!A15411:N18600,CustomerDemographic!K15411:K18600)</f>
        <v>#N/A</v>
      </c>
      <c r="X15412" s="31" t="e">
        <f>LOOKUP(C15412,CustomerDemographic!A15411:N18600,CustomerDemographic!L15411:L18600)</f>
        <v>#N/A</v>
      </c>
      <c r="Y15412" s="31" t="e">
        <f>LOOKUP(C15412,CustomerDemographic!A15411:N18600,CustomerDemographic!M15411:M18600)</f>
        <v>#N/A</v>
      </c>
      <c r="Z15412" s="31" t="e">
        <f>LOOKUP(C15412,CustomerDemographic!A15411:N18600,CustomerDemographic!N15411:N18600)</f>
        <v>#N/A</v>
      </c>
      <c r="AA15412" s="31" t="e">
        <f>LOOKUP(C15412,CustomerAddress!A15411:F19410,CustomerAddress!C15411:C19410)</f>
        <v>#N/A</v>
      </c>
      <c r="AB15412" s="31" t="e">
        <f>LOOKUP(C15412,CustomerAddress!A15411:F19410,CustomerAddress!D15411:D19410)</f>
        <v>#N/A</v>
      </c>
      <c r="AC15412" s="31" t="e">
        <f>LOOKUP(C15412,CustomerAddress!A15411:F19410,CustomerAddress!F15411:F19410)</f>
        <v>#N/A</v>
      </c>
      <c r="AD15412" s="31">
        <f t="shared" si="1010"/>
        <v>80</v>
      </c>
    </row>
    <row r="15413" spans="1:30" s="31" customFormat="1" ht="15.75" hidden="1" customHeight="1" x14ac:dyDescent="0.15">
      <c r="A15413" s="31">
        <v>15851</v>
      </c>
      <c r="B15413" s="31">
        <v>29</v>
      </c>
      <c r="C15413" s="31">
        <v>1759</v>
      </c>
      <c r="D15413" s="43">
        <v>42864</v>
      </c>
      <c r="E15413" s="43"/>
      <c r="F15413" s="31" t="b">
        <v>1</v>
      </c>
      <c r="G15413" s="33" t="s">
        <v>37</v>
      </c>
      <c r="H15413" s="33" t="s">
        <v>44</v>
      </c>
      <c r="I15413" s="33" t="s">
        <v>38</v>
      </c>
      <c r="J15413" s="38" t="str">
        <f t="shared" si="1008"/>
        <v>Medium</v>
      </c>
      <c r="K15413" s="38" t="s">
        <v>12986</v>
      </c>
      <c r="L15413" s="48">
        <v>1065.03</v>
      </c>
      <c r="M15413" s="34">
        <v>230.09</v>
      </c>
      <c r="N15413" s="40">
        <v>36833</v>
      </c>
      <c r="O15413" s="50">
        <f t="shared" si="1009"/>
        <v>834.93999999999994</v>
      </c>
      <c r="P15413" s="50" t="e">
        <f>LOOKUP(C15413,CustomerDemographic!A15412:N18601,CustomerDemographic!D15412:D18601)</f>
        <v>#N/A</v>
      </c>
      <c r="Q15413" s="31" t="e">
        <f>LOOKUP(C15413,CustomerDemographic!A15412:N18601,CustomerDemographic!E15412:E18601)</f>
        <v>#N/A</v>
      </c>
      <c r="R15413" s="68" t="e">
        <f>LOOKUP(C15413,CustomerDemographic!A15412:N18601,CustomerDemographic!F15412:F18601)</f>
        <v>#N/A</v>
      </c>
      <c r="S15413" s="46" t="e">
        <f>LOOKUP(C15413,CustomerDemographic!A15412:N18601,CustomerDemographic!G15412:G18601)</f>
        <v>#N/A</v>
      </c>
      <c r="T15413" s="46"/>
      <c r="U15413" s="31" t="e">
        <f>LOOKUP(C15413,CustomerDemographic!A15412:N18601,CustomerDemographic!I15412:I18601)</f>
        <v>#N/A</v>
      </c>
      <c r="V15413" s="38" t="e">
        <f>LOOKUP(C15413,CustomerDemographic!A15412:N18601,CustomerDemographic!J15412:J18601)</f>
        <v>#N/A</v>
      </c>
      <c r="W15413" s="31" t="e">
        <f>LOOKUP(C15413,CustomerDemographic!A15412:N18601,CustomerDemographic!K15412:K18601)</f>
        <v>#N/A</v>
      </c>
      <c r="X15413" s="31" t="e">
        <f>LOOKUP(C15413,CustomerDemographic!A15412:N18601,CustomerDemographic!L15412:L18601)</f>
        <v>#N/A</v>
      </c>
      <c r="Y15413" s="31" t="e">
        <f>LOOKUP(C15413,CustomerDemographic!A15412:N18601,CustomerDemographic!M15412:M18601)</f>
        <v>#N/A</v>
      </c>
      <c r="Z15413" s="31" t="e">
        <f>LOOKUP(C15413,CustomerDemographic!A15412:N18601,CustomerDemographic!N15412:N18601)</f>
        <v>#N/A</v>
      </c>
      <c r="AA15413" s="31" t="e">
        <f>LOOKUP(C15413,CustomerAddress!A15412:F19411,CustomerAddress!C15412:C19411)</f>
        <v>#N/A</v>
      </c>
      <c r="AB15413" s="31" t="e">
        <f>LOOKUP(C15413,CustomerAddress!A15412:F19411,CustomerAddress!D15412:D19411)</f>
        <v>#N/A</v>
      </c>
      <c r="AC15413" s="31" t="e">
        <f>LOOKUP(C15413,CustomerAddress!A15412:F19411,CustomerAddress!F15412:F19411)</f>
        <v>#N/A</v>
      </c>
      <c r="AD15413" s="31">
        <f t="shared" si="1010"/>
        <v>235</v>
      </c>
    </row>
    <row r="15414" spans="1:30" s="31" customFormat="1" ht="15.75" hidden="1" customHeight="1" x14ac:dyDescent="0.15">
      <c r="A15414" s="31">
        <v>15852</v>
      </c>
      <c r="B15414" s="31">
        <v>48</v>
      </c>
      <c r="C15414" s="31">
        <v>3455</v>
      </c>
      <c r="D15414" s="43">
        <v>42736</v>
      </c>
      <c r="E15414" s="43"/>
      <c r="F15414" s="31" t="b">
        <v>0</v>
      </c>
      <c r="G15414" s="33" t="s">
        <v>37</v>
      </c>
      <c r="H15414" s="33" t="s">
        <v>44</v>
      </c>
      <c r="I15414" s="33" t="s">
        <v>38</v>
      </c>
      <c r="J15414" s="38" t="str">
        <f t="shared" si="1008"/>
        <v>Medium</v>
      </c>
      <c r="K15414" s="38" t="s">
        <v>12986</v>
      </c>
      <c r="L15414" s="48">
        <v>1762.96</v>
      </c>
      <c r="M15414" s="34">
        <v>950.52</v>
      </c>
      <c r="N15414" s="40">
        <v>35707</v>
      </c>
      <c r="O15414" s="50">
        <f t="shared" si="1009"/>
        <v>812.44</v>
      </c>
      <c r="P15414" s="50" t="e">
        <f>LOOKUP(C15414,CustomerDemographic!A15413:N18602,CustomerDemographic!D15413:D18602)</f>
        <v>#N/A</v>
      </c>
      <c r="Q15414" s="31" t="e">
        <f>LOOKUP(C15414,CustomerDemographic!A15413:N18602,CustomerDemographic!E15413:E18602)</f>
        <v>#N/A</v>
      </c>
      <c r="R15414" s="68" t="e">
        <f>LOOKUP(C15414,CustomerDemographic!A15413:N18602,CustomerDemographic!F15413:F18602)</f>
        <v>#N/A</v>
      </c>
      <c r="S15414" s="46" t="e">
        <f>LOOKUP(C15414,CustomerDemographic!A15413:N18602,CustomerDemographic!G15413:G18602)</f>
        <v>#N/A</v>
      </c>
      <c r="T15414" s="46"/>
      <c r="U15414" s="31" t="e">
        <f>LOOKUP(C15414,CustomerDemographic!A15413:N18602,CustomerDemographic!I15413:I18602)</f>
        <v>#N/A</v>
      </c>
      <c r="V15414" s="38" t="e">
        <f>LOOKUP(C15414,CustomerDemographic!A15413:N18602,CustomerDemographic!J15413:J18602)</f>
        <v>#N/A</v>
      </c>
      <c r="W15414" s="31" t="e">
        <f>LOOKUP(C15414,CustomerDemographic!A15413:N18602,CustomerDemographic!K15413:K18602)</f>
        <v>#N/A</v>
      </c>
      <c r="X15414" s="31" t="e">
        <f>LOOKUP(C15414,CustomerDemographic!A15413:N18602,CustomerDemographic!L15413:L18602)</f>
        <v>#N/A</v>
      </c>
      <c r="Y15414" s="31" t="e">
        <f>LOOKUP(C15414,CustomerDemographic!A15413:N18602,CustomerDemographic!M15413:M18602)</f>
        <v>#N/A</v>
      </c>
      <c r="Z15414" s="31" t="e">
        <f>LOOKUP(C15414,CustomerDemographic!A15413:N18602,CustomerDemographic!N15413:N18602)</f>
        <v>#N/A</v>
      </c>
      <c r="AA15414" s="31" t="e">
        <f>LOOKUP(C15414,CustomerAddress!A15413:F19412,CustomerAddress!C15413:C19412)</f>
        <v>#N/A</v>
      </c>
      <c r="AB15414" s="31" t="e">
        <f>LOOKUP(C15414,CustomerAddress!A15413:F19412,CustomerAddress!D15413:D19412)</f>
        <v>#N/A</v>
      </c>
      <c r="AC15414" s="31" t="e">
        <f>LOOKUP(C15414,CustomerAddress!A15413:F19412,CustomerAddress!F15413:F19412)</f>
        <v>#N/A</v>
      </c>
      <c r="AD15414" s="31">
        <f t="shared" si="1010"/>
        <v>363</v>
      </c>
    </row>
    <row r="15415" spans="1:30" s="31" customFormat="1" ht="15.75" hidden="1" customHeight="1" x14ac:dyDescent="0.15">
      <c r="A15415" s="31">
        <v>15853</v>
      </c>
      <c r="B15415" s="31">
        <v>49</v>
      </c>
      <c r="C15415" s="31">
        <v>1297</v>
      </c>
      <c r="D15415" s="43">
        <v>42789</v>
      </c>
      <c r="E15415" s="43"/>
      <c r="F15415" s="31" t="b">
        <v>0</v>
      </c>
      <c r="G15415" s="33" t="s">
        <v>37</v>
      </c>
      <c r="H15415" s="33" t="s">
        <v>39</v>
      </c>
      <c r="I15415" s="33" t="s">
        <v>43</v>
      </c>
      <c r="J15415" s="38" t="str">
        <f t="shared" si="1008"/>
        <v>Medium</v>
      </c>
      <c r="K15415" s="38" t="s">
        <v>12986</v>
      </c>
      <c r="L15415" s="48">
        <v>533.51</v>
      </c>
      <c r="M15415" s="34">
        <v>400.13</v>
      </c>
      <c r="N15415" s="40">
        <v>41064</v>
      </c>
      <c r="O15415" s="50">
        <f t="shared" si="1009"/>
        <v>133.38</v>
      </c>
      <c r="P15415" s="50" t="e">
        <f>LOOKUP(C15415,CustomerDemographic!A15414:N18603,CustomerDemographic!D15414:D18603)</f>
        <v>#N/A</v>
      </c>
      <c r="Q15415" s="31" t="e">
        <f>LOOKUP(C15415,CustomerDemographic!A15414:N18603,CustomerDemographic!E15414:E18603)</f>
        <v>#N/A</v>
      </c>
      <c r="R15415" s="68" t="e">
        <f>LOOKUP(C15415,CustomerDemographic!A15414:N18603,CustomerDemographic!F15414:F18603)</f>
        <v>#N/A</v>
      </c>
      <c r="S15415" s="46" t="e">
        <f>LOOKUP(C15415,CustomerDemographic!A15414:N18603,CustomerDemographic!G15414:G18603)</f>
        <v>#N/A</v>
      </c>
      <c r="T15415" s="46"/>
      <c r="U15415" s="31" t="e">
        <f>LOOKUP(C15415,CustomerDemographic!A15414:N18603,CustomerDemographic!I15414:I18603)</f>
        <v>#N/A</v>
      </c>
      <c r="V15415" s="38" t="e">
        <f>LOOKUP(C15415,CustomerDemographic!A15414:N18603,CustomerDemographic!J15414:J18603)</f>
        <v>#N/A</v>
      </c>
      <c r="W15415" s="31" t="e">
        <f>LOOKUP(C15415,CustomerDemographic!A15414:N18603,CustomerDemographic!K15414:K18603)</f>
        <v>#N/A</v>
      </c>
      <c r="X15415" s="31" t="e">
        <f>LOOKUP(C15415,CustomerDemographic!A15414:N18603,CustomerDemographic!L15414:L18603)</f>
        <v>#N/A</v>
      </c>
      <c r="Y15415" s="31" t="e">
        <f>LOOKUP(C15415,CustomerDemographic!A15414:N18603,CustomerDemographic!M15414:M18603)</f>
        <v>#N/A</v>
      </c>
      <c r="Z15415" s="31" t="e">
        <f>LOOKUP(C15415,CustomerDemographic!A15414:N18603,CustomerDemographic!N15414:N18603)</f>
        <v>#N/A</v>
      </c>
      <c r="AA15415" s="31" t="e">
        <f>LOOKUP(C15415,CustomerAddress!A15414:F19413,CustomerAddress!C15414:C19413)</f>
        <v>#N/A</v>
      </c>
      <c r="AB15415" s="31" t="e">
        <f>LOOKUP(C15415,CustomerAddress!A15414:F19413,CustomerAddress!D15414:D19413)</f>
        <v>#N/A</v>
      </c>
      <c r="AC15415" s="31" t="e">
        <f>LOOKUP(C15415,CustomerAddress!A15414:F19413,CustomerAddress!F15414:F19413)</f>
        <v>#N/A</v>
      </c>
      <c r="AD15415" s="31">
        <f t="shared" si="1010"/>
        <v>310</v>
      </c>
    </row>
    <row r="15416" spans="1:30" s="31" customFormat="1" ht="15.75" hidden="1" customHeight="1" x14ac:dyDescent="0.15">
      <c r="A15416" s="31">
        <v>15854</v>
      </c>
      <c r="B15416" s="31">
        <v>58</v>
      </c>
      <c r="C15416" s="31">
        <v>2100</v>
      </c>
      <c r="D15416" s="43">
        <v>42902</v>
      </c>
      <c r="E15416" s="43"/>
      <c r="F15416" s="31" t="b">
        <v>1</v>
      </c>
      <c r="G15416" s="33" t="s">
        <v>37</v>
      </c>
      <c r="H15416" s="33" t="s">
        <v>40</v>
      </c>
      <c r="I15416" s="33" t="s">
        <v>38</v>
      </c>
      <c r="J15416" s="38" t="str">
        <f t="shared" si="1008"/>
        <v>Medium</v>
      </c>
      <c r="K15416" s="38" t="s">
        <v>12986</v>
      </c>
      <c r="L15416" s="48">
        <v>912.52</v>
      </c>
      <c r="M15416" s="34">
        <v>141.4</v>
      </c>
      <c r="N15416" s="40">
        <v>42295</v>
      </c>
      <c r="O15416" s="50">
        <f t="shared" si="1009"/>
        <v>771.12</v>
      </c>
      <c r="P15416" s="50" t="e">
        <f>LOOKUP(C15416,CustomerDemographic!A15415:N18604,CustomerDemographic!D15415:D18604)</f>
        <v>#N/A</v>
      </c>
      <c r="Q15416" s="31" t="e">
        <f>LOOKUP(C15416,CustomerDemographic!A15415:N18604,CustomerDemographic!E15415:E18604)</f>
        <v>#N/A</v>
      </c>
      <c r="R15416" s="68" t="e">
        <f>LOOKUP(C15416,CustomerDemographic!A15415:N18604,CustomerDemographic!F15415:F18604)</f>
        <v>#N/A</v>
      </c>
      <c r="S15416" s="46" t="e">
        <f>LOOKUP(C15416,CustomerDemographic!A15415:N18604,CustomerDemographic!G15415:G18604)</f>
        <v>#N/A</v>
      </c>
      <c r="T15416" s="46"/>
      <c r="U15416" s="31" t="e">
        <f>LOOKUP(C15416,CustomerDemographic!A15415:N18604,CustomerDemographic!I15415:I18604)</f>
        <v>#N/A</v>
      </c>
      <c r="V15416" s="38" t="e">
        <f>LOOKUP(C15416,CustomerDemographic!A15415:N18604,CustomerDemographic!J15415:J18604)</f>
        <v>#N/A</v>
      </c>
      <c r="W15416" s="31" t="e">
        <f>LOOKUP(C15416,CustomerDemographic!A15415:N18604,CustomerDemographic!K15415:K18604)</f>
        <v>#N/A</v>
      </c>
      <c r="X15416" s="31" t="e">
        <f>LOOKUP(C15416,CustomerDemographic!A15415:N18604,CustomerDemographic!L15415:L18604)</f>
        <v>#N/A</v>
      </c>
      <c r="Y15416" s="31" t="e">
        <f>LOOKUP(C15416,CustomerDemographic!A15415:N18604,CustomerDemographic!M15415:M18604)</f>
        <v>#N/A</v>
      </c>
      <c r="Z15416" s="31" t="e">
        <f>LOOKUP(C15416,CustomerDemographic!A15415:N18604,CustomerDemographic!N15415:N18604)</f>
        <v>#N/A</v>
      </c>
      <c r="AA15416" s="31" t="e">
        <f>LOOKUP(C15416,CustomerAddress!A15415:F19414,CustomerAddress!C15415:C19414)</f>
        <v>#N/A</v>
      </c>
      <c r="AB15416" s="31" t="e">
        <f>LOOKUP(C15416,CustomerAddress!A15415:F19414,CustomerAddress!D15415:D19414)</f>
        <v>#N/A</v>
      </c>
      <c r="AC15416" s="31" t="e">
        <f>LOOKUP(C15416,CustomerAddress!A15415:F19414,CustomerAddress!F15415:F19414)</f>
        <v>#N/A</v>
      </c>
      <c r="AD15416" s="31">
        <f t="shared" si="1010"/>
        <v>197</v>
      </c>
    </row>
    <row r="15417" spans="1:30" s="31" customFormat="1" ht="15.75" hidden="1" customHeight="1" x14ac:dyDescent="0.15">
      <c r="A15417" s="31">
        <v>15855</v>
      </c>
      <c r="B15417" s="31">
        <v>92</v>
      </c>
      <c r="C15417" s="31">
        <v>546</v>
      </c>
      <c r="D15417" s="43">
        <v>42767</v>
      </c>
      <c r="E15417" s="43"/>
      <c r="F15417" s="31" t="b">
        <v>1</v>
      </c>
      <c r="G15417" s="33" t="s">
        <v>37</v>
      </c>
      <c r="H15417" s="33" t="s">
        <v>44</v>
      </c>
      <c r="I15417" s="33" t="s">
        <v>38</v>
      </c>
      <c r="J15417" s="38" t="str">
        <f t="shared" si="1008"/>
        <v>Medium</v>
      </c>
      <c r="K15417" s="38" t="s">
        <v>12986</v>
      </c>
      <c r="L15417" s="48">
        <v>1415.01</v>
      </c>
      <c r="M15417" s="34">
        <v>1259.3599999999999</v>
      </c>
      <c r="N15417" s="40">
        <v>36145</v>
      </c>
      <c r="O15417" s="50">
        <f t="shared" si="1009"/>
        <v>155.65000000000009</v>
      </c>
      <c r="P15417" s="50" t="e">
        <f>LOOKUP(C15417,CustomerDemographic!A15416:N18605,CustomerDemographic!D15416:D18605)</f>
        <v>#N/A</v>
      </c>
      <c r="Q15417" s="31" t="e">
        <f>LOOKUP(C15417,CustomerDemographic!A15416:N18605,CustomerDemographic!E15416:E18605)</f>
        <v>#N/A</v>
      </c>
      <c r="R15417" s="68" t="e">
        <f>LOOKUP(C15417,CustomerDemographic!A15416:N18605,CustomerDemographic!F15416:F18605)</f>
        <v>#N/A</v>
      </c>
      <c r="S15417" s="46" t="e">
        <f>LOOKUP(C15417,CustomerDemographic!A15416:N18605,CustomerDemographic!G15416:G18605)</f>
        <v>#N/A</v>
      </c>
      <c r="T15417" s="46"/>
      <c r="U15417" s="31" t="e">
        <f>LOOKUP(C15417,CustomerDemographic!A15416:N18605,CustomerDemographic!I15416:I18605)</f>
        <v>#N/A</v>
      </c>
      <c r="V15417" s="38" t="e">
        <f>LOOKUP(C15417,CustomerDemographic!A15416:N18605,CustomerDemographic!J15416:J18605)</f>
        <v>#N/A</v>
      </c>
      <c r="W15417" s="31" t="e">
        <f>LOOKUP(C15417,CustomerDemographic!A15416:N18605,CustomerDemographic!K15416:K18605)</f>
        <v>#N/A</v>
      </c>
      <c r="X15417" s="31" t="e">
        <f>LOOKUP(C15417,CustomerDemographic!A15416:N18605,CustomerDemographic!L15416:L18605)</f>
        <v>#N/A</v>
      </c>
      <c r="Y15417" s="31" t="e">
        <f>LOOKUP(C15417,CustomerDemographic!A15416:N18605,CustomerDemographic!M15416:M18605)</f>
        <v>#N/A</v>
      </c>
      <c r="Z15417" s="31" t="e">
        <f>LOOKUP(C15417,CustomerDemographic!A15416:N18605,CustomerDemographic!N15416:N18605)</f>
        <v>#N/A</v>
      </c>
      <c r="AA15417" s="31" t="e">
        <f>LOOKUP(C15417,CustomerAddress!A15416:F19415,CustomerAddress!C15416:C19415)</f>
        <v>#N/A</v>
      </c>
      <c r="AB15417" s="31" t="e">
        <f>LOOKUP(C15417,CustomerAddress!A15416:F19415,CustomerAddress!D15416:D19415)</f>
        <v>#N/A</v>
      </c>
      <c r="AC15417" s="31" t="e">
        <f>LOOKUP(C15417,CustomerAddress!A15416:F19415,CustomerAddress!F15416:F19415)</f>
        <v>#N/A</v>
      </c>
      <c r="AD15417" s="31">
        <f t="shared" si="1010"/>
        <v>332</v>
      </c>
    </row>
    <row r="15418" spans="1:30" s="31" customFormat="1" ht="15.75" hidden="1" customHeight="1" x14ac:dyDescent="0.15">
      <c r="A15418" s="31">
        <v>15856</v>
      </c>
      <c r="B15418" s="31">
        <v>37</v>
      </c>
      <c r="C15418" s="31">
        <v>198</v>
      </c>
      <c r="D15418" s="43">
        <v>42833</v>
      </c>
      <c r="E15418" s="43"/>
      <c r="F15418" s="31" t="b">
        <v>0</v>
      </c>
      <c r="G15418" s="33" t="s">
        <v>37</v>
      </c>
      <c r="H15418" s="33" t="s">
        <v>40</v>
      </c>
      <c r="I15418" s="33" t="s">
        <v>38</v>
      </c>
      <c r="J15418" s="38" t="str">
        <f t="shared" si="1008"/>
        <v>Small</v>
      </c>
      <c r="K15418" s="38" t="s">
        <v>3629</v>
      </c>
      <c r="L15418" s="48">
        <v>1793.43</v>
      </c>
      <c r="M15418" s="34">
        <v>248.82</v>
      </c>
      <c r="N15418" s="40">
        <v>36361</v>
      </c>
      <c r="O15418" s="50">
        <f t="shared" si="1009"/>
        <v>1544.6100000000001</v>
      </c>
      <c r="P15418" s="50" t="e">
        <f>LOOKUP(C15418,CustomerDemographic!A15417:N18606,CustomerDemographic!D15417:D18606)</f>
        <v>#N/A</v>
      </c>
      <c r="Q15418" s="31" t="e">
        <f>LOOKUP(C15418,CustomerDemographic!A15417:N18606,CustomerDemographic!E15417:E18606)</f>
        <v>#N/A</v>
      </c>
      <c r="R15418" s="68" t="e">
        <f>LOOKUP(C15418,CustomerDemographic!A15417:N18606,CustomerDemographic!F15417:F18606)</f>
        <v>#N/A</v>
      </c>
      <c r="S15418" s="46" t="e">
        <f>LOOKUP(C15418,CustomerDemographic!A15417:N18606,CustomerDemographic!G15417:G18606)</f>
        <v>#N/A</v>
      </c>
      <c r="T15418" s="46"/>
      <c r="U15418" s="31" t="e">
        <f>LOOKUP(C15418,CustomerDemographic!A15417:N18606,CustomerDemographic!I15417:I18606)</f>
        <v>#N/A</v>
      </c>
      <c r="V15418" s="38" t="e">
        <f>LOOKUP(C15418,CustomerDemographic!A15417:N18606,CustomerDemographic!J15417:J18606)</f>
        <v>#N/A</v>
      </c>
      <c r="W15418" s="31" t="e">
        <f>LOOKUP(C15418,CustomerDemographic!A15417:N18606,CustomerDemographic!K15417:K18606)</f>
        <v>#N/A</v>
      </c>
      <c r="X15418" s="31" t="e">
        <f>LOOKUP(C15418,CustomerDemographic!A15417:N18606,CustomerDemographic!L15417:L18606)</f>
        <v>#N/A</v>
      </c>
      <c r="Y15418" s="31" t="e">
        <f>LOOKUP(C15418,CustomerDemographic!A15417:N18606,CustomerDemographic!M15417:M18606)</f>
        <v>#N/A</v>
      </c>
      <c r="Z15418" s="31" t="e">
        <f>LOOKUP(C15418,CustomerDemographic!A15417:N18606,CustomerDemographic!N15417:N18606)</f>
        <v>#N/A</v>
      </c>
      <c r="AA15418" s="31" t="e">
        <f>LOOKUP(C15418,CustomerAddress!A15417:F19416,CustomerAddress!C15417:C19416)</f>
        <v>#N/A</v>
      </c>
      <c r="AB15418" s="31" t="e">
        <f>LOOKUP(C15418,CustomerAddress!A15417:F19416,CustomerAddress!D15417:D19416)</f>
        <v>#N/A</v>
      </c>
      <c r="AC15418" s="31" t="e">
        <f>LOOKUP(C15418,CustomerAddress!A15417:F19416,CustomerAddress!F15417:F19416)</f>
        <v>#N/A</v>
      </c>
      <c r="AD15418" s="31">
        <f t="shared" si="1010"/>
        <v>266</v>
      </c>
    </row>
    <row r="15419" spans="1:30" s="31" customFormat="1" ht="15.75" hidden="1" customHeight="1" x14ac:dyDescent="0.15">
      <c r="A15419" s="31">
        <v>15857</v>
      </c>
      <c r="B15419" s="31">
        <v>78</v>
      </c>
      <c r="C15419" s="31">
        <v>1709</v>
      </c>
      <c r="D15419" s="43">
        <v>42752</v>
      </c>
      <c r="E15419" s="43"/>
      <c r="F15419" s="31" t="b">
        <v>1</v>
      </c>
      <c r="G15419" s="33" t="s">
        <v>37</v>
      </c>
      <c r="H15419" s="33" t="s">
        <v>42</v>
      </c>
      <c r="I15419" s="33" t="s">
        <v>38</v>
      </c>
      <c r="J15419" s="38" t="str">
        <f t="shared" si="1008"/>
        <v>Medium</v>
      </c>
      <c r="K15419" s="38" t="s">
        <v>12986</v>
      </c>
      <c r="L15419" s="48">
        <v>1765.3</v>
      </c>
      <c r="M15419" s="34">
        <v>709.48</v>
      </c>
      <c r="N15419" s="40">
        <v>38193</v>
      </c>
      <c r="O15419" s="50">
        <f t="shared" si="1009"/>
        <v>1055.82</v>
      </c>
      <c r="P15419" s="50" t="e">
        <f>LOOKUP(C15419,CustomerDemographic!A15418:N18607,CustomerDemographic!D15418:D18607)</f>
        <v>#N/A</v>
      </c>
      <c r="Q15419" s="31" t="e">
        <f>LOOKUP(C15419,CustomerDemographic!A15418:N18607,CustomerDemographic!E15418:E18607)</f>
        <v>#N/A</v>
      </c>
      <c r="R15419" s="68" t="e">
        <f>LOOKUP(C15419,CustomerDemographic!A15418:N18607,CustomerDemographic!F15418:F18607)</f>
        <v>#N/A</v>
      </c>
      <c r="S15419" s="46" t="e">
        <f>LOOKUP(C15419,CustomerDemographic!A15418:N18607,CustomerDemographic!G15418:G18607)</f>
        <v>#N/A</v>
      </c>
      <c r="T15419" s="46"/>
      <c r="U15419" s="31" t="e">
        <f>LOOKUP(C15419,CustomerDemographic!A15418:N18607,CustomerDemographic!I15418:I18607)</f>
        <v>#N/A</v>
      </c>
      <c r="V15419" s="38" t="e">
        <f>LOOKUP(C15419,CustomerDemographic!A15418:N18607,CustomerDemographic!J15418:J18607)</f>
        <v>#N/A</v>
      </c>
      <c r="W15419" s="31" t="e">
        <f>LOOKUP(C15419,CustomerDemographic!A15418:N18607,CustomerDemographic!K15418:K18607)</f>
        <v>#N/A</v>
      </c>
      <c r="X15419" s="31" t="e">
        <f>LOOKUP(C15419,CustomerDemographic!A15418:N18607,CustomerDemographic!L15418:L18607)</f>
        <v>#N/A</v>
      </c>
      <c r="Y15419" s="31" t="e">
        <f>LOOKUP(C15419,CustomerDemographic!A15418:N18607,CustomerDemographic!M15418:M18607)</f>
        <v>#N/A</v>
      </c>
      <c r="Z15419" s="31" t="e">
        <f>LOOKUP(C15419,CustomerDemographic!A15418:N18607,CustomerDemographic!N15418:N18607)</f>
        <v>#N/A</v>
      </c>
      <c r="AA15419" s="31" t="e">
        <f>LOOKUP(C15419,CustomerAddress!A15418:F19417,CustomerAddress!C15418:C19417)</f>
        <v>#N/A</v>
      </c>
      <c r="AB15419" s="31" t="e">
        <f>LOOKUP(C15419,CustomerAddress!A15418:F19417,CustomerAddress!D15418:D19417)</f>
        <v>#N/A</v>
      </c>
      <c r="AC15419" s="31" t="e">
        <f>LOOKUP(C15419,CustomerAddress!A15418:F19417,CustomerAddress!F15418:F19417)</f>
        <v>#N/A</v>
      </c>
      <c r="AD15419" s="31">
        <f t="shared" si="1010"/>
        <v>347</v>
      </c>
    </row>
    <row r="15420" spans="1:30" s="31" customFormat="1" ht="15.75" hidden="1" customHeight="1" x14ac:dyDescent="0.15">
      <c r="A15420" s="31">
        <v>15858</v>
      </c>
      <c r="B15420" s="31">
        <v>9</v>
      </c>
      <c r="C15420" s="31">
        <v>2029</v>
      </c>
      <c r="D15420" s="43">
        <v>42980</v>
      </c>
      <c r="E15420" s="43"/>
      <c r="F15420" s="31" t="b">
        <v>1</v>
      </c>
      <c r="G15420" s="33" t="s">
        <v>37</v>
      </c>
      <c r="H15420" s="33" t="s">
        <v>40</v>
      </c>
      <c r="I15420" s="33" t="s">
        <v>43</v>
      </c>
      <c r="J15420" s="38" t="str">
        <f t="shared" si="1008"/>
        <v>Large</v>
      </c>
      <c r="K15420" s="38" t="s">
        <v>12987</v>
      </c>
      <c r="L15420" s="48">
        <v>742.54</v>
      </c>
      <c r="M15420" s="34">
        <v>667.4</v>
      </c>
      <c r="N15420" s="40">
        <v>33549</v>
      </c>
      <c r="O15420" s="50">
        <f t="shared" si="1009"/>
        <v>75.139999999999986</v>
      </c>
      <c r="P15420" s="50" t="e">
        <f>LOOKUP(C15420,CustomerDemographic!A15419:N18608,CustomerDemographic!D15419:D18608)</f>
        <v>#N/A</v>
      </c>
      <c r="Q15420" s="31" t="e">
        <f>LOOKUP(C15420,CustomerDemographic!A15419:N18608,CustomerDemographic!E15419:E18608)</f>
        <v>#N/A</v>
      </c>
      <c r="R15420" s="68" t="e">
        <f>LOOKUP(C15420,CustomerDemographic!A15419:N18608,CustomerDemographic!F15419:F18608)</f>
        <v>#N/A</v>
      </c>
      <c r="S15420" s="46" t="e">
        <f>LOOKUP(C15420,CustomerDemographic!A15419:N18608,CustomerDemographic!G15419:G18608)</f>
        <v>#N/A</v>
      </c>
      <c r="T15420" s="46"/>
      <c r="U15420" s="31" t="e">
        <f>LOOKUP(C15420,CustomerDemographic!A15419:N18608,CustomerDemographic!I15419:I18608)</f>
        <v>#N/A</v>
      </c>
      <c r="V15420" s="38" t="e">
        <f>LOOKUP(C15420,CustomerDemographic!A15419:N18608,CustomerDemographic!J15419:J18608)</f>
        <v>#N/A</v>
      </c>
      <c r="W15420" s="31" t="e">
        <f>LOOKUP(C15420,CustomerDemographic!A15419:N18608,CustomerDemographic!K15419:K18608)</f>
        <v>#N/A</v>
      </c>
      <c r="X15420" s="31" t="e">
        <f>LOOKUP(C15420,CustomerDemographic!A15419:N18608,CustomerDemographic!L15419:L18608)</f>
        <v>#N/A</v>
      </c>
      <c r="Y15420" s="31" t="e">
        <f>LOOKUP(C15420,CustomerDemographic!A15419:N18608,CustomerDemographic!M15419:M18608)</f>
        <v>#N/A</v>
      </c>
      <c r="Z15420" s="31" t="e">
        <f>LOOKUP(C15420,CustomerDemographic!A15419:N18608,CustomerDemographic!N15419:N18608)</f>
        <v>#N/A</v>
      </c>
      <c r="AA15420" s="31" t="e">
        <f>LOOKUP(C15420,CustomerAddress!A15419:F19418,CustomerAddress!C15419:C19418)</f>
        <v>#N/A</v>
      </c>
      <c r="AB15420" s="31" t="e">
        <f>LOOKUP(C15420,CustomerAddress!A15419:F19418,CustomerAddress!D15419:D19418)</f>
        <v>#N/A</v>
      </c>
      <c r="AC15420" s="31" t="e">
        <f>LOOKUP(C15420,CustomerAddress!A15419:F19418,CustomerAddress!F15419:F19418)</f>
        <v>#N/A</v>
      </c>
      <c r="AD15420" s="31">
        <f t="shared" si="1010"/>
        <v>119</v>
      </c>
    </row>
    <row r="15421" spans="1:30" s="31" customFormat="1" ht="15.75" hidden="1" customHeight="1" x14ac:dyDescent="0.15">
      <c r="A15421" s="31">
        <v>15859</v>
      </c>
      <c r="B15421" s="31">
        <v>35</v>
      </c>
      <c r="C15421" s="31">
        <v>652</v>
      </c>
      <c r="D15421" s="43">
        <v>42788</v>
      </c>
      <c r="E15421" s="43"/>
      <c r="F15421" s="31" t="b">
        <v>0</v>
      </c>
      <c r="G15421" s="33" t="s">
        <v>37</v>
      </c>
      <c r="H15421" s="33" t="s">
        <v>42</v>
      </c>
      <c r="I15421" s="33" t="s">
        <v>38</v>
      </c>
      <c r="J15421" s="38" t="str">
        <f t="shared" si="1008"/>
        <v>Medium</v>
      </c>
      <c r="K15421" s="38" t="s">
        <v>12986</v>
      </c>
      <c r="L15421" s="48">
        <v>1403.5</v>
      </c>
      <c r="M15421" s="34">
        <v>954.82</v>
      </c>
      <c r="N15421" s="40">
        <v>42688</v>
      </c>
      <c r="O15421" s="50">
        <f t="shared" si="1009"/>
        <v>448.67999999999995</v>
      </c>
      <c r="P15421" s="50" t="e">
        <f>LOOKUP(C15421,CustomerDemographic!A15420:N18609,CustomerDemographic!D15420:D18609)</f>
        <v>#N/A</v>
      </c>
      <c r="Q15421" s="31" t="e">
        <f>LOOKUP(C15421,CustomerDemographic!A15420:N18609,CustomerDemographic!E15420:E18609)</f>
        <v>#N/A</v>
      </c>
      <c r="R15421" s="68" t="e">
        <f>LOOKUP(C15421,CustomerDemographic!A15420:N18609,CustomerDemographic!F15420:F18609)</f>
        <v>#N/A</v>
      </c>
      <c r="S15421" s="46" t="e">
        <f>LOOKUP(C15421,CustomerDemographic!A15420:N18609,CustomerDemographic!G15420:G18609)</f>
        <v>#N/A</v>
      </c>
      <c r="T15421" s="46"/>
      <c r="U15421" s="31" t="e">
        <f>LOOKUP(C15421,CustomerDemographic!A15420:N18609,CustomerDemographic!I15420:I18609)</f>
        <v>#N/A</v>
      </c>
      <c r="V15421" s="38" t="e">
        <f>LOOKUP(C15421,CustomerDemographic!A15420:N18609,CustomerDemographic!J15420:J18609)</f>
        <v>#N/A</v>
      </c>
      <c r="W15421" s="31" t="e">
        <f>LOOKUP(C15421,CustomerDemographic!A15420:N18609,CustomerDemographic!K15420:K18609)</f>
        <v>#N/A</v>
      </c>
      <c r="X15421" s="31" t="e">
        <f>LOOKUP(C15421,CustomerDemographic!A15420:N18609,CustomerDemographic!L15420:L18609)</f>
        <v>#N/A</v>
      </c>
      <c r="Y15421" s="31" t="e">
        <f>LOOKUP(C15421,CustomerDemographic!A15420:N18609,CustomerDemographic!M15420:M18609)</f>
        <v>#N/A</v>
      </c>
      <c r="Z15421" s="31" t="e">
        <f>LOOKUP(C15421,CustomerDemographic!A15420:N18609,CustomerDemographic!N15420:N18609)</f>
        <v>#N/A</v>
      </c>
      <c r="AA15421" s="31" t="e">
        <f>LOOKUP(C15421,CustomerAddress!A15420:F19419,CustomerAddress!C15420:C19419)</f>
        <v>#N/A</v>
      </c>
      <c r="AB15421" s="31" t="e">
        <f>LOOKUP(C15421,CustomerAddress!A15420:F19419,CustomerAddress!D15420:D19419)</f>
        <v>#N/A</v>
      </c>
      <c r="AC15421" s="31" t="e">
        <f>LOOKUP(C15421,CustomerAddress!A15420:F19419,CustomerAddress!F15420:F19419)</f>
        <v>#N/A</v>
      </c>
      <c r="AD15421" s="31">
        <f t="shared" si="1010"/>
        <v>311</v>
      </c>
    </row>
    <row r="15422" spans="1:30" s="31" customFormat="1" ht="15.75" hidden="1" customHeight="1" x14ac:dyDescent="0.15">
      <c r="A15422" s="31">
        <v>15860</v>
      </c>
      <c r="B15422" s="31">
        <v>84</v>
      </c>
      <c r="C15422" s="31">
        <v>2810</v>
      </c>
      <c r="D15422" s="43">
        <v>42826</v>
      </c>
      <c r="E15422" s="43"/>
      <c r="F15422" s="31" t="b">
        <v>0</v>
      </c>
      <c r="G15422" s="33" t="s">
        <v>37</v>
      </c>
      <c r="H15422" s="33" t="s">
        <v>39</v>
      </c>
      <c r="I15422" s="33" t="s">
        <v>43</v>
      </c>
      <c r="J15422" s="38" t="str">
        <f t="shared" si="1008"/>
        <v>Medium</v>
      </c>
      <c r="K15422" s="38" t="s">
        <v>12986</v>
      </c>
      <c r="L15422" s="48">
        <v>290.62</v>
      </c>
      <c r="M15422" s="34">
        <v>215.14</v>
      </c>
      <c r="N15422" s="40">
        <v>35667</v>
      </c>
      <c r="O15422" s="50">
        <f t="shared" si="1009"/>
        <v>75.480000000000018</v>
      </c>
      <c r="P15422" s="50" t="e">
        <f>LOOKUP(C15422,CustomerDemographic!A15421:N18610,CustomerDemographic!D15421:D18610)</f>
        <v>#N/A</v>
      </c>
      <c r="Q15422" s="31" t="e">
        <f>LOOKUP(C15422,CustomerDemographic!A15421:N18610,CustomerDemographic!E15421:E18610)</f>
        <v>#N/A</v>
      </c>
      <c r="R15422" s="68" t="e">
        <f>LOOKUP(C15422,CustomerDemographic!A15421:N18610,CustomerDemographic!F15421:F18610)</f>
        <v>#N/A</v>
      </c>
      <c r="S15422" s="46" t="e">
        <f>LOOKUP(C15422,CustomerDemographic!A15421:N18610,CustomerDemographic!G15421:G18610)</f>
        <v>#N/A</v>
      </c>
      <c r="T15422" s="46"/>
      <c r="U15422" s="31" t="e">
        <f>LOOKUP(C15422,CustomerDemographic!A15421:N18610,CustomerDemographic!I15421:I18610)</f>
        <v>#N/A</v>
      </c>
      <c r="V15422" s="38" t="e">
        <f>LOOKUP(C15422,CustomerDemographic!A15421:N18610,CustomerDemographic!J15421:J18610)</f>
        <v>#N/A</v>
      </c>
      <c r="W15422" s="31" t="e">
        <f>LOOKUP(C15422,CustomerDemographic!A15421:N18610,CustomerDemographic!K15421:K18610)</f>
        <v>#N/A</v>
      </c>
      <c r="X15422" s="31" t="e">
        <f>LOOKUP(C15422,CustomerDemographic!A15421:N18610,CustomerDemographic!L15421:L18610)</f>
        <v>#N/A</v>
      </c>
      <c r="Y15422" s="31" t="e">
        <f>LOOKUP(C15422,CustomerDemographic!A15421:N18610,CustomerDemographic!M15421:M18610)</f>
        <v>#N/A</v>
      </c>
      <c r="Z15422" s="31" t="e">
        <f>LOOKUP(C15422,CustomerDemographic!A15421:N18610,CustomerDemographic!N15421:N18610)</f>
        <v>#N/A</v>
      </c>
      <c r="AA15422" s="31" t="e">
        <f>LOOKUP(C15422,CustomerAddress!A15421:F19420,CustomerAddress!C15421:C19420)</f>
        <v>#N/A</v>
      </c>
      <c r="AB15422" s="31" t="e">
        <f>LOOKUP(C15422,CustomerAddress!A15421:F19420,CustomerAddress!D15421:D19420)</f>
        <v>#N/A</v>
      </c>
      <c r="AC15422" s="31" t="e">
        <f>LOOKUP(C15422,CustomerAddress!A15421:F19420,CustomerAddress!F15421:F19420)</f>
        <v>#N/A</v>
      </c>
      <c r="AD15422" s="31">
        <f t="shared" si="1010"/>
        <v>273</v>
      </c>
    </row>
    <row r="15423" spans="1:30" s="31" customFormat="1" ht="15.75" hidden="1" customHeight="1" x14ac:dyDescent="0.15">
      <c r="A15423" s="31">
        <v>15861</v>
      </c>
      <c r="B15423" s="31">
        <v>59</v>
      </c>
      <c r="C15423" s="31">
        <v>2500</v>
      </c>
      <c r="D15423" s="43">
        <v>42780</v>
      </c>
      <c r="E15423" s="43"/>
      <c r="F15423" s="31" t="b">
        <v>0</v>
      </c>
      <c r="G15423" s="33" t="s">
        <v>37</v>
      </c>
      <c r="H15423" s="33" t="s">
        <v>44</v>
      </c>
      <c r="I15423" s="33" t="s">
        <v>38</v>
      </c>
      <c r="J15423" s="38" t="str">
        <f t="shared" si="1008"/>
        <v>Medium</v>
      </c>
      <c r="K15423" s="38" t="s">
        <v>12986</v>
      </c>
      <c r="L15423" s="48">
        <v>1415.01</v>
      </c>
      <c r="M15423" s="34">
        <v>1259.3599999999999</v>
      </c>
      <c r="N15423" s="40">
        <v>42458</v>
      </c>
      <c r="O15423" s="50">
        <f t="shared" si="1009"/>
        <v>155.65000000000009</v>
      </c>
      <c r="P15423" s="50" t="e">
        <f>LOOKUP(C15423,CustomerDemographic!A15422:N18611,CustomerDemographic!D15422:D18611)</f>
        <v>#N/A</v>
      </c>
      <c r="Q15423" s="31" t="e">
        <f>LOOKUP(C15423,CustomerDemographic!A15422:N18611,CustomerDemographic!E15422:E18611)</f>
        <v>#N/A</v>
      </c>
      <c r="R15423" s="68" t="e">
        <f>LOOKUP(C15423,CustomerDemographic!A15422:N18611,CustomerDemographic!F15422:F18611)</f>
        <v>#N/A</v>
      </c>
      <c r="S15423" s="46" t="e">
        <f>LOOKUP(C15423,CustomerDemographic!A15422:N18611,CustomerDemographic!G15422:G18611)</f>
        <v>#N/A</v>
      </c>
      <c r="T15423" s="46"/>
      <c r="U15423" s="31" t="e">
        <f>LOOKUP(C15423,CustomerDemographic!A15422:N18611,CustomerDemographic!I15422:I18611)</f>
        <v>#N/A</v>
      </c>
      <c r="V15423" s="38" t="e">
        <f>LOOKUP(C15423,CustomerDemographic!A15422:N18611,CustomerDemographic!J15422:J18611)</f>
        <v>#N/A</v>
      </c>
      <c r="W15423" s="31" t="e">
        <f>LOOKUP(C15423,CustomerDemographic!A15422:N18611,CustomerDemographic!K15422:K18611)</f>
        <v>#N/A</v>
      </c>
      <c r="X15423" s="31" t="e">
        <f>LOOKUP(C15423,CustomerDemographic!A15422:N18611,CustomerDemographic!L15422:L18611)</f>
        <v>#N/A</v>
      </c>
      <c r="Y15423" s="31" t="e">
        <f>LOOKUP(C15423,CustomerDemographic!A15422:N18611,CustomerDemographic!M15422:M18611)</f>
        <v>#N/A</v>
      </c>
      <c r="Z15423" s="31" t="e">
        <f>LOOKUP(C15423,CustomerDemographic!A15422:N18611,CustomerDemographic!N15422:N18611)</f>
        <v>#N/A</v>
      </c>
      <c r="AA15423" s="31" t="e">
        <f>LOOKUP(C15423,CustomerAddress!A15422:F19421,CustomerAddress!C15422:C19421)</f>
        <v>#N/A</v>
      </c>
      <c r="AB15423" s="31" t="e">
        <f>LOOKUP(C15423,CustomerAddress!A15422:F19421,CustomerAddress!D15422:D19421)</f>
        <v>#N/A</v>
      </c>
      <c r="AC15423" s="31" t="e">
        <f>LOOKUP(C15423,CustomerAddress!A15422:F19421,CustomerAddress!F15422:F19421)</f>
        <v>#N/A</v>
      </c>
      <c r="AD15423" s="31">
        <f t="shared" si="1010"/>
        <v>319</v>
      </c>
    </row>
    <row r="15424" spans="1:30" s="31" customFormat="1" ht="15.75" hidden="1" customHeight="1" x14ac:dyDescent="0.15">
      <c r="A15424" s="31">
        <v>15862</v>
      </c>
      <c r="B15424" s="31">
        <v>0</v>
      </c>
      <c r="C15424" s="31">
        <v>894</v>
      </c>
      <c r="D15424" s="43">
        <v>42993</v>
      </c>
      <c r="E15424" s="43"/>
      <c r="F15424" s="31" t="b">
        <v>0</v>
      </c>
      <c r="G15424" s="33" t="s">
        <v>37</v>
      </c>
      <c r="H15424" s="33" t="s">
        <v>41</v>
      </c>
      <c r="I15424" s="33" t="s">
        <v>43</v>
      </c>
      <c r="J15424" s="38" t="str">
        <f t="shared" si="1008"/>
        <v>Small</v>
      </c>
      <c r="K15424" s="38" t="s">
        <v>3629</v>
      </c>
      <c r="L15424" s="48">
        <v>543.39</v>
      </c>
      <c r="M15424" s="34">
        <v>407.54</v>
      </c>
      <c r="N15424" s="40">
        <v>37698</v>
      </c>
      <c r="O15424" s="50">
        <f t="shared" si="1009"/>
        <v>135.84999999999997</v>
      </c>
      <c r="P15424" s="50" t="e">
        <f>LOOKUP(C15424,CustomerDemographic!A15423:N18612,CustomerDemographic!D15423:D18612)</f>
        <v>#N/A</v>
      </c>
      <c r="Q15424" s="31" t="e">
        <f>LOOKUP(C15424,CustomerDemographic!A15423:N18612,CustomerDemographic!E15423:E18612)</f>
        <v>#N/A</v>
      </c>
      <c r="R15424" s="68" t="e">
        <f>LOOKUP(C15424,CustomerDemographic!A15423:N18612,CustomerDemographic!F15423:F18612)</f>
        <v>#N/A</v>
      </c>
      <c r="S15424" s="46" t="e">
        <f>LOOKUP(C15424,CustomerDemographic!A15423:N18612,CustomerDemographic!G15423:G18612)</f>
        <v>#N/A</v>
      </c>
      <c r="T15424" s="46"/>
      <c r="U15424" s="31" t="e">
        <f>LOOKUP(C15424,CustomerDemographic!A15423:N18612,CustomerDemographic!I15423:I18612)</f>
        <v>#N/A</v>
      </c>
      <c r="V15424" s="38" t="e">
        <f>LOOKUP(C15424,CustomerDemographic!A15423:N18612,CustomerDemographic!J15423:J18612)</f>
        <v>#N/A</v>
      </c>
      <c r="W15424" s="31" t="e">
        <f>LOOKUP(C15424,CustomerDemographic!A15423:N18612,CustomerDemographic!K15423:K18612)</f>
        <v>#N/A</v>
      </c>
      <c r="X15424" s="31" t="e">
        <f>LOOKUP(C15424,CustomerDemographic!A15423:N18612,CustomerDemographic!L15423:L18612)</f>
        <v>#N/A</v>
      </c>
      <c r="Y15424" s="31" t="e">
        <f>LOOKUP(C15424,CustomerDemographic!A15423:N18612,CustomerDemographic!M15423:M18612)</f>
        <v>#N/A</v>
      </c>
      <c r="Z15424" s="31" t="e">
        <f>LOOKUP(C15424,CustomerDemographic!A15423:N18612,CustomerDemographic!N15423:N18612)</f>
        <v>#N/A</v>
      </c>
      <c r="AA15424" s="31" t="e">
        <f>LOOKUP(C15424,CustomerAddress!A15423:F19422,CustomerAddress!C15423:C19422)</f>
        <v>#N/A</v>
      </c>
      <c r="AB15424" s="31" t="e">
        <f>LOOKUP(C15424,CustomerAddress!A15423:F19422,CustomerAddress!D15423:D19422)</f>
        <v>#N/A</v>
      </c>
      <c r="AC15424" s="31" t="e">
        <f>LOOKUP(C15424,CustomerAddress!A15423:F19422,CustomerAddress!F15423:F19422)</f>
        <v>#N/A</v>
      </c>
      <c r="AD15424" s="31">
        <f t="shared" si="1010"/>
        <v>106</v>
      </c>
    </row>
    <row r="15425" spans="1:30" s="31" customFormat="1" ht="15.75" hidden="1" customHeight="1" x14ac:dyDescent="0.15">
      <c r="A15425" s="31">
        <v>15863</v>
      </c>
      <c r="B15425" s="31">
        <v>0</v>
      </c>
      <c r="C15425" s="31">
        <v>1051</v>
      </c>
      <c r="D15425" s="43">
        <v>42815</v>
      </c>
      <c r="E15425" s="43"/>
      <c r="F15425" s="31" t="b">
        <v>0</v>
      </c>
      <c r="G15425" s="33" t="s">
        <v>37</v>
      </c>
      <c r="H15425" s="33" t="s">
        <v>39</v>
      </c>
      <c r="I15425" s="33" t="s">
        <v>43</v>
      </c>
      <c r="J15425" s="38" t="str">
        <f t="shared" si="1008"/>
        <v>Medium</v>
      </c>
      <c r="K15425" s="38" t="s">
        <v>12986</v>
      </c>
      <c r="L15425" s="48">
        <v>533.51</v>
      </c>
      <c r="M15425" s="34">
        <v>400.13</v>
      </c>
      <c r="N15425" s="40">
        <v>33259</v>
      </c>
      <c r="O15425" s="50">
        <f t="shared" si="1009"/>
        <v>133.38</v>
      </c>
      <c r="P15425" s="50" t="e">
        <f>LOOKUP(C15425,CustomerDemographic!A15424:N18613,CustomerDemographic!D15424:D18613)</f>
        <v>#N/A</v>
      </c>
      <c r="Q15425" s="31" t="e">
        <f>LOOKUP(C15425,CustomerDemographic!A15424:N18613,CustomerDemographic!E15424:E18613)</f>
        <v>#N/A</v>
      </c>
      <c r="R15425" s="68" t="e">
        <f>LOOKUP(C15425,CustomerDemographic!A15424:N18613,CustomerDemographic!F15424:F18613)</f>
        <v>#N/A</v>
      </c>
      <c r="S15425" s="46" t="e">
        <f>LOOKUP(C15425,CustomerDemographic!A15424:N18613,CustomerDemographic!G15424:G18613)</f>
        <v>#N/A</v>
      </c>
      <c r="T15425" s="46"/>
      <c r="U15425" s="31" t="e">
        <f>LOOKUP(C15425,CustomerDemographic!A15424:N18613,CustomerDemographic!I15424:I18613)</f>
        <v>#N/A</v>
      </c>
      <c r="V15425" s="38" t="e">
        <f>LOOKUP(C15425,CustomerDemographic!A15424:N18613,CustomerDemographic!J15424:J18613)</f>
        <v>#N/A</v>
      </c>
      <c r="W15425" s="31" t="e">
        <f>LOOKUP(C15425,CustomerDemographic!A15424:N18613,CustomerDemographic!K15424:K18613)</f>
        <v>#N/A</v>
      </c>
      <c r="X15425" s="31" t="e">
        <f>LOOKUP(C15425,CustomerDemographic!A15424:N18613,CustomerDemographic!L15424:L18613)</f>
        <v>#N/A</v>
      </c>
      <c r="Y15425" s="31" t="e">
        <f>LOOKUP(C15425,CustomerDemographic!A15424:N18613,CustomerDemographic!M15424:M18613)</f>
        <v>#N/A</v>
      </c>
      <c r="Z15425" s="31" t="e">
        <f>LOOKUP(C15425,CustomerDemographic!A15424:N18613,CustomerDemographic!N15424:N18613)</f>
        <v>#N/A</v>
      </c>
      <c r="AA15425" s="31" t="e">
        <f>LOOKUP(C15425,CustomerAddress!A15424:F19423,CustomerAddress!C15424:C19423)</f>
        <v>#N/A</v>
      </c>
      <c r="AB15425" s="31" t="e">
        <f>LOOKUP(C15425,CustomerAddress!A15424:F19423,CustomerAddress!D15424:D19423)</f>
        <v>#N/A</v>
      </c>
      <c r="AC15425" s="31" t="e">
        <f>LOOKUP(C15425,CustomerAddress!A15424:F19423,CustomerAddress!F15424:F19423)</f>
        <v>#N/A</v>
      </c>
      <c r="AD15425" s="31">
        <f t="shared" si="1010"/>
        <v>284</v>
      </c>
    </row>
    <row r="15426" spans="1:30" s="31" customFormat="1" ht="15.75" hidden="1" customHeight="1" x14ac:dyDescent="0.15">
      <c r="A15426" s="31">
        <v>15864</v>
      </c>
      <c r="B15426" s="31">
        <v>69</v>
      </c>
      <c r="C15426" s="31">
        <v>298</v>
      </c>
      <c r="D15426" s="43">
        <v>42891</v>
      </c>
      <c r="E15426" s="43"/>
      <c r="F15426" s="31" t="b">
        <v>1</v>
      </c>
      <c r="G15426" s="33" t="s">
        <v>37</v>
      </c>
      <c r="H15426" s="33" t="s">
        <v>41</v>
      </c>
      <c r="I15426" s="33" t="s">
        <v>43</v>
      </c>
      <c r="J15426" s="38" t="str">
        <f t="shared" ref="J15426:J15489" si="1011">PROPER(K15426)</f>
        <v>Medium</v>
      </c>
      <c r="K15426" s="38" t="s">
        <v>12986</v>
      </c>
      <c r="L15426" s="48">
        <v>1240.31</v>
      </c>
      <c r="M15426" s="34">
        <v>795.1</v>
      </c>
      <c r="N15426" s="40">
        <v>40553</v>
      </c>
      <c r="O15426" s="50">
        <f t="shared" si="1009"/>
        <v>445.20999999999992</v>
      </c>
      <c r="P15426" s="50" t="e">
        <f>LOOKUP(C15426,CustomerDemographic!A15425:N18614,CustomerDemographic!D15425:D18614)</f>
        <v>#N/A</v>
      </c>
      <c r="Q15426" s="31" t="e">
        <f>LOOKUP(C15426,CustomerDemographic!A15425:N18614,CustomerDemographic!E15425:E18614)</f>
        <v>#N/A</v>
      </c>
      <c r="R15426" s="68" t="e">
        <f>LOOKUP(C15426,CustomerDemographic!A15425:N18614,CustomerDemographic!F15425:F18614)</f>
        <v>#N/A</v>
      </c>
      <c r="S15426" s="46" t="e">
        <f>LOOKUP(C15426,CustomerDemographic!A15425:N18614,CustomerDemographic!G15425:G18614)</f>
        <v>#N/A</v>
      </c>
      <c r="T15426" s="46"/>
      <c r="U15426" s="31" t="e">
        <f>LOOKUP(C15426,CustomerDemographic!A15425:N18614,CustomerDemographic!I15425:I18614)</f>
        <v>#N/A</v>
      </c>
      <c r="V15426" s="38" t="e">
        <f>LOOKUP(C15426,CustomerDemographic!A15425:N18614,CustomerDemographic!J15425:J18614)</f>
        <v>#N/A</v>
      </c>
      <c r="W15426" s="31" t="e">
        <f>LOOKUP(C15426,CustomerDemographic!A15425:N18614,CustomerDemographic!K15425:K18614)</f>
        <v>#N/A</v>
      </c>
      <c r="X15426" s="31" t="e">
        <f>LOOKUP(C15426,CustomerDemographic!A15425:N18614,CustomerDemographic!L15425:L18614)</f>
        <v>#N/A</v>
      </c>
      <c r="Y15426" s="31" t="e">
        <f>LOOKUP(C15426,CustomerDemographic!A15425:N18614,CustomerDemographic!M15425:M18614)</f>
        <v>#N/A</v>
      </c>
      <c r="Z15426" s="31" t="e">
        <f>LOOKUP(C15426,CustomerDemographic!A15425:N18614,CustomerDemographic!N15425:N18614)</f>
        <v>#N/A</v>
      </c>
      <c r="AA15426" s="31" t="e">
        <f>LOOKUP(C15426,CustomerAddress!A15425:F19424,CustomerAddress!C15425:C19424)</f>
        <v>#N/A</v>
      </c>
      <c r="AB15426" s="31" t="e">
        <f>LOOKUP(C15426,CustomerAddress!A15425:F19424,CustomerAddress!D15425:D19424)</f>
        <v>#N/A</v>
      </c>
      <c r="AC15426" s="31" t="e">
        <f>LOOKUP(C15426,CustomerAddress!A15425:F19424,CustomerAddress!F15425:F19424)</f>
        <v>#N/A</v>
      </c>
      <c r="AD15426" s="31">
        <f t="shared" si="1010"/>
        <v>208</v>
      </c>
    </row>
    <row r="15427" spans="1:30" s="31" customFormat="1" ht="15.75" hidden="1" customHeight="1" x14ac:dyDescent="0.15">
      <c r="A15427" s="31">
        <v>15865</v>
      </c>
      <c r="B15427" s="31">
        <v>46</v>
      </c>
      <c r="C15427" s="31">
        <v>2343</v>
      </c>
      <c r="D15427" s="43">
        <v>42956</v>
      </c>
      <c r="E15427" s="43"/>
      <c r="F15427" s="31" t="b">
        <v>1</v>
      </c>
      <c r="G15427" s="33" t="s">
        <v>37</v>
      </c>
      <c r="H15427" s="33" t="s">
        <v>40</v>
      </c>
      <c r="I15427" s="33" t="s">
        <v>38</v>
      </c>
      <c r="J15427" s="38" t="str">
        <f t="shared" si="1011"/>
        <v>Large</v>
      </c>
      <c r="K15427" s="38" t="s">
        <v>12987</v>
      </c>
      <c r="L15427" s="48">
        <v>1793.43</v>
      </c>
      <c r="M15427" s="34">
        <v>248.82</v>
      </c>
      <c r="N15427" s="40">
        <v>36361</v>
      </c>
      <c r="O15427" s="50">
        <f t="shared" ref="O15427:O15490" si="1012">L15427-M15427</f>
        <v>1544.6100000000001</v>
      </c>
      <c r="P15427" s="50" t="e">
        <f>LOOKUP(C15427,CustomerDemographic!A15426:N18615,CustomerDemographic!D15426:D18615)</f>
        <v>#N/A</v>
      </c>
      <c r="Q15427" s="31" t="e">
        <f>LOOKUP(C15427,CustomerDemographic!A15426:N18615,CustomerDemographic!E15426:E18615)</f>
        <v>#N/A</v>
      </c>
      <c r="R15427" s="68" t="e">
        <f>LOOKUP(C15427,CustomerDemographic!A15426:N18615,CustomerDemographic!F15426:F18615)</f>
        <v>#N/A</v>
      </c>
      <c r="S15427" s="46" t="e">
        <f>LOOKUP(C15427,CustomerDemographic!A15426:N18615,CustomerDemographic!G15426:G18615)</f>
        <v>#N/A</v>
      </c>
      <c r="T15427" s="46"/>
      <c r="U15427" s="31" t="e">
        <f>LOOKUP(C15427,CustomerDemographic!A15426:N18615,CustomerDemographic!I15426:I18615)</f>
        <v>#N/A</v>
      </c>
      <c r="V15427" s="38" t="e">
        <f>LOOKUP(C15427,CustomerDemographic!A15426:N18615,CustomerDemographic!J15426:J18615)</f>
        <v>#N/A</v>
      </c>
      <c r="W15427" s="31" t="e">
        <f>LOOKUP(C15427,CustomerDemographic!A15426:N18615,CustomerDemographic!K15426:K18615)</f>
        <v>#N/A</v>
      </c>
      <c r="X15427" s="31" t="e">
        <f>LOOKUP(C15427,CustomerDemographic!A15426:N18615,CustomerDemographic!L15426:L18615)</f>
        <v>#N/A</v>
      </c>
      <c r="Y15427" s="31" t="e">
        <f>LOOKUP(C15427,CustomerDemographic!A15426:N18615,CustomerDemographic!M15426:M18615)</f>
        <v>#N/A</v>
      </c>
      <c r="Z15427" s="31" t="e">
        <f>LOOKUP(C15427,CustomerDemographic!A15426:N18615,CustomerDemographic!N15426:N18615)</f>
        <v>#N/A</v>
      </c>
      <c r="AA15427" s="31" t="e">
        <f>LOOKUP(C15427,CustomerAddress!A15426:F19425,CustomerAddress!C15426:C19425)</f>
        <v>#N/A</v>
      </c>
      <c r="AB15427" s="31" t="e">
        <f>LOOKUP(C15427,CustomerAddress!A15426:F19425,CustomerAddress!D15426:D19425)</f>
        <v>#N/A</v>
      </c>
      <c r="AC15427" s="31" t="e">
        <f>LOOKUP(C15427,CustomerAddress!A15426:F19425,CustomerAddress!F15426:F19425)</f>
        <v>#N/A</v>
      </c>
      <c r="AD15427" s="31">
        <f t="shared" ref="AD15427:AD15490" si="1013">$AF$2-D15427</f>
        <v>143</v>
      </c>
    </row>
    <row r="15428" spans="1:30" s="31" customFormat="1" ht="15.75" hidden="1" customHeight="1" x14ac:dyDescent="0.15">
      <c r="A15428" s="31">
        <v>15866</v>
      </c>
      <c r="B15428" s="31">
        <v>0</v>
      </c>
      <c r="C15428" s="31">
        <v>407</v>
      </c>
      <c r="D15428" s="43">
        <v>42823</v>
      </c>
      <c r="E15428" s="43"/>
      <c r="F15428" s="31" t="b">
        <v>1</v>
      </c>
      <c r="G15428" s="33" t="s">
        <v>37</v>
      </c>
      <c r="H15428" s="36" t="s">
        <v>12747</v>
      </c>
      <c r="I15428" s="33" t="s">
        <v>38</v>
      </c>
      <c r="J15428" s="38" t="str">
        <f t="shared" si="1011"/>
        <v>Medium</v>
      </c>
      <c r="K15428" s="38" t="s">
        <v>12986</v>
      </c>
      <c r="L15428" s="48">
        <v>71.489999999999995</v>
      </c>
      <c r="M15428" s="34">
        <v>53.62</v>
      </c>
      <c r="N15428" s="40">
        <v>41245</v>
      </c>
      <c r="O15428" s="50">
        <f t="shared" si="1012"/>
        <v>17.869999999999997</v>
      </c>
      <c r="P15428" s="50" t="e">
        <f>LOOKUP(C15428,CustomerDemographic!A15427:N18616,CustomerDemographic!D15427:D18616)</f>
        <v>#N/A</v>
      </c>
      <c r="Q15428" s="31" t="e">
        <f>LOOKUP(C15428,CustomerDemographic!A15427:N18616,CustomerDemographic!E15427:E18616)</f>
        <v>#N/A</v>
      </c>
      <c r="R15428" s="68" t="e">
        <f>LOOKUP(C15428,CustomerDemographic!A15427:N18616,CustomerDemographic!F15427:F18616)</f>
        <v>#N/A</v>
      </c>
      <c r="S15428" s="46" t="e">
        <f>LOOKUP(C15428,CustomerDemographic!A15427:N18616,CustomerDemographic!G15427:G18616)</f>
        <v>#N/A</v>
      </c>
      <c r="T15428" s="46"/>
      <c r="U15428" s="31" t="e">
        <f>LOOKUP(C15428,CustomerDemographic!A15427:N18616,CustomerDemographic!I15427:I18616)</f>
        <v>#N/A</v>
      </c>
      <c r="V15428" s="38" t="e">
        <f>LOOKUP(C15428,CustomerDemographic!A15427:N18616,CustomerDemographic!J15427:J18616)</f>
        <v>#N/A</v>
      </c>
      <c r="W15428" s="31" t="e">
        <f>LOOKUP(C15428,CustomerDemographic!A15427:N18616,CustomerDemographic!K15427:K18616)</f>
        <v>#N/A</v>
      </c>
      <c r="X15428" s="31" t="e">
        <f>LOOKUP(C15428,CustomerDemographic!A15427:N18616,CustomerDemographic!L15427:L18616)</f>
        <v>#N/A</v>
      </c>
      <c r="Y15428" s="31" t="e">
        <f>LOOKUP(C15428,CustomerDemographic!A15427:N18616,CustomerDemographic!M15427:M18616)</f>
        <v>#N/A</v>
      </c>
      <c r="Z15428" s="31" t="e">
        <f>LOOKUP(C15428,CustomerDemographic!A15427:N18616,CustomerDemographic!N15427:N18616)</f>
        <v>#N/A</v>
      </c>
      <c r="AA15428" s="31" t="e">
        <f>LOOKUP(C15428,CustomerAddress!A15427:F19426,CustomerAddress!C15427:C19426)</f>
        <v>#N/A</v>
      </c>
      <c r="AB15428" s="31" t="e">
        <f>LOOKUP(C15428,CustomerAddress!A15427:F19426,CustomerAddress!D15427:D19426)</f>
        <v>#N/A</v>
      </c>
      <c r="AC15428" s="31" t="e">
        <f>LOOKUP(C15428,CustomerAddress!A15427:F19426,CustomerAddress!F15427:F19426)</f>
        <v>#N/A</v>
      </c>
      <c r="AD15428" s="31">
        <f t="shared" si="1013"/>
        <v>276</v>
      </c>
    </row>
    <row r="15429" spans="1:30" s="31" customFormat="1" ht="15.75" hidden="1" customHeight="1" x14ac:dyDescent="0.15">
      <c r="A15429" s="31">
        <v>15867</v>
      </c>
      <c r="B15429" s="31">
        <v>35</v>
      </c>
      <c r="C15429" s="31">
        <v>2143</v>
      </c>
      <c r="D15429" s="43">
        <v>42762</v>
      </c>
      <c r="E15429" s="43"/>
      <c r="F15429" s="31" t="b">
        <v>1</v>
      </c>
      <c r="G15429" s="33" t="s">
        <v>37</v>
      </c>
      <c r="H15429" s="33" t="s">
        <v>42</v>
      </c>
      <c r="I15429" s="33" t="s">
        <v>38</v>
      </c>
      <c r="J15429" s="38" t="str">
        <f t="shared" si="1011"/>
        <v>Medium</v>
      </c>
      <c r="K15429" s="38" t="s">
        <v>12986</v>
      </c>
      <c r="L15429" s="48">
        <v>1403.5</v>
      </c>
      <c r="M15429" s="34">
        <v>954.82</v>
      </c>
      <c r="N15429" s="40">
        <v>42688</v>
      </c>
      <c r="O15429" s="50">
        <f t="shared" si="1012"/>
        <v>448.67999999999995</v>
      </c>
      <c r="P15429" s="50" t="e">
        <f>LOOKUP(C15429,CustomerDemographic!A15428:N18617,CustomerDemographic!D15428:D18617)</f>
        <v>#N/A</v>
      </c>
      <c r="Q15429" s="31" t="e">
        <f>LOOKUP(C15429,CustomerDemographic!A15428:N18617,CustomerDemographic!E15428:E18617)</f>
        <v>#N/A</v>
      </c>
      <c r="R15429" s="68" t="e">
        <f>LOOKUP(C15429,CustomerDemographic!A15428:N18617,CustomerDemographic!F15428:F18617)</f>
        <v>#N/A</v>
      </c>
      <c r="S15429" s="46" t="e">
        <f>LOOKUP(C15429,CustomerDemographic!A15428:N18617,CustomerDemographic!G15428:G18617)</f>
        <v>#N/A</v>
      </c>
      <c r="T15429" s="46"/>
      <c r="U15429" s="31" t="e">
        <f>LOOKUP(C15429,CustomerDemographic!A15428:N18617,CustomerDemographic!I15428:I18617)</f>
        <v>#N/A</v>
      </c>
      <c r="V15429" s="38" t="e">
        <f>LOOKUP(C15429,CustomerDemographic!A15428:N18617,CustomerDemographic!J15428:J18617)</f>
        <v>#N/A</v>
      </c>
      <c r="W15429" s="31" t="e">
        <f>LOOKUP(C15429,CustomerDemographic!A15428:N18617,CustomerDemographic!K15428:K18617)</f>
        <v>#N/A</v>
      </c>
      <c r="X15429" s="31" t="e">
        <f>LOOKUP(C15429,CustomerDemographic!A15428:N18617,CustomerDemographic!L15428:L18617)</f>
        <v>#N/A</v>
      </c>
      <c r="Y15429" s="31" t="e">
        <f>LOOKUP(C15429,CustomerDemographic!A15428:N18617,CustomerDemographic!M15428:M18617)</f>
        <v>#N/A</v>
      </c>
      <c r="Z15429" s="31" t="e">
        <f>LOOKUP(C15429,CustomerDemographic!A15428:N18617,CustomerDemographic!N15428:N18617)</f>
        <v>#N/A</v>
      </c>
      <c r="AA15429" s="31" t="e">
        <f>LOOKUP(C15429,CustomerAddress!A15428:F19427,CustomerAddress!C15428:C19427)</f>
        <v>#N/A</v>
      </c>
      <c r="AB15429" s="31" t="e">
        <f>LOOKUP(C15429,CustomerAddress!A15428:F19427,CustomerAddress!D15428:D19427)</f>
        <v>#N/A</v>
      </c>
      <c r="AC15429" s="31" t="e">
        <f>LOOKUP(C15429,CustomerAddress!A15428:F19427,CustomerAddress!F15428:F19427)</f>
        <v>#N/A</v>
      </c>
      <c r="AD15429" s="31">
        <f t="shared" si="1013"/>
        <v>337</v>
      </c>
    </row>
    <row r="15430" spans="1:30" s="31" customFormat="1" ht="15.75" hidden="1" customHeight="1" x14ac:dyDescent="0.15">
      <c r="A15430" s="31">
        <v>15868</v>
      </c>
      <c r="B15430" s="31">
        <v>83</v>
      </c>
      <c r="C15430" s="31">
        <v>176</v>
      </c>
      <c r="D15430" s="43">
        <v>42786</v>
      </c>
      <c r="E15430" s="43"/>
      <c r="F15430" s="31" t="b">
        <v>0</v>
      </c>
      <c r="G15430" s="33" t="s">
        <v>37</v>
      </c>
      <c r="H15430" s="36" t="s">
        <v>12747</v>
      </c>
      <c r="I15430" s="33" t="s">
        <v>46</v>
      </c>
      <c r="J15430" s="38" t="str">
        <f t="shared" si="1011"/>
        <v>Medium</v>
      </c>
      <c r="K15430" s="38" t="s">
        <v>12986</v>
      </c>
      <c r="L15430" s="48">
        <v>2083.94</v>
      </c>
      <c r="M15430" s="34">
        <v>675.03</v>
      </c>
      <c r="N15430" s="40">
        <v>41533</v>
      </c>
      <c r="O15430" s="50">
        <f t="shared" si="1012"/>
        <v>1408.91</v>
      </c>
      <c r="P15430" s="50" t="e">
        <f>LOOKUP(C15430,CustomerDemographic!A15429:N18618,CustomerDemographic!D15429:D18618)</f>
        <v>#N/A</v>
      </c>
      <c r="Q15430" s="31" t="e">
        <f>LOOKUP(C15430,CustomerDemographic!A15429:N18618,CustomerDemographic!E15429:E18618)</f>
        <v>#N/A</v>
      </c>
      <c r="R15430" s="68" t="e">
        <f>LOOKUP(C15430,CustomerDemographic!A15429:N18618,CustomerDemographic!F15429:F18618)</f>
        <v>#N/A</v>
      </c>
      <c r="S15430" s="46" t="e">
        <f>LOOKUP(C15430,CustomerDemographic!A15429:N18618,CustomerDemographic!G15429:G18618)</f>
        <v>#N/A</v>
      </c>
      <c r="T15430" s="46"/>
      <c r="U15430" s="31" t="e">
        <f>LOOKUP(C15430,CustomerDemographic!A15429:N18618,CustomerDemographic!I15429:I18618)</f>
        <v>#N/A</v>
      </c>
      <c r="V15430" s="38" t="e">
        <f>LOOKUP(C15430,CustomerDemographic!A15429:N18618,CustomerDemographic!J15429:J18618)</f>
        <v>#N/A</v>
      </c>
      <c r="W15430" s="31" t="e">
        <f>LOOKUP(C15430,CustomerDemographic!A15429:N18618,CustomerDemographic!K15429:K18618)</f>
        <v>#N/A</v>
      </c>
      <c r="X15430" s="31" t="e">
        <f>LOOKUP(C15430,CustomerDemographic!A15429:N18618,CustomerDemographic!L15429:L18618)</f>
        <v>#N/A</v>
      </c>
      <c r="Y15430" s="31" t="e">
        <f>LOOKUP(C15430,CustomerDemographic!A15429:N18618,CustomerDemographic!M15429:M18618)</f>
        <v>#N/A</v>
      </c>
      <c r="Z15430" s="31" t="e">
        <f>LOOKUP(C15430,CustomerDemographic!A15429:N18618,CustomerDemographic!N15429:N18618)</f>
        <v>#N/A</v>
      </c>
      <c r="AA15430" s="31" t="e">
        <f>LOOKUP(C15430,CustomerAddress!A15429:F19428,CustomerAddress!C15429:C19428)</f>
        <v>#N/A</v>
      </c>
      <c r="AB15430" s="31" t="e">
        <f>LOOKUP(C15430,CustomerAddress!A15429:F19428,CustomerAddress!D15429:D19428)</f>
        <v>#N/A</v>
      </c>
      <c r="AC15430" s="31" t="e">
        <f>LOOKUP(C15430,CustomerAddress!A15429:F19428,CustomerAddress!F15429:F19428)</f>
        <v>#N/A</v>
      </c>
      <c r="AD15430" s="31">
        <f t="shared" si="1013"/>
        <v>313</v>
      </c>
    </row>
    <row r="15431" spans="1:30" s="31" customFormat="1" ht="15.75" hidden="1" customHeight="1" x14ac:dyDescent="0.15">
      <c r="A15431" s="31">
        <v>15869</v>
      </c>
      <c r="B15431" s="31">
        <v>4</v>
      </c>
      <c r="C15431" s="31">
        <v>498</v>
      </c>
      <c r="D15431" s="43">
        <v>42782</v>
      </c>
      <c r="E15431" s="43"/>
      <c r="F15431" s="31" t="b">
        <v>1</v>
      </c>
      <c r="G15431" s="33" t="s">
        <v>37</v>
      </c>
      <c r="H15431" s="36" t="s">
        <v>12747</v>
      </c>
      <c r="I15431" s="33" t="s">
        <v>38</v>
      </c>
      <c r="J15431" s="38" t="str">
        <f t="shared" si="1011"/>
        <v>Large</v>
      </c>
      <c r="K15431" s="38" t="s">
        <v>12987</v>
      </c>
      <c r="L15431" s="48">
        <v>1483.2</v>
      </c>
      <c r="M15431" s="34">
        <v>99.59</v>
      </c>
      <c r="N15431" s="40">
        <v>33879</v>
      </c>
      <c r="O15431" s="50">
        <f t="shared" si="1012"/>
        <v>1383.6100000000001</v>
      </c>
      <c r="P15431" s="50" t="e">
        <f>LOOKUP(C15431,CustomerDemographic!A15430:N18619,CustomerDemographic!D15430:D18619)</f>
        <v>#N/A</v>
      </c>
      <c r="Q15431" s="31" t="e">
        <f>LOOKUP(C15431,CustomerDemographic!A15430:N18619,CustomerDemographic!E15430:E18619)</f>
        <v>#N/A</v>
      </c>
      <c r="R15431" s="68" t="e">
        <f>LOOKUP(C15431,CustomerDemographic!A15430:N18619,CustomerDemographic!F15430:F18619)</f>
        <v>#N/A</v>
      </c>
      <c r="S15431" s="46" t="e">
        <f>LOOKUP(C15431,CustomerDemographic!A15430:N18619,CustomerDemographic!G15430:G18619)</f>
        <v>#N/A</v>
      </c>
      <c r="T15431" s="46"/>
      <c r="U15431" s="31" t="e">
        <f>LOOKUP(C15431,CustomerDemographic!A15430:N18619,CustomerDemographic!I15430:I18619)</f>
        <v>#N/A</v>
      </c>
      <c r="V15431" s="38" t="e">
        <f>LOOKUP(C15431,CustomerDemographic!A15430:N18619,CustomerDemographic!J15430:J18619)</f>
        <v>#N/A</v>
      </c>
      <c r="W15431" s="31" t="e">
        <f>LOOKUP(C15431,CustomerDemographic!A15430:N18619,CustomerDemographic!K15430:K18619)</f>
        <v>#N/A</v>
      </c>
      <c r="X15431" s="31" t="e">
        <f>LOOKUP(C15431,CustomerDemographic!A15430:N18619,CustomerDemographic!L15430:L18619)</f>
        <v>#N/A</v>
      </c>
      <c r="Y15431" s="31" t="e">
        <f>LOOKUP(C15431,CustomerDemographic!A15430:N18619,CustomerDemographic!M15430:M18619)</f>
        <v>#N/A</v>
      </c>
      <c r="Z15431" s="31" t="e">
        <f>LOOKUP(C15431,CustomerDemographic!A15430:N18619,CustomerDemographic!N15430:N18619)</f>
        <v>#N/A</v>
      </c>
      <c r="AA15431" s="31" t="e">
        <f>LOOKUP(C15431,CustomerAddress!A15430:F19429,CustomerAddress!C15430:C19429)</f>
        <v>#N/A</v>
      </c>
      <c r="AB15431" s="31" t="e">
        <f>LOOKUP(C15431,CustomerAddress!A15430:F19429,CustomerAddress!D15430:D19429)</f>
        <v>#N/A</v>
      </c>
      <c r="AC15431" s="31" t="e">
        <f>LOOKUP(C15431,CustomerAddress!A15430:F19429,CustomerAddress!F15430:F19429)</f>
        <v>#N/A</v>
      </c>
      <c r="AD15431" s="31">
        <f t="shared" si="1013"/>
        <v>317</v>
      </c>
    </row>
    <row r="15432" spans="1:30" s="31" customFormat="1" ht="15.75" hidden="1" customHeight="1" x14ac:dyDescent="0.15">
      <c r="A15432" s="31">
        <v>15870</v>
      </c>
      <c r="B15432" s="31">
        <v>79</v>
      </c>
      <c r="C15432" s="31">
        <v>763</v>
      </c>
      <c r="D15432" s="43">
        <v>42790</v>
      </c>
      <c r="E15432" s="43"/>
      <c r="F15432" s="31" t="b">
        <v>1</v>
      </c>
      <c r="G15432" s="33" t="s">
        <v>37</v>
      </c>
      <c r="H15432" s="33" t="s">
        <v>41</v>
      </c>
      <c r="I15432" s="33" t="s">
        <v>38</v>
      </c>
      <c r="J15432" s="38" t="str">
        <f t="shared" si="1011"/>
        <v>Medium</v>
      </c>
      <c r="K15432" s="38" t="s">
        <v>12986</v>
      </c>
      <c r="L15432" s="48">
        <v>1555.58</v>
      </c>
      <c r="M15432" s="34">
        <v>818.01</v>
      </c>
      <c r="N15432" s="40">
        <v>37873</v>
      </c>
      <c r="O15432" s="50">
        <f t="shared" si="1012"/>
        <v>737.56999999999994</v>
      </c>
      <c r="P15432" s="50" t="e">
        <f>LOOKUP(C15432,CustomerDemographic!A15431:N18620,CustomerDemographic!D15431:D18620)</f>
        <v>#N/A</v>
      </c>
      <c r="Q15432" s="31" t="e">
        <f>LOOKUP(C15432,CustomerDemographic!A15431:N18620,CustomerDemographic!E15431:E18620)</f>
        <v>#N/A</v>
      </c>
      <c r="R15432" s="68" t="e">
        <f>LOOKUP(C15432,CustomerDemographic!A15431:N18620,CustomerDemographic!F15431:F18620)</f>
        <v>#N/A</v>
      </c>
      <c r="S15432" s="46" t="e">
        <f>LOOKUP(C15432,CustomerDemographic!A15431:N18620,CustomerDemographic!G15431:G18620)</f>
        <v>#N/A</v>
      </c>
      <c r="T15432" s="46"/>
      <c r="U15432" s="31" t="e">
        <f>LOOKUP(C15432,CustomerDemographic!A15431:N18620,CustomerDemographic!I15431:I18620)</f>
        <v>#N/A</v>
      </c>
      <c r="V15432" s="38" t="e">
        <f>LOOKUP(C15432,CustomerDemographic!A15431:N18620,CustomerDemographic!J15431:J18620)</f>
        <v>#N/A</v>
      </c>
      <c r="W15432" s="31" t="e">
        <f>LOOKUP(C15432,CustomerDemographic!A15431:N18620,CustomerDemographic!K15431:K18620)</f>
        <v>#N/A</v>
      </c>
      <c r="X15432" s="31" t="e">
        <f>LOOKUP(C15432,CustomerDemographic!A15431:N18620,CustomerDemographic!L15431:L18620)</f>
        <v>#N/A</v>
      </c>
      <c r="Y15432" s="31" t="e">
        <f>LOOKUP(C15432,CustomerDemographic!A15431:N18620,CustomerDemographic!M15431:M18620)</f>
        <v>#N/A</v>
      </c>
      <c r="Z15432" s="31" t="e">
        <f>LOOKUP(C15432,CustomerDemographic!A15431:N18620,CustomerDemographic!N15431:N18620)</f>
        <v>#N/A</v>
      </c>
      <c r="AA15432" s="31" t="e">
        <f>LOOKUP(C15432,CustomerAddress!A15431:F19430,CustomerAddress!C15431:C19430)</f>
        <v>#N/A</v>
      </c>
      <c r="AB15432" s="31" t="e">
        <f>LOOKUP(C15432,CustomerAddress!A15431:F19430,CustomerAddress!D15431:D19430)</f>
        <v>#N/A</v>
      </c>
      <c r="AC15432" s="31" t="e">
        <f>LOOKUP(C15432,CustomerAddress!A15431:F19430,CustomerAddress!F15431:F19430)</f>
        <v>#N/A</v>
      </c>
      <c r="AD15432" s="31">
        <f t="shared" si="1013"/>
        <v>309</v>
      </c>
    </row>
    <row r="15433" spans="1:30" s="31" customFormat="1" ht="15.75" hidden="1" customHeight="1" x14ac:dyDescent="0.15">
      <c r="A15433" s="31">
        <v>15871</v>
      </c>
      <c r="B15433" s="31">
        <v>45</v>
      </c>
      <c r="C15433" s="31">
        <v>3148</v>
      </c>
      <c r="D15433" s="43">
        <v>42913</v>
      </c>
      <c r="E15433" s="43"/>
      <c r="F15433" s="31" t="b">
        <v>0</v>
      </c>
      <c r="G15433" s="33" t="s">
        <v>37</v>
      </c>
      <c r="H15433" s="33" t="s">
        <v>39</v>
      </c>
      <c r="I15433" s="33" t="s">
        <v>43</v>
      </c>
      <c r="J15433" s="38" t="str">
        <f t="shared" si="1011"/>
        <v>Medium</v>
      </c>
      <c r="K15433" s="38" t="s">
        <v>12986</v>
      </c>
      <c r="L15433" s="48">
        <v>980.37</v>
      </c>
      <c r="M15433" s="34">
        <v>234.43</v>
      </c>
      <c r="N15433" s="40">
        <v>41701</v>
      </c>
      <c r="O15433" s="50">
        <f t="shared" si="1012"/>
        <v>745.94</v>
      </c>
      <c r="P15433" s="50" t="e">
        <f>LOOKUP(C15433,CustomerDemographic!A15432:N18621,CustomerDemographic!D15432:D18621)</f>
        <v>#N/A</v>
      </c>
      <c r="Q15433" s="31" t="e">
        <f>LOOKUP(C15433,CustomerDemographic!A15432:N18621,CustomerDemographic!E15432:E18621)</f>
        <v>#N/A</v>
      </c>
      <c r="R15433" s="68" t="e">
        <f>LOOKUP(C15433,CustomerDemographic!A15432:N18621,CustomerDemographic!F15432:F18621)</f>
        <v>#N/A</v>
      </c>
      <c r="S15433" s="46" t="e">
        <f>LOOKUP(C15433,CustomerDemographic!A15432:N18621,CustomerDemographic!G15432:G18621)</f>
        <v>#N/A</v>
      </c>
      <c r="T15433" s="46"/>
      <c r="U15433" s="31" t="e">
        <f>LOOKUP(C15433,CustomerDemographic!A15432:N18621,CustomerDemographic!I15432:I18621)</f>
        <v>#N/A</v>
      </c>
      <c r="V15433" s="38" t="e">
        <f>LOOKUP(C15433,CustomerDemographic!A15432:N18621,CustomerDemographic!J15432:J18621)</f>
        <v>#N/A</v>
      </c>
      <c r="W15433" s="31" t="e">
        <f>LOOKUP(C15433,CustomerDemographic!A15432:N18621,CustomerDemographic!K15432:K18621)</f>
        <v>#N/A</v>
      </c>
      <c r="X15433" s="31" t="e">
        <f>LOOKUP(C15433,CustomerDemographic!A15432:N18621,CustomerDemographic!L15432:L18621)</f>
        <v>#N/A</v>
      </c>
      <c r="Y15433" s="31" t="e">
        <f>LOOKUP(C15433,CustomerDemographic!A15432:N18621,CustomerDemographic!M15432:M18621)</f>
        <v>#N/A</v>
      </c>
      <c r="Z15433" s="31" t="e">
        <f>LOOKUP(C15433,CustomerDemographic!A15432:N18621,CustomerDemographic!N15432:N18621)</f>
        <v>#N/A</v>
      </c>
      <c r="AA15433" s="31" t="e">
        <f>LOOKUP(C15433,CustomerAddress!A15432:F19431,CustomerAddress!C15432:C19431)</f>
        <v>#N/A</v>
      </c>
      <c r="AB15433" s="31" t="e">
        <f>LOOKUP(C15433,CustomerAddress!A15432:F19431,CustomerAddress!D15432:D19431)</f>
        <v>#N/A</v>
      </c>
      <c r="AC15433" s="31" t="e">
        <f>LOOKUP(C15433,CustomerAddress!A15432:F19431,CustomerAddress!F15432:F19431)</f>
        <v>#N/A</v>
      </c>
      <c r="AD15433" s="31">
        <f t="shared" si="1013"/>
        <v>186</v>
      </c>
    </row>
    <row r="15434" spans="1:30" s="31" customFormat="1" ht="15.75" hidden="1" customHeight="1" x14ac:dyDescent="0.15">
      <c r="A15434" s="31">
        <v>15872</v>
      </c>
      <c r="B15434" s="31">
        <v>72</v>
      </c>
      <c r="C15434" s="31">
        <v>3370</v>
      </c>
      <c r="D15434" s="43">
        <v>43057</v>
      </c>
      <c r="E15434" s="43"/>
      <c r="F15434" s="31" t="b">
        <v>1</v>
      </c>
      <c r="G15434" s="33" t="s">
        <v>37</v>
      </c>
      <c r="H15434" s="33" t="s">
        <v>40</v>
      </c>
      <c r="I15434" s="33" t="s">
        <v>38</v>
      </c>
      <c r="J15434" s="38" t="str">
        <f t="shared" si="1011"/>
        <v>Medium</v>
      </c>
      <c r="K15434" s="38" t="s">
        <v>12986</v>
      </c>
      <c r="L15434" s="48">
        <v>912.52</v>
      </c>
      <c r="M15434" s="34">
        <v>141.4</v>
      </c>
      <c r="N15434" s="40">
        <v>41047</v>
      </c>
      <c r="O15434" s="50">
        <f t="shared" si="1012"/>
        <v>771.12</v>
      </c>
      <c r="P15434" s="50" t="e">
        <f>LOOKUP(C15434,CustomerDemographic!A15433:N18622,CustomerDemographic!D15433:D18622)</f>
        <v>#N/A</v>
      </c>
      <c r="Q15434" s="31" t="e">
        <f>LOOKUP(C15434,CustomerDemographic!A15433:N18622,CustomerDemographic!E15433:E18622)</f>
        <v>#N/A</v>
      </c>
      <c r="R15434" s="68" t="e">
        <f>LOOKUP(C15434,CustomerDemographic!A15433:N18622,CustomerDemographic!F15433:F18622)</f>
        <v>#N/A</v>
      </c>
      <c r="S15434" s="46" t="e">
        <f>LOOKUP(C15434,CustomerDemographic!A15433:N18622,CustomerDemographic!G15433:G18622)</f>
        <v>#N/A</v>
      </c>
      <c r="T15434" s="46"/>
      <c r="U15434" s="31" t="e">
        <f>LOOKUP(C15434,CustomerDemographic!A15433:N18622,CustomerDemographic!I15433:I18622)</f>
        <v>#N/A</v>
      </c>
      <c r="V15434" s="38" t="e">
        <f>LOOKUP(C15434,CustomerDemographic!A15433:N18622,CustomerDemographic!J15433:J18622)</f>
        <v>#N/A</v>
      </c>
      <c r="W15434" s="31" t="e">
        <f>LOOKUP(C15434,CustomerDemographic!A15433:N18622,CustomerDemographic!K15433:K18622)</f>
        <v>#N/A</v>
      </c>
      <c r="X15434" s="31" t="e">
        <f>LOOKUP(C15434,CustomerDemographic!A15433:N18622,CustomerDemographic!L15433:L18622)</f>
        <v>#N/A</v>
      </c>
      <c r="Y15434" s="31" t="e">
        <f>LOOKUP(C15434,CustomerDemographic!A15433:N18622,CustomerDemographic!M15433:M18622)</f>
        <v>#N/A</v>
      </c>
      <c r="Z15434" s="31" t="e">
        <f>LOOKUP(C15434,CustomerDemographic!A15433:N18622,CustomerDemographic!N15433:N18622)</f>
        <v>#N/A</v>
      </c>
      <c r="AA15434" s="31" t="e">
        <f>LOOKUP(C15434,CustomerAddress!A15433:F19432,CustomerAddress!C15433:C19432)</f>
        <v>#N/A</v>
      </c>
      <c r="AB15434" s="31" t="e">
        <f>LOOKUP(C15434,CustomerAddress!A15433:F19432,CustomerAddress!D15433:D19432)</f>
        <v>#N/A</v>
      </c>
      <c r="AC15434" s="31" t="e">
        <f>LOOKUP(C15434,CustomerAddress!A15433:F19432,CustomerAddress!F15433:F19432)</f>
        <v>#N/A</v>
      </c>
      <c r="AD15434" s="31">
        <f t="shared" si="1013"/>
        <v>42</v>
      </c>
    </row>
    <row r="15435" spans="1:30" s="31" customFormat="1" ht="15.75" hidden="1" customHeight="1" x14ac:dyDescent="0.15">
      <c r="A15435" s="31">
        <v>15873</v>
      </c>
      <c r="B15435" s="31">
        <v>6</v>
      </c>
      <c r="C15435" s="31">
        <v>258</v>
      </c>
      <c r="D15435" s="43">
        <v>43001</v>
      </c>
      <c r="E15435" s="43"/>
      <c r="F15435" s="31" t="b">
        <v>0</v>
      </c>
      <c r="G15435" s="33" t="s">
        <v>37</v>
      </c>
      <c r="H15435" s="36" t="s">
        <v>12747</v>
      </c>
      <c r="I15435" s="33" t="s">
        <v>38</v>
      </c>
      <c r="J15435" s="38" t="str">
        <f t="shared" si="1011"/>
        <v>Medium</v>
      </c>
      <c r="K15435" s="38" t="s">
        <v>12986</v>
      </c>
      <c r="L15435" s="48">
        <v>748.17</v>
      </c>
      <c r="M15435" s="34">
        <v>448.9</v>
      </c>
      <c r="N15435" s="40">
        <v>33552</v>
      </c>
      <c r="O15435" s="50">
        <f t="shared" si="1012"/>
        <v>299.27</v>
      </c>
      <c r="P15435" s="50" t="e">
        <f>LOOKUP(C15435,CustomerDemographic!A15434:N18623,CustomerDemographic!D15434:D18623)</f>
        <v>#N/A</v>
      </c>
      <c r="Q15435" s="31" t="e">
        <f>LOOKUP(C15435,CustomerDemographic!A15434:N18623,CustomerDemographic!E15434:E18623)</f>
        <v>#N/A</v>
      </c>
      <c r="R15435" s="68" t="e">
        <f>LOOKUP(C15435,CustomerDemographic!A15434:N18623,CustomerDemographic!F15434:F18623)</f>
        <v>#N/A</v>
      </c>
      <c r="S15435" s="46" t="e">
        <f>LOOKUP(C15435,CustomerDemographic!A15434:N18623,CustomerDemographic!G15434:G18623)</f>
        <v>#N/A</v>
      </c>
      <c r="T15435" s="46"/>
      <c r="U15435" s="31" t="e">
        <f>LOOKUP(C15435,CustomerDemographic!A15434:N18623,CustomerDemographic!I15434:I18623)</f>
        <v>#N/A</v>
      </c>
      <c r="V15435" s="38" t="e">
        <f>LOOKUP(C15435,CustomerDemographic!A15434:N18623,CustomerDemographic!J15434:J18623)</f>
        <v>#N/A</v>
      </c>
      <c r="W15435" s="31" t="e">
        <f>LOOKUP(C15435,CustomerDemographic!A15434:N18623,CustomerDemographic!K15434:K18623)</f>
        <v>#N/A</v>
      </c>
      <c r="X15435" s="31" t="e">
        <f>LOOKUP(C15435,CustomerDemographic!A15434:N18623,CustomerDemographic!L15434:L18623)</f>
        <v>#N/A</v>
      </c>
      <c r="Y15435" s="31" t="e">
        <f>LOOKUP(C15435,CustomerDemographic!A15434:N18623,CustomerDemographic!M15434:M18623)</f>
        <v>#N/A</v>
      </c>
      <c r="Z15435" s="31" t="e">
        <f>LOOKUP(C15435,CustomerDemographic!A15434:N18623,CustomerDemographic!N15434:N18623)</f>
        <v>#N/A</v>
      </c>
      <c r="AA15435" s="31" t="e">
        <f>LOOKUP(C15435,CustomerAddress!A15434:F19433,CustomerAddress!C15434:C19433)</f>
        <v>#N/A</v>
      </c>
      <c r="AB15435" s="31" t="e">
        <f>LOOKUP(C15435,CustomerAddress!A15434:F19433,CustomerAddress!D15434:D19433)</f>
        <v>#N/A</v>
      </c>
      <c r="AC15435" s="31" t="e">
        <f>LOOKUP(C15435,CustomerAddress!A15434:F19433,CustomerAddress!F15434:F19433)</f>
        <v>#N/A</v>
      </c>
      <c r="AD15435" s="31">
        <f t="shared" si="1013"/>
        <v>98</v>
      </c>
    </row>
    <row r="15436" spans="1:30" s="31" customFormat="1" ht="15.75" hidden="1" customHeight="1" x14ac:dyDescent="0.15">
      <c r="A15436" s="31">
        <v>15874</v>
      </c>
      <c r="B15436" s="31">
        <v>11</v>
      </c>
      <c r="C15436" s="31">
        <v>24</v>
      </c>
      <c r="D15436" s="43">
        <v>42868</v>
      </c>
      <c r="E15436" s="43"/>
      <c r="F15436" s="31" t="b">
        <v>1</v>
      </c>
      <c r="G15436" s="33" t="s">
        <v>37</v>
      </c>
      <c r="H15436" s="33" t="s">
        <v>42</v>
      </c>
      <c r="I15436" s="33" t="s">
        <v>38</v>
      </c>
      <c r="J15436" s="38" t="str">
        <f t="shared" si="1011"/>
        <v>Medium</v>
      </c>
      <c r="K15436" s="38" t="s">
        <v>12986</v>
      </c>
      <c r="L15436" s="48">
        <v>1274.93</v>
      </c>
      <c r="M15436" s="34">
        <v>764.96</v>
      </c>
      <c r="N15436" s="40">
        <v>39880</v>
      </c>
      <c r="O15436" s="50">
        <f t="shared" si="1012"/>
        <v>509.97</v>
      </c>
      <c r="P15436" s="50" t="e">
        <f>LOOKUP(C15436,CustomerDemographic!A15435:N18624,CustomerDemographic!D15435:D18624)</f>
        <v>#N/A</v>
      </c>
      <c r="Q15436" s="31" t="e">
        <f>LOOKUP(C15436,CustomerDemographic!A15435:N18624,CustomerDemographic!E15435:E18624)</f>
        <v>#N/A</v>
      </c>
      <c r="R15436" s="68" t="e">
        <f>LOOKUP(C15436,CustomerDemographic!A15435:N18624,CustomerDemographic!F15435:F18624)</f>
        <v>#N/A</v>
      </c>
      <c r="S15436" s="46" t="e">
        <f>LOOKUP(C15436,CustomerDemographic!A15435:N18624,CustomerDemographic!G15435:G18624)</f>
        <v>#N/A</v>
      </c>
      <c r="T15436" s="46"/>
      <c r="U15436" s="31" t="e">
        <f>LOOKUP(C15436,CustomerDemographic!A15435:N18624,CustomerDemographic!I15435:I18624)</f>
        <v>#N/A</v>
      </c>
      <c r="V15436" s="38" t="e">
        <f>LOOKUP(C15436,CustomerDemographic!A15435:N18624,CustomerDemographic!J15435:J18624)</f>
        <v>#N/A</v>
      </c>
      <c r="W15436" s="31" t="e">
        <f>LOOKUP(C15436,CustomerDemographic!A15435:N18624,CustomerDemographic!K15435:K18624)</f>
        <v>#N/A</v>
      </c>
      <c r="X15436" s="31" t="e">
        <f>LOOKUP(C15436,CustomerDemographic!A15435:N18624,CustomerDemographic!L15435:L18624)</f>
        <v>#N/A</v>
      </c>
      <c r="Y15436" s="31" t="e">
        <f>LOOKUP(C15436,CustomerDemographic!A15435:N18624,CustomerDemographic!M15435:M18624)</f>
        <v>#N/A</v>
      </c>
      <c r="Z15436" s="31" t="e">
        <f>LOOKUP(C15436,CustomerDemographic!A15435:N18624,CustomerDemographic!N15435:N18624)</f>
        <v>#N/A</v>
      </c>
      <c r="AA15436" s="31" t="e">
        <f>LOOKUP(C15436,CustomerAddress!A15435:F19434,CustomerAddress!C15435:C19434)</f>
        <v>#N/A</v>
      </c>
      <c r="AB15436" s="31" t="e">
        <f>LOOKUP(C15436,CustomerAddress!A15435:F19434,CustomerAddress!D15435:D19434)</f>
        <v>#N/A</v>
      </c>
      <c r="AC15436" s="31" t="e">
        <f>LOOKUP(C15436,CustomerAddress!A15435:F19434,CustomerAddress!F15435:F19434)</f>
        <v>#N/A</v>
      </c>
      <c r="AD15436" s="31">
        <f t="shared" si="1013"/>
        <v>231</v>
      </c>
    </row>
    <row r="15437" spans="1:30" s="31" customFormat="1" ht="15.75" hidden="1" customHeight="1" x14ac:dyDescent="0.15">
      <c r="A15437" s="31">
        <v>15875</v>
      </c>
      <c r="B15437" s="31">
        <v>22</v>
      </c>
      <c r="C15437" s="31">
        <v>2431</v>
      </c>
      <c r="D15437" s="43">
        <v>42879</v>
      </c>
      <c r="E15437" s="43"/>
      <c r="F15437" s="31" t="b">
        <v>0</v>
      </c>
      <c r="G15437" s="33" t="s">
        <v>37</v>
      </c>
      <c r="H15437" s="33" t="s">
        <v>44</v>
      </c>
      <c r="I15437" s="33" t="s">
        <v>38</v>
      </c>
      <c r="J15437" s="38" t="str">
        <f t="shared" si="1011"/>
        <v>Medium</v>
      </c>
      <c r="K15437" s="38" t="s">
        <v>12986</v>
      </c>
      <c r="L15437" s="48">
        <v>60.34</v>
      </c>
      <c r="M15437" s="34">
        <v>45.26</v>
      </c>
      <c r="N15437" s="40">
        <v>34115</v>
      </c>
      <c r="O15437" s="50">
        <f t="shared" si="1012"/>
        <v>15.080000000000005</v>
      </c>
      <c r="P15437" s="50" t="e">
        <f>LOOKUP(C15437,CustomerDemographic!A15436:N18625,CustomerDemographic!D15436:D18625)</f>
        <v>#N/A</v>
      </c>
      <c r="Q15437" s="31" t="e">
        <f>LOOKUP(C15437,CustomerDemographic!A15436:N18625,CustomerDemographic!E15436:E18625)</f>
        <v>#N/A</v>
      </c>
      <c r="R15437" s="68" t="e">
        <f>LOOKUP(C15437,CustomerDemographic!A15436:N18625,CustomerDemographic!F15436:F18625)</f>
        <v>#N/A</v>
      </c>
      <c r="S15437" s="46" t="e">
        <f>LOOKUP(C15437,CustomerDemographic!A15436:N18625,CustomerDemographic!G15436:G18625)</f>
        <v>#N/A</v>
      </c>
      <c r="T15437" s="46"/>
      <c r="U15437" s="31" t="e">
        <f>LOOKUP(C15437,CustomerDemographic!A15436:N18625,CustomerDemographic!I15436:I18625)</f>
        <v>#N/A</v>
      </c>
      <c r="V15437" s="38" t="e">
        <f>LOOKUP(C15437,CustomerDemographic!A15436:N18625,CustomerDemographic!J15436:J18625)</f>
        <v>#N/A</v>
      </c>
      <c r="W15437" s="31" t="e">
        <f>LOOKUP(C15437,CustomerDemographic!A15436:N18625,CustomerDemographic!K15436:K18625)</f>
        <v>#N/A</v>
      </c>
      <c r="X15437" s="31" t="e">
        <f>LOOKUP(C15437,CustomerDemographic!A15436:N18625,CustomerDemographic!L15436:L18625)</f>
        <v>#N/A</v>
      </c>
      <c r="Y15437" s="31" t="e">
        <f>LOOKUP(C15437,CustomerDemographic!A15436:N18625,CustomerDemographic!M15436:M18625)</f>
        <v>#N/A</v>
      </c>
      <c r="Z15437" s="31" t="e">
        <f>LOOKUP(C15437,CustomerDemographic!A15436:N18625,CustomerDemographic!N15436:N18625)</f>
        <v>#N/A</v>
      </c>
      <c r="AA15437" s="31" t="e">
        <f>LOOKUP(C15437,CustomerAddress!A15436:F19435,CustomerAddress!C15436:C19435)</f>
        <v>#N/A</v>
      </c>
      <c r="AB15437" s="31" t="e">
        <f>LOOKUP(C15437,CustomerAddress!A15436:F19435,CustomerAddress!D15436:D19435)</f>
        <v>#N/A</v>
      </c>
      <c r="AC15437" s="31" t="e">
        <f>LOOKUP(C15437,CustomerAddress!A15436:F19435,CustomerAddress!F15436:F19435)</f>
        <v>#N/A</v>
      </c>
      <c r="AD15437" s="31">
        <f t="shared" si="1013"/>
        <v>220</v>
      </c>
    </row>
    <row r="15438" spans="1:30" s="31" customFormat="1" ht="15.75" hidden="1" customHeight="1" x14ac:dyDescent="0.15">
      <c r="A15438" s="31">
        <v>15876</v>
      </c>
      <c r="B15438" s="31">
        <v>35</v>
      </c>
      <c r="C15438" s="31">
        <v>1982</v>
      </c>
      <c r="D15438" s="43">
        <v>42826</v>
      </c>
      <c r="E15438" s="43"/>
      <c r="F15438" s="31" t="b">
        <v>1</v>
      </c>
      <c r="G15438" s="33" t="s">
        <v>37</v>
      </c>
      <c r="H15438" s="33" t="s">
        <v>42</v>
      </c>
      <c r="I15438" s="33" t="s">
        <v>38</v>
      </c>
      <c r="J15438" s="38" t="str">
        <f t="shared" si="1011"/>
        <v>Medium</v>
      </c>
      <c r="K15438" s="38" t="s">
        <v>12986</v>
      </c>
      <c r="L15438" s="48">
        <v>1403.5</v>
      </c>
      <c r="M15438" s="34">
        <v>954.82</v>
      </c>
      <c r="N15438" s="40">
        <v>38573</v>
      </c>
      <c r="O15438" s="50">
        <f t="shared" si="1012"/>
        <v>448.67999999999995</v>
      </c>
      <c r="P15438" s="50" t="e">
        <f>LOOKUP(C15438,CustomerDemographic!A15437:N18626,CustomerDemographic!D15437:D18626)</f>
        <v>#N/A</v>
      </c>
      <c r="Q15438" s="31" t="e">
        <f>LOOKUP(C15438,CustomerDemographic!A15437:N18626,CustomerDemographic!E15437:E18626)</f>
        <v>#N/A</v>
      </c>
      <c r="R15438" s="68" t="e">
        <f>LOOKUP(C15438,CustomerDemographic!A15437:N18626,CustomerDemographic!F15437:F18626)</f>
        <v>#N/A</v>
      </c>
      <c r="S15438" s="46" t="e">
        <f>LOOKUP(C15438,CustomerDemographic!A15437:N18626,CustomerDemographic!G15437:G18626)</f>
        <v>#N/A</v>
      </c>
      <c r="T15438" s="46"/>
      <c r="U15438" s="31" t="e">
        <f>LOOKUP(C15438,CustomerDemographic!A15437:N18626,CustomerDemographic!I15437:I18626)</f>
        <v>#N/A</v>
      </c>
      <c r="V15438" s="38" t="e">
        <f>LOOKUP(C15438,CustomerDemographic!A15437:N18626,CustomerDemographic!J15437:J18626)</f>
        <v>#N/A</v>
      </c>
      <c r="W15438" s="31" t="e">
        <f>LOOKUP(C15438,CustomerDemographic!A15437:N18626,CustomerDemographic!K15437:K18626)</f>
        <v>#N/A</v>
      </c>
      <c r="X15438" s="31" t="e">
        <f>LOOKUP(C15438,CustomerDemographic!A15437:N18626,CustomerDemographic!L15437:L18626)</f>
        <v>#N/A</v>
      </c>
      <c r="Y15438" s="31" t="e">
        <f>LOOKUP(C15438,CustomerDemographic!A15437:N18626,CustomerDemographic!M15437:M18626)</f>
        <v>#N/A</v>
      </c>
      <c r="Z15438" s="31" t="e">
        <f>LOOKUP(C15438,CustomerDemographic!A15437:N18626,CustomerDemographic!N15437:N18626)</f>
        <v>#N/A</v>
      </c>
      <c r="AA15438" s="31" t="e">
        <f>LOOKUP(C15438,CustomerAddress!A15437:F19436,CustomerAddress!C15437:C19436)</f>
        <v>#N/A</v>
      </c>
      <c r="AB15438" s="31" t="e">
        <f>LOOKUP(C15438,CustomerAddress!A15437:F19436,CustomerAddress!D15437:D19436)</f>
        <v>#N/A</v>
      </c>
      <c r="AC15438" s="31" t="e">
        <f>LOOKUP(C15438,CustomerAddress!A15437:F19436,CustomerAddress!F15437:F19436)</f>
        <v>#N/A</v>
      </c>
      <c r="AD15438" s="31">
        <f t="shared" si="1013"/>
        <v>273</v>
      </c>
    </row>
    <row r="15439" spans="1:30" s="31" customFormat="1" ht="15.75" hidden="1" customHeight="1" x14ac:dyDescent="0.15">
      <c r="A15439" s="31">
        <v>15877</v>
      </c>
      <c r="B15439" s="31">
        <v>77</v>
      </c>
      <c r="C15439" s="31">
        <v>2561</v>
      </c>
      <c r="D15439" s="43">
        <v>43098</v>
      </c>
      <c r="E15439" s="43"/>
      <c r="F15439" s="31" t="b">
        <v>0</v>
      </c>
      <c r="G15439" s="33" t="s">
        <v>37</v>
      </c>
      <c r="H15439" s="33" t="s">
        <v>44</v>
      </c>
      <c r="I15439" s="33" t="s">
        <v>38</v>
      </c>
      <c r="J15439" s="38" t="str">
        <f t="shared" si="1011"/>
        <v>Medium</v>
      </c>
      <c r="K15439" s="38" t="s">
        <v>12986</v>
      </c>
      <c r="L15439" s="48">
        <v>1769.64</v>
      </c>
      <c r="M15439" s="34">
        <v>108.76</v>
      </c>
      <c r="N15439" s="40">
        <v>39427</v>
      </c>
      <c r="O15439" s="50">
        <f t="shared" si="1012"/>
        <v>1660.88</v>
      </c>
      <c r="P15439" s="50" t="e">
        <f>LOOKUP(C15439,CustomerDemographic!A15438:N18627,CustomerDemographic!D15438:D18627)</f>
        <v>#N/A</v>
      </c>
      <c r="Q15439" s="31" t="e">
        <f>LOOKUP(C15439,CustomerDemographic!A15438:N18627,CustomerDemographic!E15438:E18627)</f>
        <v>#N/A</v>
      </c>
      <c r="R15439" s="68" t="e">
        <f>LOOKUP(C15439,CustomerDemographic!A15438:N18627,CustomerDemographic!F15438:F18627)</f>
        <v>#N/A</v>
      </c>
      <c r="S15439" s="46" t="e">
        <f>LOOKUP(C15439,CustomerDemographic!A15438:N18627,CustomerDemographic!G15438:G18627)</f>
        <v>#N/A</v>
      </c>
      <c r="T15439" s="46"/>
      <c r="U15439" s="31" t="e">
        <f>LOOKUP(C15439,CustomerDemographic!A15438:N18627,CustomerDemographic!I15438:I18627)</f>
        <v>#N/A</v>
      </c>
      <c r="V15439" s="38" t="e">
        <f>LOOKUP(C15439,CustomerDemographic!A15438:N18627,CustomerDemographic!J15438:J18627)</f>
        <v>#N/A</v>
      </c>
      <c r="W15439" s="31" t="e">
        <f>LOOKUP(C15439,CustomerDemographic!A15438:N18627,CustomerDemographic!K15438:K18627)</f>
        <v>#N/A</v>
      </c>
      <c r="X15439" s="31" t="e">
        <f>LOOKUP(C15439,CustomerDemographic!A15438:N18627,CustomerDemographic!L15438:L18627)</f>
        <v>#N/A</v>
      </c>
      <c r="Y15439" s="31" t="e">
        <f>LOOKUP(C15439,CustomerDemographic!A15438:N18627,CustomerDemographic!M15438:M18627)</f>
        <v>#N/A</v>
      </c>
      <c r="Z15439" s="31" t="e">
        <f>LOOKUP(C15439,CustomerDemographic!A15438:N18627,CustomerDemographic!N15438:N18627)</f>
        <v>#N/A</v>
      </c>
      <c r="AA15439" s="31" t="e">
        <f>LOOKUP(C15439,CustomerAddress!A15438:F19437,CustomerAddress!C15438:C19437)</f>
        <v>#N/A</v>
      </c>
      <c r="AB15439" s="31" t="e">
        <f>LOOKUP(C15439,CustomerAddress!A15438:F19437,CustomerAddress!D15438:D19437)</f>
        <v>#N/A</v>
      </c>
      <c r="AC15439" s="31" t="e">
        <f>LOOKUP(C15439,CustomerAddress!A15438:F19437,CustomerAddress!F15438:F19437)</f>
        <v>#N/A</v>
      </c>
      <c r="AD15439" s="31">
        <f t="shared" si="1013"/>
        <v>1</v>
      </c>
    </row>
    <row r="15440" spans="1:30" s="31" customFormat="1" ht="15.75" hidden="1" customHeight="1" x14ac:dyDescent="0.15">
      <c r="A15440" s="31">
        <v>15878</v>
      </c>
      <c r="B15440" s="31">
        <v>56</v>
      </c>
      <c r="C15440" s="31">
        <v>932</v>
      </c>
      <c r="D15440" s="43">
        <v>43034</v>
      </c>
      <c r="E15440" s="43"/>
      <c r="F15440" s="31" t="b">
        <v>1</v>
      </c>
      <c r="G15440" s="33" t="s">
        <v>37</v>
      </c>
      <c r="H15440" s="33" t="s">
        <v>40</v>
      </c>
      <c r="I15440" s="33" t="s">
        <v>38</v>
      </c>
      <c r="J15440" s="38" t="str">
        <f t="shared" si="1011"/>
        <v>Medium</v>
      </c>
      <c r="K15440" s="38" t="s">
        <v>12986</v>
      </c>
      <c r="L15440" s="48">
        <v>183.86</v>
      </c>
      <c r="M15440" s="34">
        <v>137.9</v>
      </c>
      <c r="N15440" s="40">
        <v>35707</v>
      </c>
      <c r="O15440" s="50">
        <f t="shared" si="1012"/>
        <v>45.960000000000008</v>
      </c>
      <c r="P15440" s="50" t="e">
        <f>LOOKUP(C15440,CustomerDemographic!A15439:N18628,CustomerDemographic!D15439:D18628)</f>
        <v>#N/A</v>
      </c>
      <c r="Q15440" s="31" t="e">
        <f>LOOKUP(C15440,CustomerDemographic!A15439:N18628,CustomerDemographic!E15439:E18628)</f>
        <v>#N/A</v>
      </c>
      <c r="R15440" s="68" t="e">
        <f>LOOKUP(C15440,CustomerDemographic!A15439:N18628,CustomerDemographic!F15439:F18628)</f>
        <v>#N/A</v>
      </c>
      <c r="S15440" s="46" t="e">
        <f>LOOKUP(C15440,CustomerDemographic!A15439:N18628,CustomerDemographic!G15439:G18628)</f>
        <v>#N/A</v>
      </c>
      <c r="T15440" s="46"/>
      <c r="U15440" s="31" t="e">
        <f>LOOKUP(C15440,CustomerDemographic!A15439:N18628,CustomerDemographic!I15439:I18628)</f>
        <v>#N/A</v>
      </c>
      <c r="V15440" s="38" t="e">
        <f>LOOKUP(C15440,CustomerDemographic!A15439:N18628,CustomerDemographic!J15439:J18628)</f>
        <v>#N/A</v>
      </c>
      <c r="W15440" s="31" t="e">
        <f>LOOKUP(C15440,CustomerDemographic!A15439:N18628,CustomerDemographic!K15439:K18628)</f>
        <v>#N/A</v>
      </c>
      <c r="X15440" s="31" t="e">
        <f>LOOKUP(C15440,CustomerDemographic!A15439:N18628,CustomerDemographic!L15439:L18628)</f>
        <v>#N/A</v>
      </c>
      <c r="Y15440" s="31" t="e">
        <f>LOOKUP(C15440,CustomerDemographic!A15439:N18628,CustomerDemographic!M15439:M18628)</f>
        <v>#N/A</v>
      </c>
      <c r="Z15440" s="31" t="e">
        <f>LOOKUP(C15440,CustomerDemographic!A15439:N18628,CustomerDemographic!N15439:N18628)</f>
        <v>#N/A</v>
      </c>
      <c r="AA15440" s="31" t="e">
        <f>LOOKUP(C15440,CustomerAddress!A15439:F19438,CustomerAddress!C15439:C19438)</f>
        <v>#N/A</v>
      </c>
      <c r="AB15440" s="31" t="e">
        <f>LOOKUP(C15440,CustomerAddress!A15439:F19438,CustomerAddress!D15439:D19438)</f>
        <v>#N/A</v>
      </c>
      <c r="AC15440" s="31" t="e">
        <f>LOOKUP(C15440,CustomerAddress!A15439:F19438,CustomerAddress!F15439:F19438)</f>
        <v>#N/A</v>
      </c>
      <c r="AD15440" s="31">
        <f t="shared" si="1013"/>
        <v>65</v>
      </c>
    </row>
    <row r="15441" spans="1:30" s="31" customFormat="1" ht="15.75" hidden="1" customHeight="1" x14ac:dyDescent="0.15">
      <c r="A15441" s="31">
        <v>15879</v>
      </c>
      <c r="B15441" s="31">
        <v>0</v>
      </c>
      <c r="C15441" s="31">
        <v>1869</v>
      </c>
      <c r="D15441" s="43">
        <v>42977</v>
      </c>
      <c r="E15441" s="43"/>
      <c r="F15441" s="31" t="b">
        <v>1</v>
      </c>
      <c r="G15441" s="33" t="s">
        <v>37</v>
      </c>
      <c r="H15441" s="33" t="s">
        <v>41</v>
      </c>
      <c r="I15441" s="33" t="s">
        <v>38</v>
      </c>
      <c r="J15441" s="38" t="str">
        <f t="shared" si="1011"/>
        <v>Medium</v>
      </c>
      <c r="K15441" s="38" t="s">
        <v>12986</v>
      </c>
      <c r="L15441" s="48">
        <v>360.4</v>
      </c>
      <c r="M15441" s="34">
        <v>270.3</v>
      </c>
      <c r="N15441" s="40">
        <v>35455</v>
      </c>
      <c r="O15441" s="50">
        <f t="shared" si="1012"/>
        <v>90.099999999999966</v>
      </c>
      <c r="P15441" s="50" t="e">
        <f>LOOKUP(C15441,CustomerDemographic!A15440:N18629,CustomerDemographic!D15440:D18629)</f>
        <v>#N/A</v>
      </c>
      <c r="Q15441" s="31" t="e">
        <f>LOOKUP(C15441,CustomerDemographic!A15440:N18629,CustomerDemographic!E15440:E18629)</f>
        <v>#N/A</v>
      </c>
      <c r="R15441" s="68" t="e">
        <f>LOOKUP(C15441,CustomerDemographic!A15440:N18629,CustomerDemographic!F15440:F18629)</f>
        <v>#N/A</v>
      </c>
      <c r="S15441" s="46" t="e">
        <f>LOOKUP(C15441,CustomerDemographic!A15440:N18629,CustomerDemographic!G15440:G18629)</f>
        <v>#N/A</v>
      </c>
      <c r="T15441" s="46"/>
      <c r="U15441" s="31" t="e">
        <f>LOOKUP(C15441,CustomerDemographic!A15440:N18629,CustomerDemographic!I15440:I18629)</f>
        <v>#N/A</v>
      </c>
      <c r="V15441" s="38" t="e">
        <f>LOOKUP(C15441,CustomerDemographic!A15440:N18629,CustomerDemographic!J15440:J18629)</f>
        <v>#N/A</v>
      </c>
      <c r="W15441" s="31" t="e">
        <f>LOOKUP(C15441,CustomerDemographic!A15440:N18629,CustomerDemographic!K15440:K18629)</f>
        <v>#N/A</v>
      </c>
      <c r="X15441" s="31" t="e">
        <f>LOOKUP(C15441,CustomerDemographic!A15440:N18629,CustomerDemographic!L15440:L18629)</f>
        <v>#N/A</v>
      </c>
      <c r="Y15441" s="31" t="e">
        <f>LOOKUP(C15441,CustomerDemographic!A15440:N18629,CustomerDemographic!M15440:M18629)</f>
        <v>#N/A</v>
      </c>
      <c r="Z15441" s="31" t="e">
        <f>LOOKUP(C15441,CustomerDemographic!A15440:N18629,CustomerDemographic!N15440:N18629)</f>
        <v>#N/A</v>
      </c>
      <c r="AA15441" s="31" t="e">
        <f>LOOKUP(C15441,CustomerAddress!A15440:F19439,CustomerAddress!C15440:C19439)</f>
        <v>#N/A</v>
      </c>
      <c r="AB15441" s="31" t="e">
        <f>LOOKUP(C15441,CustomerAddress!A15440:F19439,CustomerAddress!D15440:D19439)</f>
        <v>#N/A</v>
      </c>
      <c r="AC15441" s="31" t="e">
        <f>LOOKUP(C15441,CustomerAddress!A15440:F19439,CustomerAddress!F15440:F19439)</f>
        <v>#N/A</v>
      </c>
      <c r="AD15441" s="31">
        <f t="shared" si="1013"/>
        <v>122</v>
      </c>
    </row>
    <row r="15442" spans="1:30" s="31" customFormat="1" ht="15.75" hidden="1" customHeight="1" x14ac:dyDescent="0.15">
      <c r="A15442" s="31">
        <v>15880</v>
      </c>
      <c r="B15442" s="31">
        <v>83</v>
      </c>
      <c r="C15442" s="31">
        <v>327</v>
      </c>
      <c r="D15442" s="43">
        <v>42765</v>
      </c>
      <c r="E15442" s="43"/>
      <c r="F15442" s="31" t="b">
        <v>1</v>
      </c>
      <c r="G15442" s="33" t="s">
        <v>37</v>
      </c>
      <c r="H15442" s="36" t="s">
        <v>12747</v>
      </c>
      <c r="I15442" s="33" t="s">
        <v>46</v>
      </c>
      <c r="J15442" s="38" t="str">
        <f t="shared" si="1011"/>
        <v>Medium</v>
      </c>
      <c r="K15442" s="38" t="s">
        <v>12986</v>
      </c>
      <c r="L15442" s="48">
        <v>2083.94</v>
      </c>
      <c r="M15442" s="34">
        <v>675.03</v>
      </c>
      <c r="N15442" s="40">
        <v>41533</v>
      </c>
      <c r="O15442" s="50">
        <f t="shared" si="1012"/>
        <v>1408.91</v>
      </c>
      <c r="P15442" s="50" t="e">
        <f>LOOKUP(C15442,CustomerDemographic!A15441:N18630,CustomerDemographic!D15441:D18630)</f>
        <v>#N/A</v>
      </c>
      <c r="Q15442" s="31" t="e">
        <f>LOOKUP(C15442,CustomerDemographic!A15441:N18630,CustomerDemographic!E15441:E18630)</f>
        <v>#N/A</v>
      </c>
      <c r="R15442" s="68" t="e">
        <f>LOOKUP(C15442,CustomerDemographic!A15441:N18630,CustomerDemographic!F15441:F18630)</f>
        <v>#N/A</v>
      </c>
      <c r="S15442" s="46" t="e">
        <f>LOOKUP(C15442,CustomerDemographic!A15441:N18630,CustomerDemographic!G15441:G18630)</f>
        <v>#N/A</v>
      </c>
      <c r="T15442" s="46"/>
      <c r="U15442" s="31" t="e">
        <f>LOOKUP(C15442,CustomerDemographic!A15441:N18630,CustomerDemographic!I15441:I18630)</f>
        <v>#N/A</v>
      </c>
      <c r="V15442" s="38" t="e">
        <f>LOOKUP(C15442,CustomerDemographic!A15441:N18630,CustomerDemographic!J15441:J18630)</f>
        <v>#N/A</v>
      </c>
      <c r="W15442" s="31" t="e">
        <f>LOOKUP(C15442,CustomerDemographic!A15441:N18630,CustomerDemographic!K15441:K18630)</f>
        <v>#N/A</v>
      </c>
      <c r="X15442" s="31" t="e">
        <f>LOOKUP(C15442,CustomerDemographic!A15441:N18630,CustomerDemographic!L15441:L18630)</f>
        <v>#N/A</v>
      </c>
      <c r="Y15442" s="31" t="e">
        <f>LOOKUP(C15442,CustomerDemographic!A15441:N18630,CustomerDemographic!M15441:M18630)</f>
        <v>#N/A</v>
      </c>
      <c r="Z15442" s="31" t="e">
        <f>LOOKUP(C15442,CustomerDemographic!A15441:N18630,CustomerDemographic!N15441:N18630)</f>
        <v>#N/A</v>
      </c>
      <c r="AA15442" s="31" t="e">
        <f>LOOKUP(C15442,CustomerAddress!A15441:F19440,CustomerAddress!C15441:C19440)</f>
        <v>#N/A</v>
      </c>
      <c r="AB15442" s="31" t="e">
        <f>LOOKUP(C15442,CustomerAddress!A15441:F19440,CustomerAddress!D15441:D19440)</f>
        <v>#N/A</v>
      </c>
      <c r="AC15442" s="31" t="e">
        <f>LOOKUP(C15442,CustomerAddress!A15441:F19440,CustomerAddress!F15441:F19440)</f>
        <v>#N/A</v>
      </c>
      <c r="AD15442" s="31">
        <f t="shared" si="1013"/>
        <v>334</v>
      </c>
    </row>
    <row r="15443" spans="1:30" s="31" customFormat="1" ht="15.75" hidden="1" customHeight="1" x14ac:dyDescent="0.15">
      <c r="A15443" s="31">
        <v>15881</v>
      </c>
      <c r="B15443" s="31">
        <v>67</v>
      </c>
      <c r="C15443" s="31">
        <v>206</v>
      </c>
      <c r="D15443" s="43">
        <v>42870</v>
      </c>
      <c r="E15443" s="43"/>
      <c r="F15443" s="31" t="b">
        <v>1</v>
      </c>
      <c r="G15443" s="33" t="s">
        <v>37</v>
      </c>
      <c r="H15443" s="33" t="s">
        <v>41</v>
      </c>
      <c r="I15443" s="33" t="s">
        <v>43</v>
      </c>
      <c r="J15443" s="38" t="str">
        <f t="shared" si="1011"/>
        <v>Large</v>
      </c>
      <c r="K15443" s="38" t="s">
        <v>12987</v>
      </c>
      <c r="L15443" s="48">
        <v>544.04999999999995</v>
      </c>
      <c r="M15443" s="34">
        <v>376.84</v>
      </c>
      <c r="N15443" s="40">
        <v>38647</v>
      </c>
      <c r="O15443" s="50">
        <f t="shared" si="1012"/>
        <v>167.20999999999998</v>
      </c>
      <c r="P15443" s="50" t="e">
        <f>LOOKUP(C15443,CustomerDemographic!A15442:N18631,CustomerDemographic!D15442:D18631)</f>
        <v>#N/A</v>
      </c>
      <c r="Q15443" s="31" t="e">
        <f>LOOKUP(C15443,CustomerDemographic!A15442:N18631,CustomerDemographic!E15442:E18631)</f>
        <v>#N/A</v>
      </c>
      <c r="R15443" s="68" t="e">
        <f>LOOKUP(C15443,CustomerDemographic!A15442:N18631,CustomerDemographic!F15442:F18631)</f>
        <v>#N/A</v>
      </c>
      <c r="S15443" s="46" t="e">
        <f>LOOKUP(C15443,CustomerDemographic!A15442:N18631,CustomerDemographic!G15442:G18631)</f>
        <v>#N/A</v>
      </c>
      <c r="T15443" s="46"/>
      <c r="U15443" s="31" t="e">
        <f>LOOKUP(C15443,CustomerDemographic!A15442:N18631,CustomerDemographic!I15442:I18631)</f>
        <v>#N/A</v>
      </c>
      <c r="V15443" s="38" t="e">
        <f>LOOKUP(C15443,CustomerDemographic!A15442:N18631,CustomerDemographic!J15442:J18631)</f>
        <v>#N/A</v>
      </c>
      <c r="W15443" s="31" t="e">
        <f>LOOKUP(C15443,CustomerDemographic!A15442:N18631,CustomerDemographic!K15442:K18631)</f>
        <v>#N/A</v>
      </c>
      <c r="X15443" s="31" t="e">
        <f>LOOKUP(C15443,CustomerDemographic!A15442:N18631,CustomerDemographic!L15442:L18631)</f>
        <v>#N/A</v>
      </c>
      <c r="Y15443" s="31" t="e">
        <f>LOOKUP(C15443,CustomerDemographic!A15442:N18631,CustomerDemographic!M15442:M18631)</f>
        <v>#N/A</v>
      </c>
      <c r="Z15443" s="31" t="e">
        <f>LOOKUP(C15443,CustomerDemographic!A15442:N18631,CustomerDemographic!N15442:N18631)</f>
        <v>#N/A</v>
      </c>
      <c r="AA15443" s="31" t="e">
        <f>LOOKUP(C15443,CustomerAddress!A15442:F19441,CustomerAddress!C15442:C19441)</f>
        <v>#N/A</v>
      </c>
      <c r="AB15443" s="31" t="e">
        <f>LOOKUP(C15443,CustomerAddress!A15442:F19441,CustomerAddress!D15442:D19441)</f>
        <v>#N/A</v>
      </c>
      <c r="AC15443" s="31" t="e">
        <f>LOOKUP(C15443,CustomerAddress!A15442:F19441,CustomerAddress!F15442:F19441)</f>
        <v>#N/A</v>
      </c>
      <c r="AD15443" s="31">
        <f t="shared" si="1013"/>
        <v>229</v>
      </c>
    </row>
    <row r="15444" spans="1:30" s="31" customFormat="1" ht="15.75" hidden="1" customHeight="1" x14ac:dyDescent="0.15">
      <c r="A15444" s="31">
        <v>15882</v>
      </c>
      <c r="B15444" s="31">
        <v>90</v>
      </c>
      <c r="C15444" s="31">
        <v>2538</v>
      </c>
      <c r="D15444" s="43">
        <v>42990</v>
      </c>
      <c r="E15444" s="43"/>
      <c r="F15444" s="31" t="b">
        <v>0</v>
      </c>
      <c r="G15444" s="33" t="s">
        <v>37</v>
      </c>
      <c r="H15444" s="36" t="s">
        <v>12747</v>
      </c>
      <c r="I15444" s="33" t="s">
        <v>38</v>
      </c>
      <c r="J15444" s="38" t="str">
        <f t="shared" si="1011"/>
        <v>Medium</v>
      </c>
      <c r="K15444" s="38" t="s">
        <v>12986</v>
      </c>
      <c r="L15444" s="48">
        <v>945.04</v>
      </c>
      <c r="M15444" s="34">
        <v>507.58</v>
      </c>
      <c r="N15444" s="40">
        <v>35052</v>
      </c>
      <c r="O15444" s="50">
        <f t="shared" si="1012"/>
        <v>437.46</v>
      </c>
      <c r="P15444" s="50" t="e">
        <f>LOOKUP(C15444,CustomerDemographic!A15443:N18632,CustomerDemographic!D15443:D18632)</f>
        <v>#N/A</v>
      </c>
      <c r="Q15444" s="31" t="e">
        <f>LOOKUP(C15444,CustomerDemographic!A15443:N18632,CustomerDemographic!E15443:E18632)</f>
        <v>#N/A</v>
      </c>
      <c r="R15444" s="68" t="e">
        <f>LOOKUP(C15444,CustomerDemographic!A15443:N18632,CustomerDemographic!F15443:F18632)</f>
        <v>#N/A</v>
      </c>
      <c r="S15444" s="46" t="e">
        <f>LOOKUP(C15444,CustomerDemographic!A15443:N18632,CustomerDemographic!G15443:G18632)</f>
        <v>#N/A</v>
      </c>
      <c r="T15444" s="46"/>
      <c r="U15444" s="31" t="e">
        <f>LOOKUP(C15444,CustomerDemographic!A15443:N18632,CustomerDemographic!I15443:I18632)</f>
        <v>#N/A</v>
      </c>
      <c r="V15444" s="38" t="e">
        <f>LOOKUP(C15444,CustomerDemographic!A15443:N18632,CustomerDemographic!J15443:J18632)</f>
        <v>#N/A</v>
      </c>
      <c r="W15444" s="31" t="e">
        <f>LOOKUP(C15444,CustomerDemographic!A15443:N18632,CustomerDemographic!K15443:K18632)</f>
        <v>#N/A</v>
      </c>
      <c r="X15444" s="31" t="e">
        <f>LOOKUP(C15444,CustomerDemographic!A15443:N18632,CustomerDemographic!L15443:L18632)</f>
        <v>#N/A</v>
      </c>
      <c r="Y15444" s="31" t="e">
        <f>LOOKUP(C15444,CustomerDemographic!A15443:N18632,CustomerDemographic!M15443:M18632)</f>
        <v>#N/A</v>
      </c>
      <c r="Z15444" s="31" t="e">
        <f>LOOKUP(C15444,CustomerDemographic!A15443:N18632,CustomerDemographic!N15443:N18632)</f>
        <v>#N/A</v>
      </c>
      <c r="AA15444" s="31" t="e">
        <f>LOOKUP(C15444,CustomerAddress!A15443:F19442,CustomerAddress!C15443:C19442)</f>
        <v>#N/A</v>
      </c>
      <c r="AB15444" s="31" t="e">
        <f>LOOKUP(C15444,CustomerAddress!A15443:F19442,CustomerAddress!D15443:D19442)</f>
        <v>#N/A</v>
      </c>
      <c r="AC15444" s="31" t="e">
        <f>LOOKUP(C15444,CustomerAddress!A15443:F19442,CustomerAddress!F15443:F19442)</f>
        <v>#N/A</v>
      </c>
      <c r="AD15444" s="31">
        <f t="shared" si="1013"/>
        <v>109</v>
      </c>
    </row>
    <row r="15445" spans="1:30" s="31" customFormat="1" ht="15.75" hidden="1" customHeight="1" x14ac:dyDescent="0.15">
      <c r="A15445" s="31">
        <v>15883</v>
      </c>
      <c r="B15445" s="31">
        <v>14</v>
      </c>
      <c r="C15445" s="31">
        <v>185</v>
      </c>
      <c r="D15445" s="43">
        <v>42921</v>
      </c>
      <c r="E15445" s="43"/>
      <c r="F15445" s="31" t="b">
        <v>1</v>
      </c>
      <c r="G15445" s="33" t="s">
        <v>37</v>
      </c>
      <c r="H15445" s="33" t="s">
        <v>39</v>
      </c>
      <c r="I15445" s="33" t="s">
        <v>38</v>
      </c>
      <c r="J15445" s="38" t="str">
        <f t="shared" si="1011"/>
        <v>Medium</v>
      </c>
      <c r="K15445" s="38" t="s">
        <v>12986</v>
      </c>
      <c r="L15445" s="48">
        <v>1386.84</v>
      </c>
      <c r="M15445" s="34">
        <v>1234.29</v>
      </c>
      <c r="N15445" s="40">
        <v>35160</v>
      </c>
      <c r="O15445" s="50">
        <f t="shared" si="1012"/>
        <v>152.54999999999995</v>
      </c>
      <c r="P15445" s="50" t="e">
        <f>LOOKUP(C15445,CustomerDemographic!A15444:N18633,CustomerDemographic!D15444:D18633)</f>
        <v>#N/A</v>
      </c>
      <c r="Q15445" s="31" t="e">
        <f>LOOKUP(C15445,CustomerDemographic!A15444:N18633,CustomerDemographic!E15444:E18633)</f>
        <v>#N/A</v>
      </c>
      <c r="R15445" s="68" t="e">
        <f>LOOKUP(C15445,CustomerDemographic!A15444:N18633,CustomerDemographic!F15444:F18633)</f>
        <v>#N/A</v>
      </c>
      <c r="S15445" s="46" t="e">
        <f>LOOKUP(C15445,CustomerDemographic!A15444:N18633,CustomerDemographic!G15444:G18633)</f>
        <v>#N/A</v>
      </c>
      <c r="T15445" s="46"/>
      <c r="U15445" s="31" t="e">
        <f>LOOKUP(C15445,CustomerDemographic!A15444:N18633,CustomerDemographic!I15444:I18633)</f>
        <v>#N/A</v>
      </c>
      <c r="V15445" s="38" t="e">
        <f>LOOKUP(C15445,CustomerDemographic!A15444:N18633,CustomerDemographic!J15444:J18633)</f>
        <v>#N/A</v>
      </c>
      <c r="W15445" s="31" t="e">
        <f>LOOKUP(C15445,CustomerDemographic!A15444:N18633,CustomerDemographic!K15444:K18633)</f>
        <v>#N/A</v>
      </c>
      <c r="X15445" s="31" t="e">
        <f>LOOKUP(C15445,CustomerDemographic!A15444:N18633,CustomerDemographic!L15444:L18633)</f>
        <v>#N/A</v>
      </c>
      <c r="Y15445" s="31" t="e">
        <f>LOOKUP(C15445,CustomerDemographic!A15444:N18633,CustomerDemographic!M15444:M18633)</f>
        <v>#N/A</v>
      </c>
      <c r="Z15445" s="31" t="e">
        <f>LOOKUP(C15445,CustomerDemographic!A15444:N18633,CustomerDemographic!N15444:N18633)</f>
        <v>#N/A</v>
      </c>
      <c r="AA15445" s="31" t="e">
        <f>LOOKUP(C15445,CustomerAddress!A15444:F19443,CustomerAddress!C15444:C19443)</f>
        <v>#N/A</v>
      </c>
      <c r="AB15445" s="31" t="e">
        <f>LOOKUP(C15445,CustomerAddress!A15444:F19443,CustomerAddress!D15444:D19443)</f>
        <v>#N/A</v>
      </c>
      <c r="AC15445" s="31" t="e">
        <f>LOOKUP(C15445,CustomerAddress!A15444:F19443,CustomerAddress!F15444:F19443)</f>
        <v>#N/A</v>
      </c>
      <c r="AD15445" s="31">
        <f t="shared" si="1013"/>
        <v>178</v>
      </c>
    </row>
    <row r="15446" spans="1:30" s="31" customFormat="1" ht="15.75" hidden="1" customHeight="1" x14ac:dyDescent="0.15">
      <c r="A15446" s="31">
        <v>15884</v>
      </c>
      <c r="B15446" s="31">
        <v>55</v>
      </c>
      <c r="C15446" s="31">
        <v>1113</v>
      </c>
      <c r="D15446" s="43">
        <v>43054</v>
      </c>
      <c r="E15446" s="43"/>
      <c r="F15446" s="31" t="b">
        <v>1</v>
      </c>
      <c r="G15446" s="33" t="s">
        <v>37</v>
      </c>
      <c r="H15446" s="33" t="s">
        <v>39</v>
      </c>
      <c r="I15446" s="33" t="s">
        <v>43</v>
      </c>
      <c r="J15446" s="38" t="str">
        <f t="shared" si="1011"/>
        <v>Small</v>
      </c>
      <c r="K15446" s="38" t="s">
        <v>3629</v>
      </c>
      <c r="L15446" s="48">
        <v>1894.19</v>
      </c>
      <c r="M15446" s="34">
        <v>598.76</v>
      </c>
      <c r="N15446" s="40">
        <v>37823</v>
      </c>
      <c r="O15446" s="50">
        <f t="shared" si="1012"/>
        <v>1295.43</v>
      </c>
      <c r="P15446" s="50" t="e">
        <f>LOOKUP(C15446,CustomerDemographic!A15445:N18634,CustomerDemographic!D15445:D18634)</f>
        <v>#N/A</v>
      </c>
      <c r="Q15446" s="31" t="e">
        <f>LOOKUP(C15446,CustomerDemographic!A15445:N18634,CustomerDemographic!E15445:E18634)</f>
        <v>#N/A</v>
      </c>
      <c r="R15446" s="68" t="e">
        <f>LOOKUP(C15446,CustomerDemographic!A15445:N18634,CustomerDemographic!F15445:F18634)</f>
        <v>#N/A</v>
      </c>
      <c r="S15446" s="46" t="e">
        <f>LOOKUP(C15446,CustomerDemographic!A15445:N18634,CustomerDemographic!G15445:G18634)</f>
        <v>#N/A</v>
      </c>
      <c r="T15446" s="46"/>
      <c r="U15446" s="31" t="e">
        <f>LOOKUP(C15446,CustomerDemographic!A15445:N18634,CustomerDemographic!I15445:I18634)</f>
        <v>#N/A</v>
      </c>
      <c r="V15446" s="38" t="e">
        <f>LOOKUP(C15446,CustomerDemographic!A15445:N18634,CustomerDemographic!J15445:J18634)</f>
        <v>#N/A</v>
      </c>
      <c r="W15446" s="31" t="e">
        <f>LOOKUP(C15446,CustomerDemographic!A15445:N18634,CustomerDemographic!K15445:K18634)</f>
        <v>#N/A</v>
      </c>
      <c r="X15446" s="31" t="e">
        <f>LOOKUP(C15446,CustomerDemographic!A15445:N18634,CustomerDemographic!L15445:L18634)</f>
        <v>#N/A</v>
      </c>
      <c r="Y15446" s="31" t="e">
        <f>LOOKUP(C15446,CustomerDemographic!A15445:N18634,CustomerDemographic!M15445:M18634)</f>
        <v>#N/A</v>
      </c>
      <c r="Z15446" s="31" t="e">
        <f>LOOKUP(C15446,CustomerDemographic!A15445:N18634,CustomerDemographic!N15445:N18634)</f>
        <v>#N/A</v>
      </c>
      <c r="AA15446" s="31" t="e">
        <f>LOOKUP(C15446,CustomerAddress!A15445:F19444,CustomerAddress!C15445:C19444)</f>
        <v>#N/A</v>
      </c>
      <c r="AB15446" s="31" t="e">
        <f>LOOKUP(C15446,CustomerAddress!A15445:F19444,CustomerAddress!D15445:D19444)</f>
        <v>#N/A</v>
      </c>
      <c r="AC15446" s="31" t="e">
        <f>LOOKUP(C15446,CustomerAddress!A15445:F19444,CustomerAddress!F15445:F19444)</f>
        <v>#N/A</v>
      </c>
      <c r="AD15446" s="31">
        <f t="shared" si="1013"/>
        <v>45</v>
      </c>
    </row>
    <row r="15447" spans="1:30" s="31" customFormat="1" ht="15.75" hidden="1" customHeight="1" x14ac:dyDescent="0.15">
      <c r="A15447" s="31">
        <v>15885</v>
      </c>
      <c r="B15447" s="31">
        <v>73</v>
      </c>
      <c r="C15447" s="31">
        <v>166</v>
      </c>
      <c r="D15447" s="43">
        <v>42985</v>
      </c>
      <c r="E15447" s="43"/>
      <c r="F15447" s="31" t="b">
        <v>1</v>
      </c>
      <c r="G15447" s="33" t="s">
        <v>37</v>
      </c>
      <c r="H15447" s="36" t="s">
        <v>12747</v>
      </c>
      <c r="I15447" s="33" t="s">
        <v>38</v>
      </c>
      <c r="J15447" s="38" t="str">
        <f t="shared" si="1011"/>
        <v>Large</v>
      </c>
      <c r="K15447" s="38" t="s">
        <v>12987</v>
      </c>
      <c r="L15447" s="48">
        <v>1945.43</v>
      </c>
      <c r="M15447" s="34">
        <v>333.18</v>
      </c>
      <c r="N15447" s="40">
        <v>37499</v>
      </c>
      <c r="O15447" s="50">
        <f t="shared" si="1012"/>
        <v>1612.25</v>
      </c>
      <c r="P15447" s="50" t="e">
        <f>LOOKUP(C15447,CustomerDemographic!A15446:N18635,CustomerDemographic!D15446:D18635)</f>
        <v>#N/A</v>
      </c>
      <c r="Q15447" s="31" t="e">
        <f>LOOKUP(C15447,CustomerDemographic!A15446:N18635,CustomerDemographic!E15446:E18635)</f>
        <v>#N/A</v>
      </c>
      <c r="R15447" s="68" t="e">
        <f>LOOKUP(C15447,CustomerDemographic!A15446:N18635,CustomerDemographic!F15446:F18635)</f>
        <v>#N/A</v>
      </c>
      <c r="S15447" s="46" t="e">
        <f>LOOKUP(C15447,CustomerDemographic!A15446:N18635,CustomerDemographic!G15446:G18635)</f>
        <v>#N/A</v>
      </c>
      <c r="T15447" s="46"/>
      <c r="U15447" s="31" t="e">
        <f>LOOKUP(C15447,CustomerDemographic!A15446:N18635,CustomerDemographic!I15446:I18635)</f>
        <v>#N/A</v>
      </c>
      <c r="V15447" s="38" t="e">
        <f>LOOKUP(C15447,CustomerDemographic!A15446:N18635,CustomerDemographic!J15446:J18635)</f>
        <v>#N/A</v>
      </c>
      <c r="W15447" s="31" t="e">
        <f>LOOKUP(C15447,CustomerDemographic!A15446:N18635,CustomerDemographic!K15446:K18635)</f>
        <v>#N/A</v>
      </c>
      <c r="X15447" s="31" t="e">
        <f>LOOKUP(C15447,CustomerDemographic!A15446:N18635,CustomerDemographic!L15446:L18635)</f>
        <v>#N/A</v>
      </c>
      <c r="Y15447" s="31" t="e">
        <f>LOOKUP(C15447,CustomerDemographic!A15446:N18635,CustomerDemographic!M15446:M18635)</f>
        <v>#N/A</v>
      </c>
      <c r="Z15447" s="31" t="e">
        <f>LOOKUP(C15447,CustomerDemographic!A15446:N18635,CustomerDemographic!N15446:N18635)</f>
        <v>#N/A</v>
      </c>
      <c r="AA15447" s="31" t="e">
        <f>LOOKUP(C15447,CustomerAddress!A15446:F19445,CustomerAddress!C15446:C19445)</f>
        <v>#N/A</v>
      </c>
      <c r="AB15447" s="31" t="e">
        <f>LOOKUP(C15447,CustomerAddress!A15446:F19445,CustomerAddress!D15446:D19445)</f>
        <v>#N/A</v>
      </c>
      <c r="AC15447" s="31" t="e">
        <f>LOOKUP(C15447,CustomerAddress!A15446:F19445,CustomerAddress!F15446:F19445)</f>
        <v>#N/A</v>
      </c>
      <c r="AD15447" s="31">
        <f t="shared" si="1013"/>
        <v>114</v>
      </c>
    </row>
    <row r="15448" spans="1:30" s="31" customFormat="1" ht="15.75" hidden="1" customHeight="1" x14ac:dyDescent="0.15">
      <c r="A15448" s="31">
        <v>15886</v>
      </c>
      <c r="B15448" s="31">
        <v>51</v>
      </c>
      <c r="C15448" s="31">
        <v>439</v>
      </c>
      <c r="D15448" s="43">
        <v>42974</v>
      </c>
      <c r="E15448" s="43"/>
      <c r="F15448" s="31" t="b">
        <v>1</v>
      </c>
      <c r="G15448" s="33" t="s">
        <v>37</v>
      </c>
      <c r="H15448" s="33" t="s">
        <v>40</v>
      </c>
      <c r="I15448" s="33" t="s">
        <v>38</v>
      </c>
      <c r="J15448" s="38" t="str">
        <f t="shared" si="1011"/>
        <v>Medium</v>
      </c>
      <c r="K15448" s="38" t="s">
        <v>12986</v>
      </c>
      <c r="L15448" s="48">
        <v>2005.66</v>
      </c>
      <c r="M15448" s="34">
        <v>1203.4000000000001</v>
      </c>
      <c r="N15448" s="40">
        <v>41009</v>
      </c>
      <c r="O15448" s="50">
        <f t="shared" si="1012"/>
        <v>802.26</v>
      </c>
      <c r="P15448" s="50" t="e">
        <f>LOOKUP(C15448,CustomerDemographic!A15447:N18636,CustomerDemographic!D15447:D18636)</f>
        <v>#N/A</v>
      </c>
      <c r="Q15448" s="31" t="e">
        <f>LOOKUP(C15448,CustomerDemographic!A15447:N18636,CustomerDemographic!E15447:E18636)</f>
        <v>#N/A</v>
      </c>
      <c r="R15448" s="68" t="e">
        <f>LOOKUP(C15448,CustomerDemographic!A15447:N18636,CustomerDemographic!F15447:F18636)</f>
        <v>#N/A</v>
      </c>
      <c r="S15448" s="46" t="e">
        <f>LOOKUP(C15448,CustomerDemographic!A15447:N18636,CustomerDemographic!G15447:G18636)</f>
        <v>#N/A</v>
      </c>
      <c r="T15448" s="46"/>
      <c r="U15448" s="31" t="e">
        <f>LOOKUP(C15448,CustomerDemographic!A15447:N18636,CustomerDemographic!I15447:I18636)</f>
        <v>#N/A</v>
      </c>
      <c r="V15448" s="38" t="e">
        <f>LOOKUP(C15448,CustomerDemographic!A15447:N18636,CustomerDemographic!J15447:J18636)</f>
        <v>#N/A</v>
      </c>
      <c r="W15448" s="31" t="e">
        <f>LOOKUP(C15448,CustomerDemographic!A15447:N18636,CustomerDemographic!K15447:K18636)</f>
        <v>#N/A</v>
      </c>
      <c r="X15448" s="31" t="e">
        <f>LOOKUP(C15448,CustomerDemographic!A15447:N18636,CustomerDemographic!L15447:L18636)</f>
        <v>#N/A</v>
      </c>
      <c r="Y15448" s="31" t="e">
        <f>LOOKUP(C15448,CustomerDemographic!A15447:N18636,CustomerDemographic!M15447:M18636)</f>
        <v>#N/A</v>
      </c>
      <c r="Z15448" s="31" t="e">
        <f>LOOKUP(C15448,CustomerDemographic!A15447:N18636,CustomerDemographic!N15447:N18636)</f>
        <v>#N/A</v>
      </c>
      <c r="AA15448" s="31" t="e">
        <f>LOOKUP(C15448,CustomerAddress!A15447:F19446,CustomerAddress!C15447:C19446)</f>
        <v>#N/A</v>
      </c>
      <c r="AB15448" s="31" t="e">
        <f>LOOKUP(C15448,CustomerAddress!A15447:F19446,CustomerAddress!D15447:D19446)</f>
        <v>#N/A</v>
      </c>
      <c r="AC15448" s="31" t="e">
        <f>LOOKUP(C15448,CustomerAddress!A15447:F19446,CustomerAddress!F15447:F19446)</f>
        <v>#N/A</v>
      </c>
      <c r="AD15448" s="31">
        <f t="shared" si="1013"/>
        <v>125</v>
      </c>
    </row>
    <row r="15449" spans="1:30" s="31" customFormat="1" ht="15.75" hidden="1" customHeight="1" x14ac:dyDescent="0.15">
      <c r="A15449" s="31">
        <v>15887</v>
      </c>
      <c r="B15449" s="31">
        <v>4</v>
      </c>
      <c r="C15449" s="31">
        <v>1959</v>
      </c>
      <c r="D15449" s="43">
        <v>42755</v>
      </c>
      <c r="E15449" s="43"/>
      <c r="F15449" s="31" t="b">
        <v>0</v>
      </c>
      <c r="G15449" s="33" t="s">
        <v>37</v>
      </c>
      <c r="H15449" s="33" t="s">
        <v>42</v>
      </c>
      <c r="I15449" s="33" t="s">
        <v>38</v>
      </c>
      <c r="J15449" s="38" t="str">
        <f t="shared" si="1011"/>
        <v>Medium</v>
      </c>
      <c r="K15449" s="38" t="s">
        <v>12986</v>
      </c>
      <c r="L15449" s="48">
        <v>1129.1300000000001</v>
      </c>
      <c r="M15449" s="34">
        <v>677.48</v>
      </c>
      <c r="N15449" s="40">
        <v>41701</v>
      </c>
      <c r="O15449" s="50">
        <f t="shared" si="1012"/>
        <v>451.65000000000009</v>
      </c>
      <c r="P15449" s="50" t="e">
        <f>LOOKUP(C15449,CustomerDemographic!A15448:N18637,CustomerDemographic!D15448:D18637)</f>
        <v>#N/A</v>
      </c>
      <c r="Q15449" s="31" t="e">
        <f>LOOKUP(C15449,CustomerDemographic!A15448:N18637,CustomerDemographic!E15448:E18637)</f>
        <v>#N/A</v>
      </c>
      <c r="R15449" s="68" t="e">
        <f>LOOKUP(C15449,CustomerDemographic!A15448:N18637,CustomerDemographic!F15448:F18637)</f>
        <v>#N/A</v>
      </c>
      <c r="S15449" s="46" t="e">
        <f>LOOKUP(C15449,CustomerDemographic!A15448:N18637,CustomerDemographic!G15448:G18637)</f>
        <v>#N/A</v>
      </c>
      <c r="T15449" s="46"/>
      <c r="U15449" s="31" t="e">
        <f>LOOKUP(C15449,CustomerDemographic!A15448:N18637,CustomerDemographic!I15448:I18637)</f>
        <v>#N/A</v>
      </c>
      <c r="V15449" s="38" t="e">
        <f>LOOKUP(C15449,CustomerDemographic!A15448:N18637,CustomerDemographic!J15448:J18637)</f>
        <v>#N/A</v>
      </c>
      <c r="W15449" s="31" t="e">
        <f>LOOKUP(C15449,CustomerDemographic!A15448:N18637,CustomerDemographic!K15448:K18637)</f>
        <v>#N/A</v>
      </c>
      <c r="X15449" s="31" t="e">
        <f>LOOKUP(C15449,CustomerDemographic!A15448:N18637,CustomerDemographic!L15448:L18637)</f>
        <v>#N/A</v>
      </c>
      <c r="Y15449" s="31" t="e">
        <f>LOOKUP(C15449,CustomerDemographic!A15448:N18637,CustomerDemographic!M15448:M18637)</f>
        <v>#N/A</v>
      </c>
      <c r="Z15449" s="31" t="e">
        <f>LOOKUP(C15449,CustomerDemographic!A15448:N18637,CustomerDemographic!N15448:N18637)</f>
        <v>#N/A</v>
      </c>
      <c r="AA15449" s="31" t="e">
        <f>LOOKUP(C15449,CustomerAddress!A15448:F19447,CustomerAddress!C15448:C19447)</f>
        <v>#N/A</v>
      </c>
      <c r="AB15449" s="31" t="e">
        <f>LOOKUP(C15449,CustomerAddress!A15448:F19447,CustomerAddress!D15448:D19447)</f>
        <v>#N/A</v>
      </c>
      <c r="AC15449" s="31" t="e">
        <f>LOOKUP(C15449,CustomerAddress!A15448:F19447,CustomerAddress!F15448:F19447)</f>
        <v>#N/A</v>
      </c>
      <c r="AD15449" s="31">
        <f t="shared" si="1013"/>
        <v>344</v>
      </c>
    </row>
    <row r="15450" spans="1:30" s="31" customFormat="1" ht="15.75" hidden="1" customHeight="1" x14ac:dyDescent="0.15">
      <c r="A15450" s="31">
        <v>15888</v>
      </c>
      <c r="B15450" s="31">
        <v>9</v>
      </c>
      <c r="C15450" s="31">
        <v>1226</v>
      </c>
      <c r="D15450" s="43">
        <v>42911</v>
      </c>
      <c r="E15450" s="43"/>
      <c r="F15450" s="31" t="b">
        <v>1</v>
      </c>
      <c r="G15450" s="33" t="s">
        <v>37</v>
      </c>
      <c r="H15450" s="33" t="s">
        <v>40</v>
      </c>
      <c r="I15450" s="33" t="s">
        <v>43</v>
      </c>
      <c r="J15450" s="38" t="str">
        <f t="shared" si="1011"/>
        <v>Medium</v>
      </c>
      <c r="K15450" s="38" t="s">
        <v>12986</v>
      </c>
      <c r="L15450" s="48">
        <v>742.54</v>
      </c>
      <c r="M15450" s="34">
        <v>667.4</v>
      </c>
      <c r="N15450" s="40">
        <v>42560</v>
      </c>
      <c r="O15450" s="50">
        <f t="shared" si="1012"/>
        <v>75.139999999999986</v>
      </c>
      <c r="P15450" s="50" t="e">
        <f>LOOKUP(C15450,CustomerDemographic!A15449:N18638,CustomerDemographic!D15449:D18638)</f>
        <v>#N/A</v>
      </c>
      <c r="Q15450" s="31" t="e">
        <f>LOOKUP(C15450,CustomerDemographic!A15449:N18638,CustomerDemographic!E15449:E18638)</f>
        <v>#N/A</v>
      </c>
      <c r="R15450" s="68" t="e">
        <f>LOOKUP(C15450,CustomerDemographic!A15449:N18638,CustomerDemographic!F15449:F18638)</f>
        <v>#N/A</v>
      </c>
      <c r="S15450" s="46" t="e">
        <f>LOOKUP(C15450,CustomerDemographic!A15449:N18638,CustomerDemographic!G15449:G18638)</f>
        <v>#N/A</v>
      </c>
      <c r="T15450" s="46"/>
      <c r="U15450" s="31" t="e">
        <f>LOOKUP(C15450,CustomerDemographic!A15449:N18638,CustomerDemographic!I15449:I18638)</f>
        <v>#N/A</v>
      </c>
      <c r="V15450" s="38" t="e">
        <f>LOOKUP(C15450,CustomerDemographic!A15449:N18638,CustomerDemographic!J15449:J18638)</f>
        <v>#N/A</v>
      </c>
      <c r="W15450" s="31" t="e">
        <f>LOOKUP(C15450,CustomerDemographic!A15449:N18638,CustomerDemographic!K15449:K18638)</f>
        <v>#N/A</v>
      </c>
      <c r="X15450" s="31" t="e">
        <f>LOOKUP(C15450,CustomerDemographic!A15449:N18638,CustomerDemographic!L15449:L18638)</f>
        <v>#N/A</v>
      </c>
      <c r="Y15450" s="31" t="e">
        <f>LOOKUP(C15450,CustomerDemographic!A15449:N18638,CustomerDemographic!M15449:M18638)</f>
        <v>#N/A</v>
      </c>
      <c r="Z15450" s="31" t="e">
        <f>LOOKUP(C15450,CustomerDemographic!A15449:N18638,CustomerDemographic!N15449:N18638)</f>
        <v>#N/A</v>
      </c>
      <c r="AA15450" s="31" t="e">
        <f>LOOKUP(C15450,CustomerAddress!A15449:F19448,CustomerAddress!C15449:C19448)</f>
        <v>#N/A</v>
      </c>
      <c r="AB15450" s="31" t="e">
        <f>LOOKUP(C15450,CustomerAddress!A15449:F19448,CustomerAddress!D15449:D19448)</f>
        <v>#N/A</v>
      </c>
      <c r="AC15450" s="31" t="e">
        <f>LOOKUP(C15450,CustomerAddress!A15449:F19448,CustomerAddress!F15449:F19448)</f>
        <v>#N/A</v>
      </c>
      <c r="AD15450" s="31">
        <f t="shared" si="1013"/>
        <v>188</v>
      </c>
    </row>
    <row r="15451" spans="1:30" s="31" customFormat="1" ht="15.75" hidden="1" customHeight="1" x14ac:dyDescent="0.15">
      <c r="A15451" s="31">
        <v>15889</v>
      </c>
      <c r="B15451" s="31">
        <v>19</v>
      </c>
      <c r="C15451" s="31">
        <v>1420</v>
      </c>
      <c r="D15451" s="43">
        <v>42749</v>
      </c>
      <c r="E15451" s="43"/>
      <c r="F15451" s="31" t="b">
        <v>1</v>
      </c>
      <c r="G15451" s="33" t="s">
        <v>37</v>
      </c>
      <c r="H15451" s="33" t="s">
        <v>40</v>
      </c>
      <c r="I15451" s="33" t="s">
        <v>43</v>
      </c>
      <c r="J15451" s="38" t="str">
        <f t="shared" si="1011"/>
        <v>Medium</v>
      </c>
      <c r="K15451" s="38" t="s">
        <v>12986</v>
      </c>
      <c r="L15451" s="48">
        <v>12.01</v>
      </c>
      <c r="M15451" s="34">
        <v>7.21</v>
      </c>
      <c r="N15451" s="40">
        <v>39880</v>
      </c>
      <c r="O15451" s="50">
        <f t="shared" si="1012"/>
        <v>4.8</v>
      </c>
      <c r="P15451" s="50" t="e">
        <f>LOOKUP(C15451,CustomerDemographic!A15450:N18639,CustomerDemographic!D15450:D18639)</f>
        <v>#N/A</v>
      </c>
      <c r="Q15451" s="31" t="e">
        <f>LOOKUP(C15451,CustomerDemographic!A15450:N18639,CustomerDemographic!E15450:E18639)</f>
        <v>#N/A</v>
      </c>
      <c r="R15451" s="68" t="e">
        <f>LOOKUP(C15451,CustomerDemographic!A15450:N18639,CustomerDemographic!F15450:F18639)</f>
        <v>#N/A</v>
      </c>
      <c r="S15451" s="46" t="e">
        <f>LOOKUP(C15451,CustomerDemographic!A15450:N18639,CustomerDemographic!G15450:G18639)</f>
        <v>#N/A</v>
      </c>
      <c r="T15451" s="46"/>
      <c r="U15451" s="31" t="e">
        <f>LOOKUP(C15451,CustomerDemographic!A15450:N18639,CustomerDemographic!I15450:I18639)</f>
        <v>#N/A</v>
      </c>
      <c r="V15451" s="38" t="e">
        <f>LOOKUP(C15451,CustomerDemographic!A15450:N18639,CustomerDemographic!J15450:J18639)</f>
        <v>#N/A</v>
      </c>
      <c r="W15451" s="31" t="e">
        <f>LOOKUP(C15451,CustomerDemographic!A15450:N18639,CustomerDemographic!K15450:K18639)</f>
        <v>#N/A</v>
      </c>
      <c r="X15451" s="31" t="e">
        <f>LOOKUP(C15451,CustomerDemographic!A15450:N18639,CustomerDemographic!L15450:L18639)</f>
        <v>#N/A</v>
      </c>
      <c r="Y15451" s="31" t="e">
        <f>LOOKUP(C15451,CustomerDemographic!A15450:N18639,CustomerDemographic!M15450:M18639)</f>
        <v>#N/A</v>
      </c>
      <c r="Z15451" s="31" t="e">
        <f>LOOKUP(C15451,CustomerDemographic!A15450:N18639,CustomerDemographic!N15450:N18639)</f>
        <v>#N/A</v>
      </c>
      <c r="AA15451" s="31" t="e">
        <f>LOOKUP(C15451,CustomerAddress!A15450:F19449,CustomerAddress!C15450:C19449)</f>
        <v>#N/A</v>
      </c>
      <c r="AB15451" s="31" t="e">
        <f>LOOKUP(C15451,CustomerAddress!A15450:F19449,CustomerAddress!D15450:D19449)</f>
        <v>#N/A</v>
      </c>
      <c r="AC15451" s="31" t="e">
        <f>LOOKUP(C15451,CustomerAddress!A15450:F19449,CustomerAddress!F15450:F19449)</f>
        <v>#N/A</v>
      </c>
      <c r="AD15451" s="31">
        <f t="shared" si="1013"/>
        <v>350</v>
      </c>
    </row>
    <row r="15452" spans="1:30" s="31" customFormat="1" ht="15.75" hidden="1" customHeight="1" x14ac:dyDescent="0.15">
      <c r="A15452" s="31">
        <v>15890</v>
      </c>
      <c r="B15452" s="31">
        <v>98</v>
      </c>
      <c r="C15452" s="31">
        <v>2226</v>
      </c>
      <c r="D15452" s="43">
        <v>42807</v>
      </c>
      <c r="E15452" s="43"/>
      <c r="F15452" s="31" t="b">
        <v>1</v>
      </c>
      <c r="G15452" s="33" t="s">
        <v>37</v>
      </c>
      <c r="H15452" s="33" t="s">
        <v>39</v>
      </c>
      <c r="I15452" s="33" t="s">
        <v>38</v>
      </c>
      <c r="J15452" s="38" t="str">
        <f t="shared" si="1011"/>
        <v>Large</v>
      </c>
      <c r="K15452" s="38" t="s">
        <v>12987</v>
      </c>
      <c r="L15452" s="48">
        <v>358.39</v>
      </c>
      <c r="M15452" s="34">
        <v>215.03</v>
      </c>
      <c r="N15452" s="40">
        <v>38002</v>
      </c>
      <c r="O15452" s="50">
        <f t="shared" si="1012"/>
        <v>143.35999999999999</v>
      </c>
      <c r="P15452" s="50" t="e">
        <f>LOOKUP(C15452,CustomerDemographic!A15451:N18640,CustomerDemographic!D15451:D18640)</f>
        <v>#N/A</v>
      </c>
      <c r="Q15452" s="31" t="e">
        <f>LOOKUP(C15452,CustomerDemographic!A15451:N18640,CustomerDemographic!E15451:E18640)</f>
        <v>#N/A</v>
      </c>
      <c r="R15452" s="68" t="e">
        <f>LOOKUP(C15452,CustomerDemographic!A15451:N18640,CustomerDemographic!F15451:F18640)</f>
        <v>#N/A</v>
      </c>
      <c r="S15452" s="46" t="e">
        <f>LOOKUP(C15452,CustomerDemographic!A15451:N18640,CustomerDemographic!G15451:G18640)</f>
        <v>#N/A</v>
      </c>
      <c r="T15452" s="46"/>
      <c r="U15452" s="31" t="e">
        <f>LOOKUP(C15452,CustomerDemographic!A15451:N18640,CustomerDemographic!I15451:I18640)</f>
        <v>#N/A</v>
      </c>
      <c r="V15452" s="38" t="e">
        <f>LOOKUP(C15452,CustomerDemographic!A15451:N18640,CustomerDemographic!J15451:J18640)</f>
        <v>#N/A</v>
      </c>
      <c r="W15452" s="31" t="e">
        <f>LOOKUP(C15452,CustomerDemographic!A15451:N18640,CustomerDemographic!K15451:K18640)</f>
        <v>#N/A</v>
      </c>
      <c r="X15452" s="31" t="e">
        <f>LOOKUP(C15452,CustomerDemographic!A15451:N18640,CustomerDemographic!L15451:L18640)</f>
        <v>#N/A</v>
      </c>
      <c r="Y15452" s="31" t="e">
        <f>LOOKUP(C15452,CustomerDemographic!A15451:N18640,CustomerDemographic!M15451:M18640)</f>
        <v>#N/A</v>
      </c>
      <c r="Z15452" s="31" t="e">
        <f>LOOKUP(C15452,CustomerDemographic!A15451:N18640,CustomerDemographic!N15451:N18640)</f>
        <v>#N/A</v>
      </c>
      <c r="AA15452" s="31" t="e">
        <f>LOOKUP(C15452,CustomerAddress!A15451:F19450,CustomerAddress!C15451:C19450)</f>
        <v>#N/A</v>
      </c>
      <c r="AB15452" s="31" t="e">
        <f>LOOKUP(C15452,CustomerAddress!A15451:F19450,CustomerAddress!D15451:D19450)</f>
        <v>#N/A</v>
      </c>
      <c r="AC15452" s="31" t="e">
        <f>LOOKUP(C15452,CustomerAddress!A15451:F19450,CustomerAddress!F15451:F19450)</f>
        <v>#N/A</v>
      </c>
      <c r="AD15452" s="31">
        <f t="shared" si="1013"/>
        <v>292</v>
      </c>
    </row>
    <row r="15453" spans="1:30" s="31" customFormat="1" ht="15.75" hidden="1" customHeight="1" x14ac:dyDescent="0.15">
      <c r="A15453" s="31">
        <v>15891</v>
      </c>
      <c r="B15453" s="31">
        <v>0</v>
      </c>
      <c r="C15453" s="31">
        <v>2505</v>
      </c>
      <c r="D15453" s="43">
        <v>42992</v>
      </c>
      <c r="E15453" s="43"/>
      <c r="F15453" s="31" t="b">
        <v>1</v>
      </c>
      <c r="G15453" s="33" t="s">
        <v>37</v>
      </c>
      <c r="H15453" s="36" t="s">
        <v>12747</v>
      </c>
      <c r="I15453" s="33" t="s">
        <v>38</v>
      </c>
      <c r="J15453" s="38" t="str">
        <f t="shared" si="1011"/>
        <v>Medium</v>
      </c>
      <c r="K15453" s="38" t="s">
        <v>12986</v>
      </c>
      <c r="L15453" s="48">
        <v>478.16</v>
      </c>
      <c r="M15453" s="34">
        <v>298.72000000000003</v>
      </c>
      <c r="N15453" s="40">
        <v>34143</v>
      </c>
      <c r="O15453" s="50">
        <f t="shared" si="1012"/>
        <v>179.44</v>
      </c>
      <c r="P15453" s="50" t="e">
        <f>LOOKUP(C15453,CustomerDemographic!A15452:N18641,CustomerDemographic!D15452:D18641)</f>
        <v>#N/A</v>
      </c>
      <c r="Q15453" s="31" t="e">
        <f>LOOKUP(C15453,CustomerDemographic!A15452:N18641,CustomerDemographic!E15452:E18641)</f>
        <v>#N/A</v>
      </c>
      <c r="R15453" s="68" t="e">
        <f>LOOKUP(C15453,CustomerDemographic!A15452:N18641,CustomerDemographic!F15452:F18641)</f>
        <v>#N/A</v>
      </c>
      <c r="S15453" s="46" t="e">
        <f>LOOKUP(C15453,CustomerDemographic!A15452:N18641,CustomerDemographic!G15452:G18641)</f>
        <v>#N/A</v>
      </c>
      <c r="T15453" s="46"/>
      <c r="U15453" s="31" t="e">
        <f>LOOKUP(C15453,CustomerDemographic!A15452:N18641,CustomerDemographic!I15452:I18641)</f>
        <v>#N/A</v>
      </c>
      <c r="V15453" s="38" t="e">
        <f>LOOKUP(C15453,CustomerDemographic!A15452:N18641,CustomerDemographic!J15452:J18641)</f>
        <v>#N/A</v>
      </c>
      <c r="W15453" s="31" t="e">
        <f>LOOKUP(C15453,CustomerDemographic!A15452:N18641,CustomerDemographic!K15452:K18641)</f>
        <v>#N/A</v>
      </c>
      <c r="X15453" s="31" t="e">
        <f>LOOKUP(C15453,CustomerDemographic!A15452:N18641,CustomerDemographic!L15452:L18641)</f>
        <v>#N/A</v>
      </c>
      <c r="Y15453" s="31" t="e">
        <f>LOOKUP(C15453,CustomerDemographic!A15452:N18641,CustomerDemographic!M15452:M18641)</f>
        <v>#N/A</v>
      </c>
      <c r="Z15453" s="31" t="e">
        <f>LOOKUP(C15453,CustomerDemographic!A15452:N18641,CustomerDemographic!N15452:N18641)</f>
        <v>#N/A</v>
      </c>
      <c r="AA15453" s="31" t="e">
        <f>LOOKUP(C15453,CustomerAddress!A15452:F19451,CustomerAddress!C15452:C19451)</f>
        <v>#N/A</v>
      </c>
      <c r="AB15453" s="31" t="e">
        <f>LOOKUP(C15453,CustomerAddress!A15452:F19451,CustomerAddress!D15452:D19451)</f>
        <v>#N/A</v>
      </c>
      <c r="AC15453" s="31" t="e">
        <f>LOOKUP(C15453,CustomerAddress!A15452:F19451,CustomerAddress!F15452:F19451)</f>
        <v>#N/A</v>
      </c>
      <c r="AD15453" s="31">
        <f t="shared" si="1013"/>
        <v>107</v>
      </c>
    </row>
    <row r="15454" spans="1:30" s="31" customFormat="1" ht="15.75" hidden="1" customHeight="1" x14ac:dyDescent="0.15">
      <c r="A15454" s="31">
        <v>15892</v>
      </c>
      <c r="B15454" s="31">
        <v>0</v>
      </c>
      <c r="C15454" s="31">
        <v>1942</v>
      </c>
      <c r="D15454" s="43">
        <v>43012</v>
      </c>
      <c r="E15454" s="43"/>
      <c r="F15454" s="31" t="b">
        <v>0</v>
      </c>
      <c r="G15454" s="33" t="s">
        <v>37</v>
      </c>
      <c r="H15454" s="33" t="s">
        <v>39</v>
      </c>
      <c r="I15454" s="33" t="s">
        <v>43</v>
      </c>
      <c r="J15454" s="38" t="str">
        <f t="shared" si="1011"/>
        <v>Medium</v>
      </c>
      <c r="K15454" s="38" t="s">
        <v>12986</v>
      </c>
      <c r="L15454" s="48">
        <v>533.51</v>
      </c>
      <c r="M15454" s="34">
        <v>400.13</v>
      </c>
      <c r="N15454" s="40">
        <v>41064</v>
      </c>
      <c r="O15454" s="50">
        <f t="shared" si="1012"/>
        <v>133.38</v>
      </c>
      <c r="P15454" s="50" t="e">
        <f>LOOKUP(C15454,CustomerDemographic!A15453:N18642,CustomerDemographic!D15453:D18642)</f>
        <v>#N/A</v>
      </c>
      <c r="Q15454" s="31" t="e">
        <f>LOOKUP(C15454,CustomerDemographic!A15453:N18642,CustomerDemographic!E15453:E18642)</f>
        <v>#N/A</v>
      </c>
      <c r="R15454" s="68" t="e">
        <f>LOOKUP(C15454,CustomerDemographic!A15453:N18642,CustomerDemographic!F15453:F18642)</f>
        <v>#N/A</v>
      </c>
      <c r="S15454" s="46" t="e">
        <f>LOOKUP(C15454,CustomerDemographic!A15453:N18642,CustomerDemographic!G15453:G18642)</f>
        <v>#N/A</v>
      </c>
      <c r="T15454" s="46"/>
      <c r="U15454" s="31" t="e">
        <f>LOOKUP(C15454,CustomerDemographic!A15453:N18642,CustomerDemographic!I15453:I18642)</f>
        <v>#N/A</v>
      </c>
      <c r="V15454" s="38" t="e">
        <f>LOOKUP(C15454,CustomerDemographic!A15453:N18642,CustomerDemographic!J15453:J18642)</f>
        <v>#N/A</v>
      </c>
      <c r="W15454" s="31" t="e">
        <f>LOOKUP(C15454,CustomerDemographic!A15453:N18642,CustomerDemographic!K15453:K18642)</f>
        <v>#N/A</v>
      </c>
      <c r="X15454" s="31" t="e">
        <f>LOOKUP(C15454,CustomerDemographic!A15453:N18642,CustomerDemographic!L15453:L18642)</f>
        <v>#N/A</v>
      </c>
      <c r="Y15454" s="31" t="e">
        <f>LOOKUP(C15454,CustomerDemographic!A15453:N18642,CustomerDemographic!M15453:M18642)</f>
        <v>#N/A</v>
      </c>
      <c r="Z15454" s="31" t="e">
        <f>LOOKUP(C15454,CustomerDemographic!A15453:N18642,CustomerDemographic!N15453:N18642)</f>
        <v>#N/A</v>
      </c>
      <c r="AA15454" s="31" t="e">
        <f>LOOKUP(C15454,CustomerAddress!A15453:F19452,CustomerAddress!C15453:C19452)</f>
        <v>#N/A</v>
      </c>
      <c r="AB15454" s="31" t="e">
        <f>LOOKUP(C15454,CustomerAddress!A15453:F19452,CustomerAddress!D15453:D19452)</f>
        <v>#N/A</v>
      </c>
      <c r="AC15454" s="31" t="e">
        <f>LOOKUP(C15454,CustomerAddress!A15453:F19452,CustomerAddress!F15453:F19452)</f>
        <v>#N/A</v>
      </c>
      <c r="AD15454" s="31">
        <f t="shared" si="1013"/>
        <v>87</v>
      </c>
    </row>
    <row r="15455" spans="1:30" s="31" customFormat="1" ht="15.75" hidden="1" customHeight="1" x14ac:dyDescent="0.15">
      <c r="A15455" s="31">
        <v>15893</v>
      </c>
      <c r="B15455" s="31">
        <v>6</v>
      </c>
      <c r="C15455" s="31">
        <v>964</v>
      </c>
      <c r="D15455" s="43">
        <v>42867</v>
      </c>
      <c r="E15455" s="43"/>
      <c r="F15455" s="31" t="b">
        <v>0</v>
      </c>
      <c r="G15455" s="33" t="s">
        <v>37</v>
      </c>
      <c r="H15455" s="36" t="s">
        <v>12747</v>
      </c>
      <c r="I15455" s="33" t="s">
        <v>38</v>
      </c>
      <c r="J15455" s="38" t="str">
        <f t="shared" si="1011"/>
        <v>Medium</v>
      </c>
      <c r="K15455" s="38" t="s">
        <v>12986</v>
      </c>
      <c r="L15455" s="48">
        <v>748.17</v>
      </c>
      <c r="M15455" s="34">
        <v>448.9</v>
      </c>
      <c r="N15455" s="40">
        <v>33552</v>
      </c>
      <c r="O15455" s="50">
        <f t="shared" si="1012"/>
        <v>299.27</v>
      </c>
      <c r="P15455" s="50" t="e">
        <f>LOOKUP(C15455,CustomerDemographic!A15454:N18643,CustomerDemographic!D15454:D18643)</f>
        <v>#N/A</v>
      </c>
      <c r="Q15455" s="31" t="e">
        <f>LOOKUP(C15455,CustomerDemographic!A15454:N18643,CustomerDemographic!E15454:E18643)</f>
        <v>#N/A</v>
      </c>
      <c r="R15455" s="68" t="e">
        <f>LOOKUP(C15455,CustomerDemographic!A15454:N18643,CustomerDemographic!F15454:F18643)</f>
        <v>#N/A</v>
      </c>
      <c r="S15455" s="46" t="e">
        <f>LOOKUP(C15455,CustomerDemographic!A15454:N18643,CustomerDemographic!G15454:G18643)</f>
        <v>#N/A</v>
      </c>
      <c r="T15455" s="46"/>
      <c r="U15455" s="31" t="e">
        <f>LOOKUP(C15455,CustomerDemographic!A15454:N18643,CustomerDemographic!I15454:I18643)</f>
        <v>#N/A</v>
      </c>
      <c r="V15455" s="38" t="e">
        <f>LOOKUP(C15455,CustomerDemographic!A15454:N18643,CustomerDemographic!J15454:J18643)</f>
        <v>#N/A</v>
      </c>
      <c r="W15455" s="31" t="e">
        <f>LOOKUP(C15455,CustomerDemographic!A15454:N18643,CustomerDemographic!K15454:K18643)</f>
        <v>#N/A</v>
      </c>
      <c r="X15455" s="31" t="e">
        <f>LOOKUP(C15455,CustomerDemographic!A15454:N18643,CustomerDemographic!L15454:L18643)</f>
        <v>#N/A</v>
      </c>
      <c r="Y15455" s="31" t="e">
        <f>LOOKUP(C15455,CustomerDemographic!A15454:N18643,CustomerDemographic!M15454:M18643)</f>
        <v>#N/A</v>
      </c>
      <c r="Z15455" s="31" t="e">
        <f>LOOKUP(C15455,CustomerDemographic!A15454:N18643,CustomerDemographic!N15454:N18643)</f>
        <v>#N/A</v>
      </c>
      <c r="AA15455" s="31" t="e">
        <f>LOOKUP(C15455,CustomerAddress!A15454:F19453,CustomerAddress!C15454:C19453)</f>
        <v>#N/A</v>
      </c>
      <c r="AB15455" s="31" t="e">
        <f>LOOKUP(C15455,CustomerAddress!A15454:F19453,CustomerAddress!D15454:D19453)</f>
        <v>#N/A</v>
      </c>
      <c r="AC15455" s="31" t="e">
        <f>LOOKUP(C15455,CustomerAddress!A15454:F19453,CustomerAddress!F15454:F19453)</f>
        <v>#N/A</v>
      </c>
      <c r="AD15455" s="31">
        <f t="shared" si="1013"/>
        <v>232</v>
      </c>
    </row>
    <row r="15456" spans="1:30" s="31" customFormat="1" ht="15.75" hidden="1" customHeight="1" x14ac:dyDescent="0.15">
      <c r="A15456" s="31">
        <v>15894</v>
      </c>
      <c r="B15456" s="31">
        <v>45</v>
      </c>
      <c r="C15456" s="31">
        <v>2308</v>
      </c>
      <c r="D15456" s="43">
        <v>42744</v>
      </c>
      <c r="E15456" s="43"/>
      <c r="F15456" s="31" t="b">
        <v>0</v>
      </c>
      <c r="G15456" s="33" t="s">
        <v>37</v>
      </c>
      <c r="H15456" s="36" t="s">
        <v>12747</v>
      </c>
      <c r="I15456" s="33" t="s">
        <v>38</v>
      </c>
      <c r="J15456" s="38" t="str">
        <f t="shared" si="1011"/>
        <v>Medium</v>
      </c>
      <c r="K15456" s="38" t="s">
        <v>12986</v>
      </c>
      <c r="L15456" s="48">
        <v>441.49</v>
      </c>
      <c r="M15456" s="34">
        <v>84.99</v>
      </c>
      <c r="N15456" s="40">
        <v>38991</v>
      </c>
      <c r="O15456" s="50">
        <f t="shared" si="1012"/>
        <v>356.5</v>
      </c>
      <c r="P15456" s="50" t="e">
        <f>LOOKUP(C15456,CustomerDemographic!A15455:N18644,CustomerDemographic!D15455:D18644)</f>
        <v>#N/A</v>
      </c>
      <c r="Q15456" s="31" t="e">
        <f>LOOKUP(C15456,CustomerDemographic!A15455:N18644,CustomerDemographic!E15455:E18644)</f>
        <v>#N/A</v>
      </c>
      <c r="R15456" s="68" t="e">
        <f>LOOKUP(C15456,CustomerDemographic!A15455:N18644,CustomerDemographic!F15455:F18644)</f>
        <v>#N/A</v>
      </c>
      <c r="S15456" s="46" t="e">
        <f>LOOKUP(C15456,CustomerDemographic!A15455:N18644,CustomerDemographic!G15455:G18644)</f>
        <v>#N/A</v>
      </c>
      <c r="T15456" s="46"/>
      <c r="U15456" s="31" t="e">
        <f>LOOKUP(C15456,CustomerDemographic!A15455:N18644,CustomerDemographic!I15455:I18644)</f>
        <v>#N/A</v>
      </c>
      <c r="V15456" s="38" t="e">
        <f>LOOKUP(C15456,CustomerDemographic!A15455:N18644,CustomerDemographic!J15455:J18644)</f>
        <v>#N/A</v>
      </c>
      <c r="W15456" s="31" t="e">
        <f>LOOKUP(C15456,CustomerDemographic!A15455:N18644,CustomerDemographic!K15455:K18644)</f>
        <v>#N/A</v>
      </c>
      <c r="X15456" s="31" t="e">
        <f>LOOKUP(C15456,CustomerDemographic!A15455:N18644,CustomerDemographic!L15455:L18644)</f>
        <v>#N/A</v>
      </c>
      <c r="Y15456" s="31" t="e">
        <f>LOOKUP(C15456,CustomerDemographic!A15455:N18644,CustomerDemographic!M15455:M18644)</f>
        <v>#N/A</v>
      </c>
      <c r="Z15456" s="31" t="e">
        <f>LOOKUP(C15456,CustomerDemographic!A15455:N18644,CustomerDemographic!N15455:N18644)</f>
        <v>#N/A</v>
      </c>
      <c r="AA15456" s="31" t="e">
        <f>LOOKUP(C15456,CustomerAddress!A15455:F19454,CustomerAddress!C15455:C19454)</f>
        <v>#N/A</v>
      </c>
      <c r="AB15456" s="31" t="e">
        <f>LOOKUP(C15456,CustomerAddress!A15455:F19454,CustomerAddress!D15455:D19454)</f>
        <v>#N/A</v>
      </c>
      <c r="AC15456" s="31" t="e">
        <f>LOOKUP(C15456,CustomerAddress!A15455:F19454,CustomerAddress!F15455:F19454)</f>
        <v>#N/A</v>
      </c>
      <c r="AD15456" s="31">
        <f t="shared" si="1013"/>
        <v>355</v>
      </c>
    </row>
    <row r="15457" spans="1:30" s="31" customFormat="1" ht="15.75" hidden="1" customHeight="1" x14ac:dyDescent="0.15">
      <c r="A15457" s="31">
        <v>15895</v>
      </c>
      <c r="B15457" s="31">
        <v>66</v>
      </c>
      <c r="C15457" s="31">
        <v>264</v>
      </c>
      <c r="D15457" s="43">
        <v>42761</v>
      </c>
      <c r="E15457" s="43"/>
      <c r="F15457" s="31" t="b">
        <v>1</v>
      </c>
      <c r="G15457" s="33" t="s">
        <v>37</v>
      </c>
      <c r="H15457" s="33" t="s">
        <v>42</v>
      </c>
      <c r="I15457" s="33" t="s">
        <v>43</v>
      </c>
      <c r="J15457" s="38" t="str">
        <f t="shared" si="1011"/>
        <v>Medium</v>
      </c>
      <c r="K15457" s="38" t="s">
        <v>12986</v>
      </c>
      <c r="L15457" s="48">
        <v>590.26</v>
      </c>
      <c r="M15457" s="34">
        <v>525.33000000000004</v>
      </c>
      <c r="N15457" s="40">
        <v>40487</v>
      </c>
      <c r="O15457" s="50">
        <f t="shared" si="1012"/>
        <v>64.92999999999995</v>
      </c>
      <c r="P15457" s="50" t="e">
        <f>LOOKUP(C15457,CustomerDemographic!A15456:N18645,CustomerDemographic!D15456:D18645)</f>
        <v>#N/A</v>
      </c>
      <c r="Q15457" s="31" t="e">
        <f>LOOKUP(C15457,CustomerDemographic!A15456:N18645,CustomerDemographic!E15456:E18645)</f>
        <v>#N/A</v>
      </c>
      <c r="R15457" s="68" t="e">
        <f>LOOKUP(C15457,CustomerDemographic!A15456:N18645,CustomerDemographic!F15456:F18645)</f>
        <v>#N/A</v>
      </c>
      <c r="S15457" s="46" t="e">
        <f>LOOKUP(C15457,CustomerDemographic!A15456:N18645,CustomerDemographic!G15456:G18645)</f>
        <v>#N/A</v>
      </c>
      <c r="T15457" s="46"/>
      <c r="U15457" s="31" t="e">
        <f>LOOKUP(C15457,CustomerDemographic!A15456:N18645,CustomerDemographic!I15456:I18645)</f>
        <v>#N/A</v>
      </c>
      <c r="V15457" s="38" t="e">
        <f>LOOKUP(C15457,CustomerDemographic!A15456:N18645,CustomerDemographic!J15456:J18645)</f>
        <v>#N/A</v>
      </c>
      <c r="W15457" s="31" t="e">
        <f>LOOKUP(C15457,CustomerDemographic!A15456:N18645,CustomerDemographic!K15456:K18645)</f>
        <v>#N/A</v>
      </c>
      <c r="X15457" s="31" t="e">
        <f>LOOKUP(C15457,CustomerDemographic!A15456:N18645,CustomerDemographic!L15456:L18645)</f>
        <v>#N/A</v>
      </c>
      <c r="Y15457" s="31" t="e">
        <f>LOOKUP(C15457,CustomerDemographic!A15456:N18645,CustomerDemographic!M15456:M18645)</f>
        <v>#N/A</v>
      </c>
      <c r="Z15457" s="31" t="e">
        <f>LOOKUP(C15457,CustomerDemographic!A15456:N18645,CustomerDemographic!N15456:N18645)</f>
        <v>#N/A</v>
      </c>
      <c r="AA15457" s="31" t="e">
        <f>LOOKUP(C15457,CustomerAddress!A15456:F19455,CustomerAddress!C15456:C19455)</f>
        <v>#N/A</v>
      </c>
      <c r="AB15457" s="31" t="e">
        <f>LOOKUP(C15457,CustomerAddress!A15456:F19455,CustomerAddress!D15456:D19455)</f>
        <v>#N/A</v>
      </c>
      <c r="AC15457" s="31" t="e">
        <f>LOOKUP(C15457,CustomerAddress!A15456:F19455,CustomerAddress!F15456:F19455)</f>
        <v>#N/A</v>
      </c>
      <c r="AD15457" s="31">
        <f t="shared" si="1013"/>
        <v>338</v>
      </c>
    </row>
    <row r="15458" spans="1:30" s="31" customFormat="1" ht="15.75" hidden="1" customHeight="1" x14ac:dyDescent="0.15">
      <c r="A15458" s="31">
        <v>15896</v>
      </c>
      <c r="B15458" s="31">
        <v>0</v>
      </c>
      <c r="C15458" s="31">
        <v>3018</v>
      </c>
      <c r="D15458" s="43">
        <v>42990</v>
      </c>
      <c r="E15458" s="43"/>
      <c r="F15458" s="31" t="b">
        <v>1</v>
      </c>
      <c r="G15458" s="33" t="s">
        <v>37</v>
      </c>
      <c r="H15458" s="33" t="s">
        <v>40</v>
      </c>
      <c r="I15458" s="33" t="s">
        <v>38</v>
      </c>
      <c r="J15458" s="38" t="str">
        <f t="shared" si="1011"/>
        <v>Small</v>
      </c>
      <c r="K15458" s="38" t="s">
        <v>3629</v>
      </c>
      <c r="L15458" s="48">
        <v>183.86</v>
      </c>
      <c r="M15458" s="34">
        <v>137.9</v>
      </c>
      <c r="N15458" s="40">
        <v>42172</v>
      </c>
      <c r="O15458" s="50">
        <f t="shared" si="1012"/>
        <v>45.960000000000008</v>
      </c>
      <c r="P15458" s="50" t="e">
        <f>LOOKUP(C15458,CustomerDemographic!A15457:N18646,CustomerDemographic!D15457:D18646)</f>
        <v>#N/A</v>
      </c>
      <c r="Q15458" s="31" t="e">
        <f>LOOKUP(C15458,CustomerDemographic!A15457:N18646,CustomerDemographic!E15457:E18646)</f>
        <v>#N/A</v>
      </c>
      <c r="R15458" s="68" t="e">
        <f>LOOKUP(C15458,CustomerDemographic!A15457:N18646,CustomerDemographic!F15457:F18646)</f>
        <v>#N/A</v>
      </c>
      <c r="S15458" s="46" t="e">
        <f>LOOKUP(C15458,CustomerDemographic!A15457:N18646,CustomerDemographic!G15457:G18646)</f>
        <v>#N/A</v>
      </c>
      <c r="T15458" s="46"/>
      <c r="U15458" s="31" t="e">
        <f>LOOKUP(C15458,CustomerDemographic!A15457:N18646,CustomerDemographic!I15457:I18646)</f>
        <v>#N/A</v>
      </c>
      <c r="V15458" s="38" t="e">
        <f>LOOKUP(C15458,CustomerDemographic!A15457:N18646,CustomerDemographic!J15457:J18646)</f>
        <v>#N/A</v>
      </c>
      <c r="W15458" s="31" t="e">
        <f>LOOKUP(C15458,CustomerDemographic!A15457:N18646,CustomerDemographic!K15457:K18646)</f>
        <v>#N/A</v>
      </c>
      <c r="X15458" s="31" t="e">
        <f>LOOKUP(C15458,CustomerDemographic!A15457:N18646,CustomerDemographic!L15457:L18646)</f>
        <v>#N/A</v>
      </c>
      <c r="Y15458" s="31" t="e">
        <f>LOOKUP(C15458,CustomerDemographic!A15457:N18646,CustomerDemographic!M15457:M18646)</f>
        <v>#N/A</v>
      </c>
      <c r="Z15458" s="31" t="e">
        <f>LOOKUP(C15458,CustomerDemographic!A15457:N18646,CustomerDemographic!N15457:N18646)</f>
        <v>#N/A</v>
      </c>
      <c r="AA15458" s="31" t="e">
        <f>LOOKUP(C15458,CustomerAddress!A15457:F19456,CustomerAddress!C15457:C19456)</f>
        <v>#N/A</v>
      </c>
      <c r="AB15458" s="31" t="e">
        <f>LOOKUP(C15458,CustomerAddress!A15457:F19456,CustomerAddress!D15457:D19456)</f>
        <v>#N/A</v>
      </c>
      <c r="AC15458" s="31" t="e">
        <f>LOOKUP(C15458,CustomerAddress!A15457:F19456,CustomerAddress!F15457:F19456)</f>
        <v>#N/A</v>
      </c>
      <c r="AD15458" s="31">
        <f t="shared" si="1013"/>
        <v>109</v>
      </c>
    </row>
    <row r="15459" spans="1:30" s="31" customFormat="1" ht="15.75" hidden="1" customHeight="1" x14ac:dyDescent="0.15">
      <c r="A15459" s="31">
        <v>15897</v>
      </c>
      <c r="B15459" s="31">
        <v>33</v>
      </c>
      <c r="C15459" s="31">
        <v>764</v>
      </c>
      <c r="D15459" s="43">
        <v>42966</v>
      </c>
      <c r="E15459" s="43"/>
      <c r="F15459" s="31" t="b">
        <v>1</v>
      </c>
      <c r="G15459" s="33" t="s">
        <v>37</v>
      </c>
      <c r="H15459" s="33" t="s">
        <v>42</v>
      </c>
      <c r="I15459" s="33" t="s">
        <v>38</v>
      </c>
      <c r="J15459" s="38" t="str">
        <f t="shared" si="1011"/>
        <v>Medium</v>
      </c>
      <c r="K15459" s="38" t="s">
        <v>12986</v>
      </c>
      <c r="L15459" s="48">
        <v>1311.44</v>
      </c>
      <c r="M15459" s="34">
        <v>1167.18</v>
      </c>
      <c r="N15459" s="40">
        <v>40618</v>
      </c>
      <c r="O15459" s="50">
        <f t="shared" si="1012"/>
        <v>144.26</v>
      </c>
      <c r="P15459" s="50" t="e">
        <f>LOOKUP(C15459,CustomerDemographic!A15458:N18647,CustomerDemographic!D15458:D18647)</f>
        <v>#N/A</v>
      </c>
      <c r="Q15459" s="31" t="e">
        <f>LOOKUP(C15459,CustomerDemographic!A15458:N18647,CustomerDemographic!E15458:E18647)</f>
        <v>#N/A</v>
      </c>
      <c r="R15459" s="68" t="e">
        <f>LOOKUP(C15459,CustomerDemographic!A15458:N18647,CustomerDemographic!F15458:F18647)</f>
        <v>#N/A</v>
      </c>
      <c r="S15459" s="46" t="e">
        <f>LOOKUP(C15459,CustomerDemographic!A15458:N18647,CustomerDemographic!G15458:G18647)</f>
        <v>#N/A</v>
      </c>
      <c r="T15459" s="46"/>
      <c r="U15459" s="31" t="e">
        <f>LOOKUP(C15459,CustomerDemographic!A15458:N18647,CustomerDemographic!I15458:I18647)</f>
        <v>#N/A</v>
      </c>
      <c r="V15459" s="38" t="e">
        <f>LOOKUP(C15459,CustomerDemographic!A15458:N18647,CustomerDemographic!J15458:J18647)</f>
        <v>#N/A</v>
      </c>
      <c r="W15459" s="31" t="e">
        <f>LOOKUP(C15459,CustomerDemographic!A15458:N18647,CustomerDemographic!K15458:K18647)</f>
        <v>#N/A</v>
      </c>
      <c r="X15459" s="31" t="e">
        <f>LOOKUP(C15459,CustomerDemographic!A15458:N18647,CustomerDemographic!L15458:L18647)</f>
        <v>#N/A</v>
      </c>
      <c r="Y15459" s="31" t="e">
        <f>LOOKUP(C15459,CustomerDemographic!A15458:N18647,CustomerDemographic!M15458:M18647)</f>
        <v>#N/A</v>
      </c>
      <c r="Z15459" s="31" t="e">
        <f>LOOKUP(C15459,CustomerDemographic!A15458:N18647,CustomerDemographic!N15458:N18647)</f>
        <v>#N/A</v>
      </c>
      <c r="AA15459" s="31" t="e">
        <f>LOOKUP(C15459,CustomerAddress!A15458:F19457,CustomerAddress!C15458:C19457)</f>
        <v>#N/A</v>
      </c>
      <c r="AB15459" s="31" t="e">
        <f>LOOKUP(C15459,CustomerAddress!A15458:F19457,CustomerAddress!D15458:D19457)</f>
        <v>#N/A</v>
      </c>
      <c r="AC15459" s="31" t="e">
        <f>LOOKUP(C15459,CustomerAddress!A15458:F19457,CustomerAddress!F15458:F19457)</f>
        <v>#N/A</v>
      </c>
      <c r="AD15459" s="31">
        <f t="shared" si="1013"/>
        <v>133</v>
      </c>
    </row>
    <row r="15460" spans="1:30" s="31" customFormat="1" ht="15.75" hidden="1" customHeight="1" x14ac:dyDescent="0.15">
      <c r="A15460" s="31">
        <v>15898</v>
      </c>
      <c r="B15460" s="31">
        <v>4</v>
      </c>
      <c r="C15460" s="31">
        <v>2167</v>
      </c>
      <c r="D15460" s="43">
        <v>42891</v>
      </c>
      <c r="E15460" s="43"/>
      <c r="F15460" s="31" t="b">
        <v>1</v>
      </c>
      <c r="G15460" s="33" t="s">
        <v>37</v>
      </c>
      <c r="H15460" s="33" t="s">
        <v>42</v>
      </c>
      <c r="I15460" s="33" t="s">
        <v>38</v>
      </c>
      <c r="J15460" s="38" t="str">
        <f t="shared" si="1011"/>
        <v>Small</v>
      </c>
      <c r="K15460" s="38" t="s">
        <v>3629</v>
      </c>
      <c r="L15460" s="48">
        <v>1129.1300000000001</v>
      </c>
      <c r="M15460" s="34">
        <v>677.48</v>
      </c>
      <c r="N15460" s="40">
        <v>38573</v>
      </c>
      <c r="O15460" s="50">
        <f t="shared" si="1012"/>
        <v>451.65000000000009</v>
      </c>
      <c r="P15460" s="50" t="e">
        <f>LOOKUP(C15460,CustomerDemographic!A15459:N18648,CustomerDemographic!D15459:D18648)</f>
        <v>#N/A</v>
      </c>
      <c r="Q15460" s="31" t="e">
        <f>LOOKUP(C15460,CustomerDemographic!A15459:N18648,CustomerDemographic!E15459:E18648)</f>
        <v>#N/A</v>
      </c>
      <c r="R15460" s="68" t="e">
        <f>LOOKUP(C15460,CustomerDemographic!A15459:N18648,CustomerDemographic!F15459:F18648)</f>
        <v>#N/A</v>
      </c>
      <c r="S15460" s="46" t="e">
        <f>LOOKUP(C15460,CustomerDemographic!A15459:N18648,CustomerDemographic!G15459:G18648)</f>
        <v>#N/A</v>
      </c>
      <c r="T15460" s="46"/>
      <c r="U15460" s="31" t="e">
        <f>LOOKUP(C15460,CustomerDemographic!A15459:N18648,CustomerDemographic!I15459:I18648)</f>
        <v>#N/A</v>
      </c>
      <c r="V15460" s="38" t="e">
        <f>LOOKUP(C15460,CustomerDemographic!A15459:N18648,CustomerDemographic!J15459:J18648)</f>
        <v>#N/A</v>
      </c>
      <c r="W15460" s="31" t="e">
        <f>LOOKUP(C15460,CustomerDemographic!A15459:N18648,CustomerDemographic!K15459:K18648)</f>
        <v>#N/A</v>
      </c>
      <c r="X15460" s="31" t="e">
        <f>LOOKUP(C15460,CustomerDemographic!A15459:N18648,CustomerDemographic!L15459:L18648)</f>
        <v>#N/A</v>
      </c>
      <c r="Y15460" s="31" t="e">
        <f>LOOKUP(C15460,CustomerDemographic!A15459:N18648,CustomerDemographic!M15459:M18648)</f>
        <v>#N/A</v>
      </c>
      <c r="Z15460" s="31" t="e">
        <f>LOOKUP(C15460,CustomerDemographic!A15459:N18648,CustomerDemographic!N15459:N18648)</f>
        <v>#N/A</v>
      </c>
      <c r="AA15460" s="31" t="e">
        <f>LOOKUP(C15460,CustomerAddress!A15459:F19458,CustomerAddress!C15459:C19458)</f>
        <v>#N/A</v>
      </c>
      <c r="AB15460" s="31" t="e">
        <f>LOOKUP(C15460,CustomerAddress!A15459:F19458,CustomerAddress!D15459:D19458)</f>
        <v>#N/A</v>
      </c>
      <c r="AC15460" s="31" t="e">
        <f>LOOKUP(C15460,CustomerAddress!A15459:F19458,CustomerAddress!F15459:F19458)</f>
        <v>#N/A</v>
      </c>
      <c r="AD15460" s="31">
        <f t="shared" si="1013"/>
        <v>208</v>
      </c>
    </row>
    <row r="15461" spans="1:30" s="31" customFormat="1" ht="15.75" hidden="1" customHeight="1" x14ac:dyDescent="0.15">
      <c r="A15461" s="31">
        <v>15899</v>
      </c>
      <c r="B15461" s="31">
        <v>38</v>
      </c>
      <c r="C15461" s="31">
        <v>2956</v>
      </c>
      <c r="D15461" s="43">
        <v>42983</v>
      </c>
      <c r="E15461" s="43"/>
      <c r="F15461" s="31" t="b">
        <v>0</v>
      </c>
      <c r="G15461" s="33" t="s">
        <v>37</v>
      </c>
      <c r="H15461" s="36" t="s">
        <v>12747</v>
      </c>
      <c r="I15461" s="33" t="s">
        <v>38</v>
      </c>
      <c r="J15461" s="38" t="str">
        <f t="shared" si="1011"/>
        <v>Medium</v>
      </c>
      <c r="K15461" s="38" t="s">
        <v>12986</v>
      </c>
      <c r="L15461" s="48">
        <v>1577.53</v>
      </c>
      <c r="M15461" s="34">
        <v>826.51</v>
      </c>
      <c r="N15461" s="40">
        <v>35560</v>
      </c>
      <c r="O15461" s="50">
        <f t="shared" si="1012"/>
        <v>751.02</v>
      </c>
      <c r="P15461" s="50" t="e">
        <f>LOOKUP(C15461,CustomerDemographic!A15460:N18649,CustomerDemographic!D15460:D18649)</f>
        <v>#N/A</v>
      </c>
      <c r="Q15461" s="31" t="e">
        <f>LOOKUP(C15461,CustomerDemographic!A15460:N18649,CustomerDemographic!E15460:E18649)</f>
        <v>#N/A</v>
      </c>
      <c r="R15461" s="68" t="e">
        <f>LOOKUP(C15461,CustomerDemographic!A15460:N18649,CustomerDemographic!F15460:F18649)</f>
        <v>#N/A</v>
      </c>
      <c r="S15461" s="46" t="e">
        <f>LOOKUP(C15461,CustomerDemographic!A15460:N18649,CustomerDemographic!G15460:G18649)</f>
        <v>#N/A</v>
      </c>
      <c r="T15461" s="46"/>
      <c r="U15461" s="31" t="e">
        <f>LOOKUP(C15461,CustomerDemographic!A15460:N18649,CustomerDemographic!I15460:I18649)</f>
        <v>#N/A</v>
      </c>
      <c r="V15461" s="38" t="e">
        <f>LOOKUP(C15461,CustomerDemographic!A15460:N18649,CustomerDemographic!J15460:J18649)</f>
        <v>#N/A</v>
      </c>
      <c r="W15461" s="31" t="e">
        <f>LOOKUP(C15461,CustomerDemographic!A15460:N18649,CustomerDemographic!K15460:K18649)</f>
        <v>#N/A</v>
      </c>
      <c r="X15461" s="31" t="e">
        <f>LOOKUP(C15461,CustomerDemographic!A15460:N18649,CustomerDemographic!L15460:L18649)</f>
        <v>#N/A</v>
      </c>
      <c r="Y15461" s="31" t="e">
        <f>LOOKUP(C15461,CustomerDemographic!A15460:N18649,CustomerDemographic!M15460:M18649)</f>
        <v>#N/A</v>
      </c>
      <c r="Z15461" s="31" t="e">
        <f>LOOKUP(C15461,CustomerDemographic!A15460:N18649,CustomerDemographic!N15460:N18649)</f>
        <v>#N/A</v>
      </c>
      <c r="AA15461" s="31" t="e">
        <f>LOOKUP(C15461,CustomerAddress!A15460:F19459,CustomerAddress!C15460:C19459)</f>
        <v>#N/A</v>
      </c>
      <c r="AB15461" s="31" t="e">
        <f>LOOKUP(C15461,CustomerAddress!A15460:F19459,CustomerAddress!D15460:D19459)</f>
        <v>#N/A</v>
      </c>
      <c r="AC15461" s="31" t="e">
        <f>LOOKUP(C15461,CustomerAddress!A15460:F19459,CustomerAddress!F15460:F19459)</f>
        <v>#N/A</v>
      </c>
      <c r="AD15461" s="31">
        <f t="shared" si="1013"/>
        <v>116</v>
      </c>
    </row>
    <row r="15462" spans="1:30" s="31" customFormat="1" ht="15.75" hidden="1" customHeight="1" x14ac:dyDescent="0.15">
      <c r="A15462" s="31">
        <v>15900</v>
      </c>
      <c r="B15462" s="31">
        <v>17</v>
      </c>
      <c r="C15462" s="31">
        <v>3255</v>
      </c>
      <c r="D15462" s="43">
        <v>43050</v>
      </c>
      <c r="E15462" s="43"/>
      <c r="F15462" s="31" t="b">
        <v>0</v>
      </c>
      <c r="G15462" s="33" t="s">
        <v>37</v>
      </c>
      <c r="H15462" s="33" t="s">
        <v>44</v>
      </c>
      <c r="I15462" s="33" t="s">
        <v>46</v>
      </c>
      <c r="J15462" s="38" t="str">
        <f t="shared" si="1011"/>
        <v>Medium</v>
      </c>
      <c r="K15462" s="38" t="s">
        <v>12986</v>
      </c>
      <c r="L15462" s="48">
        <v>1362.99</v>
      </c>
      <c r="M15462" s="34">
        <v>57.74</v>
      </c>
      <c r="N15462" s="40">
        <v>34079</v>
      </c>
      <c r="O15462" s="50">
        <f t="shared" si="1012"/>
        <v>1305.25</v>
      </c>
      <c r="P15462" s="50" t="e">
        <f>LOOKUP(C15462,CustomerDemographic!A15461:N18650,CustomerDemographic!D15461:D18650)</f>
        <v>#N/A</v>
      </c>
      <c r="Q15462" s="31" t="e">
        <f>LOOKUP(C15462,CustomerDemographic!A15461:N18650,CustomerDemographic!E15461:E18650)</f>
        <v>#N/A</v>
      </c>
      <c r="R15462" s="68" t="e">
        <f>LOOKUP(C15462,CustomerDemographic!A15461:N18650,CustomerDemographic!F15461:F18650)</f>
        <v>#N/A</v>
      </c>
      <c r="S15462" s="46" t="e">
        <f>LOOKUP(C15462,CustomerDemographic!A15461:N18650,CustomerDemographic!G15461:G18650)</f>
        <v>#N/A</v>
      </c>
      <c r="T15462" s="46"/>
      <c r="U15462" s="31" t="e">
        <f>LOOKUP(C15462,CustomerDemographic!A15461:N18650,CustomerDemographic!I15461:I18650)</f>
        <v>#N/A</v>
      </c>
      <c r="V15462" s="38" t="e">
        <f>LOOKUP(C15462,CustomerDemographic!A15461:N18650,CustomerDemographic!J15461:J18650)</f>
        <v>#N/A</v>
      </c>
      <c r="W15462" s="31" t="e">
        <f>LOOKUP(C15462,CustomerDemographic!A15461:N18650,CustomerDemographic!K15461:K18650)</f>
        <v>#N/A</v>
      </c>
      <c r="X15462" s="31" t="e">
        <f>LOOKUP(C15462,CustomerDemographic!A15461:N18650,CustomerDemographic!L15461:L18650)</f>
        <v>#N/A</v>
      </c>
      <c r="Y15462" s="31" t="e">
        <f>LOOKUP(C15462,CustomerDemographic!A15461:N18650,CustomerDemographic!M15461:M18650)</f>
        <v>#N/A</v>
      </c>
      <c r="Z15462" s="31" t="e">
        <f>LOOKUP(C15462,CustomerDemographic!A15461:N18650,CustomerDemographic!N15461:N18650)</f>
        <v>#N/A</v>
      </c>
      <c r="AA15462" s="31" t="e">
        <f>LOOKUP(C15462,CustomerAddress!A15461:F19460,CustomerAddress!C15461:C19460)</f>
        <v>#N/A</v>
      </c>
      <c r="AB15462" s="31" t="e">
        <f>LOOKUP(C15462,CustomerAddress!A15461:F19460,CustomerAddress!D15461:D19460)</f>
        <v>#N/A</v>
      </c>
      <c r="AC15462" s="31" t="e">
        <f>LOOKUP(C15462,CustomerAddress!A15461:F19460,CustomerAddress!F15461:F19460)</f>
        <v>#N/A</v>
      </c>
      <c r="AD15462" s="31">
        <f t="shared" si="1013"/>
        <v>49</v>
      </c>
    </row>
    <row r="15463" spans="1:30" s="31" customFormat="1" ht="15.75" hidden="1" customHeight="1" x14ac:dyDescent="0.15">
      <c r="A15463" s="31">
        <v>15901</v>
      </c>
      <c r="B15463" s="31">
        <v>6</v>
      </c>
      <c r="C15463" s="31">
        <v>2607</v>
      </c>
      <c r="D15463" s="43">
        <v>42770</v>
      </c>
      <c r="E15463" s="43"/>
      <c r="F15463" s="31" t="b">
        <v>0</v>
      </c>
      <c r="G15463" s="33" t="s">
        <v>37</v>
      </c>
      <c r="H15463" s="33" t="s">
        <v>40</v>
      </c>
      <c r="I15463" s="33" t="s">
        <v>38</v>
      </c>
      <c r="J15463" s="38" t="str">
        <f t="shared" si="1011"/>
        <v>Large</v>
      </c>
      <c r="K15463" s="38" t="s">
        <v>12987</v>
      </c>
      <c r="L15463" s="48">
        <v>227.88</v>
      </c>
      <c r="M15463" s="34">
        <v>136.72999999999999</v>
      </c>
      <c r="N15463" s="40">
        <v>41701</v>
      </c>
      <c r="O15463" s="50">
        <f t="shared" si="1012"/>
        <v>91.15</v>
      </c>
      <c r="P15463" s="50" t="e">
        <f>LOOKUP(C15463,CustomerDemographic!A15462:N18651,CustomerDemographic!D15462:D18651)</f>
        <v>#N/A</v>
      </c>
      <c r="Q15463" s="31" t="e">
        <f>LOOKUP(C15463,CustomerDemographic!A15462:N18651,CustomerDemographic!E15462:E18651)</f>
        <v>#N/A</v>
      </c>
      <c r="R15463" s="68" t="e">
        <f>LOOKUP(C15463,CustomerDemographic!A15462:N18651,CustomerDemographic!F15462:F18651)</f>
        <v>#N/A</v>
      </c>
      <c r="S15463" s="46" t="e">
        <f>LOOKUP(C15463,CustomerDemographic!A15462:N18651,CustomerDemographic!G15462:G18651)</f>
        <v>#N/A</v>
      </c>
      <c r="T15463" s="46"/>
      <c r="U15463" s="31" t="e">
        <f>LOOKUP(C15463,CustomerDemographic!A15462:N18651,CustomerDemographic!I15462:I18651)</f>
        <v>#N/A</v>
      </c>
      <c r="V15463" s="38" t="e">
        <f>LOOKUP(C15463,CustomerDemographic!A15462:N18651,CustomerDemographic!J15462:J18651)</f>
        <v>#N/A</v>
      </c>
      <c r="W15463" s="31" t="e">
        <f>LOOKUP(C15463,CustomerDemographic!A15462:N18651,CustomerDemographic!K15462:K18651)</f>
        <v>#N/A</v>
      </c>
      <c r="X15463" s="31" t="e">
        <f>LOOKUP(C15463,CustomerDemographic!A15462:N18651,CustomerDemographic!L15462:L18651)</f>
        <v>#N/A</v>
      </c>
      <c r="Y15463" s="31" t="e">
        <f>LOOKUP(C15463,CustomerDemographic!A15462:N18651,CustomerDemographic!M15462:M18651)</f>
        <v>#N/A</v>
      </c>
      <c r="Z15463" s="31" t="e">
        <f>LOOKUP(C15463,CustomerDemographic!A15462:N18651,CustomerDemographic!N15462:N18651)</f>
        <v>#N/A</v>
      </c>
      <c r="AA15463" s="31" t="e">
        <f>LOOKUP(C15463,CustomerAddress!A15462:F19461,CustomerAddress!C15462:C19461)</f>
        <v>#N/A</v>
      </c>
      <c r="AB15463" s="31" t="e">
        <f>LOOKUP(C15463,CustomerAddress!A15462:F19461,CustomerAddress!D15462:D19461)</f>
        <v>#N/A</v>
      </c>
      <c r="AC15463" s="31" t="e">
        <f>LOOKUP(C15463,CustomerAddress!A15462:F19461,CustomerAddress!F15462:F19461)</f>
        <v>#N/A</v>
      </c>
      <c r="AD15463" s="31">
        <f t="shared" si="1013"/>
        <v>329</v>
      </c>
    </row>
    <row r="15464" spans="1:30" s="31" customFormat="1" ht="15.75" hidden="1" customHeight="1" x14ac:dyDescent="0.15">
      <c r="A15464" s="31">
        <v>15903</v>
      </c>
      <c r="B15464" s="31">
        <v>92</v>
      </c>
      <c r="C15464" s="31">
        <v>2008</v>
      </c>
      <c r="D15464" s="43">
        <v>42815</v>
      </c>
      <c r="E15464" s="43"/>
      <c r="F15464" s="31" t="b">
        <v>0</v>
      </c>
      <c r="G15464" s="33" t="s">
        <v>37</v>
      </c>
      <c r="H15464" s="33" t="s">
        <v>44</v>
      </c>
      <c r="I15464" s="33" t="s">
        <v>38</v>
      </c>
      <c r="J15464" s="38" t="str">
        <f t="shared" si="1011"/>
        <v>Medium</v>
      </c>
      <c r="K15464" s="38" t="s">
        <v>12986</v>
      </c>
      <c r="L15464" s="48">
        <v>1415.01</v>
      </c>
      <c r="M15464" s="34">
        <v>1259.3599999999999</v>
      </c>
      <c r="N15464" s="40">
        <v>42458</v>
      </c>
      <c r="O15464" s="50">
        <f t="shared" si="1012"/>
        <v>155.65000000000009</v>
      </c>
      <c r="P15464" s="50" t="e">
        <f>LOOKUP(C15464,CustomerDemographic!A15463:N18652,CustomerDemographic!D15463:D18652)</f>
        <v>#N/A</v>
      </c>
      <c r="Q15464" s="31" t="e">
        <f>LOOKUP(C15464,CustomerDemographic!A15463:N18652,CustomerDemographic!E15463:E18652)</f>
        <v>#N/A</v>
      </c>
      <c r="R15464" s="68" t="e">
        <f>LOOKUP(C15464,CustomerDemographic!A15463:N18652,CustomerDemographic!F15463:F18652)</f>
        <v>#N/A</v>
      </c>
      <c r="S15464" s="46" t="e">
        <f>LOOKUP(C15464,CustomerDemographic!A15463:N18652,CustomerDemographic!G15463:G18652)</f>
        <v>#N/A</v>
      </c>
      <c r="T15464" s="46"/>
      <c r="U15464" s="31" t="e">
        <f>LOOKUP(C15464,CustomerDemographic!A15463:N18652,CustomerDemographic!I15463:I18652)</f>
        <v>#N/A</v>
      </c>
      <c r="V15464" s="38" t="e">
        <f>LOOKUP(C15464,CustomerDemographic!A15463:N18652,CustomerDemographic!J15463:J18652)</f>
        <v>#N/A</v>
      </c>
      <c r="W15464" s="31" t="e">
        <f>LOOKUP(C15464,CustomerDemographic!A15463:N18652,CustomerDemographic!K15463:K18652)</f>
        <v>#N/A</v>
      </c>
      <c r="X15464" s="31" t="e">
        <f>LOOKUP(C15464,CustomerDemographic!A15463:N18652,CustomerDemographic!L15463:L18652)</f>
        <v>#N/A</v>
      </c>
      <c r="Y15464" s="31" t="e">
        <f>LOOKUP(C15464,CustomerDemographic!A15463:N18652,CustomerDemographic!M15463:M18652)</f>
        <v>#N/A</v>
      </c>
      <c r="Z15464" s="31" t="e">
        <f>LOOKUP(C15464,CustomerDemographic!A15463:N18652,CustomerDemographic!N15463:N18652)</f>
        <v>#N/A</v>
      </c>
      <c r="AA15464" s="31" t="e">
        <f>LOOKUP(C15464,CustomerAddress!A15463:F19462,CustomerAddress!C15463:C19462)</f>
        <v>#N/A</v>
      </c>
      <c r="AB15464" s="31" t="e">
        <f>LOOKUP(C15464,CustomerAddress!A15463:F19462,CustomerAddress!D15463:D19462)</f>
        <v>#N/A</v>
      </c>
      <c r="AC15464" s="31" t="e">
        <f>LOOKUP(C15464,CustomerAddress!A15463:F19462,CustomerAddress!F15463:F19462)</f>
        <v>#N/A</v>
      </c>
      <c r="AD15464" s="31">
        <f t="shared" si="1013"/>
        <v>284</v>
      </c>
    </row>
    <row r="15465" spans="1:30" s="31" customFormat="1" ht="15.75" hidden="1" customHeight="1" x14ac:dyDescent="0.15">
      <c r="A15465" s="31">
        <v>15904</v>
      </c>
      <c r="B15465" s="31">
        <v>59</v>
      </c>
      <c r="C15465" s="31">
        <v>2303</v>
      </c>
      <c r="D15465" s="43">
        <v>42839</v>
      </c>
      <c r="E15465" s="43"/>
      <c r="F15465" s="31" t="b">
        <v>0</v>
      </c>
      <c r="G15465" s="33" t="s">
        <v>37</v>
      </c>
      <c r="H15465" s="36" t="s">
        <v>12747</v>
      </c>
      <c r="I15465" s="33" t="s">
        <v>38</v>
      </c>
      <c r="J15465" s="38" t="str">
        <f t="shared" si="1011"/>
        <v>Small</v>
      </c>
      <c r="K15465" s="38" t="s">
        <v>3629</v>
      </c>
      <c r="L15465" s="48">
        <v>1061.56</v>
      </c>
      <c r="M15465" s="34">
        <v>733.58</v>
      </c>
      <c r="N15465" s="40">
        <v>34170</v>
      </c>
      <c r="O15465" s="50">
        <f t="shared" si="1012"/>
        <v>327.9799999999999</v>
      </c>
      <c r="P15465" s="50" t="e">
        <f>LOOKUP(C15465,CustomerDemographic!A15464:N18653,CustomerDemographic!D15464:D18653)</f>
        <v>#N/A</v>
      </c>
      <c r="Q15465" s="31" t="e">
        <f>LOOKUP(C15465,CustomerDemographic!A15464:N18653,CustomerDemographic!E15464:E18653)</f>
        <v>#N/A</v>
      </c>
      <c r="R15465" s="68" t="e">
        <f>LOOKUP(C15465,CustomerDemographic!A15464:N18653,CustomerDemographic!F15464:F18653)</f>
        <v>#N/A</v>
      </c>
      <c r="S15465" s="46" t="e">
        <f>LOOKUP(C15465,CustomerDemographic!A15464:N18653,CustomerDemographic!G15464:G18653)</f>
        <v>#N/A</v>
      </c>
      <c r="T15465" s="46"/>
      <c r="U15465" s="31" t="e">
        <f>LOOKUP(C15465,CustomerDemographic!A15464:N18653,CustomerDemographic!I15464:I18653)</f>
        <v>#N/A</v>
      </c>
      <c r="V15465" s="38" t="e">
        <f>LOOKUP(C15465,CustomerDemographic!A15464:N18653,CustomerDemographic!J15464:J18653)</f>
        <v>#N/A</v>
      </c>
      <c r="W15465" s="31" t="e">
        <f>LOOKUP(C15465,CustomerDemographic!A15464:N18653,CustomerDemographic!K15464:K18653)</f>
        <v>#N/A</v>
      </c>
      <c r="X15465" s="31" t="e">
        <f>LOOKUP(C15465,CustomerDemographic!A15464:N18653,CustomerDemographic!L15464:L18653)</f>
        <v>#N/A</v>
      </c>
      <c r="Y15465" s="31" t="e">
        <f>LOOKUP(C15465,CustomerDemographic!A15464:N18653,CustomerDemographic!M15464:M18653)</f>
        <v>#N/A</v>
      </c>
      <c r="Z15465" s="31" t="e">
        <f>LOOKUP(C15465,CustomerDemographic!A15464:N18653,CustomerDemographic!N15464:N18653)</f>
        <v>#N/A</v>
      </c>
      <c r="AA15465" s="31" t="e">
        <f>LOOKUP(C15465,CustomerAddress!A15464:F19463,CustomerAddress!C15464:C19463)</f>
        <v>#N/A</v>
      </c>
      <c r="AB15465" s="31" t="e">
        <f>LOOKUP(C15465,CustomerAddress!A15464:F19463,CustomerAddress!D15464:D19463)</f>
        <v>#N/A</v>
      </c>
      <c r="AC15465" s="31" t="e">
        <f>LOOKUP(C15465,CustomerAddress!A15464:F19463,CustomerAddress!F15464:F19463)</f>
        <v>#N/A</v>
      </c>
      <c r="AD15465" s="31">
        <f t="shared" si="1013"/>
        <v>260</v>
      </c>
    </row>
    <row r="15466" spans="1:30" s="31" customFormat="1" ht="15.75" hidden="1" customHeight="1" x14ac:dyDescent="0.15">
      <c r="A15466" s="31">
        <v>15905</v>
      </c>
      <c r="B15466" s="31">
        <v>26</v>
      </c>
      <c r="C15466" s="31">
        <v>806</v>
      </c>
      <c r="D15466" s="43">
        <v>42766</v>
      </c>
      <c r="E15466" s="43"/>
      <c r="F15466" s="31" t="b">
        <v>0</v>
      </c>
      <c r="G15466" s="33" t="s">
        <v>37</v>
      </c>
      <c r="H15466" s="33" t="s">
        <v>44</v>
      </c>
      <c r="I15466" s="33" t="s">
        <v>38</v>
      </c>
      <c r="J15466" s="38" t="str">
        <f t="shared" si="1011"/>
        <v>Large</v>
      </c>
      <c r="K15466" s="38" t="s">
        <v>12987</v>
      </c>
      <c r="L15466" s="48">
        <v>1992.93</v>
      </c>
      <c r="M15466" s="34">
        <v>762.63</v>
      </c>
      <c r="N15466" s="40">
        <v>37337</v>
      </c>
      <c r="O15466" s="50">
        <f t="shared" si="1012"/>
        <v>1230.3000000000002</v>
      </c>
      <c r="P15466" s="50" t="e">
        <f>LOOKUP(C15466,CustomerDemographic!A15465:N18654,CustomerDemographic!D15465:D18654)</f>
        <v>#N/A</v>
      </c>
      <c r="Q15466" s="31" t="e">
        <f>LOOKUP(C15466,CustomerDemographic!A15465:N18654,CustomerDemographic!E15465:E18654)</f>
        <v>#N/A</v>
      </c>
      <c r="R15466" s="68" t="e">
        <f>LOOKUP(C15466,CustomerDemographic!A15465:N18654,CustomerDemographic!F15465:F18654)</f>
        <v>#N/A</v>
      </c>
      <c r="S15466" s="46" t="e">
        <f>LOOKUP(C15466,CustomerDemographic!A15465:N18654,CustomerDemographic!G15465:G18654)</f>
        <v>#N/A</v>
      </c>
      <c r="T15466" s="46"/>
      <c r="U15466" s="31" t="e">
        <f>LOOKUP(C15466,CustomerDemographic!A15465:N18654,CustomerDemographic!I15465:I18654)</f>
        <v>#N/A</v>
      </c>
      <c r="V15466" s="38" t="e">
        <f>LOOKUP(C15466,CustomerDemographic!A15465:N18654,CustomerDemographic!J15465:J18654)</f>
        <v>#N/A</v>
      </c>
      <c r="W15466" s="31" t="e">
        <f>LOOKUP(C15466,CustomerDemographic!A15465:N18654,CustomerDemographic!K15465:K18654)</f>
        <v>#N/A</v>
      </c>
      <c r="X15466" s="31" t="e">
        <f>LOOKUP(C15466,CustomerDemographic!A15465:N18654,CustomerDemographic!L15465:L18654)</f>
        <v>#N/A</v>
      </c>
      <c r="Y15466" s="31" t="e">
        <f>LOOKUP(C15466,CustomerDemographic!A15465:N18654,CustomerDemographic!M15465:M18654)</f>
        <v>#N/A</v>
      </c>
      <c r="Z15466" s="31" t="e">
        <f>LOOKUP(C15466,CustomerDemographic!A15465:N18654,CustomerDemographic!N15465:N18654)</f>
        <v>#N/A</v>
      </c>
      <c r="AA15466" s="31" t="e">
        <f>LOOKUP(C15466,CustomerAddress!A15465:F19464,CustomerAddress!C15465:C19464)</f>
        <v>#N/A</v>
      </c>
      <c r="AB15466" s="31" t="e">
        <f>LOOKUP(C15466,CustomerAddress!A15465:F19464,CustomerAddress!D15465:D19464)</f>
        <v>#N/A</v>
      </c>
      <c r="AC15466" s="31" t="e">
        <f>LOOKUP(C15466,CustomerAddress!A15465:F19464,CustomerAddress!F15465:F19464)</f>
        <v>#N/A</v>
      </c>
      <c r="AD15466" s="31">
        <f t="shared" si="1013"/>
        <v>333</v>
      </c>
    </row>
    <row r="15467" spans="1:30" s="31" customFormat="1" ht="15.75" hidden="1" customHeight="1" x14ac:dyDescent="0.15">
      <c r="A15467" s="31">
        <v>15906</v>
      </c>
      <c r="B15467" s="31">
        <v>42</v>
      </c>
      <c r="C15467" s="31">
        <v>1585</v>
      </c>
      <c r="D15467" s="43">
        <v>42881</v>
      </c>
      <c r="E15467" s="43"/>
      <c r="F15467" s="31" t="b">
        <v>1</v>
      </c>
      <c r="G15467" s="33" t="s">
        <v>37</v>
      </c>
      <c r="H15467" s="33" t="s">
        <v>40</v>
      </c>
      <c r="I15467" s="33" t="s">
        <v>43</v>
      </c>
      <c r="J15467" s="38" t="str">
        <f t="shared" si="1011"/>
        <v>Medium</v>
      </c>
      <c r="K15467" s="38" t="s">
        <v>12986</v>
      </c>
      <c r="L15467" s="48">
        <v>1810</v>
      </c>
      <c r="M15467" s="34">
        <v>1610.9</v>
      </c>
      <c r="N15467" s="40">
        <v>37668</v>
      </c>
      <c r="O15467" s="50">
        <f t="shared" si="1012"/>
        <v>199.09999999999991</v>
      </c>
      <c r="P15467" s="50" t="e">
        <f>LOOKUP(C15467,CustomerDemographic!A15466:N18655,CustomerDemographic!D15466:D18655)</f>
        <v>#N/A</v>
      </c>
      <c r="Q15467" s="31" t="e">
        <f>LOOKUP(C15467,CustomerDemographic!A15466:N18655,CustomerDemographic!E15466:E18655)</f>
        <v>#N/A</v>
      </c>
      <c r="R15467" s="68" t="e">
        <f>LOOKUP(C15467,CustomerDemographic!A15466:N18655,CustomerDemographic!F15466:F18655)</f>
        <v>#N/A</v>
      </c>
      <c r="S15467" s="46" t="e">
        <f>LOOKUP(C15467,CustomerDemographic!A15466:N18655,CustomerDemographic!G15466:G18655)</f>
        <v>#N/A</v>
      </c>
      <c r="T15467" s="46"/>
      <c r="U15467" s="31" t="e">
        <f>LOOKUP(C15467,CustomerDemographic!A15466:N18655,CustomerDemographic!I15466:I18655)</f>
        <v>#N/A</v>
      </c>
      <c r="V15467" s="38" t="e">
        <f>LOOKUP(C15467,CustomerDemographic!A15466:N18655,CustomerDemographic!J15466:J18655)</f>
        <v>#N/A</v>
      </c>
      <c r="W15467" s="31" t="e">
        <f>LOOKUP(C15467,CustomerDemographic!A15466:N18655,CustomerDemographic!K15466:K18655)</f>
        <v>#N/A</v>
      </c>
      <c r="X15467" s="31" t="e">
        <f>LOOKUP(C15467,CustomerDemographic!A15466:N18655,CustomerDemographic!L15466:L18655)</f>
        <v>#N/A</v>
      </c>
      <c r="Y15467" s="31" t="e">
        <f>LOOKUP(C15467,CustomerDemographic!A15466:N18655,CustomerDemographic!M15466:M18655)</f>
        <v>#N/A</v>
      </c>
      <c r="Z15467" s="31" t="e">
        <f>LOOKUP(C15467,CustomerDemographic!A15466:N18655,CustomerDemographic!N15466:N18655)</f>
        <v>#N/A</v>
      </c>
      <c r="AA15467" s="31" t="e">
        <f>LOOKUP(C15467,CustomerAddress!A15466:F19465,CustomerAddress!C15466:C19465)</f>
        <v>#N/A</v>
      </c>
      <c r="AB15467" s="31" t="e">
        <f>LOOKUP(C15467,CustomerAddress!A15466:F19465,CustomerAddress!D15466:D19465)</f>
        <v>#N/A</v>
      </c>
      <c r="AC15467" s="31" t="e">
        <f>LOOKUP(C15467,CustomerAddress!A15466:F19465,CustomerAddress!F15466:F19465)</f>
        <v>#N/A</v>
      </c>
      <c r="AD15467" s="31">
        <f t="shared" si="1013"/>
        <v>218</v>
      </c>
    </row>
    <row r="15468" spans="1:30" s="31" customFormat="1" ht="15.75" hidden="1" customHeight="1" x14ac:dyDescent="0.15">
      <c r="A15468" s="31">
        <v>15907</v>
      </c>
      <c r="B15468" s="31">
        <v>89</v>
      </c>
      <c r="C15468" s="31">
        <v>2850</v>
      </c>
      <c r="D15468" s="43">
        <v>42927</v>
      </c>
      <c r="E15468" s="43"/>
      <c r="F15468" s="31" t="b">
        <v>0</v>
      </c>
      <c r="G15468" s="33" t="s">
        <v>37</v>
      </c>
      <c r="H15468" s="33" t="s">
        <v>44</v>
      </c>
      <c r="I15468" s="33" t="s">
        <v>46</v>
      </c>
      <c r="J15468" s="38" t="str">
        <f t="shared" si="1011"/>
        <v>Small</v>
      </c>
      <c r="K15468" s="38" t="s">
        <v>3629</v>
      </c>
      <c r="L15468" s="48">
        <v>1362.99</v>
      </c>
      <c r="M15468" s="34">
        <v>57.74</v>
      </c>
      <c r="N15468" s="40">
        <v>36833</v>
      </c>
      <c r="O15468" s="50">
        <f t="shared" si="1012"/>
        <v>1305.25</v>
      </c>
      <c r="P15468" s="50" t="e">
        <f>LOOKUP(C15468,CustomerDemographic!A15467:N18656,CustomerDemographic!D15467:D18656)</f>
        <v>#N/A</v>
      </c>
      <c r="Q15468" s="31" t="e">
        <f>LOOKUP(C15468,CustomerDemographic!A15467:N18656,CustomerDemographic!E15467:E18656)</f>
        <v>#N/A</v>
      </c>
      <c r="R15468" s="68" t="e">
        <f>LOOKUP(C15468,CustomerDemographic!A15467:N18656,CustomerDemographic!F15467:F18656)</f>
        <v>#N/A</v>
      </c>
      <c r="S15468" s="46" t="e">
        <f>LOOKUP(C15468,CustomerDemographic!A15467:N18656,CustomerDemographic!G15467:G18656)</f>
        <v>#N/A</v>
      </c>
      <c r="T15468" s="46"/>
      <c r="U15468" s="31" t="e">
        <f>LOOKUP(C15468,CustomerDemographic!A15467:N18656,CustomerDemographic!I15467:I18656)</f>
        <v>#N/A</v>
      </c>
      <c r="V15468" s="38" t="e">
        <f>LOOKUP(C15468,CustomerDemographic!A15467:N18656,CustomerDemographic!J15467:J18656)</f>
        <v>#N/A</v>
      </c>
      <c r="W15468" s="31" t="e">
        <f>LOOKUP(C15468,CustomerDemographic!A15467:N18656,CustomerDemographic!K15467:K18656)</f>
        <v>#N/A</v>
      </c>
      <c r="X15468" s="31" t="e">
        <f>LOOKUP(C15468,CustomerDemographic!A15467:N18656,CustomerDemographic!L15467:L18656)</f>
        <v>#N/A</v>
      </c>
      <c r="Y15468" s="31" t="e">
        <f>LOOKUP(C15468,CustomerDemographic!A15467:N18656,CustomerDemographic!M15467:M18656)</f>
        <v>#N/A</v>
      </c>
      <c r="Z15468" s="31" t="e">
        <f>LOOKUP(C15468,CustomerDemographic!A15467:N18656,CustomerDemographic!N15467:N18656)</f>
        <v>#N/A</v>
      </c>
      <c r="AA15468" s="31" t="e">
        <f>LOOKUP(C15468,CustomerAddress!A15467:F19466,CustomerAddress!C15467:C19466)</f>
        <v>#N/A</v>
      </c>
      <c r="AB15468" s="31" t="e">
        <f>LOOKUP(C15468,CustomerAddress!A15467:F19466,CustomerAddress!D15467:D19466)</f>
        <v>#N/A</v>
      </c>
      <c r="AC15468" s="31" t="e">
        <f>LOOKUP(C15468,CustomerAddress!A15467:F19466,CustomerAddress!F15467:F19466)</f>
        <v>#N/A</v>
      </c>
      <c r="AD15468" s="31">
        <f t="shared" si="1013"/>
        <v>172</v>
      </c>
    </row>
    <row r="15469" spans="1:30" s="31" customFormat="1" ht="15.75" hidden="1" customHeight="1" x14ac:dyDescent="0.15">
      <c r="A15469" s="31">
        <v>15908</v>
      </c>
      <c r="B15469" s="31">
        <v>59</v>
      </c>
      <c r="C15469" s="31">
        <v>2522</v>
      </c>
      <c r="D15469" s="43">
        <v>42838</v>
      </c>
      <c r="E15469" s="43"/>
      <c r="F15469" s="31" t="b">
        <v>0</v>
      </c>
      <c r="G15469" s="33" t="s">
        <v>47</v>
      </c>
      <c r="H15469" s="33" t="s">
        <v>44</v>
      </c>
      <c r="I15469" s="33" t="s">
        <v>38</v>
      </c>
      <c r="J15469" s="38" t="str">
        <f t="shared" si="1011"/>
        <v>Large</v>
      </c>
      <c r="K15469" s="38" t="s">
        <v>12987</v>
      </c>
      <c r="L15469" s="48">
        <v>1415.01</v>
      </c>
      <c r="M15469" s="34">
        <v>1259.3599999999999</v>
      </c>
      <c r="N15469" s="40">
        <v>37626</v>
      </c>
      <c r="O15469" s="50">
        <f t="shared" si="1012"/>
        <v>155.65000000000009</v>
      </c>
      <c r="P15469" s="50" t="e">
        <f>LOOKUP(C15469,CustomerDemographic!A15468:N18657,CustomerDemographic!D15468:D18657)</f>
        <v>#N/A</v>
      </c>
      <c r="Q15469" s="31" t="e">
        <f>LOOKUP(C15469,CustomerDemographic!A15468:N18657,CustomerDemographic!E15468:E18657)</f>
        <v>#N/A</v>
      </c>
      <c r="R15469" s="68" t="e">
        <f>LOOKUP(C15469,CustomerDemographic!A15468:N18657,CustomerDemographic!F15468:F18657)</f>
        <v>#N/A</v>
      </c>
      <c r="S15469" s="46" t="e">
        <f>LOOKUP(C15469,CustomerDemographic!A15468:N18657,CustomerDemographic!G15468:G18657)</f>
        <v>#N/A</v>
      </c>
      <c r="T15469" s="46"/>
      <c r="U15469" s="31" t="e">
        <f>LOOKUP(C15469,CustomerDemographic!A15468:N18657,CustomerDemographic!I15468:I18657)</f>
        <v>#N/A</v>
      </c>
      <c r="V15469" s="38" t="e">
        <f>LOOKUP(C15469,CustomerDemographic!A15468:N18657,CustomerDemographic!J15468:J18657)</f>
        <v>#N/A</v>
      </c>
      <c r="W15469" s="31" t="e">
        <f>LOOKUP(C15469,CustomerDemographic!A15468:N18657,CustomerDemographic!K15468:K18657)</f>
        <v>#N/A</v>
      </c>
      <c r="X15469" s="31" t="e">
        <f>LOOKUP(C15469,CustomerDemographic!A15468:N18657,CustomerDemographic!L15468:L18657)</f>
        <v>#N/A</v>
      </c>
      <c r="Y15469" s="31" t="e">
        <f>LOOKUP(C15469,CustomerDemographic!A15468:N18657,CustomerDemographic!M15468:M18657)</f>
        <v>#N/A</v>
      </c>
      <c r="Z15469" s="31" t="e">
        <f>LOOKUP(C15469,CustomerDemographic!A15468:N18657,CustomerDemographic!N15468:N18657)</f>
        <v>#N/A</v>
      </c>
      <c r="AA15469" s="31" t="e">
        <f>LOOKUP(C15469,CustomerAddress!A15468:F19467,CustomerAddress!C15468:C19467)</f>
        <v>#N/A</v>
      </c>
      <c r="AB15469" s="31" t="e">
        <f>LOOKUP(C15469,CustomerAddress!A15468:F19467,CustomerAddress!D15468:D19467)</f>
        <v>#N/A</v>
      </c>
      <c r="AC15469" s="31" t="e">
        <f>LOOKUP(C15469,CustomerAddress!A15468:F19467,CustomerAddress!F15468:F19467)</f>
        <v>#N/A</v>
      </c>
      <c r="AD15469" s="31">
        <f t="shared" si="1013"/>
        <v>261</v>
      </c>
    </row>
    <row r="15470" spans="1:30" s="31" customFormat="1" ht="15.75" hidden="1" customHeight="1" x14ac:dyDescent="0.15">
      <c r="A15470" s="31">
        <v>15909</v>
      </c>
      <c r="B15470" s="31">
        <v>0</v>
      </c>
      <c r="C15470" s="31">
        <v>1990</v>
      </c>
      <c r="D15470" s="43">
        <v>42911</v>
      </c>
      <c r="E15470" s="43"/>
      <c r="F15470" s="31" t="b">
        <v>1</v>
      </c>
      <c r="G15470" s="33" t="s">
        <v>37</v>
      </c>
      <c r="H15470" s="33" t="s">
        <v>39</v>
      </c>
      <c r="I15470" s="33" t="s">
        <v>43</v>
      </c>
      <c r="J15470" s="38" t="str">
        <f t="shared" si="1011"/>
        <v>Small</v>
      </c>
      <c r="K15470" s="38" t="s">
        <v>3629</v>
      </c>
      <c r="L15470" s="48">
        <v>533.51</v>
      </c>
      <c r="M15470" s="34">
        <v>400.13</v>
      </c>
      <c r="N15470" s="40">
        <v>41064</v>
      </c>
      <c r="O15470" s="50">
        <f t="shared" si="1012"/>
        <v>133.38</v>
      </c>
      <c r="P15470" s="50" t="e">
        <f>LOOKUP(C15470,CustomerDemographic!A15469:N18658,CustomerDemographic!D15469:D18658)</f>
        <v>#N/A</v>
      </c>
      <c r="Q15470" s="31" t="e">
        <f>LOOKUP(C15470,CustomerDemographic!A15469:N18658,CustomerDemographic!E15469:E18658)</f>
        <v>#N/A</v>
      </c>
      <c r="R15470" s="68" t="e">
        <f>LOOKUP(C15470,CustomerDemographic!A15469:N18658,CustomerDemographic!F15469:F18658)</f>
        <v>#N/A</v>
      </c>
      <c r="S15470" s="46" t="e">
        <f>LOOKUP(C15470,CustomerDemographic!A15469:N18658,CustomerDemographic!G15469:G18658)</f>
        <v>#N/A</v>
      </c>
      <c r="T15470" s="46"/>
      <c r="U15470" s="31" t="e">
        <f>LOOKUP(C15470,CustomerDemographic!A15469:N18658,CustomerDemographic!I15469:I18658)</f>
        <v>#N/A</v>
      </c>
      <c r="V15470" s="38" t="e">
        <f>LOOKUP(C15470,CustomerDemographic!A15469:N18658,CustomerDemographic!J15469:J18658)</f>
        <v>#N/A</v>
      </c>
      <c r="W15470" s="31" t="e">
        <f>LOOKUP(C15470,CustomerDemographic!A15469:N18658,CustomerDemographic!K15469:K18658)</f>
        <v>#N/A</v>
      </c>
      <c r="X15470" s="31" t="e">
        <f>LOOKUP(C15470,CustomerDemographic!A15469:N18658,CustomerDemographic!L15469:L18658)</f>
        <v>#N/A</v>
      </c>
      <c r="Y15470" s="31" t="e">
        <f>LOOKUP(C15470,CustomerDemographic!A15469:N18658,CustomerDemographic!M15469:M18658)</f>
        <v>#N/A</v>
      </c>
      <c r="Z15470" s="31" t="e">
        <f>LOOKUP(C15470,CustomerDemographic!A15469:N18658,CustomerDemographic!N15469:N18658)</f>
        <v>#N/A</v>
      </c>
      <c r="AA15470" s="31" t="e">
        <f>LOOKUP(C15470,CustomerAddress!A15469:F19468,CustomerAddress!C15469:C19468)</f>
        <v>#N/A</v>
      </c>
      <c r="AB15470" s="31" t="e">
        <f>LOOKUP(C15470,CustomerAddress!A15469:F19468,CustomerAddress!D15469:D19468)</f>
        <v>#N/A</v>
      </c>
      <c r="AC15470" s="31" t="e">
        <f>LOOKUP(C15470,CustomerAddress!A15469:F19468,CustomerAddress!F15469:F19468)</f>
        <v>#N/A</v>
      </c>
      <c r="AD15470" s="31">
        <f t="shared" si="1013"/>
        <v>188</v>
      </c>
    </row>
    <row r="15471" spans="1:30" s="31" customFormat="1" ht="15.75" hidden="1" customHeight="1" x14ac:dyDescent="0.15">
      <c r="A15471" s="31">
        <v>15910</v>
      </c>
      <c r="B15471" s="31">
        <v>73</v>
      </c>
      <c r="C15471" s="31">
        <v>1306</v>
      </c>
      <c r="D15471" s="43">
        <v>42798</v>
      </c>
      <c r="E15471" s="43"/>
      <c r="F15471" s="31" t="b">
        <v>1</v>
      </c>
      <c r="G15471" s="33" t="s">
        <v>37</v>
      </c>
      <c r="H15471" s="36" t="s">
        <v>12747</v>
      </c>
      <c r="I15471" s="33" t="s">
        <v>38</v>
      </c>
      <c r="J15471" s="38" t="str">
        <f t="shared" si="1011"/>
        <v>Medium</v>
      </c>
      <c r="K15471" s="38" t="s">
        <v>12986</v>
      </c>
      <c r="L15471" s="48">
        <v>1945.43</v>
      </c>
      <c r="M15471" s="34">
        <v>333.18</v>
      </c>
      <c r="N15471" s="40">
        <v>38859</v>
      </c>
      <c r="O15471" s="50">
        <f t="shared" si="1012"/>
        <v>1612.25</v>
      </c>
      <c r="P15471" s="50" t="e">
        <f>LOOKUP(C15471,CustomerDemographic!A15470:N18659,CustomerDemographic!D15470:D18659)</f>
        <v>#N/A</v>
      </c>
      <c r="Q15471" s="31" t="e">
        <f>LOOKUP(C15471,CustomerDemographic!A15470:N18659,CustomerDemographic!E15470:E18659)</f>
        <v>#N/A</v>
      </c>
      <c r="R15471" s="68" t="e">
        <f>LOOKUP(C15471,CustomerDemographic!A15470:N18659,CustomerDemographic!F15470:F18659)</f>
        <v>#N/A</v>
      </c>
      <c r="S15471" s="46" t="e">
        <f>LOOKUP(C15471,CustomerDemographic!A15470:N18659,CustomerDemographic!G15470:G18659)</f>
        <v>#N/A</v>
      </c>
      <c r="T15471" s="46"/>
      <c r="U15471" s="31" t="e">
        <f>LOOKUP(C15471,CustomerDemographic!A15470:N18659,CustomerDemographic!I15470:I18659)</f>
        <v>#N/A</v>
      </c>
      <c r="V15471" s="38" t="e">
        <f>LOOKUP(C15471,CustomerDemographic!A15470:N18659,CustomerDemographic!J15470:J18659)</f>
        <v>#N/A</v>
      </c>
      <c r="W15471" s="31" t="e">
        <f>LOOKUP(C15471,CustomerDemographic!A15470:N18659,CustomerDemographic!K15470:K18659)</f>
        <v>#N/A</v>
      </c>
      <c r="X15471" s="31" t="e">
        <f>LOOKUP(C15471,CustomerDemographic!A15470:N18659,CustomerDemographic!L15470:L18659)</f>
        <v>#N/A</v>
      </c>
      <c r="Y15471" s="31" t="e">
        <f>LOOKUP(C15471,CustomerDemographic!A15470:N18659,CustomerDemographic!M15470:M18659)</f>
        <v>#N/A</v>
      </c>
      <c r="Z15471" s="31" t="e">
        <f>LOOKUP(C15471,CustomerDemographic!A15470:N18659,CustomerDemographic!N15470:N18659)</f>
        <v>#N/A</v>
      </c>
      <c r="AA15471" s="31" t="e">
        <f>LOOKUP(C15471,CustomerAddress!A15470:F19469,CustomerAddress!C15470:C19469)</f>
        <v>#N/A</v>
      </c>
      <c r="AB15471" s="31" t="e">
        <f>LOOKUP(C15471,CustomerAddress!A15470:F19469,CustomerAddress!D15470:D19469)</f>
        <v>#N/A</v>
      </c>
      <c r="AC15471" s="31" t="e">
        <f>LOOKUP(C15471,CustomerAddress!A15470:F19469,CustomerAddress!F15470:F19469)</f>
        <v>#N/A</v>
      </c>
      <c r="AD15471" s="31">
        <f t="shared" si="1013"/>
        <v>301</v>
      </c>
    </row>
    <row r="15472" spans="1:30" s="31" customFormat="1" ht="15.75" hidden="1" customHeight="1" x14ac:dyDescent="0.15">
      <c r="A15472" s="31">
        <v>15911</v>
      </c>
      <c r="B15472" s="31">
        <v>19</v>
      </c>
      <c r="C15472" s="31">
        <v>1489</v>
      </c>
      <c r="D15472" s="43">
        <v>42789</v>
      </c>
      <c r="E15472" s="43"/>
      <c r="F15472" s="31" t="b">
        <v>0</v>
      </c>
      <c r="G15472" s="33" t="s">
        <v>37</v>
      </c>
      <c r="H15472" s="33" t="s">
        <v>40</v>
      </c>
      <c r="I15472" s="33" t="s">
        <v>43</v>
      </c>
      <c r="J15472" s="38" t="str">
        <f t="shared" si="1011"/>
        <v>Medium</v>
      </c>
      <c r="K15472" s="38" t="s">
        <v>12986</v>
      </c>
      <c r="L15472" s="48">
        <v>12.01</v>
      </c>
      <c r="M15472" s="34">
        <v>7.21</v>
      </c>
      <c r="N15472" s="40">
        <v>39880</v>
      </c>
      <c r="O15472" s="50">
        <f t="shared" si="1012"/>
        <v>4.8</v>
      </c>
      <c r="P15472" s="50" t="e">
        <f>LOOKUP(C15472,CustomerDemographic!A15471:N18660,CustomerDemographic!D15471:D18660)</f>
        <v>#N/A</v>
      </c>
      <c r="Q15472" s="31" t="e">
        <f>LOOKUP(C15472,CustomerDemographic!A15471:N18660,CustomerDemographic!E15471:E18660)</f>
        <v>#N/A</v>
      </c>
      <c r="R15472" s="68" t="e">
        <f>LOOKUP(C15472,CustomerDemographic!A15471:N18660,CustomerDemographic!F15471:F18660)</f>
        <v>#N/A</v>
      </c>
      <c r="S15472" s="46" t="e">
        <f>LOOKUP(C15472,CustomerDemographic!A15471:N18660,CustomerDemographic!G15471:G18660)</f>
        <v>#N/A</v>
      </c>
      <c r="T15472" s="46"/>
      <c r="U15472" s="31" t="e">
        <f>LOOKUP(C15472,CustomerDemographic!A15471:N18660,CustomerDemographic!I15471:I18660)</f>
        <v>#N/A</v>
      </c>
      <c r="V15472" s="38" t="e">
        <f>LOOKUP(C15472,CustomerDemographic!A15471:N18660,CustomerDemographic!J15471:J18660)</f>
        <v>#N/A</v>
      </c>
      <c r="W15472" s="31" t="e">
        <f>LOOKUP(C15472,CustomerDemographic!A15471:N18660,CustomerDemographic!K15471:K18660)</f>
        <v>#N/A</v>
      </c>
      <c r="X15472" s="31" t="e">
        <f>LOOKUP(C15472,CustomerDemographic!A15471:N18660,CustomerDemographic!L15471:L18660)</f>
        <v>#N/A</v>
      </c>
      <c r="Y15472" s="31" t="e">
        <f>LOOKUP(C15472,CustomerDemographic!A15471:N18660,CustomerDemographic!M15471:M18660)</f>
        <v>#N/A</v>
      </c>
      <c r="Z15472" s="31" t="e">
        <f>LOOKUP(C15472,CustomerDemographic!A15471:N18660,CustomerDemographic!N15471:N18660)</f>
        <v>#N/A</v>
      </c>
      <c r="AA15472" s="31" t="e">
        <f>LOOKUP(C15472,CustomerAddress!A15471:F19470,CustomerAddress!C15471:C19470)</f>
        <v>#N/A</v>
      </c>
      <c r="AB15472" s="31" t="e">
        <f>LOOKUP(C15472,CustomerAddress!A15471:F19470,CustomerAddress!D15471:D19470)</f>
        <v>#N/A</v>
      </c>
      <c r="AC15472" s="31" t="e">
        <f>LOOKUP(C15472,CustomerAddress!A15471:F19470,CustomerAddress!F15471:F19470)</f>
        <v>#N/A</v>
      </c>
      <c r="AD15472" s="31">
        <f t="shared" si="1013"/>
        <v>310</v>
      </c>
    </row>
    <row r="15473" spans="1:30" s="31" customFormat="1" ht="15.75" hidden="1" customHeight="1" x14ac:dyDescent="0.15">
      <c r="A15473" s="31">
        <v>15912</v>
      </c>
      <c r="B15473" s="31">
        <v>23</v>
      </c>
      <c r="C15473" s="31">
        <v>2152</v>
      </c>
      <c r="D15473" s="43">
        <v>42832</v>
      </c>
      <c r="E15473" s="43"/>
      <c r="F15473" s="31" t="b">
        <v>0</v>
      </c>
      <c r="G15473" s="33" t="s">
        <v>37</v>
      </c>
      <c r="H15473" s="33" t="s">
        <v>41</v>
      </c>
      <c r="I15473" s="33" t="s">
        <v>45</v>
      </c>
      <c r="J15473" s="38" t="str">
        <f t="shared" si="1011"/>
        <v>Large</v>
      </c>
      <c r="K15473" s="38" t="s">
        <v>12987</v>
      </c>
      <c r="L15473" s="48">
        <v>688.63</v>
      </c>
      <c r="M15473" s="34">
        <v>612.88</v>
      </c>
      <c r="N15473" s="40">
        <v>42404</v>
      </c>
      <c r="O15473" s="50">
        <f t="shared" si="1012"/>
        <v>75.75</v>
      </c>
      <c r="P15473" s="50" t="e">
        <f>LOOKUP(C15473,CustomerDemographic!A15472:N18661,CustomerDemographic!D15472:D18661)</f>
        <v>#N/A</v>
      </c>
      <c r="Q15473" s="31" t="e">
        <f>LOOKUP(C15473,CustomerDemographic!A15472:N18661,CustomerDemographic!E15472:E18661)</f>
        <v>#N/A</v>
      </c>
      <c r="R15473" s="68" t="e">
        <f>LOOKUP(C15473,CustomerDemographic!A15472:N18661,CustomerDemographic!F15472:F18661)</f>
        <v>#N/A</v>
      </c>
      <c r="S15473" s="46" t="e">
        <f>LOOKUP(C15473,CustomerDemographic!A15472:N18661,CustomerDemographic!G15472:G18661)</f>
        <v>#N/A</v>
      </c>
      <c r="T15473" s="46"/>
      <c r="U15473" s="31" t="e">
        <f>LOOKUP(C15473,CustomerDemographic!A15472:N18661,CustomerDemographic!I15472:I18661)</f>
        <v>#N/A</v>
      </c>
      <c r="V15473" s="38" t="e">
        <f>LOOKUP(C15473,CustomerDemographic!A15472:N18661,CustomerDemographic!J15472:J18661)</f>
        <v>#N/A</v>
      </c>
      <c r="W15473" s="31" t="e">
        <f>LOOKUP(C15473,CustomerDemographic!A15472:N18661,CustomerDemographic!K15472:K18661)</f>
        <v>#N/A</v>
      </c>
      <c r="X15473" s="31" t="e">
        <f>LOOKUP(C15473,CustomerDemographic!A15472:N18661,CustomerDemographic!L15472:L18661)</f>
        <v>#N/A</v>
      </c>
      <c r="Y15473" s="31" t="e">
        <f>LOOKUP(C15473,CustomerDemographic!A15472:N18661,CustomerDemographic!M15472:M18661)</f>
        <v>#N/A</v>
      </c>
      <c r="Z15473" s="31" t="e">
        <f>LOOKUP(C15473,CustomerDemographic!A15472:N18661,CustomerDemographic!N15472:N18661)</f>
        <v>#N/A</v>
      </c>
      <c r="AA15473" s="31" t="e">
        <f>LOOKUP(C15473,CustomerAddress!A15472:F19471,CustomerAddress!C15472:C19471)</f>
        <v>#N/A</v>
      </c>
      <c r="AB15473" s="31" t="e">
        <f>LOOKUP(C15473,CustomerAddress!A15472:F19471,CustomerAddress!D15472:D19471)</f>
        <v>#N/A</v>
      </c>
      <c r="AC15473" s="31" t="e">
        <f>LOOKUP(C15473,CustomerAddress!A15472:F19471,CustomerAddress!F15472:F19471)</f>
        <v>#N/A</v>
      </c>
      <c r="AD15473" s="31">
        <f t="shared" si="1013"/>
        <v>267</v>
      </c>
    </row>
    <row r="15474" spans="1:30" s="31" customFormat="1" ht="15.75" hidden="1" customHeight="1" x14ac:dyDescent="0.15">
      <c r="A15474" s="31">
        <v>15913</v>
      </c>
      <c r="B15474" s="31">
        <v>40</v>
      </c>
      <c r="C15474" s="31">
        <v>818</v>
      </c>
      <c r="D15474" s="43">
        <v>42816</v>
      </c>
      <c r="E15474" s="43"/>
      <c r="F15474" s="31" t="b">
        <v>1</v>
      </c>
      <c r="G15474" s="33" t="s">
        <v>37</v>
      </c>
      <c r="H15474" s="33" t="s">
        <v>40</v>
      </c>
      <c r="I15474" s="33" t="s">
        <v>38</v>
      </c>
      <c r="J15474" s="38" t="str">
        <f t="shared" si="1011"/>
        <v>Small</v>
      </c>
      <c r="K15474" s="38" t="s">
        <v>3629</v>
      </c>
      <c r="L15474" s="48">
        <v>1458.17</v>
      </c>
      <c r="M15474" s="34">
        <v>874.9</v>
      </c>
      <c r="N15474" s="40">
        <v>38750</v>
      </c>
      <c r="O15474" s="50">
        <f t="shared" si="1012"/>
        <v>583.2700000000001</v>
      </c>
      <c r="P15474" s="50" t="e">
        <f>LOOKUP(C15474,CustomerDemographic!A15473:N18662,CustomerDemographic!D15473:D18662)</f>
        <v>#N/A</v>
      </c>
      <c r="Q15474" s="31" t="e">
        <f>LOOKUP(C15474,CustomerDemographic!A15473:N18662,CustomerDemographic!E15473:E18662)</f>
        <v>#N/A</v>
      </c>
      <c r="R15474" s="68" t="e">
        <f>LOOKUP(C15474,CustomerDemographic!A15473:N18662,CustomerDemographic!F15473:F18662)</f>
        <v>#N/A</v>
      </c>
      <c r="S15474" s="46" t="e">
        <f>LOOKUP(C15474,CustomerDemographic!A15473:N18662,CustomerDemographic!G15473:G18662)</f>
        <v>#N/A</v>
      </c>
      <c r="T15474" s="46"/>
      <c r="U15474" s="31" t="e">
        <f>LOOKUP(C15474,CustomerDemographic!A15473:N18662,CustomerDemographic!I15473:I18662)</f>
        <v>#N/A</v>
      </c>
      <c r="V15474" s="38" t="e">
        <f>LOOKUP(C15474,CustomerDemographic!A15473:N18662,CustomerDemographic!J15473:J18662)</f>
        <v>#N/A</v>
      </c>
      <c r="W15474" s="31" t="e">
        <f>LOOKUP(C15474,CustomerDemographic!A15473:N18662,CustomerDemographic!K15473:K18662)</f>
        <v>#N/A</v>
      </c>
      <c r="X15474" s="31" t="e">
        <f>LOOKUP(C15474,CustomerDemographic!A15473:N18662,CustomerDemographic!L15473:L18662)</f>
        <v>#N/A</v>
      </c>
      <c r="Y15474" s="31" t="e">
        <f>LOOKUP(C15474,CustomerDemographic!A15473:N18662,CustomerDemographic!M15473:M18662)</f>
        <v>#N/A</v>
      </c>
      <c r="Z15474" s="31" t="e">
        <f>LOOKUP(C15474,CustomerDemographic!A15473:N18662,CustomerDemographic!N15473:N18662)</f>
        <v>#N/A</v>
      </c>
      <c r="AA15474" s="31" t="e">
        <f>LOOKUP(C15474,CustomerAddress!A15473:F19472,CustomerAddress!C15473:C19472)</f>
        <v>#N/A</v>
      </c>
      <c r="AB15474" s="31" t="e">
        <f>LOOKUP(C15474,CustomerAddress!A15473:F19472,CustomerAddress!D15473:D19472)</f>
        <v>#N/A</v>
      </c>
      <c r="AC15474" s="31" t="e">
        <f>LOOKUP(C15474,CustomerAddress!A15473:F19472,CustomerAddress!F15473:F19472)</f>
        <v>#N/A</v>
      </c>
      <c r="AD15474" s="31">
        <f t="shared" si="1013"/>
        <v>283</v>
      </c>
    </row>
    <row r="15475" spans="1:30" s="31" customFormat="1" ht="15.75" hidden="1" customHeight="1" x14ac:dyDescent="0.15">
      <c r="A15475" s="31">
        <v>15914</v>
      </c>
      <c r="B15475" s="31">
        <v>5</v>
      </c>
      <c r="C15475" s="31">
        <v>379</v>
      </c>
      <c r="D15475" s="43">
        <v>42954</v>
      </c>
      <c r="E15475" s="43"/>
      <c r="F15475" s="31" t="b">
        <v>0</v>
      </c>
      <c r="G15475" s="33" t="s">
        <v>37</v>
      </c>
      <c r="H15475" s="33" t="s">
        <v>42</v>
      </c>
      <c r="I15475" s="33" t="s">
        <v>38</v>
      </c>
      <c r="J15475" s="38" t="str">
        <f t="shared" si="1011"/>
        <v>Medium</v>
      </c>
      <c r="K15475" s="38" t="s">
        <v>12986</v>
      </c>
      <c r="L15475" s="48">
        <v>1129.1300000000001</v>
      </c>
      <c r="M15475" s="34">
        <v>677.48</v>
      </c>
      <c r="N15475" s="40">
        <v>39298</v>
      </c>
      <c r="O15475" s="50">
        <f t="shared" si="1012"/>
        <v>451.65000000000009</v>
      </c>
      <c r="P15475" s="50" t="e">
        <f>LOOKUP(C15475,CustomerDemographic!A15474:N18663,CustomerDemographic!D15474:D18663)</f>
        <v>#N/A</v>
      </c>
      <c r="Q15475" s="31" t="e">
        <f>LOOKUP(C15475,CustomerDemographic!A15474:N18663,CustomerDemographic!E15474:E18663)</f>
        <v>#N/A</v>
      </c>
      <c r="R15475" s="68" t="e">
        <f>LOOKUP(C15475,CustomerDemographic!A15474:N18663,CustomerDemographic!F15474:F18663)</f>
        <v>#N/A</v>
      </c>
      <c r="S15475" s="46" t="e">
        <f>LOOKUP(C15475,CustomerDemographic!A15474:N18663,CustomerDemographic!G15474:G18663)</f>
        <v>#N/A</v>
      </c>
      <c r="T15475" s="46"/>
      <c r="U15475" s="31" t="e">
        <f>LOOKUP(C15475,CustomerDemographic!A15474:N18663,CustomerDemographic!I15474:I18663)</f>
        <v>#N/A</v>
      </c>
      <c r="V15475" s="38" t="e">
        <f>LOOKUP(C15475,CustomerDemographic!A15474:N18663,CustomerDemographic!J15474:J18663)</f>
        <v>#N/A</v>
      </c>
      <c r="W15475" s="31" t="e">
        <f>LOOKUP(C15475,CustomerDemographic!A15474:N18663,CustomerDemographic!K15474:K18663)</f>
        <v>#N/A</v>
      </c>
      <c r="X15475" s="31" t="e">
        <f>LOOKUP(C15475,CustomerDemographic!A15474:N18663,CustomerDemographic!L15474:L18663)</f>
        <v>#N/A</v>
      </c>
      <c r="Y15475" s="31" t="e">
        <f>LOOKUP(C15475,CustomerDemographic!A15474:N18663,CustomerDemographic!M15474:M18663)</f>
        <v>#N/A</v>
      </c>
      <c r="Z15475" s="31" t="e">
        <f>LOOKUP(C15475,CustomerDemographic!A15474:N18663,CustomerDemographic!N15474:N18663)</f>
        <v>#N/A</v>
      </c>
      <c r="AA15475" s="31" t="e">
        <f>LOOKUP(C15475,CustomerAddress!A15474:F19473,CustomerAddress!C15474:C19473)</f>
        <v>#N/A</v>
      </c>
      <c r="AB15475" s="31" t="e">
        <f>LOOKUP(C15475,CustomerAddress!A15474:F19473,CustomerAddress!D15474:D19473)</f>
        <v>#N/A</v>
      </c>
      <c r="AC15475" s="31" t="e">
        <f>LOOKUP(C15475,CustomerAddress!A15474:F19473,CustomerAddress!F15474:F19473)</f>
        <v>#N/A</v>
      </c>
      <c r="AD15475" s="31">
        <f t="shared" si="1013"/>
        <v>145</v>
      </c>
    </row>
    <row r="15476" spans="1:30" s="31" customFormat="1" ht="15.75" hidden="1" customHeight="1" x14ac:dyDescent="0.15">
      <c r="A15476" s="31">
        <v>15915</v>
      </c>
      <c r="B15476" s="31">
        <v>19</v>
      </c>
      <c r="C15476" s="31">
        <v>279</v>
      </c>
      <c r="D15476" s="43">
        <v>42908</v>
      </c>
      <c r="E15476" s="43"/>
      <c r="F15476" s="31" t="b">
        <v>0</v>
      </c>
      <c r="G15476" s="33" t="s">
        <v>37</v>
      </c>
      <c r="H15476" s="33" t="s">
        <v>40</v>
      </c>
      <c r="I15476" s="33" t="s">
        <v>43</v>
      </c>
      <c r="J15476" s="38" t="str">
        <f t="shared" si="1011"/>
        <v>Medium</v>
      </c>
      <c r="K15476" s="38" t="s">
        <v>12986</v>
      </c>
      <c r="L15476" s="48">
        <v>12.01</v>
      </c>
      <c r="M15476" s="34">
        <v>7.21</v>
      </c>
      <c r="N15476" s="40">
        <v>39880</v>
      </c>
      <c r="O15476" s="50">
        <f t="shared" si="1012"/>
        <v>4.8</v>
      </c>
      <c r="P15476" s="50" t="e">
        <f>LOOKUP(C15476,CustomerDemographic!A15475:N18664,CustomerDemographic!D15475:D18664)</f>
        <v>#N/A</v>
      </c>
      <c r="Q15476" s="31" t="e">
        <f>LOOKUP(C15476,CustomerDemographic!A15475:N18664,CustomerDemographic!E15475:E18664)</f>
        <v>#N/A</v>
      </c>
      <c r="R15476" s="68" t="e">
        <f>LOOKUP(C15476,CustomerDemographic!A15475:N18664,CustomerDemographic!F15475:F18664)</f>
        <v>#N/A</v>
      </c>
      <c r="S15476" s="46" t="e">
        <f>LOOKUP(C15476,CustomerDemographic!A15475:N18664,CustomerDemographic!G15475:G18664)</f>
        <v>#N/A</v>
      </c>
      <c r="T15476" s="46"/>
      <c r="U15476" s="31" t="e">
        <f>LOOKUP(C15476,CustomerDemographic!A15475:N18664,CustomerDemographic!I15475:I18664)</f>
        <v>#N/A</v>
      </c>
      <c r="V15476" s="38" t="e">
        <f>LOOKUP(C15476,CustomerDemographic!A15475:N18664,CustomerDemographic!J15475:J18664)</f>
        <v>#N/A</v>
      </c>
      <c r="W15476" s="31" t="e">
        <f>LOOKUP(C15476,CustomerDemographic!A15475:N18664,CustomerDemographic!K15475:K18664)</f>
        <v>#N/A</v>
      </c>
      <c r="X15476" s="31" t="e">
        <f>LOOKUP(C15476,CustomerDemographic!A15475:N18664,CustomerDemographic!L15475:L18664)</f>
        <v>#N/A</v>
      </c>
      <c r="Y15476" s="31" t="e">
        <f>LOOKUP(C15476,CustomerDemographic!A15475:N18664,CustomerDemographic!M15475:M18664)</f>
        <v>#N/A</v>
      </c>
      <c r="Z15476" s="31" t="e">
        <f>LOOKUP(C15476,CustomerDemographic!A15475:N18664,CustomerDemographic!N15475:N18664)</f>
        <v>#N/A</v>
      </c>
      <c r="AA15476" s="31" t="e">
        <f>LOOKUP(C15476,CustomerAddress!A15475:F19474,CustomerAddress!C15475:C19474)</f>
        <v>#N/A</v>
      </c>
      <c r="AB15476" s="31" t="e">
        <f>LOOKUP(C15476,CustomerAddress!A15475:F19474,CustomerAddress!D15475:D19474)</f>
        <v>#N/A</v>
      </c>
      <c r="AC15476" s="31" t="e">
        <f>LOOKUP(C15476,CustomerAddress!A15475:F19474,CustomerAddress!F15475:F19474)</f>
        <v>#N/A</v>
      </c>
      <c r="AD15476" s="31">
        <f t="shared" si="1013"/>
        <v>191</v>
      </c>
    </row>
    <row r="15477" spans="1:30" s="31" customFormat="1" ht="15.75" hidden="1" customHeight="1" x14ac:dyDescent="0.15">
      <c r="A15477" s="31">
        <v>15916</v>
      </c>
      <c r="B15477" s="31">
        <v>70</v>
      </c>
      <c r="C15477" s="31">
        <v>2826</v>
      </c>
      <c r="D15477" s="43">
        <v>42902</v>
      </c>
      <c r="E15477" s="43"/>
      <c r="F15477" s="31" t="b">
        <v>0</v>
      </c>
      <c r="G15477" s="33" t="s">
        <v>37</v>
      </c>
      <c r="H15477" s="33" t="s">
        <v>39</v>
      </c>
      <c r="I15477" s="33" t="s">
        <v>38</v>
      </c>
      <c r="J15477" s="38" t="str">
        <f t="shared" si="1011"/>
        <v>Large</v>
      </c>
      <c r="K15477" s="38" t="s">
        <v>12987</v>
      </c>
      <c r="L15477" s="48">
        <v>495.72</v>
      </c>
      <c r="M15477" s="34">
        <v>297.43</v>
      </c>
      <c r="N15477" s="40">
        <v>42105</v>
      </c>
      <c r="O15477" s="50">
        <f t="shared" si="1012"/>
        <v>198.29000000000002</v>
      </c>
      <c r="P15477" s="50" t="e">
        <f>LOOKUP(C15477,CustomerDemographic!A15476:N18665,CustomerDemographic!D15476:D18665)</f>
        <v>#N/A</v>
      </c>
      <c r="Q15477" s="31" t="e">
        <f>LOOKUP(C15477,CustomerDemographic!A15476:N18665,CustomerDemographic!E15476:E18665)</f>
        <v>#N/A</v>
      </c>
      <c r="R15477" s="68" t="e">
        <f>LOOKUP(C15477,CustomerDemographic!A15476:N18665,CustomerDemographic!F15476:F18665)</f>
        <v>#N/A</v>
      </c>
      <c r="S15477" s="46" t="e">
        <f>LOOKUP(C15477,CustomerDemographic!A15476:N18665,CustomerDemographic!G15476:G18665)</f>
        <v>#N/A</v>
      </c>
      <c r="T15477" s="46"/>
      <c r="U15477" s="31" t="e">
        <f>LOOKUP(C15477,CustomerDemographic!A15476:N18665,CustomerDemographic!I15476:I18665)</f>
        <v>#N/A</v>
      </c>
      <c r="V15477" s="38" t="e">
        <f>LOOKUP(C15477,CustomerDemographic!A15476:N18665,CustomerDemographic!J15476:J18665)</f>
        <v>#N/A</v>
      </c>
      <c r="W15477" s="31" t="e">
        <f>LOOKUP(C15477,CustomerDemographic!A15476:N18665,CustomerDemographic!K15476:K18665)</f>
        <v>#N/A</v>
      </c>
      <c r="X15477" s="31" t="e">
        <f>LOOKUP(C15477,CustomerDemographic!A15476:N18665,CustomerDemographic!L15476:L18665)</f>
        <v>#N/A</v>
      </c>
      <c r="Y15477" s="31" t="e">
        <f>LOOKUP(C15477,CustomerDemographic!A15476:N18665,CustomerDemographic!M15476:M18665)</f>
        <v>#N/A</v>
      </c>
      <c r="Z15477" s="31" t="e">
        <f>LOOKUP(C15477,CustomerDemographic!A15476:N18665,CustomerDemographic!N15476:N18665)</f>
        <v>#N/A</v>
      </c>
      <c r="AA15477" s="31" t="e">
        <f>LOOKUP(C15477,CustomerAddress!A15476:F19475,CustomerAddress!C15476:C19475)</f>
        <v>#N/A</v>
      </c>
      <c r="AB15477" s="31" t="e">
        <f>LOOKUP(C15477,CustomerAddress!A15476:F19475,CustomerAddress!D15476:D19475)</f>
        <v>#N/A</v>
      </c>
      <c r="AC15477" s="31" t="e">
        <f>LOOKUP(C15477,CustomerAddress!A15476:F19475,CustomerAddress!F15476:F19475)</f>
        <v>#N/A</v>
      </c>
      <c r="AD15477" s="31">
        <f t="shared" si="1013"/>
        <v>197</v>
      </c>
    </row>
    <row r="15478" spans="1:30" s="31" customFormat="1" ht="15.75" hidden="1" customHeight="1" x14ac:dyDescent="0.15">
      <c r="A15478" s="31">
        <v>15917</v>
      </c>
      <c r="B15478" s="31">
        <v>56</v>
      </c>
      <c r="C15478" s="31">
        <v>567</v>
      </c>
      <c r="D15478" s="43">
        <v>42889</v>
      </c>
      <c r="E15478" s="43"/>
      <c r="F15478" s="31" t="b">
        <v>1</v>
      </c>
      <c r="G15478" s="33" t="s">
        <v>37</v>
      </c>
      <c r="H15478" s="33" t="s">
        <v>40</v>
      </c>
      <c r="I15478" s="33" t="s">
        <v>38</v>
      </c>
      <c r="J15478" s="38" t="str">
        <f t="shared" si="1011"/>
        <v>Medium</v>
      </c>
      <c r="K15478" s="38" t="s">
        <v>12986</v>
      </c>
      <c r="L15478" s="48">
        <v>183.86</v>
      </c>
      <c r="M15478" s="34">
        <v>137.9</v>
      </c>
      <c r="N15478" s="40">
        <v>35707</v>
      </c>
      <c r="O15478" s="50">
        <f t="shared" si="1012"/>
        <v>45.960000000000008</v>
      </c>
      <c r="P15478" s="50" t="e">
        <f>LOOKUP(C15478,CustomerDemographic!A15477:N18666,CustomerDemographic!D15477:D18666)</f>
        <v>#N/A</v>
      </c>
      <c r="Q15478" s="31" t="e">
        <f>LOOKUP(C15478,CustomerDemographic!A15477:N18666,CustomerDemographic!E15477:E18666)</f>
        <v>#N/A</v>
      </c>
      <c r="R15478" s="68" t="e">
        <f>LOOKUP(C15478,CustomerDemographic!A15477:N18666,CustomerDemographic!F15477:F18666)</f>
        <v>#N/A</v>
      </c>
      <c r="S15478" s="46" t="e">
        <f>LOOKUP(C15478,CustomerDemographic!A15477:N18666,CustomerDemographic!G15477:G18666)</f>
        <v>#N/A</v>
      </c>
      <c r="T15478" s="46"/>
      <c r="U15478" s="31" t="e">
        <f>LOOKUP(C15478,CustomerDemographic!A15477:N18666,CustomerDemographic!I15477:I18666)</f>
        <v>#N/A</v>
      </c>
      <c r="V15478" s="38" t="e">
        <f>LOOKUP(C15478,CustomerDemographic!A15477:N18666,CustomerDemographic!J15477:J18666)</f>
        <v>#N/A</v>
      </c>
      <c r="W15478" s="31" t="e">
        <f>LOOKUP(C15478,CustomerDemographic!A15477:N18666,CustomerDemographic!K15477:K18666)</f>
        <v>#N/A</v>
      </c>
      <c r="X15478" s="31" t="e">
        <f>LOOKUP(C15478,CustomerDemographic!A15477:N18666,CustomerDemographic!L15477:L18666)</f>
        <v>#N/A</v>
      </c>
      <c r="Y15478" s="31" t="e">
        <f>LOOKUP(C15478,CustomerDemographic!A15477:N18666,CustomerDemographic!M15477:M18666)</f>
        <v>#N/A</v>
      </c>
      <c r="Z15478" s="31" t="e">
        <f>LOOKUP(C15478,CustomerDemographic!A15477:N18666,CustomerDemographic!N15477:N18666)</f>
        <v>#N/A</v>
      </c>
      <c r="AA15478" s="31" t="e">
        <f>LOOKUP(C15478,CustomerAddress!A15477:F19476,CustomerAddress!C15477:C19476)</f>
        <v>#N/A</v>
      </c>
      <c r="AB15478" s="31" t="e">
        <f>LOOKUP(C15478,CustomerAddress!A15477:F19476,CustomerAddress!D15477:D19476)</f>
        <v>#N/A</v>
      </c>
      <c r="AC15478" s="31" t="e">
        <f>LOOKUP(C15478,CustomerAddress!A15477:F19476,CustomerAddress!F15477:F19476)</f>
        <v>#N/A</v>
      </c>
      <c r="AD15478" s="31">
        <f t="shared" si="1013"/>
        <v>210</v>
      </c>
    </row>
    <row r="15479" spans="1:30" s="31" customFormat="1" ht="15.75" hidden="1" customHeight="1" x14ac:dyDescent="0.15">
      <c r="A15479" s="31">
        <v>15918</v>
      </c>
      <c r="B15479" s="31">
        <v>68</v>
      </c>
      <c r="C15479" s="31">
        <v>2187</v>
      </c>
      <c r="D15479" s="43">
        <v>42864</v>
      </c>
      <c r="E15479" s="43"/>
      <c r="F15479" s="31" t="b">
        <v>1</v>
      </c>
      <c r="G15479" s="33" t="s">
        <v>37</v>
      </c>
      <c r="H15479" s="33" t="s">
        <v>40</v>
      </c>
      <c r="I15479" s="33" t="s">
        <v>38</v>
      </c>
      <c r="J15479" s="38" t="str">
        <f t="shared" si="1011"/>
        <v>Medium</v>
      </c>
      <c r="K15479" s="38" t="s">
        <v>12986</v>
      </c>
      <c r="L15479" s="48">
        <v>1636.9</v>
      </c>
      <c r="M15479" s="34">
        <v>44.71</v>
      </c>
      <c r="N15479" s="40">
        <v>40410</v>
      </c>
      <c r="O15479" s="50">
        <f t="shared" si="1012"/>
        <v>1592.19</v>
      </c>
      <c r="P15479" s="50" t="e">
        <f>LOOKUP(C15479,CustomerDemographic!A15478:N18667,CustomerDemographic!D15478:D18667)</f>
        <v>#N/A</v>
      </c>
      <c r="Q15479" s="31" t="e">
        <f>LOOKUP(C15479,CustomerDemographic!A15478:N18667,CustomerDemographic!E15478:E18667)</f>
        <v>#N/A</v>
      </c>
      <c r="R15479" s="68" t="e">
        <f>LOOKUP(C15479,CustomerDemographic!A15478:N18667,CustomerDemographic!F15478:F18667)</f>
        <v>#N/A</v>
      </c>
      <c r="S15479" s="46" t="e">
        <f>LOOKUP(C15479,CustomerDemographic!A15478:N18667,CustomerDemographic!G15478:G18667)</f>
        <v>#N/A</v>
      </c>
      <c r="T15479" s="46"/>
      <c r="U15479" s="31" t="e">
        <f>LOOKUP(C15479,CustomerDemographic!A15478:N18667,CustomerDemographic!I15478:I18667)</f>
        <v>#N/A</v>
      </c>
      <c r="V15479" s="38" t="e">
        <f>LOOKUP(C15479,CustomerDemographic!A15478:N18667,CustomerDemographic!J15478:J18667)</f>
        <v>#N/A</v>
      </c>
      <c r="W15479" s="31" t="e">
        <f>LOOKUP(C15479,CustomerDemographic!A15478:N18667,CustomerDemographic!K15478:K18667)</f>
        <v>#N/A</v>
      </c>
      <c r="X15479" s="31" t="e">
        <f>LOOKUP(C15479,CustomerDemographic!A15478:N18667,CustomerDemographic!L15478:L18667)</f>
        <v>#N/A</v>
      </c>
      <c r="Y15479" s="31" t="e">
        <f>LOOKUP(C15479,CustomerDemographic!A15478:N18667,CustomerDemographic!M15478:M18667)</f>
        <v>#N/A</v>
      </c>
      <c r="Z15479" s="31" t="e">
        <f>LOOKUP(C15479,CustomerDemographic!A15478:N18667,CustomerDemographic!N15478:N18667)</f>
        <v>#N/A</v>
      </c>
      <c r="AA15479" s="31" t="e">
        <f>LOOKUP(C15479,CustomerAddress!A15478:F19477,CustomerAddress!C15478:C19477)</f>
        <v>#N/A</v>
      </c>
      <c r="AB15479" s="31" t="e">
        <f>LOOKUP(C15479,CustomerAddress!A15478:F19477,CustomerAddress!D15478:D19477)</f>
        <v>#N/A</v>
      </c>
      <c r="AC15479" s="31" t="e">
        <f>LOOKUP(C15479,CustomerAddress!A15478:F19477,CustomerAddress!F15478:F19477)</f>
        <v>#N/A</v>
      </c>
      <c r="AD15479" s="31">
        <f t="shared" si="1013"/>
        <v>235</v>
      </c>
    </row>
    <row r="15480" spans="1:30" s="31" customFormat="1" ht="15.75" hidden="1" customHeight="1" x14ac:dyDescent="0.15">
      <c r="A15480" s="31">
        <v>15919</v>
      </c>
      <c r="B15480" s="31">
        <v>44</v>
      </c>
      <c r="C15480" s="31">
        <v>363</v>
      </c>
      <c r="D15480" s="43">
        <v>42897</v>
      </c>
      <c r="E15480" s="43"/>
      <c r="F15480" s="31" t="b">
        <v>1</v>
      </c>
      <c r="G15480" s="33" t="s">
        <v>37</v>
      </c>
      <c r="H15480" s="33" t="s">
        <v>44</v>
      </c>
      <c r="I15480" s="33" t="s">
        <v>38</v>
      </c>
      <c r="J15480" s="38" t="str">
        <f t="shared" si="1011"/>
        <v>Medium</v>
      </c>
      <c r="K15480" s="38" t="s">
        <v>12986</v>
      </c>
      <c r="L15480" s="48">
        <v>1769.64</v>
      </c>
      <c r="M15480" s="34">
        <v>108.76</v>
      </c>
      <c r="N15480" s="40">
        <v>36498</v>
      </c>
      <c r="O15480" s="50">
        <f t="shared" si="1012"/>
        <v>1660.88</v>
      </c>
      <c r="P15480" s="50" t="e">
        <f>LOOKUP(C15480,CustomerDemographic!A15479:N18668,CustomerDemographic!D15479:D18668)</f>
        <v>#N/A</v>
      </c>
      <c r="Q15480" s="31" t="e">
        <f>LOOKUP(C15480,CustomerDemographic!A15479:N18668,CustomerDemographic!E15479:E18668)</f>
        <v>#N/A</v>
      </c>
      <c r="R15480" s="68" t="e">
        <f>LOOKUP(C15480,CustomerDemographic!A15479:N18668,CustomerDemographic!F15479:F18668)</f>
        <v>#N/A</v>
      </c>
      <c r="S15480" s="46" t="e">
        <f>LOOKUP(C15480,CustomerDemographic!A15479:N18668,CustomerDemographic!G15479:G18668)</f>
        <v>#N/A</v>
      </c>
      <c r="T15480" s="46"/>
      <c r="U15480" s="31" t="e">
        <f>LOOKUP(C15480,CustomerDemographic!A15479:N18668,CustomerDemographic!I15479:I18668)</f>
        <v>#N/A</v>
      </c>
      <c r="V15480" s="38" t="e">
        <f>LOOKUP(C15480,CustomerDemographic!A15479:N18668,CustomerDemographic!J15479:J18668)</f>
        <v>#N/A</v>
      </c>
      <c r="W15480" s="31" t="e">
        <f>LOOKUP(C15480,CustomerDemographic!A15479:N18668,CustomerDemographic!K15479:K18668)</f>
        <v>#N/A</v>
      </c>
      <c r="X15480" s="31" t="e">
        <f>LOOKUP(C15480,CustomerDemographic!A15479:N18668,CustomerDemographic!L15479:L18668)</f>
        <v>#N/A</v>
      </c>
      <c r="Y15480" s="31" t="e">
        <f>LOOKUP(C15480,CustomerDemographic!A15479:N18668,CustomerDemographic!M15479:M18668)</f>
        <v>#N/A</v>
      </c>
      <c r="Z15480" s="31" t="e">
        <f>LOOKUP(C15480,CustomerDemographic!A15479:N18668,CustomerDemographic!N15479:N18668)</f>
        <v>#N/A</v>
      </c>
      <c r="AA15480" s="31" t="e">
        <f>LOOKUP(C15480,CustomerAddress!A15479:F19478,CustomerAddress!C15479:C19478)</f>
        <v>#N/A</v>
      </c>
      <c r="AB15480" s="31" t="e">
        <f>LOOKUP(C15480,CustomerAddress!A15479:F19478,CustomerAddress!D15479:D19478)</f>
        <v>#N/A</v>
      </c>
      <c r="AC15480" s="31" t="e">
        <f>LOOKUP(C15480,CustomerAddress!A15479:F19478,CustomerAddress!F15479:F19478)</f>
        <v>#N/A</v>
      </c>
      <c r="AD15480" s="31">
        <f t="shared" si="1013"/>
        <v>202</v>
      </c>
    </row>
    <row r="15481" spans="1:30" s="31" customFormat="1" ht="15.75" hidden="1" customHeight="1" x14ac:dyDescent="0.15">
      <c r="A15481" s="31">
        <v>15920</v>
      </c>
      <c r="B15481" s="31">
        <v>13</v>
      </c>
      <c r="C15481" s="31">
        <v>889</v>
      </c>
      <c r="D15481" s="43">
        <v>42840</v>
      </c>
      <c r="E15481" s="43"/>
      <c r="F15481" s="31" t="b">
        <v>1</v>
      </c>
      <c r="G15481" s="33" t="s">
        <v>37</v>
      </c>
      <c r="H15481" s="36" t="s">
        <v>12747</v>
      </c>
      <c r="I15481" s="33" t="s">
        <v>38</v>
      </c>
      <c r="J15481" s="38" t="str">
        <f t="shared" si="1011"/>
        <v>Medium</v>
      </c>
      <c r="K15481" s="38" t="s">
        <v>12986</v>
      </c>
      <c r="L15481" s="48">
        <v>1163.8900000000001</v>
      </c>
      <c r="M15481" s="34">
        <v>589.27</v>
      </c>
      <c r="N15481" s="40">
        <v>37838</v>
      </c>
      <c r="O15481" s="50">
        <f t="shared" si="1012"/>
        <v>574.62000000000012</v>
      </c>
      <c r="P15481" s="50" t="e">
        <f>LOOKUP(C15481,CustomerDemographic!A15480:N18669,CustomerDemographic!D15480:D18669)</f>
        <v>#N/A</v>
      </c>
      <c r="Q15481" s="31" t="e">
        <f>LOOKUP(C15481,CustomerDemographic!A15480:N18669,CustomerDemographic!E15480:E18669)</f>
        <v>#N/A</v>
      </c>
      <c r="R15481" s="68" t="e">
        <f>LOOKUP(C15481,CustomerDemographic!A15480:N18669,CustomerDemographic!F15480:F18669)</f>
        <v>#N/A</v>
      </c>
      <c r="S15481" s="46" t="e">
        <f>LOOKUP(C15481,CustomerDemographic!A15480:N18669,CustomerDemographic!G15480:G18669)</f>
        <v>#N/A</v>
      </c>
      <c r="T15481" s="46"/>
      <c r="U15481" s="31" t="e">
        <f>LOOKUP(C15481,CustomerDemographic!A15480:N18669,CustomerDemographic!I15480:I18669)</f>
        <v>#N/A</v>
      </c>
      <c r="V15481" s="38" t="e">
        <f>LOOKUP(C15481,CustomerDemographic!A15480:N18669,CustomerDemographic!J15480:J18669)</f>
        <v>#N/A</v>
      </c>
      <c r="W15481" s="31" t="e">
        <f>LOOKUP(C15481,CustomerDemographic!A15480:N18669,CustomerDemographic!K15480:K18669)</f>
        <v>#N/A</v>
      </c>
      <c r="X15481" s="31" t="e">
        <f>LOOKUP(C15481,CustomerDemographic!A15480:N18669,CustomerDemographic!L15480:L18669)</f>
        <v>#N/A</v>
      </c>
      <c r="Y15481" s="31" t="e">
        <f>LOOKUP(C15481,CustomerDemographic!A15480:N18669,CustomerDemographic!M15480:M18669)</f>
        <v>#N/A</v>
      </c>
      <c r="Z15481" s="31" t="e">
        <f>LOOKUP(C15481,CustomerDemographic!A15480:N18669,CustomerDemographic!N15480:N18669)</f>
        <v>#N/A</v>
      </c>
      <c r="AA15481" s="31" t="e">
        <f>LOOKUP(C15481,CustomerAddress!A15480:F19479,CustomerAddress!C15480:C19479)</f>
        <v>#N/A</v>
      </c>
      <c r="AB15481" s="31" t="e">
        <f>LOOKUP(C15481,CustomerAddress!A15480:F19479,CustomerAddress!D15480:D19479)</f>
        <v>#N/A</v>
      </c>
      <c r="AC15481" s="31" t="e">
        <f>LOOKUP(C15481,CustomerAddress!A15480:F19479,CustomerAddress!F15480:F19479)</f>
        <v>#N/A</v>
      </c>
      <c r="AD15481" s="31">
        <f t="shared" si="1013"/>
        <v>259</v>
      </c>
    </row>
    <row r="15482" spans="1:30" s="31" customFormat="1" ht="15.75" hidden="1" customHeight="1" x14ac:dyDescent="0.15">
      <c r="A15482" s="31">
        <v>15921</v>
      </c>
      <c r="B15482" s="31">
        <v>38</v>
      </c>
      <c r="C15482" s="31">
        <v>741</v>
      </c>
      <c r="D15482" s="43">
        <v>42807</v>
      </c>
      <c r="E15482" s="43"/>
      <c r="F15482" s="31" t="b">
        <v>0</v>
      </c>
      <c r="G15482" s="33" t="s">
        <v>37</v>
      </c>
      <c r="H15482" s="36" t="s">
        <v>12747</v>
      </c>
      <c r="I15482" s="33" t="s">
        <v>38</v>
      </c>
      <c r="J15482" s="38" t="str">
        <f t="shared" si="1011"/>
        <v>Medium</v>
      </c>
      <c r="K15482" s="38" t="s">
        <v>12986</v>
      </c>
      <c r="L15482" s="48">
        <v>1577.53</v>
      </c>
      <c r="M15482" s="34">
        <v>826.51</v>
      </c>
      <c r="N15482" s="40">
        <v>40618</v>
      </c>
      <c r="O15482" s="50">
        <f t="shared" si="1012"/>
        <v>751.02</v>
      </c>
      <c r="P15482" s="50" t="e">
        <f>LOOKUP(C15482,CustomerDemographic!A15481:N18670,CustomerDemographic!D15481:D18670)</f>
        <v>#N/A</v>
      </c>
      <c r="Q15482" s="31" t="e">
        <f>LOOKUP(C15482,CustomerDemographic!A15481:N18670,CustomerDemographic!E15481:E18670)</f>
        <v>#N/A</v>
      </c>
      <c r="R15482" s="68" t="e">
        <f>LOOKUP(C15482,CustomerDemographic!A15481:N18670,CustomerDemographic!F15481:F18670)</f>
        <v>#N/A</v>
      </c>
      <c r="S15482" s="46" t="e">
        <f>LOOKUP(C15482,CustomerDemographic!A15481:N18670,CustomerDemographic!G15481:G18670)</f>
        <v>#N/A</v>
      </c>
      <c r="T15482" s="46"/>
      <c r="U15482" s="31" t="e">
        <f>LOOKUP(C15482,CustomerDemographic!A15481:N18670,CustomerDemographic!I15481:I18670)</f>
        <v>#N/A</v>
      </c>
      <c r="V15482" s="38" t="e">
        <f>LOOKUP(C15482,CustomerDemographic!A15481:N18670,CustomerDemographic!J15481:J18670)</f>
        <v>#N/A</v>
      </c>
      <c r="W15482" s="31" t="e">
        <f>LOOKUP(C15482,CustomerDemographic!A15481:N18670,CustomerDemographic!K15481:K18670)</f>
        <v>#N/A</v>
      </c>
      <c r="X15482" s="31" t="e">
        <f>LOOKUP(C15482,CustomerDemographic!A15481:N18670,CustomerDemographic!L15481:L18670)</f>
        <v>#N/A</v>
      </c>
      <c r="Y15482" s="31" t="e">
        <f>LOOKUP(C15482,CustomerDemographic!A15481:N18670,CustomerDemographic!M15481:M18670)</f>
        <v>#N/A</v>
      </c>
      <c r="Z15482" s="31" t="e">
        <f>LOOKUP(C15482,CustomerDemographic!A15481:N18670,CustomerDemographic!N15481:N18670)</f>
        <v>#N/A</v>
      </c>
      <c r="AA15482" s="31" t="e">
        <f>LOOKUP(C15482,CustomerAddress!A15481:F19480,CustomerAddress!C15481:C19480)</f>
        <v>#N/A</v>
      </c>
      <c r="AB15482" s="31" t="e">
        <f>LOOKUP(C15482,CustomerAddress!A15481:F19480,CustomerAddress!D15481:D19480)</f>
        <v>#N/A</v>
      </c>
      <c r="AC15482" s="31" t="e">
        <f>LOOKUP(C15482,CustomerAddress!A15481:F19480,CustomerAddress!F15481:F19480)</f>
        <v>#N/A</v>
      </c>
      <c r="AD15482" s="31">
        <f t="shared" si="1013"/>
        <v>292</v>
      </c>
    </row>
    <row r="15483" spans="1:30" s="31" customFormat="1" ht="15.75" hidden="1" customHeight="1" x14ac:dyDescent="0.15">
      <c r="A15483" s="31">
        <v>15922</v>
      </c>
      <c r="B15483" s="31">
        <v>8</v>
      </c>
      <c r="C15483" s="31">
        <v>32</v>
      </c>
      <c r="D15483" s="43">
        <v>42860</v>
      </c>
      <c r="E15483" s="43"/>
      <c r="F15483" s="31" t="b">
        <v>0</v>
      </c>
      <c r="G15483" s="33" t="s">
        <v>37</v>
      </c>
      <c r="H15483" s="36" t="s">
        <v>12747</v>
      </c>
      <c r="I15483" s="33" t="s">
        <v>43</v>
      </c>
      <c r="J15483" s="38" t="str">
        <f t="shared" si="1011"/>
        <v>Medium</v>
      </c>
      <c r="K15483" s="38" t="s">
        <v>12986</v>
      </c>
      <c r="L15483" s="48">
        <v>1703.52</v>
      </c>
      <c r="M15483" s="34">
        <v>1516.13</v>
      </c>
      <c r="N15483" s="40">
        <v>40649</v>
      </c>
      <c r="O15483" s="50">
        <f t="shared" si="1012"/>
        <v>187.38999999999987</v>
      </c>
      <c r="P15483" s="50" t="e">
        <f>LOOKUP(C15483,CustomerDemographic!A15482:N18671,CustomerDemographic!D15482:D18671)</f>
        <v>#N/A</v>
      </c>
      <c r="Q15483" s="31" t="e">
        <f>LOOKUP(C15483,CustomerDemographic!A15482:N18671,CustomerDemographic!E15482:E18671)</f>
        <v>#N/A</v>
      </c>
      <c r="R15483" s="68" t="e">
        <f>LOOKUP(C15483,CustomerDemographic!A15482:N18671,CustomerDemographic!F15482:F18671)</f>
        <v>#N/A</v>
      </c>
      <c r="S15483" s="46" t="e">
        <f>LOOKUP(C15483,CustomerDemographic!A15482:N18671,CustomerDemographic!G15482:G18671)</f>
        <v>#N/A</v>
      </c>
      <c r="T15483" s="46"/>
      <c r="U15483" s="31" t="e">
        <f>LOOKUP(C15483,CustomerDemographic!A15482:N18671,CustomerDemographic!I15482:I18671)</f>
        <v>#N/A</v>
      </c>
      <c r="V15483" s="38" t="e">
        <f>LOOKUP(C15483,CustomerDemographic!A15482:N18671,CustomerDemographic!J15482:J18671)</f>
        <v>#N/A</v>
      </c>
      <c r="W15483" s="31" t="e">
        <f>LOOKUP(C15483,CustomerDemographic!A15482:N18671,CustomerDemographic!K15482:K18671)</f>
        <v>#N/A</v>
      </c>
      <c r="X15483" s="31" t="e">
        <f>LOOKUP(C15483,CustomerDemographic!A15482:N18671,CustomerDemographic!L15482:L18671)</f>
        <v>#N/A</v>
      </c>
      <c r="Y15483" s="31" t="e">
        <f>LOOKUP(C15483,CustomerDemographic!A15482:N18671,CustomerDemographic!M15482:M18671)</f>
        <v>#N/A</v>
      </c>
      <c r="Z15483" s="31" t="e">
        <f>LOOKUP(C15483,CustomerDemographic!A15482:N18671,CustomerDemographic!N15482:N18671)</f>
        <v>#N/A</v>
      </c>
      <c r="AA15483" s="31" t="e">
        <f>LOOKUP(C15483,CustomerAddress!A15482:F19481,CustomerAddress!C15482:C19481)</f>
        <v>#N/A</v>
      </c>
      <c r="AB15483" s="31" t="e">
        <f>LOOKUP(C15483,CustomerAddress!A15482:F19481,CustomerAddress!D15482:D19481)</f>
        <v>#N/A</v>
      </c>
      <c r="AC15483" s="31" t="e">
        <f>LOOKUP(C15483,CustomerAddress!A15482:F19481,CustomerAddress!F15482:F19481)</f>
        <v>#N/A</v>
      </c>
      <c r="AD15483" s="31">
        <f t="shared" si="1013"/>
        <v>239</v>
      </c>
    </row>
    <row r="15484" spans="1:30" s="31" customFormat="1" ht="15.75" hidden="1" customHeight="1" x14ac:dyDescent="0.15">
      <c r="A15484" s="31">
        <v>15923</v>
      </c>
      <c r="B15484" s="31">
        <v>14</v>
      </c>
      <c r="C15484" s="31">
        <v>1715</v>
      </c>
      <c r="D15484" s="43">
        <v>42997</v>
      </c>
      <c r="E15484" s="43"/>
      <c r="F15484" s="31" t="b">
        <v>0</v>
      </c>
      <c r="G15484" s="33" t="s">
        <v>37</v>
      </c>
      <c r="H15484" s="33" t="s">
        <v>39</v>
      </c>
      <c r="I15484" s="33" t="s">
        <v>38</v>
      </c>
      <c r="J15484" s="38" t="str">
        <f t="shared" si="1011"/>
        <v>Small</v>
      </c>
      <c r="K15484" s="38" t="s">
        <v>3629</v>
      </c>
      <c r="L15484" s="48">
        <v>1386.84</v>
      </c>
      <c r="M15484" s="34">
        <v>1234.29</v>
      </c>
      <c r="N15484" s="40">
        <v>39880</v>
      </c>
      <c r="O15484" s="50">
        <f t="shared" si="1012"/>
        <v>152.54999999999995</v>
      </c>
      <c r="P15484" s="50" t="e">
        <f>LOOKUP(C15484,CustomerDemographic!A15483:N18672,CustomerDemographic!D15483:D18672)</f>
        <v>#N/A</v>
      </c>
      <c r="Q15484" s="31" t="e">
        <f>LOOKUP(C15484,CustomerDemographic!A15483:N18672,CustomerDemographic!E15483:E18672)</f>
        <v>#N/A</v>
      </c>
      <c r="R15484" s="68" t="e">
        <f>LOOKUP(C15484,CustomerDemographic!A15483:N18672,CustomerDemographic!F15483:F18672)</f>
        <v>#N/A</v>
      </c>
      <c r="S15484" s="46" t="e">
        <f>LOOKUP(C15484,CustomerDemographic!A15483:N18672,CustomerDemographic!G15483:G18672)</f>
        <v>#N/A</v>
      </c>
      <c r="T15484" s="46"/>
      <c r="U15484" s="31" t="e">
        <f>LOOKUP(C15484,CustomerDemographic!A15483:N18672,CustomerDemographic!I15483:I18672)</f>
        <v>#N/A</v>
      </c>
      <c r="V15484" s="38" t="e">
        <f>LOOKUP(C15484,CustomerDemographic!A15483:N18672,CustomerDemographic!J15483:J18672)</f>
        <v>#N/A</v>
      </c>
      <c r="W15484" s="31" t="e">
        <f>LOOKUP(C15484,CustomerDemographic!A15483:N18672,CustomerDemographic!K15483:K18672)</f>
        <v>#N/A</v>
      </c>
      <c r="X15484" s="31" t="e">
        <f>LOOKUP(C15484,CustomerDemographic!A15483:N18672,CustomerDemographic!L15483:L18672)</f>
        <v>#N/A</v>
      </c>
      <c r="Y15484" s="31" t="e">
        <f>LOOKUP(C15484,CustomerDemographic!A15483:N18672,CustomerDemographic!M15483:M18672)</f>
        <v>#N/A</v>
      </c>
      <c r="Z15484" s="31" t="e">
        <f>LOOKUP(C15484,CustomerDemographic!A15483:N18672,CustomerDemographic!N15483:N18672)</f>
        <v>#N/A</v>
      </c>
      <c r="AA15484" s="31" t="e">
        <f>LOOKUP(C15484,CustomerAddress!A15483:F19482,CustomerAddress!C15483:C19482)</f>
        <v>#N/A</v>
      </c>
      <c r="AB15484" s="31" t="e">
        <f>LOOKUP(C15484,CustomerAddress!A15483:F19482,CustomerAddress!D15483:D19482)</f>
        <v>#N/A</v>
      </c>
      <c r="AC15484" s="31" t="e">
        <f>LOOKUP(C15484,CustomerAddress!A15483:F19482,CustomerAddress!F15483:F19482)</f>
        <v>#N/A</v>
      </c>
      <c r="AD15484" s="31">
        <f t="shared" si="1013"/>
        <v>102</v>
      </c>
    </row>
    <row r="15485" spans="1:30" s="31" customFormat="1" ht="15.75" hidden="1" customHeight="1" x14ac:dyDescent="0.15">
      <c r="A15485" s="31">
        <v>15924</v>
      </c>
      <c r="B15485" s="31">
        <v>4</v>
      </c>
      <c r="C15485" s="31">
        <v>469</v>
      </c>
      <c r="D15485" s="43">
        <v>42959</v>
      </c>
      <c r="E15485" s="43"/>
      <c r="F15485" s="31" t="b">
        <v>1</v>
      </c>
      <c r="G15485" s="33" t="s">
        <v>37</v>
      </c>
      <c r="H15485" s="36" t="s">
        <v>12747</v>
      </c>
      <c r="I15485" s="33" t="s">
        <v>38</v>
      </c>
      <c r="J15485" s="38" t="str">
        <f t="shared" si="1011"/>
        <v>Small</v>
      </c>
      <c r="K15485" s="38" t="s">
        <v>3629</v>
      </c>
      <c r="L15485" s="48">
        <v>1483.2</v>
      </c>
      <c r="M15485" s="34">
        <v>99.59</v>
      </c>
      <c r="N15485" s="40">
        <v>42105</v>
      </c>
      <c r="O15485" s="50">
        <f t="shared" si="1012"/>
        <v>1383.6100000000001</v>
      </c>
      <c r="P15485" s="50" t="e">
        <f>LOOKUP(C15485,CustomerDemographic!A15484:N18673,CustomerDemographic!D15484:D18673)</f>
        <v>#N/A</v>
      </c>
      <c r="Q15485" s="31" t="e">
        <f>LOOKUP(C15485,CustomerDemographic!A15484:N18673,CustomerDemographic!E15484:E18673)</f>
        <v>#N/A</v>
      </c>
      <c r="R15485" s="68" t="e">
        <f>LOOKUP(C15485,CustomerDemographic!A15484:N18673,CustomerDemographic!F15484:F18673)</f>
        <v>#N/A</v>
      </c>
      <c r="S15485" s="46" t="e">
        <f>LOOKUP(C15485,CustomerDemographic!A15484:N18673,CustomerDemographic!G15484:G18673)</f>
        <v>#N/A</v>
      </c>
      <c r="T15485" s="46"/>
      <c r="U15485" s="31" t="e">
        <f>LOOKUP(C15485,CustomerDemographic!A15484:N18673,CustomerDemographic!I15484:I18673)</f>
        <v>#N/A</v>
      </c>
      <c r="V15485" s="38" t="e">
        <f>LOOKUP(C15485,CustomerDemographic!A15484:N18673,CustomerDemographic!J15484:J18673)</f>
        <v>#N/A</v>
      </c>
      <c r="W15485" s="31" t="e">
        <f>LOOKUP(C15485,CustomerDemographic!A15484:N18673,CustomerDemographic!K15484:K18673)</f>
        <v>#N/A</v>
      </c>
      <c r="X15485" s="31" t="e">
        <f>LOOKUP(C15485,CustomerDemographic!A15484:N18673,CustomerDemographic!L15484:L18673)</f>
        <v>#N/A</v>
      </c>
      <c r="Y15485" s="31" t="e">
        <f>LOOKUP(C15485,CustomerDemographic!A15484:N18673,CustomerDemographic!M15484:M18673)</f>
        <v>#N/A</v>
      </c>
      <c r="Z15485" s="31" t="e">
        <f>LOOKUP(C15485,CustomerDemographic!A15484:N18673,CustomerDemographic!N15484:N18673)</f>
        <v>#N/A</v>
      </c>
      <c r="AA15485" s="31" t="e">
        <f>LOOKUP(C15485,CustomerAddress!A15484:F19483,CustomerAddress!C15484:C19483)</f>
        <v>#N/A</v>
      </c>
      <c r="AB15485" s="31" t="e">
        <f>LOOKUP(C15485,CustomerAddress!A15484:F19483,CustomerAddress!D15484:D19483)</f>
        <v>#N/A</v>
      </c>
      <c r="AC15485" s="31" t="e">
        <f>LOOKUP(C15485,CustomerAddress!A15484:F19483,CustomerAddress!F15484:F19483)</f>
        <v>#N/A</v>
      </c>
      <c r="AD15485" s="31">
        <f t="shared" si="1013"/>
        <v>140</v>
      </c>
    </row>
    <row r="15486" spans="1:30" s="31" customFormat="1" ht="15.75" hidden="1" customHeight="1" x14ac:dyDescent="0.15">
      <c r="A15486" s="31">
        <v>15925</v>
      </c>
      <c r="B15486" s="31">
        <v>19</v>
      </c>
      <c r="C15486" s="31">
        <v>1228</v>
      </c>
      <c r="D15486" s="43">
        <v>42927</v>
      </c>
      <c r="E15486" s="43"/>
      <c r="F15486" s="31" t="b">
        <v>0</v>
      </c>
      <c r="G15486" s="33" t="s">
        <v>37</v>
      </c>
      <c r="H15486" s="33" t="s">
        <v>40</v>
      </c>
      <c r="I15486" s="33" t="s">
        <v>43</v>
      </c>
      <c r="J15486" s="38" t="str">
        <f t="shared" si="1011"/>
        <v>Medium</v>
      </c>
      <c r="K15486" s="38" t="s">
        <v>12986</v>
      </c>
      <c r="L15486" s="48">
        <v>12.01</v>
      </c>
      <c r="M15486" s="34">
        <v>7.21</v>
      </c>
      <c r="N15486" s="40">
        <v>39880</v>
      </c>
      <c r="O15486" s="50">
        <f t="shared" si="1012"/>
        <v>4.8</v>
      </c>
      <c r="P15486" s="50" t="e">
        <f>LOOKUP(C15486,CustomerDemographic!A15485:N18674,CustomerDemographic!D15485:D18674)</f>
        <v>#N/A</v>
      </c>
      <c r="Q15486" s="31" t="e">
        <f>LOOKUP(C15486,CustomerDemographic!A15485:N18674,CustomerDemographic!E15485:E18674)</f>
        <v>#N/A</v>
      </c>
      <c r="R15486" s="68" t="e">
        <f>LOOKUP(C15486,CustomerDemographic!A15485:N18674,CustomerDemographic!F15485:F18674)</f>
        <v>#N/A</v>
      </c>
      <c r="S15486" s="46" t="e">
        <f>LOOKUP(C15486,CustomerDemographic!A15485:N18674,CustomerDemographic!G15485:G18674)</f>
        <v>#N/A</v>
      </c>
      <c r="T15486" s="46"/>
      <c r="U15486" s="31" t="e">
        <f>LOOKUP(C15486,CustomerDemographic!A15485:N18674,CustomerDemographic!I15485:I18674)</f>
        <v>#N/A</v>
      </c>
      <c r="V15486" s="38" t="e">
        <f>LOOKUP(C15486,CustomerDemographic!A15485:N18674,CustomerDemographic!J15485:J18674)</f>
        <v>#N/A</v>
      </c>
      <c r="W15486" s="31" t="e">
        <f>LOOKUP(C15486,CustomerDemographic!A15485:N18674,CustomerDemographic!K15485:K18674)</f>
        <v>#N/A</v>
      </c>
      <c r="X15486" s="31" t="e">
        <f>LOOKUP(C15486,CustomerDemographic!A15485:N18674,CustomerDemographic!L15485:L18674)</f>
        <v>#N/A</v>
      </c>
      <c r="Y15486" s="31" t="e">
        <f>LOOKUP(C15486,CustomerDemographic!A15485:N18674,CustomerDemographic!M15485:M18674)</f>
        <v>#N/A</v>
      </c>
      <c r="Z15486" s="31" t="e">
        <f>LOOKUP(C15486,CustomerDemographic!A15485:N18674,CustomerDemographic!N15485:N18674)</f>
        <v>#N/A</v>
      </c>
      <c r="AA15486" s="31" t="e">
        <f>LOOKUP(C15486,CustomerAddress!A15485:F19484,CustomerAddress!C15485:C19484)</f>
        <v>#N/A</v>
      </c>
      <c r="AB15486" s="31" t="e">
        <f>LOOKUP(C15486,CustomerAddress!A15485:F19484,CustomerAddress!D15485:D19484)</f>
        <v>#N/A</v>
      </c>
      <c r="AC15486" s="31" t="e">
        <f>LOOKUP(C15486,CustomerAddress!A15485:F19484,CustomerAddress!F15485:F19484)</f>
        <v>#N/A</v>
      </c>
      <c r="AD15486" s="31">
        <f t="shared" si="1013"/>
        <v>172</v>
      </c>
    </row>
    <row r="15487" spans="1:30" s="31" customFormat="1" ht="15.75" hidden="1" customHeight="1" x14ac:dyDescent="0.15">
      <c r="A15487" s="31">
        <v>15926</v>
      </c>
      <c r="B15487" s="31">
        <v>2</v>
      </c>
      <c r="C15487" s="31">
        <v>24</v>
      </c>
      <c r="D15487" s="43">
        <v>42760</v>
      </c>
      <c r="E15487" s="43"/>
      <c r="F15487" s="31" t="b">
        <v>0</v>
      </c>
      <c r="G15487" s="33" t="s">
        <v>37</v>
      </c>
      <c r="H15487" s="36" t="s">
        <v>12747</v>
      </c>
      <c r="I15487" s="33" t="s">
        <v>38</v>
      </c>
      <c r="J15487" s="38" t="str">
        <f t="shared" si="1011"/>
        <v>Large</v>
      </c>
      <c r="K15487" s="38" t="s">
        <v>12987</v>
      </c>
      <c r="L15487" s="48">
        <v>71.489999999999995</v>
      </c>
      <c r="M15487" s="34">
        <v>53.62</v>
      </c>
      <c r="N15487" s="40">
        <v>41167</v>
      </c>
      <c r="O15487" s="50">
        <f t="shared" si="1012"/>
        <v>17.869999999999997</v>
      </c>
      <c r="P15487" s="50" t="e">
        <f>LOOKUP(C15487,CustomerDemographic!A15486:N18675,CustomerDemographic!D15486:D18675)</f>
        <v>#N/A</v>
      </c>
      <c r="Q15487" s="31" t="e">
        <f>LOOKUP(C15487,CustomerDemographic!A15486:N18675,CustomerDemographic!E15486:E18675)</f>
        <v>#N/A</v>
      </c>
      <c r="R15487" s="68" t="e">
        <f>LOOKUP(C15487,CustomerDemographic!A15486:N18675,CustomerDemographic!F15486:F18675)</f>
        <v>#N/A</v>
      </c>
      <c r="S15487" s="46" t="e">
        <f>LOOKUP(C15487,CustomerDemographic!A15486:N18675,CustomerDemographic!G15486:G18675)</f>
        <v>#N/A</v>
      </c>
      <c r="T15487" s="46"/>
      <c r="U15487" s="31" t="e">
        <f>LOOKUP(C15487,CustomerDemographic!A15486:N18675,CustomerDemographic!I15486:I18675)</f>
        <v>#N/A</v>
      </c>
      <c r="V15487" s="38" t="e">
        <f>LOOKUP(C15487,CustomerDemographic!A15486:N18675,CustomerDemographic!J15486:J18675)</f>
        <v>#N/A</v>
      </c>
      <c r="W15487" s="31" t="e">
        <f>LOOKUP(C15487,CustomerDemographic!A15486:N18675,CustomerDemographic!K15486:K18675)</f>
        <v>#N/A</v>
      </c>
      <c r="X15487" s="31" t="e">
        <f>LOOKUP(C15487,CustomerDemographic!A15486:N18675,CustomerDemographic!L15486:L18675)</f>
        <v>#N/A</v>
      </c>
      <c r="Y15487" s="31" t="e">
        <f>LOOKUP(C15487,CustomerDemographic!A15486:N18675,CustomerDemographic!M15486:M18675)</f>
        <v>#N/A</v>
      </c>
      <c r="Z15487" s="31" t="e">
        <f>LOOKUP(C15487,CustomerDemographic!A15486:N18675,CustomerDemographic!N15486:N18675)</f>
        <v>#N/A</v>
      </c>
      <c r="AA15487" s="31" t="e">
        <f>LOOKUP(C15487,CustomerAddress!A15486:F19485,CustomerAddress!C15486:C19485)</f>
        <v>#N/A</v>
      </c>
      <c r="AB15487" s="31" t="e">
        <f>LOOKUP(C15487,CustomerAddress!A15486:F19485,CustomerAddress!D15486:D19485)</f>
        <v>#N/A</v>
      </c>
      <c r="AC15487" s="31" t="e">
        <f>LOOKUP(C15487,CustomerAddress!A15486:F19485,CustomerAddress!F15486:F19485)</f>
        <v>#N/A</v>
      </c>
      <c r="AD15487" s="31">
        <f t="shared" si="1013"/>
        <v>339</v>
      </c>
    </row>
    <row r="15488" spans="1:30" s="31" customFormat="1" ht="15.75" hidden="1" customHeight="1" x14ac:dyDescent="0.15">
      <c r="A15488" s="31">
        <v>15927</v>
      </c>
      <c r="B15488" s="31">
        <v>45</v>
      </c>
      <c r="C15488" s="31">
        <v>2248</v>
      </c>
      <c r="D15488" s="43">
        <v>42969</v>
      </c>
      <c r="E15488" s="43"/>
      <c r="F15488" s="31" t="b">
        <v>0</v>
      </c>
      <c r="G15488" s="33" t="s">
        <v>37</v>
      </c>
      <c r="H15488" s="36" t="s">
        <v>12747</v>
      </c>
      <c r="I15488" s="33" t="s">
        <v>38</v>
      </c>
      <c r="J15488" s="38" t="str">
        <f t="shared" si="1011"/>
        <v>Medium</v>
      </c>
      <c r="K15488" s="38" t="s">
        <v>12986</v>
      </c>
      <c r="L15488" s="48">
        <v>441.49</v>
      </c>
      <c r="M15488" s="34">
        <v>84.99</v>
      </c>
      <c r="N15488" s="40">
        <v>34071</v>
      </c>
      <c r="O15488" s="50">
        <f t="shared" si="1012"/>
        <v>356.5</v>
      </c>
      <c r="P15488" s="50" t="e">
        <f>LOOKUP(C15488,CustomerDemographic!A15487:N18676,CustomerDemographic!D15487:D18676)</f>
        <v>#N/A</v>
      </c>
      <c r="Q15488" s="31" t="e">
        <f>LOOKUP(C15488,CustomerDemographic!A15487:N18676,CustomerDemographic!E15487:E18676)</f>
        <v>#N/A</v>
      </c>
      <c r="R15488" s="68" t="e">
        <f>LOOKUP(C15488,CustomerDemographic!A15487:N18676,CustomerDemographic!F15487:F18676)</f>
        <v>#N/A</v>
      </c>
      <c r="S15488" s="46" t="e">
        <f>LOOKUP(C15488,CustomerDemographic!A15487:N18676,CustomerDemographic!G15487:G18676)</f>
        <v>#N/A</v>
      </c>
      <c r="T15488" s="46"/>
      <c r="U15488" s="31" t="e">
        <f>LOOKUP(C15488,CustomerDemographic!A15487:N18676,CustomerDemographic!I15487:I18676)</f>
        <v>#N/A</v>
      </c>
      <c r="V15488" s="38" t="e">
        <f>LOOKUP(C15488,CustomerDemographic!A15487:N18676,CustomerDemographic!J15487:J18676)</f>
        <v>#N/A</v>
      </c>
      <c r="W15488" s="31" t="e">
        <f>LOOKUP(C15488,CustomerDemographic!A15487:N18676,CustomerDemographic!K15487:K18676)</f>
        <v>#N/A</v>
      </c>
      <c r="X15488" s="31" t="e">
        <f>LOOKUP(C15488,CustomerDemographic!A15487:N18676,CustomerDemographic!L15487:L18676)</f>
        <v>#N/A</v>
      </c>
      <c r="Y15488" s="31" t="e">
        <f>LOOKUP(C15488,CustomerDemographic!A15487:N18676,CustomerDemographic!M15487:M18676)</f>
        <v>#N/A</v>
      </c>
      <c r="Z15488" s="31" t="e">
        <f>LOOKUP(C15488,CustomerDemographic!A15487:N18676,CustomerDemographic!N15487:N18676)</f>
        <v>#N/A</v>
      </c>
      <c r="AA15488" s="31" t="e">
        <f>LOOKUP(C15488,CustomerAddress!A15487:F19486,CustomerAddress!C15487:C19486)</f>
        <v>#N/A</v>
      </c>
      <c r="AB15488" s="31" t="e">
        <f>LOOKUP(C15488,CustomerAddress!A15487:F19486,CustomerAddress!D15487:D19486)</f>
        <v>#N/A</v>
      </c>
      <c r="AC15488" s="31" t="e">
        <f>LOOKUP(C15488,CustomerAddress!A15487:F19486,CustomerAddress!F15487:F19486)</f>
        <v>#N/A</v>
      </c>
      <c r="AD15488" s="31">
        <f t="shared" si="1013"/>
        <v>130</v>
      </c>
    </row>
    <row r="15489" spans="1:30" s="31" customFormat="1" ht="15.75" hidden="1" customHeight="1" x14ac:dyDescent="0.15">
      <c r="A15489" s="31">
        <v>15929</v>
      </c>
      <c r="B15489" s="31">
        <v>0</v>
      </c>
      <c r="C15489" s="31">
        <v>616</v>
      </c>
      <c r="D15489" s="43">
        <v>42784</v>
      </c>
      <c r="E15489" s="43"/>
      <c r="F15489" s="31" t="b">
        <v>0</v>
      </c>
      <c r="G15489" s="33" t="s">
        <v>37</v>
      </c>
      <c r="H15489" s="36" t="s">
        <v>12747</v>
      </c>
      <c r="I15489" s="33" t="s">
        <v>43</v>
      </c>
      <c r="J15489" s="38" t="str">
        <f t="shared" si="1011"/>
        <v>Medium</v>
      </c>
      <c r="K15489" s="38" t="s">
        <v>12986</v>
      </c>
      <c r="L15489" s="48">
        <v>416.98</v>
      </c>
      <c r="M15489" s="34">
        <v>312.74</v>
      </c>
      <c r="N15489" s="40">
        <v>35560</v>
      </c>
      <c r="O15489" s="50">
        <f t="shared" si="1012"/>
        <v>104.24000000000001</v>
      </c>
      <c r="P15489" s="50" t="e">
        <f>LOOKUP(C15489,CustomerDemographic!A15488:N18677,CustomerDemographic!D15488:D18677)</f>
        <v>#N/A</v>
      </c>
      <c r="Q15489" s="31" t="e">
        <f>LOOKUP(C15489,CustomerDemographic!A15488:N18677,CustomerDemographic!E15488:E18677)</f>
        <v>#N/A</v>
      </c>
      <c r="R15489" s="68" t="e">
        <f>LOOKUP(C15489,CustomerDemographic!A15488:N18677,CustomerDemographic!F15488:F18677)</f>
        <v>#N/A</v>
      </c>
      <c r="S15489" s="46" t="e">
        <f>LOOKUP(C15489,CustomerDemographic!A15488:N18677,CustomerDemographic!G15488:G18677)</f>
        <v>#N/A</v>
      </c>
      <c r="T15489" s="46"/>
      <c r="U15489" s="31" t="e">
        <f>LOOKUP(C15489,CustomerDemographic!A15488:N18677,CustomerDemographic!I15488:I18677)</f>
        <v>#N/A</v>
      </c>
      <c r="V15489" s="38" t="e">
        <f>LOOKUP(C15489,CustomerDemographic!A15488:N18677,CustomerDemographic!J15488:J18677)</f>
        <v>#N/A</v>
      </c>
      <c r="W15489" s="31" t="e">
        <f>LOOKUP(C15489,CustomerDemographic!A15488:N18677,CustomerDemographic!K15488:K18677)</f>
        <v>#N/A</v>
      </c>
      <c r="X15489" s="31" t="e">
        <f>LOOKUP(C15489,CustomerDemographic!A15488:N18677,CustomerDemographic!L15488:L18677)</f>
        <v>#N/A</v>
      </c>
      <c r="Y15489" s="31" t="e">
        <f>LOOKUP(C15489,CustomerDemographic!A15488:N18677,CustomerDemographic!M15488:M18677)</f>
        <v>#N/A</v>
      </c>
      <c r="Z15489" s="31" t="e">
        <f>LOOKUP(C15489,CustomerDemographic!A15488:N18677,CustomerDemographic!N15488:N18677)</f>
        <v>#N/A</v>
      </c>
      <c r="AA15489" s="31" t="e">
        <f>LOOKUP(C15489,CustomerAddress!A15488:F19487,CustomerAddress!C15488:C19487)</f>
        <v>#N/A</v>
      </c>
      <c r="AB15489" s="31" t="e">
        <f>LOOKUP(C15489,CustomerAddress!A15488:F19487,CustomerAddress!D15488:D19487)</f>
        <v>#N/A</v>
      </c>
      <c r="AC15489" s="31" t="e">
        <f>LOOKUP(C15489,CustomerAddress!A15488:F19487,CustomerAddress!F15488:F19487)</f>
        <v>#N/A</v>
      </c>
      <c r="AD15489" s="31">
        <f t="shared" si="1013"/>
        <v>315</v>
      </c>
    </row>
    <row r="15490" spans="1:30" s="31" customFormat="1" ht="15.75" hidden="1" customHeight="1" x14ac:dyDescent="0.15">
      <c r="A15490" s="31">
        <v>15930</v>
      </c>
      <c r="B15490" s="31">
        <v>82</v>
      </c>
      <c r="C15490" s="31">
        <v>2547</v>
      </c>
      <c r="D15490" s="43">
        <v>42879</v>
      </c>
      <c r="E15490" s="43"/>
      <c r="F15490" s="31" t="b">
        <v>0</v>
      </c>
      <c r="G15490" s="33" t="s">
        <v>37</v>
      </c>
      <c r="H15490" s="33" t="s">
        <v>41</v>
      </c>
      <c r="I15490" s="33" t="s">
        <v>38</v>
      </c>
      <c r="J15490" s="38" t="str">
        <f t="shared" ref="J15490:J15553" si="1014">PROPER(K15490)</f>
        <v>Medium</v>
      </c>
      <c r="K15490" s="38" t="s">
        <v>12986</v>
      </c>
      <c r="L15490" s="48">
        <v>1148.6400000000001</v>
      </c>
      <c r="M15490" s="34">
        <v>689.18</v>
      </c>
      <c r="N15490" s="40">
        <v>38339</v>
      </c>
      <c r="O15490" s="50">
        <f t="shared" si="1012"/>
        <v>459.46000000000015</v>
      </c>
      <c r="P15490" s="50" t="e">
        <f>LOOKUP(C15490,CustomerDemographic!A15489:N18678,CustomerDemographic!D15489:D18678)</f>
        <v>#N/A</v>
      </c>
      <c r="Q15490" s="31" t="e">
        <f>LOOKUP(C15490,CustomerDemographic!A15489:N18678,CustomerDemographic!E15489:E18678)</f>
        <v>#N/A</v>
      </c>
      <c r="R15490" s="68" t="e">
        <f>LOOKUP(C15490,CustomerDemographic!A15489:N18678,CustomerDemographic!F15489:F18678)</f>
        <v>#N/A</v>
      </c>
      <c r="S15490" s="46" t="e">
        <f>LOOKUP(C15490,CustomerDemographic!A15489:N18678,CustomerDemographic!G15489:G18678)</f>
        <v>#N/A</v>
      </c>
      <c r="T15490" s="46"/>
      <c r="U15490" s="31" t="e">
        <f>LOOKUP(C15490,CustomerDemographic!A15489:N18678,CustomerDemographic!I15489:I18678)</f>
        <v>#N/A</v>
      </c>
      <c r="V15490" s="38" t="e">
        <f>LOOKUP(C15490,CustomerDemographic!A15489:N18678,CustomerDemographic!J15489:J18678)</f>
        <v>#N/A</v>
      </c>
      <c r="W15490" s="31" t="e">
        <f>LOOKUP(C15490,CustomerDemographic!A15489:N18678,CustomerDemographic!K15489:K18678)</f>
        <v>#N/A</v>
      </c>
      <c r="X15490" s="31" t="e">
        <f>LOOKUP(C15490,CustomerDemographic!A15489:N18678,CustomerDemographic!L15489:L18678)</f>
        <v>#N/A</v>
      </c>
      <c r="Y15490" s="31" t="e">
        <f>LOOKUP(C15490,CustomerDemographic!A15489:N18678,CustomerDemographic!M15489:M18678)</f>
        <v>#N/A</v>
      </c>
      <c r="Z15490" s="31" t="e">
        <f>LOOKUP(C15490,CustomerDemographic!A15489:N18678,CustomerDemographic!N15489:N18678)</f>
        <v>#N/A</v>
      </c>
      <c r="AA15490" s="31" t="e">
        <f>LOOKUP(C15490,CustomerAddress!A15489:F19488,CustomerAddress!C15489:C19488)</f>
        <v>#N/A</v>
      </c>
      <c r="AB15490" s="31" t="e">
        <f>LOOKUP(C15490,CustomerAddress!A15489:F19488,CustomerAddress!D15489:D19488)</f>
        <v>#N/A</v>
      </c>
      <c r="AC15490" s="31" t="e">
        <f>LOOKUP(C15490,CustomerAddress!A15489:F19488,CustomerAddress!F15489:F19488)</f>
        <v>#N/A</v>
      </c>
      <c r="AD15490" s="31">
        <f t="shared" si="1013"/>
        <v>220</v>
      </c>
    </row>
    <row r="15491" spans="1:30" s="31" customFormat="1" ht="15.75" hidden="1" customHeight="1" x14ac:dyDescent="0.15">
      <c r="A15491" s="31">
        <v>15931</v>
      </c>
      <c r="B15491" s="31">
        <v>78</v>
      </c>
      <c r="C15491" s="31">
        <v>2504</v>
      </c>
      <c r="D15491" s="43">
        <v>43002</v>
      </c>
      <c r="E15491" s="43"/>
      <c r="F15491" s="31" t="b">
        <v>0</v>
      </c>
      <c r="G15491" s="33" t="s">
        <v>37</v>
      </c>
      <c r="H15491" s="33" t="s">
        <v>42</v>
      </c>
      <c r="I15491" s="33" t="s">
        <v>38</v>
      </c>
      <c r="J15491" s="38" t="str">
        <f t="shared" si="1014"/>
        <v>Medium</v>
      </c>
      <c r="K15491" s="38" t="s">
        <v>12986</v>
      </c>
      <c r="L15491" s="48">
        <v>1765.3</v>
      </c>
      <c r="M15491" s="34">
        <v>709.48</v>
      </c>
      <c r="N15491" s="40">
        <v>38193</v>
      </c>
      <c r="O15491" s="50">
        <f t="shared" ref="O15491:O15554" si="1015">L15491-M15491</f>
        <v>1055.82</v>
      </c>
      <c r="P15491" s="50" t="e">
        <f>LOOKUP(C15491,CustomerDemographic!A15490:N18679,CustomerDemographic!D15490:D18679)</f>
        <v>#N/A</v>
      </c>
      <c r="Q15491" s="31" t="e">
        <f>LOOKUP(C15491,CustomerDemographic!A15490:N18679,CustomerDemographic!E15490:E18679)</f>
        <v>#N/A</v>
      </c>
      <c r="R15491" s="68" t="e">
        <f>LOOKUP(C15491,CustomerDemographic!A15490:N18679,CustomerDemographic!F15490:F18679)</f>
        <v>#N/A</v>
      </c>
      <c r="S15491" s="46" t="e">
        <f>LOOKUP(C15491,CustomerDemographic!A15490:N18679,CustomerDemographic!G15490:G18679)</f>
        <v>#N/A</v>
      </c>
      <c r="T15491" s="46"/>
      <c r="U15491" s="31" t="e">
        <f>LOOKUP(C15491,CustomerDemographic!A15490:N18679,CustomerDemographic!I15490:I18679)</f>
        <v>#N/A</v>
      </c>
      <c r="V15491" s="38" t="e">
        <f>LOOKUP(C15491,CustomerDemographic!A15490:N18679,CustomerDemographic!J15490:J18679)</f>
        <v>#N/A</v>
      </c>
      <c r="W15491" s="31" t="e">
        <f>LOOKUP(C15491,CustomerDemographic!A15490:N18679,CustomerDemographic!K15490:K18679)</f>
        <v>#N/A</v>
      </c>
      <c r="X15491" s="31" t="e">
        <f>LOOKUP(C15491,CustomerDemographic!A15490:N18679,CustomerDemographic!L15490:L18679)</f>
        <v>#N/A</v>
      </c>
      <c r="Y15491" s="31" t="e">
        <f>LOOKUP(C15491,CustomerDemographic!A15490:N18679,CustomerDemographic!M15490:M18679)</f>
        <v>#N/A</v>
      </c>
      <c r="Z15491" s="31" t="e">
        <f>LOOKUP(C15491,CustomerDemographic!A15490:N18679,CustomerDemographic!N15490:N18679)</f>
        <v>#N/A</v>
      </c>
      <c r="AA15491" s="31" t="e">
        <f>LOOKUP(C15491,CustomerAddress!A15490:F19489,CustomerAddress!C15490:C19489)</f>
        <v>#N/A</v>
      </c>
      <c r="AB15491" s="31" t="e">
        <f>LOOKUP(C15491,CustomerAddress!A15490:F19489,CustomerAddress!D15490:D19489)</f>
        <v>#N/A</v>
      </c>
      <c r="AC15491" s="31" t="e">
        <f>LOOKUP(C15491,CustomerAddress!A15490:F19489,CustomerAddress!F15490:F19489)</f>
        <v>#N/A</v>
      </c>
      <c r="AD15491" s="31">
        <f t="shared" ref="AD15491:AD15554" si="1016">$AF$2-D15491</f>
        <v>97</v>
      </c>
    </row>
    <row r="15492" spans="1:30" s="31" customFormat="1" ht="15.75" hidden="1" customHeight="1" x14ac:dyDescent="0.15">
      <c r="A15492" s="31">
        <v>15932</v>
      </c>
      <c r="B15492" s="31">
        <v>95</v>
      </c>
      <c r="C15492" s="31">
        <v>1058</v>
      </c>
      <c r="D15492" s="43">
        <v>42748</v>
      </c>
      <c r="E15492" s="43"/>
      <c r="F15492" s="31" t="b">
        <v>1</v>
      </c>
      <c r="G15492" s="33" t="s">
        <v>37</v>
      </c>
      <c r="H15492" s="33" t="s">
        <v>42</v>
      </c>
      <c r="I15492" s="33" t="s">
        <v>38</v>
      </c>
      <c r="J15492" s="38" t="str">
        <f t="shared" si="1014"/>
        <v>Large</v>
      </c>
      <c r="K15492" s="38" t="s">
        <v>12987</v>
      </c>
      <c r="L15492" s="48">
        <v>569.55999999999995</v>
      </c>
      <c r="M15492" s="34">
        <v>528.42999999999995</v>
      </c>
      <c r="N15492" s="40">
        <v>34556</v>
      </c>
      <c r="O15492" s="50">
        <f t="shared" si="1015"/>
        <v>41.129999999999995</v>
      </c>
      <c r="P15492" s="50" t="e">
        <f>LOOKUP(C15492,CustomerDemographic!A15491:N18680,CustomerDemographic!D15491:D18680)</f>
        <v>#N/A</v>
      </c>
      <c r="Q15492" s="31" t="e">
        <f>LOOKUP(C15492,CustomerDemographic!A15491:N18680,CustomerDemographic!E15491:E18680)</f>
        <v>#N/A</v>
      </c>
      <c r="R15492" s="68" t="e">
        <f>LOOKUP(C15492,CustomerDemographic!A15491:N18680,CustomerDemographic!F15491:F18680)</f>
        <v>#N/A</v>
      </c>
      <c r="S15492" s="46" t="e">
        <f>LOOKUP(C15492,CustomerDemographic!A15491:N18680,CustomerDemographic!G15491:G18680)</f>
        <v>#N/A</v>
      </c>
      <c r="T15492" s="46"/>
      <c r="U15492" s="31" t="e">
        <f>LOOKUP(C15492,CustomerDemographic!A15491:N18680,CustomerDemographic!I15491:I18680)</f>
        <v>#N/A</v>
      </c>
      <c r="V15492" s="38" t="e">
        <f>LOOKUP(C15492,CustomerDemographic!A15491:N18680,CustomerDemographic!J15491:J18680)</f>
        <v>#N/A</v>
      </c>
      <c r="W15492" s="31" t="e">
        <f>LOOKUP(C15492,CustomerDemographic!A15491:N18680,CustomerDemographic!K15491:K18680)</f>
        <v>#N/A</v>
      </c>
      <c r="X15492" s="31" t="e">
        <f>LOOKUP(C15492,CustomerDemographic!A15491:N18680,CustomerDemographic!L15491:L18680)</f>
        <v>#N/A</v>
      </c>
      <c r="Y15492" s="31" t="e">
        <f>LOOKUP(C15492,CustomerDemographic!A15491:N18680,CustomerDemographic!M15491:M18680)</f>
        <v>#N/A</v>
      </c>
      <c r="Z15492" s="31" t="e">
        <f>LOOKUP(C15492,CustomerDemographic!A15491:N18680,CustomerDemographic!N15491:N18680)</f>
        <v>#N/A</v>
      </c>
      <c r="AA15492" s="31" t="e">
        <f>LOOKUP(C15492,CustomerAddress!A15491:F19490,CustomerAddress!C15491:C19490)</f>
        <v>#N/A</v>
      </c>
      <c r="AB15492" s="31" t="e">
        <f>LOOKUP(C15492,CustomerAddress!A15491:F19490,CustomerAddress!D15491:D19490)</f>
        <v>#N/A</v>
      </c>
      <c r="AC15492" s="31" t="e">
        <f>LOOKUP(C15492,CustomerAddress!A15491:F19490,CustomerAddress!F15491:F19490)</f>
        <v>#N/A</v>
      </c>
      <c r="AD15492" s="31">
        <f t="shared" si="1016"/>
        <v>351</v>
      </c>
    </row>
    <row r="15493" spans="1:30" s="31" customFormat="1" ht="15.75" hidden="1" customHeight="1" x14ac:dyDescent="0.15">
      <c r="A15493" s="31">
        <v>15933</v>
      </c>
      <c r="B15493" s="31">
        <v>0</v>
      </c>
      <c r="C15493" s="31">
        <v>2492</v>
      </c>
      <c r="D15493" s="43">
        <v>42902</v>
      </c>
      <c r="E15493" s="43"/>
      <c r="F15493" s="31" t="b">
        <v>0</v>
      </c>
      <c r="G15493" s="33" t="s">
        <v>37</v>
      </c>
      <c r="H15493" s="33" t="s">
        <v>42</v>
      </c>
      <c r="I15493" s="33" t="s">
        <v>38</v>
      </c>
      <c r="J15493" s="38" t="str">
        <f t="shared" si="1014"/>
        <v>Large</v>
      </c>
      <c r="K15493" s="38" t="s">
        <v>12987</v>
      </c>
      <c r="L15493" s="48">
        <v>569.55999999999995</v>
      </c>
      <c r="M15493" s="34">
        <v>528.42999999999995</v>
      </c>
      <c r="N15493" s="40">
        <v>37874</v>
      </c>
      <c r="O15493" s="50">
        <f t="shared" si="1015"/>
        <v>41.129999999999995</v>
      </c>
      <c r="P15493" s="50" t="e">
        <f>LOOKUP(C15493,CustomerDemographic!A15492:N18681,CustomerDemographic!D15492:D18681)</f>
        <v>#N/A</v>
      </c>
      <c r="Q15493" s="31" t="e">
        <f>LOOKUP(C15493,CustomerDemographic!A15492:N18681,CustomerDemographic!E15492:E18681)</f>
        <v>#N/A</v>
      </c>
      <c r="R15493" s="68" t="e">
        <f>LOOKUP(C15493,CustomerDemographic!A15492:N18681,CustomerDemographic!F15492:F18681)</f>
        <v>#N/A</v>
      </c>
      <c r="S15493" s="46" t="e">
        <f>LOOKUP(C15493,CustomerDemographic!A15492:N18681,CustomerDemographic!G15492:G18681)</f>
        <v>#N/A</v>
      </c>
      <c r="T15493" s="46"/>
      <c r="U15493" s="31" t="e">
        <f>LOOKUP(C15493,CustomerDemographic!A15492:N18681,CustomerDemographic!I15492:I18681)</f>
        <v>#N/A</v>
      </c>
      <c r="V15493" s="38" t="e">
        <f>LOOKUP(C15493,CustomerDemographic!A15492:N18681,CustomerDemographic!J15492:J18681)</f>
        <v>#N/A</v>
      </c>
      <c r="W15493" s="31" t="e">
        <f>LOOKUP(C15493,CustomerDemographic!A15492:N18681,CustomerDemographic!K15492:K18681)</f>
        <v>#N/A</v>
      </c>
      <c r="X15493" s="31" t="e">
        <f>LOOKUP(C15493,CustomerDemographic!A15492:N18681,CustomerDemographic!L15492:L18681)</f>
        <v>#N/A</v>
      </c>
      <c r="Y15493" s="31" t="e">
        <f>LOOKUP(C15493,CustomerDemographic!A15492:N18681,CustomerDemographic!M15492:M18681)</f>
        <v>#N/A</v>
      </c>
      <c r="Z15493" s="31" t="e">
        <f>LOOKUP(C15493,CustomerDemographic!A15492:N18681,CustomerDemographic!N15492:N18681)</f>
        <v>#N/A</v>
      </c>
      <c r="AA15493" s="31" t="e">
        <f>LOOKUP(C15493,CustomerAddress!A15492:F19491,CustomerAddress!C15492:C19491)</f>
        <v>#N/A</v>
      </c>
      <c r="AB15493" s="31" t="e">
        <f>LOOKUP(C15493,CustomerAddress!A15492:F19491,CustomerAddress!D15492:D19491)</f>
        <v>#N/A</v>
      </c>
      <c r="AC15493" s="31" t="e">
        <f>LOOKUP(C15493,CustomerAddress!A15492:F19491,CustomerAddress!F15492:F19491)</f>
        <v>#N/A</v>
      </c>
      <c r="AD15493" s="31">
        <f t="shared" si="1016"/>
        <v>197</v>
      </c>
    </row>
    <row r="15494" spans="1:30" s="31" customFormat="1" ht="15.75" hidden="1" customHeight="1" x14ac:dyDescent="0.15">
      <c r="A15494" s="31">
        <v>15934</v>
      </c>
      <c r="B15494" s="31">
        <v>27</v>
      </c>
      <c r="C15494" s="31">
        <v>2763</v>
      </c>
      <c r="D15494" s="43">
        <v>42903</v>
      </c>
      <c r="E15494" s="43"/>
      <c r="F15494" s="31" t="b">
        <v>0</v>
      </c>
      <c r="G15494" s="33" t="s">
        <v>37</v>
      </c>
      <c r="H15494" s="33" t="s">
        <v>39</v>
      </c>
      <c r="I15494" s="33" t="s">
        <v>38</v>
      </c>
      <c r="J15494" s="38" t="str">
        <f t="shared" si="1014"/>
        <v>Large</v>
      </c>
      <c r="K15494" s="38" t="s">
        <v>12987</v>
      </c>
      <c r="L15494" s="48">
        <v>499.53</v>
      </c>
      <c r="M15494" s="34">
        <v>388.72</v>
      </c>
      <c r="N15494" s="40">
        <v>33455</v>
      </c>
      <c r="O15494" s="50">
        <f t="shared" si="1015"/>
        <v>110.80999999999995</v>
      </c>
      <c r="P15494" s="50" t="e">
        <f>LOOKUP(C15494,CustomerDemographic!A15493:N18682,CustomerDemographic!D15493:D18682)</f>
        <v>#N/A</v>
      </c>
      <c r="Q15494" s="31" t="e">
        <f>LOOKUP(C15494,CustomerDemographic!A15493:N18682,CustomerDemographic!E15493:E18682)</f>
        <v>#N/A</v>
      </c>
      <c r="R15494" s="68" t="e">
        <f>LOOKUP(C15494,CustomerDemographic!A15493:N18682,CustomerDemographic!F15493:F18682)</f>
        <v>#N/A</v>
      </c>
      <c r="S15494" s="46" t="e">
        <f>LOOKUP(C15494,CustomerDemographic!A15493:N18682,CustomerDemographic!G15493:G18682)</f>
        <v>#N/A</v>
      </c>
      <c r="T15494" s="46"/>
      <c r="U15494" s="31" t="e">
        <f>LOOKUP(C15494,CustomerDemographic!A15493:N18682,CustomerDemographic!I15493:I18682)</f>
        <v>#N/A</v>
      </c>
      <c r="V15494" s="38" t="e">
        <f>LOOKUP(C15494,CustomerDemographic!A15493:N18682,CustomerDemographic!J15493:J18682)</f>
        <v>#N/A</v>
      </c>
      <c r="W15494" s="31" t="e">
        <f>LOOKUP(C15494,CustomerDemographic!A15493:N18682,CustomerDemographic!K15493:K18682)</f>
        <v>#N/A</v>
      </c>
      <c r="X15494" s="31" t="e">
        <f>LOOKUP(C15494,CustomerDemographic!A15493:N18682,CustomerDemographic!L15493:L18682)</f>
        <v>#N/A</v>
      </c>
      <c r="Y15494" s="31" t="e">
        <f>LOOKUP(C15494,CustomerDemographic!A15493:N18682,CustomerDemographic!M15493:M18682)</f>
        <v>#N/A</v>
      </c>
      <c r="Z15494" s="31" t="e">
        <f>LOOKUP(C15494,CustomerDemographic!A15493:N18682,CustomerDemographic!N15493:N18682)</f>
        <v>#N/A</v>
      </c>
      <c r="AA15494" s="31" t="e">
        <f>LOOKUP(C15494,CustomerAddress!A15493:F19492,CustomerAddress!C15493:C19492)</f>
        <v>#N/A</v>
      </c>
      <c r="AB15494" s="31" t="e">
        <f>LOOKUP(C15494,CustomerAddress!A15493:F19492,CustomerAddress!D15493:D19492)</f>
        <v>#N/A</v>
      </c>
      <c r="AC15494" s="31" t="e">
        <f>LOOKUP(C15494,CustomerAddress!A15493:F19492,CustomerAddress!F15493:F19492)</f>
        <v>#N/A</v>
      </c>
      <c r="AD15494" s="31">
        <f t="shared" si="1016"/>
        <v>196</v>
      </c>
    </row>
    <row r="15495" spans="1:30" s="31" customFormat="1" ht="15.75" hidden="1" customHeight="1" x14ac:dyDescent="0.15">
      <c r="A15495" s="31">
        <v>15935</v>
      </c>
      <c r="B15495" s="31">
        <v>17</v>
      </c>
      <c r="C15495" s="31">
        <v>3128</v>
      </c>
      <c r="D15495" s="43">
        <v>42979</v>
      </c>
      <c r="E15495" s="43"/>
      <c r="F15495" s="31" t="b">
        <v>0</v>
      </c>
      <c r="G15495" s="33" t="s">
        <v>37</v>
      </c>
      <c r="H15495" s="33" t="s">
        <v>44</v>
      </c>
      <c r="I15495" s="33" t="s">
        <v>46</v>
      </c>
      <c r="J15495" s="38" t="str">
        <f t="shared" si="1014"/>
        <v>Medium</v>
      </c>
      <c r="K15495" s="38" t="s">
        <v>12986</v>
      </c>
      <c r="L15495" s="48">
        <v>1362.99</v>
      </c>
      <c r="M15495" s="34">
        <v>57.74</v>
      </c>
      <c r="N15495" s="40">
        <v>36367</v>
      </c>
      <c r="O15495" s="50">
        <f t="shared" si="1015"/>
        <v>1305.25</v>
      </c>
      <c r="P15495" s="50" t="e">
        <f>LOOKUP(C15495,CustomerDemographic!A15494:N18683,CustomerDemographic!D15494:D18683)</f>
        <v>#N/A</v>
      </c>
      <c r="Q15495" s="31" t="e">
        <f>LOOKUP(C15495,CustomerDemographic!A15494:N18683,CustomerDemographic!E15494:E18683)</f>
        <v>#N/A</v>
      </c>
      <c r="R15495" s="68" t="e">
        <f>LOOKUP(C15495,CustomerDemographic!A15494:N18683,CustomerDemographic!F15494:F18683)</f>
        <v>#N/A</v>
      </c>
      <c r="S15495" s="46" t="e">
        <f>LOOKUP(C15495,CustomerDemographic!A15494:N18683,CustomerDemographic!G15494:G18683)</f>
        <v>#N/A</v>
      </c>
      <c r="T15495" s="46"/>
      <c r="U15495" s="31" t="e">
        <f>LOOKUP(C15495,CustomerDemographic!A15494:N18683,CustomerDemographic!I15494:I18683)</f>
        <v>#N/A</v>
      </c>
      <c r="V15495" s="38" t="e">
        <f>LOOKUP(C15495,CustomerDemographic!A15494:N18683,CustomerDemographic!J15494:J18683)</f>
        <v>#N/A</v>
      </c>
      <c r="W15495" s="31" t="e">
        <f>LOOKUP(C15495,CustomerDemographic!A15494:N18683,CustomerDemographic!K15494:K18683)</f>
        <v>#N/A</v>
      </c>
      <c r="X15495" s="31" t="e">
        <f>LOOKUP(C15495,CustomerDemographic!A15494:N18683,CustomerDemographic!L15494:L18683)</f>
        <v>#N/A</v>
      </c>
      <c r="Y15495" s="31" t="e">
        <f>LOOKUP(C15495,CustomerDemographic!A15494:N18683,CustomerDemographic!M15494:M18683)</f>
        <v>#N/A</v>
      </c>
      <c r="Z15495" s="31" t="e">
        <f>LOOKUP(C15495,CustomerDemographic!A15494:N18683,CustomerDemographic!N15494:N18683)</f>
        <v>#N/A</v>
      </c>
      <c r="AA15495" s="31" t="e">
        <f>LOOKUP(C15495,CustomerAddress!A15494:F19493,CustomerAddress!C15494:C19493)</f>
        <v>#N/A</v>
      </c>
      <c r="AB15495" s="31" t="e">
        <f>LOOKUP(C15495,CustomerAddress!A15494:F19493,CustomerAddress!D15494:D19493)</f>
        <v>#N/A</v>
      </c>
      <c r="AC15495" s="31" t="e">
        <f>LOOKUP(C15495,CustomerAddress!A15494:F19493,CustomerAddress!F15494:F19493)</f>
        <v>#N/A</v>
      </c>
      <c r="AD15495" s="31">
        <f t="shared" si="1016"/>
        <v>120</v>
      </c>
    </row>
    <row r="15496" spans="1:30" s="31" customFormat="1" ht="15.75" hidden="1" customHeight="1" x14ac:dyDescent="0.15">
      <c r="A15496" s="31">
        <v>15936</v>
      </c>
      <c r="B15496" s="31">
        <v>5</v>
      </c>
      <c r="C15496" s="31">
        <v>874</v>
      </c>
      <c r="D15496" s="43">
        <v>43053</v>
      </c>
      <c r="E15496" s="43"/>
      <c r="F15496" s="31" t="b">
        <v>1</v>
      </c>
      <c r="G15496" s="33" t="s">
        <v>37</v>
      </c>
      <c r="H15496" s="33" t="s">
        <v>39</v>
      </c>
      <c r="I15496" s="33" t="s">
        <v>45</v>
      </c>
      <c r="J15496" s="38" t="str">
        <f t="shared" si="1014"/>
        <v>Large</v>
      </c>
      <c r="K15496" s="38" t="s">
        <v>12987</v>
      </c>
      <c r="L15496" s="48">
        <v>574.64</v>
      </c>
      <c r="M15496" s="34">
        <v>459.71</v>
      </c>
      <c r="N15496" s="40">
        <v>38216</v>
      </c>
      <c r="O15496" s="50">
        <f t="shared" si="1015"/>
        <v>114.93</v>
      </c>
      <c r="P15496" s="50" t="e">
        <f>LOOKUP(C15496,CustomerDemographic!A15495:N18684,CustomerDemographic!D15495:D18684)</f>
        <v>#N/A</v>
      </c>
      <c r="Q15496" s="31" t="e">
        <f>LOOKUP(C15496,CustomerDemographic!A15495:N18684,CustomerDemographic!E15495:E18684)</f>
        <v>#N/A</v>
      </c>
      <c r="R15496" s="68" t="e">
        <f>LOOKUP(C15496,CustomerDemographic!A15495:N18684,CustomerDemographic!F15495:F18684)</f>
        <v>#N/A</v>
      </c>
      <c r="S15496" s="46" t="e">
        <f>LOOKUP(C15496,CustomerDemographic!A15495:N18684,CustomerDemographic!G15495:G18684)</f>
        <v>#N/A</v>
      </c>
      <c r="T15496" s="46"/>
      <c r="U15496" s="31" t="e">
        <f>LOOKUP(C15496,CustomerDemographic!A15495:N18684,CustomerDemographic!I15495:I18684)</f>
        <v>#N/A</v>
      </c>
      <c r="V15496" s="38" t="e">
        <f>LOOKUP(C15496,CustomerDemographic!A15495:N18684,CustomerDemographic!J15495:J18684)</f>
        <v>#N/A</v>
      </c>
      <c r="W15496" s="31" t="e">
        <f>LOOKUP(C15496,CustomerDemographic!A15495:N18684,CustomerDemographic!K15495:K18684)</f>
        <v>#N/A</v>
      </c>
      <c r="X15496" s="31" t="e">
        <f>LOOKUP(C15496,CustomerDemographic!A15495:N18684,CustomerDemographic!L15495:L18684)</f>
        <v>#N/A</v>
      </c>
      <c r="Y15496" s="31" t="e">
        <f>LOOKUP(C15496,CustomerDemographic!A15495:N18684,CustomerDemographic!M15495:M18684)</f>
        <v>#N/A</v>
      </c>
      <c r="Z15496" s="31" t="e">
        <f>LOOKUP(C15496,CustomerDemographic!A15495:N18684,CustomerDemographic!N15495:N18684)</f>
        <v>#N/A</v>
      </c>
      <c r="AA15496" s="31" t="e">
        <f>LOOKUP(C15496,CustomerAddress!A15495:F19494,CustomerAddress!C15495:C19494)</f>
        <v>#N/A</v>
      </c>
      <c r="AB15496" s="31" t="e">
        <f>LOOKUP(C15496,CustomerAddress!A15495:F19494,CustomerAddress!D15495:D19494)</f>
        <v>#N/A</v>
      </c>
      <c r="AC15496" s="31" t="e">
        <f>LOOKUP(C15496,CustomerAddress!A15495:F19494,CustomerAddress!F15495:F19494)</f>
        <v>#N/A</v>
      </c>
      <c r="AD15496" s="31">
        <f t="shared" si="1016"/>
        <v>46</v>
      </c>
    </row>
    <row r="15497" spans="1:30" s="31" customFormat="1" ht="15.75" hidden="1" customHeight="1" x14ac:dyDescent="0.15">
      <c r="A15497" s="31">
        <v>15937</v>
      </c>
      <c r="B15497" s="31">
        <v>67</v>
      </c>
      <c r="C15497" s="31">
        <v>712</v>
      </c>
      <c r="D15497" s="43">
        <v>42998</v>
      </c>
      <c r="E15497" s="43"/>
      <c r="F15497" s="31" t="b">
        <v>1</v>
      </c>
      <c r="G15497" s="33" t="s">
        <v>37</v>
      </c>
      <c r="H15497" s="33" t="s">
        <v>41</v>
      </c>
      <c r="I15497" s="33" t="s">
        <v>43</v>
      </c>
      <c r="J15497" s="38" t="str">
        <f t="shared" si="1014"/>
        <v>Medium</v>
      </c>
      <c r="K15497" s="38" t="s">
        <v>12986</v>
      </c>
      <c r="L15497" s="48">
        <v>544.04999999999995</v>
      </c>
      <c r="M15497" s="34">
        <v>376.84</v>
      </c>
      <c r="N15497" s="40">
        <v>38647</v>
      </c>
      <c r="O15497" s="50">
        <f t="shared" si="1015"/>
        <v>167.20999999999998</v>
      </c>
      <c r="P15497" s="50" t="e">
        <f>LOOKUP(C15497,CustomerDemographic!A15496:N18685,CustomerDemographic!D15496:D18685)</f>
        <v>#N/A</v>
      </c>
      <c r="Q15497" s="31" t="e">
        <f>LOOKUP(C15497,CustomerDemographic!A15496:N18685,CustomerDemographic!E15496:E18685)</f>
        <v>#N/A</v>
      </c>
      <c r="R15497" s="68" t="e">
        <f>LOOKUP(C15497,CustomerDemographic!A15496:N18685,CustomerDemographic!F15496:F18685)</f>
        <v>#N/A</v>
      </c>
      <c r="S15497" s="46" t="e">
        <f>LOOKUP(C15497,CustomerDemographic!A15496:N18685,CustomerDemographic!G15496:G18685)</f>
        <v>#N/A</v>
      </c>
      <c r="T15497" s="46"/>
      <c r="U15497" s="31" t="e">
        <f>LOOKUP(C15497,CustomerDemographic!A15496:N18685,CustomerDemographic!I15496:I18685)</f>
        <v>#N/A</v>
      </c>
      <c r="V15497" s="38" t="e">
        <f>LOOKUP(C15497,CustomerDemographic!A15496:N18685,CustomerDemographic!J15496:J18685)</f>
        <v>#N/A</v>
      </c>
      <c r="W15497" s="31" t="e">
        <f>LOOKUP(C15497,CustomerDemographic!A15496:N18685,CustomerDemographic!K15496:K18685)</f>
        <v>#N/A</v>
      </c>
      <c r="X15497" s="31" t="e">
        <f>LOOKUP(C15497,CustomerDemographic!A15496:N18685,CustomerDemographic!L15496:L18685)</f>
        <v>#N/A</v>
      </c>
      <c r="Y15497" s="31" t="e">
        <f>LOOKUP(C15497,CustomerDemographic!A15496:N18685,CustomerDemographic!M15496:M18685)</f>
        <v>#N/A</v>
      </c>
      <c r="Z15497" s="31" t="e">
        <f>LOOKUP(C15497,CustomerDemographic!A15496:N18685,CustomerDemographic!N15496:N18685)</f>
        <v>#N/A</v>
      </c>
      <c r="AA15497" s="31" t="e">
        <f>LOOKUP(C15497,CustomerAddress!A15496:F19495,CustomerAddress!C15496:C19495)</f>
        <v>#N/A</v>
      </c>
      <c r="AB15497" s="31" t="e">
        <f>LOOKUP(C15497,CustomerAddress!A15496:F19495,CustomerAddress!D15496:D19495)</f>
        <v>#N/A</v>
      </c>
      <c r="AC15497" s="31" t="e">
        <f>LOOKUP(C15497,CustomerAddress!A15496:F19495,CustomerAddress!F15496:F19495)</f>
        <v>#N/A</v>
      </c>
      <c r="AD15497" s="31">
        <f t="shared" si="1016"/>
        <v>101</v>
      </c>
    </row>
    <row r="15498" spans="1:30" s="31" customFormat="1" ht="15.75" hidden="1" customHeight="1" x14ac:dyDescent="0.15">
      <c r="A15498" s="31">
        <v>15938</v>
      </c>
      <c r="B15498" s="31">
        <v>73</v>
      </c>
      <c r="C15498" s="31">
        <v>1838</v>
      </c>
      <c r="D15498" s="43">
        <v>42938</v>
      </c>
      <c r="E15498" s="43"/>
      <c r="F15498" s="31" t="b">
        <v>1</v>
      </c>
      <c r="G15498" s="33" t="s">
        <v>37</v>
      </c>
      <c r="H15498" s="36" t="s">
        <v>12747</v>
      </c>
      <c r="I15498" s="33" t="s">
        <v>38</v>
      </c>
      <c r="J15498" s="38" t="str">
        <f t="shared" si="1014"/>
        <v>Medium</v>
      </c>
      <c r="K15498" s="38" t="s">
        <v>12986</v>
      </c>
      <c r="L15498" s="48">
        <v>1945.43</v>
      </c>
      <c r="M15498" s="34">
        <v>333.18</v>
      </c>
      <c r="N15498" s="40">
        <v>41922</v>
      </c>
      <c r="O15498" s="50">
        <f t="shared" si="1015"/>
        <v>1612.25</v>
      </c>
      <c r="P15498" s="50" t="e">
        <f>LOOKUP(C15498,CustomerDemographic!A15497:N18686,CustomerDemographic!D15497:D18686)</f>
        <v>#N/A</v>
      </c>
      <c r="Q15498" s="31" t="e">
        <f>LOOKUP(C15498,CustomerDemographic!A15497:N18686,CustomerDemographic!E15497:E18686)</f>
        <v>#N/A</v>
      </c>
      <c r="R15498" s="68" t="e">
        <f>LOOKUP(C15498,CustomerDemographic!A15497:N18686,CustomerDemographic!F15497:F18686)</f>
        <v>#N/A</v>
      </c>
      <c r="S15498" s="46" t="e">
        <f>LOOKUP(C15498,CustomerDemographic!A15497:N18686,CustomerDemographic!G15497:G18686)</f>
        <v>#N/A</v>
      </c>
      <c r="T15498" s="46"/>
      <c r="U15498" s="31" t="e">
        <f>LOOKUP(C15498,CustomerDemographic!A15497:N18686,CustomerDemographic!I15497:I18686)</f>
        <v>#N/A</v>
      </c>
      <c r="V15498" s="38" t="e">
        <f>LOOKUP(C15498,CustomerDemographic!A15497:N18686,CustomerDemographic!J15497:J18686)</f>
        <v>#N/A</v>
      </c>
      <c r="W15498" s="31" t="e">
        <f>LOOKUP(C15498,CustomerDemographic!A15497:N18686,CustomerDemographic!K15497:K18686)</f>
        <v>#N/A</v>
      </c>
      <c r="X15498" s="31" t="e">
        <f>LOOKUP(C15498,CustomerDemographic!A15497:N18686,CustomerDemographic!L15497:L18686)</f>
        <v>#N/A</v>
      </c>
      <c r="Y15498" s="31" t="e">
        <f>LOOKUP(C15498,CustomerDemographic!A15497:N18686,CustomerDemographic!M15497:M18686)</f>
        <v>#N/A</v>
      </c>
      <c r="Z15498" s="31" t="e">
        <f>LOOKUP(C15498,CustomerDemographic!A15497:N18686,CustomerDemographic!N15497:N18686)</f>
        <v>#N/A</v>
      </c>
      <c r="AA15498" s="31" t="e">
        <f>LOOKUP(C15498,CustomerAddress!A15497:F19496,CustomerAddress!C15497:C19496)</f>
        <v>#N/A</v>
      </c>
      <c r="AB15498" s="31" t="e">
        <f>LOOKUP(C15498,CustomerAddress!A15497:F19496,CustomerAddress!D15497:D19496)</f>
        <v>#N/A</v>
      </c>
      <c r="AC15498" s="31" t="e">
        <f>LOOKUP(C15498,CustomerAddress!A15497:F19496,CustomerAddress!F15497:F19496)</f>
        <v>#N/A</v>
      </c>
      <c r="AD15498" s="31">
        <f t="shared" si="1016"/>
        <v>161</v>
      </c>
    </row>
    <row r="15499" spans="1:30" s="31" customFormat="1" ht="15.75" hidden="1" customHeight="1" x14ac:dyDescent="0.15">
      <c r="A15499" s="31">
        <v>15939</v>
      </c>
      <c r="B15499" s="31">
        <v>81</v>
      </c>
      <c r="C15499" s="31">
        <v>2208</v>
      </c>
      <c r="D15499" s="43">
        <v>42857</v>
      </c>
      <c r="E15499" s="43"/>
      <c r="F15499" s="31" t="b">
        <v>0</v>
      </c>
      <c r="G15499" s="33" t="s">
        <v>37</v>
      </c>
      <c r="H15499" s="33" t="s">
        <v>41</v>
      </c>
      <c r="I15499" s="33" t="s">
        <v>38</v>
      </c>
      <c r="J15499" s="38" t="str">
        <f t="shared" si="1014"/>
        <v>Medium</v>
      </c>
      <c r="K15499" s="38" t="s">
        <v>12986</v>
      </c>
      <c r="L15499" s="48">
        <v>586.45000000000005</v>
      </c>
      <c r="M15499" s="34">
        <v>521.94000000000005</v>
      </c>
      <c r="N15499" s="40">
        <v>33429</v>
      </c>
      <c r="O15499" s="50">
        <f t="shared" si="1015"/>
        <v>64.509999999999991</v>
      </c>
      <c r="P15499" s="50" t="e">
        <f>LOOKUP(C15499,CustomerDemographic!A15498:N18687,CustomerDemographic!D15498:D18687)</f>
        <v>#N/A</v>
      </c>
      <c r="Q15499" s="31" t="e">
        <f>LOOKUP(C15499,CustomerDemographic!A15498:N18687,CustomerDemographic!E15498:E18687)</f>
        <v>#N/A</v>
      </c>
      <c r="R15499" s="68" t="e">
        <f>LOOKUP(C15499,CustomerDemographic!A15498:N18687,CustomerDemographic!F15498:F18687)</f>
        <v>#N/A</v>
      </c>
      <c r="S15499" s="46" t="e">
        <f>LOOKUP(C15499,CustomerDemographic!A15498:N18687,CustomerDemographic!G15498:G18687)</f>
        <v>#N/A</v>
      </c>
      <c r="T15499" s="46"/>
      <c r="U15499" s="31" t="e">
        <f>LOOKUP(C15499,CustomerDemographic!A15498:N18687,CustomerDemographic!I15498:I18687)</f>
        <v>#N/A</v>
      </c>
      <c r="V15499" s="38" t="e">
        <f>LOOKUP(C15499,CustomerDemographic!A15498:N18687,CustomerDemographic!J15498:J18687)</f>
        <v>#N/A</v>
      </c>
      <c r="W15499" s="31" t="e">
        <f>LOOKUP(C15499,CustomerDemographic!A15498:N18687,CustomerDemographic!K15498:K18687)</f>
        <v>#N/A</v>
      </c>
      <c r="X15499" s="31" t="e">
        <f>LOOKUP(C15499,CustomerDemographic!A15498:N18687,CustomerDemographic!L15498:L18687)</f>
        <v>#N/A</v>
      </c>
      <c r="Y15499" s="31" t="e">
        <f>LOOKUP(C15499,CustomerDemographic!A15498:N18687,CustomerDemographic!M15498:M18687)</f>
        <v>#N/A</v>
      </c>
      <c r="Z15499" s="31" t="e">
        <f>LOOKUP(C15499,CustomerDemographic!A15498:N18687,CustomerDemographic!N15498:N18687)</f>
        <v>#N/A</v>
      </c>
      <c r="AA15499" s="31" t="e">
        <f>LOOKUP(C15499,CustomerAddress!A15498:F19497,CustomerAddress!C15498:C19497)</f>
        <v>#N/A</v>
      </c>
      <c r="AB15499" s="31" t="e">
        <f>LOOKUP(C15499,CustomerAddress!A15498:F19497,CustomerAddress!D15498:D19497)</f>
        <v>#N/A</v>
      </c>
      <c r="AC15499" s="31" t="e">
        <f>LOOKUP(C15499,CustomerAddress!A15498:F19497,CustomerAddress!F15498:F19497)</f>
        <v>#N/A</v>
      </c>
      <c r="AD15499" s="31">
        <f t="shared" si="1016"/>
        <v>242</v>
      </c>
    </row>
    <row r="15500" spans="1:30" s="31" customFormat="1" ht="15.75" hidden="1" customHeight="1" x14ac:dyDescent="0.15">
      <c r="A15500" s="31">
        <v>15940</v>
      </c>
      <c r="B15500" s="31">
        <v>32</v>
      </c>
      <c r="C15500" s="31">
        <v>3413</v>
      </c>
      <c r="D15500" s="43">
        <v>43074</v>
      </c>
      <c r="E15500" s="43"/>
      <c r="F15500" s="31" t="b">
        <v>1</v>
      </c>
      <c r="G15500" s="33" t="s">
        <v>37</v>
      </c>
      <c r="H15500" s="33" t="s">
        <v>42</v>
      </c>
      <c r="I15500" s="33" t="s">
        <v>38</v>
      </c>
      <c r="J15500" s="38" t="str">
        <f t="shared" si="1014"/>
        <v>Small</v>
      </c>
      <c r="K15500" s="38" t="s">
        <v>3629</v>
      </c>
      <c r="L15500" s="48">
        <v>642.70000000000005</v>
      </c>
      <c r="M15500" s="34">
        <v>211.37</v>
      </c>
      <c r="N15500" s="40">
        <v>37337</v>
      </c>
      <c r="O15500" s="50">
        <f t="shared" si="1015"/>
        <v>431.33000000000004</v>
      </c>
      <c r="P15500" s="50" t="e">
        <f>LOOKUP(C15500,CustomerDemographic!A15499:N18688,CustomerDemographic!D15499:D18688)</f>
        <v>#N/A</v>
      </c>
      <c r="Q15500" s="31" t="e">
        <f>LOOKUP(C15500,CustomerDemographic!A15499:N18688,CustomerDemographic!E15499:E18688)</f>
        <v>#N/A</v>
      </c>
      <c r="R15500" s="68" t="e">
        <f>LOOKUP(C15500,CustomerDemographic!A15499:N18688,CustomerDemographic!F15499:F18688)</f>
        <v>#N/A</v>
      </c>
      <c r="S15500" s="46" t="e">
        <f>LOOKUP(C15500,CustomerDemographic!A15499:N18688,CustomerDemographic!G15499:G18688)</f>
        <v>#N/A</v>
      </c>
      <c r="T15500" s="46"/>
      <c r="U15500" s="31" t="e">
        <f>LOOKUP(C15500,CustomerDemographic!A15499:N18688,CustomerDemographic!I15499:I18688)</f>
        <v>#N/A</v>
      </c>
      <c r="V15500" s="38" t="e">
        <f>LOOKUP(C15500,CustomerDemographic!A15499:N18688,CustomerDemographic!J15499:J18688)</f>
        <v>#N/A</v>
      </c>
      <c r="W15500" s="31" t="e">
        <f>LOOKUP(C15500,CustomerDemographic!A15499:N18688,CustomerDemographic!K15499:K18688)</f>
        <v>#N/A</v>
      </c>
      <c r="X15500" s="31" t="e">
        <f>LOOKUP(C15500,CustomerDemographic!A15499:N18688,CustomerDemographic!L15499:L18688)</f>
        <v>#N/A</v>
      </c>
      <c r="Y15500" s="31" t="e">
        <f>LOOKUP(C15500,CustomerDemographic!A15499:N18688,CustomerDemographic!M15499:M18688)</f>
        <v>#N/A</v>
      </c>
      <c r="Z15500" s="31" t="e">
        <f>LOOKUP(C15500,CustomerDemographic!A15499:N18688,CustomerDemographic!N15499:N18688)</f>
        <v>#N/A</v>
      </c>
      <c r="AA15500" s="31" t="e">
        <f>LOOKUP(C15500,CustomerAddress!A15499:F19498,CustomerAddress!C15499:C19498)</f>
        <v>#N/A</v>
      </c>
      <c r="AB15500" s="31" t="e">
        <f>LOOKUP(C15500,CustomerAddress!A15499:F19498,CustomerAddress!D15499:D19498)</f>
        <v>#N/A</v>
      </c>
      <c r="AC15500" s="31" t="e">
        <f>LOOKUP(C15500,CustomerAddress!A15499:F19498,CustomerAddress!F15499:F19498)</f>
        <v>#N/A</v>
      </c>
      <c r="AD15500" s="31">
        <f t="shared" si="1016"/>
        <v>25</v>
      </c>
    </row>
    <row r="15501" spans="1:30" s="31" customFormat="1" ht="15.75" hidden="1" customHeight="1" x14ac:dyDescent="0.15">
      <c r="A15501" s="31">
        <v>15941</v>
      </c>
      <c r="B15501" s="31">
        <v>32</v>
      </c>
      <c r="C15501" s="31">
        <v>2843</v>
      </c>
      <c r="D15501" s="43">
        <v>42926</v>
      </c>
      <c r="E15501" s="43"/>
      <c r="F15501" s="31" t="b">
        <v>0</v>
      </c>
      <c r="G15501" s="33" t="s">
        <v>37</v>
      </c>
      <c r="H15501" s="33" t="s">
        <v>42</v>
      </c>
      <c r="I15501" s="33" t="s">
        <v>38</v>
      </c>
      <c r="J15501" s="38" t="str">
        <f t="shared" si="1014"/>
        <v>Medium</v>
      </c>
      <c r="K15501" s="38" t="s">
        <v>12986</v>
      </c>
      <c r="L15501" s="48">
        <v>642.70000000000005</v>
      </c>
      <c r="M15501" s="34">
        <v>211.37</v>
      </c>
      <c r="N15501" s="40">
        <v>37698</v>
      </c>
      <c r="O15501" s="50">
        <f t="shared" si="1015"/>
        <v>431.33000000000004</v>
      </c>
      <c r="P15501" s="50" t="e">
        <f>LOOKUP(C15501,CustomerDemographic!A15500:N18689,CustomerDemographic!D15500:D18689)</f>
        <v>#N/A</v>
      </c>
      <c r="Q15501" s="31" t="e">
        <f>LOOKUP(C15501,CustomerDemographic!A15500:N18689,CustomerDemographic!E15500:E18689)</f>
        <v>#N/A</v>
      </c>
      <c r="R15501" s="68" t="e">
        <f>LOOKUP(C15501,CustomerDemographic!A15500:N18689,CustomerDemographic!F15500:F18689)</f>
        <v>#N/A</v>
      </c>
      <c r="S15501" s="46" t="e">
        <f>LOOKUP(C15501,CustomerDemographic!A15500:N18689,CustomerDemographic!G15500:G18689)</f>
        <v>#N/A</v>
      </c>
      <c r="T15501" s="46"/>
      <c r="U15501" s="31" t="e">
        <f>LOOKUP(C15501,CustomerDemographic!A15500:N18689,CustomerDemographic!I15500:I18689)</f>
        <v>#N/A</v>
      </c>
      <c r="V15501" s="38" t="e">
        <f>LOOKUP(C15501,CustomerDemographic!A15500:N18689,CustomerDemographic!J15500:J18689)</f>
        <v>#N/A</v>
      </c>
      <c r="W15501" s="31" t="e">
        <f>LOOKUP(C15501,CustomerDemographic!A15500:N18689,CustomerDemographic!K15500:K18689)</f>
        <v>#N/A</v>
      </c>
      <c r="X15501" s="31" t="e">
        <f>LOOKUP(C15501,CustomerDemographic!A15500:N18689,CustomerDemographic!L15500:L18689)</f>
        <v>#N/A</v>
      </c>
      <c r="Y15501" s="31" t="e">
        <f>LOOKUP(C15501,CustomerDemographic!A15500:N18689,CustomerDemographic!M15500:M18689)</f>
        <v>#N/A</v>
      </c>
      <c r="Z15501" s="31" t="e">
        <f>LOOKUP(C15501,CustomerDemographic!A15500:N18689,CustomerDemographic!N15500:N18689)</f>
        <v>#N/A</v>
      </c>
      <c r="AA15501" s="31" t="e">
        <f>LOOKUP(C15501,CustomerAddress!A15500:F19499,CustomerAddress!C15500:C19499)</f>
        <v>#N/A</v>
      </c>
      <c r="AB15501" s="31" t="e">
        <f>LOOKUP(C15501,CustomerAddress!A15500:F19499,CustomerAddress!D15500:D19499)</f>
        <v>#N/A</v>
      </c>
      <c r="AC15501" s="31" t="e">
        <f>LOOKUP(C15501,CustomerAddress!A15500:F19499,CustomerAddress!F15500:F19499)</f>
        <v>#N/A</v>
      </c>
      <c r="AD15501" s="31">
        <f t="shared" si="1016"/>
        <v>173</v>
      </c>
    </row>
    <row r="15502" spans="1:30" s="31" customFormat="1" ht="15.75" hidden="1" customHeight="1" x14ac:dyDescent="0.15">
      <c r="A15502" s="31">
        <v>15943</v>
      </c>
      <c r="B15502" s="31">
        <v>98</v>
      </c>
      <c r="C15502" s="31">
        <v>2546</v>
      </c>
      <c r="D15502" s="43">
        <v>42745</v>
      </c>
      <c r="E15502" s="43"/>
      <c r="F15502" s="31" t="b">
        <v>1</v>
      </c>
      <c r="G15502" s="33" t="s">
        <v>37</v>
      </c>
      <c r="H15502" s="33" t="s">
        <v>40</v>
      </c>
      <c r="I15502" s="33" t="s">
        <v>38</v>
      </c>
      <c r="J15502" s="38" t="str">
        <f t="shared" si="1014"/>
        <v>Medium</v>
      </c>
      <c r="K15502" s="38" t="s">
        <v>12986</v>
      </c>
      <c r="L15502" s="48">
        <v>795.34</v>
      </c>
      <c r="M15502" s="34">
        <v>101.58</v>
      </c>
      <c r="N15502" s="40">
        <v>35470</v>
      </c>
      <c r="O15502" s="50">
        <f t="shared" si="1015"/>
        <v>693.76</v>
      </c>
      <c r="P15502" s="50" t="e">
        <f>LOOKUP(C15502,CustomerDemographic!A15501:N18690,CustomerDemographic!D15501:D18690)</f>
        <v>#N/A</v>
      </c>
      <c r="Q15502" s="31" t="e">
        <f>LOOKUP(C15502,CustomerDemographic!A15501:N18690,CustomerDemographic!E15501:E18690)</f>
        <v>#N/A</v>
      </c>
      <c r="R15502" s="68" t="e">
        <f>LOOKUP(C15502,CustomerDemographic!A15501:N18690,CustomerDemographic!F15501:F18690)</f>
        <v>#N/A</v>
      </c>
      <c r="S15502" s="46" t="e">
        <f>LOOKUP(C15502,CustomerDemographic!A15501:N18690,CustomerDemographic!G15501:G18690)</f>
        <v>#N/A</v>
      </c>
      <c r="T15502" s="46"/>
      <c r="U15502" s="31" t="e">
        <f>LOOKUP(C15502,CustomerDemographic!A15501:N18690,CustomerDemographic!I15501:I18690)</f>
        <v>#N/A</v>
      </c>
      <c r="V15502" s="38" t="e">
        <f>LOOKUP(C15502,CustomerDemographic!A15501:N18690,CustomerDemographic!J15501:J18690)</f>
        <v>#N/A</v>
      </c>
      <c r="W15502" s="31" t="e">
        <f>LOOKUP(C15502,CustomerDemographic!A15501:N18690,CustomerDemographic!K15501:K18690)</f>
        <v>#N/A</v>
      </c>
      <c r="X15502" s="31" t="e">
        <f>LOOKUP(C15502,CustomerDemographic!A15501:N18690,CustomerDemographic!L15501:L18690)</f>
        <v>#N/A</v>
      </c>
      <c r="Y15502" s="31" t="e">
        <f>LOOKUP(C15502,CustomerDemographic!A15501:N18690,CustomerDemographic!M15501:M18690)</f>
        <v>#N/A</v>
      </c>
      <c r="Z15502" s="31" t="e">
        <f>LOOKUP(C15502,CustomerDemographic!A15501:N18690,CustomerDemographic!N15501:N18690)</f>
        <v>#N/A</v>
      </c>
      <c r="AA15502" s="31" t="e">
        <f>LOOKUP(C15502,CustomerAddress!A15501:F19500,CustomerAddress!C15501:C19500)</f>
        <v>#N/A</v>
      </c>
      <c r="AB15502" s="31" t="e">
        <f>LOOKUP(C15502,CustomerAddress!A15501:F19500,CustomerAddress!D15501:D19500)</f>
        <v>#N/A</v>
      </c>
      <c r="AC15502" s="31" t="e">
        <f>LOOKUP(C15502,CustomerAddress!A15501:F19500,CustomerAddress!F15501:F19500)</f>
        <v>#N/A</v>
      </c>
      <c r="AD15502" s="31">
        <f t="shared" si="1016"/>
        <v>354</v>
      </c>
    </row>
    <row r="15503" spans="1:30" s="31" customFormat="1" ht="15.75" hidden="1" customHeight="1" x14ac:dyDescent="0.15">
      <c r="A15503" s="31">
        <v>15944</v>
      </c>
      <c r="B15503" s="31">
        <v>3</v>
      </c>
      <c r="C15503" s="31">
        <v>2729</v>
      </c>
      <c r="D15503" s="43">
        <v>42755</v>
      </c>
      <c r="E15503" s="43"/>
      <c r="F15503" s="31" t="b">
        <v>1</v>
      </c>
      <c r="G15503" s="33" t="s">
        <v>37</v>
      </c>
      <c r="H15503" s="33" t="s">
        <v>39</v>
      </c>
      <c r="I15503" s="33" t="s">
        <v>38</v>
      </c>
      <c r="J15503" s="38" t="str">
        <f t="shared" si="1014"/>
        <v>Medium</v>
      </c>
      <c r="K15503" s="38" t="s">
        <v>12986</v>
      </c>
      <c r="L15503" s="48">
        <v>2091.4699999999998</v>
      </c>
      <c r="M15503" s="34">
        <v>388.92</v>
      </c>
      <c r="N15503" s="40">
        <v>40410</v>
      </c>
      <c r="O15503" s="50">
        <f t="shared" si="1015"/>
        <v>1702.5499999999997</v>
      </c>
      <c r="P15503" s="50" t="e">
        <f>LOOKUP(C15503,CustomerDemographic!A15502:N18691,CustomerDemographic!D15502:D18691)</f>
        <v>#N/A</v>
      </c>
      <c r="Q15503" s="31" t="e">
        <f>LOOKUP(C15503,CustomerDemographic!A15502:N18691,CustomerDemographic!E15502:E18691)</f>
        <v>#N/A</v>
      </c>
      <c r="R15503" s="68" t="e">
        <f>LOOKUP(C15503,CustomerDemographic!A15502:N18691,CustomerDemographic!F15502:F18691)</f>
        <v>#N/A</v>
      </c>
      <c r="S15503" s="46" t="e">
        <f>LOOKUP(C15503,CustomerDemographic!A15502:N18691,CustomerDemographic!G15502:G18691)</f>
        <v>#N/A</v>
      </c>
      <c r="T15503" s="46"/>
      <c r="U15503" s="31" t="e">
        <f>LOOKUP(C15503,CustomerDemographic!A15502:N18691,CustomerDemographic!I15502:I18691)</f>
        <v>#N/A</v>
      </c>
      <c r="V15503" s="38" t="e">
        <f>LOOKUP(C15503,CustomerDemographic!A15502:N18691,CustomerDemographic!J15502:J18691)</f>
        <v>#N/A</v>
      </c>
      <c r="W15503" s="31" t="e">
        <f>LOOKUP(C15503,CustomerDemographic!A15502:N18691,CustomerDemographic!K15502:K18691)</f>
        <v>#N/A</v>
      </c>
      <c r="X15503" s="31" t="e">
        <f>LOOKUP(C15503,CustomerDemographic!A15502:N18691,CustomerDemographic!L15502:L18691)</f>
        <v>#N/A</v>
      </c>
      <c r="Y15503" s="31" t="e">
        <f>LOOKUP(C15503,CustomerDemographic!A15502:N18691,CustomerDemographic!M15502:M18691)</f>
        <v>#N/A</v>
      </c>
      <c r="Z15503" s="31" t="e">
        <f>LOOKUP(C15503,CustomerDemographic!A15502:N18691,CustomerDemographic!N15502:N18691)</f>
        <v>#N/A</v>
      </c>
      <c r="AA15503" s="31" t="e">
        <f>LOOKUP(C15503,CustomerAddress!A15502:F19501,CustomerAddress!C15502:C19501)</f>
        <v>#N/A</v>
      </c>
      <c r="AB15503" s="31" t="e">
        <f>LOOKUP(C15503,CustomerAddress!A15502:F19501,CustomerAddress!D15502:D19501)</f>
        <v>#N/A</v>
      </c>
      <c r="AC15503" s="31" t="e">
        <f>LOOKUP(C15503,CustomerAddress!A15502:F19501,CustomerAddress!F15502:F19501)</f>
        <v>#N/A</v>
      </c>
      <c r="AD15503" s="31">
        <f t="shared" si="1016"/>
        <v>344</v>
      </c>
    </row>
    <row r="15504" spans="1:30" s="31" customFormat="1" ht="15.75" hidden="1" customHeight="1" x14ac:dyDescent="0.15">
      <c r="A15504" s="31">
        <v>15945</v>
      </c>
      <c r="B15504" s="31">
        <v>41</v>
      </c>
      <c r="C15504" s="31">
        <v>1015</v>
      </c>
      <c r="D15504" s="43">
        <v>43071</v>
      </c>
      <c r="E15504" s="43"/>
      <c r="F15504" s="31" t="b">
        <v>0</v>
      </c>
      <c r="G15504" s="33" t="s">
        <v>37</v>
      </c>
      <c r="H15504" s="36" t="s">
        <v>12747</v>
      </c>
      <c r="I15504" s="33" t="s">
        <v>43</v>
      </c>
      <c r="J15504" s="38" t="str">
        <f t="shared" si="1014"/>
        <v>Large</v>
      </c>
      <c r="K15504" s="38" t="s">
        <v>12987</v>
      </c>
      <c r="L15504" s="48">
        <v>416.98</v>
      </c>
      <c r="M15504" s="34">
        <v>312.74</v>
      </c>
      <c r="N15504" s="40">
        <v>35560</v>
      </c>
      <c r="O15504" s="50">
        <f t="shared" si="1015"/>
        <v>104.24000000000001</v>
      </c>
      <c r="P15504" s="50" t="e">
        <f>LOOKUP(C15504,CustomerDemographic!A15503:N18692,CustomerDemographic!D15503:D18692)</f>
        <v>#N/A</v>
      </c>
      <c r="Q15504" s="31" t="e">
        <f>LOOKUP(C15504,CustomerDemographic!A15503:N18692,CustomerDemographic!E15503:E18692)</f>
        <v>#N/A</v>
      </c>
      <c r="R15504" s="68" t="e">
        <f>LOOKUP(C15504,CustomerDemographic!A15503:N18692,CustomerDemographic!F15503:F18692)</f>
        <v>#N/A</v>
      </c>
      <c r="S15504" s="46" t="e">
        <f>LOOKUP(C15504,CustomerDemographic!A15503:N18692,CustomerDemographic!G15503:G18692)</f>
        <v>#N/A</v>
      </c>
      <c r="T15504" s="46"/>
      <c r="U15504" s="31" t="e">
        <f>LOOKUP(C15504,CustomerDemographic!A15503:N18692,CustomerDemographic!I15503:I18692)</f>
        <v>#N/A</v>
      </c>
      <c r="V15504" s="38" t="e">
        <f>LOOKUP(C15504,CustomerDemographic!A15503:N18692,CustomerDemographic!J15503:J18692)</f>
        <v>#N/A</v>
      </c>
      <c r="W15504" s="31" t="e">
        <f>LOOKUP(C15504,CustomerDemographic!A15503:N18692,CustomerDemographic!K15503:K18692)</f>
        <v>#N/A</v>
      </c>
      <c r="X15504" s="31" t="e">
        <f>LOOKUP(C15504,CustomerDemographic!A15503:N18692,CustomerDemographic!L15503:L18692)</f>
        <v>#N/A</v>
      </c>
      <c r="Y15504" s="31" t="e">
        <f>LOOKUP(C15504,CustomerDemographic!A15503:N18692,CustomerDemographic!M15503:M18692)</f>
        <v>#N/A</v>
      </c>
      <c r="Z15504" s="31" t="e">
        <f>LOOKUP(C15504,CustomerDemographic!A15503:N18692,CustomerDemographic!N15503:N18692)</f>
        <v>#N/A</v>
      </c>
      <c r="AA15504" s="31" t="e">
        <f>LOOKUP(C15504,CustomerAddress!A15503:F19502,CustomerAddress!C15503:C19502)</f>
        <v>#N/A</v>
      </c>
      <c r="AB15504" s="31" t="e">
        <f>LOOKUP(C15504,CustomerAddress!A15503:F19502,CustomerAddress!D15503:D19502)</f>
        <v>#N/A</v>
      </c>
      <c r="AC15504" s="31" t="e">
        <f>LOOKUP(C15504,CustomerAddress!A15503:F19502,CustomerAddress!F15503:F19502)</f>
        <v>#N/A</v>
      </c>
      <c r="AD15504" s="31">
        <f t="shared" si="1016"/>
        <v>28</v>
      </c>
    </row>
    <row r="15505" spans="1:30" s="31" customFormat="1" ht="15.75" hidden="1" customHeight="1" x14ac:dyDescent="0.15">
      <c r="A15505" s="31">
        <v>15946</v>
      </c>
      <c r="B15505" s="31">
        <v>38</v>
      </c>
      <c r="C15505" s="31">
        <v>2722</v>
      </c>
      <c r="D15505" s="43">
        <v>42965</v>
      </c>
      <c r="E15505" s="43"/>
      <c r="F15505" s="31" t="b">
        <v>1</v>
      </c>
      <c r="G15505" s="33" t="s">
        <v>37</v>
      </c>
      <c r="H15505" s="36" t="s">
        <v>12747</v>
      </c>
      <c r="I15505" s="33" t="s">
        <v>38</v>
      </c>
      <c r="J15505" s="38" t="str">
        <f t="shared" si="1014"/>
        <v>Medium</v>
      </c>
      <c r="K15505" s="38" t="s">
        <v>12986</v>
      </c>
      <c r="L15505" s="48">
        <v>1577.53</v>
      </c>
      <c r="M15505" s="34">
        <v>826.51</v>
      </c>
      <c r="N15505" s="40">
        <v>40618</v>
      </c>
      <c r="O15505" s="50">
        <f t="shared" si="1015"/>
        <v>751.02</v>
      </c>
      <c r="P15505" s="50" t="e">
        <f>LOOKUP(C15505,CustomerDemographic!A15504:N18693,CustomerDemographic!D15504:D18693)</f>
        <v>#N/A</v>
      </c>
      <c r="Q15505" s="31" t="e">
        <f>LOOKUP(C15505,CustomerDemographic!A15504:N18693,CustomerDemographic!E15504:E18693)</f>
        <v>#N/A</v>
      </c>
      <c r="R15505" s="68" t="e">
        <f>LOOKUP(C15505,CustomerDemographic!A15504:N18693,CustomerDemographic!F15504:F18693)</f>
        <v>#N/A</v>
      </c>
      <c r="S15505" s="46" t="e">
        <f>LOOKUP(C15505,CustomerDemographic!A15504:N18693,CustomerDemographic!G15504:G18693)</f>
        <v>#N/A</v>
      </c>
      <c r="T15505" s="46"/>
      <c r="U15505" s="31" t="e">
        <f>LOOKUP(C15505,CustomerDemographic!A15504:N18693,CustomerDemographic!I15504:I18693)</f>
        <v>#N/A</v>
      </c>
      <c r="V15505" s="38" t="e">
        <f>LOOKUP(C15505,CustomerDemographic!A15504:N18693,CustomerDemographic!J15504:J18693)</f>
        <v>#N/A</v>
      </c>
      <c r="W15505" s="31" t="e">
        <f>LOOKUP(C15505,CustomerDemographic!A15504:N18693,CustomerDemographic!K15504:K18693)</f>
        <v>#N/A</v>
      </c>
      <c r="X15505" s="31" t="e">
        <f>LOOKUP(C15505,CustomerDemographic!A15504:N18693,CustomerDemographic!L15504:L18693)</f>
        <v>#N/A</v>
      </c>
      <c r="Y15505" s="31" t="e">
        <f>LOOKUP(C15505,CustomerDemographic!A15504:N18693,CustomerDemographic!M15504:M18693)</f>
        <v>#N/A</v>
      </c>
      <c r="Z15505" s="31" t="e">
        <f>LOOKUP(C15505,CustomerDemographic!A15504:N18693,CustomerDemographic!N15504:N18693)</f>
        <v>#N/A</v>
      </c>
      <c r="AA15505" s="31" t="e">
        <f>LOOKUP(C15505,CustomerAddress!A15504:F19503,CustomerAddress!C15504:C19503)</f>
        <v>#N/A</v>
      </c>
      <c r="AB15505" s="31" t="e">
        <f>LOOKUP(C15505,CustomerAddress!A15504:F19503,CustomerAddress!D15504:D19503)</f>
        <v>#N/A</v>
      </c>
      <c r="AC15505" s="31" t="e">
        <f>LOOKUP(C15505,CustomerAddress!A15504:F19503,CustomerAddress!F15504:F19503)</f>
        <v>#N/A</v>
      </c>
      <c r="AD15505" s="31">
        <f t="shared" si="1016"/>
        <v>134</v>
      </c>
    </row>
    <row r="15506" spans="1:30" s="31" customFormat="1" ht="15.75" hidden="1" customHeight="1" x14ac:dyDescent="0.15">
      <c r="A15506" s="31">
        <v>15947</v>
      </c>
      <c r="B15506" s="31">
        <v>23</v>
      </c>
      <c r="C15506" s="31">
        <v>876</v>
      </c>
      <c r="D15506" s="43">
        <v>42935</v>
      </c>
      <c r="E15506" s="43"/>
      <c r="F15506" s="31" t="b">
        <v>0</v>
      </c>
      <c r="G15506" s="33" t="s">
        <v>37</v>
      </c>
      <c r="H15506" s="33" t="s">
        <v>41</v>
      </c>
      <c r="I15506" s="33" t="s">
        <v>38</v>
      </c>
      <c r="J15506" s="38" t="str">
        <f t="shared" si="1014"/>
        <v>Medium</v>
      </c>
      <c r="K15506" s="38" t="s">
        <v>12986</v>
      </c>
      <c r="L15506" s="48">
        <v>1198.46</v>
      </c>
      <c r="M15506" s="34">
        <v>381.1</v>
      </c>
      <c r="N15506" s="40">
        <v>36145</v>
      </c>
      <c r="O15506" s="50">
        <f t="shared" si="1015"/>
        <v>817.36</v>
      </c>
      <c r="P15506" s="50" t="e">
        <f>LOOKUP(C15506,CustomerDemographic!A15505:N18694,CustomerDemographic!D15505:D18694)</f>
        <v>#N/A</v>
      </c>
      <c r="Q15506" s="31" t="e">
        <f>LOOKUP(C15506,CustomerDemographic!A15505:N18694,CustomerDemographic!E15505:E18694)</f>
        <v>#N/A</v>
      </c>
      <c r="R15506" s="68" t="e">
        <f>LOOKUP(C15506,CustomerDemographic!A15505:N18694,CustomerDemographic!F15505:F18694)</f>
        <v>#N/A</v>
      </c>
      <c r="S15506" s="46" t="e">
        <f>LOOKUP(C15506,CustomerDemographic!A15505:N18694,CustomerDemographic!G15505:G18694)</f>
        <v>#N/A</v>
      </c>
      <c r="T15506" s="46"/>
      <c r="U15506" s="31" t="e">
        <f>LOOKUP(C15506,CustomerDemographic!A15505:N18694,CustomerDemographic!I15505:I18694)</f>
        <v>#N/A</v>
      </c>
      <c r="V15506" s="38" t="e">
        <f>LOOKUP(C15506,CustomerDemographic!A15505:N18694,CustomerDemographic!J15505:J18694)</f>
        <v>#N/A</v>
      </c>
      <c r="W15506" s="31" t="e">
        <f>LOOKUP(C15506,CustomerDemographic!A15505:N18694,CustomerDemographic!K15505:K18694)</f>
        <v>#N/A</v>
      </c>
      <c r="X15506" s="31" t="e">
        <f>LOOKUP(C15506,CustomerDemographic!A15505:N18694,CustomerDemographic!L15505:L18694)</f>
        <v>#N/A</v>
      </c>
      <c r="Y15506" s="31" t="e">
        <f>LOOKUP(C15506,CustomerDemographic!A15505:N18694,CustomerDemographic!M15505:M18694)</f>
        <v>#N/A</v>
      </c>
      <c r="Z15506" s="31" t="e">
        <f>LOOKUP(C15506,CustomerDemographic!A15505:N18694,CustomerDemographic!N15505:N18694)</f>
        <v>#N/A</v>
      </c>
      <c r="AA15506" s="31" t="e">
        <f>LOOKUP(C15506,CustomerAddress!A15505:F19504,CustomerAddress!C15505:C19504)</f>
        <v>#N/A</v>
      </c>
      <c r="AB15506" s="31" t="e">
        <f>LOOKUP(C15506,CustomerAddress!A15505:F19504,CustomerAddress!D15505:D19504)</f>
        <v>#N/A</v>
      </c>
      <c r="AC15506" s="31" t="e">
        <f>LOOKUP(C15506,CustomerAddress!A15505:F19504,CustomerAddress!F15505:F19504)</f>
        <v>#N/A</v>
      </c>
      <c r="AD15506" s="31">
        <f t="shared" si="1016"/>
        <v>164</v>
      </c>
    </row>
    <row r="15507" spans="1:30" s="31" customFormat="1" ht="15.75" hidden="1" customHeight="1" x14ac:dyDescent="0.15">
      <c r="A15507" s="31">
        <v>15948</v>
      </c>
      <c r="B15507" s="31">
        <v>12</v>
      </c>
      <c r="C15507" s="31">
        <v>3001</v>
      </c>
      <c r="D15507" s="43">
        <v>42775</v>
      </c>
      <c r="E15507" s="43"/>
      <c r="F15507" s="31" t="b">
        <v>0</v>
      </c>
      <c r="G15507" s="33" t="s">
        <v>37</v>
      </c>
      <c r="H15507" s="33" t="s">
        <v>44</v>
      </c>
      <c r="I15507" s="33" t="s">
        <v>38</v>
      </c>
      <c r="J15507" s="38" t="str">
        <f t="shared" si="1014"/>
        <v>Medium</v>
      </c>
      <c r="K15507" s="38" t="s">
        <v>12986</v>
      </c>
      <c r="L15507" s="48">
        <v>1231.1500000000001</v>
      </c>
      <c r="M15507" s="34">
        <v>161.6</v>
      </c>
      <c r="N15507" s="40">
        <v>38216</v>
      </c>
      <c r="O15507" s="50">
        <f t="shared" si="1015"/>
        <v>1069.5500000000002</v>
      </c>
      <c r="P15507" s="50" t="e">
        <f>LOOKUP(C15507,CustomerDemographic!A15506:N18695,CustomerDemographic!D15506:D18695)</f>
        <v>#N/A</v>
      </c>
      <c r="Q15507" s="31" t="e">
        <f>LOOKUP(C15507,CustomerDemographic!A15506:N18695,CustomerDemographic!E15506:E18695)</f>
        <v>#N/A</v>
      </c>
      <c r="R15507" s="68" t="e">
        <f>LOOKUP(C15507,CustomerDemographic!A15506:N18695,CustomerDemographic!F15506:F18695)</f>
        <v>#N/A</v>
      </c>
      <c r="S15507" s="46" t="e">
        <f>LOOKUP(C15507,CustomerDemographic!A15506:N18695,CustomerDemographic!G15506:G18695)</f>
        <v>#N/A</v>
      </c>
      <c r="T15507" s="46"/>
      <c r="U15507" s="31" t="e">
        <f>LOOKUP(C15507,CustomerDemographic!A15506:N18695,CustomerDemographic!I15506:I18695)</f>
        <v>#N/A</v>
      </c>
      <c r="V15507" s="38" t="e">
        <f>LOOKUP(C15507,CustomerDemographic!A15506:N18695,CustomerDemographic!J15506:J18695)</f>
        <v>#N/A</v>
      </c>
      <c r="W15507" s="31" t="e">
        <f>LOOKUP(C15507,CustomerDemographic!A15506:N18695,CustomerDemographic!K15506:K18695)</f>
        <v>#N/A</v>
      </c>
      <c r="X15507" s="31" t="e">
        <f>LOOKUP(C15507,CustomerDemographic!A15506:N18695,CustomerDemographic!L15506:L18695)</f>
        <v>#N/A</v>
      </c>
      <c r="Y15507" s="31" t="e">
        <f>LOOKUP(C15507,CustomerDemographic!A15506:N18695,CustomerDemographic!M15506:M18695)</f>
        <v>#N/A</v>
      </c>
      <c r="Z15507" s="31" t="e">
        <f>LOOKUP(C15507,CustomerDemographic!A15506:N18695,CustomerDemographic!N15506:N18695)</f>
        <v>#N/A</v>
      </c>
      <c r="AA15507" s="31" t="e">
        <f>LOOKUP(C15507,CustomerAddress!A15506:F19505,CustomerAddress!C15506:C19505)</f>
        <v>#N/A</v>
      </c>
      <c r="AB15507" s="31" t="e">
        <f>LOOKUP(C15507,CustomerAddress!A15506:F19505,CustomerAddress!D15506:D19505)</f>
        <v>#N/A</v>
      </c>
      <c r="AC15507" s="31" t="e">
        <f>LOOKUP(C15507,CustomerAddress!A15506:F19505,CustomerAddress!F15506:F19505)</f>
        <v>#N/A</v>
      </c>
      <c r="AD15507" s="31">
        <f t="shared" si="1016"/>
        <v>324</v>
      </c>
    </row>
    <row r="15508" spans="1:30" s="31" customFormat="1" ht="15.75" hidden="1" customHeight="1" x14ac:dyDescent="0.15">
      <c r="A15508" s="31">
        <v>15949</v>
      </c>
      <c r="B15508" s="31">
        <v>5</v>
      </c>
      <c r="C15508" s="31">
        <v>3057</v>
      </c>
      <c r="D15508" s="43">
        <v>43071</v>
      </c>
      <c r="E15508" s="43"/>
      <c r="F15508" s="31" t="b">
        <v>1</v>
      </c>
      <c r="G15508" s="33" t="s">
        <v>37</v>
      </c>
      <c r="H15508" s="33" t="s">
        <v>39</v>
      </c>
      <c r="I15508" s="33" t="s">
        <v>45</v>
      </c>
      <c r="J15508" s="38" t="str">
        <f t="shared" si="1014"/>
        <v>Medium</v>
      </c>
      <c r="K15508" s="38" t="s">
        <v>12986</v>
      </c>
      <c r="L15508" s="48">
        <v>574.64</v>
      </c>
      <c r="M15508" s="34">
        <v>459.71</v>
      </c>
      <c r="N15508" s="40">
        <v>40784</v>
      </c>
      <c r="O15508" s="50">
        <f t="shared" si="1015"/>
        <v>114.93</v>
      </c>
      <c r="P15508" s="50" t="e">
        <f>LOOKUP(C15508,CustomerDemographic!A15507:N18696,CustomerDemographic!D15507:D18696)</f>
        <v>#N/A</v>
      </c>
      <c r="Q15508" s="31" t="e">
        <f>LOOKUP(C15508,CustomerDemographic!A15507:N18696,CustomerDemographic!E15507:E18696)</f>
        <v>#N/A</v>
      </c>
      <c r="R15508" s="68" t="e">
        <f>LOOKUP(C15508,CustomerDemographic!A15507:N18696,CustomerDemographic!F15507:F18696)</f>
        <v>#N/A</v>
      </c>
      <c r="S15508" s="46" t="e">
        <f>LOOKUP(C15508,CustomerDemographic!A15507:N18696,CustomerDemographic!G15507:G18696)</f>
        <v>#N/A</v>
      </c>
      <c r="T15508" s="46"/>
      <c r="U15508" s="31" t="e">
        <f>LOOKUP(C15508,CustomerDemographic!A15507:N18696,CustomerDemographic!I15507:I18696)</f>
        <v>#N/A</v>
      </c>
      <c r="V15508" s="38" t="e">
        <f>LOOKUP(C15508,CustomerDemographic!A15507:N18696,CustomerDemographic!J15507:J18696)</f>
        <v>#N/A</v>
      </c>
      <c r="W15508" s="31" t="e">
        <f>LOOKUP(C15508,CustomerDemographic!A15507:N18696,CustomerDemographic!K15507:K18696)</f>
        <v>#N/A</v>
      </c>
      <c r="X15508" s="31" t="e">
        <f>LOOKUP(C15508,CustomerDemographic!A15507:N18696,CustomerDemographic!L15507:L18696)</f>
        <v>#N/A</v>
      </c>
      <c r="Y15508" s="31" t="e">
        <f>LOOKUP(C15508,CustomerDemographic!A15507:N18696,CustomerDemographic!M15507:M18696)</f>
        <v>#N/A</v>
      </c>
      <c r="Z15508" s="31" t="e">
        <f>LOOKUP(C15508,CustomerDemographic!A15507:N18696,CustomerDemographic!N15507:N18696)</f>
        <v>#N/A</v>
      </c>
      <c r="AA15508" s="31" t="e">
        <f>LOOKUP(C15508,CustomerAddress!A15507:F19506,CustomerAddress!C15507:C19506)</f>
        <v>#N/A</v>
      </c>
      <c r="AB15508" s="31" t="e">
        <f>LOOKUP(C15508,CustomerAddress!A15507:F19506,CustomerAddress!D15507:D19506)</f>
        <v>#N/A</v>
      </c>
      <c r="AC15508" s="31" t="e">
        <f>LOOKUP(C15508,CustomerAddress!A15507:F19506,CustomerAddress!F15507:F19506)</f>
        <v>#N/A</v>
      </c>
      <c r="AD15508" s="31">
        <f t="shared" si="1016"/>
        <v>28</v>
      </c>
    </row>
    <row r="15509" spans="1:30" s="31" customFormat="1" ht="15.75" hidden="1" customHeight="1" x14ac:dyDescent="0.15">
      <c r="A15509" s="31">
        <v>15950</v>
      </c>
      <c r="B15509" s="31">
        <v>0</v>
      </c>
      <c r="C15509" s="31">
        <v>1193</v>
      </c>
      <c r="D15509" s="43">
        <v>42904</v>
      </c>
      <c r="E15509" s="43"/>
      <c r="F15509" s="31" t="b">
        <v>1</v>
      </c>
      <c r="G15509" s="33" t="s">
        <v>37</v>
      </c>
      <c r="H15509" s="33" t="s">
        <v>41</v>
      </c>
      <c r="I15509" s="33" t="s">
        <v>43</v>
      </c>
      <c r="J15509" s="38" t="str">
        <f t="shared" si="1014"/>
        <v>Medium</v>
      </c>
      <c r="K15509" s="38" t="s">
        <v>12986</v>
      </c>
      <c r="L15509" s="48">
        <v>543.39</v>
      </c>
      <c r="M15509" s="34">
        <v>407.54</v>
      </c>
      <c r="N15509" s="40">
        <v>42696</v>
      </c>
      <c r="O15509" s="50">
        <f t="shared" si="1015"/>
        <v>135.84999999999997</v>
      </c>
      <c r="P15509" s="50" t="e">
        <f>LOOKUP(C15509,CustomerDemographic!A15508:N18697,CustomerDemographic!D15508:D18697)</f>
        <v>#N/A</v>
      </c>
      <c r="Q15509" s="31" t="e">
        <f>LOOKUP(C15509,CustomerDemographic!A15508:N18697,CustomerDemographic!E15508:E18697)</f>
        <v>#N/A</v>
      </c>
      <c r="R15509" s="68" t="e">
        <f>LOOKUP(C15509,CustomerDemographic!A15508:N18697,CustomerDemographic!F15508:F18697)</f>
        <v>#N/A</v>
      </c>
      <c r="S15509" s="46" t="e">
        <f>LOOKUP(C15509,CustomerDemographic!A15508:N18697,CustomerDemographic!G15508:G18697)</f>
        <v>#N/A</v>
      </c>
      <c r="T15509" s="46"/>
      <c r="U15509" s="31" t="e">
        <f>LOOKUP(C15509,CustomerDemographic!A15508:N18697,CustomerDemographic!I15508:I18697)</f>
        <v>#N/A</v>
      </c>
      <c r="V15509" s="38" t="e">
        <f>LOOKUP(C15509,CustomerDemographic!A15508:N18697,CustomerDemographic!J15508:J18697)</f>
        <v>#N/A</v>
      </c>
      <c r="W15509" s="31" t="e">
        <f>LOOKUP(C15509,CustomerDemographic!A15508:N18697,CustomerDemographic!K15508:K18697)</f>
        <v>#N/A</v>
      </c>
      <c r="X15509" s="31" t="e">
        <f>LOOKUP(C15509,CustomerDemographic!A15508:N18697,CustomerDemographic!L15508:L18697)</f>
        <v>#N/A</v>
      </c>
      <c r="Y15509" s="31" t="e">
        <f>LOOKUP(C15509,CustomerDemographic!A15508:N18697,CustomerDemographic!M15508:M18697)</f>
        <v>#N/A</v>
      </c>
      <c r="Z15509" s="31" t="e">
        <f>LOOKUP(C15509,CustomerDemographic!A15508:N18697,CustomerDemographic!N15508:N18697)</f>
        <v>#N/A</v>
      </c>
      <c r="AA15509" s="31" t="e">
        <f>LOOKUP(C15509,CustomerAddress!A15508:F19507,CustomerAddress!C15508:C19507)</f>
        <v>#N/A</v>
      </c>
      <c r="AB15509" s="31" t="e">
        <f>LOOKUP(C15509,CustomerAddress!A15508:F19507,CustomerAddress!D15508:D19507)</f>
        <v>#N/A</v>
      </c>
      <c r="AC15509" s="31" t="e">
        <f>LOOKUP(C15509,CustomerAddress!A15508:F19507,CustomerAddress!F15508:F19507)</f>
        <v>#N/A</v>
      </c>
      <c r="AD15509" s="31">
        <f t="shared" si="1016"/>
        <v>195</v>
      </c>
    </row>
    <row r="15510" spans="1:30" s="31" customFormat="1" ht="15.75" hidden="1" customHeight="1" x14ac:dyDescent="0.15">
      <c r="A15510" s="31">
        <v>15951</v>
      </c>
      <c r="B15510" s="31">
        <v>50</v>
      </c>
      <c r="C15510" s="31">
        <v>1531</v>
      </c>
      <c r="D15510" s="43">
        <v>42844</v>
      </c>
      <c r="E15510" s="43"/>
      <c r="F15510" s="31" t="b">
        <v>0</v>
      </c>
      <c r="G15510" s="33" t="s">
        <v>37</v>
      </c>
      <c r="H15510" s="33" t="s">
        <v>44</v>
      </c>
      <c r="I15510" s="33" t="s">
        <v>38</v>
      </c>
      <c r="J15510" s="38" t="str">
        <f t="shared" si="1014"/>
        <v>Medium</v>
      </c>
      <c r="K15510" s="38" t="s">
        <v>12986</v>
      </c>
      <c r="L15510" s="48">
        <v>175.89</v>
      </c>
      <c r="M15510" s="34">
        <v>131.91999999999999</v>
      </c>
      <c r="N15510" s="40">
        <v>37668</v>
      </c>
      <c r="O15510" s="50">
        <f t="shared" si="1015"/>
        <v>43.97</v>
      </c>
      <c r="P15510" s="50" t="e">
        <f>LOOKUP(C15510,CustomerDemographic!A15509:N18698,CustomerDemographic!D15509:D18698)</f>
        <v>#N/A</v>
      </c>
      <c r="Q15510" s="31" t="e">
        <f>LOOKUP(C15510,CustomerDemographic!A15509:N18698,CustomerDemographic!E15509:E18698)</f>
        <v>#N/A</v>
      </c>
      <c r="R15510" s="68" t="e">
        <f>LOOKUP(C15510,CustomerDemographic!A15509:N18698,CustomerDemographic!F15509:F18698)</f>
        <v>#N/A</v>
      </c>
      <c r="S15510" s="46" t="e">
        <f>LOOKUP(C15510,CustomerDemographic!A15509:N18698,CustomerDemographic!G15509:G18698)</f>
        <v>#N/A</v>
      </c>
      <c r="T15510" s="46"/>
      <c r="U15510" s="31" t="e">
        <f>LOOKUP(C15510,CustomerDemographic!A15509:N18698,CustomerDemographic!I15509:I18698)</f>
        <v>#N/A</v>
      </c>
      <c r="V15510" s="38" t="e">
        <f>LOOKUP(C15510,CustomerDemographic!A15509:N18698,CustomerDemographic!J15509:J18698)</f>
        <v>#N/A</v>
      </c>
      <c r="W15510" s="31" t="e">
        <f>LOOKUP(C15510,CustomerDemographic!A15509:N18698,CustomerDemographic!K15509:K18698)</f>
        <v>#N/A</v>
      </c>
      <c r="X15510" s="31" t="e">
        <f>LOOKUP(C15510,CustomerDemographic!A15509:N18698,CustomerDemographic!L15509:L18698)</f>
        <v>#N/A</v>
      </c>
      <c r="Y15510" s="31" t="e">
        <f>LOOKUP(C15510,CustomerDemographic!A15509:N18698,CustomerDemographic!M15509:M18698)</f>
        <v>#N/A</v>
      </c>
      <c r="Z15510" s="31" t="e">
        <f>LOOKUP(C15510,CustomerDemographic!A15509:N18698,CustomerDemographic!N15509:N18698)</f>
        <v>#N/A</v>
      </c>
      <c r="AA15510" s="31" t="e">
        <f>LOOKUP(C15510,CustomerAddress!A15509:F19508,CustomerAddress!C15509:C19508)</f>
        <v>#N/A</v>
      </c>
      <c r="AB15510" s="31" t="e">
        <f>LOOKUP(C15510,CustomerAddress!A15509:F19508,CustomerAddress!D15509:D19508)</f>
        <v>#N/A</v>
      </c>
      <c r="AC15510" s="31" t="e">
        <f>LOOKUP(C15510,CustomerAddress!A15509:F19508,CustomerAddress!F15509:F19508)</f>
        <v>#N/A</v>
      </c>
      <c r="AD15510" s="31">
        <f t="shared" si="1016"/>
        <v>255</v>
      </c>
    </row>
    <row r="15511" spans="1:30" s="31" customFormat="1" ht="15.75" hidden="1" customHeight="1" x14ac:dyDescent="0.15">
      <c r="A15511" s="31">
        <v>15952</v>
      </c>
      <c r="B15511" s="31">
        <v>59</v>
      </c>
      <c r="C15511" s="31">
        <v>2535</v>
      </c>
      <c r="D15511" s="43">
        <v>42810</v>
      </c>
      <c r="E15511" s="43"/>
      <c r="F15511" s="31" t="b">
        <v>0</v>
      </c>
      <c r="G15511" s="33" t="s">
        <v>37</v>
      </c>
      <c r="H15511" s="36" t="s">
        <v>12747</v>
      </c>
      <c r="I15511" s="33" t="s">
        <v>38</v>
      </c>
      <c r="J15511" s="38" t="str">
        <f t="shared" si="1014"/>
        <v>Small</v>
      </c>
      <c r="K15511" s="38" t="s">
        <v>3629</v>
      </c>
      <c r="L15511" s="48">
        <v>1061.56</v>
      </c>
      <c r="M15511" s="34">
        <v>733.58</v>
      </c>
      <c r="N15511" s="40">
        <v>34170</v>
      </c>
      <c r="O15511" s="50">
        <f t="shared" si="1015"/>
        <v>327.9799999999999</v>
      </c>
      <c r="P15511" s="50" t="e">
        <f>LOOKUP(C15511,CustomerDemographic!A15510:N18699,CustomerDemographic!D15510:D18699)</f>
        <v>#N/A</v>
      </c>
      <c r="Q15511" s="31" t="e">
        <f>LOOKUP(C15511,CustomerDemographic!A15510:N18699,CustomerDemographic!E15510:E18699)</f>
        <v>#N/A</v>
      </c>
      <c r="R15511" s="68" t="e">
        <f>LOOKUP(C15511,CustomerDemographic!A15510:N18699,CustomerDemographic!F15510:F18699)</f>
        <v>#N/A</v>
      </c>
      <c r="S15511" s="46" t="e">
        <f>LOOKUP(C15511,CustomerDemographic!A15510:N18699,CustomerDemographic!G15510:G18699)</f>
        <v>#N/A</v>
      </c>
      <c r="T15511" s="46"/>
      <c r="U15511" s="31" t="e">
        <f>LOOKUP(C15511,CustomerDemographic!A15510:N18699,CustomerDemographic!I15510:I18699)</f>
        <v>#N/A</v>
      </c>
      <c r="V15511" s="38" t="e">
        <f>LOOKUP(C15511,CustomerDemographic!A15510:N18699,CustomerDemographic!J15510:J18699)</f>
        <v>#N/A</v>
      </c>
      <c r="W15511" s="31" t="e">
        <f>LOOKUP(C15511,CustomerDemographic!A15510:N18699,CustomerDemographic!K15510:K18699)</f>
        <v>#N/A</v>
      </c>
      <c r="X15511" s="31" t="e">
        <f>LOOKUP(C15511,CustomerDemographic!A15510:N18699,CustomerDemographic!L15510:L18699)</f>
        <v>#N/A</v>
      </c>
      <c r="Y15511" s="31" t="e">
        <f>LOOKUP(C15511,CustomerDemographic!A15510:N18699,CustomerDemographic!M15510:M18699)</f>
        <v>#N/A</v>
      </c>
      <c r="Z15511" s="31" t="e">
        <f>LOOKUP(C15511,CustomerDemographic!A15510:N18699,CustomerDemographic!N15510:N18699)</f>
        <v>#N/A</v>
      </c>
      <c r="AA15511" s="31" t="e">
        <f>LOOKUP(C15511,CustomerAddress!A15510:F19509,CustomerAddress!C15510:C19509)</f>
        <v>#N/A</v>
      </c>
      <c r="AB15511" s="31" t="e">
        <f>LOOKUP(C15511,CustomerAddress!A15510:F19509,CustomerAddress!D15510:D19509)</f>
        <v>#N/A</v>
      </c>
      <c r="AC15511" s="31" t="e">
        <f>LOOKUP(C15511,CustomerAddress!A15510:F19509,CustomerAddress!F15510:F19509)</f>
        <v>#N/A</v>
      </c>
      <c r="AD15511" s="31">
        <f t="shared" si="1016"/>
        <v>289</v>
      </c>
    </row>
    <row r="15512" spans="1:30" s="31" customFormat="1" ht="15.75" hidden="1" customHeight="1" x14ac:dyDescent="0.15">
      <c r="A15512" s="31">
        <v>15953</v>
      </c>
      <c r="B15512" s="31">
        <v>32</v>
      </c>
      <c r="C15512" s="31">
        <v>1712</v>
      </c>
      <c r="D15512" s="43">
        <v>42813</v>
      </c>
      <c r="E15512" s="43"/>
      <c r="F15512" s="31" t="b">
        <v>0</v>
      </c>
      <c r="G15512" s="33" t="s">
        <v>37</v>
      </c>
      <c r="H15512" s="33" t="s">
        <v>42</v>
      </c>
      <c r="I15512" s="33" t="s">
        <v>38</v>
      </c>
      <c r="J15512" s="38" t="str">
        <f t="shared" si="1014"/>
        <v>Large</v>
      </c>
      <c r="K15512" s="38" t="s">
        <v>12987</v>
      </c>
      <c r="L15512" s="48">
        <v>1179</v>
      </c>
      <c r="M15512" s="34">
        <v>707.4</v>
      </c>
      <c r="N15512" s="40">
        <v>38482</v>
      </c>
      <c r="O15512" s="50">
        <f t="shared" si="1015"/>
        <v>471.6</v>
      </c>
      <c r="P15512" s="50" t="e">
        <f>LOOKUP(C15512,CustomerDemographic!A15511:N18700,CustomerDemographic!D15511:D18700)</f>
        <v>#N/A</v>
      </c>
      <c r="Q15512" s="31" t="e">
        <f>LOOKUP(C15512,CustomerDemographic!A15511:N18700,CustomerDemographic!E15511:E18700)</f>
        <v>#N/A</v>
      </c>
      <c r="R15512" s="68" t="e">
        <f>LOOKUP(C15512,CustomerDemographic!A15511:N18700,CustomerDemographic!F15511:F18700)</f>
        <v>#N/A</v>
      </c>
      <c r="S15512" s="46" t="e">
        <f>LOOKUP(C15512,CustomerDemographic!A15511:N18700,CustomerDemographic!G15511:G18700)</f>
        <v>#N/A</v>
      </c>
      <c r="T15512" s="46"/>
      <c r="U15512" s="31" t="e">
        <f>LOOKUP(C15512,CustomerDemographic!A15511:N18700,CustomerDemographic!I15511:I18700)</f>
        <v>#N/A</v>
      </c>
      <c r="V15512" s="38" t="e">
        <f>LOOKUP(C15512,CustomerDemographic!A15511:N18700,CustomerDemographic!J15511:J18700)</f>
        <v>#N/A</v>
      </c>
      <c r="W15512" s="31" t="e">
        <f>LOOKUP(C15512,CustomerDemographic!A15511:N18700,CustomerDemographic!K15511:K18700)</f>
        <v>#N/A</v>
      </c>
      <c r="X15512" s="31" t="e">
        <f>LOOKUP(C15512,CustomerDemographic!A15511:N18700,CustomerDemographic!L15511:L18700)</f>
        <v>#N/A</v>
      </c>
      <c r="Y15512" s="31" t="e">
        <f>LOOKUP(C15512,CustomerDemographic!A15511:N18700,CustomerDemographic!M15511:M18700)</f>
        <v>#N/A</v>
      </c>
      <c r="Z15512" s="31" t="e">
        <f>LOOKUP(C15512,CustomerDemographic!A15511:N18700,CustomerDemographic!N15511:N18700)</f>
        <v>#N/A</v>
      </c>
      <c r="AA15512" s="31" t="e">
        <f>LOOKUP(C15512,CustomerAddress!A15511:F19510,CustomerAddress!C15511:C19510)</f>
        <v>#N/A</v>
      </c>
      <c r="AB15512" s="31" t="e">
        <f>LOOKUP(C15512,CustomerAddress!A15511:F19510,CustomerAddress!D15511:D19510)</f>
        <v>#N/A</v>
      </c>
      <c r="AC15512" s="31" t="e">
        <f>LOOKUP(C15512,CustomerAddress!A15511:F19510,CustomerAddress!F15511:F19510)</f>
        <v>#N/A</v>
      </c>
      <c r="AD15512" s="31">
        <f t="shared" si="1016"/>
        <v>286</v>
      </c>
    </row>
    <row r="15513" spans="1:30" s="31" customFormat="1" ht="15.75" hidden="1" customHeight="1" x14ac:dyDescent="0.15">
      <c r="A15513" s="31">
        <v>15954</v>
      </c>
      <c r="B15513" s="31">
        <v>67</v>
      </c>
      <c r="C15513" s="31">
        <v>1864</v>
      </c>
      <c r="D15513" s="43">
        <v>42997</v>
      </c>
      <c r="E15513" s="43"/>
      <c r="F15513" s="31" t="b">
        <v>0</v>
      </c>
      <c r="G15513" s="33" t="s">
        <v>37</v>
      </c>
      <c r="H15513" s="33" t="s">
        <v>41</v>
      </c>
      <c r="I15513" s="33" t="s">
        <v>43</v>
      </c>
      <c r="J15513" s="38" t="str">
        <f t="shared" si="1014"/>
        <v>Medium</v>
      </c>
      <c r="K15513" s="38" t="s">
        <v>12986</v>
      </c>
      <c r="L15513" s="48">
        <v>544.04999999999995</v>
      </c>
      <c r="M15513" s="34">
        <v>376.84</v>
      </c>
      <c r="N15513" s="40">
        <v>38647</v>
      </c>
      <c r="O15513" s="50">
        <f t="shared" si="1015"/>
        <v>167.20999999999998</v>
      </c>
      <c r="P15513" s="50" t="e">
        <f>LOOKUP(C15513,CustomerDemographic!A15512:N18701,CustomerDemographic!D15512:D18701)</f>
        <v>#N/A</v>
      </c>
      <c r="Q15513" s="31" t="e">
        <f>LOOKUP(C15513,CustomerDemographic!A15512:N18701,CustomerDemographic!E15512:E18701)</f>
        <v>#N/A</v>
      </c>
      <c r="R15513" s="68" t="e">
        <f>LOOKUP(C15513,CustomerDemographic!A15512:N18701,CustomerDemographic!F15512:F18701)</f>
        <v>#N/A</v>
      </c>
      <c r="S15513" s="46" t="e">
        <f>LOOKUP(C15513,CustomerDemographic!A15512:N18701,CustomerDemographic!G15512:G18701)</f>
        <v>#N/A</v>
      </c>
      <c r="T15513" s="46"/>
      <c r="U15513" s="31" t="e">
        <f>LOOKUP(C15513,CustomerDemographic!A15512:N18701,CustomerDemographic!I15512:I18701)</f>
        <v>#N/A</v>
      </c>
      <c r="V15513" s="38" t="e">
        <f>LOOKUP(C15513,CustomerDemographic!A15512:N18701,CustomerDemographic!J15512:J18701)</f>
        <v>#N/A</v>
      </c>
      <c r="W15513" s="31" t="e">
        <f>LOOKUP(C15513,CustomerDemographic!A15512:N18701,CustomerDemographic!K15512:K18701)</f>
        <v>#N/A</v>
      </c>
      <c r="X15513" s="31" t="e">
        <f>LOOKUP(C15513,CustomerDemographic!A15512:N18701,CustomerDemographic!L15512:L18701)</f>
        <v>#N/A</v>
      </c>
      <c r="Y15513" s="31" t="e">
        <f>LOOKUP(C15513,CustomerDemographic!A15512:N18701,CustomerDemographic!M15512:M18701)</f>
        <v>#N/A</v>
      </c>
      <c r="Z15513" s="31" t="e">
        <f>LOOKUP(C15513,CustomerDemographic!A15512:N18701,CustomerDemographic!N15512:N18701)</f>
        <v>#N/A</v>
      </c>
      <c r="AA15513" s="31" t="e">
        <f>LOOKUP(C15513,CustomerAddress!A15512:F19511,CustomerAddress!C15512:C19511)</f>
        <v>#N/A</v>
      </c>
      <c r="AB15513" s="31" t="e">
        <f>LOOKUP(C15513,CustomerAddress!A15512:F19511,CustomerAddress!D15512:D19511)</f>
        <v>#N/A</v>
      </c>
      <c r="AC15513" s="31" t="e">
        <f>LOOKUP(C15513,CustomerAddress!A15512:F19511,CustomerAddress!F15512:F19511)</f>
        <v>#N/A</v>
      </c>
      <c r="AD15513" s="31">
        <f t="shared" si="1016"/>
        <v>102</v>
      </c>
    </row>
    <row r="15514" spans="1:30" s="31" customFormat="1" ht="15.75" hidden="1" customHeight="1" x14ac:dyDescent="0.15">
      <c r="A15514" s="31">
        <v>15955</v>
      </c>
      <c r="B15514" s="31">
        <v>39</v>
      </c>
      <c r="C15514" s="31">
        <v>2166</v>
      </c>
      <c r="D15514" s="43">
        <v>42982</v>
      </c>
      <c r="E15514" s="43"/>
      <c r="F15514" s="31" t="b">
        <v>1</v>
      </c>
      <c r="G15514" s="33" t="s">
        <v>37</v>
      </c>
      <c r="H15514" s="33" t="s">
        <v>42</v>
      </c>
      <c r="I15514" s="33" t="s">
        <v>38</v>
      </c>
      <c r="J15514" s="38" t="str">
        <f t="shared" si="1014"/>
        <v>Medium</v>
      </c>
      <c r="K15514" s="38" t="s">
        <v>12986</v>
      </c>
      <c r="L15514" s="48">
        <v>1812.75</v>
      </c>
      <c r="M15514" s="34">
        <v>582.48</v>
      </c>
      <c r="N15514" s="40">
        <v>40336</v>
      </c>
      <c r="O15514" s="50">
        <f t="shared" si="1015"/>
        <v>1230.27</v>
      </c>
      <c r="P15514" s="50" t="e">
        <f>LOOKUP(C15514,CustomerDemographic!A15513:N18702,CustomerDemographic!D15513:D18702)</f>
        <v>#N/A</v>
      </c>
      <c r="Q15514" s="31" t="e">
        <f>LOOKUP(C15514,CustomerDemographic!A15513:N18702,CustomerDemographic!E15513:E18702)</f>
        <v>#N/A</v>
      </c>
      <c r="R15514" s="68" t="e">
        <f>LOOKUP(C15514,CustomerDemographic!A15513:N18702,CustomerDemographic!F15513:F18702)</f>
        <v>#N/A</v>
      </c>
      <c r="S15514" s="46" t="e">
        <f>LOOKUP(C15514,CustomerDemographic!A15513:N18702,CustomerDemographic!G15513:G18702)</f>
        <v>#N/A</v>
      </c>
      <c r="T15514" s="46"/>
      <c r="U15514" s="31" t="e">
        <f>LOOKUP(C15514,CustomerDemographic!A15513:N18702,CustomerDemographic!I15513:I18702)</f>
        <v>#N/A</v>
      </c>
      <c r="V15514" s="38" t="e">
        <f>LOOKUP(C15514,CustomerDemographic!A15513:N18702,CustomerDemographic!J15513:J18702)</f>
        <v>#N/A</v>
      </c>
      <c r="W15514" s="31" t="e">
        <f>LOOKUP(C15514,CustomerDemographic!A15513:N18702,CustomerDemographic!K15513:K18702)</f>
        <v>#N/A</v>
      </c>
      <c r="X15514" s="31" t="e">
        <f>LOOKUP(C15514,CustomerDemographic!A15513:N18702,CustomerDemographic!L15513:L18702)</f>
        <v>#N/A</v>
      </c>
      <c r="Y15514" s="31" t="e">
        <f>LOOKUP(C15514,CustomerDemographic!A15513:N18702,CustomerDemographic!M15513:M18702)</f>
        <v>#N/A</v>
      </c>
      <c r="Z15514" s="31" t="e">
        <f>LOOKUP(C15514,CustomerDemographic!A15513:N18702,CustomerDemographic!N15513:N18702)</f>
        <v>#N/A</v>
      </c>
      <c r="AA15514" s="31" t="e">
        <f>LOOKUP(C15514,CustomerAddress!A15513:F19512,CustomerAddress!C15513:C19512)</f>
        <v>#N/A</v>
      </c>
      <c r="AB15514" s="31" t="e">
        <f>LOOKUP(C15514,CustomerAddress!A15513:F19512,CustomerAddress!D15513:D19512)</f>
        <v>#N/A</v>
      </c>
      <c r="AC15514" s="31" t="e">
        <f>LOOKUP(C15514,CustomerAddress!A15513:F19512,CustomerAddress!F15513:F19512)</f>
        <v>#N/A</v>
      </c>
      <c r="AD15514" s="31">
        <f t="shared" si="1016"/>
        <v>117</v>
      </c>
    </row>
    <row r="15515" spans="1:30" s="31" customFormat="1" ht="15.75" hidden="1" customHeight="1" x14ac:dyDescent="0.15">
      <c r="A15515" s="31">
        <v>15956</v>
      </c>
      <c r="B15515" s="31">
        <v>54</v>
      </c>
      <c r="C15515" s="31">
        <v>2322</v>
      </c>
      <c r="D15515" s="43">
        <v>42809</v>
      </c>
      <c r="E15515" s="43"/>
      <c r="F15515" s="31" t="b">
        <v>1</v>
      </c>
      <c r="G15515" s="33" t="s">
        <v>37</v>
      </c>
      <c r="H15515" s="33" t="s">
        <v>44</v>
      </c>
      <c r="I15515" s="33" t="s">
        <v>38</v>
      </c>
      <c r="J15515" s="38" t="str">
        <f t="shared" si="1014"/>
        <v>Large</v>
      </c>
      <c r="K15515" s="38" t="s">
        <v>12987</v>
      </c>
      <c r="L15515" s="48">
        <v>1292.8399999999999</v>
      </c>
      <c r="M15515" s="34">
        <v>13.44</v>
      </c>
      <c r="N15515" s="40">
        <v>39915</v>
      </c>
      <c r="O15515" s="50">
        <f t="shared" si="1015"/>
        <v>1279.3999999999999</v>
      </c>
      <c r="P15515" s="50" t="e">
        <f>LOOKUP(C15515,CustomerDemographic!A15514:N18703,CustomerDemographic!D15514:D18703)</f>
        <v>#N/A</v>
      </c>
      <c r="Q15515" s="31" t="e">
        <f>LOOKUP(C15515,CustomerDemographic!A15514:N18703,CustomerDemographic!E15514:E18703)</f>
        <v>#N/A</v>
      </c>
      <c r="R15515" s="68" t="e">
        <f>LOOKUP(C15515,CustomerDemographic!A15514:N18703,CustomerDemographic!F15514:F18703)</f>
        <v>#N/A</v>
      </c>
      <c r="S15515" s="46" t="e">
        <f>LOOKUP(C15515,CustomerDemographic!A15514:N18703,CustomerDemographic!G15514:G18703)</f>
        <v>#N/A</v>
      </c>
      <c r="T15515" s="46"/>
      <c r="U15515" s="31" t="e">
        <f>LOOKUP(C15515,CustomerDemographic!A15514:N18703,CustomerDemographic!I15514:I18703)</f>
        <v>#N/A</v>
      </c>
      <c r="V15515" s="38" t="e">
        <f>LOOKUP(C15515,CustomerDemographic!A15514:N18703,CustomerDemographic!J15514:J18703)</f>
        <v>#N/A</v>
      </c>
      <c r="W15515" s="31" t="e">
        <f>LOOKUP(C15515,CustomerDemographic!A15514:N18703,CustomerDemographic!K15514:K18703)</f>
        <v>#N/A</v>
      </c>
      <c r="X15515" s="31" t="e">
        <f>LOOKUP(C15515,CustomerDemographic!A15514:N18703,CustomerDemographic!L15514:L18703)</f>
        <v>#N/A</v>
      </c>
      <c r="Y15515" s="31" t="e">
        <f>LOOKUP(C15515,CustomerDemographic!A15514:N18703,CustomerDemographic!M15514:M18703)</f>
        <v>#N/A</v>
      </c>
      <c r="Z15515" s="31" t="e">
        <f>LOOKUP(C15515,CustomerDemographic!A15514:N18703,CustomerDemographic!N15514:N18703)</f>
        <v>#N/A</v>
      </c>
      <c r="AA15515" s="31" t="e">
        <f>LOOKUP(C15515,CustomerAddress!A15514:F19513,CustomerAddress!C15514:C19513)</f>
        <v>#N/A</v>
      </c>
      <c r="AB15515" s="31" t="e">
        <f>LOOKUP(C15515,CustomerAddress!A15514:F19513,CustomerAddress!D15514:D19513)</f>
        <v>#N/A</v>
      </c>
      <c r="AC15515" s="31" t="e">
        <f>LOOKUP(C15515,CustomerAddress!A15514:F19513,CustomerAddress!F15514:F19513)</f>
        <v>#N/A</v>
      </c>
      <c r="AD15515" s="31">
        <f t="shared" si="1016"/>
        <v>290</v>
      </c>
    </row>
    <row r="15516" spans="1:30" s="31" customFormat="1" ht="15.75" hidden="1" customHeight="1" x14ac:dyDescent="0.15">
      <c r="A15516" s="31">
        <v>15957</v>
      </c>
      <c r="B15516" s="31">
        <v>0</v>
      </c>
      <c r="C15516" s="31">
        <v>3020</v>
      </c>
      <c r="D15516" s="43">
        <v>43077</v>
      </c>
      <c r="E15516" s="43"/>
      <c r="F15516" s="31" t="b">
        <v>1</v>
      </c>
      <c r="G15516" s="33" t="s">
        <v>37</v>
      </c>
      <c r="H15516" s="33" t="s">
        <v>44</v>
      </c>
      <c r="I15516" s="33" t="s">
        <v>38</v>
      </c>
      <c r="J15516" s="38" t="str">
        <f t="shared" si="1014"/>
        <v>Medium</v>
      </c>
      <c r="K15516" s="38" t="s">
        <v>12986</v>
      </c>
      <c r="L15516" s="48">
        <v>60.34</v>
      </c>
      <c r="M15516" s="34">
        <v>45.26</v>
      </c>
      <c r="N15516" s="40">
        <v>34165</v>
      </c>
      <c r="O15516" s="50">
        <f t="shared" si="1015"/>
        <v>15.080000000000005</v>
      </c>
      <c r="P15516" s="50" t="e">
        <f>LOOKUP(C15516,CustomerDemographic!A15515:N18704,CustomerDemographic!D15515:D18704)</f>
        <v>#N/A</v>
      </c>
      <c r="Q15516" s="31" t="e">
        <f>LOOKUP(C15516,CustomerDemographic!A15515:N18704,CustomerDemographic!E15515:E18704)</f>
        <v>#N/A</v>
      </c>
      <c r="R15516" s="68" t="e">
        <f>LOOKUP(C15516,CustomerDemographic!A15515:N18704,CustomerDemographic!F15515:F18704)</f>
        <v>#N/A</v>
      </c>
      <c r="S15516" s="46" t="e">
        <f>LOOKUP(C15516,CustomerDemographic!A15515:N18704,CustomerDemographic!G15515:G18704)</f>
        <v>#N/A</v>
      </c>
      <c r="T15516" s="46"/>
      <c r="U15516" s="31" t="e">
        <f>LOOKUP(C15516,CustomerDemographic!A15515:N18704,CustomerDemographic!I15515:I18704)</f>
        <v>#N/A</v>
      </c>
      <c r="V15516" s="38" t="e">
        <f>LOOKUP(C15516,CustomerDemographic!A15515:N18704,CustomerDemographic!J15515:J18704)</f>
        <v>#N/A</v>
      </c>
      <c r="W15516" s="31" t="e">
        <f>LOOKUP(C15516,CustomerDemographic!A15515:N18704,CustomerDemographic!K15515:K18704)</f>
        <v>#N/A</v>
      </c>
      <c r="X15516" s="31" t="e">
        <f>LOOKUP(C15516,CustomerDemographic!A15515:N18704,CustomerDemographic!L15515:L18704)</f>
        <v>#N/A</v>
      </c>
      <c r="Y15516" s="31" t="e">
        <f>LOOKUP(C15516,CustomerDemographic!A15515:N18704,CustomerDemographic!M15515:M18704)</f>
        <v>#N/A</v>
      </c>
      <c r="Z15516" s="31" t="e">
        <f>LOOKUP(C15516,CustomerDemographic!A15515:N18704,CustomerDemographic!N15515:N18704)</f>
        <v>#N/A</v>
      </c>
      <c r="AA15516" s="31" t="e">
        <f>LOOKUP(C15516,CustomerAddress!A15515:F19514,CustomerAddress!C15515:C19514)</f>
        <v>#N/A</v>
      </c>
      <c r="AB15516" s="31" t="e">
        <f>LOOKUP(C15516,CustomerAddress!A15515:F19514,CustomerAddress!D15515:D19514)</f>
        <v>#N/A</v>
      </c>
      <c r="AC15516" s="31" t="e">
        <f>LOOKUP(C15516,CustomerAddress!A15515:F19514,CustomerAddress!F15515:F19514)</f>
        <v>#N/A</v>
      </c>
      <c r="AD15516" s="31">
        <f t="shared" si="1016"/>
        <v>22</v>
      </c>
    </row>
    <row r="15517" spans="1:30" s="31" customFormat="1" ht="15.75" hidden="1" customHeight="1" x14ac:dyDescent="0.15">
      <c r="A15517" s="31">
        <v>15958</v>
      </c>
      <c r="B15517" s="31">
        <v>54</v>
      </c>
      <c r="C15517" s="31">
        <v>533</v>
      </c>
      <c r="D15517" s="43">
        <v>43097</v>
      </c>
      <c r="E15517" s="43"/>
      <c r="F15517" s="31" t="b">
        <v>1</v>
      </c>
      <c r="G15517" s="33" t="s">
        <v>37</v>
      </c>
      <c r="H15517" s="33" t="s">
        <v>44</v>
      </c>
      <c r="I15517" s="33" t="s">
        <v>38</v>
      </c>
      <c r="J15517" s="38" t="str">
        <f t="shared" si="1014"/>
        <v>Medium</v>
      </c>
      <c r="K15517" s="38" t="s">
        <v>12986</v>
      </c>
      <c r="L15517" s="48">
        <v>1292.8399999999999</v>
      </c>
      <c r="M15517" s="34">
        <v>13.44</v>
      </c>
      <c r="N15517" s="40">
        <v>39915</v>
      </c>
      <c r="O15517" s="50">
        <f t="shared" si="1015"/>
        <v>1279.3999999999999</v>
      </c>
      <c r="P15517" s="50" t="e">
        <f>LOOKUP(C15517,CustomerDemographic!A15516:N18705,CustomerDemographic!D15516:D18705)</f>
        <v>#N/A</v>
      </c>
      <c r="Q15517" s="31" t="e">
        <f>LOOKUP(C15517,CustomerDemographic!A15516:N18705,CustomerDemographic!E15516:E18705)</f>
        <v>#N/A</v>
      </c>
      <c r="R15517" s="68" t="e">
        <f>LOOKUP(C15517,CustomerDemographic!A15516:N18705,CustomerDemographic!F15516:F18705)</f>
        <v>#N/A</v>
      </c>
      <c r="S15517" s="46" t="e">
        <f>LOOKUP(C15517,CustomerDemographic!A15516:N18705,CustomerDemographic!G15516:G18705)</f>
        <v>#N/A</v>
      </c>
      <c r="T15517" s="46"/>
      <c r="U15517" s="31" t="e">
        <f>LOOKUP(C15517,CustomerDemographic!A15516:N18705,CustomerDemographic!I15516:I18705)</f>
        <v>#N/A</v>
      </c>
      <c r="V15517" s="38" t="e">
        <f>LOOKUP(C15517,CustomerDemographic!A15516:N18705,CustomerDemographic!J15516:J18705)</f>
        <v>#N/A</v>
      </c>
      <c r="W15517" s="31" t="e">
        <f>LOOKUP(C15517,CustomerDemographic!A15516:N18705,CustomerDemographic!K15516:K18705)</f>
        <v>#N/A</v>
      </c>
      <c r="X15517" s="31" t="e">
        <f>LOOKUP(C15517,CustomerDemographic!A15516:N18705,CustomerDemographic!L15516:L18705)</f>
        <v>#N/A</v>
      </c>
      <c r="Y15517" s="31" t="e">
        <f>LOOKUP(C15517,CustomerDemographic!A15516:N18705,CustomerDemographic!M15516:M18705)</f>
        <v>#N/A</v>
      </c>
      <c r="Z15517" s="31" t="e">
        <f>LOOKUP(C15517,CustomerDemographic!A15516:N18705,CustomerDemographic!N15516:N18705)</f>
        <v>#N/A</v>
      </c>
      <c r="AA15517" s="31" t="e">
        <f>LOOKUP(C15517,CustomerAddress!A15516:F19515,CustomerAddress!C15516:C19515)</f>
        <v>#N/A</v>
      </c>
      <c r="AB15517" s="31" t="e">
        <f>LOOKUP(C15517,CustomerAddress!A15516:F19515,CustomerAddress!D15516:D19515)</f>
        <v>#N/A</v>
      </c>
      <c r="AC15517" s="31" t="e">
        <f>LOOKUP(C15517,CustomerAddress!A15516:F19515,CustomerAddress!F15516:F19515)</f>
        <v>#N/A</v>
      </c>
      <c r="AD15517" s="31">
        <f t="shared" si="1016"/>
        <v>2</v>
      </c>
    </row>
    <row r="15518" spans="1:30" s="31" customFormat="1" ht="15.75" hidden="1" customHeight="1" x14ac:dyDescent="0.15">
      <c r="A15518" s="31">
        <v>15959</v>
      </c>
      <c r="B15518" s="31">
        <v>89</v>
      </c>
      <c r="C15518" s="31">
        <v>3223</v>
      </c>
      <c r="D15518" s="43">
        <v>42845</v>
      </c>
      <c r="E15518" s="43"/>
      <c r="F15518" s="31" t="b">
        <v>1</v>
      </c>
      <c r="G15518" s="33" t="s">
        <v>37</v>
      </c>
      <c r="H15518" s="33" t="s">
        <v>44</v>
      </c>
      <c r="I15518" s="33" t="s">
        <v>46</v>
      </c>
      <c r="J15518" s="38" t="str">
        <f t="shared" si="1014"/>
        <v>Medium</v>
      </c>
      <c r="K15518" s="38" t="s">
        <v>12986</v>
      </c>
      <c r="L15518" s="48">
        <v>1362.99</v>
      </c>
      <c r="M15518" s="34">
        <v>57.74</v>
      </c>
      <c r="N15518" s="40">
        <v>38482</v>
      </c>
      <c r="O15518" s="50">
        <f t="shared" si="1015"/>
        <v>1305.25</v>
      </c>
      <c r="P15518" s="50" t="e">
        <f>LOOKUP(C15518,CustomerDemographic!A15517:N18706,CustomerDemographic!D15517:D18706)</f>
        <v>#N/A</v>
      </c>
      <c r="Q15518" s="31" t="e">
        <f>LOOKUP(C15518,CustomerDemographic!A15517:N18706,CustomerDemographic!E15517:E18706)</f>
        <v>#N/A</v>
      </c>
      <c r="R15518" s="68" t="e">
        <f>LOOKUP(C15518,CustomerDemographic!A15517:N18706,CustomerDemographic!F15517:F18706)</f>
        <v>#N/A</v>
      </c>
      <c r="S15518" s="46" t="e">
        <f>LOOKUP(C15518,CustomerDemographic!A15517:N18706,CustomerDemographic!G15517:G18706)</f>
        <v>#N/A</v>
      </c>
      <c r="T15518" s="46"/>
      <c r="U15518" s="31" t="e">
        <f>LOOKUP(C15518,CustomerDemographic!A15517:N18706,CustomerDemographic!I15517:I18706)</f>
        <v>#N/A</v>
      </c>
      <c r="V15518" s="38" t="e">
        <f>LOOKUP(C15518,CustomerDemographic!A15517:N18706,CustomerDemographic!J15517:J18706)</f>
        <v>#N/A</v>
      </c>
      <c r="W15518" s="31" t="e">
        <f>LOOKUP(C15518,CustomerDemographic!A15517:N18706,CustomerDemographic!K15517:K18706)</f>
        <v>#N/A</v>
      </c>
      <c r="X15518" s="31" t="e">
        <f>LOOKUP(C15518,CustomerDemographic!A15517:N18706,CustomerDemographic!L15517:L18706)</f>
        <v>#N/A</v>
      </c>
      <c r="Y15518" s="31" t="e">
        <f>LOOKUP(C15518,CustomerDemographic!A15517:N18706,CustomerDemographic!M15517:M18706)</f>
        <v>#N/A</v>
      </c>
      <c r="Z15518" s="31" t="e">
        <f>LOOKUP(C15518,CustomerDemographic!A15517:N18706,CustomerDemographic!N15517:N18706)</f>
        <v>#N/A</v>
      </c>
      <c r="AA15518" s="31" t="e">
        <f>LOOKUP(C15518,CustomerAddress!A15517:F19516,CustomerAddress!C15517:C19516)</f>
        <v>#N/A</v>
      </c>
      <c r="AB15518" s="31" t="e">
        <f>LOOKUP(C15518,CustomerAddress!A15517:F19516,CustomerAddress!D15517:D19516)</f>
        <v>#N/A</v>
      </c>
      <c r="AC15518" s="31" t="e">
        <f>LOOKUP(C15518,CustomerAddress!A15517:F19516,CustomerAddress!F15517:F19516)</f>
        <v>#N/A</v>
      </c>
      <c r="AD15518" s="31">
        <f t="shared" si="1016"/>
        <v>254</v>
      </c>
    </row>
    <row r="15519" spans="1:30" s="31" customFormat="1" ht="15.75" hidden="1" customHeight="1" x14ac:dyDescent="0.15">
      <c r="A15519" s="31">
        <v>15960</v>
      </c>
      <c r="B15519" s="31">
        <v>15</v>
      </c>
      <c r="C15519" s="31">
        <v>1576</v>
      </c>
      <c r="D15519" s="43">
        <v>43062</v>
      </c>
      <c r="E15519" s="43"/>
      <c r="F15519" s="31" t="b">
        <v>1</v>
      </c>
      <c r="G15519" s="33" t="s">
        <v>37</v>
      </c>
      <c r="H15519" s="33" t="s">
        <v>41</v>
      </c>
      <c r="I15519" s="33" t="s">
        <v>38</v>
      </c>
      <c r="J15519" s="38" t="str">
        <f t="shared" si="1014"/>
        <v>Large</v>
      </c>
      <c r="K15519" s="38" t="s">
        <v>12987</v>
      </c>
      <c r="L15519" s="48">
        <v>958.74</v>
      </c>
      <c r="M15519" s="34">
        <v>748.9</v>
      </c>
      <c r="N15519" s="40">
        <v>38693</v>
      </c>
      <c r="O15519" s="50">
        <f t="shared" si="1015"/>
        <v>209.84000000000003</v>
      </c>
      <c r="P15519" s="50" t="e">
        <f>LOOKUP(C15519,CustomerDemographic!A15518:N18707,CustomerDemographic!D15518:D18707)</f>
        <v>#N/A</v>
      </c>
      <c r="Q15519" s="31" t="e">
        <f>LOOKUP(C15519,CustomerDemographic!A15518:N18707,CustomerDemographic!E15518:E18707)</f>
        <v>#N/A</v>
      </c>
      <c r="R15519" s="68" t="e">
        <f>LOOKUP(C15519,CustomerDemographic!A15518:N18707,CustomerDemographic!F15518:F18707)</f>
        <v>#N/A</v>
      </c>
      <c r="S15519" s="46" t="e">
        <f>LOOKUP(C15519,CustomerDemographic!A15518:N18707,CustomerDemographic!G15518:G18707)</f>
        <v>#N/A</v>
      </c>
      <c r="T15519" s="46"/>
      <c r="U15519" s="31" t="e">
        <f>LOOKUP(C15519,CustomerDemographic!A15518:N18707,CustomerDemographic!I15518:I18707)</f>
        <v>#N/A</v>
      </c>
      <c r="V15519" s="38" t="e">
        <f>LOOKUP(C15519,CustomerDemographic!A15518:N18707,CustomerDemographic!J15518:J18707)</f>
        <v>#N/A</v>
      </c>
      <c r="W15519" s="31" t="e">
        <f>LOOKUP(C15519,CustomerDemographic!A15518:N18707,CustomerDemographic!K15518:K18707)</f>
        <v>#N/A</v>
      </c>
      <c r="X15519" s="31" t="e">
        <f>LOOKUP(C15519,CustomerDemographic!A15518:N18707,CustomerDemographic!L15518:L18707)</f>
        <v>#N/A</v>
      </c>
      <c r="Y15519" s="31" t="e">
        <f>LOOKUP(C15519,CustomerDemographic!A15518:N18707,CustomerDemographic!M15518:M18707)</f>
        <v>#N/A</v>
      </c>
      <c r="Z15519" s="31" t="e">
        <f>LOOKUP(C15519,CustomerDemographic!A15518:N18707,CustomerDemographic!N15518:N18707)</f>
        <v>#N/A</v>
      </c>
      <c r="AA15519" s="31" t="e">
        <f>LOOKUP(C15519,CustomerAddress!A15518:F19517,CustomerAddress!C15518:C19517)</f>
        <v>#N/A</v>
      </c>
      <c r="AB15519" s="31" t="e">
        <f>LOOKUP(C15519,CustomerAddress!A15518:F19517,CustomerAddress!D15518:D19517)</f>
        <v>#N/A</v>
      </c>
      <c r="AC15519" s="31" t="e">
        <f>LOOKUP(C15519,CustomerAddress!A15518:F19517,CustomerAddress!F15518:F19517)</f>
        <v>#N/A</v>
      </c>
      <c r="AD15519" s="31">
        <f t="shared" si="1016"/>
        <v>37</v>
      </c>
    </row>
    <row r="15520" spans="1:30" s="31" customFormat="1" ht="15.75" hidden="1" customHeight="1" x14ac:dyDescent="0.15">
      <c r="A15520" s="31">
        <v>15961</v>
      </c>
      <c r="B15520" s="31">
        <v>3</v>
      </c>
      <c r="C15520" s="31">
        <v>875</v>
      </c>
      <c r="D15520" s="43">
        <v>43036</v>
      </c>
      <c r="E15520" s="43"/>
      <c r="F15520" s="31" t="b">
        <v>1</v>
      </c>
      <c r="G15520" s="33" t="s">
        <v>37</v>
      </c>
      <c r="H15520" s="33" t="s">
        <v>39</v>
      </c>
      <c r="I15520" s="33" t="s">
        <v>38</v>
      </c>
      <c r="J15520" s="38" t="str">
        <f t="shared" si="1014"/>
        <v>Medium</v>
      </c>
      <c r="K15520" s="38" t="s">
        <v>12986</v>
      </c>
      <c r="L15520" s="48">
        <v>2091.4699999999998</v>
      </c>
      <c r="M15520" s="34">
        <v>388.92</v>
      </c>
      <c r="N15520" s="40">
        <v>34170</v>
      </c>
      <c r="O15520" s="50">
        <f t="shared" si="1015"/>
        <v>1702.5499999999997</v>
      </c>
      <c r="P15520" s="50" t="e">
        <f>LOOKUP(C15520,CustomerDemographic!A15519:N18708,CustomerDemographic!D15519:D18708)</f>
        <v>#N/A</v>
      </c>
      <c r="Q15520" s="31" t="e">
        <f>LOOKUP(C15520,CustomerDemographic!A15519:N18708,CustomerDemographic!E15519:E18708)</f>
        <v>#N/A</v>
      </c>
      <c r="R15520" s="68" t="e">
        <f>LOOKUP(C15520,CustomerDemographic!A15519:N18708,CustomerDemographic!F15519:F18708)</f>
        <v>#N/A</v>
      </c>
      <c r="S15520" s="46" t="e">
        <f>LOOKUP(C15520,CustomerDemographic!A15519:N18708,CustomerDemographic!G15519:G18708)</f>
        <v>#N/A</v>
      </c>
      <c r="T15520" s="46"/>
      <c r="U15520" s="31" t="e">
        <f>LOOKUP(C15520,CustomerDemographic!A15519:N18708,CustomerDemographic!I15519:I18708)</f>
        <v>#N/A</v>
      </c>
      <c r="V15520" s="38" t="e">
        <f>LOOKUP(C15520,CustomerDemographic!A15519:N18708,CustomerDemographic!J15519:J18708)</f>
        <v>#N/A</v>
      </c>
      <c r="W15520" s="31" t="e">
        <f>LOOKUP(C15520,CustomerDemographic!A15519:N18708,CustomerDemographic!K15519:K18708)</f>
        <v>#N/A</v>
      </c>
      <c r="X15520" s="31" t="e">
        <f>LOOKUP(C15520,CustomerDemographic!A15519:N18708,CustomerDemographic!L15519:L18708)</f>
        <v>#N/A</v>
      </c>
      <c r="Y15520" s="31" t="e">
        <f>LOOKUP(C15520,CustomerDemographic!A15519:N18708,CustomerDemographic!M15519:M18708)</f>
        <v>#N/A</v>
      </c>
      <c r="Z15520" s="31" t="e">
        <f>LOOKUP(C15520,CustomerDemographic!A15519:N18708,CustomerDemographic!N15519:N18708)</f>
        <v>#N/A</v>
      </c>
      <c r="AA15520" s="31" t="e">
        <f>LOOKUP(C15520,CustomerAddress!A15519:F19518,CustomerAddress!C15519:C19518)</f>
        <v>#N/A</v>
      </c>
      <c r="AB15520" s="31" t="e">
        <f>LOOKUP(C15520,CustomerAddress!A15519:F19518,CustomerAddress!D15519:D19518)</f>
        <v>#N/A</v>
      </c>
      <c r="AC15520" s="31" t="e">
        <f>LOOKUP(C15520,CustomerAddress!A15519:F19518,CustomerAddress!F15519:F19518)</f>
        <v>#N/A</v>
      </c>
      <c r="AD15520" s="31">
        <f t="shared" si="1016"/>
        <v>63</v>
      </c>
    </row>
    <row r="15521" spans="1:30" s="31" customFormat="1" ht="15.75" hidden="1" customHeight="1" x14ac:dyDescent="0.15">
      <c r="A15521" s="31">
        <v>15962</v>
      </c>
      <c r="B15521" s="31">
        <v>58</v>
      </c>
      <c r="C15521" s="31">
        <v>2168</v>
      </c>
      <c r="D15521" s="43">
        <v>43045</v>
      </c>
      <c r="E15521" s="43"/>
      <c r="F15521" s="31" t="b">
        <v>0</v>
      </c>
      <c r="G15521" s="33" t="s">
        <v>37</v>
      </c>
      <c r="H15521" s="33" t="s">
        <v>40</v>
      </c>
      <c r="I15521" s="33" t="s">
        <v>38</v>
      </c>
      <c r="J15521" s="38" t="str">
        <f t="shared" si="1014"/>
        <v>Large</v>
      </c>
      <c r="K15521" s="38" t="s">
        <v>12987</v>
      </c>
      <c r="L15521" s="48">
        <v>912.52</v>
      </c>
      <c r="M15521" s="34">
        <v>141.4</v>
      </c>
      <c r="N15521" s="40">
        <v>36146</v>
      </c>
      <c r="O15521" s="50">
        <f t="shared" si="1015"/>
        <v>771.12</v>
      </c>
      <c r="P15521" s="50" t="e">
        <f>LOOKUP(C15521,CustomerDemographic!A15520:N18709,CustomerDemographic!D15520:D18709)</f>
        <v>#N/A</v>
      </c>
      <c r="Q15521" s="31" t="e">
        <f>LOOKUP(C15521,CustomerDemographic!A15520:N18709,CustomerDemographic!E15520:E18709)</f>
        <v>#N/A</v>
      </c>
      <c r="R15521" s="68" t="e">
        <f>LOOKUP(C15521,CustomerDemographic!A15520:N18709,CustomerDemographic!F15520:F18709)</f>
        <v>#N/A</v>
      </c>
      <c r="S15521" s="46" t="e">
        <f>LOOKUP(C15521,CustomerDemographic!A15520:N18709,CustomerDemographic!G15520:G18709)</f>
        <v>#N/A</v>
      </c>
      <c r="T15521" s="46"/>
      <c r="U15521" s="31" t="e">
        <f>LOOKUP(C15521,CustomerDemographic!A15520:N18709,CustomerDemographic!I15520:I18709)</f>
        <v>#N/A</v>
      </c>
      <c r="V15521" s="38" t="e">
        <f>LOOKUP(C15521,CustomerDemographic!A15520:N18709,CustomerDemographic!J15520:J18709)</f>
        <v>#N/A</v>
      </c>
      <c r="W15521" s="31" t="e">
        <f>LOOKUP(C15521,CustomerDemographic!A15520:N18709,CustomerDemographic!K15520:K18709)</f>
        <v>#N/A</v>
      </c>
      <c r="X15521" s="31" t="e">
        <f>LOOKUP(C15521,CustomerDemographic!A15520:N18709,CustomerDemographic!L15520:L18709)</f>
        <v>#N/A</v>
      </c>
      <c r="Y15521" s="31" t="e">
        <f>LOOKUP(C15521,CustomerDemographic!A15520:N18709,CustomerDemographic!M15520:M18709)</f>
        <v>#N/A</v>
      </c>
      <c r="Z15521" s="31" t="e">
        <f>LOOKUP(C15521,CustomerDemographic!A15520:N18709,CustomerDemographic!N15520:N18709)</f>
        <v>#N/A</v>
      </c>
      <c r="AA15521" s="31" t="e">
        <f>LOOKUP(C15521,CustomerAddress!A15520:F19519,CustomerAddress!C15520:C19519)</f>
        <v>#N/A</v>
      </c>
      <c r="AB15521" s="31" t="e">
        <f>LOOKUP(C15521,CustomerAddress!A15520:F19519,CustomerAddress!D15520:D19519)</f>
        <v>#N/A</v>
      </c>
      <c r="AC15521" s="31" t="e">
        <f>LOOKUP(C15521,CustomerAddress!A15520:F19519,CustomerAddress!F15520:F19519)</f>
        <v>#N/A</v>
      </c>
      <c r="AD15521" s="31">
        <f t="shared" si="1016"/>
        <v>54</v>
      </c>
    </row>
    <row r="15522" spans="1:30" s="31" customFormat="1" ht="15.75" hidden="1" customHeight="1" x14ac:dyDescent="0.15">
      <c r="A15522" s="31">
        <v>15964</v>
      </c>
      <c r="B15522" s="31">
        <v>10</v>
      </c>
      <c r="C15522" s="31">
        <v>409</v>
      </c>
      <c r="D15522" s="43">
        <v>42940</v>
      </c>
      <c r="E15522" s="43"/>
      <c r="F15522" s="31" t="b">
        <v>0</v>
      </c>
      <c r="G15522" s="33" t="s">
        <v>37</v>
      </c>
      <c r="H15522" s="33" t="s">
        <v>44</v>
      </c>
      <c r="I15522" s="33" t="s">
        <v>46</v>
      </c>
      <c r="J15522" s="38" t="str">
        <f t="shared" si="1014"/>
        <v>Medium</v>
      </c>
      <c r="K15522" s="38" t="s">
        <v>12986</v>
      </c>
      <c r="L15522" s="48">
        <v>1466.68</v>
      </c>
      <c r="M15522" s="34">
        <v>363.25</v>
      </c>
      <c r="N15522" s="40">
        <v>39298</v>
      </c>
      <c r="O15522" s="50">
        <f t="shared" si="1015"/>
        <v>1103.43</v>
      </c>
      <c r="P15522" s="50" t="e">
        <f>LOOKUP(C15522,CustomerDemographic!A15521:N18710,CustomerDemographic!D15521:D18710)</f>
        <v>#N/A</v>
      </c>
      <c r="Q15522" s="31" t="e">
        <f>LOOKUP(C15522,CustomerDemographic!A15521:N18710,CustomerDemographic!E15521:E18710)</f>
        <v>#N/A</v>
      </c>
      <c r="R15522" s="68" t="e">
        <f>LOOKUP(C15522,CustomerDemographic!A15521:N18710,CustomerDemographic!F15521:F18710)</f>
        <v>#N/A</v>
      </c>
      <c r="S15522" s="46" t="e">
        <f>LOOKUP(C15522,CustomerDemographic!A15521:N18710,CustomerDemographic!G15521:G18710)</f>
        <v>#N/A</v>
      </c>
      <c r="T15522" s="46"/>
      <c r="U15522" s="31" t="e">
        <f>LOOKUP(C15522,CustomerDemographic!A15521:N18710,CustomerDemographic!I15521:I18710)</f>
        <v>#N/A</v>
      </c>
      <c r="V15522" s="38" t="e">
        <f>LOOKUP(C15522,CustomerDemographic!A15521:N18710,CustomerDemographic!J15521:J18710)</f>
        <v>#N/A</v>
      </c>
      <c r="W15522" s="31" t="e">
        <f>LOOKUP(C15522,CustomerDemographic!A15521:N18710,CustomerDemographic!K15521:K18710)</f>
        <v>#N/A</v>
      </c>
      <c r="X15522" s="31" t="e">
        <f>LOOKUP(C15522,CustomerDemographic!A15521:N18710,CustomerDemographic!L15521:L18710)</f>
        <v>#N/A</v>
      </c>
      <c r="Y15522" s="31" t="e">
        <f>LOOKUP(C15522,CustomerDemographic!A15521:N18710,CustomerDemographic!M15521:M18710)</f>
        <v>#N/A</v>
      </c>
      <c r="Z15522" s="31" t="e">
        <f>LOOKUP(C15522,CustomerDemographic!A15521:N18710,CustomerDemographic!N15521:N18710)</f>
        <v>#N/A</v>
      </c>
      <c r="AA15522" s="31" t="e">
        <f>LOOKUP(C15522,CustomerAddress!A15521:F19520,CustomerAddress!C15521:C19520)</f>
        <v>#N/A</v>
      </c>
      <c r="AB15522" s="31" t="e">
        <f>LOOKUP(C15522,CustomerAddress!A15521:F19520,CustomerAddress!D15521:D19520)</f>
        <v>#N/A</v>
      </c>
      <c r="AC15522" s="31" t="e">
        <f>LOOKUP(C15522,CustomerAddress!A15521:F19520,CustomerAddress!F15521:F19520)</f>
        <v>#N/A</v>
      </c>
      <c r="AD15522" s="31">
        <f t="shared" si="1016"/>
        <v>159</v>
      </c>
    </row>
    <row r="15523" spans="1:30" s="31" customFormat="1" ht="15.75" hidden="1" customHeight="1" x14ac:dyDescent="0.15">
      <c r="A15523" s="31">
        <v>15965</v>
      </c>
      <c r="B15523" s="31">
        <v>75</v>
      </c>
      <c r="C15523" s="31">
        <v>2587</v>
      </c>
      <c r="D15523" s="43">
        <v>42886</v>
      </c>
      <c r="E15523" s="43"/>
      <c r="F15523" s="31" t="b">
        <v>1</v>
      </c>
      <c r="G15523" s="33" t="s">
        <v>37</v>
      </c>
      <c r="H15523" s="33" t="s">
        <v>42</v>
      </c>
      <c r="I15523" s="33" t="s">
        <v>46</v>
      </c>
      <c r="J15523" s="38" t="str">
        <f t="shared" si="1014"/>
        <v>Medium</v>
      </c>
      <c r="K15523" s="38" t="s">
        <v>12986</v>
      </c>
      <c r="L15523" s="48">
        <v>1873.97</v>
      </c>
      <c r="M15523" s="34">
        <v>863.95</v>
      </c>
      <c r="N15523" s="40">
        <v>38859</v>
      </c>
      <c r="O15523" s="50">
        <f t="shared" si="1015"/>
        <v>1010.02</v>
      </c>
      <c r="P15523" s="50" t="e">
        <f>LOOKUP(C15523,CustomerDemographic!A15522:N18711,CustomerDemographic!D15522:D18711)</f>
        <v>#N/A</v>
      </c>
      <c r="Q15523" s="31" t="e">
        <f>LOOKUP(C15523,CustomerDemographic!A15522:N18711,CustomerDemographic!E15522:E18711)</f>
        <v>#N/A</v>
      </c>
      <c r="R15523" s="68" t="e">
        <f>LOOKUP(C15523,CustomerDemographic!A15522:N18711,CustomerDemographic!F15522:F18711)</f>
        <v>#N/A</v>
      </c>
      <c r="S15523" s="46" t="e">
        <f>LOOKUP(C15523,CustomerDemographic!A15522:N18711,CustomerDemographic!G15522:G18711)</f>
        <v>#N/A</v>
      </c>
      <c r="T15523" s="46"/>
      <c r="U15523" s="31" t="e">
        <f>LOOKUP(C15523,CustomerDemographic!A15522:N18711,CustomerDemographic!I15522:I18711)</f>
        <v>#N/A</v>
      </c>
      <c r="V15523" s="38" t="e">
        <f>LOOKUP(C15523,CustomerDemographic!A15522:N18711,CustomerDemographic!J15522:J18711)</f>
        <v>#N/A</v>
      </c>
      <c r="W15523" s="31" t="e">
        <f>LOOKUP(C15523,CustomerDemographic!A15522:N18711,CustomerDemographic!K15522:K18711)</f>
        <v>#N/A</v>
      </c>
      <c r="X15523" s="31" t="e">
        <f>LOOKUP(C15523,CustomerDemographic!A15522:N18711,CustomerDemographic!L15522:L18711)</f>
        <v>#N/A</v>
      </c>
      <c r="Y15523" s="31" t="e">
        <f>LOOKUP(C15523,CustomerDemographic!A15522:N18711,CustomerDemographic!M15522:M18711)</f>
        <v>#N/A</v>
      </c>
      <c r="Z15523" s="31" t="e">
        <f>LOOKUP(C15523,CustomerDemographic!A15522:N18711,CustomerDemographic!N15522:N18711)</f>
        <v>#N/A</v>
      </c>
      <c r="AA15523" s="31" t="e">
        <f>LOOKUP(C15523,CustomerAddress!A15522:F19521,CustomerAddress!C15522:C19521)</f>
        <v>#N/A</v>
      </c>
      <c r="AB15523" s="31" t="e">
        <f>LOOKUP(C15523,CustomerAddress!A15522:F19521,CustomerAddress!D15522:D19521)</f>
        <v>#N/A</v>
      </c>
      <c r="AC15523" s="31" t="e">
        <f>LOOKUP(C15523,CustomerAddress!A15522:F19521,CustomerAddress!F15522:F19521)</f>
        <v>#N/A</v>
      </c>
      <c r="AD15523" s="31">
        <f t="shared" si="1016"/>
        <v>213</v>
      </c>
    </row>
    <row r="15524" spans="1:30" s="31" customFormat="1" ht="15.75" hidden="1" customHeight="1" x14ac:dyDescent="0.15">
      <c r="A15524" s="31">
        <v>15966</v>
      </c>
      <c r="B15524" s="31">
        <v>6</v>
      </c>
      <c r="C15524" s="31">
        <v>1486</v>
      </c>
      <c r="D15524" s="43">
        <v>43003</v>
      </c>
      <c r="E15524" s="43"/>
      <c r="F15524" s="31" t="b">
        <v>0</v>
      </c>
      <c r="G15524" s="33" t="s">
        <v>37</v>
      </c>
      <c r="H15524" s="33" t="s">
        <v>40</v>
      </c>
      <c r="I15524" s="33" t="s">
        <v>38</v>
      </c>
      <c r="J15524" s="38" t="str">
        <f t="shared" si="1014"/>
        <v>Large</v>
      </c>
      <c r="K15524" s="38" t="s">
        <v>12987</v>
      </c>
      <c r="L15524" s="48">
        <v>227.88</v>
      </c>
      <c r="M15524" s="34">
        <v>136.72999999999999</v>
      </c>
      <c r="N15524" s="40">
        <v>37659</v>
      </c>
      <c r="O15524" s="50">
        <f t="shared" si="1015"/>
        <v>91.15</v>
      </c>
      <c r="P15524" s="50" t="e">
        <f>LOOKUP(C15524,CustomerDemographic!A15523:N18712,CustomerDemographic!D15523:D18712)</f>
        <v>#N/A</v>
      </c>
      <c r="Q15524" s="31" t="e">
        <f>LOOKUP(C15524,CustomerDemographic!A15523:N18712,CustomerDemographic!E15523:E18712)</f>
        <v>#N/A</v>
      </c>
      <c r="R15524" s="68" t="e">
        <f>LOOKUP(C15524,CustomerDemographic!A15523:N18712,CustomerDemographic!F15523:F18712)</f>
        <v>#N/A</v>
      </c>
      <c r="S15524" s="46" t="e">
        <f>LOOKUP(C15524,CustomerDemographic!A15523:N18712,CustomerDemographic!G15523:G18712)</f>
        <v>#N/A</v>
      </c>
      <c r="T15524" s="46"/>
      <c r="U15524" s="31" t="e">
        <f>LOOKUP(C15524,CustomerDemographic!A15523:N18712,CustomerDemographic!I15523:I18712)</f>
        <v>#N/A</v>
      </c>
      <c r="V15524" s="38" t="e">
        <f>LOOKUP(C15524,CustomerDemographic!A15523:N18712,CustomerDemographic!J15523:J18712)</f>
        <v>#N/A</v>
      </c>
      <c r="W15524" s="31" t="e">
        <f>LOOKUP(C15524,CustomerDemographic!A15523:N18712,CustomerDemographic!K15523:K18712)</f>
        <v>#N/A</v>
      </c>
      <c r="X15524" s="31" t="e">
        <f>LOOKUP(C15524,CustomerDemographic!A15523:N18712,CustomerDemographic!L15523:L18712)</f>
        <v>#N/A</v>
      </c>
      <c r="Y15524" s="31" t="e">
        <f>LOOKUP(C15524,CustomerDemographic!A15523:N18712,CustomerDemographic!M15523:M18712)</f>
        <v>#N/A</v>
      </c>
      <c r="Z15524" s="31" t="e">
        <f>LOOKUP(C15524,CustomerDemographic!A15523:N18712,CustomerDemographic!N15523:N18712)</f>
        <v>#N/A</v>
      </c>
      <c r="AA15524" s="31" t="e">
        <f>LOOKUP(C15524,CustomerAddress!A15523:F19522,CustomerAddress!C15523:C19522)</f>
        <v>#N/A</v>
      </c>
      <c r="AB15524" s="31" t="e">
        <f>LOOKUP(C15524,CustomerAddress!A15523:F19522,CustomerAddress!D15523:D19522)</f>
        <v>#N/A</v>
      </c>
      <c r="AC15524" s="31" t="e">
        <f>LOOKUP(C15524,CustomerAddress!A15523:F19522,CustomerAddress!F15523:F19522)</f>
        <v>#N/A</v>
      </c>
      <c r="AD15524" s="31">
        <f t="shared" si="1016"/>
        <v>96</v>
      </c>
    </row>
    <row r="15525" spans="1:30" s="31" customFormat="1" ht="15.75" hidden="1" customHeight="1" x14ac:dyDescent="0.15">
      <c r="A15525" s="31">
        <v>15967</v>
      </c>
      <c r="B15525" s="31">
        <v>98</v>
      </c>
      <c r="C15525" s="31">
        <v>2852</v>
      </c>
      <c r="D15525" s="43">
        <v>42960</v>
      </c>
      <c r="E15525" s="43"/>
      <c r="F15525" s="31" t="b">
        <v>1</v>
      </c>
      <c r="G15525" s="33" t="s">
        <v>37</v>
      </c>
      <c r="H15525" s="33" t="s">
        <v>40</v>
      </c>
      <c r="I15525" s="33" t="s">
        <v>38</v>
      </c>
      <c r="J15525" s="38" t="str">
        <f t="shared" si="1014"/>
        <v>Medium</v>
      </c>
      <c r="K15525" s="38" t="s">
        <v>12986</v>
      </c>
      <c r="L15525" s="48">
        <v>795.34</v>
      </c>
      <c r="M15525" s="34">
        <v>101.58</v>
      </c>
      <c r="N15525" s="40">
        <v>33259</v>
      </c>
      <c r="O15525" s="50">
        <f t="shared" si="1015"/>
        <v>693.76</v>
      </c>
      <c r="P15525" s="50" t="e">
        <f>LOOKUP(C15525,CustomerDemographic!A15524:N18713,CustomerDemographic!D15524:D18713)</f>
        <v>#N/A</v>
      </c>
      <c r="Q15525" s="31" t="e">
        <f>LOOKUP(C15525,CustomerDemographic!A15524:N18713,CustomerDemographic!E15524:E18713)</f>
        <v>#N/A</v>
      </c>
      <c r="R15525" s="68" t="e">
        <f>LOOKUP(C15525,CustomerDemographic!A15524:N18713,CustomerDemographic!F15524:F18713)</f>
        <v>#N/A</v>
      </c>
      <c r="S15525" s="46" t="e">
        <f>LOOKUP(C15525,CustomerDemographic!A15524:N18713,CustomerDemographic!G15524:G18713)</f>
        <v>#N/A</v>
      </c>
      <c r="T15525" s="46"/>
      <c r="U15525" s="31" t="e">
        <f>LOOKUP(C15525,CustomerDemographic!A15524:N18713,CustomerDemographic!I15524:I18713)</f>
        <v>#N/A</v>
      </c>
      <c r="V15525" s="38" t="e">
        <f>LOOKUP(C15525,CustomerDemographic!A15524:N18713,CustomerDemographic!J15524:J18713)</f>
        <v>#N/A</v>
      </c>
      <c r="W15525" s="31" t="e">
        <f>LOOKUP(C15525,CustomerDemographic!A15524:N18713,CustomerDemographic!K15524:K18713)</f>
        <v>#N/A</v>
      </c>
      <c r="X15525" s="31" t="e">
        <f>LOOKUP(C15525,CustomerDemographic!A15524:N18713,CustomerDemographic!L15524:L18713)</f>
        <v>#N/A</v>
      </c>
      <c r="Y15525" s="31" t="e">
        <f>LOOKUP(C15525,CustomerDemographic!A15524:N18713,CustomerDemographic!M15524:M18713)</f>
        <v>#N/A</v>
      </c>
      <c r="Z15525" s="31" t="e">
        <f>LOOKUP(C15525,CustomerDemographic!A15524:N18713,CustomerDemographic!N15524:N18713)</f>
        <v>#N/A</v>
      </c>
      <c r="AA15525" s="31" t="e">
        <f>LOOKUP(C15525,CustomerAddress!A15524:F19523,CustomerAddress!C15524:C19523)</f>
        <v>#N/A</v>
      </c>
      <c r="AB15525" s="31" t="e">
        <f>LOOKUP(C15525,CustomerAddress!A15524:F19523,CustomerAddress!D15524:D19523)</f>
        <v>#N/A</v>
      </c>
      <c r="AC15525" s="31" t="e">
        <f>LOOKUP(C15525,CustomerAddress!A15524:F19523,CustomerAddress!F15524:F19523)</f>
        <v>#N/A</v>
      </c>
      <c r="AD15525" s="31">
        <f t="shared" si="1016"/>
        <v>139</v>
      </c>
    </row>
    <row r="15526" spans="1:30" s="31" customFormat="1" ht="15.75" hidden="1" customHeight="1" x14ac:dyDescent="0.15">
      <c r="A15526" s="31">
        <v>15968</v>
      </c>
      <c r="B15526" s="31">
        <v>80</v>
      </c>
      <c r="C15526" s="31">
        <v>2279</v>
      </c>
      <c r="D15526" s="43">
        <v>43064</v>
      </c>
      <c r="E15526" s="43"/>
      <c r="F15526" s="31" t="b">
        <v>0</v>
      </c>
      <c r="G15526" s="33" t="s">
        <v>37</v>
      </c>
      <c r="H15526" s="33" t="s">
        <v>40</v>
      </c>
      <c r="I15526" s="33" t="s">
        <v>46</v>
      </c>
      <c r="J15526" s="38" t="str">
        <f t="shared" si="1014"/>
        <v>Medium</v>
      </c>
      <c r="K15526" s="38" t="s">
        <v>12986</v>
      </c>
      <c r="L15526" s="48">
        <v>1073.07</v>
      </c>
      <c r="M15526" s="34">
        <v>933.84</v>
      </c>
      <c r="N15526" s="40">
        <v>35455</v>
      </c>
      <c r="O15526" s="50">
        <f t="shared" si="1015"/>
        <v>139.2299999999999</v>
      </c>
      <c r="P15526" s="50" t="e">
        <f>LOOKUP(C15526,CustomerDemographic!A15525:N18714,CustomerDemographic!D15525:D18714)</f>
        <v>#N/A</v>
      </c>
      <c r="Q15526" s="31" t="e">
        <f>LOOKUP(C15526,CustomerDemographic!A15525:N18714,CustomerDemographic!E15525:E18714)</f>
        <v>#N/A</v>
      </c>
      <c r="R15526" s="68" t="e">
        <f>LOOKUP(C15526,CustomerDemographic!A15525:N18714,CustomerDemographic!F15525:F18714)</f>
        <v>#N/A</v>
      </c>
      <c r="S15526" s="46" t="e">
        <f>LOOKUP(C15526,CustomerDemographic!A15525:N18714,CustomerDemographic!G15525:G18714)</f>
        <v>#N/A</v>
      </c>
      <c r="T15526" s="46"/>
      <c r="U15526" s="31" t="e">
        <f>LOOKUP(C15526,CustomerDemographic!A15525:N18714,CustomerDemographic!I15525:I18714)</f>
        <v>#N/A</v>
      </c>
      <c r="V15526" s="38" t="e">
        <f>LOOKUP(C15526,CustomerDemographic!A15525:N18714,CustomerDemographic!J15525:J18714)</f>
        <v>#N/A</v>
      </c>
      <c r="W15526" s="31" t="e">
        <f>LOOKUP(C15526,CustomerDemographic!A15525:N18714,CustomerDemographic!K15525:K18714)</f>
        <v>#N/A</v>
      </c>
      <c r="X15526" s="31" t="e">
        <f>LOOKUP(C15526,CustomerDemographic!A15525:N18714,CustomerDemographic!L15525:L18714)</f>
        <v>#N/A</v>
      </c>
      <c r="Y15526" s="31" t="e">
        <f>LOOKUP(C15526,CustomerDemographic!A15525:N18714,CustomerDemographic!M15525:M18714)</f>
        <v>#N/A</v>
      </c>
      <c r="Z15526" s="31" t="e">
        <f>LOOKUP(C15526,CustomerDemographic!A15525:N18714,CustomerDemographic!N15525:N18714)</f>
        <v>#N/A</v>
      </c>
      <c r="AA15526" s="31" t="e">
        <f>LOOKUP(C15526,CustomerAddress!A15525:F19524,CustomerAddress!C15525:C19524)</f>
        <v>#N/A</v>
      </c>
      <c r="AB15526" s="31" t="e">
        <f>LOOKUP(C15526,CustomerAddress!A15525:F19524,CustomerAddress!D15525:D19524)</f>
        <v>#N/A</v>
      </c>
      <c r="AC15526" s="31" t="e">
        <f>LOOKUP(C15526,CustomerAddress!A15525:F19524,CustomerAddress!F15525:F19524)</f>
        <v>#N/A</v>
      </c>
      <c r="AD15526" s="31">
        <f t="shared" si="1016"/>
        <v>35</v>
      </c>
    </row>
    <row r="15527" spans="1:30" s="31" customFormat="1" ht="15.75" hidden="1" customHeight="1" x14ac:dyDescent="0.15">
      <c r="A15527" s="31">
        <v>15969</v>
      </c>
      <c r="B15527" s="31">
        <v>45</v>
      </c>
      <c r="C15527" s="31">
        <v>3465</v>
      </c>
      <c r="D15527" s="43">
        <v>42818</v>
      </c>
      <c r="E15527" s="43"/>
      <c r="F15527" s="31" t="b">
        <v>1</v>
      </c>
      <c r="G15527" s="33" t="s">
        <v>37</v>
      </c>
      <c r="H15527" s="33" t="s">
        <v>39</v>
      </c>
      <c r="I15527" s="33" t="s">
        <v>43</v>
      </c>
      <c r="J15527" s="38" t="str">
        <f t="shared" si="1014"/>
        <v>Medium</v>
      </c>
      <c r="K15527" s="38" t="s">
        <v>12986</v>
      </c>
      <c r="L15527" s="48">
        <v>980.37</v>
      </c>
      <c r="M15527" s="34">
        <v>234.43</v>
      </c>
      <c r="N15527" s="40">
        <v>39298</v>
      </c>
      <c r="O15527" s="50">
        <f t="shared" si="1015"/>
        <v>745.94</v>
      </c>
      <c r="P15527" s="50" t="e">
        <f>LOOKUP(C15527,CustomerDemographic!A15526:N18715,CustomerDemographic!D15526:D18715)</f>
        <v>#N/A</v>
      </c>
      <c r="Q15527" s="31" t="e">
        <f>LOOKUP(C15527,CustomerDemographic!A15526:N18715,CustomerDemographic!E15526:E18715)</f>
        <v>#N/A</v>
      </c>
      <c r="R15527" s="68" t="e">
        <f>LOOKUP(C15527,CustomerDemographic!A15526:N18715,CustomerDemographic!F15526:F18715)</f>
        <v>#N/A</v>
      </c>
      <c r="S15527" s="46" t="e">
        <f>LOOKUP(C15527,CustomerDemographic!A15526:N18715,CustomerDemographic!G15526:G18715)</f>
        <v>#N/A</v>
      </c>
      <c r="T15527" s="46"/>
      <c r="U15527" s="31" t="e">
        <f>LOOKUP(C15527,CustomerDemographic!A15526:N18715,CustomerDemographic!I15526:I18715)</f>
        <v>#N/A</v>
      </c>
      <c r="V15527" s="38" t="e">
        <f>LOOKUP(C15527,CustomerDemographic!A15526:N18715,CustomerDemographic!J15526:J18715)</f>
        <v>#N/A</v>
      </c>
      <c r="W15527" s="31" t="e">
        <f>LOOKUP(C15527,CustomerDemographic!A15526:N18715,CustomerDemographic!K15526:K18715)</f>
        <v>#N/A</v>
      </c>
      <c r="X15527" s="31" t="e">
        <f>LOOKUP(C15527,CustomerDemographic!A15526:N18715,CustomerDemographic!L15526:L18715)</f>
        <v>#N/A</v>
      </c>
      <c r="Y15527" s="31" t="e">
        <f>LOOKUP(C15527,CustomerDemographic!A15526:N18715,CustomerDemographic!M15526:M18715)</f>
        <v>#N/A</v>
      </c>
      <c r="Z15527" s="31" t="e">
        <f>LOOKUP(C15527,CustomerDemographic!A15526:N18715,CustomerDemographic!N15526:N18715)</f>
        <v>#N/A</v>
      </c>
      <c r="AA15527" s="31" t="e">
        <f>LOOKUP(C15527,CustomerAddress!A15526:F19525,CustomerAddress!C15526:C19525)</f>
        <v>#N/A</v>
      </c>
      <c r="AB15527" s="31" t="e">
        <f>LOOKUP(C15527,CustomerAddress!A15526:F19525,CustomerAddress!D15526:D19525)</f>
        <v>#N/A</v>
      </c>
      <c r="AC15527" s="31" t="e">
        <f>LOOKUP(C15527,CustomerAddress!A15526:F19525,CustomerAddress!F15526:F19525)</f>
        <v>#N/A</v>
      </c>
      <c r="AD15527" s="31">
        <f t="shared" si="1016"/>
        <v>281</v>
      </c>
    </row>
    <row r="15528" spans="1:30" s="31" customFormat="1" ht="15.75" hidden="1" customHeight="1" x14ac:dyDescent="0.15">
      <c r="A15528" s="31">
        <v>15970</v>
      </c>
      <c r="B15528" s="31">
        <v>17</v>
      </c>
      <c r="C15528" s="31">
        <v>1172</v>
      </c>
      <c r="D15528" s="43">
        <v>42960</v>
      </c>
      <c r="E15528" s="43"/>
      <c r="F15528" s="31" t="b">
        <v>0</v>
      </c>
      <c r="G15528" s="33" t="s">
        <v>37</v>
      </c>
      <c r="H15528" s="36" t="s">
        <v>12747</v>
      </c>
      <c r="I15528" s="33" t="s">
        <v>38</v>
      </c>
      <c r="J15528" s="38" t="str">
        <f t="shared" si="1014"/>
        <v>Medium</v>
      </c>
      <c r="K15528" s="38" t="s">
        <v>12986</v>
      </c>
      <c r="L15528" s="48">
        <v>1024.6600000000001</v>
      </c>
      <c r="M15528" s="34">
        <v>614.79999999999995</v>
      </c>
      <c r="N15528" s="40">
        <v>42404</v>
      </c>
      <c r="O15528" s="50">
        <f t="shared" si="1015"/>
        <v>409.86000000000013</v>
      </c>
      <c r="P15528" s="50" t="e">
        <f>LOOKUP(C15528,CustomerDemographic!A15527:N18716,CustomerDemographic!D15527:D18716)</f>
        <v>#N/A</v>
      </c>
      <c r="Q15528" s="31" t="e">
        <f>LOOKUP(C15528,CustomerDemographic!A15527:N18716,CustomerDemographic!E15527:E18716)</f>
        <v>#N/A</v>
      </c>
      <c r="R15528" s="68" t="e">
        <f>LOOKUP(C15528,CustomerDemographic!A15527:N18716,CustomerDemographic!F15527:F18716)</f>
        <v>#N/A</v>
      </c>
      <c r="S15528" s="46" t="e">
        <f>LOOKUP(C15528,CustomerDemographic!A15527:N18716,CustomerDemographic!G15527:G18716)</f>
        <v>#N/A</v>
      </c>
      <c r="T15528" s="46"/>
      <c r="U15528" s="31" t="e">
        <f>LOOKUP(C15528,CustomerDemographic!A15527:N18716,CustomerDemographic!I15527:I18716)</f>
        <v>#N/A</v>
      </c>
      <c r="V15528" s="38" t="e">
        <f>LOOKUP(C15528,CustomerDemographic!A15527:N18716,CustomerDemographic!J15527:J18716)</f>
        <v>#N/A</v>
      </c>
      <c r="W15528" s="31" t="e">
        <f>LOOKUP(C15528,CustomerDemographic!A15527:N18716,CustomerDemographic!K15527:K18716)</f>
        <v>#N/A</v>
      </c>
      <c r="X15528" s="31" t="e">
        <f>LOOKUP(C15528,CustomerDemographic!A15527:N18716,CustomerDemographic!L15527:L18716)</f>
        <v>#N/A</v>
      </c>
      <c r="Y15528" s="31" t="e">
        <f>LOOKUP(C15528,CustomerDemographic!A15527:N18716,CustomerDemographic!M15527:M18716)</f>
        <v>#N/A</v>
      </c>
      <c r="Z15528" s="31" t="e">
        <f>LOOKUP(C15528,CustomerDemographic!A15527:N18716,CustomerDemographic!N15527:N18716)</f>
        <v>#N/A</v>
      </c>
      <c r="AA15528" s="31" t="e">
        <f>LOOKUP(C15528,CustomerAddress!A15527:F19526,CustomerAddress!C15527:C19526)</f>
        <v>#N/A</v>
      </c>
      <c r="AB15528" s="31" t="e">
        <f>LOOKUP(C15528,CustomerAddress!A15527:F19526,CustomerAddress!D15527:D19526)</f>
        <v>#N/A</v>
      </c>
      <c r="AC15528" s="31" t="e">
        <f>LOOKUP(C15528,CustomerAddress!A15527:F19526,CustomerAddress!F15527:F19526)</f>
        <v>#N/A</v>
      </c>
      <c r="AD15528" s="31">
        <f t="shared" si="1016"/>
        <v>139</v>
      </c>
    </row>
    <row r="15529" spans="1:30" s="31" customFormat="1" ht="15.75" hidden="1" customHeight="1" x14ac:dyDescent="0.15">
      <c r="A15529" s="31">
        <v>15971</v>
      </c>
      <c r="B15529" s="31">
        <v>73</v>
      </c>
      <c r="C15529" s="31">
        <v>905</v>
      </c>
      <c r="D15529" s="43">
        <v>42847</v>
      </c>
      <c r="E15529" s="43"/>
      <c r="F15529" s="31" t="b">
        <v>1</v>
      </c>
      <c r="G15529" s="33" t="s">
        <v>37</v>
      </c>
      <c r="H15529" s="36" t="s">
        <v>12747</v>
      </c>
      <c r="I15529" s="33" t="s">
        <v>38</v>
      </c>
      <c r="J15529" s="38" t="str">
        <f t="shared" si="1014"/>
        <v>Medium</v>
      </c>
      <c r="K15529" s="38" t="s">
        <v>12986</v>
      </c>
      <c r="L15529" s="48">
        <v>1945.43</v>
      </c>
      <c r="M15529" s="34">
        <v>333.18</v>
      </c>
      <c r="N15529" s="40">
        <v>37499</v>
      </c>
      <c r="O15529" s="50">
        <f t="shared" si="1015"/>
        <v>1612.25</v>
      </c>
      <c r="P15529" s="50" t="e">
        <f>LOOKUP(C15529,CustomerDemographic!A15528:N18717,CustomerDemographic!D15528:D18717)</f>
        <v>#N/A</v>
      </c>
      <c r="Q15529" s="31" t="e">
        <f>LOOKUP(C15529,CustomerDemographic!A15528:N18717,CustomerDemographic!E15528:E18717)</f>
        <v>#N/A</v>
      </c>
      <c r="R15529" s="68" t="e">
        <f>LOOKUP(C15529,CustomerDemographic!A15528:N18717,CustomerDemographic!F15528:F18717)</f>
        <v>#N/A</v>
      </c>
      <c r="S15529" s="46" t="e">
        <f>LOOKUP(C15529,CustomerDemographic!A15528:N18717,CustomerDemographic!G15528:G18717)</f>
        <v>#N/A</v>
      </c>
      <c r="T15529" s="46"/>
      <c r="U15529" s="31" t="e">
        <f>LOOKUP(C15529,CustomerDemographic!A15528:N18717,CustomerDemographic!I15528:I18717)</f>
        <v>#N/A</v>
      </c>
      <c r="V15529" s="38" t="e">
        <f>LOOKUP(C15529,CustomerDemographic!A15528:N18717,CustomerDemographic!J15528:J18717)</f>
        <v>#N/A</v>
      </c>
      <c r="W15529" s="31" t="e">
        <f>LOOKUP(C15529,CustomerDemographic!A15528:N18717,CustomerDemographic!K15528:K18717)</f>
        <v>#N/A</v>
      </c>
      <c r="X15529" s="31" t="e">
        <f>LOOKUP(C15529,CustomerDemographic!A15528:N18717,CustomerDemographic!L15528:L18717)</f>
        <v>#N/A</v>
      </c>
      <c r="Y15529" s="31" t="e">
        <f>LOOKUP(C15529,CustomerDemographic!A15528:N18717,CustomerDemographic!M15528:M18717)</f>
        <v>#N/A</v>
      </c>
      <c r="Z15529" s="31" t="e">
        <f>LOOKUP(C15529,CustomerDemographic!A15528:N18717,CustomerDemographic!N15528:N18717)</f>
        <v>#N/A</v>
      </c>
      <c r="AA15529" s="31" t="e">
        <f>LOOKUP(C15529,CustomerAddress!A15528:F19527,CustomerAddress!C15528:C19527)</f>
        <v>#N/A</v>
      </c>
      <c r="AB15529" s="31" t="e">
        <f>LOOKUP(C15529,CustomerAddress!A15528:F19527,CustomerAddress!D15528:D19527)</f>
        <v>#N/A</v>
      </c>
      <c r="AC15529" s="31" t="e">
        <f>LOOKUP(C15529,CustomerAddress!A15528:F19527,CustomerAddress!F15528:F19527)</f>
        <v>#N/A</v>
      </c>
      <c r="AD15529" s="31">
        <f t="shared" si="1016"/>
        <v>252</v>
      </c>
    </row>
    <row r="15530" spans="1:30" s="31" customFormat="1" ht="15.75" hidden="1" customHeight="1" x14ac:dyDescent="0.15">
      <c r="A15530" s="31">
        <v>15972</v>
      </c>
      <c r="B15530" s="31">
        <v>29</v>
      </c>
      <c r="C15530" s="31">
        <v>1405</v>
      </c>
      <c r="D15530" s="43">
        <v>42876</v>
      </c>
      <c r="E15530" s="43"/>
      <c r="F15530" s="31" t="b">
        <v>1</v>
      </c>
      <c r="G15530" s="33" t="s">
        <v>37</v>
      </c>
      <c r="H15530" s="33" t="s">
        <v>44</v>
      </c>
      <c r="I15530" s="33" t="s">
        <v>38</v>
      </c>
      <c r="J15530" s="38" t="str">
        <f t="shared" si="1014"/>
        <v>Medium</v>
      </c>
      <c r="K15530" s="38" t="s">
        <v>12986</v>
      </c>
      <c r="L15530" s="48">
        <v>1065.03</v>
      </c>
      <c r="M15530" s="34">
        <v>230.09</v>
      </c>
      <c r="N15530" s="40">
        <v>37874</v>
      </c>
      <c r="O15530" s="50">
        <f t="shared" si="1015"/>
        <v>834.93999999999994</v>
      </c>
      <c r="P15530" s="50" t="e">
        <f>LOOKUP(C15530,CustomerDemographic!A15529:N18718,CustomerDemographic!D15529:D18718)</f>
        <v>#N/A</v>
      </c>
      <c r="Q15530" s="31" t="e">
        <f>LOOKUP(C15530,CustomerDemographic!A15529:N18718,CustomerDemographic!E15529:E18718)</f>
        <v>#N/A</v>
      </c>
      <c r="R15530" s="68" t="e">
        <f>LOOKUP(C15530,CustomerDemographic!A15529:N18718,CustomerDemographic!F15529:F18718)</f>
        <v>#N/A</v>
      </c>
      <c r="S15530" s="46" t="e">
        <f>LOOKUP(C15530,CustomerDemographic!A15529:N18718,CustomerDemographic!G15529:G18718)</f>
        <v>#N/A</v>
      </c>
      <c r="T15530" s="46"/>
      <c r="U15530" s="31" t="e">
        <f>LOOKUP(C15530,CustomerDemographic!A15529:N18718,CustomerDemographic!I15529:I18718)</f>
        <v>#N/A</v>
      </c>
      <c r="V15530" s="38" t="e">
        <f>LOOKUP(C15530,CustomerDemographic!A15529:N18718,CustomerDemographic!J15529:J18718)</f>
        <v>#N/A</v>
      </c>
      <c r="W15530" s="31" t="e">
        <f>LOOKUP(C15530,CustomerDemographic!A15529:N18718,CustomerDemographic!K15529:K18718)</f>
        <v>#N/A</v>
      </c>
      <c r="X15530" s="31" t="e">
        <f>LOOKUP(C15530,CustomerDemographic!A15529:N18718,CustomerDemographic!L15529:L18718)</f>
        <v>#N/A</v>
      </c>
      <c r="Y15530" s="31" t="e">
        <f>LOOKUP(C15530,CustomerDemographic!A15529:N18718,CustomerDemographic!M15529:M18718)</f>
        <v>#N/A</v>
      </c>
      <c r="Z15530" s="31" t="e">
        <f>LOOKUP(C15530,CustomerDemographic!A15529:N18718,CustomerDemographic!N15529:N18718)</f>
        <v>#N/A</v>
      </c>
      <c r="AA15530" s="31" t="e">
        <f>LOOKUP(C15530,CustomerAddress!A15529:F19528,CustomerAddress!C15529:C19528)</f>
        <v>#N/A</v>
      </c>
      <c r="AB15530" s="31" t="e">
        <f>LOOKUP(C15530,CustomerAddress!A15529:F19528,CustomerAddress!D15529:D19528)</f>
        <v>#N/A</v>
      </c>
      <c r="AC15530" s="31" t="e">
        <f>LOOKUP(C15530,CustomerAddress!A15529:F19528,CustomerAddress!F15529:F19528)</f>
        <v>#N/A</v>
      </c>
      <c r="AD15530" s="31">
        <f t="shared" si="1016"/>
        <v>223</v>
      </c>
    </row>
    <row r="15531" spans="1:30" s="31" customFormat="1" ht="15.75" hidden="1" customHeight="1" x14ac:dyDescent="0.15">
      <c r="A15531" s="31">
        <v>15973</v>
      </c>
      <c r="B15531" s="31">
        <v>20</v>
      </c>
      <c r="C15531" s="31">
        <v>2248</v>
      </c>
      <c r="D15531" s="43">
        <v>42892</v>
      </c>
      <c r="E15531" s="43"/>
      <c r="F15531" s="31" t="b">
        <v>1</v>
      </c>
      <c r="G15531" s="33" t="s">
        <v>37</v>
      </c>
      <c r="H15531" s="33" t="s">
        <v>39</v>
      </c>
      <c r="I15531" s="33" t="s">
        <v>38</v>
      </c>
      <c r="J15531" s="38" t="str">
        <f t="shared" si="1014"/>
        <v>Medium</v>
      </c>
      <c r="K15531" s="38" t="s">
        <v>12986</v>
      </c>
      <c r="L15531" s="48">
        <v>1775.81</v>
      </c>
      <c r="M15531" s="34">
        <v>1580.47</v>
      </c>
      <c r="N15531" s="40">
        <v>40303</v>
      </c>
      <c r="O15531" s="50">
        <f t="shared" si="1015"/>
        <v>195.33999999999992</v>
      </c>
      <c r="P15531" s="50" t="e">
        <f>LOOKUP(C15531,CustomerDemographic!A15530:N18719,CustomerDemographic!D15530:D18719)</f>
        <v>#N/A</v>
      </c>
      <c r="Q15531" s="31" t="e">
        <f>LOOKUP(C15531,CustomerDemographic!A15530:N18719,CustomerDemographic!E15530:E18719)</f>
        <v>#N/A</v>
      </c>
      <c r="R15531" s="68" t="e">
        <f>LOOKUP(C15531,CustomerDemographic!A15530:N18719,CustomerDemographic!F15530:F18719)</f>
        <v>#N/A</v>
      </c>
      <c r="S15531" s="46" t="e">
        <f>LOOKUP(C15531,CustomerDemographic!A15530:N18719,CustomerDemographic!G15530:G18719)</f>
        <v>#N/A</v>
      </c>
      <c r="T15531" s="46"/>
      <c r="U15531" s="31" t="e">
        <f>LOOKUP(C15531,CustomerDemographic!A15530:N18719,CustomerDemographic!I15530:I18719)</f>
        <v>#N/A</v>
      </c>
      <c r="V15531" s="38" t="e">
        <f>LOOKUP(C15531,CustomerDemographic!A15530:N18719,CustomerDemographic!J15530:J18719)</f>
        <v>#N/A</v>
      </c>
      <c r="W15531" s="31" t="e">
        <f>LOOKUP(C15531,CustomerDemographic!A15530:N18719,CustomerDemographic!K15530:K18719)</f>
        <v>#N/A</v>
      </c>
      <c r="X15531" s="31" t="e">
        <f>LOOKUP(C15531,CustomerDemographic!A15530:N18719,CustomerDemographic!L15530:L18719)</f>
        <v>#N/A</v>
      </c>
      <c r="Y15531" s="31" t="e">
        <f>LOOKUP(C15531,CustomerDemographic!A15530:N18719,CustomerDemographic!M15530:M18719)</f>
        <v>#N/A</v>
      </c>
      <c r="Z15531" s="31" t="e">
        <f>LOOKUP(C15531,CustomerDemographic!A15530:N18719,CustomerDemographic!N15530:N18719)</f>
        <v>#N/A</v>
      </c>
      <c r="AA15531" s="31" t="e">
        <f>LOOKUP(C15531,CustomerAddress!A15530:F19529,CustomerAddress!C15530:C19529)</f>
        <v>#N/A</v>
      </c>
      <c r="AB15531" s="31" t="e">
        <f>LOOKUP(C15531,CustomerAddress!A15530:F19529,CustomerAddress!D15530:D19529)</f>
        <v>#N/A</v>
      </c>
      <c r="AC15531" s="31" t="e">
        <f>LOOKUP(C15531,CustomerAddress!A15530:F19529,CustomerAddress!F15530:F19529)</f>
        <v>#N/A</v>
      </c>
      <c r="AD15531" s="31">
        <f t="shared" si="1016"/>
        <v>207</v>
      </c>
    </row>
    <row r="15532" spans="1:30" s="31" customFormat="1" ht="15.75" hidden="1" customHeight="1" x14ac:dyDescent="0.15">
      <c r="A15532" s="31">
        <v>15974</v>
      </c>
      <c r="B15532" s="31">
        <v>1</v>
      </c>
      <c r="C15532" s="31">
        <v>270</v>
      </c>
      <c r="D15532" s="43">
        <v>42792</v>
      </c>
      <c r="E15532" s="43"/>
      <c r="F15532" s="31" t="b">
        <v>0</v>
      </c>
      <c r="G15532" s="33" t="s">
        <v>37</v>
      </c>
      <c r="H15532" s="33" t="s">
        <v>42</v>
      </c>
      <c r="I15532" s="33" t="s">
        <v>38</v>
      </c>
      <c r="J15532" s="38" t="str">
        <f t="shared" si="1014"/>
        <v>Small</v>
      </c>
      <c r="K15532" s="38" t="s">
        <v>3629</v>
      </c>
      <c r="L15532" s="48">
        <v>1403.5</v>
      </c>
      <c r="M15532" s="34">
        <v>954.82</v>
      </c>
      <c r="N15532" s="40">
        <v>42688</v>
      </c>
      <c r="O15532" s="50">
        <f t="shared" si="1015"/>
        <v>448.67999999999995</v>
      </c>
      <c r="P15532" s="50" t="e">
        <f>LOOKUP(C15532,CustomerDemographic!A15531:N18720,CustomerDemographic!D15531:D18720)</f>
        <v>#N/A</v>
      </c>
      <c r="Q15532" s="31" t="e">
        <f>LOOKUP(C15532,CustomerDemographic!A15531:N18720,CustomerDemographic!E15531:E18720)</f>
        <v>#N/A</v>
      </c>
      <c r="R15532" s="68" t="e">
        <f>LOOKUP(C15532,CustomerDemographic!A15531:N18720,CustomerDemographic!F15531:F18720)</f>
        <v>#N/A</v>
      </c>
      <c r="S15532" s="46" t="e">
        <f>LOOKUP(C15532,CustomerDemographic!A15531:N18720,CustomerDemographic!G15531:G18720)</f>
        <v>#N/A</v>
      </c>
      <c r="T15532" s="46"/>
      <c r="U15532" s="31" t="e">
        <f>LOOKUP(C15532,CustomerDemographic!A15531:N18720,CustomerDemographic!I15531:I18720)</f>
        <v>#N/A</v>
      </c>
      <c r="V15532" s="38" t="e">
        <f>LOOKUP(C15532,CustomerDemographic!A15531:N18720,CustomerDemographic!J15531:J18720)</f>
        <v>#N/A</v>
      </c>
      <c r="W15532" s="31" t="e">
        <f>LOOKUP(C15532,CustomerDemographic!A15531:N18720,CustomerDemographic!K15531:K18720)</f>
        <v>#N/A</v>
      </c>
      <c r="X15532" s="31" t="e">
        <f>LOOKUP(C15532,CustomerDemographic!A15531:N18720,CustomerDemographic!L15531:L18720)</f>
        <v>#N/A</v>
      </c>
      <c r="Y15532" s="31" t="e">
        <f>LOOKUP(C15532,CustomerDemographic!A15531:N18720,CustomerDemographic!M15531:M18720)</f>
        <v>#N/A</v>
      </c>
      <c r="Z15532" s="31" t="e">
        <f>LOOKUP(C15532,CustomerDemographic!A15531:N18720,CustomerDemographic!N15531:N18720)</f>
        <v>#N/A</v>
      </c>
      <c r="AA15532" s="31" t="e">
        <f>LOOKUP(C15532,CustomerAddress!A15531:F19530,CustomerAddress!C15531:C19530)</f>
        <v>#N/A</v>
      </c>
      <c r="AB15532" s="31" t="e">
        <f>LOOKUP(C15532,CustomerAddress!A15531:F19530,CustomerAddress!D15531:D19530)</f>
        <v>#N/A</v>
      </c>
      <c r="AC15532" s="31" t="e">
        <f>LOOKUP(C15532,CustomerAddress!A15531:F19530,CustomerAddress!F15531:F19530)</f>
        <v>#N/A</v>
      </c>
      <c r="AD15532" s="31">
        <f t="shared" si="1016"/>
        <v>307</v>
      </c>
    </row>
    <row r="15533" spans="1:30" s="31" customFormat="1" ht="15.75" hidden="1" customHeight="1" x14ac:dyDescent="0.15">
      <c r="A15533" s="31">
        <v>15975</v>
      </c>
      <c r="B15533" s="31">
        <v>23</v>
      </c>
      <c r="C15533" s="31">
        <v>2606</v>
      </c>
      <c r="D15533" s="43">
        <v>42778</v>
      </c>
      <c r="E15533" s="43"/>
      <c r="F15533" s="31" t="b">
        <v>1</v>
      </c>
      <c r="G15533" s="33" t="s">
        <v>37</v>
      </c>
      <c r="H15533" s="33" t="s">
        <v>41</v>
      </c>
      <c r="I15533" s="33" t="s">
        <v>38</v>
      </c>
      <c r="J15533" s="38" t="str">
        <f t="shared" si="1014"/>
        <v>Medium</v>
      </c>
      <c r="K15533" s="38" t="s">
        <v>12986</v>
      </c>
      <c r="L15533" s="48">
        <v>1198.46</v>
      </c>
      <c r="M15533" s="34">
        <v>381.1</v>
      </c>
      <c r="N15533" s="40">
        <v>36145</v>
      </c>
      <c r="O15533" s="50">
        <f t="shared" si="1015"/>
        <v>817.36</v>
      </c>
      <c r="P15533" s="50" t="e">
        <f>LOOKUP(C15533,CustomerDemographic!A15532:N18721,CustomerDemographic!D15532:D18721)</f>
        <v>#N/A</v>
      </c>
      <c r="Q15533" s="31" t="e">
        <f>LOOKUP(C15533,CustomerDemographic!A15532:N18721,CustomerDemographic!E15532:E18721)</f>
        <v>#N/A</v>
      </c>
      <c r="R15533" s="68" t="e">
        <f>LOOKUP(C15533,CustomerDemographic!A15532:N18721,CustomerDemographic!F15532:F18721)</f>
        <v>#N/A</v>
      </c>
      <c r="S15533" s="46" t="e">
        <f>LOOKUP(C15533,CustomerDemographic!A15532:N18721,CustomerDemographic!G15532:G18721)</f>
        <v>#N/A</v>
      </c>
      <c r="T15533" s="46"/>
      <c r="U15533" s="31" t="e">
        <f>LOOKUP(C15533,CustomerDemographic!A15532:N18721,CustomerDemographic!I15532:I18721)</f>
        <v>#N/A</v>
      </c>
      <c r="V15533" s="38" t="e">
        <f>LOOKUP(C15533,CustomerDemographic!A15532:N18721,CustomerDemographic!J15532:J18721)</f>
        <v>#N/A</v>
      </c>
      <c r="W15533" s="31" t="e">
        <f>LOOKUP(C15533,CustomerDemographic!A15532:N18721,CustomerDemographic!K15532:K18721)</f>
        <v>#N/A</v>
      </c>
      <c r="X15533" s="31" t="e">
        <f>LOOKUP(C15533,CustomerDemographic!A15532:N18721,CustomerDemographic!L15532:L18721)</f>
        <v>#N/A</v>
      </c>
      <c r="Y15533" s="31" t="e">
        <f>LOOKUP(C15533,CustomerDemographic!A15532:N18721,CustomerDemographic!M15532:M18721)</f>
        <v>#N/A</v>
      </c>
      <c r="Z15533" s="31" t="e">
        <f>LOOKUP(C15533,CustomerDemographic!A15532:N18721,CustomerDemographic!N15532:N18721)</f>
        <v>#N/A</v>
      </c>
      <c r="AA15533" s="31" t="e">
        <f>LOOKUP(C15533,CustomerAddress!A15532:F19531,CustomerAddress!C15532:C19531)</f>
        <v>#N/A</v>
      </c>
      <c r="AB15533" s="31" t="e">
        <f>LOOKUP(C15533,CustomerAddress!A15532:F19531,CustomerAddress!D15532:D19531)</f>
        <v>#N/A</v>
      </c>
      <c r="AC15533" s="31" t="e">
        <f>LOOKUP(C15533,CustomerAddress!A15532:F19531,CustomerAddress!F15532:F19531)</f>
        <v>#N/A</v>
      </c>
      <c r="AD15533" s="31">
        <f t="shared" si="1016"/>
        <v>321</v>
      </c>
    </row>
    <row r="15534" spans="1:30" s="31" customFormat="1" ht="15.75" hidden="1" customHeight="1" x14ac:dyDescent="0.15">
      <c r="A15534" s="31">
        <v>15976</v>
      </c>
      <c r="B15534" s="31">
        <v>33</v>
      </c>
      <c r="C15534" s="31">
        <v>2163</v>
      </c>
      <c r="D15534" s="43">
        <v>42797</v>
      </c>
      <c r="E15534" s="43"/>
      <c r="F15534" s="31" t="b">
        <v>0</v>
      </c>
      <c r="G15534" s="33" t="s">
        <v>37</v>
      </c>
      <c r="H15534" s="33" t="s">
        <v>42</v>
      </c>
      <c r="I15534" s="33" t="s">
        <v>38</v>
      </c>
      <c r="J15534" s="38" t="str">
        <f t="shared" si="1014"/>
        <v>Medium</v>
      </c>
      <c r="K15534" s="38" t="s">
        <v>12986</v>
      </c>
      <c r="L15534" s="48">
        <v>1311.44</v>
      </c>
      <c r="M15534" s="34">
        <v>1167.18</v>
      </c>
      <c r="N15534" s="40">
        <v>34527</v>
      </c>
      <c r="O15534" s="50">
        <f t="shared" si="1015"/>
        <v>144.26</v>
      </c>
      <c r="P15534" s="50" t="e">
        <f>LOOKUP(C15534,CustomerDemographic!A15533:N18722,CustomerDemographic!D15533:D18722)</f>
        <v>#N/A</v>
      </c>
      <c r="Q15534" s="31" t="e">
        <f>LOOKUP(C15534,CustomerDemographic!A15533:N18722,CustomerDemographic!E15533:E18722)</f>
        <v>#N/A</v>
      </c>
      <c r="R15534" s="68" t="e">
        <f>LOOKUP(C15534,CustomerDemographic!A15533:N18722,CustomerDemographic!F15533:F18722)</f>
        <v>#N/A</v>
      </c>
      <c r="S15534" s="46" t="e">
        <f>LOOKUP(C15534,CustomerDemographic!A15533:N18722,CustomerDemographic!G15533:G18722)</f>
        <v>#N/A</v>
      </c>
      <c r="T15534" s="46"/>
      <c r="U15534" s="31" t="e">
        <f>LOOKUP(C15534,CustomerDemographic!A15533:N18722,CustomerDemographic!I15533:I18722)</f>
        <v>#N/A</v>
      </c>
      <c r="V15534" s="38" t="e">
        <f>LOOKUP(C15534,CustomerDemographic!A15533:N18722,CustomerDemographic!J15533:J18722)</f>
        <v>#N/A</v>
      </c>
      <c r="W15534" s="31" t="e">
        <f>LOOKUP(C15534,CustomerDemographic!A15533:N18722,CustomerDemographic!K15533:K18722)</f>
        <v>#N/A</v>
      </c>
      <c r="X15534" s="31" t="e">
        <f>LOOKUP(C15534,CustomerDemographic!A15533:N18722,CustomerDemographic!L15533:L18722)</f>
        <v>#N/A</v>
      </c>
      <c r="Y15534" s="31" t="e">
        <f>LOOKUP(C15534,CustomerDemographic!A15533:N18722,CustomerDemographic!M15533:M18722)</f>
        <v>#N/A</v>
      </c>
      <c r="Z15534" s="31" t="e">
        <f>LOOKUP(C15534,CustomerDemographic!A15533:N18722,CustomerDemographic!N15533:N18722)</f>
        <v>#N/A</v>
      </c>
      <c r="AA15534" s="31" t="e">
        <f>LOOKUP(C15534,CustomerAddress!A15533:F19532,CustomerAddress!C15533:C19532)</f>
        <v>#N/A</v>
      </c>
      <c r="AB15534" s="31" t="e">
        <f>LOOKUP(C15534,CustomerAddress!A15533:F19532,CustomerAddress!D15533:D19532)</f>
        <v>#N/A</v>
      </c>
      <c r="AC15534" s="31" t="e">
        <f>LOOKUP(C15534,CustomerAddress!A15533:F19532,CustomerAddress!F15533:F19532)</f>
        <v>#N/A</v>
      </c>
      <c r="AD15534" s="31">
        <f t="shared" si="1016"/>
        <v>302</v>
      </c>
    </row>
    <row r="15535" spans="1:30" s="31" customFormat="1" ht="15.75" hidden="1" customHeight="1" x14ac:dyDescent="0.15">
      <c r="A15535" s="31">
        <v>15977</v>
      </c>
      <c r="B15535" s="31">
        <v>77</v>
      </c>
      <c r="C15535" s="31">
        <v>1795</v>
      </c>
      <c r="D15535" s="43">
        <v>42899</v>
      </c>
      <c r="E15535" s="43"/>
      <c r="F15535" s="31" t="b">
        <v>0</v>
      </c>
      <c r="G15535" s="33" t="s">
        <v>37</v>
      </c>
      <c r="H15535" s="33" t="s">
        <v>41</v>
      </c>
      <c r="I15535" s="33" t="s">
        <v>43</v>
      </c>
      <c r="J15535" s="38" t="str">
        <f t="shared" si="1014"/>
        <v>Small</v>
      </c>
      <c r="K15535" s="38" t="s">
        <v>3629</v>
      </c>
      <c r="L15535" s="48">
        <v>1240.31</v>
      </c>
      <c r="M15535" s="34">
        <v>795.1</v>
      </c>
      <c r="N15535" s="40">
        <v>40553</v>
      </c>
      <c r="O15535" s="50">
        <f t="shared" si="1015"/>
        <v>445.20999999999992</v>
      </c>
      <c r="P15535" s="50" t="e">
        <f>LOOKUP(C15535,CustomerDemographic!A15534:N18723,CustomerDemographic!D15534:D18723)</f>
        <v>#N/A</v>
      </c>
      <c r="Q15535" s="31" t="e">
        <f>LOOKUP(C15535,CustomerDemographic!A15534:N18723,CustomerDemographic!E15534:E18723)</f>
        <v>#N/A</v>
      </c>
      <c r="R15535" s="68" t="e">
        <f>LOOKUP(C15535,CustomerDemographic!A15534:N18723,CustomerDemographic!F15534:F18723)</f>
        <v>#N/A</v>
      </c>
      <c r="S15535" s="46" t="e">
        <f>LOOKUP(C15535,CustomerDemographic!A15534:N18723,CustomerDemographic!G15534:G18723)</f>
        <v>#N/A</v>
      </c>
      <c r="T15535" s="46"/>
      <c r="U15535" s="31" t="e">
        <f>LOOKUP(C15535,CustomerDemographic!A15534:N18723,CustomerDemographic!I15534:I18723)</f>
        <v>#N/A</v>
      </c>
      <c r="V15535" s="38" t="e">
        <f>LOOKUP(C15535,CustomerDemographic!A15534:N18723,CustomerDemographic!J15534:J18723)</f>
        <v>#N/A</v>
      </c>
      <c r="W15535" s="31" t="e">
        <f>LOOKUP(C15535,CustomerDemographic!A15534:N18723,CustomerDemographic!K15534:K18723)</f>
        <v>#N/A</v>
      </c>
      <c r="X15535" s="31" t="e">
        <f>LOOKUP(C15535,CustomerDemographic!A15534:N18723,CustomerDemographic!L15534:L18723)</f>
        <v>#N/A</v>
      </c>
      <c r="Y15535" s="31" t="e">
        <f>LOOKUP(C15535,CustomerDemographic!A15534:N18723,CustomerDemographic!M15534:M18723)</f>
        <v>#N/A</v>
      </c>
      <c r="Z15535" s="31" t="e">
        <f>LOOKUP(C15535,CustomerDemographic!A15534:N18723,CustomerDemographic!N15534:N18723)</f>
        <v>#N/A</v>
      </c>
      <c r="AA15535" s="31" t="e">
        <f>LOOKUP(C15535,CustomerAddress!A15534:F19533,CustomerAddress!C15534:C19533)</f>
        <v>#N/A</v>
      </c>
      <c r="AB15535" s="31" t="e">
        <f>LOOKUP(C15535,CustomerAddress!A15534:F19533,CustomerAddress!D15534:D19533)</f>
        <v>#N/A</v>
      </c>
      <c r="AC15535" s="31" t="e">
        <f>LOOKUP(C15535,CustomerAddress!A15534:F19533,CustomerAddress!F15534:F19533)</f>
        <v>#N/A</v>
      </c>
      <c r="AD15535" s="31">
        <f t="shared" si="1016"/>
        <v>200</v>
      </c>
    </row>
    <row r="15536" spans="1:30" s="31" customFormat="1" ht="15.75" hidden="1" customHeight="1" x14ac:dyDescent="0.15">
      <c r="A15536" s="31">
        <v>15978</v>
      </c>
      <c r="B15536" s="31">
        <v>51</v>
      </c>
      <c r="C15536" s="31">
        <v>3336</v>
      </c>
      <c r="D15536" s="43">
        <v>42855</v>
      </c>
      <c r="E15536" s="43"/>
      <c r="F15536" s="31" t="b">
        <v>0</v>
      </c>
      <c r="G15536" s="33" t="s">
        <v>37</v>
      </c>
      <c r="H15536" s="33" t="s">
        <v>40</v>
      </c>
      <c r="I15536" s="33" t="s">
        <v>38</v>
      </c>
      <c r="J15536" s="38" t="str">
        <f t="shared" si="1014"/>
        <v>Large</v>
      </c>
      <c r="K15536" s="38" t="s">
        <v>12987</v>
      </c>
      <c r="L15536" s="48">
        <v>2005.66</v>
      </c>
      <c r="M15536" s="34">
        <v>1203.4000000000001</v>
      </c>
      <c r="N15536" s="40">
        <v>33259</v>
      </c>
      <c r="O15536" s="50">
        <f t="shared" si="1015"/>
        <v>802.26</v>
      </c>
      <c r="P15536" s="50" t="e">
        <f>LOOKUP(C15536,CustomerDemographic!A15535:N18724,CustomerDemographic!D15535:D18724)</f>
        <v>#N/A</v>
      </c>
      <c r="Q15536" s="31" t="e">
        <f>LOOKUP(C15536,CustomerDemographic!A15535:N18724,CustomerDemographic!E15535:E18724)</f>
        <v>#N/A</v>
      </c>
      <c r="R15536" s="68" t="e">
        <f>LOOKUP(C15536,CustomerDemographic!A15535:N18724,CustomerDemographic!F15535:F18724)</f>
        <v>#N/A</v>
      </c>
      <c r="S15536" s="46" t="e">
        <f>LOOKUP(C15536,CustomerDemographic!A15535:N18724,CustomerDemographic!G15535:G18724)</f>
        <v>#N/A</v>
      </c>
      <c r="T15536" s="46"/>
      <c r="U15536" s="31" t="e">
        <f>LOOKUP(C15536,CustomerDemographic!A15535:N18724,CustomerDemographic!I15535:I18724)</f>
        <v>#N/A</v>
      </c>
      <c r="V15536" s="38" t="e">
        <f>LOOKUP(C15536,CustomerDemographic!A15535:N18724,CustomerDemographic!J15535:J18724)</f>
        <v>#N/A</v>
      </c>
      <c r="W15536" s="31" t="e">
        <f>LOOKUP(C15536,CustomerDemographic!A15535:N18724,CustomerDemographic!K15535:K18724)</f>
        <v>#N/A</v>
      </c>
      <c r="X15536" s="31" t="e">
        <f>LOOKUP(C15536,CustomerDemographic!A15535:N18724,CustomerDemographic!L15535:L18724)</f>
        <v>#N/A</v>
      </c>
      <c r="Y15536" s="31" t="e">
        <f>LOOKUP(C15536,CustomerDemographic!A15535:N18724,CustomerDemographic!M15535:M18724)</f>
        <v>#N/A</v>
      </c>
      <c r="Z15536" s="31" t="e">
        <f>LOOKUP(C15536,CustomerDemographic!A15535:N18724,CustomerDemographic!N15535:N18724)</f>
        <v>#N/A</v>
      </c>
      <c r="AA15536" s="31" t="e">
        <f>LOOKUP(C15536,CustomerAddress!A15535:F19534,CustomerAddress!C15535:C19534)</f>
        <v>#N/A</v>
      </c>
      <c r="AB15536" s="31" t="e">
        <f>LOOKUP(C15536,CustomerAddress!A15535:F19534,CustomerAddress!D15535:D19534)</f>
        <v>#N/A</v>
      </c>
      <c r="AC15536" s="31" t="e">
        <f>LOOKUP(C15536,CustomerAddress!A15535:F19534,CustomerAddress!F15535:F19534)</f>
        <v>#N/A</v>
      </c>
      <c r="AD15536" s="31">
        <f t="shared" si="1016"/>
        <v>244</v>
      </c>
    </row>
    <row r="15537" spans="1:30" s="31" customFormat="1" ht="15.75" hidden="1" customHeight="1" x14ac:dyDescent="0.15">
      <c r="A15537" s="31">
        <v>15979</v>
      </c>
      <c r="B15537" s="31">
        <v>36</v>
      </c>
      <c r="C15537" s="31">
        <v>167</v>
      </c>
      <c r="D15537" s="43">
        <v>42998</v>
      </c>
      <c r="E15537" s="43"/>
      <c r="F15537" s="31" t="b">
        <v>0</v>
      </c>
      <c r="G15537" s="33" t="s">
        <v>37</v>
      </c>
      <c r="H15537" s="36" t="s">
        <v>12747</v>
      </c>
      <c r="I15537" s="33" t="s">
        <v>38</v>
      </c>
      <c r="J15537" s="38" t="str">
        <f t="shared" si="1014"/>
        <v>Medium</v>
      </c>
      <c r="K15537" s="38" t="s">
        <v>12986</v>
      </c>
      <c r="L15537" s="48">
        <v>1289.8499999999999</v>
      </c>
      <c r="M15537" s="34">
        <v>74.510000000000005</v>
      </c>
      <c r="N15537" s="40">
        <v>37220</v>
      </c>
      <c r="O15537" s="50">
        <f t="shared" si="1015"/>
        <v>1215.3399999999999</v>
      </c>
      <c r="P15537" s="50" t="e">
        <f>LOOKUP(C15537,CustomerDemographic!A15536:N18725,CustomerDemographic!D15536:D18725)</f>
        <v>#N/A</v>
      </c>
      <c r="Q15537" s="31" t="e">
        <f>LOOKUP(C15537,CustomerDemographic!A15536:N18725,CustomerDemographic!E15536:E18725)</f>
        <v>#N/A</v>
      </c>
      <c r="R15537" s="68" t="e">
        <f>LOOKUP(C15537,CustomerDemographic!A15536:N18725,CustomerDemographic!F15536:F18725)</f>
        <v>#N/A</v>
      </c>
      <c r="S15537" s="46" t="e">
        <f>LOOKUP(C15537,CustomerDemographic!A15536:N18725,CustomerDemographic!G15536:G18725)</f>
        <v>#N/A</v>
      </c>
      <c r="T15537" s="46"/>
      <c r="U15537" s="31" t="e">
        <f>LOOKUP(C15537,CustomerDemographic!A15536:N18725,CustomerDemographic!I15536:I18725)</f>
        <v>#N/A</v>
      </c>
      <c r="V15537" s="38" t="e">
        <f>LOOKUP(C15537,CustomerDemographic!A15536:N18725,CustomerDemographic!J15536:J18725)</f>
        <v>#N/A</v>
      </c>
      <c r="W15537" s="31" t="e">
        <f>LOOKUP(C15537,CustomerDemographic!A15536:N18725,CustomerDemographic!K15536:K18725)</f>
        <v>#N/A</v>
      </c>
      <c r="X15537" s="31" t="e">
        <f>LOOKUP(C15537,CustomerDemographic!A15536:N18725,CustomerDemographic!L15536:L18725)</f>
        <v>#N/A</v>
      </c>
      <c r="Y15537" s="31" t="e">
        <f>LOOKUP(C15537,CustomerDemographic!A15536:N18725,CustomerDemographic!M15536:M18725)</f>
        <v>#N/A</v>
      </c>
      <c r="Z15537" s="31" t="e">
        <f>LOOKUP(C15537,CustomerDemographic!A15536:N18725,CustomerDemographic!N15536:N18725)</f>
        <v>#N/A</v>
      </c>
      <c r="AA15537" s="31" t="e">
        <f>LOOKUP(C15537,CustomerAddress!A15536:F19535,CustomerAddress!C15536:C19535)</f>
        <v>#N/A</v>
      </c>
      <c r="AB15537" s="31" t="e">
        <f>LOOKUP(C15537,CustomerAddress!A15536:F19535,CustomerAddress!D15536:D19535)</f>
        <v>#N/A</v>
      </c>
      <c r="AC15537" s="31" t="e">
        <f>LOOKUP(C15537,CustomerAddress!A15536:F19535,CustomerAddress!F15536:F19535)</f>
        <v>#N/A</v>
      </c>
      <c r="AD15537" s="31">
        <f t="shared" si="1016"/>
        <v>101</v>
      </c>
    </row>
    <row r="15538" spans="1:30" s="31" customFormat="1" ht="15.75" hidden="1" customHeight="1" x14ac:dyDescent="0.15">
      <c r="A15538" s="31">
        <v>15980</v>
      </c>
      <c r="B15538" s="31">
        <v>0</v>
      </c>
      <c r="C15538" s="31">
        <v>2059</v>
      </c>
      <c r="D15538" s="43">
        <v>42826</v>
      </c>
      <c r="E15538" s="43"/>
      <c r="F15538" s="31" t="b">
        <v>1</v>
      </c>
      <c r="G15538" s="33" t="s">
        <v>37</v>
      </c>
      <c r="H15538" s="33" t="s">
        <v>39</v>
      </c>
      <c r="I15538" s="33" t="s">
        <v>43</v>
      </c>
      <c r="J15538" s="38" t="str">
        <f t="shared" si="1014"/>
        <v>Medium</v>
      </c>
      <c r="K15538" s="38" t="s">
        <v>12986</v>
      </c>
      <c r="L15538" s="48">
        <v>290.62</v>
      </c>
      <c r="M15538" s="34">
        <v>215.14</v>
      </c>
      <c r="N15538" s="40">
        <v>38339</v>
      </c>
      <c r="O15538" s="50">
        <f t="shared" si="1015"/>
        <v>75.480000000000018</v>
      </c>
      <c r="P15538" s="50" t="e">
        <f>LOOKUP(C15538,CustomerDemographic!A15537:N18726,CustomerDemographic!D15537:D18726)</f>
        <v>#N/A</v>
      </c>
      <c r="Q15538" s="31" t="e">
        <f>LOOKUP(C15538,CustomerDemographic!A15537:N18726,CustomerDemographic!E15537:E18726)</f>
        <v>#N/A</v>
      </c>
      <c r="R15538" s="68" t="e">
        <f>LOOKUP(C15538,CustomerDemographic!A15537:N18726,CustomerDemographic!F15537:F18726)</f>
        <v>#N/A</v>
      </c>
      <c r="S15538" s="46" t="e">
        <f>LOOKUP(C15538,CustomerDemographic!A15537:N18726,CustomerDemographic!G15537:G18726)</f>
        <v>#N/A</v>
      </c>
      <c r="T15538" s="46"/>
      <c r="U15538" s="31" t="e">
        <f>LOOKUP(C15538,CustomerDemographic!A15537:N18726,CustomerDemographic!I15537:I18726)</f>
        <v>#N/A</v>
      </c>
      <c r="V15538" s="38" t="e">
        <f>LOOKUP(C15538,CustomerDemographic!A15537:N18726,CustomerDemographic!J15537:J18726)</f>
        <v>#N/A</v>
      </c>
      <c r="W15538" s="31" t="e">
        <f>LOOKUP(C15538,CustomerDemographic!A15537:N18726,CustomerDemographic!K15537:K18726)</f>
        <v>#N/A</v>
      </c>
      <c r="X15538" s="31" t="e">
        <f>LOOKUP(C15538,CustomerDemographic!A15537:N18726,CustomerDemographic!L15537:L18726)</f>
        <v>#N/A</v>
      </c>
      <c r="Y15538" s="31" t="e">
        <f>LOOKUP(C15538,CustomerDemographic!A15537:N18726,CustomerDemographic!M15537:M18726)</f>
        <v>#N/A</v>
      </c>
      <c r="Z15538" s="31" t="e">
        <f>LOOKUP(C15538,CustomerDemographic!A15537:N18726,CustomerDemographic!N15537:N18726)</f>
        <v>#N/A</v>
      </c>
      <c r="AA15538" s="31" t="e">
        <f>LOOKUP(C15538,CustomerAddress!A15537:F19536,CustomerAddress!C15537:C19536)</f>
        <v>#N/A</v>
      </c>
      <c r="AB15538" s="31" t="e">
        <f>LOOKUP(C15538,CustomerAddress!A15537:F19536,CustomerAddress!D15537:D19536)</f>
        <v>#N/A</v>
      </c>
      <c r="AC15538" s="31" t="e">
        <f>LOOKUP(C15538,CustomerAddress!A15537:F19536,CustomerAddress!F15537:F19536)</f>
        <v>#N/A</v>
      </c>
      <c r="AD15538" s="31">
        <f t="shared" si="1016"/>
        <v>273</v>
      </c>
    </row>
    <row r="15539" spans="1:30" s="31" customFormat="1" ht="15.75" hidden="1" customHeight="1" x14ac:dyDescent="0.15">
      <c r="A15539" s="31">
        <v>15981</v>
      </c>
      <c r="B15539" s="31">
        <v>3</v>
      </c>
      <c r="C15539" s="31">
        <v>2964</v>
      </c>
      <c r="D15539" s="43">
        <v>42832</v>
      </c>
      <c r="E15539" s="43"/>
      <c r="F15539" s="31" t="b">
        <v>0</v>
      </c>
      <c r="G15539" s="33" t="s">
        <v>37</v>
      </c>
      <c r="H15539" s="33" t="s">
        <v>39</v>
      </c>
      <c r="I15539" s="33" t="s">
        <v>38</v>
      </c>
      <c r="J15539" s="38" t="str">
        <f t="shared" si="1014"/>
        <v>Medium</v>
      </c>
      <c r="K15539" s="38" t="s">
        <v>12986</v>
      </c>
      <c r="L15539" s="48">
        <v>2091.4699999999998</v>
      </c>
      <c r="M15539" s="34">
        <v>388.92</v>
      </c>
      <c r="N15539" s="40">
        <v>33549</v>
      </c>
      <c r="O15539" s="50">
        <f t="shared" si="1015"/>
        <v>1702.5499999999997</v>
      </c>
      <c r="P15539" s="50" t="e">
        <f>LOOKUP(C15539,CustomerDemographic!A15538:N18727,CustomerDemographic!D15538:D18727)</f>
        <v>#N/A</v>
      </c>
      <c r="Q15539" s="31" t="e">
        <f>LOOKUP(C15539,CustomerDemographic!A15538:N18727,CustomerDemographic!E15538:E18727)</f>
        <v>#N/A</v>
      </c>
      <c r="R15539" s="68" t="e">
        <f>LOOKUP(C15539,CustomerDemographic!A15538:N18727,CustomerDemographic!F15538:F18727)</f>
        <v>#N/A</v>
      </c>
      <c r="S15539" s="46" t="e">
        <f>LOOKUP(C15539,CustomerDemographic!A15538:N18727,CustomerDemographic!G15538:G18727)</f>
        <v>#N/A</v>
      </c>
      <c r="T15539" s="46"/>
      <c r="U15539" s="31" t="e">
        <f>LOOKUP(C15539,CustomerDemographic!A15538:N18727,CustomerDemographic!I15538:I18727)</f>
        <v>#N/A</v>
      </c>
      <c r="V15539" s="38" t="e">
        <f>LOOKUP(C15539,CustomerDemographic!A15538:N18727,CustomerDemographic!J15538:J18727)</f>
        <v>#N/A</v>
      </c>
      <c r="W15539" s="31" t="e">
        <f>LOOKUP(C15539,CustomerDemographic!A15538:N18727,CustomerDemographic!K15538:K18727)</f>
        <v>#N/A</v>
      </c>
      <c r="X15539" s="31" t="e">
        <f>LOOKUP(C15539,CustomerDemographic!A15538:N18727,CustomerDemographic!L15538:L18727)</f>
        <v>#N/A</v>
      </c>
      <c r="Y15539" s="31" t="e">
        <f>LOOKUP(C15539,CustomerDemographic!A15538:N18727,CustomerDemographic!M15538:M18727)</f>
        <v>#N/A</v>
      </c>
      <c r="Z15539" s="31" t="e">
        <f>LOOKUP(C15539,CustomerDemographic!A15538:N18727,CustomerDemographic!N15538:N18727)</f>
        <v>#N/A</v>
      </c>
      <c r="AA15539" s="31" t="e">
        <f>LOOKUP(C15539,CustomerAddress!A15538:F19537,CustomerAddress!C15538:C19537)</f>
        <v>#N/A</v>
      </c>
      <c r="AB15539" s="31" t="e">
        <f>LOOKUP(C15539,CustomerAddress!A15538:F19537,CustomerAddress!D15538:D19537)</f>
        <v>#N/A</v>
      </c>
      <c r="AC15539" s="31" t="e">
        <f>LOOKUP(C15539,CustomerAddress!A15538:F19537,CustomerAddress!F15538:F19537)</f>
        <v>#N/A</v>
      </c>
      <c r="AD15539" s="31">
        <f t="shared" si="1016"/>
        <v>267</v>
      </c>
    </row>
    <row r="15540" spans="1:30" s="31" customFormat="1" ht="15.75" hidden="1" customHeight="1" x14ac:dyDescent="0.15">
      <c r="A15540" s="31">
        <v>15982</v>
      </c>
      <c r="B15540" s="31">
        <v>79</v>
      </c>
      <c r="C15540" s="31">
        <v>1545</v>
      </c>
      <c r="D15540" s="43">
        <v>42854</v>
      </c>
      <c r="E15540" s="43"/>
      <c r="F15540" s="31" t="b">
        <v>1</v>
      </c>
      <c r="G15540" s="33" t="s">
        <v>37</v>
      </c>
      <c r="H15540" s="33" t="s">
        <v>41</v>
      </c>
      <c r="I15540" s="33" t="s">
        <v>38</v>
      </c>
      <c r="J15540" s="38" t="str">
        <f t="shared" si="1014"/>
        <v>Large</v>
      </c>
      <c r="K15540" s="38" t="s">
        <v>12987</v>
      </c>
      <c r="L15540" s="48">
        <v>1555.58</v>
      </c>
      <c r="M15540" s="34">
        <v>818.01</v>
      </c>
      <c r="N15540" s="40">
        <v>35455</v>
      </c>
      <c r="O15540" s="50">
        <f t="shared" si="1015"/>
        <v>737.56999999999994</v>
      </c>
      <c r="P15540" s="50" t="e">
        <f>LOOKUP(C15540,CustomerDemographic!A15539:N18728,CustomerDemographic!D15539:D18728)</f>
        <v>#N/A</v>
      </c>
      <c r="Q15540" s="31" t="e">
        <f>LOOKUP(C15540,CustomerDemographic!A15539:N18728,CustomerDemographic!E15539:E18728)</f>
        <v>#N/A</v>
      </c>
      <c r="R15540" s="68" t="e">
        <f>LOOKUP(C15540,CustomerDemographic!A15539:N18728,CustomerDemographic!F15539:F18728)</f>
        <v>#N/A</v>
      </c>
      <c r="S15540" s="46" t="e">
        <f>LOOKUP(C15540,CustomerDemographic!A15539:N18728,CustomerDemographic!G15539:G18728)</f>
        <v>#N/A</v>
      </c>
      <c r="T15540" s="46"/>
      <c r="U15540" s="31" t="e">
        <f>LOOKUP(C15540,CustomerDemographic!A15539:N18728,CustomerDemographic!I15539:I18728)</f>
        <v>#N/A</v>
      </c>
      <c r="V15540" s="38" t="e">
        <f>LOOKUP(C15540,CustomerDemographic!A15539:N18728,CustomerDemographic!J15539:J18728)</f>
        <v>#N/A</v>
      </c>
      <c r="W15540" s="31" t="e">
        <f>LOOKUP(C15540,CustomerDemographic!A15539:N18728,CustomerDemographic!K15539:K18728)</f>
        <v>#N/A</v>
      </c>
      <c r="X15540" s="31" t="e">
        <f>LOOKUP(C15540,CustomerDemographic!A15539:N18728,CustomerDemographic!L15539:L18728)</f>
        <v>#N/A</v>
      </c>
      <c r="Y15540" s="31" t="e">
        <f>LOOKUP(C15540,CustomerDemographic!A15539:N18728,CustomerDemographic!M15539:M18728)</f>
        <v>#N/A</v>
      </c>
      <c r="Z15540" s="31" t="e">
        <f>LOOKUP(C15540,CustomerDemographic!A15539:N18728,CustomerDemographic!N15539:N18728)</f>
        <v>#N/A</v>
      </c>
      <c r="AA15540" s="31" t="e">
        <f>LOOKUP(C15540,CustomerAddress!A15539:F19538,CustomerAddress!C15539:C19538)</f>
        <v>#N/A</v>
      </c>
      <c r="AB15540" s="31" t="e">
        <f>LOOKUP(C15540,CustomerAddress!A15539:F19538,CustomerAddress!D15539:D19538)</f>
        <v>#N/A</v>
      </c>
      <c r="AC15540" s="31" t="e">
        <f>LOOKUP(C15540,CustomerAddress!A15539:F19538,CustomerAddress!F15539:F19538)</f>
        <v>#N/A</v>
      </c>
      <c r="AD15540" s="31">
        <f t="shared" si="1016"/>
        <v>245</v>
      </c>
    </row>
    <row r="15541" spans="1:30" s="31" customFormat="1" ht="15.75" hidden="1" customHeight="1" x14ac:dyDescent="0.15">
      <c r="A15541" s="31">
        <v>15983</v>
      </c>
      <c r="B15541" s="31">
        <v>67</v>
      </c>
      <c r="C15541" s="31">
        <v>81</v>
      </c>
      <c r="D15541" s="43">
        <v>42802</v>
      </c>
      <c r="E15541" s="43"/>
      <c r="F15541" s="31" t="b">
        <v>0</v>
      </c>
      <c r="G15541" s="33" t="s">
        <v>37</v>
      </c>
      <c r="H15541" s="36" t="s">
        <v>12747</v>
      </c>
      <c r="I15541" s="33" t="s">
        <v>38</v>
      </c>
      <c r="J15541" s="38" t="str">
        <f t="shared" si="1014"/>
        <v>Medium</v>
      </c>
      <c r="K15541" s="38" t="s">
        <v>12986</v>
      </c>
      <c r="L15541" s="48">
        <v>1071.23</v>
      </c>
      <c r="M15541" s="34">
        <v>380.74</v>
      </c>
      <c r="N15541" s="40">
        <v>35160</v>
      </c>
      <c r="O15541" s="50">
        <f t="shared" si="1015"/>
        <v>690.49</v>
      </c>
      <c r="P15541" s="50" t="e">
        <f>LOOKUP(C15541,CustomerDemographic!A15540:N18729,CustomerDemographic!D15540:D18729)</f>
        <v>#N/A</v>
      </c>
      <c r="Q15541" s="31" t="e">
        <f>LOOKUP(C15541,CustomerDemographic!A15540:N18729,CustomerDemographic!E15540:E18729)</f>
        <v>#N/A</v>
      </c>
      <c r="R15541" s="68" t="e">
        <f>LOOKUP(C15541,CustomerDemographic!A15540:N18729,CustomerDemographic!F15540:F18729)</f>
        <v>#N/A</v>
      </c>
      <c r="S15541" s="46" t="e">
        <f>LOOKUP(C15541,CustomerDemographic!A15540:N18729,CustomerDemographic!G15540:G18729)</f>
        <v>#N/A</v>
      </c>
      <c r="T15541" s="46"/>
      <c r="U15541" s="31" t="e">
        <f>LOOKUP(C15541,CustomerDemographic!A15540:N18729,CustomerDemographic!I15540:I18729)</f>
        <v>#N/A</v>
      </c>
      <c r="V15541" s="38" t="e">
        <f>LOOKUP(C15541,CustomerDemographic!A15540:N18729,CustomerDemographic!J15540:J18729)</f>
        <v>#N/A</v>
      </c>
      <c r="W15541" s="31" t="e">
        <f>LOOKUP(C15541,CustomerDemographic!A15540:N18729,CustomerDemographic!K15540:K18729)</f>
        <v>#N/A</v>
      </c>
      <c r="X15541" s="31" t="e">
        <f>LOOKUP(C15541,CustomerDemographic!A15540:N18729,CustomerDemographic!L15540:L18729)</f>
        <v>#N/A</v>
      </c>
      <c r="Y15541" s="31" t="e">
        <f>LOOKUP(C15541,CustomerDemographic!A15540:N18729,CustomerDemographic!M15540:M18729)</f>
        <v>#N/A</v>
      </c>
      <c r="Z15541" s="31" t="e">
        <f>LOOKUP(C15541,CustomerDemographic!A15540:N18729,CustomerDemographic!N15540:N18729)</f>
        <v>#N/A</v>
      </c>
      <c r="AA15541" s="31" t="e">
        <f>LOOKUP(C15541,CustomerAddress!A15540:F19539,CustomerAddress!C15540:C19539)</f>
        <v>#N/A</v>
      </c>
      <c r="AB15541" s="31" t="e">
        <f>LOOKUP(C15541,CustomerAddress!A15540:F19539,CustomerAddress!D15540:D19539)</f>
        <v>#N/A</v>
      </c>
      <c r="AC15541" s="31" t="e">
        <f>LOOKUP(C15541,CustomerAddress!A15540:F19539,CustomerAddress!F15540:F19539)</f>
        <v>#N/A</v>
      </c>
      <c r="AD15541" s="31">
        <f t="shared" si="1016"/>
        <v>297</v>
      </c>
    </row>
    <row r="15542" spans="1:30" s="31" customFormat="1" ht="15.75" hidden="1" customHeight="1" x14ac:dyDescent="0.15">
      <c r="A15542" s="31">
        <v>15984</v>
      </c>
      <c r="B15542" s="31">
        <v>92</v>
      </c>
      <c r="C15542" s="31">
        <v>3129</v>
      </c>
      <c r="D15542" s="43">
        <v>43018</v>
      </c>
      <c r="E15542" s="43"/>
      <c r="F15542" s="31" t="b">
        <v>1</v>
      </c>
      <c r="G15542" s="33" t="s">
        <v>37</v>
      </c>
      <c r="H15542" s="33" t="s">
        <v>44</v>
      </c>
      <c r="I15542" s="33" t="s">
        <v>46</v>
      </c>
      <c r="J15542" s="38" t="str">
        <f t="shared" si="1014"/>
        <v>Large</v>
      </c>
      <c r="K15542" s="38" t="s">
        <v>12987</v>
      </c>
      <c r="L15542" s="48">
        <v>1890.39</v>
      </c>
      <c r="M15542" s="34">
        <v>260.14</v>
      </c>
      <c r="N15542" s="40">
        <v>40303</v>
      </c>
      <c r="O15542" s="50">
        <f t="shared" si="1015"/>
        <v>1630.25</v>
      </c>
      <c r="P15542" s="50" t="e">
        <f>LOOKUP(C15542,CustomerDemographic!A15541:N18730,CustomerDemographic!D15541:D18730)</f>
        <v>#N/A</v>
      </c>
      <c r="Q15542" s="31" t="e">
        <f>LOOKUP(C15542,CustomerDemographic!A15541:N18730,CustomerDemographic!E15541:E18730)</f>
        <v>#N/A</v>
      </c>
      <c r="R15542" s="68" t="e">
        <f>LOOKUP(C15542,CustomerDemographic!A15541:N18730,CustomerDemographic!F15541:F18730)</f>
        <v>#N/A</v>
      </c>
      <c r="S15542" s="46" t="e">
        <f>LOOKUP(C15542,CustomerDemographic!A15541:N18730,CustomerDemographic!G15541:G18730)</f>
        <v>#N/A</v>
      </c>
      <c r="T15542" s="46"/>
      <c r="U15542" s="31" t="e">
        <f>LOOKUP(C15542,CustomerDemographic!A15541:N18730,CustomerDemographic!I15541:I18730)</f>
        <v>#N/A</v>
      </c>
      <c r="V15542" s="38" t="e">
        <f>LOOKUP(C15542,CustomerDemographic!A15541:N18730,CustomerDemographic!J15541:J18730)</f>
        <v>#N/A</v>
      </c>
      <c r="W15542" s="31" t="e">
        <f>LOOKUP(C15542,CustomerDemographic!A15541:N18730,CustomerDemographic!K15541:K18730)</f>
        <v>#N/A</v>
      </c>
      <c r="X15542" s="31" t="e">
        <f>LOOKUP(C15542,CustomerDemographic!A15541:N18730,CustomerDemographic!L15541:L18730)</f>
        <v>#N/A</v>
      </c>
      <c r="Y15542" s="31" t="e">
        <f>LOOKUP(C15542,CustomerDemographic!A15541:N18730,CustomerDemographic!M15541:M18730)</f>
        <v>#N/A</v>
      </c>
      <c r="Z15542" s="31" t="e">
        <f>LOOKUP(C15542,CustomerDemographic!A15541:N18730,CustomerDemographic!N15541:N18730)</f>
        <v>#N/A</v>
      </c>
      <c r="AA15542" s="31" t="e">
        <f>LOOKUP(C15542,CustomerAddress!A15541:F19540,CustomerAddress!C15541:C19540)</f>
        <v>#N/A</v>
      </c>
      <c r="AB15542" s="31" t="e">
        <f>LOOKUP(C15542,CustomerAddress!A15541:F19540,CustomerAddress!D15541:D19540)</f>
        <v>#N/A</v>
      </c>
      <c r="AC15542" s="31" t="e">
        <f>LOOKUP(C15542,CustomerAddress!A15541:F19540,CustomerAddress!F15541:F19540)</f>
        <v>#N/A</v>
      </c>
      <c r="AD15542" s="31">
        <f t="shared" si="1016"/>
        <v>81</v>
      </c>
    </row>
    <row r="15543" spans="1:30" s="31" customFormat="1" ht="15.75" hidden="1" customHeight="1" x14ac:dyDescent="0.15">
      <c r="A15543" s="31">
        <v>15985</v>
      </c>
      <c r="B15543" s="31">
        <v>18</v>
      </c>
      <c r="C15543" s="31">
        <v>3037</v>
      </c>
      <c r="D15543" s="43">
        <v>42821</v>
      </c>
      <c r="E15543" s="43"/>
      <c r="F15543" s="31" t="b">
        <v>1</v>
      </c>
      <c r="G15543" s="33" t="s">
        <v>37</v>
      </c>
      <c r="H15543" s="33" t="s">
        <v>41</v>
      </c>
      <c r="I15543" s="33" t="s">
        <v>38</v>
      </c>
      <c r="J15543" s="38" t="str">
        <f t="shared" si="1014"/>
        <v>Large</v>
      </c>
      <c r="K15543" s="38" t="s">
        <v>12987</v>
      </c>
      <c r="L15543" s="48">
        <v>1148.6400000000001</v>
      </c>
      <c r="M15543" s="34">
        <v>689.18</v>
      </c>
      <c r="N15543" s="40">
        <v>35667</v>
      </c>
      <c r="O15543" s="50">
        <f t="shared" si="1015"/>
        <v>459.46000000000015</v>
      </c>
      <c r="P15543" s="50" t="e">
        <f>LOOKUP(C15543,CustomerDemographic!A15542:N18731,CustomerDemographic!D15542:D18731)</f>
        <v>#N/A</v>
      </c>
      <c r="Q15543" s="31" t="e">
        <f>LOOKUP(C15543,CustomerDemographic!A15542:N18731,CustomerDemographic!E15542:E18731)</f>
        <v>#N/A</v>
      </c>
      <c r="R15543" s="68" t="e">
        <f>LOOKUP(C15543,CustomerDemographic!A15542:N18731,CustomerDemographic!F15542:F18731)</f>
        <v>#N/A</v>
      </c>
      <c r="S15543" s="46" t="e">
        <f>LOOKUP(C15543,CustomerDemographic!A15542:N18731,CustomerDemographic!G15542:G18731)</f>
        <v>#N/A</v>
      </c>
      <c r="T15543" s="46"/>
      <c r="U15543" s="31" t="e">
        <f>LOOKUP(C15543,CustomerDemographic!A15542:N18731,CustomerDemographic!I15542:I18731)</f>
        <v>#N/A</v>
      </c>
      <c r="V15543" s="38" t="e">
        <f>LOOKUP(C15543,CustomerDemographic!A15542:N18731,CustomerDemographic!J15542:J18731)</f>
        <v>#N/A</v>
      </c>
      <c r="W15543" s="31" t="e">
        <f>LOOKUP(C15543,CustomerDemographic!A15542:N18731,CustomerDemographic!K15542:K18731)</f>
        <v>#N/A</v>
      </c>
      <c r="X15543" s="31" t="e">
        <f>LOOKUP(C15543,CustomerDemographic!A15542:N18731,CustomerDemographic!L15542:L18731)</f>
        <v>#N/A</v>
      </c>
      <c r="Y15543" s="31" t="e">
        <f>LOOKUP(C15543,CustomerDemographic!A15542:N18731,CustomerDemographic!M15542:M18731)</f>
        <v>#N/A</v>
      </c>
      <c r="Z15543" s="31" t="e">
        <f>LOOKUP(C15543,CustomerDemographic!A15542:N18731,CustomerDemographic!N15542:N18731)</f>
        <v>#N/A</v>
      </c>
      <c r="AA15543" s="31" t="e">
        <f>LOOKUP(C15543,CustomerAddress!A15542:F19541,CustomerAddress!C15542:C19541)</f>
        <v>#N/A</v>
      </c>
      <c r="AB15543" s="31" t="e">
        <f>LOOKUP(C15543,CustomerAddress!A15542:F19541,CustomerAddress!D15542:D19541)</f>
        <v>#N/A</v>
      </c>
      <c r="AC15543" s="31" t="e">
        <f>LOOKUP(C15543,CustomerAddress!A15542:F19541,CustomerAddress!F15542:F19541)</f>
        <v>#N/A</v>
      </c>
      <c r="AD15543" s="31">
        <f t="shared" si="1016"/>
        <v>278</v>
      </c>
    </row>
    <row r="15544" spans="1:30" s="31" customFormat="1" ht="15.75" hidden="1" customHeight="1" x14ac:dyDescent="0.15">
      <c r="A15544" s="31">
        <v>15986</v>
      </c>
      <c r="B15544" s="31">
        <v>77</v>
      </c>
      <c r="C15544" s="31">
        <v>1556</v>
      </c>
      <c r="D15544" s="43">
        <v>42799</v>
      </c>
      <c r="E15544" s="43"/>
      <c r="F15544" s="31" t="b">
        <v>1</v>
      </c>
      <c r="G15544" s="33" t="s">
        <v>37</v>
      </c>
      <c r="H15544" s="33" t="s">
        <v>41</v>
      </c>
      <c r="I15544" s="33" t="s">
        <v>43</v>
      </c>
      <c r="J15544" s="38" t="str">
        <f t="shared" si="1014"/>
        <v>Medium</v>
      </c>
      <c r="K15544" s="38" t="s">
        <v>12986</v>
      </c>
      <c r="L15544" s="48">
        <v>1240.31</v>
      </c>
      <c r="M15544" s="34">
        <v>795.1</v>
      </c>
      <c r="N15544" s="40">
        <v>42218</v>
      </c>
      <c r="O15544" s="50">
        <f t="shared" si="1015"/>
        <v>445.20999999999992</v>
      </c>
      <c r="P15544" s="50" t="e">
        <f>LOOKUP(C15544,CustomerDemographic!A15543:N18732,CustomerDemographic!D15543:D18732)</f>
        <v>#N/A</v>
      </c>
      <c r="Q15544" s="31" t="e">
        <f>LOOKUP(C15544,CustomerDemographic!A15543:N18732,CustomerDemographic!E15543:E18732)</f>
        <v>#N/A</v>
      </c>
      <c r="R15544" s="68" t="e">
        <f>LOOKUP(C15544,CustomerDemographic!A15543:N18732,CustomerDemographic!F15543:F18732)</f>
        <v>#N/A</v>
      </c>
      <c r="S15544" s="46" t="e">
        <f>LOOKUP(C15544,CustomerDemographic!A15543:N18732,CustomerDemographic!G15543:G18732)</f>
        <v>#N/A</v>
      </c>
      <c r="T15544" s="46"/>
      <c r="U15544" s="31" t="e">
        <f>LOOKUP(C15544,CustomerDemographic!A15543:N18732,CustomerDemographic!I15543:I18732)</f>
        <v>#N/A</v>
      </c>
      <c r="V15544" s="38" t="e">
        <f>LOOKUP(C15544,CustomerDemographic!A15543:N18732,CustomerDemographic!J15543:J18732)</f>
        <v>#N/A</v>
      </c>
      <c r="W15544" s="31" t="e">
        <f>LOOKUP(C15544,CustomerDemographic!A15543:N18732,CustomerDemographic!K15543:K18732)</f>
        <v>#N/A</v>
      </c>
      <c r="X15544" s="31" t="e">
        <f>LOOKUP(C15544,CustomerDemographic!A15543:N18732,CustomerDemographic!L15543:L18732)</f>
        <v>#N/A</v>
      </c>
      <c r="Y15544" s="31" t="e">
        <f>LOOKUP(C15544,CustomerDemographic!A15543:N18732,CustomerDemographic!M15543:M18732)</f>
        <v>#N/A</v>
      </c>
      <c r="Z15544" s="31" t="e">
        <f>LOOKUP(C15544,CustomerDemographic!A15543:N18732,CustomerDemographic!N15543:N18732)</f>
        <v>#N/A</v>
      </c>
      <c r="AA15544" s="31" t="e">
        <f>LOOKUP(C15544,CustomerAddress!A15543:F19542,CustomerAddress!C15543:C19542)</f>
        <v>#N/A</v>
      </c>
      <c r="AB15544" s="31" t="e">
        <f>LOOKUP(C15544,CustomerAddress!A15543:F19542,CustomerAddress!D15543:D19542)</f>
        <v>#N/A</v>
      </c>
      <c r="AC15544" s="31" t="e">
        <f>LOOKUP(C15544,CustomerAddress!A15543:F19542,CustomerAddress!F15543:F19542)</f>
        <v>#N/A</v>
      </c>
      <c r="AD15544" s="31">
        <f t="shared" si="1016"/>
        <v>300</v>
      </c>
    </row>
    <row r="15545" spans="1:30" s="31" customFormat="1" ht="15.75" hidden="1" customHeight="1" x14ac:dyDescent="0.15">
      <c r="A15545" s="31">
        <v>15987</v>
      </c>
      <c r="B15545" s="31">
        <v>80</v>
      </c>
      <c r="C15545" s="31">
        <v>1097</v>
      </c>
      <c r="D15545" s="43">
        <v>42800</v>
      </c>
      <c r="E15545" s="43"/>
      <c r="F15545" s="31" t="b">
        <v>1</v>
      </c>
      <c r="G15545" s="33" t="s">
        <v>37</v>
      </c>
      <c r="H15545" s="33" t="s">
        <v>40</v>
      </c>
      <c r="I15545" s="33" t="s">
        <v>46</v>
      </c>
      <c r="J15545" s="38" t="str">
        <f t="shared" si="1014"/>
        <v>Large</v>
      </c>
      <c r="K15545" s="38" t="s">
        <v>12987</v>
      </c>
      <c r="L15545" s="48">
        <v>1073.07</v>
      </c>
      <c r="M15545" s="34">
        <v>933.84</v>
      </c>
      <c r="N15545" s="40">
        <v>42226</v>
      </c>
      <c r="O15545" s="50">
        <f t="shared" si="1015"/>
        <v>139.2299999999999</v>
      </c>
      <c r="P15545" s="50" t="e">
        <f>LOOKUP(C15545,CustomerDemographic!A15544:N18733,CustomerDemographic!D15544:D18733)</f>
        <v>#N/A</v>
      </c>
      <c r="Q15545" s="31" t="e">
        <f>LOOKUP(C15545,CustomerDemographic!A15544:N18733,CustomerDemographic!E15544:E18733)</f>
        <v>#N/A</v>
      </c>
      <c r="R15545" s="68" t="e">
        <f>LOOKUP(C15545,CustomerDemographic!A15544:N18733,CustomerDemographic!F15544:F18733)</f>
        <v>#N/A</v>
      </c>
      <c r="S15545" s="46" t="e">
        <f>LOOKUP(C15545,CustomerDemographic!A15544:N18733,CustomerDemographic!G15544:G18733)</f>
        <v>#N/A</v>
      </c>
      <c r="T15545" s="46"/>
      <c r="U15545" s="31" t="e">
        <f>LOOKUP(C15545,CustomerDemographic!A15544:N18733,CustomerDemographic!I15544:I18733)</f>
        <v>#N/A</v>
      </c>
      <c r="V15545" s="38" t="e">
        <f>LOOKUP(C15545,CustomerDemographic!A15544:N18733,CustomerDemographic!J15544:J18733)</f>
        <v>#N/A</v>
      </c>
      <c r="W15545" s="31" t="e">
        <f>LOOKUP(C15545,CustomerDemographic!A15544:N18733,CustomerDemographic!K15544:K18733)</f>
        <v>#N/A</v>
      </c>
      <c r="X15545" s="31" t="e">
        <f>LOOKUP(C15545,CustomerDemographic!A15544:N18733,CustomerDemographic!L15544:L18733)</f>
        <v>#N/A</v>
      </c>
      <c r="Y15545" s="31" t="e">
        <f>LOOKUP(C15545,CustomerDemographic!A15544:N18733,CustomerDemographic!M15544:M18733)</f>
        <v>#N/A</v>
      </c>
      <c r="Z15545" s="31" t="e">
        <f>LOOKUP(C15545,CustomerDemographic!A15544:N18733,CustomerDemographic!N15544:N18733)</f>
        <v>#N/A</v>
      </c>
      <c r="AA15545" s="31" t="e">
        <f>LOOKUP(C15545,CustomerAddress!A15544:F19543,CustomerAddress!C15544:C19543)</f>
        <v>#N/A</v>
      </c>
      <c r="AB15545" s="31" t="e">
        <f>LOOKUP(C15545,CustomerAddress!A15544:F19543,CustomerAddress!D15544:D19543)</f>
        <v>#N/A</v>
      </c>
      <c r="AC15545" s="31" t="e">
        <f>LOOKUP(C15545,CustomerAddress!A15544:F19543,CustomerAddress!F15544:F19543)</f>
        <v>#N/A</v>
      </c>
      <c r="AD15545" s="31">
        <f t="shared" si="1016"/>
        <v>299</v>
      </c>
    </row>
    <row r="15546" spans="1:30" s="31" customFormat="1" ht="15.75" hidden="1" customHeight="1" x14ac:dyDescent="0.15">
      <c r="A15546" s="31">
        <v>15988</v>
      </c>
      <c r="B15546" s="31">
        <v>41</v>
      </c>
      <c r="C15546" s="31">
        <v>2868</v>
      </c>
      <c r="D15546" s="43">
        <v>42955</v>
      </c>
      <c r="E15546" s="43"/>
      <c r="F15546" s="31" t="b">
        <v>1</v>
      </c>
      <c r="G15546" s="33" t="s">
        <v>37</v>
      </c>
      <c r="H15546" s="33" t="s">
        <v>41</v>
      </c>
      <c r="I15546" s="33" t="s">
        <v>38</v>
      </c>
      <c r="J15546" s="38" t="str">
        <f t="shared" si="1014"/>
        <v>Medium</v>
      </c>
      <c r="K15546" s="38" t="s">
        <v>12986</v>
      </c>
      <c r="L15546" s="48">
        <v>958.74</v>
      </c>
      <c r="M15546" s="34">
        <v>748.9</v>
      </c>
      <c r="N15546" s="40">
        <v>38693</v>
      </c>
      <c r="O15546" s="50">
        <f t="shared" si="1015"/>
        <v>209.84000000000003</v>
      </c>
      <c r="P15546" s="50" t="e">
        <f>LOOKUP(C15546,CustomerDemographic!A15545:N18734,CustomerDemographic!D15545:D18734)</f>
        <v>#N/A</v>
      </c>
      <c r="Q15546" s="31" t="e">
        <f>LOOKUP(C15546,CustomerDemographic!A15545:N18734,CustomerDemographic!E15545:E18734)</f>
        <v>#N/A</v>
      </c>
      <c r="R15546" s="68" t="e">
        <f>LOOKUP(C15546,CustomerDemographic!A15545:N18734,CustomerDemographic!F15545:F18734)</f>
        <v>#N/A</v>
      </c>
      <c r="S15546" s="46" t="e">
        <f>LOOKUP(C15546,CustomerDemographic!A15545:N18734,CustomerDemographic!G15545:G18734)</f>
        <v>#N/A</v>
      </c>
      <c r="T15546" s="46"/>
      <c r="U15546" s="31" t="e">
        <f>LOOKUP(C15546,CustomerDemographic!A15545:N18734,CustomerDemographic!I15545:I18734)</f>
        <v>#N/A</v>
      </c>
      <c r="V15546" s="38" t="e">
        <f>LOOKUP(C15546,CustomerDemographic!A15545:N18734,CustomerDemographic!J15545:J18734)</f>
        <v>#N/A</v>
      </c>
      <c r="W15546" s="31" t="e">
        <f>LOOKUP(C15546,CustomerDemographic!A15545:N18734,CustomerDemographic!K15545:K18734)</f>
        <v>#N/A</v>
      </c>
      <c r="X15546" s="31" t="e">
        <f>LOOKUP(C15546,CustomerDemographic!A15545:N18734,CustomerDemographic!L15545:L18734)</f>
        <v>#N/A</v>
      </c>
      <c r="Y15546" s="31" t="e">
        <f>LOOKUP(C15546,CustomerDemographic!A15545:N18734,CustomerDemographic!M15545:M18734)</f>
        <v>#N/A</v>
      </c>
      <c r="Z15546" s="31" t="e">
        <f>LOOKUP(C15546,CustomerDemographic!A15545:N18734,CustomerDemographic!N15545:N18734)</f>
        <v>#N/A</v>
      </c>
      <c r="AA15546" s="31" t="e">
        <f>LOOKUP(C15546,CustomerAddress!A15545:F19544,CustomerAddress!C15545:C19544)</f>
        <v>#N/A</v>
      </c>
      <c r="AB15546" s="31" t="e">
        <f>LOOKUP(C15546,CustomerAddress!A15545:F19544,CustomerAddress!D15545:D19544)</f>
        <v>#N/A</v>
      </c>
      <c r="AC15546" s="31" t="e">
        <f>LOOKUP(C15546,CustomerAddress!A15545:F19544,CustomerAddress!F15545:F19544)</f>
        <v>#N/A</v>
      </c>
      <c r="AD15546" s="31">
        <f t="shared" si="1016"/>
        <v>144</v>
      </c>
    </row>
    <row r="15547" spans="1:30" s="31" customFormat="1" ht="15.75" hidden="1" customHeight="1" x14ac:dyDescent="0.15">
      <c r="A15547" s="31">
        <v>15989</v>
      </c>
      <c r="B15547" s="31">
        <v>49</v>
      </c>
      <c r="C15547" s="31">
        <v>3098</v>
      </c>
      <c r="D15547" s="43">
        <v>42919</v>
      </c>
      <c r="E15547" s="43"/>
      <c r="F15547" s="31" t="b">
        <v>0</v>
      </c>
      <c r="G15547" s="33" t="s">
        <v>37</v>
      </c>
      <c r="H15547" s="33" t="s">
        <v>39</v>
      </c>
      <c r="I15547" s="33" t="s">
        <v>43</v>
      </c>
      <c r="J15547" s="38" t="str">
        <f t="shared" si="1014"/>
        <v>Medium</v>
      </c>
      <c r="K15547" s="38" t="s">
        <v>12986</v>
      </c>
      <c r="L15547" s="48">
        <v>533.51</v>
      </c>
      <c r="M15547" s="34">
        <v>400.13</v>
      </c>
      <c r="N15547" s="40">
        <v>41064</v>
      </c>
      <c r="O15547" s="50">
        <f t="shared" si="1015"/>
        <v>133.38</v>
      </c>
      <c r="P15547" s="50" t="e">
        <f>LOOKUP(C15547,CustomerDemographic!A15546:N18735,CustomerDemographic!D15546:D18735)</f>
        <v>#N/A</v>
      </c>
      <c r="Q15547" s="31" t="e">
        <f>LOOKUP(C15547,CustomerDemographic!A15546:N18735,CustomerDemographic!E15546:E18735)</f>
        <v>#N/A</v>
      </c>
      <c r="R15547" s="68" t="e">
        <f>LOOKUP(C15547,CustomerDemographic!A15546:N18735,CustomerDemographic!F15546:F18735)</f>
        <v>#N/A</v>
      </c>
      <c r="S15547" s="46" t="e">
        <f>LOOKUP(C15547,CustomerDemographic!A15546:N18735,CustomerDemographic!G15546:G18735)</f>
        <v>#N/A</v>
      </c>
      <c r="T15547" s="46"/>
      <c r="U15547" s="31" t="e">
        <f>LOOKUP(C15547,CustomerDemographic!A15546:N18735,CustomerDemographic!I15546:I18735)</f>
        <v>#N/A</v>
      </c>
      <c r="V15547" s="38" t="e">
        <f>LOOKUP(C15547,CustomerDemographic!A15546:N18735,CustomerDemographic!J15546:J18735)</f>
        <v>#N/A</v>
      </c>
      <c r="W15547" s="31" t="e">
        <f>LOOKUP(C15547,CustomerDemographic!A15546:N18735,CustomerDemographic!K15546:K18735)</f>
        <v>#N/A</v>
      </c>
      <c r="X15547" s="31" t="e">
        <f>LOOKUP(C15547,CustomerDemographic!A15546:N18735,CustomerDemographic!L15546:L18735)</f>
        <v>#N/A</v>
      </c>
      <c r="Y15547" s="31" t="e">
        <f>LOOKUP(C15547,CustomerDemographic!A15546:N18735,CustomerDemographic!M15546:M18735)</f>
        <v>#N/A</v>
      </c>
      <c r="Z15547" s="31" t="e">
        <f>LOOKUP(C15547,CustomerDemographic!A15546:N18735,CustomerDemographic!N15546:N18735)</f>
        <v>#N/A</v>
      </c>
      <c r="AA15547" s="31" t="e">
        <f>LOOKUP(C15547,CustomerAddress!A15546:F19545,CustomerAddress!C15546:C19545)</f>
        <v>#N/A</v>
      </c>
      <c r="AB15547" s="31" t="e">
        <f>LOOKUP(C15547,CustomerAddress!A15546:F19545,CustomerAddress!D15546:D19545)</f>
        <v>#N/A</v>
      </c>
      <c r="AC15547" s="31" t="e">
        <f>LOOKUP(C15547,CustomerAddress!A15546:F19545,CustomerAddress!F15546:F19545)</f>
        <v>#N/A</v>
      </c>
      <c r="AD15547" s="31">
        <f t="shared" si="1016"/>
        <v>180</v>
      </c>
    </row>
    <row r="15548" spans="1:30" s="31" customFormat="1" ht="15.75" hidden="1" customHeight="1" x14ac:dyDescent="0.15">
      <c r="A15548" s="31">
        <v>15990</v>
      </c>
      <c r="B15548" s="31">
        <v>8</v>
      </c>
      <c r="C15548" s="31">
        <v>1129</v>
      </c>
      <c r="D15548" s="43">
        <v>43049</v>
      </c>
      <c r="E15548" s="43"/>
      <c r="F15548" s="31" t="b">
        <v>1</v>
      </c>
      <c r="G15548" s="33" t="s">
        <v>37</v>
      </c>
      <c r="H15548" s="36" t="s">
        <v>12747</v>
      </c>
      <c r="I15548" s="33" t="s">
        <v>43</v>
      </c>
      <c r="J15548" s="38" t="str">
        <f t="shared" si="1014"/>
        <v>Medium</v>
      </c>
      <c r="K15548" s="38" t="s">
        <v>12986</v>
      </c>
      <c r="L15548" s="48">
        <v>1703.52</v>
      </c>
      <c r="M15548" s="34">
        <v>1516.13</v>
      </c>
      <c r="N15548" s="40">
        <v>38216</v>
      </c>
      <c r="O15548" s="50">
        <f t="shared" si="1015"/>
        <v>187.38999999999987</v>
      </c>
      <c r="P15548" s="50" t="e">
        <f>LOOKUP(C15548,CustomerDemographic!A15547:N18736,CustomerDemographic!D15547:D18736)</f>
        <v>#N/A</v>
      </c>
      <c r="Q15548" s="31" t="e">
        <f>LOOKUP(C15548,CustomerDemographic!A15547:N18736,CustomerDemographic!E15547:E18736)</f>
        <v>#N/A</v>
      </c>
      <c r="R15548" s="68" t="e">
        <f>LOOKUP(C15548,CustomerDemographic!A15547:N18736,CustomerDemographic!F15547:F18736)</f>
        <v>#N/A</v>
      </c>
      <c r="S15548" s="46" t="e">
        <f>LOOKUP(C15548,CustomerDemographic!A15547:N18736,CustomerDemographic!G15547:G18736)</f>
        <v>#N/A</v>
      </c>
      <c r="T15548" s="46"/>
      <c r="U15548" s="31" t="e">
        <f>LOOKUP(C15548,CustomerDemographic!A15547:N18736,CustomerDemographic!I15547:I18736)</f>
        <v>#N/A</v>
      </c>
      <c r="V15548" s="38" t="e">
        <f>LOOKUP(C15548,CustomerDemographic!A15547:N18736,CustomerDemographic!J15547:J18736)</f>
        <v>#N/A</v>
      </c>
      <c r="W15548" s="31" t="e">
        <f>LOOKUP(C15548,CustomerDemographic!A15547:N18736,CustomerDemographic!K15547:K18736)</f>
        <v>#N/A</v>
      </c>
      <c r="X15548" s="31" t="e">
        <f>LOOKUP(C15548,CustomerDemographic!A15547:N18736,CustomerDemographic!L15547:L18736)</f>
        <v>#N/A</v>
      </c>
      <c r="Y15548" s="31" t="e">
        <f>LOOKUP(C15548,CustomerDemographic!A15547:N18736,CustomerDemographic!M15547:M18736)</f>
        <v>#N/A</v>
      </c>
      <c r="Z15548" s="31" t="e">
        <f>LOOKUP(C15548,CustomerDemographic!A15547:N18736,CustomerDemographic!N15547:N18736)</f>
        <v>#N/A</v>
      </c>
      <c r="AA15548" s="31" t="e">
        <f>LOOKUP(C15548,CustomerAddress!A15547:F19546,CustomerAddress!C15547:C19546)</f>
        <v>#N/A</v>
      </c>
      <c r="AB15548" s="31" t="e">
        <f>LOOKUP(C15548,CustomerAddress!A15547:F19546,CustomerAddress!D15547:D19546)</f>
        <v>#N/A</v>
      </c>
      <c r="AC15548" s="31" t="e">
        <f>LOOKUP(C15548,CustomerAddress!A15547:F19546,CustomerAddress!F15547:F19546)</f>
        <v>#N/A</v>
      </c>
      <c r="AD15548" s="31">
        <f t="shared" si="1016"/>
        <v>50</v>
      </c>
    </row>
    <row r="15549" spans="1:30" s="31" customFormat="1" ht="15.75" hidden="1" customHeight="1" x14ac:dyDescent="0.15">
      <c r="A15549" s="31">
        <v>15991</v>
      </c>
      <c r="B15549" s="31">
        <v>45</v>
      </c>
      <c r="C15549" s="31">
        <v>2339</v>
      </c>
      <c r="D15549" s="43">
        <v>42772</v>
      </c>
      <c r="E15549" s="43"/>
      <c r="F15549" s="31" t="b">
        <v>1</v>
      </c>
      <c r="G15549" s="33" t="s">
        <v>37</v>
      </c>
      <c r="H15549" s="36" t="s">
        <v>12747</v>
      </c>
      <c r="I15549" s="33" t="s">
        <v>38</v>
      </c>
      <c r="J15549" s="38" t="str">
        <f t="shared" si="1014"/>
        <v>Small</v>
      </c>
      <c r="K15549" s="38" t="s">
        <v>3629</v>
      </c>
      <c r="L15549" s="48">
        <v>441.49</v>
      </c>
      <c r="M15549" s="34">
        <v>84.99</v>
      </c>
      <c r="N15549" s="40">
        <v>38991</v>
      </c>
      <c r="O15549" s="50">
        <f t="shared" si="1015"/>
        <v>356.5</v>
      </c>
      <c r="P15549" s="50" t="e">
        <f>LOOKUP(C15549,CustomerDemographic!A15548:N18737,CustomerDemographic!D15548:D18737)</f>
        <v>#N/A</v>
      </c>
      <c r="Q15549" s="31" t="e">
        <f>LOOKUP(C15549,CustomerDemographic!A15548:N18737,CustomerDemographic!E15548:E18737)</f>
        <v>#N/A</v>
      </c>
      <c r="R15549" s="68" t="e">
        <f>LOOKUP(C15549,CustomerDemographic!A15548:N18737,CustomerDemographic!F15548:F18737)</f>
        <v>#N/A</v>
      </c>
      <c r="S15549" s="46" t="e">
        <f>LOOKUP(C15549,CustomerDemographic!A15548:N18737,CustomerDemographic!G15548:G18737)</f>
        <v>#N/A</v>
      </c>
      <c r="T15549" s="46"/>
      <c r="U15549" s="31" t="e">
        <f>LOOKUP(C15549,CustomerDemographic!A15548:N18737,CustomerDemographic!I15548:I18737)</f>
        <v>#N/A</v>
      </c>
      <c r="V15549" s="38" t="e">
        <f>LOOKUP(C15549,CustomerDemographic!A15548:N18737,CustomerDemographic!J15548:J18737)</f>
        <v>#N/A</v>
      </c>
      <c r="W15549" s="31" t="e">
        <f>LOOKUP(C15549,CustomerDemographic!A15548:N18737,CustomerDemographic!K15548:K18737)</f>
        <v>#N/A</v>
      </c>
      <c r="X15549" s="31" t="e">
        <f>LOOKUP(C15549,CustomerDemographic!A15548:N18737,CustomerDemographic!L15548:L18737)</f>
        <v>#N/A</v>
      </c>
      <c r="Y15549" s="31" t="e">
        <f>LOOKUP(C15549,CustomerDemographic!A15548:N18737,CustomerDemographic!M15548:M18737)</f>
        <v>#N/A</v>
      </c>
      <c r="Z15549" s="31" t="e">
        <f>LOOKUP(C15549,CustomerDemographic!A15548:N18737,CustomerDemographic!N15548:N18737)</f>
        <v>#N/A</v>
      </c>
      <c r="AA15549" s="31" t="e">
        <f>LOOKUP(C15549,CustomerAddress!A15548:F19547,CustomerAddress!C15548:C19547)</f>
        <v>#N/A</v>
      </c>
      <c r="AB15549" s="31" t="e">
        <f>LOOKUP(C15549,CustomerAddress!A15548:F19547,CustomerAddress!D15548:D19547)</f>
        <v>#N/A</v>
      </c>
      <c r="AC15549" s="31" t="e">
        <f>LOOKUP(C15549,CustomerAddress!A15548:F19547,CustomerAddress!F15548:F19547)</f>
        <v>#N/A</v>
      </c>
      <c r="AD15549" s="31">
        <f t="shared" si="1016"/>
        <v>327</v>
      </c>
    </row>
    <row r="15550" spans="1:30" s="31" customFormat="1" ht="15.75" hidden="1" customHeight="1" x14ac:dyDescent="0.15">
      <c r="A15550" s="31">
        <v>15992</v>
      </c>
      <c r="B15550" s="31">
        <v>86</v>
      </c>
      <c r="C15550" s="31">
        <v>2264</v>
      </c>
      <c r="D15550" s="43">
        <v>42795</v>
      </c>
      <c r="E15550" s="43"/>
      <c r="F15550" s="31" t="b">
        <v>0</v>
      </c>
      <c r="G15550" s="33" t="s">
        <v>37</v>
      </c>
      <c r="H15550" s="33" t="s">
        <v>40</v>
      </c>
      <c r="I15550" s="33" t="s">
        <v>38</v>
      </c>
      <c r="J15550" s="38" t="str">
        <f t="shared" si="1014"/>
        <v>Medium</v>
      </c>
      <c r="K15550" s="38" t="s">
        <v>12986</v>
      </c>
      <c r="L15550" s="48">
        <v>235.63</v>
      </c>
      <c r="M15550" s="34">
        <v>125.07</v>
      </c>
      <c r="N15550" s="40">
        <v>38206</v>
      </c>
      <c r="O15550" s="50">
        <f t="shared" si="1015"/>
        <v>110.56</v>
      </c>
      <c r="P15550" s="50" t="e">
        <f>LOOKUP(C15550,CustomerDemographic!A15549:N18738,CustomerDemographic!D15549:D18738)</f>
        <v>#N/A</v>
      </c>
      <c r="Q15550" s="31" t="e">
        <f>LOOKUP(C15550,CustomerDemographic!A15549:N18738,CustomerDemographic!E15549:E18738)</f>
        <v>#N/A</v>
      </c>
      <c r="R15550" s="68" t="e">
        <f>LOOKUP(C15550,CustomerDemographic!A15549:N18738,CustomerDemographic!F15549:F18738)</f>
        <v>#N/A</v>
      </c>
      <c r="S15550" s="46" t="e">
        <f>LOOKUP(C15550,CustomerDemographic!A15549:N18738,CustomerDemographic!G15549:G18738)</f>
        <v>#N/A</v>
      </c>
      <c r="T15550" s="46"/>
      <c r="U15550" s="31" t="e">
        <f>LOOKUP(C15550,CustomerDemographic!A15549:N18738,CustomerDemographic!I15549:I18738)</f>
        <v>#N/A</v>
      </c>
      <c r="V15550" s="38" t="e">
        <f>LOOKUP(C15550,CustomerDemographic!A15549:N18738,CustomerDemographic!J15549:J18738)</f>
        <v>#N/A</v>
      </c>
      <c r="W15550" s="31" t="e">
        <f>LOOKUP(C15550,CustomerDemographic!A15549:N18738,CustomerDemographic!K15549:K18738)</f>
        <v>#N/A</v>
      </c>
      <c r="X15550" s="31" t="e">
        <f>LOOKUP(C15550,CustomerDemographic!A15549:N18738,CustomerDemographic!L15549:L18738)</f>
        <v>#N/A</v>
      </c>
      <c r="Y15550" s="31" t="e">
        <f>LOOKUP(C15550,CustomerDemographic!A15549:N18738,CustomerDemographic!M15549:M18738)</f>
        <v>#N/A</v>
      </c>
      <c r="Z15550" s="31" t="e">
        <f>LOOKUP(C15550,CustomerDemographic!A15549:N18738,CustomerDemographic!N15549:N18738)</f>
        <v>#N/A</v>
      </c>
      <c r="AA15550" s="31" t="e">
        <f>LOOKUP(C15550,CustomerAddress!A15549:F19548,CustomerAddress!C15549:C19548)</f>
        <v>#N/A</v>
      </c>
      <c r="AB15550" s="31" t="e">
        <f>LOOKUP(C15550,CustomerAddress!A15549:F19548,CustomerAddress!D15549:D19548)</f>
        <v>#N/A</v>
      </c>
      <c r="AC15550" s="31" t="e">
        <f>LOOKUP(C15550,CustomerAddress!A15549:F19548,CustomerAddress!F15549:F19548)</f>
        <v>#N/A</v>
      </c>
      <c r="AD15550" s="31">
        <f t="shared" si="1016"/>
        <v>304</v>
      </c>
    </row>
    <row r="15551" spans="1:30" s="31" customFormat="1" ht="15.75" hidden="1" customHeight="1" x14ac:dyDescent="0.15">
      <c r="A15551" s="31">
        <v>15993</v>
      </c>
      <c r="B15551" s="31">
        <v>5</v>
      </c>
      <c r="C15551" s="31">
        <v>3247</v>
      </c>
      <c r="D15551" s="43">
        <v>42924</v>
      </c>
      <c r="E15551" s="43"/>
      <c r="F15551" s="31" t="b">
        <v>0</v>
      </c>
      <c r="G15551" s="33" t="s">
        <v>37</v>
      </c>
      <c r="H15551" s="33" t="s">
        <v>39</v>
      </c>
      <c r="I15551" s="33" t="s">
        <v>45</v>
      </c>
      <c r="J15551" s="38" t="str">
        <f t="shared" si="1014"/>
        <v>Medium</v>
      </c>
      <c r="K15551" s="38" t="s">
        <v>12986</v>
      </c>
      <c r="L15551" s="48">
        <v>574.64</v>
      </c>
      <c r="M15551" s="34">
        <v>459.71</v>
      </c>
      <c r="N15551" s="40">
        <v>37659</v>
      </c>
      <c r="O15551" s="50">
        <f t="shared" si="1015"/>
        <v>114.93</v>
      </c>
      <c r="P15551" s="50" t="e">
        <f>LOOKUP(C15551,CustomerDemographic!A15550:N18739,CustomerDemographic!D15550:D18739)</f>
        <v>#N/A</v>
      </c>
      <c r="Q15551" s="31" t="e">
        <f>LOOKUP(C15551,CustomerDemographic!A15550:N18739,CustomerDemographic!E15550:E18739)</f>
        <v>#N/A</v>
      </c>
      <c r="R15551" s="68" t="e">
        <f>LOOKUP(C15551,CustomerDemographic!A15550:N18739,CustomerDemographic!F15550:F18739)</f>
        <v>#N/A</v>
      </c>
      <c r="S15551" s="46" t="e">
        <f>LOOKUP(C15551,CustomerDemographic!A15550:N18739,CustomerDemographic!G15550:G18739)</f>
        <v>#N/A</v>
      </c>
      <c r="T15551" s="46"/>
      <c r="U15551" s="31" t="e">
        <f>LOOKUP(C15551,CustomerDemographic!A15550:N18739,CustomerDemographic!I15550:I18739)</f>
        <v>#N/A</v>
      </c>
      <c r="V15551" s="38" t="e">
        <f>LOOKUP(C15551,CustomerDemographic!A15550:N18739,CustomerDemographic!J15550:J18739)</f>
        <v>#N/A</v>
      </c>
      <c r="W15551" s="31" t="e">
        <f>LOOKUP(C15551,CustomerDemographic!A15550:N18739,CustomerDemographic!K15550:K18739)</f>
        <v>#N/A</v>
      </c>
      <c r="X15551" s="31" t="e">
        <f>LOOKUP(C15551,CustomerDemographic!A15550:N18739,CustomerDemographic!L15550:L18739)</f>
        <v>#N/A</v>
      </c>
      <c r="Y15551" s="31" t="e">
        <f>LOOKUP(C15551,CustomerDemographic!A15550:N18739,CustomerDemographic!M15550:M18739)</f>
        <v>#N/A</v>
      </c>
      <c r="Z15551" s="31" t="e">
        <f>LOOKUP(C15551,CustomerDemographic!A15550:N18739,CustomerDemographic!N15550:N18739)</f>
        <v>#N/A</v>
      </c>
      <c r="AA15551" s="31" t="e">
        <f>LOOKUP(C15551,CustomerAddress!A15550:F19549,CustomerAddress!C15550:C19549)</f>
        <v>#N/A</v>
      </c>
      <c r="AB15551" s="31" t="e">
        <f>LOOKUP(C15551,CustomerAddress!A15550:F19549,CustomerAddress!D15550:D19549)</f>
        <v>#N/A</v>
      </c>
      <c r="AC15551" s="31" t="e">
        <f>LOOKUP(C15551,CustomerAddress!A15550:F19549,CustomerAddress!F15550:F19549)</f>
        <v>#N/A</v>
      </c>
      <c r="AD15551" s="31">
        <f t="shared" si="1016"/>
        <v>175</v>
      </c>
    </row>
    <row r="15552" spans="1:30" s="31" customFormat="1" ht="15.75" hidden="1" customHeight="1" x14ac:dyDescent="0.15">
      <c r="A15552" s="31">
        <v>15994</v>
      </c>
      <c r="B15552" s="31">
        <v>63</v>
      </c>
      <c r="C15552" s="31">
        <v>77</v>
      </c>
      <c r="D15552" s="43">
        <v>42867</v>
      </c>
      <c r="E15552" s="43"/>
      <c r="F15552" s="31" t="b">
        <v>1</v>
      </c>
      <c r="G15552" s="33" t="s">
        <v>37</v>
      </c>
      <c r="H15552" s="36" t="s">
        <v>12747</v>
      </c>
      <c r="I15552" s="33" t="s">
        <v>38</v>
      </c>
      <c r="J15552" s="38" t="str">
        <f t="shared" si="1014"/>
        <v>Medium</v>
      </c>
      <c r="K15552" s="38" t="s">
        <v>12986</v>
      </c>
      <c r="L15552" s="48">
        <v>1483.2</v>
      </c>
      <c r="M15552" s="34">
        <v>99.59</v>
      </c>
      <c r="N15552" s="40">
        <v>36146</v>
      </c>
      <c r="O15552" s="50">
        <f t="shared" si="1015"/>
        <v>1383.6100000000001</v>
      </c>
      <c r="P15552" s="50" t="e">
        <f>LOOKUP(C15552,CustomerDemographic!A15551:N18740,CustomerDemographic!D15551:D18740)</f>
        <v>#N/A</v>
      </c>
      <c r="Q15552" s="31" t="e">
        <f>LOOKUP(C15552,CustomerDemographic!A15551:N18740,CustomerDemographic!E15551:E18740)</f>
        <v>#N/A</v>
      </c>
      <c r="R15552" s="68" t="e">
        <f>LOOKUP(C15552,CustomerDemographic!A15551:N18740,CustomerDemographic!F15551:F18740)</f>
        <v>#N/A</v>
      </c>
      <c r="S15552" s="46" t="e">
        <f>LOOKUP(C15552,CustomerDemographic!A15551:N18740,CustomerDemographic!G15551:G18740)</f>
        <v>#N/A</v>
      </c>
      <c r="T15552" s="46"/>
      <c r="U15552" s="31" t="e">
        <f>LOOKUP(C15552,CustomerDemographic!A15551:N18740,CustomerDemographic!I15551:I18740)</f>
        <v>#N/A</v>
      </c>
      <c r="V15552" s="38" t="e">
        <f>LOOKUP(C15552,CustomerDemographic!A15551:N18740,CustomerDemographic!J15551:J18740)</f>
        <v>#N/A</v>
      </c>
      <c r="W15552" s="31" t="e">
        <f>LOOKUP(C15552,CustomerDemographic!A15551:N18740,CustomerDemographic!K15551:K18740)</f>
        <v>#N/A</v>
      </c>
      <c r="X15552" s="31" t="e">
        <f>LOOKUP(C15552,CustomerDemographic!A15551:N18740,CustomerDemographic!L15551:L18740)</f>
        <v>#N/A</v>
      </c>
      <c r="Y15552" s="31" t="e">
        <f>LOOKUP(C15552,CustomerDemographic!A15551:N18740,CustomerDemographic!M15551:M18740)</f>
        <v>#N/A</v>
      </c>
      <c r="Z15552" s="31" t="e">
        <f>LOOKUP(C15552,CustomerDemographic!A15551:N18740,CustomerDemographic!N15551:N18740)</f>
        <v>#N/A</v>
      </c>
      <c r="AA15552" s="31" t="e">
        <f>LOOKUP(C15552,CustomerAddress!A15551:F19550,CustomerAddress!C15551:C19550)</f>
        <v>#N/A</v>
      </c>
      <c r="AB15552" s="31" t="e">
        <f>LOOKUP(C15552,CustomerAddress!A15551:F19550,CustomerAddress!D15551:D19550)</f>
        <v>#N/A</v>
      </c>
      <c r="AC15552" s="31" t="e">
        <f>LOOKUP(C15552,CustomerAddress!A15551:F19550,CustomerAddress!F15551:F19550)</f>
        <v>#N/A</v>
      </c>
      <c r="AD15552" s="31">
        <f t="shared" si="1016"/>
        <v>232</v>
      </c>
    </row>
    <row r="15553" spans="1:30" s="31" customFormat="1" ht="15.75" hidden="1" customHeight="1" x14ac:dyDescent="0.15">
      <c r="A15553" s="31">
        <v>15995</v>
      </c>
      <c r="B15553" s="31">
        <v>23</v>
      </c>
      <c r="C15553" s="31">
        <v>3254</v>
      </c>
      <c r="D15553" s="43">
        <v>42880</v>
      </c>
      <c r="E15553" s="43"/>
      <c r="F15553" s="31" t="b">
        <v>1</v>
      </c>
      <c r="G15553" s="33" t="s">
        <v>37</v>
      </c>
      <c r="H15553" s="33" t="s">
        <v>41</v>
      </c>
      <c r="I15553" s="33" t="s">
        <v>45</v>
      </c>
      <c r="J15553" s="38" t="str">
        <f t="shared" si="1014"/>
        <v>Medium</v>
      </c>
      <c r="K15553" s="38" t="s">
        <v>12986</v>
      </c>
      <c r="L15553" s="48">
        <v>688.63</v>
      </c>
      <c r="M15553" s="34">
        <v>612.88</v>
      </c>
      <c r="N15553" s="40">
        <v>34244</v>
      </c>
      <c r="O15553" s="50">
        <f t="shared" si="1015"/>
        <v>75.75</v>
      </c>
      <c r="P15553" s="50" t="e">
        <f>LOOKUP(C15553,CustomerDemographic!A15552:N18741,CustomerDemographic!D15552:D18741)</f>
        <v>#N/A</v>
      </c>
      <c r="Q15553" s="31" t="e">
        <f>LOOKUP(C15553,CustomerDemographic!A15552:N18741,CustomerDemographic!E15552:E18741)</f>
        <v>#N/A</v>
      </c>
      <c r="R15553" s="68" t="e">
        <f>LOOKUP(C15553,CustomerDemographic!A15552:N18741,CustomerDemographic!F15552:F18741)</f>
        <v>#N/A</v>
      </c>
      <c r="S15553" s="46" t="e">
        <f>LOOKUP(C15553,CustomerDemographic!A15552:N18741,CustomerDemographic!G15552:G18741)</f>
        <v>#N/A</v>
      </c>
      <c r="T15553" s="46"/>
      <c r="U15553" s="31" t="e">
        <f>LOOKUP(C15553,CustomerDemographic!A15552:N18741,CustomerDemographic!I15552:I18741)</f>
        <v>#N/A</v>
      </c>
      <c r="V15553" s="38" t="e">
        <f>LOOKUP(C15553,CustomerDemographic!A15552:N18741,CustomerDemographic!J15552:J18741)</f>
        <v>#N/A</v>
      </c>
      <c r="W15553" s="31" t="e">
        <f>LOOKUP(C15553,CustomerDemographic!A15552:N18741,CustomerDemographic!K15552:K18741)</f>
        <v>#N/A</v>
      </c>
      <c r="X15553" s="31" t="e">
        <f>LOOKUP(C15553,CustomerDemographic!A15552:N18741,CustomerDemographic!L15552:L18741)</f>
        <v>#N/A</v>
      </c>
      <c r="Y15553" s="31" t="e">
        <f>LOOKUP(C15553,CustomerDemographic!A15552:N18741,CustomerDemographic!M15552:M18741)</f>
        <v>#N/A</v>
      </c>
      <c r="Z15553" s="31" t="e">
        <f>LOOKUP(C15553,CustomerDemographic!A15552:N18741,CustomerDemographic!N15552:N18741)</f>
        <v>#N/A</v>
      </c>
      <c r="AA15553" s="31" t="e">
        <f>LOOKUP(C15553,CustomerAddress!A15552:F19551,CustomerAddress!C15552:C19551)</f>
        <v>#N/A</v>
      </c>
      <c r="AB15553" s="31" t="e">
        <f>LOOKUP(C15553,CustomerAddress!A15552:F19551,CustomerAddress!D15552:D19551)</f>
        <v>#N/A</v>
      </c>
      <c r="AC15553" s="31" t="e">
        <f>LOOKUP(C15553,CustomerAddress!A15552:F19551,CustomerAddress!F15552:F19551)</f>
        <v>#N/A</v>
      </c>
      <c r="AD15553" s="31">
        <f t="shared" si="1016"/>
        <v>219</v>
      </c>
    </row>
    <row r="15554" spans="1:30" s="31" customFormat="1" ht="15.75" hidden="1" customHeight="1" x14ac:dyDescent="0.15">
      <c r="A15554" s="31">
        <v>15996</v>
      </c>
      <c r="B15554" s="31">
        <v>22</v>
      </c>
      <c r="C15554" s="31">
        <v>232</v>
      </c>
      <c r="D15554" s="43">
        <v>42958</v>
      </c>
      <c r="E15554" s="43"/>
      <c r="F15554" s="31" t="b">
        <v>0</v>
      </c>
      <c r="G15554" s="33" t="s">
        <v>37</v>
      </c>
      <c r="H15554" s="33" t="s">
        <v>44</v>
      </c>
      <c r="I15554" s="33" t="s">
        <v>38</v>
      </c>
      <c r="J15554" s="38" t="str">
        <f t="shared" ref="J15554:J15617" si="1017">PROPER(K15554)</f>
        <v>Small</v>
      </c>
      <c r="K15554" s="38" t="s">
        <v>3629</v>
      </c>
      <c r="L15554" s="48">
        <v>60.34</v>
      </c>
      <c r="M15554" s="34">
        <v>45.26</v>
      </c>
      <c r="N15554" s="40">
        <v>34165</v>
      </c>
      <c r="O15554" s="50">
        <f t="shared" si="1015"/>
        <v>15.080000000000005</v>
      </c>
      <c r="P15554" s="50" t="e">
        <f>LOOKUP(C15554,CustomerDemographic!A15553:N18742,CustomerDemographic!D15553:D18742)</f>
        <v>#N/A</v>
      </c>
      <c r="Q15554" s="31" t="e">
        <f>LOOKUP(C15554,CustomerDemographic!A15553:N18742,CustomerDemographic!E15553:E18742)</f>
        <v>#N/A</v>
      </c>
      <c r="R15554" s="68" t="e">
        <f>LOOKUP(C15554,CustomerDemographic!A15553:N18742,CustomerDemographic!F15553:F18742)</f>
        <v>#N/A</v>
      </c>
      <c r="S15554" s="46" t="e">
        <f>LOOKUP(C15554,CustomerDemographic!A15553:N18742,CustomerDemographic!G15553:G18742)</f>
        <v>#N/A</v>
      </c>
      <c r="T15554" s="46"/>
      <c r="U15554" s="31" t="e">
        <f>LOOKUP(C15554,CustomerDemographic!A15553:N18742,CustomerDemographic!I15553:I18742)</f>
        <v>#N/A</v>
      </c>
      <c r="V15554" s="38" t="e">
        <f>LOOKUP(C15554,CustomerDemographic!A15553:N18742,CustomerDemographic!J15553:J18742)</f>
        <v>#N/A</v>
      </c>
      <c r="W15554" s="31" t="e">
        <f>LOOKUP(C15554,CustomerDemographic!A15553:N18742,CustomerDemographic!K15553:K18742)</f>
        <v>#N/A</v>
      </c>
      <c r="X15554" s="31" t="e">
        <f>LOOKUP(C15554,CustomerDemographic!A15553:N18742,CustomerDemographic!L15553:L18742)</f>
        <v>#N/A</v>
      </c>
      <c r="Y15554" s="31" t="e">
        <f>LOOKUP(C15554,CustomerDemographic!A15553:N18742,CustomerDemographic!M15553:M18742)</f>
        <v>#N/A</v>
      </c>
      <c r="Z15554" s="31" t="e">
        <f>LOOKUP(C15554,CustomerDemographic!A15553:N18742,CustomerDemographic!N15553:N18742)</f>
        <v>#N/A</v>
      </c>
      <c r="AA15554" s="31" t="e">
        <f>LOOKUP(C15554,CustomerAddress!A15553:F19552,CustomerAddress!C15553:C19552)</f>
        <v>#N/A</v>
      </c>
      <c r="AB15554" s="31" t="e">
        <f>LOOKUP(C15554,CustomerAddress!A15553:F19552,CustomerAddress!D15553:D19552)</f>
        <v>#N/A</v>
      </c>
      <c r="AC15554" s="31" t="e">
        <f>LOOKUP(C15554,CustomerAddress!A15553:F19552,CustomerAddress!F15553:F19552)</f>
        <v>#N/A</v>
      </c>
      <c r="AD15554" s="31">
        <f t="shared" si="1016"/>
        <v>141</v>
      </c>
    </row>
    <row r="15555" spans="1:30" s="31" customFormat="1" ht="15.75" hidden="1" customHeight="1" x14ac:dyDescent="0.15">
      <c r="A15555" s="31">
        <v>15997</v>
      </c>
      <c r="B15555" s="31">
        <v>0</v>
      </c>
      <c r="C15555" s="31">
        <v>184</v>
      </c>
      <c r="D15555" s="43">
        <v>43067</v>
      </c>
      <c r="E15555" s="43"/>
      <c r="F15555" s="31" t="b">
        <v>0</v>
      </c>
      <c r="G15555" s="33" t="s">
        <v>37</v>
      </c>
      <c r="H15555" s="33" t="s">
        <v>42</v>
      </c>
      <c r="I15555" s="33" t="s">
        <v>38</v>
      </c>
      <c r="J15555" s="38" t="str">
        <f t="shared" si="1017"/>
        <v>Medium</v>
      </c>
      <c r="K15555" s="38" t="s">
        <v>12986</v>
      </c>
      <c r="L15555" s="48">
        <v>569.55999999999995</v>
      </c>
      <c r="M15555" s="34">
        <v>528.42999999999995</v>
      </c>
      <c r="N15555" s="40">
        <v>40336</v>
      </c>
      <c r="O15555" s="50">
        <f t="shared" ref="O15555:O15618" si="1018">L15555-M15555</f>
        <v>41.129999999999995</v>
      </c>
      <c r="P15555" s="50" t="e">
        <f>LOOKUP(C15555,CustomerDemographic!A15554:N18743,CustomerDemographic!D15554:D18743)</f>
        <v>#N/A</v>
      </c>
      <c r="Q15555" s="31" t="e">
        <f>LOOKUP(C15555,CustomerDemographic!A15554:N18743,CustomerDemographic!E15554:E18743)</f>
        <v>#N/A</v>
      </c>
      <c r="R15555" s="68" t="e">
        <f>LOOKUP(C15555,CustomerDemographic!A15554:N18743,CustomerDemographic!F15554:F18743)</f>
        <v>#N/A</v>
      </c>
      <c r="S15555" s="46" t="e">
        <f>LOOKUP(C15555,CustomerDemographic!A15554:N18743,CustomerDemographic!G15554:G18743)</f>
        <v>#N/A</v>
      </c>
      <c r="T15555" s="46"/>
      <c r="U15555" s="31" t="e">
        <f>LOOKUP(C15555,CustomerDemographic!A15554:N18743,CustomerDemographic!I15554:I18743)</f>
        <v>#N/A</v>
      </c>
      <c r="V15555" s="38" t="e">
        <f>LOOKUP(C15555,CustomerDemographic!A15554:N18743,CustomerDemographic!J15554:J18743)</f>
        <v>#N/A</v>
      </c>
      <c r="W15555" s="31" t="e">
        <f>LOOKUP(C15555,CustomerDemographic!A15554:N18743,CustomerDemographic!K15554:K18743)</f>
        <v>#N/A</v>
      </c>
      <c r="X15555" s="31" t="e">
        <f>LOOKUP(C15555,CustomerDemographic!A15554:N18743,CustomerDemographic!L15554:L18743)</f>
        <v>#N/A</v>
      </c>
      <c r="Y15555" s="31" t="e">
        <f>LOOKUP(C15555,CustomerDemographic!A15554:N18743,CustomerDemographic!M15554:M18743)</f>
        <v>#N/A</v>
      </c>
      <c r="Z15555" s="31" t="e">
        <f>LOOKUP(C15555,CustomerDemographic!A15554:N18743,CustomerDemographic!N15554:N18743)</f>
        <v>#N/A</v>
      </c>
      <c r="AA15555" s="31" t="e">
        <f>LOOKUP(C15555,CustomerAddress!A15554:F19553,CustomerAddress!C15554:C19553)</f>
        <v>#N/A</v>
      </c>
      <c r="AB15555" s="31" t="e">
        <f>LOOKUP(C15555,CustomerAddress!A15554:F19553,CustomerAddress!D15554:D19553)</f>
        <v>#N/A</v>
      </c>
      <c r="AC15555" s="31" t="e">
        <f>LOOKUP(C15555,CustomerAddress!A15554:F19553,CustomerAddress!F15554:F19553)</f>
        <v>#N/A</v>
      </c>
      <c r="AD15555" s="31">
        <f t="shared" ref="AD15555:AD15618" si="1019">$AF$2-D15555</f>
        <v>32</v>
      </c>
    </row>
    <row r="15556" spans="1:30" s="31" customFormat="1" ht="15.75" hidden="1" customHeight="1" x14ac:dyDescent="0.15">
      <c r="A15556" s="31">
        <v>15998</v>
      </c>
      <c r="B15556" s="31">
        <v>65</v>
      </c>
      <c r="C15556" s="31">
        <v>2900</v>
      </c>
      <c r="D15556" s="43">
        <v>42904</v>
      </c>
      <c r="E15556" s="43"/>
      <c r="F15556" s="31" t="b">
        <v>1</v>
      </c>
      <c r="G15556" s="33" t="s">
        <v>37</v>
      </c>
      <c r="H15556" s="33" t="s">
        <v>44</v>
      </c>
      <c r="I15556" s="33" t="s">
        <v>38</v>
      </c>
      <c r="J15556" s="38" t="str">
        <f t="shared" si="1017"/>
        <v>Large</v>
      </c>
      <c r="K15556" s="38" t="s">
        <v>12987</v>
      </c>
      <c r="L15556" s="48">
        <v>1807.45</v>
      </c>
      <c r="M15556" s="34">
        <v>778.69</v>
      </c>
      <c r="N15556" s="40">
        <v>34996</v>
      </c>
      <c r="O15556" s="50">
        <f t="shared" si="1018"/>
        <v>1028.76</v>
      </c>
      <c r="P15556" s="50" t="e">
        <f>LOOKUP(C15556,CustomerDemographic!A15555:N18744,CustomerDemographic!D15555:D18744)</f>
        <v>#N/A</v>
      </c>
      <c r="Q15556" s="31" t="e">
        <f>LOOKUP(C15556,CustomerDemographic!A15555:N18744,CustomerDemographic!E15555:E18744)</f>
        <v>#N/A</v>
      </c>
      <c r="R15556" s="68" t="e">
        <f>LOOKUP(C15556,CustomerDemographic!A15555:N18744,CustomerDemographic!F15555:F18744)</f>
        <v>#N/A</v>
      </c>
      <c r="S15556" s="46" t="e">
        <f>LOOKUP(C15556,CustomerDemographic!A15555:N18744,CustomerDemographic!G15555:G18744)</f>
        <v>#N/A</v>
      </c>
      <c r="T15556" s="46"/>
      <c r="U15556" s="31" t="e">
        <f>LOOKUP(C15556,CustomerDemographic!A15555:N18744,CustomerDemographic!I15555:I18744)</f>
        <v>#N/A</v>
      </c>
      <c r="V15556" s="38" t="e">
        <f>LOOKUP(C15556,CustomerDemographic!A15555:N18744,CustomerDemographic!J15555:J18744)</f>
        <v>#N/A</v>
      </c>
      <c r="W15556" s="31" t="e">
        <f>LOOKUP(C15556,CustomerDemographic!A15555:N18744,CustomerDemographic!K15555:K18744)</f>
        <v>#N/A</v>
      </c>
      <c r="X15556" s="31" t="e">
        <f>LOOKUP(C15556,CustomerDemographic!A15555:N18744,CustomerDemographic!L15555:L18744)</f>
        <v>#N/A</v>
      </c>
      <c r="Y15556" s="31" t="e">
        <f>LOOKUP(C15556,CustomerDemographic!A15555:N18744,CustomerDemographic!M15555:M18744)</f>
        <v>#N/A</v>
      </c>
      <c r="Z15556" s="31" t="e">
        <f>LOOKUP(C15556,CustomerDemographic!A15555:N18744,CustomerDemographic!N15555:N18744)</f>
        <v>#N/A</v>
      </c>
      <c r="AA15556" s="31" t="e">
        <f>LOOKUP(C15556,CustomerAddress!A15555:F19554,CustomerAddress!C15555:C19554)</f>
        <v>#N/A</v>
      </c>
      <c r="AB15556" s="31" t="e">
        <f>LOOKUP(C15556,CustomerAddress!A15555:F19554,CustomerAddress!D15555:D19554)</f>
        <v>#N/A</v>
      </c>
      <c r="AC15556" s="31" t="e">
        <f>LOOKUP(C15556,CustomerAddress!A15555:F19554,CustomerAddress!F15555:F19554)</f>
        <v>#N/A</v>
      </c>
      <c r="AD15556" s="31">
        <f t="shared" si="1019"/>
        <v>195</v>
      </c>
    </row>
    <row r="15557" spans="1:30" s="31" customFormat="1" ht="15.75" hidden="1" customHeight="1" x14ac:dyDescent="0.15">
      <c r="A15557" s="31">
        <v>15999</v>
      </c>
      <c r="B15557" s="31">
        <v>61</v>
      </c>
      <c r="C15557" s="31">
        <v>3042</v>
      </c>
      <c r="D15557" s="43">
        <v>43015</v>
      </c>
      <c r="E15557" s="43"/>
      <c r="F15557" s="31" t="b">
        <v>1</v>
      </c>
      <c r="G15557" s="33" t="s">
        <v>37</v>
      </c>
      <c r="H15557" s="33" t="s">
        <v>41</v>
      </c>
      <c r="I15557" s="33" t="s">
        <v>38</v>
      </c>
      <c r="J15557" s="38" t="str">
        <f t="shared" si="1017"/>
        <v>Medium</v>
      </c>
      <c r="K15557" s="38" t="s">
        <v>12986</v>
      </c>
      <c r="L15557" s="48">
        <v>586.45000000000005</v>
      </c>
      <c r="M15557" s="34">
        <v>521.94000000000005</v>
      </c>
      <c r="N15557" s="40">
        <v>36145</v>
      </c>
      <c r="O15557" s="50">
        <f t="shared" si="1018"/>
        <v>64.509999999999991</v>
      </c>
      <c r="P15557" s="50" t="e">
        <f>LOOKUP(C15557,CustomerDemographic!A15556:N18745,CustomerDemographic!D15556:D18745)</f>
        <v>#N/A</v>
      </c>
      <c r="Q15557" s="31" t="e">
        <f>LOOKUP(C15557,CustomerDemographic!A15556:N18745,CustomerDemographic!E15556:E18745)</f>
        <v>#N/A</v>
      </c>
      <c r="R15557" s="68" t="e">
        <f>LOOKUP(C15557,CustomerDemographic!A15556:N18745,CustomerDemographic!F15556:F18745)</f>
        <v>#N/A</v>
      </c>
      <c r="S15557" s="46" t="e">
        <f>LOOKUP(C15557,CustomerDemographic!A15556:N18745,CustomerDemographic!G15556:G18745)</f>
        <v>#N/A</v>
      </c>
      <c r="T15557" s="46"/>
      <c r="U15557" s="31" t="e">
        <f>LOOKUP(C15557,CustomerDemographic!A15556:N18745,CustomerDemographic!I15556:I18745)</f>
        <v>#N/A</v>
      </c>
      <c r="V15557" s="38" t="e">
        <f>LOOKUP(C15557,CustomerDemographic!A15556:N18745,CustomerDemographic!J15556:J18745)</f>
        <v>#N/A</v>
      </c>
      <c r="W15557" s="31" t="e">
        <f>LOOKUP(C15557,CustomerDemographic!A15556:N18745,CustomerDemographic!K15556:K18745)</f>
        <v>#N/A</v>
      </c>
      <c r="X15557" s="31" t="e">
        <f>LOOKUP(C15557,CustomerDemographic!A15556:N18745,CustomerDemographic!L15556:L18745)</f>
        <v>#N/A</v>
      </c>
      <c r="Y15557" s="31" t="e">
        <f>LOOKUP(C15557,CustomerDemographic!A15556:N18745,CustomerDemographic!M15556:M18745)</f>
        <v>#N/A</v>
      </c>
      <c r="Z15557" s="31" t="e">
        <f>LOOKUP(C15557,CustomerDemographic!A15556:N18745,CustomerDemographic!N15556:N18745)</f>
        <v>#N/A</v>
      </c>
      <c r="AA15557" s="31" t="e">
        <f>LOOKUP(C15557,CustomerAddress!A15556:F19555,CustomerAddress!C15556:C19555)</f>
        <v>#N/A</v>
      </c>
      <c r="AB15557" s="31" t="e">
        <f>LOOKUP(C15557,CustomerAddress!A15556:F19555,CustomerAddress!D15556:D19555)</f>
        <v>#N/A</v>
      </c>
      <c r="AC15557" s="31" t="e">
        <f>LOOKUP(C15557,CustomerAddress!A15556:F19555,CustomerAddress!F15556:F19555)</f>
        <v>#N/A</v>
      </c>
      <c r="AD15557" s="31">
        <f t="shared" si="1019"/>
        <v>84</v>
      </c>
    </row>
    <row r="15558" spans="1:30" s="31" customFormat="1" ht="15.75" hidden="1" customHeight="1" x14ac:dyDescent="0.15">
      <c r="A15558" s="31">
        <v>16000</v>
      </c>
      <c r="B15558" s="31">
        <v>29</v>
      </c>
      <c r="C15558" s="31">
        <v>1413</v>
      </c>
      <c r="D15558" s="43">
        <v>43096</v>
      </c>
      <c r="E15558" s="43"/>
      <c r="F15558" s="31" t="b">
        <v>1</v>
      </c>
      <c r="G15558" s="33" t="s">
        <v>37</v>
      </c>
      <c r="H15558" s="33" t="s">
        <v>41</v>
      </c>
      <c r="I15558" s="33" t="s">
        <v>43</v>
      </c>
      <c r="J15558" s="38" t="str">
        <f t="shared" si="1017"/>
        <v>Small</v>
      </c>
      <c r="K15558" s="38" t="s">
        <v>3629</v>
      </c>
      <c r="L15558" s="48">
        <v>543.39</v>
      </c>
      <c r="M15558" s="34">
        <v>407.54</v>
      </c>
      <c r="N15558" s="40">
        <v>42696</v>
      </c>
      <c r="O15558" s="50">
        <f t="shared" si="1018"/>
        <v>135.84999999999997</v>
      </c>
      <c r="P15558" s="50" t="e">
        <f>LOOKUP(C15558,CustomerDemographic!A15557:N18746,CustomerDemographic!D15557:D18746)</f>
        <v>#N/A</v>
      </c>
      <c r="Q15558" s="31" t="e">
        <f>LOOKUP(C15558,CustomerDemographic!A15557:N18746,CustomerDemographic!E15557:E18746)</f>
        <v>#N/A</v>
      </c>
      <c r="R15558" s="68" t="e">
        <f>LOOKUP(C15558,CustomerDemographic!A15557:N18746,CustomerDemographic!F15557:F18746)</f>
        <v>#N/A</v>
      </c>
      <c r="S15558" s="46" t="e">
        <f>LOOKUP(C15558,CustomerDemographic!A15557:N18746,CustomerDemographic!G15557:G18746)</f>
        <v>#N/A</v>
      </c>
      <c r="T15558" s="46"/>
      <c r="U15558" s="31" t="e">
        <f>LOOKUP(C15558,CustomerDemographic!A15557:N18746,CustomerDemographic!I15557:I18746)</f>
        <v>#N/A</v>
      </c>
      <c r="V15558" s="38" t="e">
        <f>LOOKUP(C15558,CustomerDemographic!A15557:N18746,CustomerDemographic!J15557:J18746)</f>
        <v>#N/A</v>
      </c>
      <c r="W15558" s="31" t="e">
        <f>LOOKUP(C15558,CustomerDemographic!A15557:N18746,CustomerDemographic!K15557:K18746)</f>
        <v>#N/A</v>
      </c>
      <c r="X15558" s="31" t="e">
        <f>LOOKUP(C15558,CustomerDemographic!A15557:N18746,CustomerDemographic!L15557:L18746)</f>
        <v>#N/A</v>
      </c>
      <c r="Y15558" s="31" t="e">
        <f>LOOKUP(C15558,CustomerDemographic!A15557:N18746,CustomerDemographic!M15557:M18746)</f>
        <v>#N/A</v>
      </c>
      <c r="Z15558" s="31" t="e">
        <f>LOOKUP(C15558,CustomerDemographic!A15557:N18746,CustomerDemographic!N15557:N18746)</f>
        <v>#N/A</v>
      </c>
      <c r="AA15558" s="31" t="e">
        <f>LOOKUP(C15558,CustomerAddress!A15557:F19556,CustomerAddress!C15557:C19556)</f>
        <v>#N/A</v>
      </c>
      <c r="AB15558" s="31" t="e">
        <f>LOOKUP(C15558,CustomerAddress!A15557:F19556,CustomerAddress!D15557:D19556)</f>
        <v>#N/A</v>
      </c>
      <c r="AC15558" s="31" t="e">
        <f>LOOKUP(C15558,CustomerAddress!A15557:F19556,CustomerAddress!F15557:F19556)</f>
        <v>#N/A</v>
      </c>
      <c r="AD15558" s="31">
        <f t="shared" si="1019"/>
        <v>3</v>
      </c>
    </row>
    <row r="15559" spans="1:30" s="31" customFormat="1" ht="15.75" hidden="1" customHeight="1" x14ac:dyDescent="0.15">
      <c r="A15559" s="31">
        <v>16001</v>
      </c>
      <c r="B15559" s="31">
        <v>51</v>
      </c>
      <c r="C15559" s="31">
        <v>2418</v>
      </c>
      <c r="D15559" s="43">
        <v>43095</v>
      </c>
      <c r="E15559" s="43"/>
      <c r="F15559" s="31" t="b">
        <v>0</v>
      </c>
      <c r="G15559" s="33" t="s">
        <v>37</v>
      </c>
      <c r="H15559" s="33" t="s">
        <v>40</v>
      </c>
      <c r="I15559" s="33" t="s">
        <v>38</v>
      </c>
      <c r="J15559" s="38" t="str">
        <f t="shared" si="1017"/>
        <v>Medium</v>
      </c>
      <c r="K15559" s="38" t="s">
        <v>12986</v>
      </c>
      <c r="L15559" s="48">
        <v>2005.66</v>
      </c>
      <c r="M15559" s="34">
        <v>1203.4000000000001</v>
      </c>
      <c r="N15559" s="40">
        <v>42295</v>
      </c>
      <c r="O15559" s="50">
        <f t="shared" si="1018"/>
        <v>802.26</v>
      </c>
      <c r="P15559" s="50" t="e">
        <f>LOOKUP(C15559,CustomerDemographic!A15558:N18747,CustomerDemographic!D15558:D18747)</f>
        <v>#N/A</v>
      </c>
      <c r="Q15559" s="31" t="e">
        <f>LOOKUP(C15559,CustomerDemographic!A15558:N18747,CustomerDemographic!E15558:E18747)</f>
        <v>#N/A</v>
      </c>
      <c r="R15559" s="68" t="e">
        <f>LOOKUP(C15559,CustomerDemographic!A15558:N18747,CustomerDemographic!F15558:F18747)</f>
        <v>#N/A</v>
      </c>
      <c r="S15559" s="46" t="e">
        <f>LOOKUP(C15559,CustomerDemographic!A15558:N18747,CustomerDemographic!G15558:G18747)</f>
        <v>#N/A</v>
      </c>
      <c r="T15559" s="46"/>
      <c r="U15559" s="31" t="e">
        <f>LOOKUP(C15559,CustomerDemographic!A15558:N18747,CustomerDemographic!I15558:I18747)</f>
        <v>#N/A</v>
      </c>
      <c r="V15559" s="38" t="e">
        <f>LOOKUP(C15559,CustomerDemographic!A15558:N18747,CustomerDemographic!J15558:J18747)</f>
        <v>#N/A</v>
      </c>
      <c r="W15559" s="31" t="e">
        <f>LOOKUP(C15559,CustomerDemographic!A15558:N18747,CustomerDemographic!K15558:K18747)</f>
        <v>#N/A</v>
      </c>
      <c r="X15559" s="31" t="e">
        <f>LOOKUP(C15559,CustomerDemographic!A15558:N18747,CustomerDemographic!L15558:L18747)</f>
        <v>#N/A</v>
      </c>
      <c r="Y15559" s="31" t="e">
        <f>LOOKUP(C15559,CustomerDemographic!A15558:N18747,CustomerDemographic!M15558:M18747)</f>
        <v>#N/A</v>
      </c>
      <c r="Z15559" s="31" t="e">
        <f>LOOKUP(C15559,CustomerDemographic!A15558:N18747,CustomerDemographic!N15558:N18747)</f>
        <v>#N/A</v>
      </c>
      <c r="AA15559" s="31" t="e">
        <f>LOOKUP(C15559,CustomerAddress!A15558:F19557,CustomerAddress!C15558:C19557)</f>
        <v>#N/A</v>
      </c>
      <c r="AB15559" s="31" t="e">
        <f>LOOKUP(C15559,CustomerAddress!A15558:F19557,CustomerAddress!D15558:D19557)</f>
        <v>#N/A</v>
      </c>
      <c r="AC15559" s="31" t="e">
        <f>LOOKUP(C15559,CustomerAddress!A15558:F19557,CustomerAddress!F15558:F19557)</f>
        <v>#N/A</v>
      </c>
      <c r="AD15559" s="31">
        <f t="shared" si="1019"/>
        <v>4</v>
      </c>
    </row>
    <row r="15560" spans="1:30" s="31" customFormat="1" ht="15.75" hidden="1" customHeight="1" x14ac:dyDescent="0.15">
      <c r="A15560" s="31">
        <v>16002</v>
      </c>
      <c r="B15560" s="31">
        <v>62</v>
      </c>
      <c r="C15560" s="31">
        <v>3224</v>
      </c>
      <c r="D15560" s="43">
        <v>43019</v>
      </c>
      <c r="E15560" s="43"/>
      <c r="F15560" s="31" t="b">
        <v>1</v>
      </c>
      <c r="G15560" s="33" t="s">
        <v>37</v>
      </c>
      <c r="H15560" s="36" t="s">
        <v>12747</v>
      </c>
      <c r="I15560" s="33" t="s">
        <v>38</v>
      </c>
      <c r="J15560" s="38" t="str">
        <f t="shared" si="1017"/>
        <v>Medium</v>
      </c>
      <c r="K15560" s="38" t="s">
        <v>12986</v>
      </c>
      <c r="L15560" s="48">
        <v>478.16</v>
      </c>
      <c r="M15560" s="34">
        <v>298.72000000000003</v>
      </c>
      <c r="N15560" s="40">
        <v>34143</v>
      </c>
      <c r="O15560" s="50">
        <f t="shared" si="1018"/>
        <v>179.44</v>
      </c>
      <c r="P15560" s="50" t="e">
        <f>LOOKUP(C15560,CustomerDemographic!A15559:N18748,CustomerDemographic!D15559:D18748)</f>
        <v>#N/A</v>
      </c>
      <c r="Q15560" s="31" t="e">
        <f>LOOKUP(C15560,CustomerDemographic!A15559:N18748,CustomerDemographic!E15559:E18748)</f>
        <v>#N/A</v>
      </c>
      <c r="R15560" s="68" t="e">
        <f>LOOKUP(C15560,CustomerDemographic!A15559:N18748,CustomerDemographic!F15559:F18748)</f>
        <v>#N/A</v>
      </c>
      <c r="S15560" s="46" t="e">
        <f>LOOKUP(C15560,CustomerDemographic!A15559:N18748,CustomerDemographic!G15559:G18748)</f>
        <v>#N/A</v>
      </c>
      <c r="T15560" s="46"/>
      <c r="U15560" s="31" t="e">
        <f>LOOKUP(C15560,CustomerDemographic!A15559:N18748,CustomerDemographic!I15559:I18748)</f>
        <v>#N/A</v>
      </c>
      <c r="V15560" s="38" t="e">
        <f>LOOKUP(C15560,CustomerDemographic!A15559:N18748,CustomerDemographic!J15559:J18748)</f>
        <v>#N/A</v>
      </c>
      <c r="W15560" s="31" t="e">
        <f>LOOKUP(C15560,CustomerDemographic!A15559:N18748,CustomerDemographic!K15559:K18748)</f>
        <v>#N/A</v>
      </c>
      <c r="X15560" s="31" t="e">
        <f>LOOKUP(C15560,CustomerDemographic!A15559:N18748,CustomerDemographic!L15559:L18748)</f>
        <v>#N/A</v>
      </c>
      <c r="Y15560" s="31" t="e">
        <f>LOOKUP(C15560,CustomerDemographic!A15559:N18748,CustomerDemographic!M15559:M18748)</f>
        <v>#N/A</v>
      </c>
      <c r="Z15560" s="31" t="e">
        <f>LOOKUP(C15560,CustomerDemographic!A15559:N18748,CustomerDemographic!N15559:N18748)</f>
        <v>#N/A</v>
      </c>
      <c r="AA15560" s="31" t="e">
        <f>LOOKUP(C15560,CustomerAddress!A15559:F19558,CustomerAddress!C15559:C19558)</f>
        <v>#N/A</v>
      </c>
      <c r="AB15560" s="31" t="e">
        <f>LOOKUP(C15560,CustomerAddress!A15559:F19558,CustomerAddress!D15559:D19558)</f>
        <v>#N/A</v>
      </c>
      <c r="AC15560" s="31" t="e">
        <f>LOOKUP(C15560,CustomerAddress!A15559:F19558,CustomerAddress!F15559:F19558)</f>
        <v>#N/A</v>
      </c>
      <c r="AD15560" s="31">
        <f t="shared" si="1019"/>
        <v>80</v>
      </c>
    </row>
    <row r="15561" spans="1:30" s="31" customFormat="1" ht="15.75" hidden="1" customHeight="1" x14ac:dyDescent="0.15">
      <c r="A15561" s="31">
        <v>16004</v>
      </c>
      <c r="B15561" s="31">
        <v>38</v>
      </c>
      <c r="C15561" s="31">
        <v>1142</v>
      </c>
      <c r="D15561" s="43">
        <v>43027</v>
      </c>
      <c r="E15561" s="43"/>
      <c r="F15561" s="31" t="b">
        <v>1</v>
      </c>
      <c r="G15561" s="33" t="s">
        <v>37</v>
      </c>
      <c r="H15561" s="36" t="s">
        <v>12747</v>
      </c>
      <c r="I15561" s="33" t="s">
        <v>38</v>
      </c>
      <c r="J15561" s="38" t="str">
        <f t="shared" si="1017"/>
        <v>Medium</v>
      </c>
      <c r="K15561" s="38" t="s">
        <v>12986</v>
      </c>
      <c r="L15561" s="48">
        <v>1577.53</v>
      </c>
      <c r="M15561" s="34">
        <v>826.51</v>
      </c>
      <c r="N15561" s="40">
        <v>40618</v>
      </c>
      <c r="O15561" s="50">
        <f t="shared" si="1018"/>
        <v>751.02</v>
      </c>
      <c r="P15561" s="50" t="e">
        <f>LOOKUP(C15561,CustomerDemographic!A15560:N18749,CustomerDemographic!D15560:D18749)</f>
        <v>#N/A</v>
      </c>
      <c r="Q15561" s="31" t="e">
        <f>LOOKUP(C15561,CustomerDemographic!A15560:N18749,CustomerDemographic!E15560:E18749)</f>
        <v>#N/A</v>
      </c>
      <c r="R15561" s="68" t="e">
        <f>LOOKUP(C15561,CustomerDemographic!A15560:N18749,CustomerDemographic!F15560:F18749)</f>
        <v>#N/A</v>
      </c>
      <c r="S15561" s="46" t="e">
        <f>LOOKUP(C15561,CustomerDemographic!A15560:N18749,CustomerDemographic!G15560:G18749)</f>
        <v>#N/A</v>
      </c>
      <c r="T15561" s="46"/>
      <c r="U15561" s="31" t="e">
        <f>LOOKUP(C15561,CustomerDemographic!A15560:N18749,CustomerDemographic!I15560:I18749)</f>
        <v>#N/A</v>
      </c>
      <c r="V15561" s="38" t="e">
        <f>LOOKUP(C15561,CustomerDemographic!A15560:N18749,CustomerDemographic!J15560:J18749)</f>
        <v>#N/A</v>
      </c>
      <c r="W15561" s="31" t="e">
        <f>LOOKUP(C15561,CustomerDemographic!A15560:N18749,CustomerDemographic!K15560:K18749)</f>
        <v>#N/A</v>
      </c>
      <c r="X15561" s="31" t="e">
        <f>LOOKUP(C15561,CustomerDemographic!A15560:N18749,CustomerDemographic!L15560:L18749)</f>
        <v>#N/A</v>
      </c>
      <c r="Y15561" s="31" t="e">
        <f>LOOKUP(C15561,CustomerDemographic!A15560:N18749,CustomerDemographic!M15560:M18749)</f>
        <v>#N/A</v>
      </c>
      <c r="Z15561" s="31" t="e">
        <f>LOOKUP(C15561,CustomerDemographic!A15560:N18749,CustomerDemographic!N15560:N18749)</f>
        <v>#N/A</v>
      </c>
      <c r="AA15561" s="31" t="e">
        <f>LOOKUP(C15561,CustomerAddress!A15560:F19559,CustomerAddress!C15560:C19559)</f>
        <v>#N/A</v>
      </c>
      <c r="AB15561" s="31" t="e">
        <f>LOOKUP(C15561,CustomerAddress!A15560:F19559,CustomerAddress!D15560:D19559)</f>
        <v>#N/A</v>
      </c>
      <c r="AC15561" s="31" t="e">
        <f>LOOKUP(C15561,CustomerAddress!A15560:F19559,CustomerAddress!F15560:F19559)</f>
        <v>#N/A</v>
      </c>
      <c r="AD15561" s="31">
        <f t="shared" si="1019"/>
        <v>72</v>
      </c>
    </row>
    <row r="15562" spans="1:30" s="31" customFormat="1" ht="15.75" hidden="1" customHeight="1" x14ac:dyDescent="0.15">
      <c r="A15562" s="31">
        <v>16005</v>
      </c>
      <c r="B15562" s="31">
        <v>0</v>
      </c>
      <c r="C15562" s="31">
        <v>129</v>
      </c>
      <c r="D15562" s="43">
        <v>42747</v>
      </c>
      <c r="E15562" s="43"/>
      <c r="F15562" s="31" t="b">
        <v>1</v>
      </c>
      <c r="G15562" s="33" t="s">
        <v>37</v>
      </c>
      <c r="H15562" s="36" t="s">
        <v>12747</v>
      </c>
      <c r="I15562" s="33" t="s">
        <v>38</v>
      </c>
      <c r="J15562" s="38" t="str">
        <f t="shared" si="1017"/>
        <v>Medium</v>
      </c>
      <c r="K15562" s="38" t="s">
        <v>12986</v>
      </c>
      <c r="L15562" s="48">
        <v>71.489999999999995</v>
      </c>
      <c r="M15562" s="34">
        <v>53.62</v>
      </c>
      <c r="N15562" s="40">
        <v>38573</v>
      </c>
      <c r="O15562" s="50">
        <f t="shared" si="1018"/>
        <v>17.869999999999997</v>
      </c>
      <c r="P15562" s="50" t="e">
        <f>LOOKUP(C15562,CustomerDemographic!A15561:N18750,CustomerDemographic!D15561:D18750)</f>
        <v>#N/A</v>
      </c>
      <c r="Q15562" s="31" t="e">
        <f>LOOKUP(C15562,CustomerDemographic!A15561:N18750,CustomerDemographic!E15561:E18750)</f>
        <v>#N/A</v>
      </c>
      <c r="R15562" s="68" t="e">
        <f>LOOKUP(C15562,CustomerDemographic!A15561:N18750,CustomerDemographic!F15561:F18750)</f>
        <v>#N/A</v>
      </c>
      <c r="S15562" s="46" t="e">
        <f>LOOKUP(C15562,CustomerDemographic!A15561:N18750,CustomerDemographic!G15561:G18750)</f>
        <v>#N/A</v>
      </c>
      <c r="T15562" s="46"/>
      <c r="U15562" s="31" t="e">
        <f>LOOKUP(C15562,CustomerDemographic!A15561:N18750,CustomerDemographic!I15561:I18750)</f>
        <v>#N/A</v>
      </c>
      <c r="V15562" s="38" t="e">
        <f>LOOKUP(C15562,CustomerDemographic!A15561:N18750,CustomerDemographic!J15561:J18750)</f>
        <v>#N/A</v>
      </c>
      <c r="W15562" s="31" t="e">
        <f>LOOKUP(C15562,CustomerDemographic!A15561:N18750,CustomerDemographic!K15561:K18750)</f>
        <v>#N/A</v>
      </c>
      <c r="X15562" s="31" t="e">
        <f>LOOKUP(C15562,CustomerDemographic!A15561:N18750,CustomerDemographic!L15561:L18750)</f>
        <v>#N/A</v>
      </c>
      <c r="Y15562" s="31" t="e">
        <f>LOOKUP(C15562,CustomerDemographic!A15561:N18750,CustomerDemographic!M15561:M18750)</f>
        <v>#N/A</v>
      </c>
      <c r="Z15562" s="31" t="e">
        <f>LOOKUP(C15562,CustomerDemographic!A15561:N18750,CustomerDemographic!N15561:N18750)</f>
        <v>#N/A</v>
      </c>
      <c r="AA15562" s="31" t="e">
        <f>LOOKUP(C15562,CustomerAddress!A15561:F19560,CustomerAddress!C15561:C19560)</f>
        <v>#N/A</v>
      </c>
      <c r="AB15562" s="31" t="e">
        <f>LOOKUP(C15562,CustomerAddress!A15561:F19560,CustomerAddress!D15561:D19560)</f>
        <v>#N/A</v>
      </c>
      <c r="AC15562" s="31" t="e">
        <f>LOOKUP(C15562,CustomerAddress!A15561:F19560,CustomerAddress!F15561:F19560)</f>
        <v>#N/A</v>
      </c>
      <c r="AD15562" s="31">
        <f t="shared" si="1019"/>
        <v>352</v>
      </c>
    </row>
    <row r="15563" spans="1:30" s="31" customFormat="1" ht="15.75" hidden="1" customHeight="1" x14ac:dyDescent="0.15">
      <c r="A15563" s="31">
        <v>16006</v>
      </c>
      <c r="B15563" s="31">
        <v>3</v>
      </c>
      <c r="C15563" s="31">
        <v>1252</v>
      </c>
      <c r="D15563" s="43">
        <v>42795</v>
      </c>
      <c r="E15563" s="43"/>
      <c r="F15563" s="31" t="b">
        <v>0</v>
      </c>
      <c r="G15563" s="33" t="s">
        <v>37</v>
      </c>
      <c r="H15563" s="33" t="s">
        <v>39</v>
      </c>
      <c r="I15563" s="33" t="s">
        <v>38</v>
      </c>
      <c r="J15563" s="38" t="str">
        <f t="shared" si="1017"/>
        <v>Medium</v>
      </c>
      <c r="K15563" s="38" t="s">
        <v>12986</v>
      </c>
      <c r="L15563" s="48">
        <v>2091.4699999999998</v>
      </c>
      <c r="M15563" s="34">
        <v>388.92</v>
      </c>
      <c r="N15563" s="40">
        <v>37337</v>
      </c>
      <c r="O15563" s="50">
        <f t="shared" si="1018"/>
        <v>1702.5499999999997</v>
      </c>
      <c r="P15563" s="50" t="e">
        <f>LOOKUP(C15563,CustomerDemographic!A15562:N18751,CustomerDemographic!D15562:D18751)</f>
        <v>#N/A</v>
      </c>
      <c r="Q15563" s="31" t="e">
        <f>LOOKUP(C15563,CustomerDemographic!A15562:N18751,CustomerDemographic!E15562:E18751)</f>
        <v>#N/A</v>
      </c>
      <c r="R15563" s="68" t="e">
        <f>LOOKUP(C15563,CustomerDemographic!A15562:N18751,CustomerDemographic!F15562:F18751)</f>
        <v>#N/A</v>
      </c>
      <c r="S15563" s="46" t="e">
        <f>LOOKUP(C15563,CustomerDemographic!A15562:N18751,CustomerDemographic!G15562:G18751)</f>
        <v>#N/A</v>
      </c>
      <c r="T15563" s="46"/>
      <c r="U15563" s="31" t="e">
        <f>LOOKUP(C15563,CustomerDemographic!A15562:N18751,CustomerDemographic!I15562:I18751)</f>
        <v>#N/A</v>
      </c>
      <c r="V15563" s="38" t="e">
        <f>LOOKUP(C15563,CustomerDemographic!A15562:N18751,CustomerDemographic!J15562:J18751)</f>
        <v>#N/A</v>
      </c>
      <c r="W15563" s="31" t="e">
        <f>LOOKUP(C15563,CustomerDemographic!A15562:N18751,CustomerDemographic!K15562:K18751)</f>
        <v>#N/A</v>
      </c>
      <c r="X15563" s="31" t="e">
        <f>LOOKUP(C15563,CustomerDemographic!A15562:N18751,CustomerDemographic!L15562:L18751)</f>
        <v>#N/A</v>
      </c>
      <c r="Y15563" s="31" t="e">
        <f>LOOKUP(C15563,CustomerDemographic!A15562:N18751,CustomerDemographic!M15562:M18751)</f>
        <v>#N/A</v>
      </c>
      <c r="Z15563" s="31" t="e">
        <f>LOOKUP(C15563,CustomerDemographic!A15562:N18751,CustomerDemographic!N15562:N18751)</f>
        <v>#N/A</v>
      </c>
      <c r="AA15563" s="31" t="e">
        <f>LOOKUP(C15563,CustomerAddress!A15562:F19561,CustomerAddress!C15562:C19561)</f>
        <v>#N/A</v>
      </c>
      <c r="AB15563" s="31" t="e">
        <f>LOOKUP(C15563,CustomerAddress!A15562:F19561,CustomerAddress!D15562:D19561)</f>
        <v>#N/A</v>
      </c>
      <c r="AC15563" s="31" t="e">
        <f>LOOKUP(C15563,CustomerAddress!A15562:F19561,CustomerAddress!F15562:F19561)</f>
        <v>#N/A</v>
      </c>
      <c r="AD15563" s="31">
        <f t="shared" si="1019"/>
        <v>304</v>
      </c>
    </row>
    <row r="15564" spans="1:30" s="31" customFormat="1" ht="15.75" hidden="1" customHeight="1" x14ac:dyDescent="0.15">
      <c r="A15564" s="31">
        <v>16007</v>
      </c>
      <c r="B15564" s="31">
        <v>0</v>
      </c>
      <c r="C15564" s="31">
        <v>2196</v>
      </c>
      <c r="D15564" s="43">
        <v>42815</v>
      </c>
      <c r="E15564" s="43"/>
      <c r="F15564" s="31" t="b">
        <v>1</v>
      </c>
      <c r="G15564" s="33" t="s">
        <v>37</v>
      </c>
      <c r="H15564" s="33" t="s">
        <v>39</v>
      </c>
      <c r="I15564" s="33" t="s">
        <v>43</v>
      </c>
      <c r="J15564" s="38" t="str">
        <f t="shared" si="1017"/>
        <v>Large</v>
      </c>
      <c r="K15564" s="38" t="s">
        <v>12987</v>
      </c>
      <c r="L15564" s="48">
        <v>533.51</v>
      </c>
      <c r="M15564" s="34">
        <v>400.13</v>
      </c>
      <c r="N15564" s="40">
        <v>40779</v>
      </c>
      <c r="O15564" s="50">
        <f t="shared" si="1018"/>
        <v>133.38</v>
      </c>
      <c r="P15564" s="50" t="e">
        <f>LOOKUP(C15564,CustomerDemographic!A15563:N18752,CustomerDemographic!D15563:D18752)</f>
        <v>#N/A</v>
      </c>
      <c r="Q15564" s="31" t="e">
        <f>LOOKUP(C15564,CustomerDemographic!A15563:N18752,CustomerDemographic!E15563:E18752)</f>
        <v>#N/A</v>
      </c>
      <c r="R15564" s="68" t="e">
        <f>LOOKUP(C15564,CustomerDemographic!A15563:N18752,CustomerDemographic!F15563:F18752)</f>
        <v>#N/A</v>
      </c>
      <c r="S15564" s="46" t="e">
        <f>LOOKUP(C15564,CustomerDemographic!A15563:N18752,CustomerDemographic!G15563:G18752)</f>
        <v>#N/A</v>
      </c>
      <c r="T15564" s="46"/>
      <c r="U15564" s="31" t="e">
        <f>LOOKUP(C15564,CustomerDemographic!A15563:N18752,CustomerDemographic!I15563:I18752)</f>
        <v>#N/A</v>
      </c>
      <c r="V15564" s="38" t="e">
        <f>LOOKUP(C15564,CustomerDemographic!A15563:N18752,CustomerDemographic!J15563:J18752)</f>
        <v>#N/A</v>
      </c>
      <c r="W15564" s="31" t="e">
        <f>LOOKUP(C15564,CustomerDemographic!A15563:N18752,CustomerDemographic!K15563:K18752)</f>
        <v>#N/A</v>
      </c>
      <c r="X15564" s="31" t="e">
        <f>LOOKUP(C15564,CustomerDemographic!A15563:N18752,CustomerDemographic!L15563:L18752)</f>
        <v>#N/A</v>
      </c>
      <c r="Y15564" s="31" t="e">
        <f>LOOKUP(C15564,CustomerDemographic!A15563:N18752,CustomerDemographic!M15563:M18752)</f>
        <v>#N/A</v>
      </c>
      <c r="Z15564" s="31" t="e">
        <f>LOOKUP(C15564,CustomerDemographic!A15563:N18752,CustomerDemographic!N15563:N18752)</f>
        <v>#N/A</v>
      </c>
      <c r="AA15564" s="31" t="e">
        <f>LOOKUP(C15564,CustomerAddress!A15563:F19562,CustomerAddress!C15563:C19562)</f>
        <v>#N/A</v>
      </c>
      <c r="AB15564" s="31" t="e">
        <f>LOOKUP(C15564,CustomerAddress!A15563:F19562,CustomerAddress!D15563:D19562)</f>
        <v>#N/A</v>
      </c>
      <c r="AC15564" s="31" t="e">
        <f>LOOKUP(C15564,CustomerAddress!A15563:F19562,CustomerAddress!F15563:F19562)</f>
        <v>#N/A</v>
      </c>
      <c r="AD15564" s="31">
        <f t="shared" si="1019"/>
        <v>284</v>
      </c>
    </row>
    <row r="15565" spans="1:30" s="31" customFormat="1" ht="15.75" hidden="1" customHeight="1" x14ac:dyDescent="0.15">
      <c r="A15565" s="31">
        <v>16008</v>
      </c>
      <c r="B15565" s="31">
        <v>21</v>
      </c>
      <c r="C15565" s="31">
        <v>2705</v>
      </c>
      <c r="D15565" s="43">
        <v>43052</v>
      </c>
      <c r="E15565" s="43"/>
      <c r="F15565" s="31" t="b">
        <v>0</v>
      </c>
      <c r="G15565" s="33" t="s">
        <v>37</v>
      </c>
      <c r="H15565" s="36" t="s">
        <v>12747</v>
      </c>
      <c r="I15565" s="33" t="s">
        <v>38</v>
      </c>
      <c r="J15565" s="38" t="str">
        <f t="shared" si="1017"/>
        <v>Medium</v>
      </c>
      <c r="K15565" s="38" t="s">
        <v>12986</v>
      </c>
      <c r="L15565" s="48">
        <v>1071.23</v>
      </c>
      <c r="M15565" s="34">
        <v>380.74</v>
      </c>
      <c r="N15565" s="40">
        <v>35160</v>
      </c>
      <c r="O15565" s="50">
        <f t="shared" si="1018"/>
        <v>690.49</v>
      </c>
      <c r="P15565" s="50" t="e">
        <f>LOOKUP(C15565,CustomerDemographic!A15564:N18753,CustomerDemographic!D15564:D18753)</f>
        <v>#N/A</v>
      </c>
      <c r="Q15565" s="31" t="e">
        <f>LOOKUP(C15565,CustomerDemographic!A15564:N18753,CustomerDemographic!E15564:E18753)</f>
        <v>#N/A</v>
      </c>
      <c r="R15565" s="68" t="e">
        <f>LOOKUP(C15565,CustomerDemographic!A15564:N18753,CustomerDemographic!F15564:F18753)</f>
        <v>#N/A</v>
      </c>
      <c r="S15565" s="46" t="e">
        <f>LOOKUP(C15565,CustomerDemographic!A15564:N18753,CustomerDemographic!G15564:G18753)</f>
        <v>#N/A</v>
      </c>
      <c r="T15565" s="46"/>
      <c r="U15565" s="31" t="e">
        <f>LOOKUP(C15565,CustomerDemographic!A15564:N18753,CustomerDemographic!I15564:I18753)</f>
        <v>#N/A</v>
      </c>
      <c r="V15565" s="38" t="e">
        <f>LOOKUP(C15565,CustomerDemographic!A15564:N18753,CustomerDemographic!J15564:J18753)</f>
        <v>#N/A</v>
      </c>
      <c r="W15565" s="31" t="e">
        <f>LOOKUP(C15565,CustomerDemographic!A15564:N18753,CustomerDemographic!K15564:K18753)</f>
        <v>#N/A</v>
      </c>
      <c r="X15565" s="31" t="e">
        <f>LOOKUP(C15565,CustomerDemographic!A15564:N18753,CustomerDemographic!L15564:L18753)</f>
        <v>#N/A</v>
      </c>
      <c r="Y15565" s="31" t="e">
        <f>LOOKUP(C15565,CustomerDemographic!A15564:N18753,CustomerDemographic!M15564:M18753)</f>
        <v>#N/A</v>
      </c>
      <c r="Z15565" s="31" t="e">
        <f>LOOKUP(C15565,CustomerDemographic!A15564:N18753,CustomerDemographic!N15564:N18753)</f>
        <v>#N/A</v>
      </c>
      <c r="AA15565" s="31" t="e">
        <f>LOOKUP(C15565,CustomerAddress!A15564:F19563,CustomerAddress!C15564:C19563)</f>
        <v>#N/A</v>
      </c>
      <c r="AB15565" s="31" t="e">
        <f>LOOKUP(C15565,CustomerAddress!A15564:F19563,CustomerAddress!D15564:D19563)</f>
        <v>#N/A</v>
      </c>
      <c r="AC15565" s="31" t="e">
        <f>LOOKUP(C15565,CustomerAddress!A15564:F19563,CustomerAddress!F15564:F19563)</f>
        <v>#N/A</v>
      </c>
      <c r="AD15565" s="31">
        <f t="shared" si="1019"/>
        <v>47</v>
      </c>
    </row>
    <row r="15566" spans="1:30" s="31" customFormat="1" ht="15.75" hidden="1" customHeight="1" x14ac:dyDescent="0.15">
      <c r="A15566" s="31">
        <v>16009</v>
      </c>
      <c r="B15566" s="31">
        <v>73</v>
      </c>
      <c r="C15566" s="31">
        <v>1091</v>
      </c>
      <c r="D15566" s="43">
        <v>42923</v>
      </c>
      <c r="E15566" s="43"/>
      <c r="F15566" s="31" t="b">
        <v>0</v>
      </c>
      <c r="G15566" s="33" t="s">
        <v>37</v>
      </c>
      <c r="H15566" s="36" t="s">
        <v>12747</v>
      </c>
      <c r="I15566" s="33" t="s">
        <v>38</v>
      </c>
      <c r="J15566" s="38" t="str">
        <f t="shared" si="1017"/>
        <v>Large</v>
      </c>
      <c r="K15566" s="38" t="s">
        <v>12987</v>
      </c>
      <c r="L15566" s="48">
        <v>1945.43</v>
      </c>
      <c r="M15566" s="34">
        <v>333.18</v>
      </c>
      <c r="N15566" s="40">
        <v>37499</v>
      </c>
      <c r="O15566" s="50">
        <f t="shared" si="1018"/>
        <v>1612.25</v>
      </c>
      <c r="P15566" s="50" t="e">
        <f>LOOKUP(C15566,CustomerDemographic!A15565:N18754,CustomerDemographic!D15565:D18754)</f>
        <v>#N/A</v>
      </c>
      <c r="Q15566" s="31" t="e">
        <f>LOOKUP(C15566,CustomerDemographic!A15565:N18754,CustomerDemographic!E15565:E18754)</f>
        <v>#N/A</v>
      </c>
      <c r="R15566" s="68" t="e">
        <f>LOOKUP(C15566,CustomerDemographic!A15565:N18754,CustomerDemographic!F15565:F18754)</f>
        <v>#N/A</v>
      </c>
      <c r="S15566" s="46" t="e">
        <f>LOOKUP(C15566,CustomerDemographic!A15565:N18754,CustomerDemographic!G15565:G18754)</f>
        <v>#N/A</v>
      </c>
      <c r="T15566" s="46"/>
      <c r="U15566" s="31" t="e">
        <f>LOOKUP(C15566,CustomerDemographic!A15565:N18754,CustomerDemographic!I15565:I18754)</f>
        <v>#N/A</v>
      </c>
      <c r="V15566" s="38" t="e">
        <f>LOOKUP(C15566,CustomerDemographic!A15565:N18754,CustomerDemographic!J15565:J18754)</f>
        <v>#N/A</v>
      </c>
      <c r="W15566" s="31" t="e">
        <f>LOOKUP(C15566,CustomerDemographic!A15565:N18754,CustomerDemographic!K15565:K18754)</f>
        <v>#N/A</v>
      </c>
      <c r="X15566" s="31" t="e">
        <f>LOOKUP(C15566,CustomerDemographic!A15565:N18754,CustomerDemographic!L15565:L18754)</f>
        <v>#N/A</v>
      </c>
      <c r="Y15566" s="31" t="e">
        <f>LOOKUP(C15566,CustomerDemographic!A15565:N18754,CustomerDemographic!M15565:M18754)</f>
        <v>#N/A</v>
      </c>
      <c r="Z15566" s="31" t="e">
        <f>LOOKUP(C15566,CustomerDemographic!A15565:N18754,CustomerDemographic!N15565:N18754)</f>
        <v>#N/A</v>
      </c>
      <c r="AA15566" s="31" t="e">
        <f>LOOKUP(C15566,CustomerAddress!A15565:F19564,CustomerAddress!C15565:C19564)</f>
        <v>#N/A</v>
      </c>
      <c r="AB15566" s="31" t="e">
        <f>LOOKUP(C15566,CustomerAddress!A15565:F19564,CustomerAddress!D15565:D19564)</f>
        <v>#N/A</v>
      </c>
      <c r="AC15566" s="31" t="e">
        <f>LOOKUP(C15566,CustomerAddress!A15565:F19564,CustomerAddress!F15565:F19564)</f>
        <v>#N/A</v>
      </c>
      <c r="AD15566" s="31">
        <f t="shared" si="1019"/>
        <v>176</v>
      </c>
    </row>
    <row r="15567" spans="1:30" s="31" customFormat="1" ht="15.75" hidden="1" customHeight="1" x14ac:dyDescent="0.15">
      <c r="A15567" s="31">
        <v>16011</v>
      </c>
      <c r="B15567" s="31">
        <v>22</v>
      </c>
      <c r="C15567" s="31">
        <v>3053</v>
      </c>
      <c r="D15567" s="43">
        <v>42814</v>
      </c>
      <c r="E15567" s="43"/>
      <c r="F15567" s="31" t="b">
        <v>1</v>
      </c>
      <c r="G15567" s="33" t="s">
        <v>37</v>
      </c>
      <c r="H15567" s="36" t="s">
        <v>12747</v>
      </c>
      <c r="I15567" s="33" t="s">
        <v>38</v>
      </c>
      <c r="J15567" s="38" t="str">
        <f t="shared" si="1017"/>
        <v>Medium</v>
      </c>
      <c r="K15567" s="38" t="s">
        <v>12986</v>
      </c>
      <c r="L15567" s="48">
        <v>575.27</v>
      </c>
      <c r="M15567" s="34">
        <v>431.45</v>
      </c>
      <c r="N15567" s="40">
        <v>41345</v>
      </c>
      <c r="O15567" s="50">
        <f t="shared" si="1018"/>
        <v>143.82</v>
      </c>
      <c r="P15567" s="50" t="e">
        <f>LOOKUP(C15567,CustomerDemographic!A15566:N18755,CustomerDemographic!D15566:D18755)</f>
        <v>#N/A</v>
      </c>
      <c r="Q15567" s="31" t="e">
        <f>LOOKUP(C15567,CustomerDemographic!A15566:N18755,CustomerDemographic!E15566:E18755)</f>
        <v>#N/A</v>
      </c>
      <c r="R15567" s="68" t="e">
        <f>LOOKUP(C15567,CustomerDemographic!A15566:N18755,CustomerDemographic!F15566:F18755)</f>
        <v>#N/A</v>
      </c>
      <c r="S15567" s="46" t="e">
        <f>LOOKUP(C15567,CustomerDemographic!A15566:N18755,CustomerDemographic!G15566:G18755)</f>
        <v>#N/A</v>
      </c>
      <c r="T15567" s="46"/>
      <c r="U15567" s="31" t="e">
        <f>LOOKUP(C15567,CustomerDemographic!A15566:N18755,CustomerDemographic!I15566:I18755)</f>
        <v>#N/A</v>
      </c>
      <c r="V15567" s="38" t="e">
        <f>LOOKUP(C15567,CustomerDemographic!A15566:N18755,CustomerDemographic!J15566:J18755)</f>
        <v>#N/A</v>
      </c>
      <c r="W15567" s="31" t="e">
        <f>LOOKUP(C15567,CustomerDemographic!A15566:N18755,CustomerDemographic!K15566:K18755)</f>
        <v>#N/A</v>
      </c>
      <c r="X15567" s="31" t="e">
        <f>LOOKUP(C15567,CustomerDemographic!A15566:N18755,CustomerDemographic!L15566:L18755)</f>
        <v>#N/A</v>
      </c>
      <c r="Y15567" s="31" t="e">
        <f>LOOKUP(C15567,CustomerDemographic!A15566:N18755,CustomerDemographic!M15566:M18755)</f>
        <v>#N/A</v>
      </c>
      <c r="Z15567" s="31" t="e">
        <f>LOOKUP(C15567,CustomerDemographic!A15566:N18755,CustomerDemographic!N15566:N18755)</f>
        <v>#N/A</v>
      </c>
      <c r="AA15567" s="31" t="e">
        <f>LOOKUP(C15567,CustomerAddress!A15566:F19565,CustomerAddress!C15566:C19565)</f>
        <v>#N/A</v>
      </c>
      <c r="AB15567" s="31" t="e">
        <f>LOOKUP(C15567,CustomerAddress!A15566:F19565,CustomerAddress!D15566:D19565)</f>
        <v>#N/A</v>
      </c>
      <c r="AC15567" s="31" t="e">
        <f>LOOKUP(C15567,CustomerAddress!A15566:F19565,CustomerAddress!F15566:F19565)</f>
        <v>#N/A</v>
      </c>
      <c r="AD15567" s="31">
        <f t="shared" si="1019"/>
        <v>285</v>
      </c>
    </row>
    <row r="15568" spans="1:30" s="31" customFormat="1" ht="15.75" hidden="1" customHeight="1" x14ac:dyDescent="0.15">
      <c r="A15568" s="31">
        <v>16012</v>
      </c>
      <c r="B15568" s="31">
        <v>38</v>
      </c>
      <c r="C15568" s="31">
        <v>706</v>
      </c>
      <c r="D15568" s="43">
        <v>42902</v>
      </c>
      <c r="E15568" s="43"/>
      <c r="F15568" s="31" t="b">
        <v>1</v>
      </c>
      <c r="G15568" s="33" t="s">
        <v>37</v>
      </c>
      <c r="H15568" s="33" t="s">
        <v>39</v>
      </c>
      <c r="I15568" s="33" t="s">
        <v>38</v>
      </c>
      <c r="J15568" s="38" t="str">
        <f t="shared" si="1017"/>
        <v>Medium</v>
      </c>
      <c r="K15568" s="38" t="s">
        <v>12986</v>
      </c>
      <c r="L15568" s="48">
        <v>2091.4699999999998</v>
      </c>
      <c r="M15568" s="34">
        <v>388.92</v>
      </c>
      <c r="N15568" s="40">
        <v>38573</v>
      </c>
      <c r="O15568" s="50">
        <f t="shared" si="1018"/>
        <v>1702.5499999999997</v>
      </c>
      <c r="P15568" s="50" t="e">
        <f>LOOKUP(C15568,CustomerDemographic!A15567:N18756,CustomerDemographic!D15567:D18756)</f>
        <v>#N/A</v>
      </c>
      <c r="Q15568" s="31" t="e">
        <f>LOOKUP(C15568,CustomerDemographic!A15567:N18756,CustomerDemographic!E15567:E18756)</f>
        <v>#N/A</v>
      </c>
      <c r="R15568" s="68" t="e">
        <f>LOOKUP(C15568,CustomerDemographic!A15567:N18756,CustomerDemographic!F15567:F18756)</f>
        <v>#N/A</v>
      </c>
      <c r="S15568" s="46" t="e">
        <f>LOOKUP(C15568,CustomerDemographic!A15567:N18756,CustomerDemographic!G15567:G18756)</f>
        <v>#N/A</v>
      </c>
      <c r="T15568" s="46"/>
      <c r="U15568" s="31" t="e">
        <f>LOOKUP(C15568,CustomerDemographic!A15567:N18756,CustomerDemographic!I15567:I18756)</f>
        <v>#N/A</v>
      </c>
      <c r="V15568" s="38" t="e">
        <f>LOOKUP(C15568,CustomerDemographic!A15567:N18756,CustomerDemographic!J15567:J18756)</f>
        <v>#N/A</v>
      </c>
      <c r="W15568" s="31" t="e">
        <f>LOOKUP(C15568,CustomerDemographic!A15567:N18756,CustomerDemographic!K15567:K18756)</f>
        <v>#N/A</v>
      </c>
      <c r="X15568" s="31" t="e">
        <f>LOOKUP(C15568,CustomerDemographic!A15567:N18756,CustomerDemographic!L15567:L18756)</f>
        <v>#N/A</v>
      </c>
      <c r="Y15568" s="31" t="e">
        <f>LOOKUP(C15568,CustomerDemographic!A15567:N18756,CustomerDemographic!M15567:M18756)</f>
        <v>#N/A</v>
      </c>
      <c r="Z15568" s="31" t="e">
        <f>LOOKUP(C15568,CustomerDemographic!A15567:N18756,CustomerDemographic!N15567:N18756)</f>
        <v>#N/A</v>
      </c>
      <c r="AA15568" s="31" t="e">
        <f>LOOKUP(C15568,CustomerAddress!A15567:F19566,CustomerAddress!C15567:C19566)</f>
        <v>#N/A</v>
      </c>
      <c r="AB15568" s="31" t="e">
        <f>LOOKUP(C15568,CustomerAddress!A15567:F19566,CustomerAddress!D15567:D19566)</f>
        <v>#N/A</v>
      </c>
      <c r="AC15568" s="31" t="e">
        <f>LOOKUP(C15568,CustomerAddress!A15567:F19566,CustomerAddress!F15567:F19566)</f>
        <v>#N/A</v>
      </c>
      <c r="AD15568" s="31">
        <f t="shared" si="1019"/>
        <v>197</v>
      </c>
    </row>
    <row r="15569" spans="1:30" s="31" customFormat="1" ht="15.75" hidden="1" customHeight="1" x14ac:dyDescent="0.15">
      <c r="A15569" s="31">
        <v>16013</v>
      </c>
      <c r="B15569" s="31">
        <v>95</v>
      </c>
      <c r="C15569" s="31">
        <v>725</v>
      </c>
      <c r="D15569" s="43">
        <v>43071</v>
      </c>
      <c r="E15569" s="43"/>
      <c r="F15569" s="31" t="b">
        <v>0</v>
      </c>
      <c r="G15569" s="33" t="s">
        <v>37</v>
      </c>
      <c r="H15569" s="33" t="s">
        <v>40</v>
      </c>
      <c r="I15569" s="33" t="s">
        <v>46</v>
      </c>
      <c r="J15569" s="38" t="str">
        <f t="shared" si="1017"/>
        <v>Large</v>
      </c>
      <c r="K15569" s="38" t="s">
        <v>12987</v>
      </c>
      <c r="L15569" s="48">
        <v>1073.07</v>
      </c>
      <c r="M15569" s="34">
        <v>933.84</v>
      </c>
      <c r="N15569" s="40">
        <v>36145</v>
      </c>
      <c r="O15569" s="50">
        <f t="shared" si="1018"/>
        <v>139.2299999999999</v>
      </c>
      <c r="P15569" s="50" t="e">
        <f>LOOKUP(C15569,CustomerDemographic!A15568:N18757,CustomerDemographic!D15568:D18757)</f>
        <v>#N/A</v>
      </c>
      <c r="Q15569" s="31" t="e">
        <f>LOOKUP(C15569,CustomerDemographic!A15568:N18757,CustomerDemographic!E15568:E18757)</f>
        <v>#N/A</v>
      </c>
      <c r="R15569" s="68" t="e">
        <f>LOOKUP(C15569,CustomerDemographic!A15568:N18757,CustomerDemographic!F15568:F18757)</f>
        <v>#N/A</v>
      </c>
      <c r="S15569" s="46" t="e">
        <f>LOOKUP(C15569,CustomerDemographic!A15568:N18757,CustomerDemographic!G15568:G18757)</f>
        <v>#N/A</v>
      </c>
      <c r="T15569" s="46"/>
      <c r="U15569" s="31" t="e">
        <f>LOOKUP(C15569,CustomerDemographic!A15568:N18757,CustomerDemographic!I15568:I18757)</f>
        <v>#N/A</v>
      </c>
      <c r="V15569" s="38" t="e">
        <f>LOOKUP(C15569,CustomerDemographic!A15568:N18757,CustomerDemographic!J15568:J18757)</f>
        <v>#N/A</v>
      </c>
      <c r="W15569" s="31" t="e">
        <f>LOOKUP(C15569,CustomerDemographic!A15568:N18757,CustomerDemographic!K15568:K18757)</f>
        <v>#N/A</v>
      </c>
      <c r="X15569" s="31" t="e">
        <f>LOOKUP(C15569,CustomerDemographic!A15568:N18757,CustomerDemographic!L15568:L18757)</f>
        <v>#N/A</v>
      </c>
      <c r="Y15569" s="31" t="e">
        <f>LOOKUP(C15569,CustomerDemographic!A15568:N18757,CustomerDemographic!M15568:M18757)</f>
        <v>#N/A</v>
      </c>
      <c r="Z15569" s="31" t="e">
        <f>LOOKUP(C15569,CustomerDemographic!A15568:N18757,CustomerDemographic!N15568:N18757)</f>
        <v>#N/A</v>
      </c>
      <c r="AA15569" s="31" t="e">
        <f>LOOKUP(C15569,CustomerAddress!A15568:F19567,CustomerAddress!C15568:C19567)</f>
        <v>#N/A</v>
      </c>
      <c r="AB15569" s="31" t="e">
        <f>LOOKUP(C15569,CustomerAddress!A15568:F19567,CustomerAddress!D15568:D19567)</f>
        <v>#N/A</v>
      </c>
      <c r="AC15569" s="31" t="e">
        <f>LOOKUP(C15569,CustomerAddress!A15568:F19567,CustomerAddress!F15568:F19567)</f>
        <v>#N/A</v>
      </c>
      <c r="AD15569" s="31">
        <f t="shared" si="1019"/>
        <v>28</v>
      </c>
    </row>
    <row r="15570" spans="1:30" s="31" customFormat="1" ht="15.75" hidden="1" customHeight="1" x14ac:dyDescent="0.15">
      <c r="A15570" s="31">
        <v>16014</v>
      </c>
      <c r="B15570" s="31">
        <v>53</v>
      </c>
      <c r="C15570" s="31">
        <v>2606</v>
      </c>
      <c r="D15570" s="43">
        <v>43040</v>
      </c>
      <c r="E15570" s="43"/>
      <c r="F15570" s="31" t="b">
        <v>0</v>
      </c>
      <c r="G15570" s="33" t="s">
        <v>37</v>
      </c>
      <c r="H15570" s="33" t="s">
        <v>42</v>
      </c>
      <c r="I15570" s="33" t="s">
        <v>38</v>
      </c>
      <c r="J15570" s="38" t="str">
        <f t="shared" si="1017"/>
        <v>Medium</v>
      </c>
      <c r="K15570" s="38" t="s">
        <v>12986</v>
      </c>
      <c r="L15570" s="48">
        <v>1274.93</v>
      </c>
      <c r="M15570" s="34">
        <v>764.96</v>
      </c>
      <c r="N15570" s="40">
        <v>39298</v>
      </c>
      <c r="O15570" s="50">
        <f t="shared" si="1018"/>
        <v>509.97</v>
      </c>
      <c r="P15570" s="50" t="e">
        <f>LOOKUP(C15570,CustomerDemographic!A15569:N18758,CustomerDemographic!D15569:D18758)</f>
        <v>#N/A</v>
      </c>
      <c r="Q15570" s="31" t="e">
        <f>LOOKUP(C15570,CustomerDemographic!A15569:N18758,CustomerDemographic!E15569:E18758)</f>
        <v>#N/A</v>
      </c>
      <c r="R15570" s="68" t="e">
        <f>LOOKUP(C15570,CustomerDemographic!A15569:N18758,CustomerDemographic!F15569:F18758)</f>
        <v>#N/A</v>
      </c>
      <c r="S15570" s="46" t="e">
        <f>LOOKUP(C15570,CustomerDemographic!A15569:N18758,CustomerDemographic!G15569:G18758)</f>
        <v>#N/A</v>
      </c>
      <c r="T15570" s="46"/>
      <c r="U15570" s="31" t="e">
        <f>LOOKUP(C15570,CustomerDemographic!A15569:N18758,CustomerDemographic!I15569:I18758)</f>
        <v>#N/A</v>
      </c>
      <c r="V15570" s="38" t="e">
        <f>LOOKUP(C15570,CustomerDemographic!A15569:N18758,CustomerDemographic!J15569:J18758)</f>
        <v>#N/A</v>
      </c>
      <c r="W15570" s="31" t="e">
        <f>LOOKUP(C15570,CustomerDemographic!A15569:N18758,CustomerDemographic!K15569:K18758)</f>
        <v>#N/A</v>
      </c>
      <c r="X15570" s="31" t="e">
        <f>LOOKUP(C15570,CustomerDemographic!A15569:N18758,CustomerDemographic!L15569:L18758)</f>
        <v>#N/A</v>
      </c>
      <c r="Y15570" s="31" t="e">
        <f>LOOKUP(C15570,CustomerDemographic!A15569:N18758,CustomerDemographic!M15569:M18758)</f>
        <v>#N/A</v>
      </c>
      <c r="Z15570" s="31" t="e">
        <f>LOOKUP(C15570,CustomerDemographic!A15569:N18758,CustomerDemographic!N15569:N18758)</f>
        <v>#N/A</v>
      </c>
      <c r="AA15570" s="31" t="e">
        <f>LOOKUP(C15570,CustomerAddress!A15569:F19568,CustomerAddress!C15569:C19568)</f>
        <v>#N/A</v>
      </c>
      <c r="AB15570" s="31" t="e">
        <f>LOOKUP(C15570,CustomerAddress!A15569:F19568,CustomerAddress!D15569:D19568)</f>
        <v>#N/A</v>
      </c>
      <c r="AC15570" s="31" t="e">
        <f>LOOKUP(C15570,CustomerAddress!A15569:F19568,CustomerAddress!F15569:F19568)</f>
        <v>#N/A</v>
      </c>
      <c r="AD15570" s="31">
        <f t="shared" si="1019"/>
        <v>59</v>
      </c>
    </row>
    <row r="15571" spans="1:30" s="31" customFormat="1" ht="15.75" hidden="1" customHeight="1" x14ac:dyDescent="0.15">
      <c r="A15571" s="31">
        <v>16015</v>
      </c>
      <c r="B15571" s="31">
        <v>35</v>
      </c>
      <c r="C15571" s="31">
        <v>630</v>
      </c>
      <c r="D15571" s="43">
        <v>42972</v>
      </c>
      <c r="E15571" s="43"/>
      <c r="F15571" s="31" t="b">
        <v>1</v>
      </c>
      <c r="G15571" s="33" t="s">
        <v>37</v>
      </c>
      <c r="H15571" s="33" t="s">
        <v>39</v>
      </c>
      <c r="I15571" s="33" t="s">
        <v>38</v>
      </c>
      <c r="J15571" s="38" t="str">
        <f t="shared" si="1017"/>
        <v>Medium</v>
      </c>
      <c r="K15571" s="38" t="s">
        <v>12986</v>
      </c>
      <c r="L15571" s="48">
        <v>1057.51</v>
      </c>
      <c r="M15571" s="34">
        <v>154.4</v>
      </c>
      <c r="N15571" s="40">
        <v>36361</v>
      </c>
      <c r="O15571" s="50">
        <f t="shared" si="1018"/>
        <v>903.11</v>
      </c>
      <c r="P15571" s="50" t="e">
        <f>LOOKUP(C15571,CustomerDemographic!A15570:N18759,CustomerDemographic!D15570:D18759)</f>
        <v>#N/A</v>
      </c>
      <c r="Q15571" s="31" t="e">
        <f>LOOKUP(C15571,CustomerDemographic!A15570:N18759,CustomerDemographic!E15570:E18759)</f>
        <v>#N/A</v>
      </c>
      <c r="R15571" s="68" t="e">
        <f>LOOKUP(C15571,CustomerDemographic!A15570:N18759,CustomerDemographic!F15570:F18759)</f>
        <v>#N/A</v>
      </c>
      <c r="S15571" s="46" t="e">
        <f>LOOKUP(C15571,CustomerDemographic!A15570:N18759,CustomerDemographic!G15570:G18759)</f>
        <v>#N/A</v>
      </c>
      <c r="T15571" s="46"/>
      <c r="U15571" s="31" t="e">
        <f>LOOKUP(C15571,CustomerDemographic!A15570:N18759,CustomerDemographic!I15570:I18759)</f>
        <v>#N/A</v>
      </c>
      <c r="V15571" s="38" t="e">
        <f>LOOKUP(C15571,CustomerDemographic!A15570:N18759,CustomerDemographic!J15570:J18759)</f>
        <v>#N/A</v>
      </c>
      <c r="W15571" s="31" t="e">
        <f>LOOKUP(C15571,CustomerDemographic!A15570:N18759,CustomerDemographic!K15570:K18759)</f>
        <v>#N/A</v>
      </c>
      <c r="X15571" s="31" t="e">
        <f>LOOKUP(C15571,CustomerDemographic!A15570:N18759,CustomerDemographic!L15570:L18759)</f>
        <v>#N/A</v>
      </c>
      <c r="Y15571" s="31" t="e">
        <f>LOOKUP(C15571,CustomerDemographic!A15570:N18759,CustomerDemographic!M15570:M18759)</f>
        <v>#N/A</v>
      </c>
      <c r="Z15571" s="31" t="e">
        <f>LOOKUP(C15571,CustomerDemographic!A15570:N18759,CustomerDemographic!N15570:N18759)</f>
        <v>#N/A</v>
      </c>
      <c r="AA15571" s="31" t="e">
        <f>LOOKUP(C15571,CustomerAddress!A15570:F19569,CustomerAddress!C15570:C19569)</f>
        <v>#N/A</v>
      </c>
      <c r="AB15571" s="31" t="e">
        <f>LOOKUP(C15571,CustomerAddress!A15570:F19569,CustomerAddress!D15570:D19569)</f>
        <v>#N/A</v>
      </c>
      <c r="AC15571" s="31" t="e">
        <f>LOOKUP(C15571,CustomerAddress!A15570:F19569,CustomerAddress!F15570:F19569)</f>
        <v>#N/A</v>
      </c>
      <c r="AD15571" s="31">
        <f t="shared" si="1019"/>
        <v>127</v>
      </c>
    </row>
    <row r="15572" spans="1:30" s="31" customFormat="1" ht="15.75" hidden="1" customHeight="1" x14ac:dyDescent="0.15">
      <c r="A15572" s="31">
        <v>16016</v>
      </c>
      <c r="B15572" s="31">
        <v>47</v>
      </c>
      <c r="C15572" s="31">
        <v>2280</v>
      </c>
      <c r="D15572" s="43">
        <v>43053</v>
      </c>
      <c r="E15572" s="43"/>
      <c r="F15572" s="31" t="b">
        <v>1</v>
      </c>
      <c r="G15572" s="33" t="s">
        <v>37</v>
      </c>
      <c r="H15572" s="33" t="s">
        <v>39</v>
      </c>
      <c r="I15572" s="33" t="s">
        <v>43</v>
      </c>
      <c r="J15572" s="38" t="str">
        <f t="shared" si="1017"/>
        <v>Medium</v>
      </c>
      <c r="K15572" s="38" t="s">
        <v>12986</v>
      </c>
      <c r="L15572" s="48">
        <v>1720.7</v>
      </c>
      <c r="M15572" s="34">
        <v>1531.42</v>
      </c>
      <c r="N15572" s="40">
        <v>38991</v>
      </c>
      <c r="O15572" s="50">
        <f t="shared" si="1018"/>
        <v>189.27999999999997</v>
      </c>
      <c r="P15572" s="50" t="e">
        <f>LOOKUP(C15572,CustomerDemographic!A15571:N18760,CustomerDemographic!D15571:D18760)</f>
        <v>#N/A</v>
      </c>
      <c r="Q15572" s="31" t="e">
        <f>LOOKUP(C15572,CustomerDemographic!A15571:N18760,CustomerDemographic!E15571:E18760)</f>
        <v>#N/A</v>
      </c>
      <c r="R15572" s="68" t="e">
        <f>LOOKUP(C15572,CustomerDemographic!A15571:N18760,CustomerDemographic!F15571:F18760)</f>
        <v>#N/A</v>
      </c>
      <c r="S15572" s="46" t="e">
        <f>LOOKUP(C15572,CustomerDemographic!A15571:N18760,CustomerDemographic!G15571:G18760)</f>
        <v>#N/A</v>
      </c>
      <c r="T15572" s="46"/>
      <c r="U15572" s="31" t="e">
        <f>LOOKUP(C15572,CustomerDemographic!A15571:N18760,CustomerDemographic!I15571:I18760)</f>
        <v>#N/A</v>
      </c>
      <c r="V15572" s="38" t="e">
        <f>LOOKUP(C15572,CustomerDemographic!A15571:N18760,CustomerDemographic!J15571:J18760)</f>
        <v>#N/A</v>
      </c>
      <c r="W15572" s="31" t="e">
        <f>LOOKUP(C15572,CustomerDemographic!A15571:N18760,CustomerDemographic!K15571:K18760)</f>
        <v>#N/A</v>
      </c>
      <c r="X15572" s="31" t="e">
        <f>LOOKUP(C15572,CustomerDemographic!A15571:N18760,CustomerDemographic!L15571:L18760)</f>
        <v>#N/A</v>
      </c>
      <c r="Y15572" s="31" t="e">
        <f>LOOKUP(C15572,CustomerDemographic!A15571:N18760,CustomerDemographic!M15571:M18760)</f>
        <v>#N/A</v>
      </c>
      <c r="Z15572" s="31" t="e">
        <f>LOOKUP(C15572,CustomerDemographic!A15571:N18760,CustomerDemographic!N15571:N18760)</f>
        <v>#N/A</v>
      </c>
      <c r="AA15572" s="31" t="e">
        <f>LOOKUP(C15572,CustomerAddress!A15571:F19570,CustomerAddress!C15571:C19570)</f>
        <v>#N/A</v>
      </c>
      <c r="AB15572" s="31" t="e">
        <f>LOOKUP(C15572,CustomerAddress!A15571:F19570,CustomerAddress!D15571:D19570)</f>
        <v>#N/A</v>
      </c>
      <c r="AC15572" s="31" t="e">
        <f>LOOKUP(C15572,CustomerAddress!A15571:F19570,CustomerAddress!F15571:F19570)</f>
        <v>#N/A</v>
      </c>
      <c r="AD15572" s="31">
        <f t="shared" si="1019"/>
        <v>46</v>
      </c>
    </row>
    <row r="15573" spans="1:30" s="31" customFormat="1" ht="15.75" hidden="1" customHeight="1" x14ac:dyDescent="0.15">
      <c r="A15573" s="31">
        <v>16017</v>
      </c>
      <c r="B15573" s="31">
        <v>16</v>
      </c>
      <c r="C15573" s="31">
        <v>2293</v>
      </c>
      <c r="D15573" s="43">
        <v>42890</v>
      </c>
      <c r="E15573" s="43"/>
      <c r="F15573" s="31" t="b">
        <v>0</v>
      </c>
      <c r="G15573" s="33" t="s">
        <v>37</v>
      </c>
      <c r="H15573" s="33" t="s">
        <v>41</v>
      </c>
      <c r="I15573" s="33" t="s">
        <v>38</v>
      </c>
      <c r="J15573" s="38" t="str">
        <f t="shared" si="1017"/>
        <v>Small</v>
      </c>
      <c r="K15573" s="38" t="s">
        <v>3629</v>
      </c>
      <c r="L15573" s="48">
        <v>1661.92</v>
      </c>
      <c r="M15573" s="34">
        <v>1479.11</v>
      </c>
      <c r="N15573" s="40">
        <v>34586</v>
      </c>
      <c r="O15573" s="50">
        <f t="shared" si="1018"/>
        <v>182.81000000000017</v>
      </c>
      <c r="P15573" s="50" t="e">
        <f>LOOKUP(C15573,CustomerDemographic!A15572:N18761,CustomerDemographic!D15572:D18761)</f>
        <v>#N/A</v>
      </c>
      <c r="Q15573" s="31" t="e">
        <f>LOOKUP(C15573,CustomerDemographic!A15572:N18761,CustomerDemographic!E15572:E18761)</f>
        <v>#N/A</v>
      </c>
      <c r="R15573" s="68" t="e">
        <f>LOOKUP(C15573,CustomerDemographic!A15572:N18761,CustomerDemographic!F15572:F18761)</f>
        <v>#N/A</v>
      </c>
      <c r="S15573" s="46" t="e">
        <f>LOOKUP(C15573,CustomerDemographic!A15572:N18761,CustomerDemographic!G15572:G18761)</f>
        <v>#N/A</v>
      </c>
      <c r="T15573" s="46"/>
      <c r="U15573" s="31" t="e">
        <f>LOOKUP(C15573,CustomerDemographic!A15572:N18761,CustomerDemographic!I15572:I18761)</f>
        <v>#N/A</v>
      </c>
      <c r="V15573" s="38" t="e">
        <f>LOOKUP(C15573,CustomerDemographic!A15572:N18761,CustomerDemographic!J15572:J18761)</f>
        <v>#N/A</v>
      </c>
      <c r="W15573" s="31" t="e">
        <f>LOOKUP(C15573,CustomerDemographic!A15572:N18761,CustomerDemographic!K15572:K18761)</f>
        <v>#N/A</v>
      </c>
      <c r="X15573" s="31" t="e">
        <f>LOOKUP(C15573,CustomerDemographic!A15572:N18761,CustomerDemographic!L15572:L18761)</f>
        <v>#N/A</v>
      </c>
      <c r="Y15573" s="31" t="e">
        <f>LOOKUP(C15573,CustomerDemographic!A15572:N18761,CustomerDemographic!M15572:M18761)</f>
        <v>#N/A</v>
      </c>
      <c r="Z15573" s="31" t="e">
        <f>LOOKUP(C15573,CustomerDemographic!A15572:N18761,CustomerDemographic!N15572:N18761)</f>
        <v>#N/A</v>
      </c>
      <c r="AA15573" s="31" t="e">
        <f>LOOKUP(C15573,CustomerAddress!A15572:F19571,CustomerAddress!C15572:C19571)</f>
        <v>#N/A</v>
      </c>
      <c r="AB15573" s="31" t="e">
        <f>LOOKUP(C15573,CustomerAddress!A15572:F19571,CustomerAddress!D15572:D19571)</f>
        <v>#N/A</v>
      </c>
      <c r="AC15573" s="31" t="e">
        <f>LOOKUP(C15573,CustomerAddress!A15572:F19571,CustomerAddress!F15572:F19571)</f>
        <v>#N/A</v>
      </c>
      <c r="AD15573" s="31">
        <f t="shared" si="1019"/>
        <v>209</v>
      </c>
    </row>
    <row r="15574" spans="1:30" s="31" customFormat="1" ht="15.75" hidden="1" customHeight="1" x14ac:dyDescent="0.15">
      <c r="A15574" s="31">
        <v>16018</v>
      </c>
      <c r="B15574" s="31">
        <v>42</v>
      </c>
      <c r="C15574" s="31">
        <v>2966</v>
      </c>
      <c r="D15574" s="43">
        <v>42978</v>
      </c>
      <c r="E15574" s="43"/>
      <c r="F15574" s="31" t="b">
        <v>1</v>
      </c>
      <c r="G15574" s="33" t="s">
        <v>37</v>
      </c>
      <c r="H15574" s="33" t="s">
        <v>40</v>
      </c>
      <c r="I15574" s="33" t="s">
        <v>43</v>
      </c>
      <c r="J15574" s="38" t="str">
        <f t="shared" si="1017"/>
        <v>Small</v>
      </c>
      <c r="K15574" s="38" t="s">
        <v>3629</v>
      </c>
      <c r="L15574" s="48">
        <v>1810</v>
      </c>
      <c r="M15574" s="34">
        <v>1610.9</v>
      </c>
      <c r="N15574" s="40">
        <v>40672</v>
      </c>
      <c r="O15574" s="50">
        <f t="shared" si="1018"/>
        <v>199.09999999999991</v>
      </c>
      <c r="P15574" s="50" t="e">
        <f>LOOKUP(C15574,CustomerDemographic!A15573:N18762,CustomerDemographic!D15573:D18762)</f>
        <v>#N/A</v>
      </c>
      <c r="Q15574" s="31" t="e">
        <f>LOOKUP(C15574,CustomerDemographic!A15573:N18762,CustomerDemographic!E15573:E18762)</f>
        <v>#N/A</v>
      </c>
      <c r="R15574" s="68" t="e">
        <f>LOOKUP(C15574,CustomerDemographic!A15573:N18762,CustomerDemographic!F15573:F18762)</f>
        <v>#N/A</v>
      </c>
      <c r="S15574" s="46" t="e">
        <f>LOOKUP(C15574,CustomerDemographic!A15573:N18762,CustomerDemographic!G15573:G18762)</f>
        <v>#N/A</v>
      </c>
      <c r="T15574" s="46"/>
      <c r="U15574" s="31" t="e">
        <f>LOOKUP(C15574,CustomerDemographic!A15573:N18762,CustomerDemographic!I15573:I18762)</f>
        <v>#N/A</v>
      </c>
      <c r="V15574" s="38" t="e">
        <f>LOOKUP(C15574,CustomerDemographic!A15573:N18762,CustomerDemographic!J15573:J18762)</f>
        <v>#N/A</v>
      </c>
      <c r="W15574" s="31" t="e">
        <f>LOOKUP(C15574,CustomerDemographic!A15573:N18762,CustomerDemographic!K15573:K18762)</f>
        <v>#N/A</v>
      </c>
      <c r="X15574" s="31" t="e">
        <f>LOOKUP(C15574,CustomerDemographic!A15573:N18762,CustomerDemographic!L15573:L18762)</f>
        <v>#N/A</v>
      </c>
      <c r="Y15574" s="31" t="e">
        <f>LOOKUP(C15574,CustomerDemographic!A15573:N18762,CustomerDemographic!M15573:M18762)</f>
        <v>#N/A</v>
      </c>
      <c r="Z15574" s="31" t="e">
        <f>LOOKUP(C15574,CustomerDemographic!A15573:N18762,CustomerDemographic!N15573:N18762)</f>
        <v>#N/A</v>
      </c>
      <c r="AA15574" s="31" t="e">
        <f>LOOKUP(C15574,CustomerAddress!A15573:F19572,CustomerAddress!C15573:C19572)</f>
        <v>#N/A</v>
      </c>
      <c r="AB15574" s="31" t="e">
        <f>LOOKUP(C15574,CustomerAddress!A15573:F19572,CustomerAddress!D15573:D19572)</f>
        <v>#N/A</v>
      </c>
      <c r="AC15574" s="31" t="e">
        <f>LOOKUP(C15574,CustomerAddress!A15573:F19572,CustomerAddress!F15573:F19572)</f>
        <v>#N/A</v>
      </c>
      <c r="AD15574" s="31">
        <f t="shared" si="1019"/>
        <v>121</v>
      </c>
    </row>
    <row r="15575" spans="1:30" s="31" customFormat="1" ht="15.75" hidden="1" customHeight="1" x14ac:dyDescent="0.15">
      <c r="A15575" s="31">
        <v>16019</v>
      </c>
      <c r="B15575" s="31">
        <v>43</v>
      </c>
      <c r="C15575" s="31">
        <v>239</v>
      </c>
      <c r="D15575" s="43">
        <v>42847</v>
      </c>
      <c r="E15575" s="43"/>
      <c r="F15575" s="31" t="b">
        <v>0</v>
      </c>
      <c r="G15575" s="33" t="s">
        <v>37</v>
      </c>
      <c r="H15575" s="36" t="s">
        <v>12747</v>
      </c>
      <c r="I15575" s="33" t="s">
        <v>38</v>
      </c>
      <c r="J15575" s="38" t="str">
        <f t="shared" si="1017"/>
        <v>Small</v>
      </c>
      <c r="K15575" s="38" t="s">
        <v>3629</v>
      </c>
      <c r="L15575" s="48">
        <v>1151.96</v>
      </c>
      <c r="M15575" s="34">
        <v>649.49</v>
      </c>
      <c r="N15575" s="40">
        <v>36498</v>
      </c>
      <c r="O15575" s="50">
        <f t="shared" si="1018"/>
        <v>502.47</v>
      </c>
      <c r="P15575" s="50" t="e">
        <f>LOOKUP(C15575,CustomerDemographic!A15574:N18763,CustomerDemographic!D15574:D18763)</f>
        <v>#N/A</v>
      </c>
      <c r="Q15575" s="31" t="e">
        <f>LOOKUP(C15575,CustomerDemographic!A15574:N18763,CustomerDemographic!E15574:E18763)</f>
        <v>#N/A</v>
      </c>
      <c r="R15575" s="68" t="e">
        <f>LOOKUP(C15575,CustomerDemographic!A15574:N18763,CustomerDemographic!F15574:F18763)</f>
        <v>#N/A</v>
      </c>
      <c r="S15575" s="46" t="e">
        <f>LOOKUP(C15575,CustomerDemographic!A15574:N18763,CustomerDemographic!G15574:G18763)</f>
        <v>#N/A</v>
      </c>
      <c r="T15575" s="46"/>
      <c r="U15575" s="31" t="e">
        <f>LOOKUP(C15575,CustomerDemographic!A15574:N18763,CustomerDemographic!I15574:I18763)</f>
        <v>#N/A</v>
      </c>
      <c r="V15575" s="38" t="e">
        <f>LOOKUP(C15575,CustomerDemographic!A15574:N18763,CustomerDemographic!J15574:J18763)</f>
        <v>#N/A</v>
      </c>
      <c r="W15575" s="31" t="e">
        <f>LOOKUP(C15575,CustomerDemographic!A15574:N18763,CustomerDemographic!K15574:K18763)</f>
        <v>#N/A</v>
      </c>
      <c r="X15575" s="31" t="e">
        <f>LOOKUP(C15575,CustomerDemographic!A15574:N18763,CustomerDemographic!L15574:L18763)</f>
        <v>#N/A</v>
      </c>
      <c r="Y15575" s="31" t="e">
        <f>LOOKUP(C15575,CustomerDemographic!A15574:N18763,CustomerDemographic!M15574:M18763)</f>
        <v>#N/A</v>
      </c>
      <c r="Z15575" s="31" t="e">
        <f>LOOKUP(C15575,CustomerDemographic!A15574:N18763,CustomerDemographic!N15574:N18763)</f>
        <v>#N/A</v>
      </c>
      <c r="AA15575" s="31" t="e">
        <f>LOOKUP(C15575,CustomerAddress!A15574:F19573,CustomerAddress!C15574:C19573)</f>
        <v>#N/A</v>
      </c>
      <c r="AB15575" s="31" t="e">
        <f>LOOKUP(C15575,CustomerAddress!A15574:F19573,CustomerAddress!D15574:D19573)</f>
        <v>#N/A</v>
      </c>
      <c r="AC15575" s="31" t="e">
        <f>LOOKUP(C15575,CustomerAddress!A15574:F19573,CustomerAddress!F15574:F19573)</f>
        <v>#N/A</v>
      </c>
      <c r="AD15575" s="31">
        <f t="shared" si="1019"/>
        <v>252</v>
      </c>
    </row>
    <row r="15576" spans="1:30" s="31" customFormat="1" ht="15.75" hidden="1" customHeight="1" x14ac:dyDescent="0.15">
      <c r="A15576" s="31">
        <v>16020</v>
      </c>
      <c r="B15576" s="31">
        <v>92</v>
      </c>
      <c r="C15576" s="31">
        <v>1394</v>
      </c>
      <c r="D15576" s="43">
        <v>42852</v>
      </c>
      <c r="E15576" s="43"/>
      <c r="F15576" s="31" t="b">
        <v>1</v>
      </c>
      <c r="G15576" s="33" t="s">
        <v>37</v>
      </c>
      <c r="H15576" s="33" t="s">
        <v>44</v>
      </c>
      <c r="I15576" s="33" t="s">
        <v>38</v>
      </c>
      <c r="J15576" s="38" t="str">
        <f t="shared" si="1017"/>
        <v>Medium</v>
      </c>
      <c r="K15576" s="38" t="s">
        <v>12986</v>
      </c>
      <c r="L15576" s="48">
        <v>1415.01</v>
      </c>
      <c r="M15576" s="34">
        <v>1259.3599999999999</v>
      </c>
      <c r="N15576" s="40">
        <v>41434</v>
      </c>
      <c r="O15576" s="50">
        <f t="shared" si="1018"/>
        <v>155.65000000000009</v>
      </c>
      <c r="P15576" s="50" t="e">
        <f>LOOKUP(C15576,CustomerDemographic!A15575:N18764,CustomerDemographic!D15575:D18764)</f>
        <v>#N/A</v>
      </c>
      <c r="Q15576" s="31" t="e">
        <f>LOOKUP(C15576,CustomerDemographic!A15575:N18764,CustomerDemographic!E15575:E18764)</f>
        <v>#N/A</v>
      </c>
      <c r="R15576" s="68" t="e">
        <f>LOOKUP(C15576,CustomerDemographic!A15575:N18764,CustomerDemographic!F15575:F18764)</f>
        <v>#N/A</v>
      </c>
      <c r="S15576" s="46" t="e">
        <f>LOOKUP(C15576,CustomerDemographic!A15575:N18764,CustomerDemographic!G15575:G18764)</f>
        <v>#N/A</v>
      </c>
      <c r="T15576" s="46"/>
      <c r="U15576" s="31" t="e">
        <f>LOOKUP(C15576,CustomerDemographic!A15575:N18764,CustomerDemographic!I15575:I18764)</f>
        <v>#N/A</v>
      </c>
      <c r="V15576" s="38" t="e">
        <f>LOOKUP(C15576,CustomerDemographic!A15575:N18764,CustomerDemographic!J15575:J18764)</f>
        <v>#N/A</v>
      </c>
      <c r="W15576" s="31" t="e">
        <f>LOOKUP(C15576,CustomerDemographic!A15575:N18764,CustomerDemographic!K15575:K18764)</f>
        <v>#N/A</v>
      </c>
      <c r="X15576" s="31" t="e">
        <f>LOOKUP(C15576,CustomerDemographic!A15575:N18764,CustomerDemographic!L15575:L18764)</f>
        <v>#N/A</v>
      </c>
      <c r="Y15576" s="31" t="e">
        <f>LOOKUP(C15576,CustomerDemographic!A15575:N18764,CustomerDemographic!M15575:M18764)</f>
        <v>#N/A</v>
      </c>
      <c r="Z15576" s="31" t="e">
        <f>LOOKUP(C15576,CustomerDemographic!A15575:N18764,CustomerDemographic!N15575:N18764)</f>
        <v>#N/A</v>
      </c>
      <c r="AA15576" s="31" t="e">
        <f>LOOKUP(C15576,CustomerAddress!A15575:F19574,CustomerAddress!C15575:C19574)</f>
        <v>#N/A</v>
      </c>
      <c r="AB15576" s="31" t="e">
        <f>LOOKUP(C15576,CustomerAddress!A15575:F19574,CustomerAddress!D15575:D19574)</f>
        <v>#N/A</v>
      </c>
      <c r="AC15576" s="31" t="e">
        <f>LOOKUP(C15576,CustomerAddress!A15575:F19574,CustomerAddress!F15575:F19574)</f>
        <v>#N/A</v>
      </c>
      <c r="AD15576" s="31">
        <f t="shared" si="1019"/>
        <v>247</v>
      </c>
    </row>
    <row r="15577" spans="1:30" s="31" customFormat="1" ht="15.75" hidden="1" customHeight="1" x14ac:dyDescent="0.15">
      <c r="A15577" s="31">
        <v>16023</v>
      </c>
      <c r="B15577" s="31">
        <v>27</v>
      </c>
      <c r="C15577" s="31">
        <v>1441</v>
      </c>
      <c r="D15577" s="43">
        <v>42789</v>
      </c>
      <c r="E15577" s="43"/>
      <c r="F15577" s="31" t="b">
        <v>1</v>
      </c>
      <c r="G15577" s="33" t="s">
        <v>37</v>
      </c>
      <c r="H15577" s="33" t="s">
        <v>39</v>
      </c>
      <c r="I15577" s="33" t="s">
        <v>38</v>
      </c>
      <c r="J15577" s="38" t="str">
        <f t="shared" si="1017"/>
        <v>Small</v>
      </c>
      <c r="K15577" s="38" t="s">
        <v>3629</v>
      </c>
      <c r="L15577" s="48">
        <v>499.53</v>
      </c>
      <c r="M15577" s="34">
        <v>388.72</v>
      </c>
      <c r="N15577" s="40">
        <v>36334</v>
      </c>
      <c r="O15577" s="50">
        <f t="shared" si="1018"/>
        <v>110.80999999999995</v>
      </c>
      <c r="P15577" s="50" t="e">
        <f>LOOKUP(C15577,CustomerDemographic!A15576:N18765,CustomerDemographic!D15576:D18765)</f>
        <v>#N/A</v>
      </c>
      <c r="Q15577" s="31" t="e">
        <f>LOOKUP(C15577,CustomerDemographic!A15576:N18765,CustomerDemographic!E15576:E18765)</f>
        <v>#N/A</v>
      </c>
      <c r="R15577" s="68" t="e">
        <f>LOOKUP(C15577,CustomerDemographic!A15576:N18765,CustomerDemographic!F15576:F18765)</f>
        <v>#N/A</v>
      </c>
      <c r="S15577" s="46" t="e">
        <f>LOOKUP(C15577,CustomerDemographic!A15576:N18765,CustomerDemographic!G15576:G18765)</f>
        <v>#N/A</v>
      </c>
      <c r="T15577" s="46"/>
      <c r="U15577" s="31" t="e">
        <f>LOOKUP(C15577,CustomerDemographic!A15576:N18765,CustomerDemographic!I15576:I18765)</f>
        <v>#N/A</v>
      </c>
      <c r="V15577" s="38" t="e">
        <f>LOOKUP(C15577,CustomerDemographic!A15576:N18765,CustomerDemographic!J15576:J18765)</f>
        <v>#N/A</v>
      </c>
      <c r="W15577" s="31" t="e">
        <f>LOOKUP(C15577,CustomerDemographic!A15576:N18765,CustomerDemographic!K15576:K18765)</f>
        <v>#N/A</v>
      </c>
      <c r="X15577" s="31" t="e">
        <f>LOOKUP(C15577,CustomerDemographic!A15576:N18765,CustomerDemographic!L15576:L18765)</f>
        <v>#N/A</v>
      </c>
      <c r="Y15577" s="31" t="e">
        <f>LOOKUP(C15577,CustomerDemographic!A15576:N18765,CustomerDemographic!M15576:M18765)</f>
        <v>#N/A</v>
      </c>
      <c r="Z15577" s="31" t="e">
        <f>LOOKUP(C15577,CustomerDemographic!A15576:N18765,CustomerDemographic!N15576:N18765)</f>
        <v>#N/A</v>
      </c>
      <c r="AA15577" s="31" t="e">
        <f>LOOKUP(C15577,CustomerAddress!A15576:F19575,CustomerAddress!C15576:C19575)</f>
        <v>#N/A</v>
      </c>
      <c r="AB15577" s="31" t="e">
        <f>LOOKUP(C15577,CustomerAddress!A15576:F19575,CustomerAddress!D15576:D19575)</f>
        <v>#N/A</v>
      </c>
      <c r="AC15577" s="31" t="e">
        <f>LOOKUP(C15577,CustomerAddress!A15576:F19575,CustomerAddress!F15576:F19575)</f>
        <v>#N/A</v>
      </c>
      <c r="AD15577" s="31">
        <f t="shared" si="1019"/>
        <v>310</v>
      </c>
    </row>
    <row r="15578" spans="1:30" s="31" customFormat="1" ht="15.75" hidden="1" customHeight="1" x14ac:dyDescent="0.15">
      <c r="A15578" s="31">
        <v>16024</v>
      </c>
      <c r="B15578" s="31">
        <v>5</v>
      </c>
      <c r="C15578" s="31">
        <v>2569</v>
      </c>
      <c r="D15578" s="43">
        <v>42780</v>
      </c>
      <c r="E15578" s="43"/>
      <c r="F15578" s="31" t="b">
        <v>1</v>
      </c>
      <c r="G15578" s="33" t="s">
        <v>37</v>
      </c>
      <c r="H15578" s="33" t="s">
        <v>39</v>
      </c>
      <c r="I15578" s="33" t="s">
        <v>45</v>
      </c>
      <c r="J15578" s="38" t="str">
        <f t="shared" si="1017"/>
        <v>Medium</v>
      </c>
      <c r="K15578" s="38" t="s">
        <v>12986</v>
      </c>
      <c r="L15578" s="48">
        <v>574.64</v>
      </c>
      <c r="M15578" s="34">
        <v>459.71</v>
      </c>
      <c r="N15578" s="40">
        <v>40784</v>
      </c>
      <c r="O15578" s="50">
        <f t="shared" si="1018"/>
        <v>114.93</v>
      </c>
      <c r="P15578" s="50" t="e">
        <f>LOOKUP(C15578,CustomerDemographic!A15577:N18766,CustomerDemographic!D15577:D18766)</f>
        <v>#N/A</v>
      </c>
      <c r="Q15578" s="31" t="e">
        <f>LOOKUP(C15578,CustomerDemographic!A15577:N18766,CustomerDemographic!E15577:E18766)</f>
        <v>#N/A</v>
      </c>
      <c r="R15578" s="68" t="e">
        <f>LOOKUP(C15578,CustomerDemographic!A15577:N18766,CustomerDemographic!F15577:F18766)</f>
        <v>#N/A</v>
      </c>
      <c r="S15578" s="46" t="e">
        <f>LOOKUP(C15578,CustomerDemographic!A15577:N18766,CustomerDemographic!G15577:G18766)</f>
        <v>#N/A</v>
      </c>
      <c r="T15578" s="46"/>
      <c r="U15578" s="31" t="e">
        <f>LOOKUP(C15578,CustomerDemographic!A15577:N18766,CustomerDemographic!I15577:I18766)</f>
        <v>#N/A</v>
      </c>
      <c r="V15578" s="38" t="e">
        <f>LOOKUP(C15578,CustomerDemographic!A15577:N18766,CustomerDemographic!J15577:J18766)</f>
        <v>#N/A</v>
      </c>
      <c r="W15578" s="31" t="e">
        <f>LOOKUP(C15578,CustomerDemographic!A15577:N18766,CustomerDemographic!K15577:K18766)</f>
        <v>#N/A</v>
      </c>
      <c r="X15578" s="31" t="e">
        <f>LOOKUP(C15578,CustomerDemographic!A15577:N18766,CustomerDemographic!L15577:L18766)</f>
        <v>#N/A</v>
      </c>
      <c r="Y15578" s="31" t="e">
        <f>LOOKUP(C15578,CustomerDemographic!A15577:N18766,CustomerDemographic!M15577:M18766)</f>
        <v>#N/A</v>
      </c>
      <c r="Z15578" s="31" t="e">
        <f>LOOKUP(C15578,CustomerDemographic!A15577:N18766,CustomerDemographic!N15577:N18766)</f>
        <v>#N/A</v>
      </c>
      <c r="AA15578" s="31" t="e">
        <f>LOOKUP(C15578,CustomerAddress!A15577:F19576,CustomerAddress!C15577:C19576)</f>
        <v>#N/A</v>
      </c>
      <c r="AB15578" s="31" t="e">
        <f>LOOKUP(C15578,CustomerAddress!A15577:F19576,CustomerAddress!D15577:D19576)</f>
        <v>#N/A</v>
      </c>
      <c r="AC15578" s="31" t="e">
        <f>LOOKUP(C15578,CustomerAddress!A15577:F19576,CustomerAddress!F15577:F19576)</f>
        <v>#N/A</v>
      </c>
      <c r="AD15578" s="31">
        <f t="shared" si="1019"/>
        <v>319</v>
      </c>
    </row>
    <row r="15579" spans="1:30" s="31" customFormat="1" ht="15.75" hidden="1" customHeight="1" x14ac:dyDescent="0.15">
      <c r="A15579" s="31">
        <v>16025</v>
      </c>
      <c r="B15579" s="31">
        <v>4</v>
      </c>
      <c r="C15579" s="31">
        <v>2615</v>
      </c>
      <c r="D15579" s="43">
        <v>43039</v>
      </c>
      <c r="E15579" s="43"/>
      <c r="F15579" s="31" t="b">
        <v>0</v>
      </c>
      <c r="G15579" s="33" t="s">
        <v>37</v>
      </c>
      <c r="H15579" s="33" t="s">
        <v>42</v>
      </c>
      <c r="I15579" s="33" t="s">
        <v>38</v>
      </c>
      <c r="J15579" s="38" t="str">
        <f t="shared" si="1017"/>
        <v>Medium</v>
      </c>
      <c r="K15579" s="38" t="s">
        <v>12986</v>
      </c>
      <c r="L15579" s="48">
        <v>1129.1300000000001</v>
      </c>
      <c r="M15579" s="34">
        <v>677.48</v>
      </c>
      <c r="N15579" s="40">
        <v>37659</v>
      </c>
      <c r="O15579" s="50">
        <f t="shared" si="1018"/>
        <v>451.65000000000009</v>
      </c>
      <c r="P15579" s="50" t="e">
        <f>LOOKUP(C15579,CustomerDemographic!A15578:N18767,CustomerDemographic!D15578:D18767)</f>
        <v>#N/A</v>
      </c>
      <c r="Q15579" s="31" t="e">
        <f>LOOKUP(C15579,CustomerDemographic!A15578:N18767,CustomerDemographic!E15578:E18767)</f>
        <v>#N/A</v>
      </c>
      <c r="R15579" s="68" t="e">
        <f>LOOKUP(C15579,CustomerDemographic!A15578:N18767,CustomerDemographic!F15578:F18767)</f>
        <v>#N/A</v>
      </c>
      <c r="S15579" s="46" t="e">
        <f>LOOKUP(C15579,CustomerDemographic!A15578:N18767,CustomerDemographic!G15578:G18767)</f>
        <v>#N/A</v>
      </c>
      <c r="T15579" s="46"/>
      <c r="U15579" s="31" t="e">
        <f>LOOKUP(C15579,CustomerDemographic!A15578:N18767,CustomerDemographic!I15578:I18767)</f>
        <v>#N/A</v>
      </c>
      <c r="V15579" s="38" t="e">
        <f>LOOKUP(C15579,CustomerDemographic!A15578:N18767,CustomerDemographic!J15578:J18767)</f>
        <v>#N/A</v>
      </c>
      <c r="W15579" s="31" t="e">
        <f>LOOKUP(C15579,CustomerDemographic!A15578:N18767,CustomerDemographic!K15578:K18767)</f>
        <v>#N/A</v>
      </c>
      <c r="X15579" s="31" t="e">
        <f>LOOKUP(C15579,CustomerDemographic!A15578:N18767,CustomerDemographic!L15578:L18767)</f>
        <v>#N/A</v>
      </c>
      <c r="Y15579" s="31" t="e">
        <f>LOOKUP(C15579,CustomerDemographic!A15578:N18767,CustomerDemographic!M15578:M18767)</f>
        <v>#N/A</v>
      </c>
      <c r="Z15579" s="31" t="e">
        <f>LOOKUP(C15579,CustomerDemographic!A15578:N18767,CustomerDemographic!N15578:N18767)</f>
        <v>#N/A</v>
      </c>
      <c r="AA15579" s="31" t="e">
        <f>LOOKUP(C15579,CustomerAddress!A15578:F19577,CustomerAddress!C15578:C19577)</f>
        <v>#N/A</v>
      </c>
      <c r="AB15579" s="31" t="e">
        <f>LOOKUP(C15579,CustomerAddress!A15578:F19577,CustomerAddress!D15578:D19577)</f>
        <v>#N/A</v>
      </c>
      <c r="AC15579" s="31" t="e">
        <f>LOOKUP(C15579,CustomerAddress!A15578:F19577,CustomerAddress!F15578:F19577)</f>
        <v>#N/A</v>
      </c>
      <c r="AD15579" s="31">
        <f t="shared" si="1019"/>
        <v>60</v>
      </c>
    </row>
    <row r="15580" spans="1:30" s="31" customFormat="1" ht="15.75" hidden="1" customHeight="1" x14ac:dyDescent="0.15">
      <c r="A15580" s="31">
        <v>16026</v>
      </c>
      <c r="B15580" s="31">
        <v>22</v>
      </c>
      <c r="C15580" s="31">
        <v>25</v>
      </c>
      <c r="D15580" s="43">
        <v>42774</v>
      </c>
      <c r="E15580" s="43"/>
      <c r="F15580" s="31" t="b">
        <v>1</v>
      </c>
      <c r="G15580" s="33" t="s">
        <v>37</v>
      </c>
      <c r="H15580" s="33" t="s">
        <v>44</v>
      </c>
      <c r="I15580" s="33" t="s">
        <v>38</v>
      </c>
      <c r="J15580" s="38" t="str">
        <f t="shared" si="1017"/>
        <v>Medium</v>
      </c>
      <c r="K15580" s="38" t="s">
        <v>12986</v>
      </c>
      <c r="L15580" s="48">
        <v>60.34</v>
      </c>
      <c r="M15580" s="34">
        <v>45.26</v>
      </c>
      <c r="N15580" s="40">
        <v>42696</v>
      </c>
      <c r="O15580" s="50">
        <f t="shared" si="1018"/>
        <v>15.080000000000005</v>
      </c>
      <c r="P15580" s="50" t="e">
        <f>LOOKUP(C15580,CustomerDemographic!A15579:N18768,CustomerDemographic!D15579:D18768)</f>
        <v>#N/A</v>
      </c>
      <c r="Q15580" s="31" t="e">
        <f>LOOKUP(C15580,CustomerDemographic!A15579:N18768,CustomerDemographic!E15579:E18768)</f>
        <v>#N/A</v>
      </c>
      <c r="R15580" s="68" t="e">
        <f>LOOKUP(C15580,CustomerDemographic!A15579:N18768,CustomerDemographic!F15579:F18768)</f>
        <v>#N/A</v>
      </c>
      <c r="S15580" s="46" t="e">
        <f>LOOKUP(C15580,CustomerDemographic!A15579:N18768,CustomerDemographic!G15579:G18768)</f>
        <v>#N/A</v>
      </c>
      <c r="T15580" s="46"/>
      <c r="U15580" s="31" t="e">
        <f>LOOKUP(C15580,CustomerDemographic!A15579:N18768,CustomerDemographic!I15579:I18768)</f>
        <v>#N/A</v>
      </c>
      <c r="V15580" s="38" t="e">
        <f>LOOKUP(C15580,CustomerDemographic!A15579:N18768,CustomerDemographic!J15579:J18768)</f>
        <v>#N/A</v>
      </c>
      <c r="W15580" s="31" t="e">
        <f>LOOKUP(C15580,CustomerDemographic!A15579:N18768,CustomerDemographic!K15579:K18768)</f>
        <v>#N/A</v>
      </c>
      <c r="X15580" s="31" t="e">
        <f>LOOKUP(C15580,CustomerDemographic!A15579:N18768,CustomerDemographic!L15579:L18768)</f>
        <v>#N/A</v>
      </c>
      <c r="Y15580" s="31" t="e">
        <f>LOOKUP(C15580,CustomerDemographic!A15579:N18768,CustomerDemographic!M15579:M18768)</f>
        <v>#N/A</v>
      </c>
      <c r="Z15580" s="31" t="e">
        <f>LOOKUP(C15580,CustomerDemographic!A15579:N18768,CustomerDemographic!N15579:N18768)</f>
        <v>#N/A</v>
      </c>
      <c r="AA15580" s="31" t="e">
        <f>LOOKUP(C15580,CustomerAddress!A15579:F19578,CustomerAddress!C15579:C19578)</f>
        <v>#N/A</v>
      </c>
      <c r="AB15580" s="31" t="e">
        <f>LOOKUP(C15580,CustomerAddress!A15579:F19578,CustomerAddress!D15579:D19578)</f>
        <v>#N/A</v>
      </c>
      <c r="AC15580" s="31" t="e">
        <f>LOOKUP(C15580,CustomerAddress!A15579:F19578,CustomerAddress!F15579:F19578)</f>
        <v>#N/A</v>
      </c>
      <c r="AD15580" s="31">
        <f t="shared" si="1019"/>
        <v>325</v>
      </c>
    </row>
    <row r="15581" spans="1:30" s="31" customFormat="1" ht="15.75" hidden="1" customHeight="1" x14ac:dyDescent="0.15">
      <c r="A15581" s="31">
        <v>16027</v>
      </c>
      <c r="B15581" s="31">
        <v>0</v>
      </c>
      <c r="C15581" s="31">
        <v>1840</v>
      </c>
      <c r="D15581" s="43">
        <v>42927</v>
      </c>
      <c r="E15581" s="43"/>
      <c r="F15581" s="31" t="b">
        <v>0</v>
      </c>
      <c r="G15581" s="33" t="s">
        <v>37</v>
      </c>
      <c r="H15581" s="36" t="s">
        <v>12747</v>
      </c>
      <c r="I15581" s="33" t="s">
        <v>38</v>
      </c>
      <c r="J15581" s="38" t="str">
        <f t="shared" si="1017"/>
        <v>Medium</v>
      </c>
      <c r="K15581" s="38" t="s">
        <v>12986</v>
      </c>
      <c r="L15581" s="48">
        <v>202.62</v>
      </c>
      <c r="M15581" s="34">
        <v>151.96</v>
      </c>
      <c r="N15581" s="40">
        <v>33364</v>
      </c>
      <c r="O15581" s="50">
        <f t="shared" si="1018"/>
        <v>50.66</v>
      </c>
      <c r="P15581" s="50" t="e">
        <f>LOOKUP(C15581,CustomerDemographic!A15580:N18769,CustomerDemographic!D15580:D18769)</f>
        <v>#N/A</v>
      </c>
      <c r="Q15581" s="31" t="e">
        <f>LOOKUP(C15581,CustomerDemographic!A15580:N18769,CustomerDemographic!E15580:E18769)</f>
        <v>#N/A</v>
      </c>
      <c r="R15581" s="68" t="e">
        <f>LOOKUP(C15581,CustomerDemographic!A15580:N18769,CustomerDemographic!F15580:F18769)</f>
        <v>#N/A</v>
      </c>
      <c r="S15581" s="46" t="e">
        <f>LOOKUP(C15581,CustomerDemographic!A15580:N18769,CustomerDemographic!G15580:G18769)</f>
        <v>#N/A</v>
      </c>
      <c r="T15581" s="46"/>
      <c r="U15581" s="31" t="e">
        <f>LOOKUP(C15581,CustomerDemographic!A15580:N18769,CustomerDemographic!I15580:I18769)</f>
        <v>#N/A</v>
      </c>
      <c r="V15581" s="38" t="e">
        <f>LOOKUP(C15581,CustomerDemographic!A15580:N18769,CustomerDemographic!J15580:J18769)</f>
        <v>#N/A</v>
      </c>
      <c r="W15581" s="31" t="e">
        <f>LOOKUP(C15581,CustomerDemographic!A15580:N18769,CustomerDemographic!K15580:K18769)</f>
        <v>#N/A</v>
      </c>
      <c r="X15581" s="31" t="e">
        <f>LOOKUP(C15581,CustomerDemographic!A15580:N18769,CustomerDemographic!L15580:L18769)</f>
        <v>#N/A</v>
      </c>
      <c r="Y15581" s="31" t="e">
        <f>LOOKUP(C15581,CustomerDemographic!A15580:N18769,CustomerDemographic!M15580:M18769)</f>
        <v>#N/A</v>
      </c>
      <c r="Z15581" s="31" t="e">
        <f>LOOKUP(C15581,CustomerDemographic!A15580:N18769,CustomerDemographic!N15580:N18769)</f>
        <v>#N/A</v>
      </c>
      <c r="AA15581" s="31" t="e">
        <f>LOOKUP(C15581,CustomerAddress!A15580:F19579,CustomerAddress!C15580:C19579)</f>
        <v>#N/A</v>
      </c>
      <c r="AB15581" s="31" t="e">
        <f>LOOKUP(C15581,CustomerAddress!A15580:F19579,CustomerAddress!D15580:D19579)</f>
        <v>#N/A</v>
      </c>
      <c r="AC15581" s="31" t="e">
        <f>LOOKUP(C15581,CustomerAddress!A15580:F19579,CustomerAddress!F15580:F19579)</f>
        <v>#N/A</v>
      </c>
      <c r="AD15581" s="31">
        <f t="shared" si="1019"/>
        <v>172</v>
      </c>
    </row>
    <row r="15582" spans="1:30" s="31" customFormat="1" ht="15.75" hidden="1" customHeight="1" x14ac:dyDescent="0.15">
      <c r="A15582" s="31">
        <v>16028</v>
      </c>
      <c r="B15582" s="31">
        <v>55</v>
      </c>
      <c r="C15582" s="31">
        <v>3425</v>
      </c>
      <c r="D15582" s="43">
        <v>42920</v>
      </c>
      <c r="E15582" s="43"/>
      <c r="F15582" s="31" t="b">
        <v>1</v>
      </c>
      <c r="G15582" s="33" t="s">
        <v>37</v>
      </c>
      <c r="H15582" s="33" t="s">
        <v>39</v>
      </c>
      <c r="I15582" s="33" t="s">
        <v>43</v>
      </c>
      <c r="J15582" s="38" t="str">
        <f t="shared" si="1017"/>
        <v>Large</v>
      </c>
      <c r="K15582" s="38" t="s">
        <v>12987</v>
      </c>
      <c r="L15582" s="48">
        <v>1894.19</v>
      </c>
      <c r="M15582" s="34">
        <v>598.76</v>
      </c>
      <c r="N15582" s="40">
        <v>35707</v>
      </c>
      <c r="O15582" s="50">
        <f t="shared" si="1018"/>
        <v>1295.43</v>
      </c>
      <c r="P15582" s="50" t="e">
        <f>LOOKUP(C15582,CustomerDemographic!A15581:N18770,CustomerDemographic!D15581:D18770)</f>
        <v>#N/A</v>
      </c>
      <c r="Q15582" s="31" t="e">
        <f>LOOKUP(C15582,CustomerDemographic!A15581:N18770,CustomerDemographic!E15581:E18770)</f>
        <v>#N/A</v>
      </c>
      <c r="R15582" s="68" t="e">
        <f>LOOKUP(C15582,CustomerDemographic!A15581:N18770,CustomerDemographic!F15581:F18770)</f>
        <v>#N/A</v>
      </c>
      <c r="S15582" s="46" t="e">
        <f>LOOKUP(C15582,CustomerDemographic!A15581:N18770,CustomerDemographic!G15581:G18770)</f>
        <v>#N/A</v>
      </c>
      <c r="T15582" s="46"/>
      <c r="U15582" s="31" t="e">
        <f>LOOKUP(C15582,CustomerDemographic!A15581:N18770,CustomerDemographic!I15581:I18770)</f>
        <v>#N/A</v>
      </c>
      <c r="V15582" s="38" t="e">
        <f>LOOKUP(C15582,CustomerDemographic!A15581:N18770,CustomerDemographic!J15581:J18770)</f>
        <v>#N/A</v>
      </c>
      <c r="W15582" s="31" t="e">
        <f>LOOKUP(C15582,CustomerDemographic!A15581:N18770,CustomerDemographic!K15581:K18770)</f>
        <v>#N/A</v>
      </c>
      <c r="X15582" s="31" t="e">
        <f>LOOKUP(C15582,CustomerDemographic!A15581:N18770,CustomerDemographic!L15581:L18770)</f>
        <v>#N/A</v>
      </c>
      <c r="Y15582" s="31" t="e">
        <f>LOOKUP(C15582,CustomerDemographic!A15581:N18770,CustomerDemographic!M15581:M18770)</f>
        <v>#N/A</v>
      </c>
      <c r="Z15582" s="31" t="e">
        <f>LOOKUP(C15582,CustomerDemographic!A15581:N18770,CustomerDemographic!N15581:N18770)</f>
        <v>#N/A</v>
      </c>
      <c r="AA15582" s="31" t="e">
        <f>LOOKUP(C15582,CustomerAddress!A15581:F19580,CustomerAddress!C15581:C19580)</f>
        <v>#N/A</v>
      </c>
      <c r="AB15582" s="31" t="e">
        <f>LOOKUP(C15582,CustomerAddress!A15581:F19580,CustomerAddress!D15581:D19580)</f>
        <v>#N/A</v>
      </c>
      <c r="AC15582" s="31" t="e">
        <f>LOOKUP(C15582,CustomerAddress!A15581:F19580,CustomerAddress!F15581:F19580)</f>
        <v>#N/A</v>
      </c>
      <c r="AD15582" s="31">
        <f t="shared" si="1019"/>
        <v>179</v>
      </c>
    </row>
    <row r="15583" spans="1:30" s="31" customFormat="1" ht="15.75" hidden="1" customHeight="1" x14ac:dyDescent="0.15">
      <c r="A15583" s="31">
        <v>16029</v>
      </c>
      <c r="B15583" s="31">
        <v>17</v>
      </c>
      <c r="C15583" s="31">
        <v>725</v>
      </c>
      <c r="D15583" s="43">
        <v>43029</v>
      </c>
      <c r="E15583" s="43"/>
      <c r="F15583" s="31" t="b">
        <v>1</v>
      </c>
      <c r="G15583" s="33" t="s">
        <v>37</v>
      </c>
      <c r="H15583" s="33" t="s">
        <v>44</v>
      </c>
      <c r="I15583" s="33" t="s">
        <v>46</v>
      </c>
      <c r="J15583" s="38" t="str">
        <f t="shared" si="1017"/>
        <v>Large</v>
      </c>
      <c r="K15583" s="38" t="s">
        <v>12987</v>
      </c>
      <c r="L15583" s="48">
        <v>1362.99</v>
      </c>
      <c r="M15583" s="34">
        <v>57.74</v>
      </c>
      <c r="N15583" s="40">
        <v>34079</v>
      </c>
      <c r="O15583" s="50">
        <f t="shared" si="1018"/>
        <v>1305.25</v>
      </c>
      <c r="P15583" s="50" t="e">
        <f>LOOKUP(C15583,CustomerDemographic!A15582:N18771,CustomerDemographic!D15582:D18771)</f>
        <v>#N/A</v>
      </c>
      <c r="Q15583" s="31" t="e">
        <f>LOOKUP(C15583,CustomerDemographic!A15582:N18771,CustomerDemographic!E15582:E18771)</f>
        <v>#N/A</v>
      </c>
      <c r="R15583" s="68" t="e">
        <f>LOOKUP(C15583,CustomerDemographic!A15582:N18771,CustomerDemographic!F15582:F18771)</f>
        <v>#N/A</v>
      </c>
      <c r="S15583" s="46" t="e">
        <f>LOOKUP(C15583,CustomerDemographic!A15582:N18771,CustomerDemographic!G15582:G18771)</f>
        <v>#N/A</v>
      </c>
      <c r="T15583" s="46"/>
      <c r="U15583" s="31" t="e">
        <f>LOOKUP(C15583,CustomerDemographic!A15582:N18771,CustomerDemographic!I15582:I18771)</f>
        <v>#N/A</v>
      </c>
      <c r="V15583" s="38" t="e">
        <f>LOOKUP(C15583,CustomerDemographic!A15582:N18771,CustomerDemographic!J15582:J18771)</f>
        <v>#N/A</v>
      </c>
      <c r="W15583" s="31" t="e">
        <f>LOOKUP(C15583,CustomerDemographic!A15582:N18771,CustomerDemographic!K15582:K18771)</f>
        <v>#N/A</v>
      </c>
      <c r="X15583" s="31" t="e">
        <f>LOOKUP(C15583,CustomerDemographic!A15582:N18771,CustomerDemographic!L15582:L18771)</f>
        <v>#N/A</v>
      </c>
      <c r="Y15583" s="31" t="e">
        <f>LOOKUP(C15583,CustomerDemographic!A15582:N18771,CustomerDemographic!M15582:M18771)</f>
        <v>#N/A</v>
      </c>
      <c r="Z15583" s="31" t="e">
        <f>LOOKUP(C15583,CustomerDemographic!A15582:N18771,CustomerDemographic!N15582:N18771)</f>
        <v>#N/A</v>
      </c>
      <c r="AA15583" s="31" t="e">
        <f>LOOKUP(C15583,CustomerAddress!A15582:F19581,CustomerAddress!C15582:C19581)</f>
        <v>#N/A</v>
      </c>
      <c r="AB15583" s="31" t="e">
        <f>LOOKUP(C15583,CustomerAddress!A15582:F19581,CustomerAddress!D15582:D19581)</f>
        <v>#N/A</v>
      </c>
      <c r="AC15583" s="31" t="e">
        <f>LOOKUP(C15583,CustomerAddress!A15582:F19581,CustomerAddress!F15582:F19581)</f>
        <v>#N/A</v>
      </c>
      <c r="AD15583" s="31">
        <f t="shared" si="1019"/>
        <v>70</v>
      </c>
    </row>
    <row r="15584" spans="1:30" s="31" customFormat="1" ht="15.75" hidden="1" customHeight="1" x14ac:dyDescent="0.15">
      <c r="A15584" s="31">
        <v>16030</v>
      </c>
      <c r="B15584" s="31">
        <v>24</v>
      </c>
      <c r="C15584" s="31">
        <v>2148</v>
      </c>
      <c r="D15584" s="43">
        <v>42861</v>
      </c>
      <c r="E15584" s="43"/>
      <c r="F15584" s="31" t="b">
        <v>0</v>
      </c>
      <c r="G15584" s="33" t="s">
        <v>37</v>
      </c>
      <c r="H15584" s="36" t="s">
        <v>12747</v>
      </c>
      <c r="I15584" s="33" t="s">
        <v>43</v>
      </c>
      <c r="J15584" s="38" t="str">
        <f t="shared" si="1017"/>
        <v>Large</v>
      </c>
      <c r="K15584" s="38" t="s">
        <v>12987</v>
      </c>
      <c r="L15584" s="48">
        <v>1777.8</v>
      </c>
      <c r="M15584" s="34">
        <v>820.78</v>
      </c>
      <c r="N15584" s="40">
        <v>33552</v>
      </c>
      <c r="O15584" s="50">
        <f t="shared" si="1018"/>
        <v>957.02</v>
      </c>
      <c r="P15584" s="50" t="e">
        <f>LOOKUP(C15584,CustomerDemographic!A15583:N18772,CustomerDemographic!D15583:D18772)</f>
        <v>#N/A</v>
      </c>
      <c r="Q15584" s="31" t="e">
        <f>LOOKUP(C15584,CustomerDemographic!A15583:N18772,CustomerDemographic!E15583:E18772)</f>
        <v>#N/A</v>
      </c>
      <c r="R15584" s="68" t="e">
        <f>LOOKUP(C15584,CustomerDemographic!A15583:N18772,CustomerDemographic!F15583:F18772)</f>
        <v>#N/A</v>
      </c>
      <c r="S15584" s="46" t="e">
        <f>LOOKUP(C15584,CustomerDemographic!A15583:N18772,CustomerDemographic!G15583:G18772)</f>
        <v>#N/A</v>
      </c>
      <c r="T15584" s="46"/>
      <c r="U15584" s="31" t="e">
        <f>LOOKUP(C15584,CustomerDemographic!A15583:N18772,CustomerDemographic!I15583:I18772)</f>
        <v>#N/A</v>
      </c>
      <c r="V15584" s="38" t="e">
        <f>LOOKUP(C15584,CustomerDemographic!A15583:N18772,CustomerDemographic!J15583:J18772)</f>
        <v>#N/A</v>
      </c>
      <c r="W15584" s="31" t="e">
        <f>LOOKUP(C15584,CustomerDemographic!A15583:N18772,CustomerDemographic!K15583:K18772)</f>
        <v>#N/A</v>
      </c>
      <c r="X15584" s="31" t="e">
        <f>LOOKUP(C15584,CustomerDemographic!A15583:N18772,CustomerDemographic!L15583:L18772)</f>
        <v>#N/A</v>
      </c>
      <c r="Y15584" s="31" t="e">
        <f>LOOKUP(C15584,CustomerDemographic!A15583:N18772,CustomerDemographic!M15583:M18772)</f>
        <v>#N/A</v>
      </c>
      <c r="Z15584" s="31" t="e">
        <f>LOOKUP(C15584,CustomerDemographic!A15583:N18772,CustomerDemographic!N15583:N18772)</f>
        <v>#N/A</v>
      </c>
      <c r="AA15584" s="31" t="e">
        <f>LOOKUP(C15584,CustomerAddress!A15583:F19582,CustomerAddress!C15583:C19582)</f>
        <v>#N/A</v>
      </c>
      <c r="AB15584" s="31" t="e">
        <f>LOOKUP(C15584,CustomerAddress!A15583:F19582,CustomerAddress!D15583:D19582)</f>
        <v>#N/A</v>
      </c>
      <c r="AC15584" s="31" t="e">
        <f>LOOKUP(C15584,CustomerAddress!A15583:F19582,CustomerAddress!F15583:F19582)</f>
        <v>#N/A</v>
      </c>
      <c r="AD15584" s="31">
        <f t="shared" si="1019"/>
        <v>238</v>
      </c>
    </row>
    <row r="15585" spans="1:30" s="31" customFormat="1" ht="15.75" hidden="1" customHeight="1" x14ac:dyDescent="0.15">
      <c r="A15585" s="31">
        <v>16031</v>
      </c>
      <c r="B15585" s="31">
        <v>27</v>
      </c>
      <c r="C15585" s="31">
        <v>572</v>
      </c>
      <c r="D15585" s="43">
        <v>43086</v>
      </c>
      <c r="E15585" s="43"/>
      <c r="F15585" s="31" t="b">
        <v>0</v>
      </c>
      <c r="G15585" s="33" t="s">
        <v>37</v>
      </c>
      <c r="H15585" s="33" t="s">
        <v>39</v>
      </c>
      <c r="I15585" s="33" t="s">
        <v>38</v>
      </c>
      <c r="J15585" s="38" t="str">
        <f t="shared" si="1017"/>
        <v>Large</v>
      </c>
      <c r="K15585" s="38" t="s">
        <v>12987</v>
      </c>
      <c r="L15585" s="48">
        <v>1057.51</v>
      </c>
      <c r="M15585" s="34">
        <v>154.4</v>
      </c>
      <c r="N15585" s="40">
        <v>36361</v>
      </c>
      <c r="O15585" s="50">
        <f t="shared" si="1018"/>
        <v>903.11</v>
      </c>
      <c r="P15585" s="50" t="e">
        <f>LOOKUP(C15585,CustomerDemographic!A15584:N18773,CustomerDemographic!D15584:D18773)</f>
        <v>#N/A</v>
      </c>
      <c r="Q15585" s="31" t="e">
        <f>LOOKUP(C15585,CustomerDemographic!A15584:N18773,CustomerDemographic!E15584:E18773)</f>
        <v>#N/A</v>
      </c>
      <c r="R15585" s="68" t="e">
        <f>LOOKUP(C15585,CustomerDemographic!A15584:N18773,CustomerDemographic!F15584:F18773)</f>
        <v>#N/A</v>
      </c>
      <c r="S15585" s="46" t="e">
        <f>LOOKUP(C15585,CustomerDemographic!A15584:N18773,CustomerDemographic!G15584:G18773)</f>
        <v>#N/A</v>
      </c>
      <c r="T15585" s="46"/>
      <c r="U15585" s="31" t="e">
        <f>LOOKUP(C15585,CustomerDemographic!A15584:N18773,CustomerDemographic!I15584:I18773)</f>
        <v>#N/A</v>
      </c>
      <c r="V15585" s="38" t="e">
        <f>LOOKUP(C15585,CustomerDemographic!A15584:N18773,CustomerDemographic!J15584:J18773)</f>
        <v>#N/A</v>
      </c>
      <c r="W15585" s="31" t="e">
        <f>LOOKUP(C15585,CustomerDemographic!A15584:N18773,CustomerDemographic!K15584:K18773)</f>
        <v>#N/A</v>
      </c>
      <c r="X15585" s="31" t="e">
        <f>LOOKUP(C15585,CustomerDemographic!A15584:N18773,CustomerDemographic!L15584:L18773)</f>
        <v>#N/A</v>
      </c>
      <c r="Y15585" s="31" t="e">
        <f>LOOKUP(C15585,CustomerDemographic!A15584:N18773,CustomerDemographic!M15584:M18773)</f>
        <v>#N/A</v>
      </c>
      <c r="Z15585" s="31" t="e">
        <f>LOOKUP(C15585,CustomerDemographic!A15584:N18773,CustomerDemographic!N15584:N18773)</f>
        <v>#N/A</v>
      </c>
      <c r="AA15585" s="31" t="e">
        <f>LOOKUP(C15585,CustomerAddress!A15584:F19583,CustomerAddress!C15584:C19583)</f>
        <v>#N/A</v>
      </c>
      <c r="AB15585" s="31" t="e">
        <f>LOOKUP(C15585,CustomerAddress!A15584:F19583,CustomerAddress!D15584:D19583)</f>
        <v>#N/A</v>
      </c>
      <c r="AC15585" s="31" t="e">
        <f>LOOKUP(C15585,CustomerAddress!A15584:F19583,CustomerAddress!F15584:F19583)</f>
        <v>#N/A</v>
      </c>
      <c r="AD15585" s="31">
        <f t="shared" si="1019"/>
        <v>13</v>
      </c>
    </row>
    <row r="15586" spans="1:30" s="31" customFormat="1" ht="15.75" hidden="1" customHeight="1" x14ac:dyDescent="0.15">
      <c r="A15586" s="31">
        <v>16032</v>
      </c>
      <c r="B15586" s="31">
        <v>5</v>
      </c>
      <c r="C15586" s="31">
        <v>1570</v>
      </c>
      <c r="D15586" s="43">
        <v>42829</v>
      </c>
      <c r="E15586" s="43"/>
      <c r="F15586" s="31" t="b">
        <v>1</v>
      </c>
      <c r="G15586" s="33" t="s">
        <v>37</v>
      </c>
      <c r="H15586" s="33" t="s">
        <v>39</v>
      </c>
      <c r="I15586" s="33" t="s">
        <v>45</v>
      </c>
      <c r="J15586" s="38" t="str">
        <f t="shared" si="1017"/>
        <v>Medium</v>
      </c>
      <c r="K15586" s="38" t="s">
        <v>12986</v>
      </c>
      <c r="L15586" s="48">
        <v>574.64</v>
      </c>
      <c r="M15586" s="34">
        <v>459.71</v>
      </c>
      <c r="N15586" s="40">
        <v>40784</v>
      </c>
      <c r="O15586" s="50">
        <f t="shared" si="1018"/>
        <v>114.93</v>
      </c>
      <c r="P15586" s="50" t="e">
        <f>LOOKUP(C15586,CustomerDemographic!A15585:N18774,CustomerDemographic!D15585:D18774)</f>
        <v>#N/A</v>
      </c>
      <c r="Q15586" s="31" t="e">
        <f>LOOKUP(C15586,CustomerDemographic!A15585:N18774,CustomerDemographic!E15585:E18774)</f>
        <v>#N/A</v>
      </c>
      <c r="R15586" s="68" t="e">
        <f>LOOKUP(C15586,CustomerDemographic!A15585:N18774,CustomerDemographic!F15585:F18774)</f>
        <v>#N/A</v>
      </c>
      <c r="S15586" s="46" t="e">
        <f>LOOKUP(C15586,CustomerDemographic!A15585:N18774,CustomerDemographic!G15585:G18774)</f>
        <v>#N/A</v>
      </c>
      <c r="T15586" s="46"/>
      <c r="U15586" s="31" t="e">
        <f>LOOKUP(C15586,CustomerDemographic!A15585:N18774,CustomerDemographic!I15585:I18774)</f>
        <v>#N/A</v>
      </c>
      <c r="V15586" s="38" t="e">
        <f>LOOKUP(C15586,CustomerDemographic!A15585:N18774,CustomerDemographic!J15585:J18774)</f>
        <v>#N/A</v>
      </c>
      <c r="W15586" s="31" t="e">
        <f>LOOKUP(C15586,CustomerDemographic!A15585:N18774,CustomerDemographic!K15585:K18774)</f>
        <v>#N/A</v>
      </c>
      <c r="X15586" s="31" t="e">
        <f>LOOKUP(C15586,CustomerDemographic!A15585:N18774,CustomerDemographic!L15585:L18774)</f>
        <v>#N/A</v>
      </c>
      <c r="Y15586" s="31" t="e">
        <f>LOOKUP(C15586,CustomerDemographic!A15585:N18774,CustomerDemographic!M15585:M18774)</f>
        <v>#N/A</v>
      </c>
      <c r="Z15586" s="31" t="e">
        <f>LOOKUP(C15586,CustomerDemographic!A15585:N18774,CustomerDemographic!N15585:N18774)</f>
        <v>#N/A</v>
      </c>
      <c r="AA15586" s="31" t="e">
        <f>LOOKUP(C15586,CustomerAddress!A15585:F19584,CustomerAddress!C15585:C19584)</f>
        <v>#N/A</v>
      </c>
      <c r="AB15586" s="31" t="e">
        <f>LOOKUP(C15586,CustomerAddress!A15585:F19584,CustomerAddress!D15585:D19584)</f>
        <v>#N/A</v>
      </c>
      <c r="AC15586" s="31" t="e">
        <f>LOOKUP(C15586,CustomerAddress!A15585:F19584,CustomerAddress!F15585:F19584)</f>
        <v>#N/A</v>
      </c>
      <c r="AD15586" s="31">
        <f t="shared" si="1019"/>
        <v>270</v>
      </c>
    </row>
    <row r="15587" spans="1:30" s="31" customFormat="1" ht="15.75" hidden="1" customHeight="1" x14ac:dyDescent="0.15">
      <c r="A15587" s="31">
        <v>16034</v>
      </c>
      <c r="B15587" s="31">
        <v>63</v>
      </c>
      <c r="C15587" s="31">
        <v>3287</v>
      </c>
      <c r="D15587" s="43">
        <v>43023</v>
      </c>
      <c r="E15587" s="43"/>
      <c r="F15587" s="31" t="b">
        <v>1</v>
      </c>
      <c r="G15587" s="33" t="s">
        <v>37</v>
      </c>
      <c r="H15587" s="36" t="s">
        <v>12747</v>
      </c>
      <c r="I15587" s="33" t="s">
        <v>38</v>
      </c>
      <c r="J15587" s="38" t="str">
        <f t="shared" si="1017"/>
        <v>Medium</v>
      </c>
      <c r="K15587" s="38" t="s">
        <v>12986</v>
      </c>
      <c r="L15587" s="48">
        <v>1483.2</v>
      </c>
      <c r="M15587" s="34">
        <v>99.59</v>
      </c>
      <c r="N15587" s="40">
        <v>36146</v>
      </c>
      <c r="O15587" s="50">
        <f t="shared" si="1018"/>
        <v>1383.6100000000001</v>
      </c>
      <c r="P15587" s="50" t="e">
        <f>LOOKUP(C15587,CustomerDemographic!A15586:N18775,CustomerDemographic!D15586:D18775)</f>
        <v>#N/A</v>
      </c>
      <c r="Q15587" s="31" t="e">
        <f>LOOKUP(C15587,CustomerDemographic!A15586:N18775,CustomerDemographic!E15586:E18775)</f>
        <v>#N/A</v>
      </c>
      <c r="R15587" s="68" t="e">
        <f>LOOKUP(C15587,CustomerDemographic!A15586:N18775,CustomerDemographic!F15586:F18775)</f>
        <v>#N/A</v>
      </c>
      <c r="S15587" s="46" t="e">
        <f>LOOKUP(C15587,CustomerDemographic!A15586:N18775,CustomerDemographic!G15586:G18775)</f>
        <v>#N/A</v>
      </c>
      <c r="T15587" s="46"/>
      <c r="U15587" s="31" t="e">
        <f>LOOKUP(C15587,CustomerDemographic!A15586:N18775,CustomerDemographic!I15586:I18775)</f>
        <v>#N/A</v>
      </c>
      <c r="V15587" s="38" t="e">
        <f>LOOKUP(C15587,CustomerDemographic!A15586:N18775,CustomerDemographic!J15586:J18775)</f>
        <v>#N/A</v>
      </c>
      <c r="W15587" s="31" t="e">
        <f>LOOKUP(C15587,CustomerDemographic!A15586:N18775,CustomerDemographic!K15586:K18775)</f>
        <v>#N/A</v>
      </c>
      <c r="X15587" s="31" t="e">
        <f>LOOKUP(C15587,CustomerDemographic!A15586:N18775,CustomerDemographic!L15586:L18775)</f>
        <v>#N/A</v>
      </c>
      <c r="Y15587" s="31" t="e">
        <f>LOOKUP(C15587,CustomerDemographic!A15586:N18775,CustomerDemographic!M15586:M18775)</f>
        <v>#N/A</v>
      </c>
      <c r="Z15587" s="31" t="e">
        <f>LOOKUP(C15587,CustomerDemographic!A15586:N18775,CustomerDemographic!N15586:N18775)</f>
        <v>#N/A</v>
      </c>
      <c r="AA15587" s="31" t="e">
        <f>LOOKUP(C15587,CustomerAddress!A15586:F19585,CustomerAddress!C15586:C19585)</f>
        <v>#N/A</v>
      </c>
      <c r="AB15587" s="31" t="e">
        <f>LOOKUP(C15587,CustomerAddress!A15586:F19585,CustomerAddress!D15586:D19585)</f>
        <v>#N/A</v>
      </c>
      <c r="AC15587" s="31" t="e">
        <f>LOOKUP(C15587,CustomerAddress!A15586:F19585,CustomerAddress!F15586:F19585)</f>
        <v>#N/A</v>
      </c>
      <c r="AD15587" s="31">
        <f t="shared" si="1019"/>
        <v>76</v>
      </c>
    </row>
    <row r="15588" spans="1:30" s="31" customFormat="1" ht="15.75" hidden="1" customHeight="1" x14ac:dyDescent="0.15">
      <c r="A15588" s="31">
        <v>16035</v>
      </c>
      <c r="B15588" s="31">
        <v>74</v>
      </c>
      <c r="C15588" s="31">
        <v>1523</v>
      </c>
      <c r="D15588" s="43">
        <v>43033</v>
      </c>
      <c r="E15588" s="43"/>
      <c r="F15588" s="31" t="b">
        <v>0</v>
      </c>
      <c r="G15588" s="33" t="s">
        <v>37</v>
      </c>
      <c r="H15588" s="33" t="s">
        <v>44</v>
      </c>
      <c r="I15588" s="33" t="s">
        <v>38</v>
      </c>
      <c r="J15588" s="38" t="str">
        <f t="shared" si="1017"/>
        <v>Medium</v>
      </c>
      <c r="K15588" s="38" t="s">
        <v>12986</v>
      </c>
      <c r="L15588" s="48">
        <v>1228.07</v>
      </c>
      <c r="M15588" s="34">
        <v>400.91</v>
      </c>
      <c r="N15588" s="40">
        <v>38193</v>
      </c>
      <c r="O15588" s="50">
        <f t="shared" si="1018"/>
        <v>827.15999999999985</v>
      </c>
      <c r="P15588" s="50" t="e">
        <f>LOOKUP(C15588,CustomerDemographic!A15587:N18776,CustomerDemographic!D15587:D18776)</f>
        <v>#N/A</v>
      </c>
      <c r="Q15588" s="31" t="e">
        <f>LOOKUP(C15588,CustomerDemographic!A15587:N18776,CustomerDemographic!E15587:E18776)</f>
        <v>#N/A</v>
      </c>
      <c r="R15588" s="68" t="e">
        <f>LOOKUP(C15588,CustomerDemographic!A15587:N18776,CustomerDemographic!F15587:F18776)</f>
        <v>#N/A</v>
      </c>
      <c r="S15588" s="46" t="e">
        <f>LOOKUP(C15588,CustomerDemographic!A15587:N18776,CustomerDemographic!G15587:G18776)</f>
        <v>#N/A</v>
      </c>
      <c r="T15588" s="46"/>
      <c r="U15588" s="31" t="e">
        <f>LOOKUP(C15588,CustomerDemographic!A15587:N18776,CustomerDemographic!I15587:I18776)</f>
        <v>#N/A</v>
      </c>
      <c r="V15588" s="38" t="e">
        <f>LOOKUP(C15588,CustomerDemographic!A15587:N18776,CustomerDemographic!J15587:J18776)</f>
        <v>#N/A</v>
      </c>
      <c r="W15588" s="31" t="e">
        <f>LOOKUP(C15588,CustomerDemographic!A15587:N18776,CustomerDemographic!K15587:K18776)</f>
        <v>#N/A</v>
      </c>
      <c r="X15588" s="31" t="e">
        <f>LOOKUP(C15588,CustomerDemographic!A15587:N18776,CustomerDemographic!L15587:L18776)</f>
        <v>#N/A</v>
      </c>
      <c r="Y15588" s="31" t="e">
        <f>LOOKUP(C15588,CustomerDemographic!A15587:N18776,CustomerDemographic!M15587:M18776)</f>
        <v>#N/A</v>
      </c>
      <c r="Z15588" s="31" t="e">
        <f>LOOKUP(C15588,CustomerDemographic!A15587:N18776,CustomerDemographic!N15587:N18776)</f>
        <v>#N/A</v>
      </c>
      <c r="AA15588" s="31" t="e">
        <f>LOOKUP(C15588,CustomerAddress!A15587:F19586,CustomerAddress!C15587:C19586)</f>
        <v>#N/A</v>
      </c>
      <c r="AB15588" s="31" t="e">
        <f>LOOKUP(C15588,CustomerAddress!A15587:F19586,CustomerAddress!D15587:D19586)</f>
        <v>#N/A</v>
      </c>
      <c r="AC15588" s="31" t="e">
        <f>LOOKUP(C15588,CustomerAddress!A15587:F19586,CustomerAddress!F15587:F19586)</f>
        <v>#N/A</v>
      </c>
      <c r="AD15588" s="31">
        <f t="shared" si="1019"/>
        <v>66</v>
      </c>
    </row>
    <row r="15589" spans="1:30" s="31" customFormat="1" ht="15.75" hidden="1" customHeight="1" x14ac:dyDescent="0.15">
      <c r="A15589" s="31">
        <v>16036</v>
      </c>
      <c r="B15589" s="31">
        <v>66</v>
      </c>
      <c r="C15589" s="31">
        <v>3488</v>
      </c>
      <c r="D15589" s="43">
        <v>43082</v>
      </c>
      <c r="E15589" s="43"/>
      <c r="F15589" s="31" t="b">
        <v>0</v>
      </c>
      <c r="G15589" s="33" t="s">
        <v>37</v>
      </c>
      <c r="H15589" s="33" t="s">
        <v>42</v>
      </c>
      <c r="I15589" s="33" t="s">
        <v>43</v>
      </c>
      <c r="J15589" s="38" t="str">
        <f t="shared" si="1017"/>
        <v>Medium</v>
      </c>
      <c r="K15589" s="38" t="s">
        <v>12986</v>
      </c>
      <c r="L15589" s="48">
        <v>590.26</v>
      </c>
      <c r="M15589" s="34">
        <v>525.33000000000004</v>
      </c>
      <c r="N15589" s="40">
        <v>36668</v>
      </c>
      <c r="O15589" s="50">
        <f t="shared" si="1018"/>
        <v>64.92999999999995</v>
      </c>
      <c r="P15589" s="50" t="e">
        <f>LOOKUP(C15589,CustomerDemographic!A15588:N18777,CustomerDemographic!D15588:D18777)</f>
        <v>#N/A</v>
      </c>
      <c r="Q15589" s="31" t="e">
        <f>LOOKUP(C15589,CustomerDemographic!A15588:N18777,CustomerDemographic!E15588:E18777)</f>
        <v>#N/A</v>
      </c>
      <c r="R15589" s="68" t="e">
        <f>LOOKUP(C15589,CustomerDemographic!A15588:N18777,CustomerDemographic!F15588:F18777)</f>
        <v>#N/A</v>
      </c>
      <c r="S15589" s="46" t="e">
        <f>LOOKUP(C15589,CustomerDemographic!A15588:N18777,CustomerDemographic!G15588:G18777)</f>
        <v>#N/A</v>
      </c>
      <c r="T15589" s="46"/>
      <c r="U15589" s="31" t="e">
        <f>LOOKUP(C15589,CustomerDemographic!A15588:N18777,CustomerDemographic!I15588:I18777)</f>
        <v>#N/A</v>
      </c>
      <c r="V15589" s="38" t="e">
        <f>LOOKUP(C15589,CustomerDemographic!A15588:N18777,CustomerDemographic!J15588:J18777)</f>
        <v>#N/A</v>
      </c>
      <c r="W15589" s="31" t="e">
        <f>LOOKUP(C15589,CustomerDemographic!A15588:N18777,CustomerDemographic!K15588:K18777)</f>
        <v>#N/A</v>
      </c>
      <c r="X15589" s="31" t="e">
        <f>LOOKUP(C15589,CustomerDemographic!A15588:N18777,CustomerDemographic!L15588:L18777)</f>
        <v>#N/A</v>
      </c>
      <c r="Y15589" s="31" t="e">
        <f>LOOKUP(C15589,CustomerDemographic!A15588:N18777,CustomerDemographic!M15588:M18777)</f>
        <v>#N/A</v>
      </c>
      <c r="Z15589" s="31" t="e">
        <f>LOOKUP(C15589,CustomerDemographic!A15588:N18777,CustomerDemographic!N15588:N18777)</f>
        <v>#N/A</v>
      </c>
      <c r="AA15589" s="31" t="e">
        <f>LOOKUP(C15589,CustomerAddress!A15588:F19587,CustomerAddress!C15588:C19587)</f>
        <v>#N/A</v>
      </c>
      <c r="AB15589" s="31" t="e">
        <f>LOOKUP(C15589,CustomerAddress!A15588:F19587,CustomerAddress!D15588:D19587)</f>
        <v>#N/A</v>
      </c>
      <c r="AC15589" s="31" t="e">
        <f>LOOKUP(C15589,CustomerAddress!A15588:F19587,CustomerAddress!F15588:F19587)</f>
        <v>#N/A</v>
      </c>
      <c r="AD15589" s="31">
        <f t="shared" si="1019"/>
        <v>17</v>
      </c>
    </row>
    <row r="15590" spans="1:30" s="31" customFormat="1" ht="15.75" hidden="1" customHeight="1" x14ac:dyDescent="0.15">
      <c r="A15590" s="31">
        <v>16037</v>
      </c>
      <c r="B15590" s="31">
        <v>65</v>
      </c>
      <c r="C15590" s="31">
        <v>2595</v>
      </c>
      <c r="D15590" s="43">
        <v>42981</v>
      </c>
      <c r="E15590" s="43"/>
      <c r="F15590" s="31" t="b">
        <v>0</v>
      </c>
      <c r="G15590" s="33" t="s">
        <v>37</v>
      </c>
      <c r="H15590" s="33" t="s">
        <v>44</v>
      </c>
      <c r="I15590" s="33" t="s">
        <v>38</v>
      </c>
      <c r="J15590" s="38" t="str">
        <f t="shared" si="1017"/>
        <v>Small</v>
      </c>
      <c r="K15590" s="38" t="s">
        <v>3629</v>
      </c>
      <c r="L15590" s="48">
        <v>1807.45</v>
      </c>
      <c r="M15590" s="34">
        <v>778.69</v>
      </c>
      <c r="N15590" s="40">
        <v>34996</v>
      </c>
      <c r="O15590" s="50">
        <f t="shared" si="1018"/>
        <v>1028.76</v>
      </c>
      <c r="P15590" s="50" t="e">
        <f>LOOKUP(C15590,CustomerDemographic!A15589:N18778,CustomerDemographic!D15589:D18778)</f>
        <v>#N/A</v>
      </c>
      <c r="Q15590" s="31" t="e">
        <f>LOOKUP(C15590,CustomerDemographic!A15589:N18778,CustomerDemographic!E15589:E18778)</f>
        <v>#N/A</v>
      </c>
      <c r="R15590" s="68" t="e">
        <f>LOOKUP(C15590,CustomerDemographic!A15589:N18778,CustomerDemographic!F15589:F18778)</f>
        <v>#N/A</v>
      </c>
      <c r="S15590" s="46" t="e">
        <f>LOOKUP(C15590,CustomerDemographic!A15589:N18778,CustomerDemographic!G15589:G18778)</f>
        <v>#N/A</v>
      </c>
      <c r="T15590" s="46"/>
      <c r="U15590" s="31" t="e">
        <f>LOOKUP(C15590,CustomerDemographic!A15589:N18778,CustomerDemographic!I15589:I18778)</f>
        <v>#N/A</v>
      </c>
      <c r="V15590" s="38" t="e">
        <f>LOOKUP(C15590,CustomerDemographic!A15589:N18778,CustomerDemographic!J15589:J18778)</f>
        <v>#N/A</v>
      </c>
      <c r="W15590" s="31" t="e">
        <f>LOOKUP(C15590,CustomerDemographic!A15589:N18778,CustomerDemographic!K15589:K18778)</f>
        <v>#N/A</v>
      </c>
      <c r="X15590" s="31" t="e">
        <f>LOOKUP(C15590,CustomerDemographic!A15589:N18778,CustomerDemographic!L15589:L18778)</f>
        <v>#N/A</v>
      </c>
      <c r="Y15590" s="31" t="e">
        <f>LOOKUP(C15590,CustomerDemographic!A15589:N18778,CustomerDemographic!M15589:M18778)</f>
        <v>#N/A</v>
      </c>
      <c r="Z15590" s="31" t="e">
        <f>LOOKUP(C15590,CustomerDemographic!A15589:N18778,CustomerDemographic!N15589:N18778)</f>
        <v>#N/A</v>
      </c>
      <c r="AA15590" s="31" t="e">
        <f>LOOKUP(C15590,CustomerAddress!A15589:F19588,CustomerAddress!C15589:C19588)</f>
        <v>#N/A</v>
      </c>
      <c r="AB15590" s="31" t="e">
        <f>LOOKUP(C15590,CustomerAddress!A15589:F19588,CustomerAddress!D15589:D19588)</f>
        <v>#N/A</v>
      </c>
      <c r="AC15590" s="31" t="e">
        <f>LOOKUP(C15590,CustomerAddress!A15589:F19588,CustomerAddress!F15589:F19588)</f>
        <v>#N/A</v>
      </c>
      <c r="AD15590" s="31">
        <f t="shared" si="1019"/>
        <v>118</v>
      </c>
    </row>
    <row r="15591" spans="1:30" s="31" customFormat="1" ht="15.75" hidden="1" customHeight="1" x14ac:dyDescent="0.15">
      <c r="A15591" s="31">
        <v>16038</v>
      </c>
      <c r="B15591" s="31">
        <v>0</v>
      </c>
      <c r="C15591" s="31">
        <v>1103</v>
      </c>
      <c r="D15591" s="43">
        <v>42772</v>
      </c>
      <c r="E15591" s="43"/>
      <c r="F15591" s="31" t="b">
        <v>1</v>
      </c>
      <c r="G15591" s="33" t="s">
        <v>37</v>
      </c>
      <c r="H15591" s="33" t="s">
        <v>41</v>
      </c>
      <c r="I15591" s="33" t="s">
        <v>38</v>
      </c>
      <c r="J15591" s="38" t="str">
        <f t="shared" si="1017"/>
        <v>Medium</v>
      </c>
      <c r="K15591" s="38" t="s">
        <v>12986</v>
      </c>
      <c r="L15591" s="48">
        <v>363.01</v>
      </c>
      <c r="M15591" s="34">
        <v>290.41000000000003</v>
      </c>
      <c r="N15591" s="40">
        <v>37626</v>
      </c>
      <c r="O15591" s="50">
        <f t="shared" si="1018"/>
        <v>72.599999999999966</v>
      </c>
      <c r="P15591" s="50" t="e">
        <f>LOOKUP(C15591,CustomerDemographic!A15590:N18779,CustomerDemographic!D15590:D18779)</f>
        <v>#N/A</v>
      </c>
      <c r="Q15591" s="31" t="e">
        <f>LOOKUP(C15591,CustomerDemographic!A15590:N18779,CustomerDemographic!E15590:E18779)</f>
        <v>#N/A</v>
      </c>
      <c r="R15591" s="68" t="e">
        <f>LOOKUP(C15591,CustomerDemographic!A15590:N18779,CustomerDemographic!F15590:F18779)</f>
        <v>#N/A</v>
      </c>
      <c r="S15591" s="46" t="e">
        <f>LOOKUP(C15591,CustomerDemographic!A15590:N18779,CustomerDemographic!G15590:G18779)</f>
        <v>#N/A</v>
      </c>
      <c r="T15591" s="46"/>
      <c r="U15591" s="31" t="e">
        <f>LOOKUP(C15591,CustomerDemographic!A15590:N18779,CustomerDemographic!I15590:I18779)</f>
        <v>#N/A</v>
      </c>
      <c r="V15591" s="38" t="e">
        <f>LOOKUP(C15591,CustomerDemographic!A15590:N18779,CustomerDemographic!J15590:J18779)</f>
        <v>#N/A</v>
      </c>
      <c r="W15591" s="31" t="e">
        <f>LOOKUP(C15591,CustomerDemographic!A15590:N18779,CustomerDemographic!K15590:K18779)</f>
        <v>#N/A</v>
      </c>
      <c r="X15591" s="31" t="e">
        <f>LOOKUP(C15591,CustomerDemographic!A15590:N18779,CustomerDemographic!L15590:L18779)</f>
        <v>#N/A</v>
      </c>
      <c r="Y15591" s="31" t="e">
        <f>LOOKUP(C15591,CustomerDemographic!A15590:N18779,CustomerDemographic!M15590:M18779)</f>
        <v>#N/A</v>
      </c>
      <c r="Z15591" s="31" t="e">
        <f>LOOKUP(C15591,CustomerDemographic!A15590:N18779,CustomerDemographic!N15590:N18779)</f>
        <v>#N/A</v>
      </c>
      <c r="AA15591" s="31" t="e">
        <f>LOOKUP(C15591,CustomerAddress!A15590:F19589,CustomerAddress!C15590:C19589)</f>
        <v>#N/A</v>
      </c>
      <c r="AB15591" s="31" t="e">
        <f>LOOKUP(C15591,CustomerAddress!A15590:F19589,CustomerAddress!D15590:D19589)</f>
        <v>#N/A</v>
      </c>
      <c r="AC15591" s="31" t="e">
        <f>LOOKUP(C15591,CustomerAddress!A15590:F19589,CustomerAddress!F15590:F19589)</f>
        <v>#N/A</v>
      </c>
      <c r="AD15591" s="31">
        <f t="shared" si="1019"/>
        <v>327</v>
      </c>
    </row>
    <row r="15592" spans="1:30" s="31" customFormat="1" ht="15.75" hidden="1" customHeight="1" x14ac:dyDescent="0.15">
      <c r="A15592" s="31">
        <v>16039</v>
      </c>
      <c r="B15592" s="31">
        <v>14</v>
      </c>
      <c r="C15592" s="31">
        <v>1840</v>
      </c>
      <c r="D15592" s="43">
        <v>42992</v>
      </c>
      <c r="E15592" s="43"/>
      <c r="F15592" s="31" t="b">
        <v>1</v>
      </c>
      <c r="G15592" s="33" t="s">
        <v>37</v>
      </c>
      <c r="H15592" s="36" t="s">
        <v>12747</v>
      </c>
      <c r="I15592" s="33" t="s">
        <v>38</v>
      </c>
      <c r="J15592" s="38" t="str">
        <f t="shared" si="1017"/>
        <v>Medium</v>
      </c>
      <c r="K15592" s="38" t="s">
        <v>12986</v>
      </c>
      <c r="L15592" s="48">
        <v>1842.92</v>
      </c>
      <c r="M15592" s="34">
        <v>1105.75</v>
      </c>
      <c r="N15592" s="40">
        <v>40553</v>
      </c>
      <c r="O15592" s="50">
        <f t="shared" si="1018"/>
        <v>737.17000000000007</v>
      </c>
      <c r="P15592" s="50" t="e">
        <f>LOOKUP(C15592,CustomerDemographic!A15591:N18780,CustomerDemographic!D15591:D18780)</f>
        <v>#N/A</v>
      </c>
      <c r="Q15592" s="31" t="e">
        <f>LOOKUP(C15592,CustomerDemographic!A15591:N18780,CustomerDemographic!E15591:E18780)</f>
        <v>#N/A</v>
      </c>
      <c r="R15592" s="68" t="e">
        <f>LOOKUP(C15592,CustomerDemographic!A15591:N18780,CustomerDemographic!F15591:F18780)</f>
        <v>#N/A</v>
      </c>
      <c r="S15592" s="46" t="e">
        <f>LOOKUP(C15592,CustomerDemographic!A15591:N18780,CustomerDemographic!G15591:G18780)</f>
        <v>#N/A</v>
      </c>
      <c r="T15592" s="46"/>
      <c r="U15592" s="31" t="e">
        <f>LOOKUP(C15592,CustomerDemographic!A15591:N18780,CustomerDemographic!I15591:I18780)</f>
        <v>#N/A</v>
      </c>
      <c r="V15592" s="38" t="e">
        <f>LOOKUP(C15592,CustomerDemographic!A15591:N18780,CustomerDemographic!J15591:J18780)</f>
        <v>#N/A</v>
      </c>
      <c r="W15592" s="31" t="e">
        <f>LOOKUP(C15592,CustomerDemographic!A15591:N18780,CustomerDemographic!K15591:K18780)</f>
        <v>#N/A</v>
      </c>
      <c r="X15592" s="31" t="e">
        <f>LOOKUP(C15592,CustomerDemographic!A15591:N18780,CustomerDemographic!L15591:L18780)</f>
        <v>#N/A</v>
      </c>
      <c r="Y15592" s="31" t="e">
        <f>LOOKUP(C15592,CustomerDemographic!A15591:N18780,CustomerDemographic!M15591:M18780)</f>
        <v>#N/A</v>
      </c>
      <c r="Z15592" s="31" t="e">
        <f>LOOKUP(C15592,CustomerDemographic!A15591:N18780,CustomerDemographic!N15591:N18780)</f>
        <v>#N/A</v>
      </c>
      <c r="AA15592" s="31" t="e">
        <f>LOOKUP(C15592,CustomerAddress!A15591:F19590,CustomerAddress!C15591:C19590)</f>
        <v>#N/A</v>
      </c>
      <c r="AB15592" s="31" t="e">
        <f>LOOKUP(C15592,CustomerAddress!A15591:F19590,CustomerAddress!D15591:D19590)</f>
        <v>#N/A</v>
      </c>
      <c r="AC15592" s="31" t="e">
        <f>LOOKUP(C15592,CustomerAddress!A15591:F19590,CustomerAddress!F15591:F19590)</f>
        <v>#N/A</v>
      </c>
      <c r="AD15592" s="31">
        <f t="shared" si="1019"/>
        <v>107</v>
      </c>
    </row>
    <row r="15593" spans="1:30" s="31" customFormat="1" ht="15.75" hidden="1" customHeight="1" x14ac:dyDescent="0.15">
      <c r="A15593" s="31">
        <v>16040</v>
      </c>
      <c r="B15593" s="31">
        <v>33</v>
      </c>
      <c r="C15593" s="31">
        <v>2929</v>
      </c>
      <c r="D15593" s="43">
        <v>43021</v>
      </c>
      <c r="E15593" s="43"/>
      <c r="F15593" s="31" t="b">
        <v>1</v>
      </c>
      <c r="G15593" s="33" t="s">
        <v>37</v>
      </c>
      <c r="H15593" s="33" t="s">
        <v>42</v>
      </c>
      <c r="I15593" s="33" t="s">
        <v>38</v>
      </c>
      <c r="J15593" s="38" t="str">
        <f t="shared" si="1017"/>
        <v>Large</v>
      </c>
      <c r="K15593" s="38" t="s">
        <v>12987</v>
      </c>
      <c r="L15593" s="48">
        <v>1311.44</v>
      </c>
      <c r="M15593" s="34">
        <v>1167.18</v>
      </c>
      <c r="N15593" s="40">
        <v>33888</v>
      </c>
      <c r="O15593" s="50">
        <f t="shared" si="1018"/>
        <v>144.26</v>
      </c>
      <c r="P15593" s="50" t="e">
        <f>LOOKUP(C15593,CustomerDemographic!A15592:N18781,CustomerDemographic!D15592:D18781)</f>
        <v>#N/A</v>
      </c>
      <c r="Q15593" s="31" t="e">
        <f>LOOKUP(C15593,CustomerDemographic!A15592:N18781,CustomerDemographic!E15592:E18781)</f>
        <v>#N/A</v>
      </c>
      <c r="R15593" s="68" t="e">
        <f>LOOKUP(C15593,CustomerDemographic!A15592:N18781,CustomerDemographic!F15592:F18781)</f>
        <v>#N/A</v>
      </c>
      <c r="S15593" s="46" t="e">
        <f>LOOKUP(C15593,CustomerDemographic!A15592:N18781,CustomerDemographic!G15592:G18781)</f>
        <v>#N/A</v>
      </c>
      <c r="T15593" s="46"/>
      <c r="U15593" s="31" t="e">
        <f>LOOKUP(C15593,CustomerDemographic!A15592:N18781,CustomerDemographic!I15592:I18781)</f>
        <v>#N/A</v>
      </c>
      <c r="V15593" s="38" t="e">
        <f>LOOKUP(C15593,CustomerDemographic!A15592:N18781,CustomerDemographic!J15592:J18781)</f>
        <v>#N/A</v>
      </c>
      <c r="W15593" s="31" t="e">
        <f>LOOKUP(C15593,CustomerDemographic!A15592:N18781,CustomerDemographic!K15592:K18781)</f>
        <v>#N/A</v>
      </c>
      <c r="X15593" s="31" t="e">
        <f>LOOKUP(C15593,CustomerDemographic!A15592:N18781,CustomerDemographic!L15592:L18781)</f>
        <v>#N/A</v>
      </c>
      <c r="Y15593" s="31" t="e">
        <f>LOOKUP(C15593,CustomerDemographic!A15592:N18781,CustomerDemographic!M15592:M18781)</f>
        <v>#N/A</v>
      </c>
      <c r="Z15593" s="31" t="e">
        <f>LOOKUP(C15593,CustomerDemographic!A15592:N18781,CustomerDemographic!N15592:N18781)</f>
        <v>#N/A</v>
      </c>
      <c r="AA15593" s="31" t="e">
        <f>LOOKUP(C15593,CustomerAddress!A15592:F19591,CustomerAddress!C15592:C19591)</f>
        <v>#N/A</v>
      </c>
      <c r="AB15593" s="31" t="e">
        <f>LOOKUP(C15593,CustomerAddress!A15592:F19591,CustomerAddress!D15592:D19591)</f>
        <v>#N/A</v>
      </c>
      <c r="AC15593" s="31" t="e">
        <f>LOOKUP(C15593,CustomerAddress!A15592:F19591,CustomerAddress!F15592:F19591)</f>
        <v>#N/A</v>
      </c>
      <c r="AD15593" s="31">
        <f t="shared" si="1019"/>
        <v>78</v>
      </c>
    </row>
    <row r="15594" spans="1:30" s="31" customFormat="1" ht="15.75" hidden="1" customHeight="1" x14ac:dyDescent="0.15">
      <c r="A15594" s="31">
        <v>16041</v>
      </c>
      <c r="B15594" s="31">
        <v>23</v>
      </c>
      <c r="C15594" s="31">
        <v>1624</v>
      </c>
      <c r="D15594" s="43">
        <v>42923</v>
      </c>
      <c r="E15594" s="43"/>
      <c r="F15594" s="31" t="b">
        <v>0</v>
      </c>
      <c r="G15594" s="33" t="s">
        <v>37</v>
      </c>
      <c r="H15594" s="33" t="s">
        <v>41</v>
      </c>
      <c r="I15594" s="33" t="s">
        <v>45</v>
      </c>
      <c r="J15594" s="38" t="str">
        <f t="shared" si="1017"/>
        <v>Small</v>
      </c>
      <c r="K15594" s="38" t="s">
        <v>3629</v>
      </c>
      <c r="L15594" s="48">
        <v>688.63</v>
      </c>
      <c r="M15594" s="34">
        <v>612.88</v>
      </c>
      <c r="N15594" s="40">
        <v>34115</v>
      </c>
      <c r="O15594" s="50">
        <f t="shared" si="1018"/>
        <v>75.75</v>
      </c>
      <c r="P15594" s="50" t="e">
        <f>LOOKUP(C15594,CustomerDemographic!A15593:N18782,CustomerDemographic!D15593:D18782)</f>
        <v>#N/A</v>
      </c>
      <c r="Q15594" s="31" t="e">
        <f>LOOKUP(C15594,CustomerDemographic!A15593:N18782,CustomerDemographic!E15593:E18782)</f>
        <v>#N/A</v>
      </c>
      <c r="R15594" s="68" t="e">
        <f>LOOKUP(C15594,CustomerDemographic!A15593:N18782,CustomerDemographic!F15593:F18782)</f>
        <v>#N/A</v>
      </c>
      <c r="S15594" s="46" t="e">
        <f>LOOKUP(C15594,CustomerDemographic!A15593:N18782,CustomerDemographic!G15593:G18782)</f>
        <v>#N/A</v>
      </c>
      <c r="T15594" s="46"/>
      <c r="U15594" s="31" t="e">
        <f>LOOKUP(C15594,CustomerDemographic!A15593:N18782,CustomerDemographic!I15593:I18782)</f>
        <v>#N/A</v>
      </c>
      <c r="V15594" s="38" t="e">
        <f>LOOKUP(C15594,CustomerDemographic!A15593:N18782,CustomerDemographic!J15593:J18782)</f>
        <v>#N/A</v>
      </c>
      <c r="W15594" s="31" t="e">
        <f>LOOKUP(C15594,CustomerDemographic!A15593:N18782,CustomerDemographic!K15593:K18782)</f>
        <v>#N/A</v>
      </c>
      <c r="X15594" s="31" t="e">
        <f>LOOKUP(C15594,CustomerDemographic!A15593:N18782,CustomerDemographic!L15593:L18782)</f>
        <v>#N/A</v>
      </c>
      <c r="Y15594" s="31" t="e">
        <f>LOOKUP(C15594,CustomerDemographic!A15593:N18782,CustomerDemographic!M15593:M18782)</f>
        <v>#N/A</v>
      </c>
      <c r="Z15594" s="31" t="e">
        <f>LOOKUP(C15594,CustomerDemographic!A15593:N18782,CustomerDemographic!N15593:N18782)</f>
        <v>#N/A</v>
      </c>
      <c r="AA15594" s="31" t="e">
        <f>LOOKUP(C15594,CustomerAddress!A15593:F19592,CustomerAddress!C15593:C19592)</f>
        <v>#N/A</v>
      </c>
      <c r="AB15594" s="31" t="e">
        <f>LOOKUP(C15594,CustomerAddress!A15593:F19592,CustomerAddress!D15593:D19592)</f>
        <v>#N/A</v>
      </c>
      <c r="AC15594" s="31" t="e">
        <f>LOOKUP(C15594,CustomerAddress!A15593:F19592,CustomerAddress!F15593:F19592)</f>
        <v>#N/A</v>
      </c>
      <c r="AD15594" s="31">
        <f t="shared" si="1019"/>
        <v>176</v>
      </c>
    </row>
    <row r="15595" spans="1:30" s="31" customFormat="1" ht="15.75" hidden="1" customHeight="1" x14ac:dyDescent="0.15">
      <c r="A15595" s="31">
        <v>16042</v>
      </c>
      <c r="B15595" s="31">
        <v>73</v>
      </c>
      <c r="C15595" s="31">
        <v>1689</v>
      </c>
      <c r="D15595" s="43">
        <v>42863</v>
      </c>
      <c r="E15595" s="43"/>
      <c r="F15595" s="31" t="b">
        <v>1</v>
      </c>
      <c r="G15595" s="33" t="s">
        <v>37</v>
      </c>
      <c r="H15595" s="36" t="s">
        <v>12747</v>
      </c>
      <c r="I15595" s="33" t="s">
        <v>38</v>
      </c>
      <c r="J15595" s="38" t="str">
        <f t="shared" si="1017"/>
        <v>Small</v>
      </c>
      <c r="K15595" s="38" t="s">
        <v>3629</v>
      </c>
      <c r="L15595" s="48">
        <v>1945.43</v>
      </c>
      <c r="M15595" s="34">
        <v>333.18</v>
      </c>
      <c r="N15595" s="40">
        <v>36668</v>
      </c>
      <c r="O15595" s="50">
        <f t="shared" si="1018"/>
        <v>1612.25</v>
      </c>
      <c r="P15595" s="50" t="e">
        <f>LOOKUP(C15595,CustomerDemographic!A15594:N18783,CustomerDemographic!D15594:D18783)</f>
        <v>#N/A</v>
      </c>
      <c r="Q15595" s="31" t="e">
        <f>LOOKUP(C15595,CustomerDemographic!A15594:N18783,CustomerDemographic!E15594:E18783)</f>
        <v>#N/A</v>
      </c>
      <c r="R15595" s="68" t="e">
        <f>LOOKUP(C15595,CustomerDemographic!A15594:N18783,CustomerDemographic!F15594:F18783)</f>
        <v>#N/A</v>
      </c>
      <c r="S15595" s="46" t="e">
        <f>LOOKUP(C15595,CustomerDemographic!A15594:N18783,CustomerDemographic!G15594:G18783)</f>
        <v>#N/A</v>
      </c>
      <c r="T15595" s="46"/>
      <c r="U15595" s="31" t="e">
        <f>LOOKUP(C15595,CustomerDemographic!A15594:N18783,CustomerDemographic!I15594:I18783)</f>
        <v>#N/A</v>
      </c>
      <c r="V15595" s="38" t="e">
        <f>LOOKUP(C15595,CustomerDemographic!A15594:N18783,CustomerDemographic!J15594:J18783)</f>
        <v>#N/A</v>
      </c>
      <c r="W15595" s="31" t="e">
        <f>LOOKUP(C15595,CustomerDemographic!A15594:N18783,CustomerDemographic!K15594:K18783)</f>
        <v>#N/A</v>
      </c>
      <c r="X15595" s="31" t="e">
        <f>LOOKUP(C15595,CustomerDemographic!A15594:N18783,CustomerDemographic!L15594:L18783)</f>
        <v>#N/A</v>
      </c>
      <c r="Y15595" s="31" t="e">
        <f>LOOKUP(C15595,CustomerDemographic!A15594:N18783,CustomerDemographic!M15594:M18783)</f>
        <v>#N/A</v>
      </c>
      <c r="Z15595" s="31" t="e">
        <f>LOOKUP(C15595,CustomerDemographic!A15594:N18783,CustomerDemographic!N15594:N18783)</f>
        <v>#N/A</v>
      </c>
      <c r="AA15595" s="31" t="e">
        <f>LOOKUP(C15595,CustomerAddress!A15594:F19593,CustomerAddress!C15594:C19593)</f>
        <v>#N/A</v>
      </c>
      <c r="AB15595" s="31" t="e">
        <f>LOOKUP(C15595,CustomerAddress!A15594:F19593,CustomerAddress!D15594:D19593)</f>
        <v>#N/A</v>
      </c>
      <c r="AC15595" s="31" t="e">
        <f>LOOKUP(C15595,CustomerAddress!A15594:F19593,CustomerAddress!F15594:F19593)</f>
        <v>#N/A</v>
      </c>
      <c r="AD15595" s="31">
        <f t="shared" si="1019"/>
        <v>236</v>
      </c>
    </row>
    <row r="15596" spans="1:30" s="31" customFormat="1" ht="15.75" hidden="1" customHeight="1" x14ac:dyDescent="0.15">
      <c r="A15596" s="31">
        <v>16043</v>
      </c>
      <c r="B15596" s="31">
        <v>82</v>
      </c>
      <c r="C15596" s="31">
        <v>215</v>
      </c>
      <c r="D15596" s="43">
        <v>42766</v>
      </c>
      <c r="E15596" s="43"/>
      <c r="F15596" s="31" t="b">
        <v>0</v>
      </c>
      <c r="G15596" s="33" t="s">
        <v>37</v>
      </c>
      <c r="H15596" s="33" t="s">
        <v>42</v>
      </c>
      <c r="I15596" s="33" t="s">
        <v>43</v>
      </c>
      <c r="J15596" s="38" t="str">
        <f t="shared" si="1017"/>
        <v>Medium</v>
      </c>
      <c r="K15596" s="38" t="s">
        <v>12986</v>
      </c>
      <c r="L15596" s="48">
        <v>1538.99</v>
      </c>
      <c r="M15596" s="34">
        <v>829.65</v>
      </c>
      <c r="N15596" s="40">
        <v>37337</v>
      </c>
      <c r="O15596" s="50">
        <f t="shared" si="1018"/>
        <v>709.34</v>
      </c>
      <c r="P15596" s="50" t="e">
        <f>LOOKUP(C15596,CustomerDemographic!A15595:N18784,CustomerDemographic!D15595:D18784)</f>
        <v>#N/A</v>
      </c>
      <c r="Q15596" s="31" t="e">
        <f>LOOKUP(C15596,CustomerDemographic!A15595:N18784,CustomerDemographic!E15595:E18784)</f>
        <v>#N/A</v>
      </c>
      <c r="R15596" s="68" t="e">
        <f>LOOKUP(C15596,CustomerDemographic!A15595:N18784,CustomerDemographic!F15595:F18784)</f>
        <v>#N/A</v>
      </c>
      <c r="S15596" s="46" t="e">
        <f>LOOKUP(C15596,CustomerDemographic!A15595:N18784,CustomerDemographic!G15595:G18784)</f>
        <v>#N/A</v>
      </c>
      <c r="T15596" s="46"/>
      <c r="U15596" s="31" t="e">
        <f>LOOKUP(C15596,CustomerDemographic!A15595:N18784,CustomerDemographic!I15595:I18784)</f>
        <v>#N/A</v>
      </c>
      <c r="V15596" s="38" t="e">
        <f>LOOKUP(C15596,CustomerDemographic!A15595:N18784,CustomerDemographic!J15595:J18784)</f>
        <v>#N/A</v>
      </c>
      <c r="W15596" s="31" t="e">
        <f>LOOKUP(C15596,CustomerDemographic!A15595:N18784,CustomerDemographic!K15595:K18784)</f>
        <v>#N/A</v>
      </c>
      <c r="X15596" s="31" t="e">
        <f>LOOKUP(C15596,CustomerDemographic!A15595:N18784,CustomerDemographic!L15595:L18784)</f>
        <v>#N/A</v>
      </c>
      <c r="Y15596" s="31" t="e">
        <f>LOOKUP(C15596,CustomerDemographic!A15595:N18784,CustomerDemographic!M15595:M18784)</f>
        <v>#N/A</v>
      </c>
      <c r="Z15596" s="31" t="e">
        <f>LOOKUP(C15596,CustomerDemographic!A15595:N18784,CustomerDemographic!N15595:N18784)</f>
        <v>#N/A</v>
      </c>
      <c r="AA15596" s="31" t="e">
        <f>LOOKUP(C15596,CustomerAddress!A15595:F19594,CustomerAddress!C15595:C19594)</f>
        <v>#N/A</v>
      </c>
      <c r="AB15596" s="31" t="e">
        <f>LOOKUP(C15596,CustomerAddress!A15595:F19594,CustomerAddress!D15595:D19594)</f>
        <v>#N/A</v>
      </c>
      <c r="AC15596" s="31" t="e">
        <f>LOOKUP(C15596,CustomerAddress!A15595:F19594,CustomerAddress!F15595:F19594)</f>
        <v>#N/A</v>
      </c>
      <c r="AD15596" s="31">
        <f t="shared" si="1019"/>
        <v>333</v>
      </c>
    </row>
    <row r="15597" spans="1:30" s="31" customFormat="1" ht="15.75" hidden="1" customHeight="1" x14ac:dyDescent="0.15">
      <c r="A15597" s="31">
        <v>16044</v>
      </c>
      <c r="B15597" s="31">
        <v>62</v>
      </c>
      <c r="C15597" s="31">
        <v>1619</v>
      </c>
      <c r="D15597" s="43">
        <v>42906</v>
      </c>
      <c r="E15597" s="43"/>
      <c r="F15597" s="31" t="b">
        <v>1</v>
      </c>
      <c r="G15597" s="33" t="s">
        <v>37</v>
      </c>
      <c r="H15597" s="36" t="s">
        <v>12747</v>
      </c>
      <c r="I15597" s="33" t="s">
        <v>38</v>
      </c>
      <c r="J15597" s="38" t="str">
        <f t="shared" si="1017"/>
        <v>Medium</v>
      </c>
      <c r="K15597" s="38" t="s">
        <v>12986</v>
      </c>
      <c r="L15597" s="48">
        <v>478.16</v>
      </c>
      <c r="M15597" s="34">
        <v>298.72000000000003</v>
      </c>
      <c r="N15597" s="40">
        <v>42145</v>
      </c>
      <c r="O15597" s="50">
        <f t="shared" si="1018"/>
        <v>179.44</v>
      </c>
      <c r="P15597" s="50" t="e">
        <f>LOOKUP(C15597,CustomerDemographic!A15596:N18785,CustomerDemographic!D15596:D18785)</f>
        <v>#N/A</v>
      </c>
      <c r="Q15597" s="31" t="e">
        <f>LOOKUP(C15597,CustomerDemographic!A15596:N18785,CustomerDemographic!E15596:E18785)</f>
        <v>#N/A</v>
      </c>
      <c r="R15597" s="68" t="e">
        <f>LOOKUP(C15597,CustomerDemographic!A15596:N18785,CustomerDemographic!F15596:F18785)</f>
        <v>#N/A</v>
      </c>
      <c r="S15597" s="46" t="e">
        <f>LOOKUP(C15597,CustomerDemographic!A15596:N18785,CustomerDemographic!G15596:G18785)</f>
        <v>#N/A</v>
      </c>
      <c r="T15597" s="46"/>
      <c r="U15597" s="31" t="e">
        <f>LOOKUP(C15597,CustomerDemographic!A15596:N18785,CustomerDemographic!I15596:I18785)</f>
        <v>#N/A</v>
      </c>
      <c r="V15597" s="38" t="e">
        <f>LOOKUP(C15597,CustomerDemographic!A15596:N18785,CustomerDemographic!J15596:J18785)</f>
        <v>#N/A</v>
      </c>
      <c r="W15597" s="31" t="e">
        <f>LOOKUP(C15597,CustomerDemographic!A15596:N18785,CustomerDemographic!K15596:K18785)</f>
        <v>#N/A</v>
      </c>
      <c r="X15597" s="31" t="e">
        <f>LOOKUP(C15597,CustomerDemographic!A15596:N18785,CustomerDemographic!L15596:L18785)</f>
        <v>#N/A</v>
      </c>
      <c r="Y15597" s="31" t="e">
        <f>LOOKUP(C15597,CustomerDemographic!A15596:N18785,CustomerDemographic!M15596:M18785)</f>
        <v>#N/A</v>
      </c>
      <c r="Z15597" s="31" t="e">
        <f>LOOKUP(C15597,CustomerDemographic!A15596:N18785,CustomerDemographic!N15596:N18785)</f>
        <v>#N/A</v>
      </c>
      <c r="AA15597" s="31" t="e">
        <f>LOOKUP(C15597,CustomerAddress!A15596:F19595,CustomerAddress!C15596:C19595)</f>
        <v>#N/A</v>
      </c>
      <c r="AB15597" s="31" t="e">
        <f>LOOKUP(C15597,CustomerAddress!A15596:F19595,CustomerAddress!D15596:D19595)</f>
        <v>#N/A</v>
      </c>
      <c r="AC15597" s="31" t="e">
        <f>LOOKUP(C15597,CustomerAddress!A15596:F19595,CustomerAddress!F15596:F19595)</f>
        <v>#N/A</v>
      </c>
      <c r="AD15597" s="31">
        <f t="shared" si="1019"/>
        <v>193</v>
      </c>
    </row>
    <row r="15598" spans="1:30" s="31" customFormat="1" ht="15.75" hidden="1" customHeight="1" x14ac:dyDescent="0.15">
      <c r="A15598" s="31">
        <v>16045</v>
      </c>
      <c r="B15598" s="31">
        <v>33</v>
      </c>
      <c r="C15598" s="31">
        <v>1101</v>
      </c>
      <c r="D15598" s="43">
        <v>42895</v>
      </c>
      <c r="E15598" s="43"/>
      <c r="F15598" s="31" t="b">
        <v>0</v>
      </c>
      <c r="G15598" s="33" t="s">
        <v>37</v>
      </c>
      <c r="H15598" s="33" t="s">
        <v>42</v>
      </c>
      <c r="I15598" s="33" t="s">
        <v>38</v>
      </c>
      <c r="J15598" s="38" t="str">
        <f t="shared" si="1017"/>
        <v>Medium</v>
      </c>
      <c r="K15598" s="38" t="s">
        <v>12986</v>
      </c>
      <c r="L15598" s="48">
        <v>1311.44</v>
      </c>
      <c r="M15598" s="34">
        <v>1167.18</v>
      </c>
      <c r="N15598" s="40">
        <v>33888</v>
      </c>
      <c r="O15598" s="50">
        <f t="shared" si="1018"/>
        <v>144.26</v>
      </c>
      <c r="P15598" s="50" t="e">
        <f>LOOKUP(C15598,CustomerDemographic!A15597:N18786,CustomerDemographic!D15597:D18786)</f>
        <v>#N/A</v>
      </c>
      <c r="Q15598" s="31" t="e">
        <f>LOOKUP(C15598,CustomerDemographic!A15597:N18786,CustomerDemographic!E15597:E18786)</f>
        <v>#N/A</v>
      </c>
      <c r="R15598" s="68" t="e">
        <f>LOOKUP(C15598,CustomerDemographic!A15597:N18786,CustomerDemographic!F15597:F18786)</f>
        <v>#N/A</v>
      </c>
      <c r="S15598" s="46" t="e">
        <f>LOOKUP(C15598,CustomerDemographic!A15597:N18786,CustomerDemographic!G15597:G18786)</f>
        <v>#N/A</v>
      </c>
      <c r="T15598" s="46"/>
      <c r="U15598" s="31" t="e">
        <f>LOOKUP(C15598,CustomerDemographic!A15597:N18786,CustomerDemographic!I15597:I18786)</f>
        <v>#N/A</v>
      </c>
      <c r="V15598" s="38" t="e">
        <f>LOOKUP(C15598,CustomerDemographic!A15597:N18786,CustomerDemographic!J15597:J18786)</f>
        <v>#N/A</v>
      </c>
      <c r="W15598" s="31" t="e">
        <f>LOOKUP(C15598,CustomerDemographic!A15597:N18786,CustomerDemographic!K15597:K18786)</f>
        <v>#N/A</v>
      </c>
      <c r="X15598" s="31" t="e">
        <f>LOOKUP(C15598,CustomerDemographic!A15597:N18786,CustomerDemographic!L15597:L18786)</f>
        <v>#N/A</v>
      </c>
      <c r="Y15598" s="31" t="e">
        <f>LOOKUP(C15598,CustomerDemographic!A15597:N18786,CustomerDemographic!M15597:M18786)</f>
        <v>#N/A</v>
      </c>
      <c r="Z15598" s="31" t="e">
        <f>LOOKUP(C15598,CustomerDemographic!A15597:N18786,CustomerDemographic!N15597:N18786)</f>
        <v>#N/A</v>
      </c>
      <c r="AA15598" s="31" t="e">
        <f>LOOKUP(C15598,CustomerAddress!A15597:F19596,CustomerAddress!C15597:C19596)</f>
        <v>#N/A</v>
      </c>
      <c r="AB15598" s="31" t="e">
        <f>LOOKUP(C15598,CustomerAddress!A15597:F19596,CustomerAddress!D15597:D19596)</f>
        <v>#N/A</v>
      </c>
      <c r="AC15598" s="31" t="e">
        <f>LOOKUP(C15598,CustomerAddress!A15597:F19596,CustomerAddress!F15597:F19596)</f>
        <v>#N/A</v>
      </c>
      <c r="AD15598" s="31">
        <f t="shared" si="1019"/>
        <v>204</v>
      </c>
    </row>
    <row r="15599" spans="1:30" s="31" customFormat="1" ht="15.75" hidden="1" customHeight="1" x14ac:dyDescent="0.15">
      <c r="A15599" s="31">
        <v>16047</v>
      </c>
      <c r="B15599" s="31">
        <v>4</v>
      </c>
      <c r="C15599" s="31">
        <v>1750</v>
      </c>
      <c r="D15599" s="43">
        <v>43043</v>
      </c>
      <c r="E15599" s="43"/>
      <c r="F15599" s="31" t="b">
        <v>1</v>
      </c>
      <c r="G15599" s="33" t="s">
        <v>37</v>
      </c>
      <c r="H15599" s="33" t="s">
        <v>42</v>
      </c>
      <c r="I15599" s="33" t="s">
        <v>38</v>
      </c>
      <c r="J15599" s="38" t="str">
        <f t="shared" si="1017"/>
        <v>Small</v>
      </c>
      <c r="K15599" s="38" t="s">
        <v>3629</v>
      </c>
      <c r="L15599" s="48">
        <v>1129.1300000000001</v>
      </c>
      <c r="M15599" s="34">
        <v>677.48</v>
      </c>
      <c r="N15599" s="40">
        <v>33549</v>
      </c>
      <c r="O15599" s="50">
        <f t="shared" si="1018"/>
        <v>451.65000000000009</v>
      </c>
      <c r="P15599" s="50" t="e">
        <f>LOOKUP(C15599,CustomerDemographic!A15598:N18787,CustomerDemographic!D15598:D18787)</f>
        <v>#N/A</v>
      </c>
      <c r="Q15599" s="31" t="e">
        <f>LOOKUP(C15599,CustomerDemographic!A15598:N18787,CustomerDemographic!E15598:E18787)</f>
        <v>#N/A</v>
      </c>
      <c r="R15599" s="68" t="e">
        <f>LOOKUP(C15599,CustomerDemographic!A15598:N18787,CustomerDemographic!F15598:F18787)</f>
        <v>#N/A</v>
      </c>
      <c r="S15599" s="46" t="e">
        <f>LOOKUP(C15599,CustomerDemographic!A15598:N18787,CustomerDemographic!G15598:G18787)</f>
        <v>#N/A</v>
      </c>
      <c r="T15599" s="46"/>
      <c r="U15599" s="31" t="e">
        <f>LOOKUP(C15599,CustomerDemographic!A15598:N18787,CustomerDemographic!I15598:I18787)</f>
        <v>#N/A</v>
      </c>
      <c r="V15599" s="38" t="e">
        <f>LOOKUP(C15599,CustomerDemographic!A15598:N18787,CustomerDemographic!J15598:J18787)</f>
        <v>#N/A</v>
      </c>
      <c r="W15599" s="31" t="e">
        <f>LOOKUP(C15599,CustomerDemographic!A15598:N18787,CustomerDemographic!K15598:K18787)</f>
        <v>#N/A</v>
      </c>
      <c r="X15599" s="31" t="e">
        <f>LOOKUP(C15599,CustomerDemographic!A15598:N18787,CustomerDemographic!L15598:L18787)</f>
        <v>#N/A</v>
      </c>
      <c r="Y15599" s="31" t="e">
        <f>LOOKUP(C15599,CustomerDemographic!A15598:N18787,CustomerDemographic!M15598:M18787)</f>
        <v>#N/A</v>
      </c>
      <c r="Z15599" s="31" t="e">
        <f>LOOKUP(C15599,CustomerDemographic!A15598:N18787,CustomerDemographic!N15598:N18787)</f>
        <v>#N/A</v>
      </c>
      <c r="AA15599" s="31" t="e">
        <f>LOOKUP(C15599,CustomerAddress!A15598:F19597,CustomerAddress!C15598:C19597)</f>
        <v>#N/A</v>
      </c>
      <c r="AB15599" s="31" t="e">
        <f>LOOKUP(C15599,CustomerAddress!A15598:F19597,CustomerAddress!D15598:D19597)</f>
        <v>#N/A</v>
      </c>
      <c r="AC15599" s="31" t="e">
        <f>LOOKUP(C15599,CustomerAddress!A15598:F19597,CustomerAddress!F15598:F19597)</f>
        <v>#N/A</v>
      </c>
      <c r="AD15599" s="31">
        <f t="shared" si="1019"/>
        <v>56</v>
      </c>
    </row>
    <row r="15600" spans="1:30" s="31" customFormat="1" ht="15.75" hidden="1" customHeight="1" x14ac:dyDescent="0.15">
      <c r="A15600" s="31">
        <v>16048</v>
      </c>
      <c r="B15600" s="31">
        <v>20</v>
      </c>
      <c r="C15600" s="31">
        <v>1202</v>
      </c>
      <c r="D15600" s="43">
        <v>43014</v>
      </c>
      <c r="E15600" s="43"/>
      <c r="F15600" s="31" t="b">
        <v>0</v>
      </c>
      <c r="G15600" s="33" t="s">
        <v>37</v>
      </c>
      <c r="H15600" s="33" t="s">
        <v>39</v>
      </c>
      <c r="I15600" s="33" t="s">
        <v>38</v>
      </c>
      <c r="J15600" s="38" t="str">
        <f t="shared" si="1017"/>
        <v>Medium</v>
      </c>
      <c r="K15600" s="38" t="s">
        <v>12986</v>
      </c>
      <c r="L15600" s="48">
        <v>1775.81</v>
      </c>
      <c r="M15600" s="34">
        <v>1580.47</v>
      </c>
      <c r="N15600" s="40">
        <v>40670</v>
      </c>
      <c r="O15600" s="50">
        <f t="shared" si="1018"/>
        <v>195.33999999999992</v>
      </c>
      <c r="P15600" s="50" t="e">
        <f>LOOKUP(C15600,CustomerDemographic!A15599:N18788,CustomerDemographic!D15599:D18788)</f>
        <v>#N/A</v>
      </c>
      <c r="Q15600" s="31" t="e">
        <f>LOOKUP(C15600,CustomerDemographic!A15599:N18788,CustomerDemographic!E15599:E18788)</f>
        <v>#N/A</v>
      </c>
      <c r="R15600" s="68" t="e">
        <f>LOOKUP(C15600,CustomerDemographic!A15599:N18788,CustomerDemographic!F15599:F18788)</f>
        <v>#N/A</v>
      </c>
      <c r="S15600" s="46" t="e">
        <f>LOOKUP(C15600,CustomerDemographic!A15599:N18788,CustomerDemographic!G15599:G18788)</f>
        <v>#N/A</v>
      </c>
      <c r="T15600" s="46"/>
      <c r="U15600" s="31" t="e">
        <f>LOOKUP(C15600,CustomerDemographic!A15599:N18788,CustomerDemographic!I15599:I18788)</f>
        <v>#N/A</v>
      </c>
      <c r="V15600" s="38" t="e">
        <f>LOOKUP(C15600,CustomerDemographic!A15599:N18788,CustomerDemographic!J15599:J18788)</f>
        <v>#N/A</v>
      </c>
      <c r="W15600" s="31" t="e">
        <f>LOOKUP(C15600,CustomerDemographic!A15599:N18788,CustomerDemographic!K15599:K18788)</f>
        <v>#N/A</v>
      </c>
      <c r="X15600" s="31" t="e">
        <f>LOOKUP(C15600,CustomerDemographic!A15599:N18788,CustomerDemographic!L15599:L18788)</f>
        <v>#N/A</v>
      </c>
      <c r="Y15600" s="31" t="e">
        <f>LOOKUP(C15600,CustomerDemographic!A15599:N18788,CustomerDemographic!M15599:M18788)</f>
        <v>#N/A</v>
      </c>
      <c r="Z15600" s="31" t="e">
        <f>LOOKUP(C15600,CustomerDemographic!A15599:N18788,CustomerDemographic!N15599:N18788)</f>
        <v>#N/A</v>
      </c>
      <c r="AA15600" s="31" t="e">
        <f>LOOKUP(C15600,CustomerAddress!A15599:F19598,CustomerAddress!C15599:C19598)</f>
        <v>#N/A</v>
      </c>
      <c r="AB15600" s="31" t="e">
        <f>LOOKUP(C15600,CustomerAddress!A15599:F19598,CustomerAddress!D15599:D19598)</f>
        <v>#N/A</v>
      </c>
      <c r="AC15600" s="31" t="e">
        <f>LOOKUP(C15600,CustomerAddress!A15599:F19598,CustomerAddress!F15599:F19598)</f>
        <v>#N/A</v>
      </c>
      <c r="AD15600" s="31">
        <f t="shared" si="1019"/>
        <v>85</v>
      </c>
    </row>
    <row r="15601" spans="1:30" s="31" customFormat="1" ht="15.75" hidden="1" customHeight="1" x14ac:dyDescent="0.15">
      <c r="A15601" s="31">
        <v>16049</v>
      </c>
      <c r="B15601" s="31">
        <v>53</v>
      </c>
      <c r="C15601" s="31">
        <v>386</v>
      </c>
      <c r="D15601" s="43">
        <v>42833</v>
      </c>
      <c r="E15601" s="43"/>
      <c r="F15601" s="31" t="b">
        <v>1</v>
      </c>
      <c r="G15601" s="33" t="s">
        <v>37</v>
      </c>
      <c r="H15601" s="33" t="s">
        <v>40</v>
      </c>
      <c r="I15601" s="33" t="s">
        <v>38</v>
      </c>
      <c r="J15601" s="38" t="str">
        <f t="shared" si="1017"/>
        <v>Small</v>
      </c>
      <c r="K15601" s="38" t="s">
        <v>3629</v>
      </c>
      <c r="L15601" s="48">
        <v>795.34</v>
      </c>
      <c r="M15601" s="34">
        <v>101.58</v>
      </c>
      <c r="N15601" s="40">
        <v>35470</v>
      </c>
      <c r="O15601" s="50">
        <f t="shared" si="1018"/>
        <v>693.76</v>
      </c>
      <c r="P15601" s="50" t="e">
        <f>LOOKUP(C15601,CustomerDemographic!A15600:N18789,CustomerDemographic!D15600:D18789)</f>
        <v>#N/A</v>
      </c>
      <c r="Q15601" s="31" t="e">
        <f>LOOKUP(C15601,CustomerDemographic!A15600:N18789,CustomerDemographic!E15600:E18789)</f>
        <v>#N/A</v>
      </c>
      <c r="R15601" s="68" t="e">
        <f>LOOKUP(C15601,CustomerDemographic!A15600:N18789,CustomerDemographic!F15600:F18789)</f>
        <v>#N/A</v>
      </c>
      <c r="S15601" s="46" t="e">
        <f>LOOKUP(C15601,CustomerDemographic!A15600:N18789,CustomerDemographic!G15600:G18789)</f>
        <v>#N/A</v>
      </c>
      <c r="T15601" s="46"/>
      <c r="U15601" s="31" t="e">
        <f>LOOKUP(C15601,CustomerDemographic!A15600:N18789,CustomerDemographic!I15600:I18789)</f>
        <v>#N/A</v>
      </c>
      <c r="V15601" s="38" t="e">
        <f>LOOKUP(C15601,CustomerDemographic!A15600:N18789,CustomerDemographic!J15600:J18789)</f>
        <v>#N/A</v>
      </c>
      <c r="W15601" s="31" t="e">
        <f>LOOKUP(C15601,CustomerDemographic!A15600:N18789,CustomerDemographic!K15600:K18789)</f>
        <v>#N/A</v>
      </c>
      <c r="X15601" s="31" t="e">
        <f>LOOKUP(C15601,CustomerDemographic!A15600:N18789,CustomerDemographic!L15600:L18789)</f>
        <v>#N/A</v>
      </c>
      <c r="Y15601" s="31" t="e">
        <f>LOOKUP(C15601,CustomerDemographic!A15600:N18789,CustomerDemographic!M15600:M18789)</f>
        <v>#N/A</v>
      </c>
      <c r="Z15601" s="31" t="e">
        <f>LOOKUP(C15601,CustomerDemographic!A15600:N18789,CustomerDemographic!N15600:N18789)</f>
        <v>#N/A</v>
      </c>
      <c r="AA15601" s="31" t="e">
        <f>LOOKUP(C15601,CustomerAddress!A15600:F19599,CustomerAddress!C15600:C19599)</f>
        <v>#N/A</v>
      </c>
      <c r="AB15601" s="31" t="e">
        <f>LOOKUP(C15601,CustomerAddress!A15600:F19599,CustomerAddress!D15600:D19599)</f>
        <v>#N/A</v>
      </c>
      <c r="AC15601" s="31" t="e">
        <f>LOOKUP(C15601,CustomerAddress!A15600:F19599,CustomerAddress!F15600:F19599)</f>
        <v>#N/A</v>
      </c>
      <c r="AD15601" s="31">
        <f t="shared" si="1019"/>
        <v>266</v>
      </c>
    </row>
    <row r="15602" spans="1:30" s="31" customFormat="1" ht="15.75" hidden="1" customHeight="1" x14ac:dyDescent="0.15">
      <c r="A15602" s="31">
        <v>16050</v>
      </c>
      <c r="B15602" s="31">
        <v>89</v>
      </c>
      <c r="C15602" s="31">
        <v>2246</v>
      </c>
      <c r="D15602" s="43">
        <v>42899</v>
      </c>
      <c r="E15602" s="43"/>
      <c r="F15602" s="31" t="b">
        <v>0</v>
      </c>
      <c r="G15602" s="33" t="s">
        <v>37</v>
      </c>
      <c r="H15602" s="33" t="s">
        <v>44</v>
      </c>
      <c r="I15602" s="33" t="s">
        <v>46</v>
      </c>
      <c r="J15602" s="38" t="str">
        <f t="shared" si="1017"/>
        <v>Medium</v>
      </c>
      <c r="K15602" s="38" t="s">
        <v>12986</v>
      </c>
      <c r="L15602" s="48">
        <v>1362.99</v>
      </c>
      <c r="M15602" s="34">
        <v>57.74</v>
      </c>
      <c r="N15602" s="40">
        <v>41434</v>
      </c>
      <c r="O15602" s="50">
        <f t="shared" si="1018"/>
        <v>1305.25</v>
      </c>
      <c r="P15602" s="50" t="e">
        <f>LOOKUP(C15602,CustomerDemographic!A15601:N18790,CustomerDemographic!D15601:D18790)</f>
        <v>#N/A</v>
      </c>
      <c r="Q15602" s="31" t="e">
        <f>LOOKUP(C15602,CustomerDemographic!A15601:N18790,CustomerDemographic!E15601:E18790)</f>
        <v>#N/A</v>
      </c>
      <c r="R15602" s="68" t="e">
        <f>LOOKUP(C15602,CustomerDemographic!A15601:N18790,CustomerDemographic!F15601:F18790)</f>
        <v>#N/A</v>
      </c>
      <c r="S15602" s="46" t="e">
        <f>LOOKUP(C15602,CustomerDemographic!A15601:N18790,CustomerDemographic!G15601:G18790)</f>
        <v>#N/A</v>
      </c>
      <c r="T15602" s="46"/>
      <c r="U15602" s="31" t="e">
        <f>LOOKUP(C15602,CustomerDemographic!A15601:N18790,CustomerDemographic!I15601:I18790)</f>
        <v>#N/A</v>
      </c>
      <c r="V15602" s="38" t="e">
        <f>LOOKUP(C15602,CustomerDemographic!A15601:N18790,CustomerDemographic!J15601:J18790)</f>
        <v>#N/A</v>
      </c>
      <c r="W15602" s="31" t="e">
        <f>LOOKUP(C15602,CustomerDemographic!A15601:N18790,CustomerDemographic!K15601:K18790)</f>
        <v>#N/A</v>
      </c>
      <c r="X15602" s="31" t="e">
        <f>LOOKUP(C15602,CustomerDemographic!A15601:N18790,CustomerDemographic!L15601:L18790)</f>
        <v>#N/A</v>
      </c>
      <c r="Y15602" s="31" t="e">
        <f>LOOKUP(C15602,CustomerDemographic!A15601:N18790,CustomerDemographic!M15601:M18790)</f>
        <v>#N/A</v>
      </c>
      <c r="Z15602" s="31" t="e">
        <f>LOOKUP(C15602,CustomerDemographic!A15601:N18790,CustomerDemographic!N15601:N18790)</f>
        <v>#N/A</v>
      </c>
      <c r="AA15602" s="31" t="e">
        <f>LOOKUP(C15602,CustomerAddress!A15601:F19600,CustomerAddress!C15601:C19600)</f>
        <v>#N/A</v>
      </c>
      <c r="AB15602" s="31" t="e">
        <f>LOOKUP(C15602,CustomerAddress!A15601:F19600,CustomerAddress!D15601:D19600)</f>
        <v>#N/A</v>
      </c>
      <c r="AC15602" s="31" t="e">
        <f>LOOKUP(C15602,CustomerAddress!A15601:F19600,CustomerAddress!F15601:F19600)</f>
        <v>#N/A</v>
      </c>
      <c r="AD15602" s="31">
        <f t="shared" si="1019"/>
        <v>200</v>
      </c>
    </row>
    <row r="15603" spans="1:30" s="31" customFormat="1" ht="15.75" hidden="1" customHeight="1" x14ac:dyDescent="0.15">
      <c r="A15603" s="31">
        <v>16051</v>
      </c>
      <c r="B15603" s="31">
        <v>68</v>
      </c>
      <c r="C15603" s="31">
        <v>295</v>
      </c>
      <c r="D15603" s="43">
        <v>43009</v>
      </c>
      <c r="E15603" s="43"/>
      <c r="F15603" s="31" t="b">
        <v>0</v>
      </c>
      <c r="G15603" s="33" t="s">
        <v>37</v>
      </c>
      <c r="H15603" s="33" t="s">
        <v>40</v>
      </c>
      <c r="I15603" s="33" t="s">
        <v>38</v>
      </c>
      <c r="J15603" s="38" t="str">
        <f t="shared" si="1017"/>
        <v>Large</v>
      </c>
      <c r="K15603" s="38" t="s">
        <v>12987</v>
      </c>
      <c r="L15603" s="48">
        <v>1636.9</v>
      </c>
      <c r="M15603" s="34">
        <v>44.71</v>
      </c>
      <c r="N15603" s="40">
        <v>40410</v>
      </c>
      <c r="O15603" s="50">
        <f t="shared" si="1018"/>
        <v>1592.19</v>
      </c>
      <c r="P15603" s="50" t="e">
        <f>LOOKUP(C15603,CustomerDemographic!A15602:N18791,CustomerDemographic!D15602:D18791)</f>
        <v>#N/A</v>
      </c>
      <c r="Q15603" s="31" t="e">
        <f>LOOKUP(C15603,CustomerDemographic!A15602:N18791,CustomerDemographic!E15602:E18791)</f>
        <v>#N/A</v>
      </c>
      <c r="R15603" s="68" t="e">
        <f>LOOKUP(C15603,CustomerDemographic!A15602:N18791,CustomerDemographic!F15602:F18791)</f>
        <v>#N/A</v>
      </c>
      <c r="S15603" s="46" t="e">
        <f>LOOKUP(C15603,CustomerDemographic!A15602:N18791,CustomerDemographic!G15602:G18791)</f>
        <v>#N/A</v>
      </c>
      <c r="T15603" s="46"/>
      <c r="U15603" s="31" t="e">
        <f>LOOKUP(C15603,CustomerDemographic!A15602:N18791,CustomerDemographic!I15602:I18791)</f>
        <v>#N/A</v>
      </c>
      <c r="V15603" s="38" t="e">
        <f>LOOKUP(C15603,CustomerDemographic!A15602:N18791,CustomerDemographic!J15602:J18791)</f>
        <v>#N/A</v>
      </c>
      <c r="W15603" s="31" t="e">
        <f>LOOKUP(C15603,CustomerDemographic!A15602:N18791,CustomerDemographic!K15602:K18791)</f>
        <v>#N/A</v>
      </c>
      <c r="X15603" s="31" t="e">
        <f>LOOKUP(C15603,CustomerDemographic!A15602:N18791,CustomerDemographic!L15602:L18791)</f>
        <v>#N/A</v>
      </c>
      <c r="Y15603" s="31" t="e">
        <f>LOOKUP(C15603,CustomerDemographic!A15602:N18791,CustomerDemographic!M15602:M18791)</f>
        <v>#N/A</v>
      </c>
      <c r="Z15603" s="31" t="e">
        <f>LOOKUP(C15603,CustomerDemographic!A15602:N18791,CustomerDemographic!N15602:N18791)</f>
        <v>#N/A</v>
      </c>
      <c r="AA15603" s="31" t="e">
        <f>LOOKUP(C15603,CustomerAddress!A15602:F19601,CustomerAddress!C15602:C19601)</f>
        <v>#N/A</v>
      </c>
      <c r="AB15603" s="31" t="e">
        <f>LOOKUP(C15603,CustomerAddress!A15602:F19601,CustomerAddress!D15602:D19601)</f>
        <v>#N/A</v>
      </c>
      <c r="AC15603" s="31" t="e">
        <f>LOOKUP(C15603,CustomerAddress!A15602:F19601,CustomerAddress!F15602:F19601)</f>
        <v>#N/A</v>
      </c>
      <c r="AD15603" s="31">
        <f t="shared" si="1019"/>
        <v>90</v>
      </c>
    </row>
    <row r="15604" spans="1:30" s="31" customFormat="1" ht="15.75" hidden="1" customHeight="1" x14ac:dyDescent="0.15">
      <c r="A15604" s="31">
        <v>16052</v>
      </c>
      <c r="B15604" s="31">
        <v>64</v>
      </c>
      <c r="C15604" s="31">
        <v>565</v>
      </c>
      <c r="D15604" s="43">
        <v>42987</v>
      </c>
      <c r="E15604" s="43"/>
      <c r="F15604" s="31" t="b">
        <v>1</v>
      </c>
      <c r="G15604" s="33" t="s">
        <v>37</v>
      </c>
      <c r="H15604" s="33" t="s">
        <v>39</v>
      </c>
      <c r="I15604" s="33" t="s">
        <v>38</v>
      </c>
      <c r="J15604" s="38" t="str">
        <f t="shared" si="1017"/>
        <v>Medium</v>
      </c>
      <c r="K15604" s="38" t="s">
        <v>12986</v>
      </c>
      <c r="L15604" s="48">
        <v>1469.44</v>
      </c>
      <c r="M15604" s="34">
        <v>596.54999999999995</v>
      </c>
      <c r="N15604" s="40">
        <v>41047</v>
      </c>
      <c r="O15604" s="50">
        <f t="shared" si="1018"/>
        <v>872.8900000000001</v>
      </c>
      <c r="P15604" s="50" t="e">
        <f>LOOKUP(C15604,CustomerDemographic!A15603:N18792,CustomerDemographic!D15603:D18792)</f>
        <v>#N/A</v>
      </c>
      <c r="Q15604" s="31" t="e">
        <f>LOOKUP(C15604,CustomerDemographic!A15603:N18792,CustomerDemographic!E15603:E18792)</f>
        <v>#N/A</v>
      </c>
      <c r="R15604" s="68" t="e">
        <f>LOOKUP(C15604,CustomerDemographic!A15603:N18792,CustomerDemographic!F15603:F18792)</f>
        <v>#N/A</v>
      </c>
      <c r="S15604" s="46" t="e">
        <f>LOOKUP(C15604,CustomerDemographic!A15603:N18792,CustomerDemographic!G15603:G18792)</f>
        <v>#N/A</v>
      </c>
      <c r="T15604" s="46"/>
      <c r="U15604" s="31" t="e">
        <f>LOOKUP(C15604,CustomerDemographic!A15603:N18792,CustomerDemographic!I15603:I18792)</f>
        <v>#N/A</v>
      </c>
      <c r="V15604" s="38" t="e">
        <f>LOOKUP(C15604,CustomerDemographic!A15603:N18792,CustomerDemographic!J15603:J18792)</f>
        <v>#N/A</v>
      </c>
      <c r="W15604" s="31" t="e">
        <f>LOOKUP(C15604,CustomerDemographic!A15603:N18792,CustomerDemographic!K15603:K18792)</f>
        <v>#N/A</v>
      </c>
      <c r="X15604" s="31" t="e">
        <f>LOOKUP(C15604,CustomerDemographic!A15603:N18792,CustomerDemographic!L15603:L18792)</f>
        <v>#N/A</v>
      </c>
      <c r="Y15604" s="31" t="e">
        <f>LOOKUP(C15604,CustomerDemographic!A15603:N18792,CustomerDemographic!M15603:M18792)</f>
        <v>#N/A</v>
      </c>
      <c r="Z15604" s="31" t="e">
        <f>LOOKUP(C15604,CustomerDemographic!A15603:N18792,CustomerDemographic!N15603:N18792)</f>
        <v>#N/A</v>
      </c>
      <c r="AA15604" s="31" t="e">
        <f>LOOKUP(C15604,CustomerAddress!A15603:F19602,CustomerAddress!C15603:C19602)</f>
        <v>#N/A</v>
      </c>
      <c r="AB15604" s="31" t="e">
        <f>LOOKUP(C15604,CustomerAddress!A15603:F19602,CustomerAddress!D15603:D19602)</f>
        <v>#N/A</v>
      </c>
      <c r="AC15604" s="31" t="e">
        <f>LOOKUP(C15604,CustomerAddress!A15603:F19602,CustomerAddress!F15603:F19602)</f>
        <v>#N/A</v>
      </c>
      <c r="AD15604" s="31">
        <f t="shared" si="1019"/>
        <v>112</v>
      </c>
    </row>
    <row r="15605" spans="1:30" s="31" customFormat="1" ht="15.75" hidden="1" customHeight="1" x14ac:dyDescent="0.15">
      <c r="A15605" s="31">
        <v>16053</v>
      </c>
      <c r="B15605" s="31">
        <v>13</v>
      </c>
      <c r="C15605" s="31">
        <v>763</v>
      </c>
      <c r="D15605" s="43">
        <v>43025</v>
      </c>
      <c r="E15605" s="43"/>
      <c r="F15605" s="31" t="b">
        <v>0</v>
      </c>
      <c r="G15605" s="33" t="s">
        <v>37</v>
      </c>
      <c r="H15605" s="36" t="s">
        <v>12747</v>
      </c>
      <c r="I15605" s="33" t="s">
        <v>38</v>
      </c>
      <c r="J15605" s="38" t="str">
        <f t="shared" si="1017"/>
        <v>Large</v>
      </c>
      <c r="K15605" s="38" t="s">
        <v>12987</v>
      </c>
      <c r="L15605" s="48">
        <v>1163.8900000000001</v>
      </c>
      <c r="M15605" s="34">
        <v>589.27</v>
      </c>
      <c r="N15605" s="40">
        <v>42560</v>
      </c>
      <c r="O15605" s="50">
        <f t="shared" si="1018"/>
        <v>574.62000000000012</v>
      </c>
      <c r="P15605" s="50" t="e">
        <f>LOOKUP(C15605,CustomerDemographic!A15604:N18793,CustomerDemographic!D15604:D18793)</f>
        <v>#N/A</v>
      </c>
      <c r="Q15605" s="31" t="e">
        <f>LOOKUP(C15605,CustomerDemographic!A15604:N18793,CustomerDemographic!E15604:E18793)</f>
        <v>#N/A</v>
      </c>
      <c r="R15605" s="68" t="e">
        <f>LOOKUP(C15605,CustomerDemographic!A15604:N18793,CustomerDemographic!F15604:F18793)</f>
        <v>#N/A</v>
      </c>
      <c r="S15605" s="46" t="e">
        <f>LOOKUP(C15605,CustomerDemographic!A15604:N18793,CustomerDemographic!G15604:G18793)</f>
        <v>#N/A</v>
      </c>
      <c r="T15605" s="46"/>
      <c r="U15605" s="31" t="e">
        <f>LOOKUP(C15605,CustomerDemographic!A15604:N18793,CustomerDemographic!I15604:I18793)</f>
        <v>#N/A</v>
      </c>
      <c r="V15605" s="38" t="e">
        <f>LOOKUP(C15605,CustomerDemographic!A15604:N18793,CustomerDemographic!J15604:J18793)</f>
        <v>#N/A</v>
      </c>
      <c r="W15605" s="31" t="e">
        <f>LOOKUP(C15605,CustomerDemographic!A15604:N18793,CustomerDemographic!K15604:K18793)</f>
        <v>#N/A</v>
      </c>
      <c r="X15605" s="31" t="e">
        <f>LOOKUP(C15605,CustomerDemographic!A15604:N18793,CustomerDemographic!L15604:L18793)</f>
        <v>#N/A</v>
      </c>
      <c r="Y15605" s="31" t="e">
        <f>LOOKUP(C15605,CustomerDemographic!A15604:N18793,CustomerDemographic!M15604:M18793)</f>
        <v>#N/A</v>
      </c>
      <c r="Z15605" s="31" t="e">
        <f>LOOKUP(C15605,CustomerDemographic!A15604:N18793,CustomerDemographic!N15604:N18793)</f>
        <v>#N/A</v>
      </c>
      <c r="AA15605" s="31" t="e">
        <f>LOOKUP(C15605,CustomerAddress!A15604:F19603,CustomerAddress!C15604:C19603)</f>
        <v>#N/A</v>
      </c>
      <c r="AB15605" s="31" t="e">
        <f>LOOKUP(C15605,CustomerAddress!A15604:F19603,CustomerAddress!D15604:D19603)</f>
        <v>#N/A</v>
      </c>
      <c r="AC15605" s="31" t="e">
        <f>LOOKUP(C15605,CustomerAddress!A15604:F19603,CustomerAddress!F15604:F19603)</f>
        <v>#N/A</v>
      </c>
      <c r="AD15605" s="31">
        <f t="shared" si="1019"/>
        <v>74</v>
      </c>
    </row>
    <row r="15606" spans="1:30" s="31" customFormat="1" ht="15.75" hidden="1" customHeight="1" x14ac:dyDescent="0.15">
      <c r="A15606" s="31">
        <v>16054</v>
      </c>
      <c r="B15606" s="31">
        <v>70</v>
      </c>
      <c r="C15606" s="31">
        <v>3409</v>
      </c>
      <c r="D15606" s="43">
        <v>42886</v>
      </c>
      <c r="E15606" s="43"/>
      <c r="F15606" s="31" t="b">
        <v>0</v>
      </c>
      <c r="G15606" s="33" t="s">
        <v>37</v>
      </c>
      <c r="H15606" s="33" t="s">
        <v>39</v>
      </c>
      <c r="I15606" s="33" t="s">
        <v>38</v>
      </c>
      <c r="J15606" s="38" t="str">
        <f t="shared" si="1017"/>
        <v>Medium</v>
      </c>
      <c r="K15606" s="38" t="s">
        <v>12986</v>
      </c>
      <c r="L15606" s="48">
        <v>495.72</v>
      </c>
      <c r="M15606" s="34">
        <v>297.43</v>
      </c>
      <c r="N15606" s="40">
        <v>42105</v>
      </c>
      <c r="O15606" s="50">
        <f t="shared" si="1018"/>
        <v>198.29000000000002</v>
      </c>
      <c r="P15606" s="50" t="e">
        <f>LOOKUP(C15606,CustomerDemographic!A15605:N18794,CustomerDemographic!D15605:D18794)</f>
        <v>#N/A</v>
      </c>
      <c r="Q15606" s="31" t="e">
        <f>LOOKUP(C15606,CustomerDemographic!A15605:N18794,CustomerDemographic!E15605:E18794)</f>
        <v>#N/A</v>
      </c>
      <c r="R15606" s="68" t="e">
        <f>LOOKUP(C15606,CustomerDemographic!A15605:N18794,CustomerDemographic!F15605:F18794)</f>
        <v>#N/A</v>
      </c>
      <c r="S15606" s="46" t="e">
        <f>LOOKUP(C15606,CustomerDemographic!A15605:N18794,CustomerDemographic!G15605:G18794)</f>
        <v>#N/A</v>
      </c>
      <c r="T15606" s="46"/>
      <c r="U15606" s="31" t="e">
        <f>LOOKUP(C15606,CustomerDemographic!A15605:N18794,CustomerDemographic!I15605:I18794)</f>
        <v>#N/A</v>
      </c>
      <c r="V15606" s="38" t="e">
        <f>LOOKUP(C15606,CustomerDemographic!A15605:N18794,CustomerDemographic!J15605:J18794)</f>
        <v>#N/A</v>
      </c>
      <c r="W15606" s="31" t="e">
        <f>LOOKUP(C15606,CustomerDemographic!A15605:N18794,CustomerDemographic!K15605:K18794)</f>
        <v>#N/A</v>
      </c>
      <c r="X15606" s="31" t="e">
        <f>LOOKUP(C15606,CustomerDemographic!A15605:N18794,CustomerDemographic!L15605:L18794)</f>
        <v>#N/A</v>
      </c>
      <c r="Y15606" s="31" t="e">
        <f>LOOKUP(C15606,CustomerDemographic!A15605:N18794,CustomerDemographic!M15605:M18794)</f>
        <v>#N/A</v>
      </c>
      <c r="Z15606" s="31" t="e">
        <f>LOOKUP(C15606,CustomerDemographic!A15605:N18794,CustomerDemographic!N15605:N18794)</f>
        <v>#N/A</v>
      </c>
      <c r="AA15606" s="31" t="e">
        <f>LOOKUP(C15606,CustomerAddress!A15605:F19604,CustomerAddress!C15605:C19604)</f>
        <v>#N/A</v>
      </c>
      <c r="AB15606" s="31" t="e">
        <f>LOOKUP(C15606,CustomerAddress!A15605:F19604,CustomerAddress!D15605:D19604)</f>
        <v>#N/A</v>
      </c>
      <c r="AC15606" s="31" t="e">
        <f>LOOKUP(C15606,CustomerAddress!A15605:F19604,CustomerAddress!F15605:F19604)</f>
        <v>#N/A</v>
      </c>
      <c r="AD15606" s="31">
        <f t="shared" si="1019"/>
        <v>213</v>
      </c>
    </row>
    <row r="15607" spans="1:30" s="31" customFormat="1" ht="15.75" hidden="1" customHeight="1" x14ac:dyDescent="0.15">
      <c r="A15607" s="31">
        <v>16055</v>
      </c>
      <c r="B15607" s="31">
        <v>21</v>
      </c>
      <c r="C15607" s="31">
        <v>2530</v>
      </c>
      <c r="D15607" s="43">
        <v>42811</v>
      </c>
      <c r="E15607" s="43"/>
      <c r="F15607" s="31" t="b">
        <v>1</v>
      </c>
      <c r="G15607" s="33" t="s">
        <v>37</v>
      </c>
      <c r="H15607" s="36" t="s">
        <v>12747</v>
      </c>
      <c r="I15607" s="33" t="s">
        <v>38</v>
      </c>
      <c r="J15607" s="38" t="str">
        <f t="shared" si="1017"/>
        <v>Medium</v>
      </c>
      <c r="K15607" s="38" t="s">
        <v>12986</v>
      </c>
      <c r="L15607" s="48">
        <v>1071.23</v>
      </c>
      <c r="M15607" s="34">
        <v>380.74</v>
      </c>
      <c r="N15607" s="40">
        <v>34244</v>
      </c>
      <c r="O15607" s="50">
        <f t="shared" si="1018"/>
        <v>690.49</v>
      </c>
      <c r="P15607" s="50" t="e">
        <f>LOOKUP(C15607,CustomerDemographic!A15606:N18795,CustomerDemographic!D15606:D18795)</f>
        <v>#N/A</v>
      </c>
      <c r="Q15607" s="31" t="e">
        <f>LOOKUP(C15607,CustomerDemographic!A15606:N18795,CustomerDemographic!E15606:E18795)</f>
        <v>#N/A</v>
      </c>
      <c r="R15607" s="68" t="e">
        <f>LOOKUP(C15607,CustomerDemographic!A15606:N18795,CustomerDemographic!F15606:F18795)</f>
        <v>#N/A</v>
      </c>
      <c r="S15607" s="46" t="e">
        <f>LOOKUP(C15607,CustomerDemographic!A15606:N18795,CustomerDemographic!G15606:G18795)</f>
        <v>#N/A</v>
      </c>
      <c r="T15607" s="46"/>
      <c r="U15607" s="31" t="e">
        <f>LOOKUP(C15607,CustomerDemographic!A15606:N18795,CustomerDemographic!I15606:I18795)</f>
        <v>#N/A</v>
      </c>
      <c r="V15607" s="38" t="e">
        <f>LOOKUP(C15607,CustomerDemographic!A15606:N18795,CustomerDemographic!J15606:J18795)</f>
        <v>#N/A</v>
      </c>
      <c r="W15607" s="31" t="e">
        <f>LOOKUP(C15607,CustomerDemographic!A15606:N18795,CustomerDemographic!K15606:K18795)</f>
        <v>#N/A</v>
      </c>
      <c r="X15607" s="31" t="e">
        <f>LOOKUP(C15607,CustomerDemographic!A15606:N18795,CustomerDemographic!L15606:L18795)</f>
        <v>#N/A</v>
      </c>
      <c r="Y15607" s="31" t="e">
        <f>LOOKUP(C15607,CustomerDemographic!A15606:N18795,CustomerDemographic!M15606:M18795)</f>
        <v>#N/A</v>
      </c>
      <c r="Z15607" s="31" t="e">
        <f>LOOKUP(C15607,CustomerDemographic!A15606:N18795,CustomerDemographic!N15606:N18795)</f>
        <v>#N/A</v>
      </c>
      <c r="AA15607" s="31" t="e">
        <f>LOOKUP(C15607,CustomerAddress!A15606:F19605,CustomerAddress!C15606:C19605)</f>
        <v>#N/A</v>
      </c>
      <c r="AB15607" s="31" t="e">
        <f>LOOKUP(C15607,CustomerAddress!A15606:F19605,CustomerAddress!D15606:D19605)</f>
        <v>#N/A</v>
      </c>
      <c r="AC15607" s="31" t="e">
        <f>LOOKUP(C15607,CustomerAddress!A15606:F19605,CustomerAddress!F15606:F19605)</f>
        <v>#N/A</v>
      </c>
      <c r="AD15607" s="31">
        <f t="shared" si="1019"/>
        <v>288</v>
      </c>
    </row>
    <row r="15608" spans="1:30" s="31" customFormat="1" ht="15.75" hidden="1" customHeight="1" x14ac:dyDescent="0.15">
      <c r="A15608" s="31">
        <v>16056</v>
      </c>
      <c r="B15608" s="31">
        <v>41</v>
      </c>
      <c r="C15608" s="31">
        <v>1547</v>
      </c>
      <c r="D15608" s="43">
        <v>42815</v>
      </c>
      <c r="E15608" s="43"/>
      <c r="F15608" s="31" t="b">
        <v>0</v>
      </c>
      <c r="G15608" s="33" t="s">
        <v>37</v>
      </c>
      <c r="H15608" s="36" t="s">
        <v>12747</v>
      </c>
      <c r="I15608" s="33" t="s">
        <v>43</v>
      </c>
      <c r="J15608" s="38" t="str">
        <f t="shared" si="1017"/>
        <v>Large</v>
      </c>
      <c r="K15608" s="38" t="s">
        <v>12987</v>
      </c>
      <c r="L15608" s="48">
        <v>416.98</v>
      </c>
      <c r="M15608" s="34">
        <v>312.74</v>
      </c>
      <c r="N15608" s="40">
        <v>39427</v>
      </c>
      <c r="O15608" s="50">
        <f t="shared" si="1018"/>
        <v>104.24000000000001</v>
      </c>
      <c r="P15608" s="50" t="e">
        <f>LOOKUP(C15608,CustomerDemographic!A15607:N18796,CustomerDemographic!D15607:D18796)</f>
        <v>#N/A</v>
      </c>
      <c r="Q15608" s="31" t="e">
        <f>LOOKUP(C15608,CustomerDemographic!A15607:N18796,CustomerDemographic!E15607:E18796)</f>
        <v>#N/A</v>
      </c>
      <c r="R15608" s="68" t="e">
        <f>LOOKUP(C15608,CustomerDemographic!A15607:N18796,CustomerDemographic!F15607:F18796)</f>
        <v>#N/A</v>
      </c>
      <c r="S15608" s="46" t="e">
        <f>LOOKUP(C15608,CustomerDemographic!A15607:N18796,CustomerDemographic!G15607:G18796)</f>
        <v>#N/A</v>
      </c>
      <c r="T15608" s="46"/>
      <c r="U15608" s="31" t="e">
        <f>LOOKUP(C15608,CustomerDemographic!A15607:N18796,CustomerDemographic!I15607:I18796)</f>
        <v>#N/A</v>
      </c>
      <c r="V15608" s="38" t="e">
        <f>LOOKUP(C15608,CustomerDemographic!A15607:N18796,CustomerDemographic!J15607:J18796)</f>
        <v>#N/A</v>
      </c>
      <c r="W15608" s="31" t="e">
        <f>LOOKUP(C15608,CustomerDemographic!A15607:N18796,CustomerDemographic!K15607:K18796)</f>
        <v>#N/A</v>
      </c>
      <c r="X15608" s="31" t="e">
        <f>LOOKUP(C15608,CustomerDemographic!A15607:N18796,CustomerDemographic!L15607:L18796)</f>
        <v>#N/A</v>
      </c>
      <c r="Y15608" s="31" t="e">
        <f>LOOKUP(C15608,CustomerDemographic!A15607:N18796,CustomerDemographic!M15607:M18796)</f>
        <v>#N/A</v>
      </c>
      <c r="Z15608" s="31" t="e">
        <f>LOOKUP(C15608,CustomerDemographic!A15607:N18796,CustomerDemographic!N15607:N18796)</f>
        <v>#N/A</v>
      </c>
      <c r="AA15608" s="31" t="e">
        <f>LOOKUP(C15608,CustomerAddress!A15607:F19606,CustomerAddress!C15607:C19606)</f>
        <v>#N/A</v>
      </c>
      <c r="AB15608" s="31" t="e">
        <f>LOOKUP(C15608,CustomerAddress!A15607:F19606,CustomerAddress!D15607:D19606)</f>
        <v>#N/A</v>
      </c>
      <c r="AC15608" s="31" t="e">
        <f>LOOKUP(C15608,CustomerAddress!A15607:F19606,CustomerAddress!F15607:F19606)</f>
        <v>#N/A</v>
      </c>
      <c r="AD15608" s="31">
        <f t="shared" si="1019"/>
        <v>284</v>
      </c>
    </row>
    <row r="15609" spans="1:30" s="31" customFormat="1" ht="15.75" hidden="1" customHeight="1" x14ac:dyDescent="0.15">
      <c r="A15609" s="31">
        <v>16057</v>
      </c>
      <c r="B15609" s="31">
        <v>17</v>
      </c>
      <c r="C15609" s="31">
        <v>1802</v>
      </c>
      <c r="D15609" s="43">
        <v>42841</v>
      </c>
      <c r="E15609" s="43"/>
      <c r="F15609" s="31" t="b">
        <v>0</v>
      </c>
      <c r="G15609" s="33" t="s">
        <v>37</v>
      </c>
      <c r="H15609" s="36" t="s">
        <v>12747</v>
      </c>
      <c r="I15609" s="33" t="s">
        <v>38</v>
      </c>
      <c r="J15609" s="38" t="str">
        <f t="shared" si="1017"/>
        <v>Medium</v>
      </c>
      <c r="K15609" s="38" t="s">
        <v>12986</v>
      </c>
      <c r="L15609" s="48">
        <v>1024.6600000000001</v>
      </c>
      <c r="M15609" s="34">
        <v>614.79999999999995</v>
      </c>
      <c r="N15609" s="40">
        <v>35378</v>
      </c>
      <c r="O15609" s="50">
        <f t="shared" si="1018"/>
        <v>409.86000000000013</v>
      </c>
      <c r="P15609" s="50" t="e">
        <f>LOOKUP(C15609,CustomerDemographic!A15608:N18797,CustomerDemographic!D15608:D18797)</f>
        <v>#N/A</v>
      </c>
      <c r="Q15609" s="31" t="e">
        <f>LOOKUP(C15609,CustomerDemographic!A15608:N18797,CustomerDemographic!E15608:E18797)</f>
        <v>#N/A</v>
      </c>
      <c r="R15609" s="68" t="e">
        <f>LOOKUP(C15609,CustomerDemographic!A15608:N18797,CustomerDemographic!F15608:F18797)</f>
        <v>#N/A</v>
      </c>
      <c r="S15609" s="46" t="e">
        <f>LOOKUP(C15609,CustomerDemographic!A15608:N18797,CustomerDemographic!G15608:G18797)</f>
        <v>#N/A</v>
      </c>
      <c r="T15609" s="46"/>
      <c r="U15609" s="31" t="e">
        <f>LOOKUP(C15609,CustomerDemographic!A15608:N18797,CustomerDemographic!I15608:I18797)</f>
        <v>#N/A</v>
      </c>
      <c r="V15609" s="38" t="e">
        <f>LOOKUP(C15609,CustomerDemographic!A15608:N18797,CustomerDemographic!J15608:J18797)</f>
        <v>#N/A</v>
      </c>
      <c r="W15609" s="31" t="e">
        <f>LOOKUP(C15609,CustomerDemographic!A15608:N18797,CustomerDemographic!K15608:K18797)</f>
        <v>#N/A</v>
      </c>
      <c r="X15609" s="31" t="e">
        <f>LOOKUP(C15609,CustomerDemographic!A15608:N18797,CustomerDemographic!L15608:L18797)</f>
        <v>#N/A</v>
      </c>
      <c r="Y15609" s="31" t="e">
        <f>LOOKUP(C15609,CustomerDemographic!A15608:N18797,CustomerDemographic!M15608:M18797)</f>
        <v>#N/A</v>
      </c>
      <c r="Z15609" s="31" t="e">
        <f>LOOKUP(C15609,CustomerDemographic!A15608:N18797,CustomerDemographic!N15608:N18797)</f>
        <v>#N/A</v>
      </c>
      <c r="AA15609" s="31" t="e">
        <f>LOOKUP(C15609,CustomerAddress!A15608:F19607,CustomerAddress!C15608:C19607)</f>
        <v>#N/A</v>
      </c>
      <c r="AB15609" s="31" t="e">
        <f>LOOKUP(C15609,CustomerAddress!A15608:F19607,CustomerAddress!D15608:D19607)</f>
        <v>#N/A</v>
      </c>
      <c r="AC15609" s="31" t="e">
        <f>LOOKUP(C15609,CustomerAddress!A15608:F19607,CustomerAddress!F15608:F19607)</f>
        <v>#N/A</v>
      </c>
      <c r="AD15609" s="31">
        <f t="shared" si="1019"/>
        <v>258</v>
      </c>
    </row>
    <row r="15610" spans="1:30" s="31" customFormat="1" ht="15.75" hidden="1" customHeight="1" x14ac:dyDescent="0.15">
      <c r="A15610" s="31">
        <v>16058</v>
      </c>
      <c r="B15610" s="31">
        <v>68</v>
      </c>
      <c r="C15610" s="31">
        <v>236</v>
      </c>
      <c r="D15610" s="43">
        <v>42840</v>
      </c>
      <c r="E15610" s="43"/>
      <c r="F15610" s="31" t="b">
        <v>0</v>
      </c>
      <c r="G15610" s="33" t="s">
        <v>37</v>
      </c>
      <c r="H15610" s="33" t="s">
        <v>40</v>
      </c>
      <c r="I15610" s="33" t="s">
        <v>38</v>
      </c>
      <c r="J15610" s="38" t="str">
        <f t="shared" si="1017"/>
        <v>Medium</v>
      </c>
      <c r="K15610" s="38" t="s">
        <v>12986</v>
      </c>
      <c r="L15610" s="48">
        <v>1636.9</v>
      </c>
      <c r="M15610" s="34">
        <v>44.71</v>
      </c>
      <c r="N15610" s="40">
        <v>40410</v>
      </c>
      <c r="O15610" s="50">
        <f t="shared" si="1018"/>
        <v>1592.19</v>
      </c>
      <c r="P15610" s="50" t="e">
        <f>LOOKUP(C15610,CustomerDemographic!A15609:N18798,CustomerDemographic!D15609:D18798)</f>
        <v>#N/A</v>
      </c>
      <c r="Q15610" s="31" t="e">
        <f>LOOKUP(C15610,CustomerDemographic!A15609:N18798,CustomerDemographic!E15609:E18798)</f>
        <v>#N/A</v>
      </c>
      <c r="R15610" s="68" t="e">
        <f>LOOKUP(C15610,CustomerDemographic!A15609:N18798,CustomerDemographic!F15609:F18798)</f>
        <v>#N/A</v>
      </c>
      <c r="S15610" s="46" t="e">
        <f>LOOKUP(C15610,CustomerDemographic!A15609:N18798,CustomerDemographic!G15609:G18798)</f>
        <v>#N/A</v>
      </c>
      <c r="T15610" s="46"/>
      <c r="U15610" s="31" t="e">
        <f>LOOKUP(C15610,CustomerDemographic!A15609:N18798,CustomerDemographic!I15609:I18798)</f>
        <v>#N/A</v>
      </c>
      <c r="V15610" s="38" t="e">
        <f>LOOKUP(C15610,CustomerDemographic!A15609:N18798,CustomerDemographic!J15609:J18798)</f>
        <v>#N/A</v>
      </c>
      <c r="W15610" s="31" t="e">
        <f>LOOKUP(C15610,CustomerDemographic!A15609:N18798,CustomerDemographic!K15609:K18798)</f>
        <v>#N/A</v>
      </c>
      <c r="X15610" s="31" t="e">
        <f>LOOKUP(C15610,CustomerDemographic!A15609:N18798,CustomerDemographic!L15609:L18798)</f>
        <v>#N/A</v>
      </c>
      <c r="Y15610" s="31" t="e">
        <f>LOOKUP(C15610,CustomerDemographic!A15609:N18798,CustomerDemographic!M15609:M18798)</f>
        <v>#N/A</v>
      </c>
      <c r="Z15610" s="31" t="e">
        <f>LOOKUP(C15610,CustomerDemographic!A15609:N18798,CustomerDemographic!N15609:N18798)</f>
        <v>#N/A</v>
      </c>
      <c r="AA15610" s="31" t="e">
        <f>LOOKUP(C15610,CustomerAddress!A15609:F19608,CustomerAddress!C15609:C19608)</f>
        <v>#N/A</v>
      </c>
      <c r="AB15610" s="31" t="e">
        <f>LOOKUP(C15610,CustomerAddress!A15609:F19608,CustomerAddress!D15609:D19608)</f>
        <v>#N/A</v>
      </c>
      <c r="AC15610" s="31" t="e">
        <f>LOOKUP(C15610,CustomerAddress!A15609:F19608,CustomerAddress!F15609:F19608)</f>
        <v>#N/A</v>
      </c>
      <c r="AD15610" s="31">
        <f t="shared" si="1019"/>
        <v>259</v>
      </c>
    </row>
    <row r="15611" spans="1:30" s="31" customFormat="1" ht="15.75" hidden="1" customHeight="1" x14ac:dyDescent="0.15">
      <c r="A15611" s="31">
        <v>16059</v>
      </c>
      <c r="B15611" s="31">
        <v>94</v>
      </c>
      <c r="C15611" s="31">
        <v>2883</v>
      </c>
      <c r="D15611" s="43">
        <v>43020</v>
      </c>
      <c r="E15611" s="43"/>
      <c r="F15611" s="31" t="b">
        <v>0</v>
      </c>
      <c r="G15611" s="33" t="s">
        <v>37</v>
      </c>
      <c r="H15611" s="33" t="s">
        <v>42</v>
      </c>
      <c r="I15611" s="33" t="s">
        <v>38</v>
      </c>
      <c r="J15611" s="38" t="str">
        <f t="shared" si="1017"/>
        <v>Medium</v>
      </c>
      <c r="K15611" s="38" t="s">
        <v>12986</v>
      </c>
      <c r="L15611" s="48">
        <v>1635.3</v>
      </c>
      <c r="M15611" s="34">
        <v>993.66</v>
      </c>
      <c r="N15611" s="40">
        <v>41434</v>
      </c>
      <c r="O15611" s="50">
        <f t="shared" si="1018"/>
        <v>641.64</v>
      </c>
      <c r="P15611" s="50" t="e">
        <f>LOOKUP(C15611,CustomerDemographic!A15610:N18799,CustomerDemographic!D15610:D18799)</f>
        <v>#N/A</v>
      </c>
      <c r="Q15611" s="31" t="e">
        <f>LOOKUP(C15611,CustomerDemographic!A15610:N18799,CustomerDemographic!E15610:E18799)</f>
        <v>#N/A</v>
      </c>
      <c r="R15611" s="68" t="e">
        <f>LOOKUP(C15611,CustomerDemographic!A15610:N18799,CustomerDemographic!F15610:F18799)</f>
        <v>#N/A</v>
      </c>
      <c r="S15611" s="46" t="e">
        <f>LOOKUP(C15611,CustomerDemographic!A15610:N18799,CustomerDemographic!G15610:G18799)</f>
        <v>#N/A</v>
      </c>
      <c r="T15611" s="46"/>
      <c r="U15611" s="31" t="e">
        <f>LOOKUP(C15611,CustomerDemographic!A15610:N18799,CustomerDemographic!I15610:I18799)</f>
        <v>#N/A</v>
      </c>
      <c r="V15611" s="38" t="e">
        <f>LOOKUP(C15611,CustomerDemographic!A15610:N18799,CustomerDemographic!J15610:J18799)</f>
        <v>#N/A</v>
      </c>
      <c r="W15611" s="31" t="e">
        <f>LOOKUP(C15611,CustomerDemographic!A15610:N18799,CustomerDemographic!K15610:K18799)</f>
        <v>#N/A</v>
      </c>
      <c r="X15611" s="31" t="e">
        <f>LOOKUP(C15611,CustomerDemographic!A15610:N18799,CustomerDemographic!L15610:L18799)</f>
        <v>#N/A</v>
      </c>
      <c r="Y15611" s="31" t="e">
        <f>LOOKUP(C15611,CustomerDemographic!A15610:N18799,CustomerDemographic!M15610:M18799)</f>
        <v>#N/A</v>
      </c>
      <c r="Z15611" s="31" t="e">
        <f>LOOKUP(C15611,CustomerDemographic!A15610:N18799,CustomerDemographic!N15610:N18799)</f>
        <v>#N/A</v>
      </c>
      <c r="AA15611" s="31" t="e">
        <f>LOOKUP(C15611,CustomerAddress!A15610:F19609,CustomerAddress!C15610:C19609)</f>
        <v>#N/A</v>
      </c>
      <c r="AB15611" s="31" t="e">
        <f>LOOKUP(C15611,CustomerAddress!A15610:F19609,CustomerAddress!D15610:D19609)</f>
        <v>#N/A</v>
      </c>
      <c r="AC15611" s="31" t="e">
        <f>LOOKUP(C15611,CustomerAddress!A15610:F19609,CustomerAddress!F15610:F19609)</f>
        <v>#N/A</v>
      </c>
      <c r="AD15611" s="31">
        <f t="shared" si="1019"/>
        <v>79</v>
      </c>
    </row>
    <row r="15612" spans="1:30" s="31" customFormat="1" ht="15.75" hidden="1" customHeight="1" x14ac:dyDescent="0.15">
      <c r="A15612" s="31">
        <v>16060</v>
      </c>
      <c r="B15612" s="31">
        <v>81</v>
      </c>
      <c r="C15612" s="31">
        <v>1546</v>
      </c>
      <c r="D15612" s="43">
        <v>42885</v>
      </c>
      <c r="E15612" s="43"/>
      <c r="F15612" s="31" t="b">
        <v>1</v>
      </c>
      <c r="G15612" s="33" t="s">
        <v>37</v>
      </c>
      <c r="H15612" s="33" t="s">
        <v>41</v>
      </c>
      <c r="I15612" s="33" t="s">
        <v>38</v>
      </c>
      <c r="J15612" s="38" t="str">
        <f t="shared" si="1017"/>
        <v>Large</v>
      </c>
      <c r="K15612" s="38" t="s">
        <v>12987</v>
      </c>
      <c r="L15612" s="48">
        <v>586.45000000000005</v>
      </c>
      <c r="M15612" s="34">
        <v>521.94000000000005</v>
      </c>
      <c r="N15612" s="40">
        <v>41533</v>
      </c>
      <c r="O15612" s="50">
        <f t="shared" si="1018"/>
        <v>64.509999999999991</v>
      </c>
      <c r="P15612" s="50" t="e">
        <f>LOOKUP(C15612,CustomerDemographic!A15611:N18800,CustomerDemographic!D15611:D18800)</f>
        <v>#N/A</v>
      </c>
      <c r="Q15612" s="31" t="e">
        <f>LOOKUP(C15612,CustomerDemographic!A15611:N18800,CustomerDemographic!E15611:E18800)</f>
        <v>#N/A</v>
      </c>
      <c r="R15612" s="68" t="e">
        <f>LOOKUP(C15612,CustomerDemographic!A15611:N18800,CustomerDemographic!F15611:F18800)</f>
        <v>#N/A</v>
      </c>
      <c r="S15612" s="46" t="e">
        <f>LOOKUP(C15612,CustomerDemographic!A15611:N18800,CustomerDemographic!G15611:G18800)</f>
        <v>#N/A</v>
      </c>
      <c r="T15612" s="46"/>
      <c r="U15612" s="31" t="e">
        <f>LOOKUP(C15612,CustomerDemographic!A15611:N18800,CustomerDemographic!I15611:I18800)</f>
        <v>#N/A</v>
      </c>
      <c r="V15612" s="38" t="e">
        <f>LOOKUP(C15612,CustomerDemographic!A15611:N18800,CustomerDemographic!J15611:J18800)</f>
        <v>#N/A</v>
      </c>
      <c r="W15612" s="31" t="e">
        <f>LOOKUP(C15612,CustomerDemographic!A15611:N18800,CustomerDemographic!K15611:K18800)</f>
        <v>#N/A</v>
      </c>
      <c r="X15612" s="31" t="e">
        <f>LOOKUP(C15612,CustomerDemographic!A15611:N18800,CustomerDemographic!L15611:L18800)</f>
        <v>#N/A</v>
      </c>
      <c r="Y15612" s="31" t="e">
        <f>LOOKUP(C15612,CustomerDemographic!A15611:N18800,CustomerDemographic!M15611:M18800)</f>
        <v>#N/A</v>
      </c>
      <c r="Z15612" s="31" t="e">
        <f>LOOKUP(C15612,CustomerDemographic!A15611:N18800,CustomerDemographic!N15611:N18800)</f>
        <v>#N/A</v>
      </c>
      <c r="AA15612" s="31" t="e">
        <f>LOOKUP(C15612,CustomerAddress!A15611:F19610,CustomerAddress!C15611:C19610)</f>
        <v>#N/A</v>
      </c>
      <c r="AB15612" s="31" t="e">
        <f>LOOKUP(C15612,CustomerAddress!A15611:F19610,CustomerAddress!D15611:D19610)</f>
        <v>#N/A</v>
      </c>
      <c r="AC15612" s="31" t="e">
        <f>LOOKUP(C15612,CustomerAddress!A15611:F19610,CustomerAddress!F15611:F19610)</f>
        <v>#N/A</v>
      </c>
      <c r="AD15612" s="31">
        <f t="shared" si="1019"/>
        <v>214</v>
      </c>
    </row>
    <row r="15613" spans="1:30" s="31" customFormat="1" ht="15.75" hidden="1" customHeight="1" x14ac:dyDescent="0.15">
      <c r="A15613" s="31">
        <v>16061</v>
      </c>
      <c r="B15613" s="31">
        <v>17</v>
      </c>
      <c r="C15613" s="31">
        <v>2453</v>
      </c>
      <c r="D15613" s="43">
        <v>42887</v>
      </c>
      <c r="E15613" s="43"/>
      <c r="F15613" s="31" t="b">
        <v>0</v>
      </c>
      <c r="G15613" s="33" t="s">
        <v>37</v>
      </c>
      <c r="H15613" s="33" t="s">
        <v>44</v>
      </c>
      <c r="I15613" s="33" t="s">
        <v>46</v>
      </c>
      <c r="J15613" s="38" t="str">
        <f t="shared" si="1017"/>
        <v>Small</v>
      </c>
      <c r="K15613" s="38" t="s">
        <v>3629</v>
      </c>
      <c r="L15613" s="48">
        <v>1362.99</v>
      </c>
      <c r="M15613" s="34">
        <v>57.74</v>
      </c>
      <c r="N15613" s="40">
        <v>34079</v>
      </c>
      <c r="O15613" s="50">
        <f t="shared" si="1018"/>
        <v>1305.25</v>
      </c>
      <c r="P15613" s="50" t="e">
        <f>LOOKUP(C15613,CustomerDemographic!A15612:N18801,CustomerDemographic!D15612:D18801)</f>
        <v>#N/A</v>
      </c>
      <c r="Q15613" s="31" t="e">
        <f>LOOKUP(C15613,CustomerDemographic!A15612:N18801,CustomerDemographic!E15612:E18801)</f>
        <v>#N/A</v>
      </c>
      <c r="R15613" s="68" t="e">
        <f>LOOKUP(C15613,CustomerDemographic!A15612:N18801,CustomerDemographic!F15612:F18801)</f>
        <v>#N/A</v>
      </c>
      <c r="S15613" s="46" t="e">
        <f>LOOKUP(C15613,CustomerDemographic!A15612:N18801,CustomerDemographic!G15612:G18801)</f>
        <v>#N/A</v>
      </c>
      <c r="T15613" s="46"/>
      <c r="U15613" s="31" t="e">
        <f>LOOKUP(C15613,CustomerDemographic!A15612:N18801,CustomerDemographic!I15612:I18801)</f>
        <v>#N/A</v>
      </c>
      <c r="V15613" s="38" t="e">
        <f>LOOKUP(C15613,CustomerDemographic!A15612:N18801,CustomerDemographic!J15612:J18801)</f>
        <v>#N/A</v>
      </c>
      <c r="W15613" s="31" t="e">
        <f>LOOKUP(C15613,CustomerDemographic!A15612:N18801,CustomerDemographic!K15612:K18801)</f>
        <v>#N/A</v>
      </c>
      <c r="X15613" s="31" t="e">
        <f>LOOKUP(C15613,CustomerDemographic!A15612:N18801,CustomerDemographic!L15612:L18801)</f>
        <v>#N/A</v>
      </c>
      <c r="Y15613" s="31" t="e">
        <f>LOOKUP(C15613,CustomerDemographic!A15612:N18801,CustomerDemographic!M15612:M18801)</f>
        <v>#N/A</v>
      </c>
      <c r="Z15613" s="31" t="e">
        <f>LOOKUP(C15613,CustomerDemographic!A15612:N18801,CustomerDemographic!N15612:N18801)</f>
        <v>#N/A</v>
      </c>
      <c r="AA15613" s="31" t="e">
        <f>LOOKUP(C15613,CustomerAddress!A15612:F19611,CustomerAddress!C15612:C19611)</f>
        <v>#N/A</v>
      </c>
      <c r="AB15613" s="31" t="e">
        <f>LOOKUP(C15613,CustomerAddress!A15612:F19611,CustomerAddress!D15612:D19611)</f>
        <v>#N/A</v>
      </c>
      <c r="AC15613" s="31" t="e">
        <f>LOOKUP(C15613,CustomerAddress!A15612:F19611,CustomerAddress!F15612:F19611)</f>
        <v>#N/A</v>
      </c>
      <c r="AD15613" s="31">
        <f t="shared" si="1019"/>
        <v>212</v>
      </c>
    </row>
    <row r="15614" spans="1:30" s="31" customFormat="1" ht="15.75" hidden="1" customHeight="1" x14ac:dyDescent="0.15">
      <c r="A15614" s="31">
        <v>16062</v>
      </c>
      <c r="B15614" s="31">
        <v>17</v>
      </c>
      <c r="C15614" s="31">
        <v>2175</v>
      </c>
      <c r="D15614" s="43">
        <v>43041</v>
      </c>
      <c r="E15614" s="43"/>
      <c r="F15614" s="31" t="b">
        <v>0</v>
      </c>
      <c r="G15614" s="33" t="s">
        <v>37</v>
      </c>
      <c r="H15614" s="36" t="s">
        <v>12747</v>
      </c>
      <c r="I15614" s="33" t="s">
        <v>38</v>
      </c>
      <c r="J15614" s="38" t="str">
        <f t="shared" si="1017"/>
        <v>Large</v>
      </c>
      <c r="K15614" s="38" t="s">
        <v>12987</v>
      </c>
      <c r="L15614" s="48">
        <v>1024.6600000000001</v>
      </c>
      <c r="M15614" s="34">
        <v>614.79999999999995</v>
      </c>
      <c r="N15614" s="40">
        <v>35378</v>
      </c>
      <c r="O15614" s="50">
        <f t="shared" si="1018"/>
        <v>409.86000000000013</v>
      </c>
      <c r="P15614" s="50" t="e">
        <f>LOOKUP(C15614,CustomerDemographic!A15613:N18802,CustomerDemographic!D15613:D18802)</f>
        <v>#N/A</v>
      </c>
      <c r="Q15614" s="31" t="e">
        <f>LOOKUP(C15614,CustomerDemographic!A15613:N18802,CustomerDemographic!E15613:E18802)</f>
        <v>#N/A</v>
      </c>
      <c r="R15614" s="68" t="e">
        <f>LOOKUP(C15614,CustomerDemographic!A15613:N18802,CustomerDemographic!F15613:F18802)</f>
        <v>#N/A</v>
      </c>
      <c r="S15614" s="46" t="e">
        <f>LOOKUP(C15614,CustomerDemographic!A15613:N18802,CustomerDemographic!G15613:G18802)</f>
        <v>#N/A</v>
      </c>
      <c r="T15614" s="46"/>
      <c r="U15614" s="31" t="e">
        <f>LOOKUP(C15614,CustomerDemographic!A15613:N18802,CustomerDemographic!I15613:I18802)</f>
        <v>#N/A</v>
      </c>
      <c r="V15614" s="38" t="e">
        <f>LOOKUP(C15614,CustomerDemographic!A15613:N18802,CustomerDemographic!J15613:J18802)</f>
        <v>#N/A</v>
      </c>
      <c r="W15614" s="31" t="e">
        <f>LOOKUP(C15614,CustomerDemographic!A15613:N18802,CustomerDemographic!K15613:K18802)</f>
        <v>#N/A</v>
      </c>
      <c r="X15614" s="31" t="e">
        <f>LOOKUP(C15614,CustomerDemographic!A15613:N18802,CustomerDemographic!L15613:L18802)</f>
        <v>#N/A</v>
      </c>
      <c r="Y15614" s="31" t="e">
        <f>LOOKUP(C15614,CustomerDemographic!A15613:N18802,CustomerDemographic!M15613:M18802)</f>
        <v>#N/A</v>
      </c>
      <c r="Z15614" s="31" t="e">
        <f>LOOKUP(C15614,CustomerDemographic!A15613:N18802,CustomerDemographic!N15613:N18802)</f>
        <v>#N/A</v>
      </c>
      <c r="AA15614" s="31" t="e">
        <f>LOOKUP(C15614,CustomerAddress!A15613:F19612,CustomerAddress!C15613:C19612)</f>
        <v>#N/A</v>
      </c>
      <c r="AB15614" s="31" t="e">
        <f>LOOKUP(C15614,CustomerAddress!A15613:F19612,CustomerAddress!D15613:D19612)</f>
        <v>#N/A</v>
      </c>
      <c r="AC15614" s="31" t="e">
        <f>LOOKUP(C15614,CustomerAddress!A15613:F19612,CustomerAddress!F15613:F19612)</f>
        <v>#N/A</v>
      </c>
      <c r="AD15614" s="31">
        <f t="shared" si="1019"/>
        <v>58</v>
      </c>
    </row>
    <row r="15615" spans="1:30" s="31" customFormat="1" ht="15.75" hidden="1" customHeight="1" x14ac:dyDescent="0.15">
      <c r="A15615" s="31">
        <v>16063</v>
      </c>
      <c r="B15615" s="31">
        <v>23</v>
      </c>
      <c r="C15615" s="31">
        <v>1201</v>
      </c>
      <c r="D15615" s="43">
        <v>43017</v>
      </c>
      <c r="E15615" s="43"/>
      <c r="F15615" s="31" t="b">
        <v>1</v>
      </c>
      <c r="G15615" s="33" t="s">
        <v>37</v>
      </c>
      <c r="H15615" s="33" t="s">
        <v>41</v>
      </c>
      <c r="I15615" s="33" t="s">
        <v>45</v>
      </c>
      <c r="J15615" s="38" t="str">
        <f t="shared" si="1017"/>
        <v>Medium</v>
      </c>
      <c r="K15615" s="38" t="s">
        <v>12986</v>
      </c>
      <c r="L15615" s="48">
        <v>688.63</v>
      </c>
      <c r="M15615" s="34">
        <v>612.88</v>
      </c>
      <c r="N15615" s="40">
        <v>34244</v>
      </c>
      <c r="O15615" s="50">
        <f t="shared" si="1018"/>
        <v>75.75</v>
      </c>
      <c r="P15615" s="50" t="e">
        <f>LOOKUP(C15615,CustomerDemographic!A15614:N18803,CustomerDemographic!D15614:D18803)</f>
        <v>#N/A</v>
      </c>
      <c r="Q15615" s="31" t="e">
        <f>LOOKUP(C15615,CustomerDemographic!A15614:N18803,CustomerDemographic!E15614:E18803)</f>
        <v>#N/A</v>
      </c>
      <c r="R15615" s="68" t="e">
        <f>LOOKUP(C15615,CustomerDemographic!A15614:N18803,CustomerDemographic!F15614:F18803)</f>
        <v>#N/A</v>
      </c>
      <c r="S15615" s="46" t="e">
        <f>LOOKUP(C15615,CustomerDemographic!A15614:N18803,CustomerDemographic!G15614:G18803)</f>
        <v>#N/A</v>
      </c>
      <c r="T15615" s="46"/>
      <c r="U15615" s="31" t="e">
        <f>LOOKUP(C15615,CustomerDemographic!A15614:N18803,CustomerDemographic!I15614:I18803)</f>
        <v>#N/A</v>
      </c>
      <c r="V15615" s="38" t="e">
        <f>LOOKUP(C15615,CustomerDemographic!A15614:N18803,CustomerDemographic!J15614:J18803)</f>
        <v>#N/A</v>
      </c>
      <c r="W15615" s="31" t="e">
        <f>LOOKUP(C15615,CustomerDemographic!A15614:N18803,CustomerDemographic!K15614:K18803)</f>
        <v>#N/A</v>
      </c>
      <c r="X15615" s="31" t="e">
        <f>LOOKUP(C15615,CustomerDemographic!A15614:N18803,CustomerDemographic!L15614:L18803)</f>
        <v>#N/A</v>
      </c>
      <c r="Y15615" s="31" t="e">
        <f>LOOKUP(C15615,CustomerDemographic!A15614:N18803,CustomerDemographic!M15614:M18803)</f>
        <v>#N/A</v>
      </c>
      <c r="Z15615" s="31" t="e">
        <f>LOOKUP(C15615,CustomerDemographic!A15614:N18803,CustomerDemographic!N15614:N18803)</f>
        <v>#N/A</v>
      </c>
      <c r="AA15615" s="31" t="e">
        <f>LOOKUP(C15615,CustomerAddress!A15614:F19613,CustomerAddress!C15614:C19613)</f>
        <v>#N/A</v>
      </c>
      <c r="AB15615" s="31" t="e">
        <f>LOOKUP(C15615,CustomerAddress!A15614:F19613,CustomerAddress!D15614:D19613)</f>
        <v>#N/A</v>
      </c>
      <c r="AC15615" s="31" t="e">
        <f>LOOKUP(C15615,CustomerAddress!A15614:F19613,CustomerAddress!F15614:F19613)</f>
        <v>#N/A</v>
      </c>
      <c r="AD15615" s="31">
        <f t="shared" si="1019"/>
        <v>82</v>
      </c>
    </row>
    <row r="15616" spans="1:30" s="31" customFormat="1" ht="15.75" hidden="1" customHeight="1" x14ac:dyDescent="0.15">
      <c r="A15616" s="31">
        <v>16064</v>
      </c>
      <c r="B15616" s="31">
        <v>14</v>
      </c>
      <c r="C15616" s="31">
        <v>3095</v>
      </c>
      <c r="D15616" s="43">
        <v>42800</v>
      </c>
      <c r="E15616" s="43"/>
      <c r="F15616" s="31" t="b">
        <v>0</v>
      </c>
      <c r="G15616" s="33" t="s">
        <v>37</v>
      </c>
      <c r="H15616" s="36" t="s">
        <v>12747</v>
      </c>
      <c r="I15616" s="33" t="s">
        <v>38</v>
      </c>
      <c r="J15616" s="38" t="str">
        <f t="shared" si="1017"/>
        <v>Small</v>
      </c>
      <c r="K15616" s="38" t="s">
        <v>3629</v>
      </c>
      <c r="L15616" s="48">
        <v>1842.92</v>
      </c>
      <c r="M15616" s="34">
        <v>1105.75</v>
      </c>
      <c r="N15616" s="40">
        <v>38193</v>
      </c>
      <c r="O15616" s="50">
        <f t="shared" si="1018"/>
        <v>737.17000000000007</v>
      </c>
      <c r="P15616" s="50" t="e">
        <f>LOOKUP(C15616,CustomerDemographic!A15615:N18804,CustomerDemographic!D15615:D18804)</f>
        <v>#N/A</v>
      </c>
      <c r="Q15616" s="31" t="e">
        <f>LOOKUP(C15616,CustomerDemographic!A15615:N18804,CustomerDemographic!E15615:E18804)</f>
        <v>#N/A</v>
      </c>
      <c r="R15616" s="68" t="e">
        <f>LOOKUP(C15616,CustomerDemographic!A15615:N18804,CustomerDemographic!F15615:F18804)</f>
        <v>#N/A</v>
      </c>
      <c r="S15616" s="46" t="e">
        <f>LOOKUP(C15616,CustomerDemographic!A15615:N18804,CustomerDemographic!G15615:G18804)</f>
        <v>#N/A</v>
      </c>
      <c r="T15616" s="46"/>
      <c r="U15616" s="31" t="e">
        <f>LOOKUP(C15616,CustomerDemographic!A15615:N18804,CustomerDemographic!I15615:I18804)</f>
        <v>#N/A</v>
      </c>
      <c r="V15616" s="38" t="e">
        <f>LOOKUP(C15616,CustomerDemographic!A15615:N18804,CustomerDemographic!J15615:J18804)</f>
        <v>#N/A</v>
      </c>
      <c r="W15616" s="31" t="e">
        <f>LOOKUP(C15616,CustomerDemographic!A15615:N18804,CustomerDemographic!K15615:K18804)</f>
        <v>#N/A</v>
      </c>
      <c r="X15616" s="31" t="e">
        <f>LOOKUP(C15616,CustomerDemographic!A15615:N18804,CustomerDemographic!L15615:L18804)</f>
        <v>#N/A</v>
      </c>
      <c r="Y15616" s="31" t="e">
        <f>LOOKUP(C15616,CustomerDemographic!A15615:N18804,CustomerDemographic!M15615:M18804)</f>
        <v>#N/A</v>
      </c>
      <c r="Z15616" s="31" t="e">
        <f>LOOKUP(C15616,CustomerDemographic!A15615:N18804,CustomerDemographic!N15615:N18804)</f>
        <v>#N/A</v>
      </c>
      <c r="AA15616" s="31" t="e">
        <f>LOOKUP(C15616,CustomerAddress!A15615:F19614,CustomerAddress!C15615:C19614)</f>
        <v>#N/A</v>
      </c>
      <c r="AB15616" s="31" t="e">
        <f>LOOKUP(C15616,CustomerAddress!A15615:F19614,CustomerAddress!D15615:D19614)</f>
        <v>#N/A</v>
      </c>
      <c r="AC15616" s="31" t="e">
        <f>LOOKUP(C15616,CustomerAddress!A15615:F19614,CustomerAddress!F15615:F19614)</f>
        <v>#N/A</v>
      </c>
      <c r="AD15616" s="31">
        <f t="shared" si="1019"/>
        <v>299</v>
      </c>
    </row>
    <row r="15617" spans="1:30" s="31" customFormat="1" ht="15.75" hidden="1" customHeight="1" x14ac:dyDescent="0.15">
      <c r="A15617" s="31">
        <v>16065</v>
      </c>
      <c r="B15617" s="31">
        <v>89</v>
      </c>
      <c r="C15617" s="31">
        <v>2270</v>
      </c>
      <c r="D15617" s="43">
        <v>42868</v>
      </c>
      <c r="E15617" s="43"/>
      <c r="F15617" s="31" t="b">
        <v>0</v>
      </c>
      <c r="G15617" s="33" t="s">
        <v>37</v>
      </c>
      <c r="H15617" s="33" t="s">
        <v>44</v>
      </c>
      <c r="I15617" s="33" t="s">
        <v>46</v>
      </c>
      <c r="J15617" s="38" t="str">
        <f t="shared" si="1017"/>
        <v>Large</v>
      </c>
      <c r="K15617" s="38" t="s">
        <v>12987</v>
      </c>
      <c r="L15617" s="48">
        <v>1362.99</v>
      </c>
      <c r="M15617" s="34">
        <v>57.74</v>
      </c>
      <c r="N15617" s="40">
        <v>42560</v>
      </c>
      <c r="O15617" s="50">
        <f t="shared" si="1018"/>
        <v>1305.25</v>
      </c>
      <c r="P15617" s="50" t="e">
        <f>LOOKUP(C15617,CustomerDemographic!A15616:N18805,CustomerDemographic!D15616:D18805)</f>
        <v>#N/A</v>
      </c>
      <c r="Q15617" s="31" t="e">
        <f>LOOKUP(C15617,CustomerDemographic!A15616:N18805,CustomerDemographic!E15616:E18805)</f>
        <v>#N/A</v>
      </c>
      <c r="R15617" s="68" t="e">
        <f>LOOKUP(C15617,CustomerDemographic!A15616:N18805,CustomerDemographic!F15616:F18805)</f>
        <v>#N/A</v>
      </c>
      <c r="S15617" s="46" t="e">
        <f>LOOKUP(C15617,CustomerDemographic!A15616:N18805,CustomerDemographic!G15616:G18805)</f>
        <v>#N/A</v>
      </c>
      <c r="T15617" s="46"/>
      <c r="U15617" s="31" t="e">
        <f>LOOKUP(C15617,CustomerDemographic!A15616:N18805,CustomerDemographic!I15616:I18805)</f>
        <v>#N/A</v>
      </c>
      <c r="V15617" s="38" t="e">
        <f>LOOKUP(C15617,CustomerDemographic!A15616:N18805,CustomerDemographic!J15616:J18805)</f>
        <v>#N/A</v>
      </c>
      <c r="W15617" s="31" t="e">
        <f>LOOKUP(C15617,CustomerDemographic!A15616:N18805,CustomerDemographic!K15616:K18805)</f>
        <v>#N/A</v>
      </c>
      <c r="X15617" s="31" t="e">
        <f>LOOKUP(C15617,CustomerDemographic!A15616:N18805,CustomerDemographic!L15616:L18805)</f>
        <v>#N/A</v>
      </c>
      <c r="Y15617" s="31" t="e">
        <f>LOOKUP(C15617,CustomerDemographic!A15616:N18805,CustomerDemographic!M15616:M18805)</f>
        <v>#N/A</v>
      </c>
      <c r="Z15617" s="31" t="e">
        <f>LOOKUP(C15617,CustomerDemographic!A15616:N18805,CustomerDemographic!N15616:N18805)</f>
        <v>#N/A</v>
      </c>
      <c r="AA15617" s="31" t="e">
        <f>LOOKUP(C15617,CustomerAddress!A15616:F19615,CustomerAddress!C15616:C19615)</f>
        <v>#N/A</v>
      </c>
      <c r="AB15617" s="31" t="e">
        <f>LOOKUP(C15617,CustomerAddress!A15616:F19615,CustomerAddress!D15616:D19615)</f>
        <v>#N/A</v>
      </c>
      <c r="AC15617" s="31" t="e">
        <f>LOOKUP(C15617,CustomerAddress!A15616:F19615,CustomerAddress!F15616:F19615)</f>
        <v>#N/A</v>
      </c>
      <c r="AD15617" s="31">
        <f t="shared" si="1019"/>
        <v>231</v>
      </c>
    </row>
    <row r="15618" spans="1:30" s="31" customFormat="1" ht="15.75" hidden="1" customHeight="1" x14ac:dyDescent="0.15">
      <c r="A15618" s="31">
        <v>16066</v>
      </c>
      <c r="B15618" s="31">
        <v>93</v>
      </c>
      <c r="C15618" s="31">
        <v>141</v>
      </c>
      <c r="D15618" s="43">
        <v>42867</v>
      </c>
      <c r="E15618" s="43"/>
      <c r="F15618" s="31" t="b">
        <v>1</v>
      </c>
      <c r="G15618" s="33" t="s">
        <v>37</v>
      </c>
      <c r="H15618" s="33" t="s">
        <v>40</v>
      </c>
      <c r="I15618" s="33" t="s">
        <v>38</v>
      </c>
      <c r="J15618" s="38" t="str">
        <f t="shared" ref="J15618:J15681" si="1020">PROPER(K15618)</f>
        <v>Large</v>
      </c>
      <c r="K15618" s="38" t="s">
        <v>12987</v>
      </c>
      <c r="L15618" s="48">
        <v>1458.17</v>
      </c>
      <c r="M15618" s="34">
        <v>874.9</v>
      </c>
      <c r="N15618" s="40">
        <v>36498</v>
      </c>
      <c r="O15618" s="50">
        <f t="shared" si="1018"/>
        <v>583.2700000000001</v>
      </c>
      <c r="P15618" s="50" t="e">
        <f>LOOKUP(C15618,CustomerDemographic!A15617:N18806,CustomerDemographic!D15617:D18806)</f>
        <v>#N/A</v>
      </c>
      <c r="Q15618" s="31" t="e">
        <f>LOOKUP(C15618,CustomerDemographic!A15617:N18806,CustomerDemographic!E15617:E18806)</f>
        <v>#N/A</v>
      </c>
      <c r="R15618" s="68" t="e">
        <f>LOOKUP(C15618,CustomerDemographic!A15617:N18806,CustomerDemographic!F15617:F18806)</f>
        <v>#N/A</v>
      </c>
      <c r="S15618" s="46" t="e">
        <f>LOOKUP(C15618,CustomerDemographic!A15617:N18806,CustomerDemographic!G15617:G18806)</f>
        <v>#N/A</v>
      </c>
      <c r="T15618" s="46"/>
      <c r="U15618" s="31" t="e">
        <f>LOOKUP(C15618,CustomerDemographic!A15617:N18806,CustomerDemographic!I15617:I18806)</f>
        <v>#N/A</v>
      </c>
      <c r="V15618" s="38" t="e">
        <f>LOOKUP(C15618,CustomerDemographic!A15617:N18806,CustomerDemographic!J15617:J18806)</f>
        <v>#N/A</v>
      </c>
      <c r="W15618" s="31" t="e">
        <f>LOOKUP(C15618,CustomerDemographic!A15617:N18806,CustomerDemographic!K15617:K18806)</f>
        <v>#N/A</v>
      </c>
      <c r="X15618" s="31" t="e">
        <f>LOOKUP(C15618,CustomerDemographic!A15617:N18806,CustomerDemographic!L15617:L18806)</f>
        <v>#N/A</v>
      </c>
      <c r="Y15618" s="31" t="e">
        <f>LOOKUP(C15618,CustomerDemographic!A15617:N18806,CustomerDemographic!M15617:M18806)</f>
        <v>#N/A</v>
      </c>
      <c r="Z15618" s="31" t="e">
        <f>LOOKUP(C15618,CustomerDemographic!A15617:N18806,CustomerDemographic!N15617:N18806)</f>
        <v>#N/A</v>
      </c>
      <c r="AA15618" s="31" t="e">
        <f>LOOKUP(C15618,CustomerAddress!A15617:F19616,CustomerAddress!C15617:C19616)</f>
        <v>#N/A</v>
      </c>
      <c r="AB15618" s="31" t="e">
        <f>LOOKUP(C15618,CustomerAddress!A15617:F19616,CustomerAddress!D15617:D19616)</f>
        <v>#N/A</v>
      </c>
      <c r="AC15618" s="31" t="e">
        <f>LOOKUP(C15618,CustomerAddress!A15617:F19616,CustomerAddress!F15617:F19616)</f>
        <v>#N/A</v>
      </c>
      <c r="AD15618" s="31">
        <f t="shared" si="1019"/>
        <v>232</v>
      </c>
    </row>
    <row r="15619" spans="1:30" s="31" customFormat="1" ht="15.75" hidden="1" customHeight="1" x14ac:dyDescent="0.15">
      <c r="A15619" s="31">
        <v>16067</v>
      </c>
      <c r="B15619" s="31">
        <v>88</v>
      </c>
      <c r="C15619" s="31">
        <v>976</v>
      </c>
      <c r="D15619" s="43">
        <v>42752</v>
      </c>
      <c r="E15619" s="43"/>
      <c r="F15619" s="31" t="b">
        <v>0</v>
      </c>
      <c r="G15619" s="33" t="s">
        <v>37</v>
      </c>
      <c r="H15619" s="33" t="s">
        <v>41</v>
      </c>
      <c r="I15619" s="33" t="s">
        <v>38</v>
      </c>
      <c r="J15619" s="38" t="str">
        <f t="shared" si="1020"/>
        <v>Medium</v>
      </c>
      <c r="K15619" s="38" t="s">
        <v>12986</v>
      </c>
      <c r="L15619" s="48">
        <v>1198.46</v>
      </c>
      <c r="M15619" s="34">
        <v>381.1</v>
      </c>
      <c r="N15619" s="40">
        <v>36145</v>
      </c>
      <c r="O15619" s="50">
        <f t="shared" ref="O15619:O15682" si="1021">L15619-M15619</f>
        <v>817.36</v>
      </c>
      <c r="P15619" s="50" t="e">
        <f>LOOKUP(C15619,CustomerDemographic!A15618:N18807,CustomerDemographic!D15618:D18807)</f>
        <v>#N/A</v>
      </c>
      <c r="Q15619" s="31" t="e">
        <f>LOOKUP(C15619,CustomerDemographic!A15618:N18807,CustomerDemographic!E15618:E18807)</f>
        <v>#N/A</v>
      </c>
      <c r="R15619" s="68" t="e">
        <f>LOOKUP(C15619,CustomerDemographic!A15618:N18807,CustomerDemographic!F15618:F18807)</f>
        <v>#N/A</v>
      </c>
      <c r="S15619" s="46" t="e">
        <f>LOOKUP(C15619,CustomerDemographic!A15618:N18807,CustomerDemographic!G15618:G18807)</f>
        <v>#N/A</v>
      </c>
      <c r="T15619" s="46"/>
      <c r="U15619" s="31" t="e">
        <f>LOOKUP(C15619,CustomerDemographic!A15618:N18807,CustomerDemographic!I15618:I18807)</f>
        <v>#N/A</v>
      </c>
      <c r="V15619" s="38" t="e">
        <f>LOOKUP(C15619,CustomerDemographic!A15618:N18807,CustomerDemographic!J15618:J18807)</f>
        <v>#N/A</v>
      </c>
      <c r="W15619" s="31" t="e">
        <f>LOOKUP(C15619,CustomerDemographic!A15618:N18807,CustomerDemographic!K15618:K18807)</f>
        <v>#N/A</v>
      </c>
      <c r="X15619" s="31" t="e">
        <f>LOOKUP(C15619,CustomerDemographic!A15618:N18807,CustomerDemographic!L15618:L18807)</f>
        <v>#N/A</v>
      </c>
      <c r="Y15619" s="31" t="e">
        <f>LOOKUP(C15619,CustomerDemographic!A15618:N18807,CustomerDemographic!M15618:M18807)</f>
        <v>#N/A</v>
      </c>
      <c r="Z15619" s="31" t="e">
        <f>LOOKUP(C15619,CustomerDemographic!A15618:N18807,CustomerDemographic!N15618:N18807)</f>
        <v>#N/A</v>
      </c>
      <c r="AA15619" s="31" t="e">
        <f>LOOKUP(C15619,CustomerAddress!A15618:F19617,CustomerAddress!C15618:C19617)</f>
        <v>#N/A</v>
      </c>
      <c r="AB15619" s="31" t="e">
        <f>LOOKUP(C15619,CustomerAddress!A15618:F19617,CustomerAddress!D15618:D19617)</f>
        <v>#N/A</v>
      </c>
      <c r="AC15619" s="31" t="e">
        <f>LOOKUP(C15619,CustomerAddress!A15618:F19617,CustomerAddress!F15618:F19617)</f>
        <v>#N/A</v>
      </c>
      <c r="AD15619" s="31">
        <f t="shared" ref="AD15619:AD15682" si="1022">$AF$2-D15619</f>
        <v>347</v>
      </c>
    </row>
    <row r="15620" spans="1:30" s="31" customFormat="1" ht="15.75" hidden="1" customHeight="1" x14ac:dyDescent="0.15">
      <c r="A15620" s="31">
        <v>16068</v>
      </c>
      <c r="B15620" s="31">
        <v>17</v>
      </c>
      <c r="C15620" s="31">
        <v>1345</v>
      </c>
      <c r="D15620" s="43">
        <v>43007</v>
      </c>
      <c r="E15620" s="43"/>
      <c r="F15620" s="31" t="b">
        <v>1</v>
      </c>
      <c r="G15620" s="33" t="s">
        <v>37</v>
      </c>
      <c r="H15620" s="36" t="s">
        <v>12747</v>
      </c>
      <c r="I15620" s="33" t="s">
        <v>38</v>
      </c>
      <c r="J15620" s="38" t="str">
        <f t="shared" si="1020"/>
        <v>Medium</v>
      </c>
      <c r="K15620" s="38" t="s">
        <v>12986</v>
      </c>
      <c r="L15620" s="48">
        <v>1024.6600000000001</v>
      </c>
      <c r="M15620" s="34">
        <v>614.79999999999995</v>
      </c>
      <c r="N15620" s="40">
        <v>35378</v>
      </c>
      <c r="O15620" s="50">
        <f t="shared" si="1021"/>
        <v>409.86000000000013</v>
      </c>
      <c r="P15620" s="50" t="e">
        <f>LOOKUP(C15620,CustomerDemographic!A15619:N18808,CustomerDemographic!D15619:D18808)</f>
        <v>#N/A</v>
      </c>
      <c r="Q15620" s="31" t="e">
        <f>LOOKUP(C15620,CustomerDemographic!A15619:N18808,CustomerDemographic!E15619:E18808)</f>
        <v>#N/A</v>
      </c>
      <c r="R15620" s="68" t="e">
        <f>LOOKUP(C15620,CustomerDemographic!A15619:N18808,CustomerDemographic!F15619:F18808)</f>
        <v>#N/A</v>
      </c>
      <c r="S15620" s="46" t="e">
        <f>LOOKUP(C15620,CustomerDemographic!A15619:N18808,CustomerDemographic!G15619:G18808)</f>
        <v>#N/A</v>
      </c>
      <c r="T15620" s="46"/>
      <c r="U15620" s="31" t="e">
        <f>LOOKUP(C15620,CustomerDemographic!A15619:N18808,CustomerDemographic!I15619:I18808)</f>
        <v>#N/A</v>
      </c>
      <c r="V15620" s="38" t="e">
        <f>LOOKUP(C15620,CustomerDemographic!A15619:N18808,CustomerDemographic!J15619:J18808)</f>
        <v>#N/A</v>
      </c>
      <c r="W15620" s="31" t="e">
        <f>LOOKUP(C15620,CustomerDemographic!A15619:N18808,CustomerDemographic!K15619:K18808)</f>
        <v>#N/A</v>
      </c>
      <c r="X15620" s="31" t="e">
        <f>LOOKUP(C15620,CustomerDemographic!A15619:N18808,CustomerDemographic!L15619:L18808)</f>
        <v>#N/A</v>
      </c>
      <c r="Y15620" s="31" t="e">
        <f>LOOKUP(C15620,CustomerDemographic!A15619:N18808,CustomerDemographic!M15619:M18808)</f>
        <v>#N/A</v>
      </c>
      <c r="Z15620" s="31" t="e">
        <f>LOOKUP(C15620,CustomerDemographic!A15619:N18808,CustomerDemographic!N15619:N18808)</f>
        <v>#N/A</v>
      </c>
      <c r="AA15620" s="31" t="e">
        <f>LOOKUP(C15620,CustomerAddress!A15619:F19618,CustomerAddress!C15619:C19618)</f>
        <v>#N/A</v>
      </c>
      <c r="AB15620" s="31" t="e">
        <f>LOOKUP(C15620,CustomerAddress!A15619:F19618,CustomerAddress!D15619:D19618)</f>
        <v>#N/A</v>
      </c>
      <c r="AC15620" s="31" t="e">
        <f>LOOKUP(C15620,CustomerAddress!A15619:F19618,CustomerAddress!F15619:F19618)</f>
        <v>#N/A</v>
      </c>
      <c r="AD15620" s="31">
        <f t="shared" si="1022"/>
        <v>92</v>
      </c>
    </row>
    <row r="15621" spans="1:30" s="31" customFormat="1" ht="15.75" hidden="1" customHeight="1" x14ac:dyDescent="0.15">
      <c r="A15621" s="31">
        <v>16070</v>
      </c>
      <c r="B15621" s="31">
        <v>18</v>
      </c>
      <c r="C15621" s="31">
        <v>377</v>
      </c>
      <c r="D15621" s="43">
        <v>42998</v>
      </c>
      <c r="E15621" s="43"/>
      <c r="F15621" s="31" t="b">
        <v>0</v>
      </c>
      <c r="G15621" s="33" t="s">
        <v>37</v>
      </c>
      <c r="H15621" s="36" t="s">
        <v>12747</v>
      </c>
      <c r="I15621" s="33" t="s">
        <v>38</v>
      </c>
      <c r="J15621" s="38" t="str">
        <f t="shared" si="1020"/>
        <v>Medium</v>
      </c>
      <c r="K15621" s="38" t="s">
        <v>12986</v>
      </c>
      <c r="L15621" s="48">
        <v>575.27</v>
      </c>
      <c r="M15621" s="34">
        <v>431.45</v>
      </c>
      <c r="N15621" s="40">
        <v>41345</v>
      </c>
      <c r="O15621" s="50">
        <f t="shared" si="1021"/>
        <v>143.82</v>
      </c>
      <c r="P15621" s="50" t="e">
        <f>LOOKUP(C15621,CustomerDemographic!A15620:N18809,CustomerDemographic!D15620:D18809)</f>
        <v>#N/A</v>
      </c>
      <c r="Q15621" s="31" t="e">
        <f>LOOKUP(C15621,CustomerDemographic!A15620:N18809,CustomerDemographic!E15620:E18809)</f>
        <v>#N/A</v>
      </c>
      <c r="R15621" s="68" t="e">
        <f>LOOKUP(C15621,CustomerDemographic!A15620:N18809,CustomerDemographic!F15620:F18809)</f>
        <v>#N/A</v>
      </c>
      <c r="S15621" s="46" t="e">
        <f>LOOKUP(C15621,CustomerDemographic!A15620:N18809,CustomerDemographic!G15620:G18809)</f>
        <v>#N/A</v>
      </c>
      <c r="T15621" s="46"/>
      <c r="U15621" s="31" t="e">
        <f>LOOKUP(C15621,CustomerDemographic!A15620:N18809,CustomerDemographic!I15620:I18809)</f>
        <v>#N/A</v>
      </c>
      <c r="V15621" s="38" t="e">
        <f>LOOKUP(C15621,CustomerDemographic!A15620:N18809,CustomerDemographic!J15620:J18809)</f>
        <v>#N/A</v>
      </c>
      <c r="W15621" s="31" t="e">
        <f>LOOKUP(C15621,CustomerDemographic!A15620:N18809,CustomerDemographic!K15620:K18809)</f>
        <v>#N/A</v>
      </c>
      <c r="X15621" s="31" t="e">
        <f>LOOKUP(C15621,CustomerDemographic!A15620:N18809,CustomerDemographic!L15620:L18809)</f>
        <v>#N/A</v>
      </c>
      <c r="Y15621" s="31" t="e">
        <f>LOOKUP(C15621,CustomerDemographic!A15620:N18809,CustomerDemographic!M15620:M18809)</f>
        <v>#N/A</v>
      </c>
      <c r="Z15621" s="31" t="e">
        <f>LOOKUP(C15621,CustomerDemographic!A15620:N18809,CustomerDemographic!N15620:N18809)</f>
        <v>#N/A</v>
      </c>
      <c r="AA15621" s="31" t="e">
        <f>LOOKUP(C15621,CustomerAddress!A15620:F19619,CustomerAddress!C15620:C19619)</f>
        <v>#N/A</v>
      </c>
      <c r="AB15621" s="31" t="e">
        <f>LOOKUP(C15621,CustomerAddress!A15620:F19619,CustomerAddress!D15620:D19619)</f>
        <v>#N/A</v>
      </c>
      <c r="AC15621" s="31" t="e">
        <f>LOOKUP(C15621,CustomerAddress!A15620:F19619,CustomerAddress!F15620:F19619)</f>
        <v>#N/A</v>
      </c>
      <c r="AD15621" s="31">
        <f t="shared" si="1022"/>
        <v>101</v>
      </c>
    </row>
    <row r="15622" spans="1:30" s="31" customFormat="1" ht="15.75" hidden="1" customHeight="1" x14ac:dyDescent="0.15">
      <c r="A15622" s="31">
        <v>16071</v>
      </c>
      <c r="B15622" s="31">
        <v>79</v>
      </c>
      <c r="C15622" s="31">
        <v>222</v>
      </c>
      <c r="D15622" s="43">
        <v>43079</v>
      </c>
      <c r="E15622" s="43"/>
      <c r="F15622" s="31" t="b">
        <v>1</v>
      </c>
      <c r="G15622" s="33" t="s">
        <v>37</v>
      </c>
      <c r="H15622" s="33" t="s">
        <v>41</v>
      </c>
      <c r="I15622" s="33" t="s">
        <v>38</v>
      </c>
      <c r="J15622" s="38" t="str">
        <f t="shared" si="1020"/>
        <v>Medium</v>
      </c>
      <c r="K15622" s="38" t="s">
        <v>12986</v>
      </c>
      <c r="L15622" s="48">
        <v>1555.58</v>
      </c>
      <c r="M15622" s="34">
        <v>818.01</v>
      </c>
      <c r="N15622" s="40">
        <v>37873</v>
      </c>
      <c r="O15622" s="50">
        <f t="shared" si="1021"/>
        <v>737.56999999999994</v>
      </c>
      <c r="P15622" s="50" t="e">
        <f>LOOKUP(C15622,CustomerDemographic!A15621:N18810,CustomerDemographic!D15621:D18810)</f>
        <v>#N/A</v>
      </c>
      <c r="Q15622" s="31" t="e">
        <f>LOOKUP(C15622,CustomerDemographic!A15621:N18810,CustomerDemographic!E15621:E18810)</f>
        <v>#N/A</v>
      </c>
      <c r="R15622" s="68" t="e">
        <f>LOOKUP(C15622,CustomerDemographic!A15621:N18810,CustomerDemographic!F15621:F18810)</f>
        <v>#N/A</v>
      </c>
      <c r="S15622" s="46" t="e">
        <f>LOOKUP(C15622,CustomerDemographic!A15621:N18810,CustomerDemographic!G15621:G18810)</f>
        <v>#N/A</v>
      </c>
      <c r="T15622" s="46"/>
      <c r="U15622" s="31" t="e">
        <f>LOOKUP(C15622,CustomerDemographic!A15621:N18810,CustomerDemographic!I15621:I18810)</f>
        <v>#N/A</v>
      </c>
      <c r="V15622" s="38" t="e">
        <f>LOOKUP(C15622,CustomerDemographic!A15621:N18810,CustomerDemographic!J15621:J18810)</f>
        <v>#N/A</v>
      </c>
      <c r="W15622" s="31" t="e">
        <f>LOOKUP(C15622,CustomerDemographic!A15621:N18810,CustomerDemographic!K15621:K18810)</f>
        <v>#N/A</v>
      </c>
      <c r="X15622" s="31" t="e">
        <f>LOOKUP(C15622,CustomerDemographic!A15621:N18810,CustomerDemographic!L15621:L18810)</f>
        <v>#N/A</v>
      </c>
      <c r="Y15622" s="31" t="e">
        <f>LOOKUP(C15622,CustomerDemographic!A15621:N18810,CustomerDemographic!M15621:M18810)</f>
        <v>#N/A</v>
      </c>
      <c r="Z15622" s="31" t="e">
        <f>LOOKUP(C15622,CustomerDemographic!A15621:N18810,CustomerDemographic!N15621:N18810)</f>
        <v>#N/A</v>
      </c>
      <c r="AA15622" s="31" t="e">
        <f>LOOKUP(C15622,CustomerAddress!A15621:F19620,CustomerAddress!C15621:C19620)</f>
        <v>#N/A</v>
      </c>
      <c r="AB15622" s="31" t="e">
        <f>LOOKUP(C15622,CustomerAddress!A15621:F19620,CustomerAddress!D15621:D19620)</f>
        <v>#N/A</v>
      </c>
      <c r="AC15622" s="31" t="e">
        <f>LOOKUP(C15622,CustomerAddress!A15621:F19620,CustomerAddress!F15621:F19620)</f>
        <v>#N/A</v>
      </c>
      <c r="AD15622" s="31">
        <f t="shared" si="1022"/>
        <v>20</v>
      </c>
    </row>
    <row r="15623" spans="1:30" s="31" customFormat="1" ht="15.75" hidden="1" customHeight="1" x14ac:dyDescent="0.15">
      <c r="A15623" s="31">
        <v>16072</v>
      </c>
      <c r="B15623" s="31">
        <v>3</v>
      </c>
      <c r="C15623" s="31">
        <v>2397</v>
      </c>
      <c r="D15623" s="43">
        <v>42899</v>
      </c>
      <c r="E15623" s="43"/>
      <c r="F15623" s="31" t="b">
        <v>0</v>
      </c>
      <c r="G15623" s="33" t="s">
        <v>37</v>
      </c>
      <c r="H15623" s="33" t="s">
        <v>39</v>
      </c>
      <c r="I15623" s="33" t="s">
        <v>38</v>
      </c>
      <c r="J15623" s="38" t="str">
        <f t="shared" si="1020"/>
        <v>Medium</v>
      </c>
      <c r="K15623" s="38" t="s">
        <v>12986</v>
      </c>
      <c r="L15623" s="48">
        <v>2091.4699999999998</v>
      </c>
      <c r="M15623" s="34">
        <v>388.92</v>
      </c>
      <c r="N15623" s="40">
        <v>41167</v>
      </c>
      <c r="O15623" s="50">
        <f t="shared" si="1021"/>
        <v>1702.5499999999997</v>
      </c>
      <c r="P15623" s="50" t="e">
        <f>LOOKUP(C15623,CustomerDemographic!A15622:N18811,CustomerDemographic!D15622:D18811)</f>
        <v>#N/A</v>
      </c>
      <c r="Q15623" s="31" t="e">
        <f>LOOKUP(C15623,CustomerDemographic!A15622:N18811,CustomerDemographic!E15622:E18811)</f>
        <v>#N/A</v>
      </c>
      <c r="R15623" s="68" t="e">
        <f>LOOKUP(C15623,CustomerDemographic!A15622:N18811,CustomerDemographic!F15622:F18811)</f>
        <v>#N/A</v>
      </c>
      <c r="S15623" s="46" t="e">
        <f>LOOKUP(C15623,CustomerDemographic!A15622:N18811,CustomerDemographic!G15622:G18811)</f>
        <v>#N/A</v>
      </c>
      <c r="T15623" s="46"/>
      <c r="U15623" s="31" t="e">
        <f>LOOKUP(C15623,CustomerDemographic!A15622:N18811,CustomerDemographic!I15622:I18811)</f>
        <v>#N/A</v>
      </c>
      <c r="V15623" s="38" t="e">
        <f>LOOKUP(C15623,CustomerDemographic!A15622:N18811,CustomerDemographic!J15622:J18811)</f>
        <v>#N/A</v>
      </c>
      <c r="W15623" s="31" t="e">
        <f>LOOKUP(C15623,CustomerDemographic!A15622:N18811,CustomerDemographic!K15622:K18811)</f>
        <v>#N/A</v>
      </c>
      <c r="X15623" s="31" t="e">
        <f>LOOKUP(C15623,CustomerDemographic!A15622:N18811,CustomerDemographic!L15622:L18811)</f>
        <v>#N/A</v>
      </c>
      <c r="Y15623" s="31" t="e">
        <f>LOOKUP(C15623,CustomerDemographic!A15622:N18811,CustomerDemographic!M15622:M18811)</f>
        <v>#N/A</v>
      </c>
      <c r="Z15623" s="31" t="e">
        <f>LOOKUP(C15623,CustomerDemographic!A15622:N18811,CustomerDemographic!N15622:N18811)</f>
        <v>#N/A</v>
      </c>
      <c r="AA15623" s="31" t="e">
        <f>LOOKUP(C15623,CustomerAddress!A15622:F19621,CustomerAddress!C15622:C19621)</f>
        <v>#N/A</v>
      </c>
      <c r="AB15623" s="31" t="e">
        <f>LOOKUP(C15623,CustomerAddress!A15622:F19621,CustomerAddress!D15622:D19621)</f>
        <v>#N/A</v>
      </c>
      <c r="AC15623" s="31" t="e">
        <f>LOOKUP(C15623,CustomerAddress!A15622:F19621,CustomerAddress!F15622:F19621)</f>
        <v>#N/A</v>
      </c>
      <c r="AD15623" s="31">
        <f t="shared" si="1022"/>
        <v>200</v>
      </c>
    </row>
    <row r="15624" spans="1:30" s="31" customFormat="1" ht="15.75" hidden="1" customHeight="1" x14ac:dyDescent="0.15">
      <c r="A15624" s="31">
        <v>16073</v>
      </c>
      <c r="B15624" s="31">
        <v>74</v>
      </c>
      <c r="C15624" s="31">
        <v>2460</v>
      </c>
      <c r="D15624" s="43">
        <v>43049</v>
      </c>
      <c r="E15624" s="43"/>
      <c r="F15624" s="31" t="b">
        <v>1</v>
      </c>
      <c r="G15624" s="33" t="s">
        <v>37</v>
      </c>
      <c r="H15624" s="33" t="s">
        <v>44</v>
      </c>
      <c r="I15624" s="33" t="s">
        <v>38</v>
      </c>
      <c r="J15624" s="38" t="str">
        <f t="shared" si="1020"/>
        <v>Large</v>
      </c>
      <c r="K15624" s="38" t="s">
        <v>12987</v>
      </c>
      <c r="L15624" s="48">
        <v>1762.96</v>
      </c>
      <c r="M15624" s="34">
        <v>950.52</v>
      </c>
      <c r="N15624" s="40">
        <v>35470</v>
      </c>
      <c r="O15624" s="50">
        <f t="shared" si="1021"/>
        <v>812.44</v>
      </c>
      <c r="P15624" s="50" t="e">
        <f>LOOKUP(C15624,CustomerDemographic!A15623:N18812,CustomerDemographic!D15623:D18812)</f>
        <v>#N/A</v>
      </c>
      <c r="Q15624" s="31" t="e">
        <f>LOOKUP(C15624,CustomerDemographic!A15623:N18812,CustomerDemographic!E15623:E18812)</f>
        <v>#N/A</v>
      </c>
      <c r="R15624" s="68" t="e">
        <f>LOOKUP(C15624,CustomerDemographic!A15623:N18812,CustomerDemographic!F15623:F18812)</f>
        <v>#N/A</v>
      </c>
      <c r="S15624" s="46" t="e">
        <f>LOOKUP(C15624,CustomerDemographic!A15623:N18812,CustomerDemographic!G15623:G18812)</f>
        <v>#N/A</v>
      </c>
      <c r="T15624" s="46"/>
      <c r="U15624" s="31" t="e">
        <f>LOOKUP(C15624,CustomerDemographic!A15623:N18812,CustomerDemographic!I15623:I18812)</f>
        <v>#N/A</v>
      </c>
      <c r="V15624" s="38" t="e">
        <f>LOOKUP(C15624,CustomerDemographic!A15623:N18812,CustomerDemographic!J15623:J18812)</f>
        <v>#N/A</v>
      </c>
      <c r="W15624" s="31" t="e">
        <f>LOOKUP(C15624,CustomerDemographic!A15623:N18812,CustomerDemographic!K15623:K18812)</f>
        <v>#N/A</v>
      </c>
      <c r="X15624" s="31" t="e">
        <f>LOOKUP(C15624,CustomerDemographic!A15623:N18812,CustomerDemographic!L15623:L18812)</f>
        <v>#N/A</v>
      </c>
      <c r="Y15624" s="31" t="e">
        <f>LOOKUP(C15624,CustomerDemographic!A15623:N18812,CustomerDemographic!M15623:M18812)</f>
        <v>#N/A</v>
      </c>
      <c r="Z15624" s="31" t="e">
        <f>LOOKUP(C15624,CustomerDemographic!A15623:N18812,CustomerDemographic!N15623:N18812)</f>
        <v>#N/A</v>
      </c>
      <c r="AA15624" s="31" t="e">
        <f>LOOKUP(C15624,CustomerAddress!A15623:F19622,CustomerAddress!C15623:C19622)</f>
        <v>#N/A</v>
      </c>
      <c r="AB15624" s="31" t="e">
        <f>LOOKUP(C15624,CustomerAddress!A15623:F19622,CustomerAddress!D15623:D19622)</f>
        <v>#N/A</v>
      </c>
      <c r="AC15624" s="31" t="e">
        <f>LOOKUP(C15624,CustomerAddress!A15623:F19622,CustomerAddress!F15623:F19622)</f>
        <v>#N/A</v>
      </c>
      <c r="AD15624" s="31">
        <f t="shared" si="1022"/>
        <v>50</v>
      </c>
    </row>
    <row r="15625" spans="1:30" s="31" customFormat="1" ht="15.75" hidden="1" customHeight="1" x14ac:dyDescent="0.15">
      <c r="A15625" s="31">
        <v>16074</v>
      </c>
      <c r="B15625" s="31">
        <v>1</v>
      </c>
      <c r="C15625" s="31">
        <v>2851</v>
      </c>
      <c r="D15625" s="43">
        <v>42828</v>
      </c>
      <c r="E15625" s="43"/>
      <c r="F15625" s="31" t="b">
        <v>0</v>
      </c>
      <c r="G15625" s="33" t="s">
        <v>37</v>
      </c>
      <c r="H15625" s="33" t="s">
        <v>42</v>
      </c>
      <c r="I15625" s="33" t="s">
        <v>38</v>
      </c>
      <c r="J15625" s="38" t="str">
        <f t="shared" si="1020"/>
        <v>Medium</v>
      </c>
      <c r="K15625" s="38" t="s">
        <v>12986</v>
      </c>
      <c r="L15625" s="48">
        <v>1403.5</v>
      </c>
      <c r="M15625" s="34">
        <v>954.82</v>
      </c>
      <c r="N15625" s="40">
        <v>38258</v>
      </c>
      <c r="O15625" s="50">
        <f t="shared" si="1021"/>
        <v>448.67999999999995</v>
      </c>
      <c r="P15625" s="50" t="e">
        <f>LOOKUP(C15625,CustomerDemographic!A15624:N18813,CustomerDemographic!D15624:D18813)</f>
        <v>#N/A</v>
      </c>
      <c r="Q15625" s="31" t="e">
        <f>LOOKUP(C15625,CustomerDemographic!A15624:N18813,CustomerDemographic!E15624:E18813)</f>
        <v>#N/A</v>
      </c>
      <c r="R15625" s="68" t="e">
        <f>LOOKUP(C15625,CustomerDemographic!A15624:N18813,CustomerDemographic!F15624:F18813)</f>
        <v>#N/A</v>
      </c>
      <c r="S15625" s="46" t="e">
        <f>LOOKUP(C15625,CustomerDemographic!A15624:N18813,CustomerDemographic!G15624:G18813)</f>
        <v>#N/A</v>
      </c>
      <c r="T15625" s="46"/>
      <c r="U15625" s="31" t="e">
        <f>LOOKUP(C15625,CustomerDemographic!A15624:N18813,CustomerDemographic!I15624:I18813)</f>
        <v>#N/A</v>
      </c>
      <c r="V15625" s="38" t="e">
        <f>LOOKUP(C15625,CustomerDemographic!A15624:N18813,CustomerDemographic!J15624:J18813)</f>
        <v>#N/A</v>
      </c>
      <c r="W15625" s="31" t="e">
        <f>LOOKUP(C15625,CustomerDemographic!A15624:N18813,CustomerDemographic!K15624:K18813)</f>
        <v>#N/A</v>
      </c>
      <c r="X15625" s="31" t="e">
        <f>LOOKUP(C15625,CustomerDemographic!A15624:N18813,CustomerDemographic!L15624:L18813)</f>
        <v>#N/A</v>
      </c>
      <c r="Y15625" s="31" t="e">
        <f>LOOKUP(C15625,CustomerDemographic!A15624:N18813,CustomerDemographic!M15624:M18813)</f>
        <v>#N/A</v>
      </c>
      <c r="Z15625" s="31" t="e">
        <f>LOOKUP(C15625,CustomerDemographic!A15624:N18813,CustomerDemographic!N15624:N18813)</f>
        <v>#N/A</v>
      </c>
      <c r="AA15625" s="31" t="e">
        <f>LOOKUP(C15625,CustomerAddress!A15624:F19623,CustomerAddress!C15624:C19623)</f>
        <v>#N/A</v>
      </c>
      <c r="AB15625" s="31" t="e">
        <f>LOOKUP(C15625,CustomerAddress!A15624:F19623,CustomerAddress!D15624:D19623)</f>
        <v>#N/A</v>
      </c>
      <c r="AC15625" s="31" t="e">
        <f>LOOKUP(C15625,CustomerAddress!A15624:F19623,CustomerAddress!F15624:F19623)</f>
        <v>#N/A</v>
      </c>
      <c r="AD15625" s="31">
        <f t="shared" si="1022"/>
        <v>271</v>
      </c>
    </row>
    <row r="15626" spans="1:30" s="31" customFormat="1" ht="15.75" hidden="1" customHeight="1" x14ac:dyDescent="0.15">
      <c r="A15626" s="31">
        <v>16075</v>
      </c>
      <c r="B15626" s="31">
        <v>69</v>
      </c>
      <c r="C15626" s="31">
        <v>899</v>
      </c>
      <c r="D15626" s="43">
        <v>43028</v>
      </c>
      <c r="E15626" s="43"/>
      <c r="F15626" s="31" t="b">
        <v>0</v>
      </c>
      <c r="G15626" s="33" t="s">
        <v>37</v>
      </c>
      <c r="H15626" s="33" t="s">
        <v>42</v>
      </c>
      <c r="I15626" s="33" t="s">
        <v>43</v>
      </c>
      <c r="J15626" s="38" t="str">
        <f t="shared" si="1020"/>
        <v>Medium</v>
      </c>
      <c r="K15626" s="38" t="s">
        <v>12986</v>
      </c>
      <c r="L15626" s="48">
        <v>792.9</v>
      </c>
      <c r="M15626" s="34">
        <v>594.67999999999995</v>
      </c>
      <c r="N15626" s="40">
        <v>42105</v>
      </c>
      <c r="O15626" s="50">
        <f t="shared" si="1021"/>
        <v>198.22000000000003</v>
      </c>
      <c r="P15626" s="50" t="e">
        <f>LOOKUP(C15626,CustomerDemographic!A15625:N18814,CustomerDemographic!D15625:D18814)</f>
        <v>#N/A</v>
      </c>
      <c r="Q15626" s="31" t="e">
        <f>LOOKUP(C15626,CustomerDemographic!A15625:N18814,CustomerDemographic!E15625:E18814)</f>
        <v>#N/A</v>
      </c>
      <c r="R15626" s="68" t="e">
        <f>LOOKUP(C15626,CustomerDemographic!A15625:N18814,CustomerDemographic!F15625:F18814)</f>
        <v>#N/A</v>
      </c>
      <c r="S15626" s="46" t="e">
        <f>LOOKUP(C15626,CustomerDemographic!A15625:N18814,CustomerDemographic!G15625:G18814)</f>
        <v>#N/A</v>
      </c>
      <c r="T15626" s="46"/>
      <c r="U15626" s="31" t="e">
        <f>LOOKUP(C15626,CustomerDemographic!A15625:N18814,CustomerDemographic!I15625:I18814)</f>
        <v>#N/A</v>
      </c>
      <c r="V15626" s="38" t="e">
        <f>LOOKUP(C15626,CustomerDemographic!A15625:N18814,CustomerDemographic!J15625:J18814)</f>
        <v>#N/A</v>
      </c>
      <c r="W15626" s="31" t="e">
        <f>LOOKUP(C15626,CustomerDemographic!A15625:N18814,CustomerDemographic!K15625:K18814)</f>
        <v>#N/A</v>
      </c>
      <c r="X15626" s="31" t="e">
        <f>LOOKUP(C15626,CustomerDemographic!A15625:N18814,CustomerDemographic!L15625:L18814)</f>
        <v>#N/A</v>
      </c>
      <c r="Y15626" s="31" t="e">
        <f>LOOKUP(C15626,CustomerDemographic!A15625:N18814,CustomerDemographic!M15625:M18814)</f>
        <v>#N/A</v>
      </c>
      <c r="Z15626" s="31" t="e">
        <f>LOOKUP(C15626,CustomerDemographic!A15625:N18814,CustomerDemographic!N15625:N18814)</f>
        <v>#N/A</v>
      </c>
      <c r="AA15626" s="31" t="e">
        <f>LOOKUP(C15626,CustomerAddress!A15625:F19624,CustomerAddress!C15625:C19624)</f>
        <v>#N/A</v>
      </c>
      <c r="AB15626" s="31" t="e">
        <f>LOOKUP(C15626,CustomerAddress!A15625:F19624,CustomerAddress!D15625:D19624)</f>
        <v>#N/A</v>
      </c>
      <c r="AC15626" s="31" t="e">
        <f>LOOKUP(C15626,CustomerAddress!A15625:F19624,CustomerAddress!F15625:F19624)</f>
        <v>#N/A</v>
      </c>
      <c r="AD15626" s="31">
        <f t="shared" si="1022"/>
        <v>71</v>
      </c>
    </row>
    <row r="15627" spans="1:30" s="31" customFormat="1" ht="15.75" hidden="1" customHeight="1" x14ac:dyDescent="0.15">
      <c r="A15627" s="31">
        <v>16077</v>
      </c>
      <c r="B15627" s="31">
        <v>4</v>
      </c>
      <c r="C15627" s="31">
        <v>541</v>
      </c>
      <c r="D15627" s="43">
        <v>42895</v>
      </c>
      <c r="E15627" s="43"/>
      <c r="F15627" s="31" t="b">
        <v>1</v>
      </c>
      <c r="G15627" s="33" t="s">
        <v>37</v>
      </c>
      <c r="H15627" s="33" t="s">
        <v>42</v>
      </c>
      <c r="I15627" s="33" t="s">
        <v>38</v>
      </c>
      <c r="J15627" s="38" t="str">
        <f t="shared" si="1020"/>
        <v>Medium</v>
      </c>
      <c r="K15627" s="38" t="s">
        <v>12986</v>
      </c>
      <c r="L15627" s="48">
        <v>1129.1300000000001</v>
      </c>
      <c r="M15627" s="34">
        <v>677.48</v>
      </c>
      <c r="N15627" s="40">
        <v>38573</v>
      </c>
      <c r="O15627" s="50">
        <f t="shared" si="1021"/>
        <v>451.65000000000009</v>
      </c>
      <c r="P15627" s="50" t="e">
        <f>LOOKUP(C15627,CustomerDemographic!A15626:N18815,CustomerDemographic!D15626:D18815)</f>
        <v>#N/A</v>
      </c>
      <c r="Q15627" s="31" t="e">
        <f>LOOKUP(C15627,CustomerDemographic!A15626:N18815,CustomerDemographic!E15626:E18815)</f>
        <v>#N/A</v>
      </c>
      <c r="R15627" s="68" t="e">
        <f>LOOKUP(C15627,CustomerDemographic!A15626:N18815,CustomerDemographic!F15626:F18815)</f>
        <v>#N/A</v>
      </c>
      <c r="S15627" s="46" t="e">
        <f>LOOKUP(C15627,CustomerDemographic!A15626:N18815,CustomerDemographic!G15626:G18815)</f>
        <v>#N/A</v>
      </c>
      <c r="T15627" s="46"/>
      <c r="U15627" s="31" t="e">
        <f>LOOKUP(C15627,CustomerDemographic!A15626:N18815,CustomerDemographic!I15626:I18815)</f>
        <v>#N/A</v>
      </c>
      <c r="V15627" s="38" t="e">
        <f>LOOKUP(C15627,CustomerDemographic!A15626:N18815,CustomerDemographic!J15626:J18815)</f>
        <v>#N/A</v>
      </c>
      <c r="W15627" s="31" t="e">
        <f>LOOKUP(C15627,CustomerDemographic!A15626:N18815,CustomerDemographic!K15626:K18815)</f>
        <v>#N/A</v>
      </c>
      <c r="X15627" s="31" t="e">
        <f>LOOKUP(C15627,CustomerDemographic!A15626:N18815,CustomerDemographic!L15626:L18815)</f>
        <v>#N/A</v>
      </c>
      <c r="Y15627" s="31" t="e">
        <f>LOOKUP(C15627,CustomerDemographic!A15626:N18815,CustomerDemographic!M15626:M18815)</f>
        <v>#N/A</v>
      </c>
      <c r="Z15627" s="31" t="e">
        <f>LOOKUP(C15627,CustomerDemographic!A15626:N18815,CustomerDemographic!N15626:N18815)</f>
        <v>#N/A</v>
      </c>
      <c r="AA15627" s="31" t="e">
        <f>LOOKUP(C15627,CustomerAddress!A15626:F19625,CustomerAddress!C15626:C19625)</f>
        <v>#N/A</v>
      </c>
      <c r="AB15627" s="31" t="e">
        <f>LOOKUP(C15627,CustomerAddress!A15626:F19625,CustomerAddress!D15626:D19625)</f>
        <v>#N/A</v>
      </c>
      <c r="AC15627" s="31" t="e">
        <f>LOOKUP(C15627,CustomerAddress!A15626:F19625,CustomerAddress!F15626:F19625)</f>
        <v>#N/A</v>
      </c>
      <c r="AD15627" s="31">
        <f t="shared" si="1022"/>
        <v>204</v>
      </c>
    </row>
    <row r="15628" spans="1:30" s="31" customFormat="1" ht="15.75" hidden="1" customHeight="1" x14ac:dyDescent="0.15">
      <c r="A15628" s="31">
        <v>16078</v>
      </c>
      <c r="B15628" s="31">
        <v>47</v>
      </c>
      <c r="C15628" s="31">
        <v>1932</v>
      </c>
      <c r="D15628" s="43">
        <v>42761</v>
      </c>
      <c r="E15628" s="43"/>
      <c r="F15628" s="31" t="b">
        <v>0</v>
      </c>
      <c r="G15628" s="33" t="s">
        <v>37</v>
      </c>
      <c r="H15628" s="33" t="s">
        <v>39</v>
      </c>
      <c r="I15628" s="33" t="s">
        <v>43</v>
      </c>
      <c r="J15628" s="38" t="str">
        <f t="shared" si="1020"/>
        <v>Medium</v>
      </c>
      <c r="K15628" s="38" t="s">
        <v>12986</v>
      </c>
      <c r="L15628" s="48">
        <v>1720.7</v>
      </c>
      <c r="M15628" s="34">
        <v>1531.42</v>
      </c>
      <c r="N15628" s="40">
        <v>37668</v>
      </c>
      <c r="O15628" s="50">
        <f t="shared" si="1021"/>
        <v>189.27999999999997</v>
      </c>
      <c r="P15628" s="50" t="e">
        <f>LOOKUP(C15628,CustomerDemographic!A15627:N18816,CustomerDemographic!D15627:D18816)</f>
        <v>#N/A</v>
      </c>
      <c r="Q15628" s="31" t="e">
        <f>LOOKUP(C15628,CustomerDemographic!A15627:N18816,CustomerDemographic!E15627:E18816)</f>
        <v>#N/A</v>
      </c>
      <c r="R15628" s="68" t="e">
        <f>LOOKUP(C15628,CustomerDemographic!A15627:N18816,CustomerDemographic!F15627:F18816)</f>
        <v>#N/A</v>
      </c>
      <c r="S15628" s="46" t="e">
        <f>LOOKUP(C15628,CustomerDemographic!A15627:N18816,CustomerDemographic!G15627:G18816)</f>
        <v>#N/A</v>
      </c>
      <c r="T15628" s="46"/>
      <c r="U15628" s="31" t="e">
        <f>LOOKUP(C15628,CustomerDemographic!A15627:N18816,CustomerDemographic!I15627:I18816)</f>
        <v>#N/A</v>
      </c>
      <c r="V15628" s="38" t="e">
        <f>LOOKUP(C15628,CustomerDemographic!A15627:N18816,CustomerDemographic!J15627:J18816)</f>
        <v>#N/A</v>
      </c>
      <c r="W15628" s="31" t="e">
        <f>LOOKUP(C15628,CustomerDemographic!A15627:N18816,CustomerDemographic!K15627:K18816)</f>
        <v>#N/A</v>
      </c>
      <c r="X15628" s="31" t="e">
        <f>LOOKUP(C15628,CustomerDemographic!A15627:N18816,CustomerDemographic!L15627:L18816)</f>
        <v>#N/A</v>
      </c>
      <c r="Y15628" s="31" t="e">
        <f>LOOKUP(C15628,CustomerDemographic!A15627:N18816,CustomerDemographic!M15627:M18816)</f>
        <v>#N/A</v>
      </c>
      <c r="Z15628" s="31" t="e">
        <f>LOOKUP(C15628,CustomerDemographic!A15627:N18816,CustomerDemographic!N15627:N18816)</f>
        <v>#N/A</v>
      </c>
      <c r="AA15628" s="31" t="e">
        <f>LOOKUP(C15628,CustomerAddress!A15627:F19626,CustomerAddress!C15627:C19626)</f>
        <v>#N/A</v>
      </c>
      <c r="AB15628" s="31" t="e">
        <f>LOOKUP(C15628,CustomerAddress!A15627:F19626,CustomerAddress!D15627:D19626)</f>
        <v>#N/A</v>
      </c>
      <c r="AC15628" s="31" t="e">
        <f>LOOKUP(C15628,CustomerAddress!A15627:F19626,CustomerAddress!F15627:F19626)</f>
        <v>#N/A</v>
      </c>
      <c r="AD15628" s="31">
        <f t="shared" si="1022"/>
        <v>338</v>
      </c>
    </row>
    <row r="15629" spans="1:30" s="31" customFormat="1" ht="15.75" hidden="1" customHeight="1" x14ac:dyDescent="0.15">
      <c r="A15629" s="31">
        <v>16079</v>
      </c>
      <c r="B15629" s="31">
        <v>97</v>
      </c>
      <c r="C15629" s="31">
        <v>3061</v>
      </c>
      <c r="D15629" s="43">
        <v>43040</v>
      </c>
      <c r="E15629" s="43"/>
      <c r="F15629" s="31" t="b">
        <v>1</v>
      </c>
      <c r="G15629" s="33" t="s">
        <v>37</v>
      </c>
      <c r="H15629" s="36" t="s">
        <v>12747</v>
      </c>
      <c r="I15629" s="33" t="s">
        <v>38</v>
      </c>
      <c r="J15629" s="38" t="str">
        <f t="shared" si="1020"/>
        <v>Small</v>
      </c>
      <c r="K15629" s="38" t="s">
        <v>3629</v>
      </c>
      <c r="L15629" s="48">
        <v>202.62</v>
      </c>
      <c r="M15629" s="34">
        <v>151.96</v>
      </c>
      <c r="N15629" s="40">
        <v>38002</v>
      </c>
      <c r="O15629" s="50">
        <f t="shared" si="1021"/>
        <v>50.66</v>
      </c>
      <c r="P15629" s="50" t="e">
        <f>LOOKUP(C15629,CustomerDemographic!A15628:N18817,CustomerDemographic!D15628:D18817)</f>
        <v>#N/A</v>
      </c>
      <c r="Q15629" s="31" t="e">
        <f>LOOKUP(C15629,CustomerDemographic!A15628:N18817,CustomerDemographic!E15628:E18817)</f>
        <v>#N/A</v>
      </c>
      <c r="R15629" s="68" t="e">
        <f>LOOKUP(C15629,CustomerDemographic!A15628:N18817,CustomerDemographic!F15628:F18817)</f>
        <v>#N/A</v>
      </c>
      <c r="S15629" s="46" t="e">
        <f>LOOKUP(C15629,CustomerDemographic!A15628:N18817,CustomerDemographic!G15628:G18817)</f>
        <v>#N/A</v>
      </c>
      <c r="T15629" s="46"/>
      <c r="U15629" s="31" t="e">
        <f>LOOKUP(C15629,CustomerDemographic!A15628:N18817,CustomerDemographic!I15628:I18817)</f>
        <v>#N/A</v>
      </c>
      <c r="V15629" s="38" t="e">
        <f>LOOKUP(C15629,CustomerDemographic!A15628:N18817,CustomerDemographic!J15628:J18817)</f>
        <v>#N/A</v>
      </c>
      <c r="W15629" s="31" t="e">
        <f>LOOKUP(C15629,CustomerDemographic!A15628:N18817,CustomerDemographic!K15628:K18817)</f>
        <v>#N/A</v>
      </c>
      <c r="X15629" s="31" t="e">
        <f>LOOKUP(C15629,CustomerDemographic!A15628:N18817,CustomerDemographic!L15628:L18817)</f>
        <v>#N/A</v>
      </c>
      <c r="Y15629" s="31" t="e">
        <f>LOOKUP(C15629,CustomerDemographic!A15628:N18817,CustomerDemographic!M15628:M18817)</f>
        <v>#N/A</v>
      </c>
      <c r="Z15629" s="31" t="e">
        <f>LOOKUP(C15629,CustomerDemographic!A15628:N18817,CustomerDemographic!N15628:N18817)</f>
        <v>#N/A</v>
      </c>
      <c r="AA15629" s="31" t="e">
        <f>LOOKUP(C15629,CustomerAddress!A15628:F19627,CustomerAddress!C15628:C19627)</f>
        <v>#N/A</v>
      </c>
      <c r="AB15629" s="31" t="e">
        <f>LOOKUP(C15629,CustomerAddress!A15628:F19627,CustomerAddress!D15628:D19627)</f>
        <v>#N/A</v>
      </c>
      <c r="AC15629" s="31" t="e">
        <f>LOOKUP(C15629,CustomerAddress!A15628:F19627,CustomerAddress!F15628:F19627)</f>
        <v>#N/A</v>
      </c>
      <c r="AD15629" s="31">
        <f t="shared" si="1022"/>
        <v>59</v>
      </c>
    </row>
    <row r="15630" spans="1:30" s="31" customFormat="1" ht="15.75" hidden="1" customHeight="1" x14ac:dyDescent="0.15">
      <c r="A15630" s="31">
        <v>16080</v>
      </c>
      <c r="B15630" s="31">
        <v>61</v>
      </c>
      <c r="C15630" s="31">
        <v>709</v>
      </c>
      <c r="D15630" s="43">
        <v>42900</v>
      </c>
      <c r="E15630" s="43"/>
      <c r="F15630" s="31" t="b">
        <v>1</v>
      </c>
      <c r="G15630" s="33" t="s">
        <v>37</v>
      </c>
      <c r="H15630" s="33" t="s">
        <v>40</v>
      </c>
      <c r="I15630" s="33" t="s">
        <v>38</v>
      </c>
      <c r="J15630" s="38" t="str">
        <f t="shared" si="1020"/>
        <v>Large</v>
      </c>
      <c r="K15630" s="38" t="s">
        <v>12987</v>
      </c>
      <c r="L15630" s="48">
        <v>71.16</v>
      </c>
      <c r="M15630" s="34">
        <v>56.93</v>
      </c>
      <c r="N15630" s="40">
        <v>42172</v>
      </c>
      <c r="O15630" s="50">
        <f t="shared" si="1021"/>
        <v>14.229999999999997</v>
      </c>
      <c r="P15630" s="50" t="e">
        <f>LOOKUP(C15630,CustomerDemographic!A15629:N18818,CustomerDemographic!D15629:D18818)</f>
        <v>#N/A</v>
      </c>
      <c r="Q15630" s="31" t="e">
        <f>LOOKUP(C15630,CustomerDemographic!A15629:N18818,CustomerDemographic!E15629:E18818)</f>
        <v>#N/A</v>
      </c>
      <c r="R15630" s="68" t="e">
        <f>LOOKUP(C15630,CustomerDemographic!A15629:N18818,CustomerDemographic!F15629:F18818)</f>
        <v>#N/A</v>
      </c>
      <c r="S15630" s="46" t="e">
        <f>LOOKUP(C15630,CustomerDemographic!A15629:N18818,CustomerDemographic!G15629:G18818)</f>
        <v>#N/A</v>
      </c>
      <c r="T15630" s="46"/>
      <c r="U15630" s="31" t="e">
        <f>LOOKUP(C15630,CustomerDemographic!A15629:N18818,CustomerDemographic!I15629:I18818)</f>
        <v>#N/A</v>
      </c>
      <c r="V15630" s="38" t="e">
        <f>LOOKUP(C15630,CustomerDemographic!A15629:N18818,CustomerDemographic!J15629:J18818)</f>
        <v>#N/A</v>
      </c>
      <c r="W15630" s="31" t="e">
        <f>LOOKUP(C15630,CustomerDemographic!A15629:N18818,CustomerDemographic!K15629:K18818)</f>
        <v>#N/A</v>
      </c>
      <c r="X15630" s="31" t="e">
        <f>LOOKUP(C15630,CustomerDemographic!A15629:N18818,CustomerDemographic!L15629:L18818)</f>
        <v>#N/A</v>
      </c>
      <c r="Y15630" s="31" t="e">
        <f>LOOKUP(C15630,CustomerDemographic!A15629:N18818,CustomerDemographic!M15629:M18818)</f>
        <v>#N/A</v>
      </c>
      <c r="Z15630" s="31" t="e">
        <f>LOOKUP(C15630,CustomerDemographic!A15629:N18818,CustomerDemographic!N15629:N18818)</f>
        <v>#N/A</v>
      </c>
      <c r="AA15630" s="31" t="e">
        <f>LOOKUP(C15630,CustomerAddress!A15629:F19628,CustomerAddress!C15629:C19628)</f>
        <v>#N/A</v>
      </c>
      <c r="AB15630" s="31" t="e">
        <f>LOOKUP(C15630,CustomerAddress!A15629:F19628,CustomerAddress!D15629:D19628)</f>
        <v>#N/A</v>
      </c>
      <c r="AC15630" s="31" t="e">
        <f>LOOKUP(C15630,CustomerAddress!A15629:F19628,CustomerAddress!F15629:F19628)</f>
        <v>#N/A</v>
      </c>
      <c r="AD15630" s="31">
        <f t="shared" si="1022"/>
        <v>199</v>
      </c>
    </row>
    <row r="15631" spans="1:30" s="31" customFormat="1" ht="15.75" hidden="1" customHeight="1" x14ac:dyDescent="0.15">
      <c r="A15631" s="31">
        <v>16081</v>
      </c>
      <c r="B15631" s="31">
        <v>42</v>
      </c>
      <c r="C15631" s="31">
        <v>3054</v>
      </c>
      <c r="D15631" s="43">
        <v>42901</v>
      </c>
      <c r="E15631" s="43"/>
      <c r="F15631" s="31" t="b">
        <v>1</v>
      </c>
      <c r="G15631" s="33" t="s">
        <v>37</v>
      </c>
      <c r="H15631" s="33" t="s">
        <v>40</v>
      </c>
      <c r="I15631" s="33" t="s">
        <v>43</v>
      </c>
      <c r="J15631" s="38" t="str">
        <f t="shared" si="1020"/>
        <v>Medium</v>
      </c>
      <c r="K15631" s="38" t="s">
        <v>12986</v>
      </c>
      <c r="L15631" s="48">
        <v>1810</v>
      </c>
      <c r="M15631" s="34">
        <v>1610.9</v>
      </c>
      <c r="N15631" s="40">
        <v>39526</v>
      </c>
      <c r="O15631" s="50">
        <f t="shared" si="1021"/>
        <v>199.09999999999991</v>
      </c>
      <c r="P15631" s="50" t="e">
        <f>LOOKUP(C15631,CustomerDemographic!A15630:N18819,CustomerDemographic!D15630:D18819)</f>
        <v>#N/A</v>
      </c>
      <c r="Q15631" s="31" t="e">
        <f>LOOKUP(C15631,CustomerDemographic!A15630:N18819,CustomerDemographic!E15630:E18819)</f>
        <v>#N/A</v>
      </c>
      <c r="R15631" s="68" t="e">
        <f>LOOKUP(C15631,CustomerDemographic!A15630:N18819,CustomerDemographic!F15630:F18819)</f>
        <v>#N/A</v>
      </c>
      <c r="S15631" s="46" t="e">
        <f>LOOKUP(C15631,CustomerDemographic!A15630:N18819,CustomerDemographic!G15630:G18819)</f>
        <v>#N/A</v>
      </c>
      <c r="T15631" s="46"/>
      <c r="U15631" s="31" t="e">
        <f>LOOKUP(C15631,CustomerDemographic!A15630:N18819,CustomerDemographic!I15630:I18819)</f>
        <v>#N/A</v>
      </c>
      <c r="V15631" s="38" t="e">
        <f>LOOKUP(C15631,CustomerDemographic!A15630:N18819,CustomerDemographic!J15630:J18819)</f>
        <v>#N/A</v>
      </c>
      <c r="W15631" s="31" t="e">
        <f>LOOKUP(C15631,CustomerDemographic!A15630:N18819,CustomerDemographic!K15630:K18819)</f>
        <v>#N/A</v>
      </c>
      <c r="X15631" s="31" t="e">
        <f>LOOKUP(C15631,CustomerDemographic!A15630:N18819,CustomerDemographic!L15630:L18819)</f>
        <v>#N/A</v>
      </c>
      <c r="Y15631" s="31" t="e">
        <f>LOOKUP(C15631,CustomerDemographic!A15630:N18819,CustomerDemographic!M15630:M18819)</f>
        <v>#N/A</v>
      </c>
      <c r="Z15631" s="31" t="e">
        <f>LOOKUP(C15631,CustomerDemographic!A15630:N18819,CustomerDemographic!N15630:N18819)</f>
        <v>#N/A</v>
      </c>
      <c r="AA15631" s="31" t="e">
        <f>LOOKUP(C15631,CustomerAddress!A15630:F19629,CustomerAddress!C15630:C19629)</f>
        <v>#N/A</v>
      </c>
      <c r="AB15631" s="31" t="e">
        <f>LOOKUP(C15631,CustomerAddress!A15630:F19629,CustomerAddress!D15630:D19629)</f>
        <v>#N/A</v>
      </c>
      <c r="AC15631" s="31" t="e">
        <f>LOOKUP(C15631,CustomerAddress!A15630:F19629,CustomerAddress!F15630:F19629)</f>
        <v>#N/A</v>
      </c>
      <c r="AD15631" s="31">
        <f t="shared" si="1022"/>
        <v>198</v>
      </c>
    </row>
    <row r="15632" spans="1:30" s="31" customFormat="1" ht="15.75" hidden="1" customHeight="1" x14ac:dyDescent="0.15">
      <c r="A15632" s="31">
        <v>16082</v>
      </c>
      <c r="B15632" s="31">
        <v>91</v>
      </c>
      <c r="C15632" s="31">
        <v>2171</v>
      </c>
      <c r="D15632" s="43">
        <v>42852</v>
      </c>
      <c r="E15632" s="43"/>
      <c r="F15632" s="31" t="b">
        <v>0</v>
      </c>
      <c r="G15632" s="33" t="s">
        <v>37</v>
      </c>
      <c r="H15632" s="33" t="s">
        <v>44</v>
      </c>
      <c r="I15632" s="33" t="s">
        <v>38</v>
      </c>
      <c r="J15632" s="38" t="str">
        <f t="shared" si="1020"/>
        <v>Small</v>
      </c>
      <c r="K15632" s="38" t="s">
        <v>3629</v>
      </c>
      <c r="L15632" s="48">
        <v>642.30999999999995</v>
      </c>
      <c r="M15632" s="34">
        <v>513.85</v>
      </c>
      <c r="N15632" s="40">
        <v>41922</v>
      </c>
      <c r="O15632" s="50">
        <f t="shared" si="1021"/>
        <v>128.45999999999992</v>
      </c>
      <c r="P15632" s="50" t="e">
        <f>LOOKUP(C15632,CustomerDemographic!A15631:N18820,CustomerDemographic!D15631:D18820)</f>
        <v>#N/A</v>
      </c>
      <c r="Q15632" s="31" t="e">
        <f>LOOKUP(C15632,CustomerDemographic!A15631:N18820,CustomerDemographic!E15631:E18820)</f>
        <v>#N/A</v>
      </c>
      <c r="R15632" s="68" t="e">
        <f>LOOKUP(C15632,CustomerDemographic!A15631:N18820,CustomerDemographic!F15631:F18820)</f>
        <v>#N/A</v>
      </c>
      <c r="S15632" s="46" t="e">
        <f>LOOKUP(C15632,CustomerDemographic!A15631:N18820,CustomerDemographic!G15631:G18820)</f>
        <v>#N/A</v>
      </c>
      <c r="T15632" s="46"/>
      <c r="U15632" s="31" t="e">
        <f>LOOKUP(C15632,CustomerDemographic!A15631:N18820,CustomerDemographic!I15631:I18820)</f>
        <v>#N/A</v>
      </c>
      <c r="V15632" s="38" t="e">
        <f>LOOKUP(C15632,CustomerDemographic!A15631:N18820,CustomerDemographic!J15631:J18820)</f>
        <v>#N/A</v>
      </c>
      <c r="W15632" s="31" t="e">
        <f>LOOKUP(C15632,CustomerDemographic!A15631:N18820,CustomerDemographic!K15631:K18820)</f>
        <v>#N/A</v>
      </c>
      <c r="X15632" s="31" t="e">
        <f>LOOKUP(C15632,CustomerDemographic!A15631:N18820,CustomerDemographic!L15631:L18820)</f>
        <v>#N/A</v>
      </c>
      <c r="Y15632" s="31" t="e">
        <f>LOOKUP(C15632,CustomerDemographic!A15631:N18820,CustomerDemographic!M15631:M18820)</f>
        <v>#N/A</v>
      </c>
      <c r="Z15632" s="31" t="e">
        <f>LOOKUP(C15632,CustomerDemographic!A15631:N18820,CustomerDemographic!N15631:N18820)</f>
        <v>#N/A</v>
      </c>
      <c r="AA15632" s="31" t="e">
        <f>LOOKUP(C15632,CustomerAddress!A15631:F19630,CustomerAddress!C15631:C19630)</f>
        <v>#N/A</v>
      </c>
      <c r="AB15632" s="31" t="e">
        <f>LOOKUP(C15632,CustomerAddress!A15631:F19630,CustomerAddress!D15631:D19630)</f>
        <v>#N/A</v>
      </c>
      <c r="AC15632" s="31" t="e">
        <f>LOOKUP(C15632,CustomerAddress!A15631:F19630,CustomerAddress!F15631:F19630)</f>
        <v>#N/A</v>
      </c>
      <c r="AD15632" s="31">
        <f t="shared" si="1022"/>
        <v>247</v>
      </c>
    </row>
    <row r="15633" spans="1:30" s="31" customFormat="1" ht="15.75" hidden="1" customHeight="1" x14ac:dyDescent="0.15">
      <c r="A15633" s="31">
        <v>16083</v>
      </c>
      <c r="B15633" s="31">
        <v>26</v>
      </c>
      <c r="C15633" s="31">
        <v>753</v>
      </c>
      <c r="D15633" s="43">
        <v>42897</v>
      </c>
      <c r="E15633" s="43"/>
      <c r="F15633" s="31" t="b">
        <v>1</v>
      </c>
      <c r="G15633" s="33" t="s">
        <v>37</v>
      </c>
      <c r="H15633" s="33" t="s">
        <v>44</v>
      </c>
      <c r="I15633" s="33" t="s">
        <v>38</v>
      </c>
      <c r="J15633" s="38" t="str">
        <f t="shared" si="1020"/>
        <v>Medium</v>
      </c>
      <c r="K15633" s="38" t="s">
        <v>12986</v>
      </c>
      <c r="L15633" s="48">
        <v>1992.93</v>
      </c>
      <c r="M15633" s="34">
        <v>762.63</v>
      </c>
      <c r="N15633" s="40">
        <v>33888</v>
      </c>
      <c r="O15633" s="50">
        <f t="shared" si="1021"/>
        <v>1230.3000000000002</v>
      </c>
      <c r="P15633" s="50" t="e">
        <f>LOOKUP(C15633,CustomerDemographic!A15632:N18821,CustomerDemographic!D15632:D18821)</f>
        <v>#N/A</v>
      </c>
      <c r="Q15633" s="31" t="e">
        <f>LOOKUP(C15633,CustomerDemographic!A15632:N18821,CustomerDemographic!E15632:E18821)</f>
        <v>#N/A</v>
      </c>
      <c r="R15633" s="68" t="e">
        <f>LOOKUP(C15633,CustomerDemographic!A15632:N18821,CustomerDemographic!F15632:F18821)</f>
        <v>#N/A</v>
      </c>
      <c r="S15633" s="46" t="e">
        <f>LOOKUP(C15633,CustomerDemographic!A15632:N18821,CustomerDemographic!G15632:G18821)</f>
        <v>#N/A</v>
      </c>
      <c r="T15633" s="46"/>
      <c r="U15633" s="31" t="e">
        <f>LOOKUP(C15633,CustomerDemographic!A15632:N18821,CustomerDemographic!I15632:I18821)</f>
        <v>#N/A</v>
      </c>
      <c r="V15633" s="38" t="e">
        <f>LOOKUP(C15633,CustomerDemographic!A15632:N18821,CustomerDemographic!J15632:J18821)</f>
        <v>#N/A</v>
      </c>
      <c r="W15633" s="31" t="e">
        <f>LOOKUP(C15633,CustomerDemographic!A15632:N18821,CustomerDemographic!K15632:K18821)</f>
        <v>#N/A</v>
      </c>
      <c r="X15633" s="31" t="e">
        <f>LOOKUP(C15633,CustomerDemographic!A15632:N18821,CustomerDemographic!L15632:L18821)</f>
        <v>#N/A</v>
      </c>
      <c r="Y15633" s="31" t="e">
        <f>LOOKUP(C15633,CustomerDemographic!A15632:N18821,CustomerDemographic!M15632:M18821)</f>
        <v>#N/A</v>
      </c>
      <c r="Z15633" s="31" t="e">
        <f>LOOKUP(C15633,CustomerDemographic!A15632:N18821,CustomerDemographic!N15632:N18821)</f>
        <v>#N/A</v>
      </c>
      <c r="AA15633" s="31" t="e">
        <f>LOOKUP(C15633,CustomerAddress!A15632:F19631,CustomerAddress!C15632:C19631)</f>
        <v>#N/A</v>
      </c>
      <c r="AB15633" s="31" t="e">
        <f>LOOKUP(C15633,CustomerAddress!A15632:F19631,CustomerAddress!D15632:D19631)</f>
        <v>#N/A</v>
      </c>
      <c r="AC15633" s="31" t="e">
        <f>LOOKUP(C15633,CustomerAddress!A15632:F19631,CustomerAddress!F15632:F19631)</f>
        <v>#N/A</v>
      </c>
      <c r="AD15633" s="31">
        <f t="shared" si="1022"/>
        <v>202</v>
      </c>
    </row>
    <row r="15634" spans="1:30" s="31" customFormat="1" ht="15.75" hidden="1" customHeight="1" x14ac:dyDescent="0.15">
      <c r="A15634" s="31">
        <v>16084</v>
      </c>
      <c r="B15634" s="31">
        <v>70</v>
      </c>
      <c r="C15634" s="31">
        <v>39</v>
      </c>
      <c r="D15634" s="43">
        <v>42963</v>
      </c>
      <c r="E15634" s="43"/>
      <c r="F15634" s="31" t="b">
        <v>1</v>
      </c>
      <c r="G15634" s="33" t="s">
        <v>37</v>
      </c>
      <c r="H15634" s="33" t="s">
        <v>39</v>
      </c>
      <c r="I15634" s="33" t="s">
        <v>38</v>
      </c>
      <c r="J15634" s="38" t="str">
        <f t="shared" si="1020"/>
        <v>Medium</v>
      </c>
      <c r="K15634" s="38" t="s">
        <v>12986</v>
      </c>
      <c r="L15634" s="48">
        <v>495.72</v>
      </c>
      <c r="M15634" s="34">
        <v>297.43</v>
      </c>
      <c r="N15634" s="40">
        <v>42105</v>
      </c>
      <c r="O15634" s="50">
        <f t="shared" si="1021"/>
        <v>198.29000000000002</v>
      </c>
      <c r="P15634" s="50" t="e">
        <f>LOOKUP(C15634,CustomerDemographic!A15633:N18822,CustomerDemographic!D15633:D18822)</f>
        <v>#N/A</v>
      </c>
      <c r="Q15634" s="31" t="e">
        <f>LOOKUP(C15634,CustomerDemographic!A15633:N18822,CustomerDemographic!E15633:E18822)</f>
        <v>#N/A</v>
      </c>
      <c r="R15634" s="68" t="e">
        <f>LOOKUP(C15634,CustomerDemographic!A15633:N18822,CustomerDemographic!F15633:F18822)</f>
        <v>#N/A</v>
      </c>
      <c r="S15634" s="46" t="e">
        <f>LOOKUP(C15634,CustomerDemographic!A15633:N18822,CustomerDemographic!G15633:G18822)</f>
        <v>#N/A</v>
      </c>
      <c r="T15634" s="46"/>
      <c r="U15634" s="31" t="e">
        <f>LOOKUP(C15634,CustomerDemographic!A15633:N18822,CustomerDemographic!I15633:I18822)</f>
        <v>#N/A</v>
      </c>
      <c r="V15634" s="38" t="e">
        <f>LOOKUP(C15634,CustomerDemographic!A15633:N18822,CustomerDemographic!J15633:J18822)</f>
        <v>#N/A</v>
      </c>
      <c r="W15634" s="31" t="e">
        <f>LOOKUP(C15634,CustomerDemographic!A15633:N18822,CustomerDemographic!K15633:K18822)</f>
        <v>#N/A</v>
      </c>
      <c r="X15634" s="31" t="e">
        <f>LOOKUP(C15634,CustomerDemographic!A15633:N18822,CustomerDemographic!L15633:L18822)</f>
        <v>#N/A</v>
      </c>
      <c r="Y15634" s="31" t="e">
        <f>LOOKUP(C15634,CustomerDemographic!A15633:N18822,CustomerDemographic!M15633:M18822)</f>
        <v>#N/A</v>
      </c>
      <c r="Z15634" s="31" t="e">
        <f>LOOKUP(C15634,CustomerDemographic!A15633:N18822,CustomerDemographic!N15633:N18822)</f>
        <v>#N/A</v>
      </c>
      <c r="AA15634" s="31" t="e">
        <f>LOOKUP(C15634,CustomerAddress!A15633:F19632,CustomerAddress!C15633:C19632)</f>
        <v>#N/A</v>
      </c>
      <c r="AB15634" s="31" t="e">
        <f>LOOKUP(C15634,CustomerAddress!A15633:F19632,CustomerAddress!D15633:D19632)</f>
        <v>#N/A</v>
      </c>
      <c r="AC15634" s="31" t="e">
        <f>LOOKUP(C15634,CustomerAddress!A15633:F19632,CustomerAddress!F15633:F19632)</f>
        <v>#N/A</v>
      </c>
      <c r="AD15634" s="31">
        <f t="shared" si="1022"/>
        <v>136</v>
      </c>
    </row>
    <row r="15635" spans="1:30" s="31" customFormat="1" ht="15.75" hidden="1" customHeight="1" x14ac:dyDescent="0.15">
      <c r="A15635" s="31">
        <v>16085</v>
      </c>
      <c r="B15635" s="31">
        <v>86</v>
      </c>
      <c r="C15635" s="31">
        <v>1511</v>
      </c>
      <c r="D15635" s="43">
        <v>42911</v>
      </c>
      <c r="E15635" s="43"/>
      <c r="F15635" s="31" t="b">
        <v>1</v>
      </c>
      <c r="G15635" s="33" t="s">
        <v>37</v>
      </c>
      <c r="H15635" s="33" t="s">
        <v>40</v>
      </c>
      <c r="I15635" s="33" t="s">
        <v>38</v>
      </c>
      <c r="J15635" s="38" t="str">
        <f t="shared" si="1020"/>
        <v>Medium</v>
      </c>
      <c r="K15635" s="38" t="s">
        <v>12986</v>
      </c>
      <c r="L15635" s="48">
        <v>235.63</v>
      </c>
      <c r="M15635" s="34">
        <v>125.07</v>
      </c>
      <c r="N15635" s="40">
        <v>38206</v>
      </c>
      <c r="O15635" s="50">
        <f t="shared" si="1021"/>
        <v>110.56</v>
      </c>
      <c r="P15635" s="50" t="e">
        <f>LOOKUP(C15635,CustomerDemographic!A15634:N18823,CustomerDemographic!D15634:D18823)</f>
        <v>#N/A</v>
      </c>
      <c r="Q15635" s="31" t="e">
        <f>LOOKUP(C15635,CustomerDemographic!A15634:N18823,CustomerDemographic!E15634:E18823)</f>
        <v>#N/A</v>
      </c>
      <c r="R15635" s="68" t="e">
        <f>LOOKUP(C15635,CustomerDemographic!A15634:N18823,CustomerDemographic!F15634:F18823)</f>
        <v>#N/A</v>
      </c>
      <c r="S15635" s="46" t="e">
        <f>LOOKUP(C15635,CustomerDemographic!A15634:N18823,CustomerDemographic!G15634:G18823)</f>
        <v>#N/A</v>
      </c>
      <c r="T15635" s="46"/>
      <c r="U15635" s="31" t="e">
        <f>LOOKUP(C15635,CustomerDemographic!A15634:N18823,CustomerDemographic!I15634:I18823)</f>
        <v>#N/A</v>
      </c>
      <c r="V15635" s="38" t="e">
        <f>LOOKUP(C15635,CustomerDemographic!A15634:N18823,CustomerDemographic!J15634:J18823)</f>
        <v>#N/A</v>
      </c>
      <c r="W15635" s="31" t="e">
        <f>LOOKUP(C15635,CustomerDemographic!A15634:N18823,CustomerDemographic!K15634:K18823)</f>
        <v>#N/A</v>
      </c>
      <c r="X15635" s="31" t="e">
        <f>LOOKUP(C15635,CustomerDemographic!A15634:N18823,CustomerDemographic!L15634:L18823)</f>
        <v>#N/A</v>
      </c>
      <c r="Y15635" s="31" t="e">
        <f>LOOKUP(C15635,CustomerDemographic!A15634:N18823,CustomerDemographic!M15634:M18823)</f>
        <v>#N/A</v>
      </c>
      <c r="Z15635" s="31" t="e">
        <f>LOOKUP(C15635,CustomerDemographic!A15634:N18823,CustomerDemographic!N15634:N18823)</f>
        <v>#N/A</v>
      </c>
      <c r="AA15635" s="31" t="e">
        <f>LOOKUP(C15635,CustomerAddress!A15634:F19633,CustomerAddress!C15634:C19633)</f>
        <v>#N/A</v>
      </c>
      <c r="AB15635" s="31" t="e">
        <f>LOOKUP(C15635,CustomerAddress!A15634:F19633,CustomerAddress!D15634:D19633)</f>
        <v>#N/A</v>
      </c>
      <c r="AC15635" s="31" t="e">
        <f>LOOKUP(C15635,CustomerAddress!A15634:F19633,CustomerAddress!F15634:F19633)</f>
        <v>#N/A</v>
      </c>
      <c r="AD15635" s="31">
        <f t="shared" si="1022"/>
        <v>188</v>
      </c>
    </row>
    <row r="15636" spans="1:30" s="31" customFormat="1" ht="15.75" hidden="1" customHeight="1" x14ac:dyDescent="0.15">
      <c r="A15636" s="31">
        <v>16086</v>
      </c>
      <c r="B15636" s="31">
        <v>10</v>
      </c>
      <c r="C15636" s="31">
        <v>2770</v>
      </c>
      <c r="D15636" s="43">
        <v>43042</v>
      </c>
      <c r="E15636" s="43"/>
      <c r="F15636" s="31" t="b">
        <v>0</v>
      </c>
      <c r="G15636" s="33" t="s">
        <v>37</v>
      </c>
      <c r="H15636" s="36" t="s">
        <v>12747</v>
      </c>
      <c r="I15636" s="33" t="s">
        <v>38</v>
      </c>
      <c r="J15636" s="38" t="str">
        <f t="shared" si="1020"/>
        <v>Medium</v>
      </c>
      <c r="K15636" s="38" t="s">
        <v>12986</v>
      </c>
      <c r="L15636" s="48">
        <v>1945.43</v>
      </c>
      <c r="M15636" s="34">
        <v>333.18</v>
      </c>
      <c r="N15636" s="40">
        <v>35455</v>
      </c>
      <c r="O15636" s="50">
        <f t="shared" si="1021"/>
        <v>1612.25</v>
      </c>
      <c r="P15636" s="50" t="e">
        <f>LOOKUP(C15636,CustomerDemographic!A15635:N18824,CustomerDemographic!D15635:D18824)</f>
        <v>#N/A</v>
      </c>
      <c r="Q15636" s="31" t="e">
        <f>LOOKUP(C15636,CustomerDemographic!A15635:N18824,CustomerDemographic!E15635:E18824)</f>
        <v>#N/A</v>
      </c>
      <c r="R15636" s="68" t="e">
        <f>LOOKUP(C15636,CustomerDemographic!A15635:N18824,CustomerDemographic!F15635:F18824)</f>
        <v>#N/A</v>
      </c>
      <c r="S15636" s="46" t="e">
        <f>LOOKUP(C15636,CustomerDemographic!A15635:N18824,CustomerDemographic!G15635:G18824)</f>
        <v>#N/A</v>
      </c>
      <c r="T15636" s="46"/>
      <c r="U15636" s="31" t="e">
        <f>LOOKUP(C15636,CustomerDemographic!A15635:N18824,CustomerDemographic!I15635:I18824)</f>
        <v>#N/A</v>
      </c>
      <c r="V15636" s="38" t="e">
        <f>LOOKUP(C15636,CustomerDemographic!A15635:N18824,CustomerDemographic!J15635:J18824)</f>
        <v>#N/A</v>
      </c>
      <c r="W15636" s="31" t="e">
        <f>LOOKUP(C15636,CustomerDemographic!A15635:N18824,CustomerDemographic!K15635:K18824)</f>
        <v>#N/A</v>
      </c>
      <c r="X15636" s="31" t="e">
        <f>LOOKUP(C15636,CustomerDemographic!A15635:N18824,CustomerDemographic!L15635:L18824)</f>
        <v>#N/A</v>
      </c>
      <c r="Y15636" s="31" t="e">
        <f>LOOKUP(C15636,CustomerDemographic!A15635:N18824,CustomerDemographic!M15635:M18824)</f>
        <v>#N/A</v>
      </c>
      <c r="Z15636" s="31" t="e">
        <f>LOOKUP(C15636,CustomerDemographic!A15635:N18824,CustomerDemographic!N15635:N18824)</f>
        <v>#N/A</v>
      </c>
      <c r="AA15636" s="31" t="e">
        <f>LOOKUP(C15636,CustomerAddress!A15635:F19634,CustomerAddress!C15635:C19634)</f>
        <v>#N/A</v>
      </c>
      <c r="AB15636" s="31" t="e">
        <f>LOOKUP(C15636,CustomerAddress!A15635:F19634,CustomerAddress!D15635:D19634)</f>
        <v>#N/A</v>
      </c>
      <c r="AC15636" s="31" t="e">
        <f>LOOKUP(C15636,CustomerAddress!A15635:F19634,CustomerAddress!F15635:F19634)</f>
        <v>#N/A</v>
      </c>
      <c r="AD15636" s="31">
        <f t="shared" si="1022"/>
        <v>57</v>
      </c>
    </row>
    <row r="15637" spans="1:30" s="31" customFormat="1" ht="15.75" hidden="1" customHeight="1" x14ac:dyDescent="0.15">
      <c r="A15637" s="31">
        <v>16087</v>
      </c>
      <c r="B15637" s="31">
        <v>44</v>
      </c>
      <c r="C15637" s="31">
        <v>594</v>
      </c>
      <c r="D15637" s="43">
        <v>42830</v>
      </c>
      <c r="E15637" s="43"/>
      <c r="F15637" s="31" t="b">
        <v>0</v>
      </c>
      <c r="G15637" s="33" t="s">
        <v>37</v>
      </c>
      <c r="H15637" s="33" t="s">
        <v>44</v>
      </c>
      <c r="I15637" s="33" t="s">
        <v>38</v>
      </c>
      <c r="J15637" s="38" t="str">
        <f t="shared" si="1020"/>
        <v>Medium</v>
      </c>
      <c r="K15637" s="38" t="s">
        <v>12986</v>
      </c>
      <c r="L15637" s="48">
        <v>1769.64</v>
      </c>
      <c r="M15637" s="34">
        <v>108.76</v>
      </c>
      <c r="N15637" s="40">
        <v>40672</v>
      </c>
      <c r="O15637" s="50">
        <f t="shared" si="1021"/>
        <v>1660.88</v>
      </c>
      <c r="P15637" s="50" t="e">
        <f>LOOKUP(C15637,CustomerDemographic!A15636:N18825,CustomerDemographic!D15636:D18825)</f>
        <v>#N/A</v>
      </c>
      <c r="Q15637" s="31" t="e">
        <f>LOOKUP(C15637,CustomerDemographic!A15636:N18825,CustomerDemographic!E15636:E18825)</f>
        <v>#N/A</v>
      </c>
      <c r="R15637" s="68" t="e">
        <f>LOOKUP(C15637,CustomerDemographic!A15636:N18825,CustomerDemographic!F15636:F18825)</f>
        <v>#N/A</v>
      </c>
      <c r="S15637" s="46" t="e">
        <f>LOOKUP(C15637,CustomerDemographic!A15636:N18825,CustomerDemographic!G15636:G18825)</f>
        <v>#N/A</v>
      </c>
      <c r="T15637" s="46"/>
      <c r="U15637" s="31" t="e">
        <f>LOOKUP(C15637,CustomerDemographic!A15636:N18825,CustomerDemographic!I15636:I18825)</f>
        <v>#N/A</v>
      </c>
      <c r="V15637" s="38" t="e">
        <f>LOOKUP(C15637,CustomerDemographic!A15636:N18825,CustomerDemographic!J15636:J18825)</f>
        <v>#N/A</v>
      </c>
      <c r="W15637" s="31" t="e">
        <f>LOOKUP(C15637,CustomerDemographic!A15636:N18825,CustomerDemographic!K15636:K18825)</f>
        <v>#N/A</v>
      </c>
      <c r="X15637" s="31" t="e">
        <f>LOOKUP(C15637,CustomerDemographic!A15636:N18825,CustomerDemographic!L15636:L18825)</f>
        <v>#N/A</v>
      </c>
      <c r="Y15637" s="31" t="e">
        <f>LOOKUP(C15637,CustomerDemographic!A15636:N18825,CustomerDemographic!M15636:M18825)</f>
        <v>#N/A</v>
      </c>
      <c r="Z15637" s="31" t="e">
        <f>LOOKUP(C15637,CustomerDemographic!A15636:N18825,CustomerDemographic!N15636:N18825)</f>
        <v>#N/A</v>
      </c>
      <c r="AA15637" s="31" t="e">
        <f>LOOKUP(C15637,CustomerAddress!A15636:F19635,CustomerAddress!C15636:C19635)</f>
        <v>#N/A</v>
      </c>
      <c r="AB15637" s="31" t="e">
        <f>LOOKUP(C15637,CustomerAddress!A15636:F19635,CustomerAddress!D15636:D19635)</f>
        <v>#N/A</v>
      </c>
      <c r="AC15637" s="31" t="e">
        <f>LOOKUP(C15637,CustomerAddress!A15636:F19635,CustomerAddress!F15636:F19635)</f>
        <v>#N/A</v>
      </c>
      <c r="AD15637" s="31">
        <f t="shared" si="1022"/>
        <v>269</v>
      </c>
    </row>
    <row r="15638" spans="1:30" s="31" customFormat="1" ht="15.75" hidden="1" customHeight="1" x14ac:dyDescent="0.15">
      <c r="A15638" s="31">
        <v>16088</v>
      </c>
      <c r="B15638" s="31">
        <v>13</v>
      </c>
      <c r="C15638" s="31">
        <v>1664</v>
      </c>
      <c r="D15638" s="43">
        <v>42786</v>
      </c>
      <c r="E15638" s="43"/>
      <c r="F15638" s="31" t="b">
        <v>1</v>
      </c>
      <c r="G15638" s="33" t="s">
        <v>37</v>
      </c>
      <c r="H15638" s="36" t="s">
        <v>12747</v>
      </c>
      <c r="I15638" s="33" t="s">
        <v>38</v>
      </c>
      <c r="J15638" s="38" t="str">
        <f t="shared" si="1020"/>
        <v>Medium</v>
      </c>
      <c r="K15638" s="38" t="s">
        <v>12986</v>
      </c>
      <c r="L15638" s="48">
        <v>1163.8900000000001</v>
      </c>
      <c r="M15638" s="34">
        <v>589.27</v>
      </c>
      <c r="N15638" s="40">
        <v>39880</v>
      </c>
      <c r="O15638" s="50">
        <f t="shared" si="1021"/>
        <v>574.62000000000012</v>
      </c>
      <c r="P15638" s="50" t="e">
        <f>LOOKUP(C15638,CustomerDemographic!A15637:N18826,CustomerDemographic!D15637:D18826)</f>
        <v>#N/A</v>
      </c>
      <c r="Q15638" s="31" t="e">
        <f>LOOKUP(C15638,CustomerDemographic!A15637:N18826,CustomerDemographic!E15637:E18826)</f>
        <v>#N/A</v>
      </c>
      <c r="R15638" s="68" t="e">
        <f>LOOKUP(C15638,CustomerDemographic!A15637:N18826,CustomerDemographic!F15637:F18826)</f>
        <v>#N/A</v>
      </c>
      <c r="S15638" s="46" t="e">
        <f>LOOKUP(C15638,CustomerDemographic!A15637:N18826,CustomerDemographic!G15637:G18826)</f>
        <v>#N/A</v>
      </c>
      <c r="T15638" s="46"/>
      <c r="U15638" s="31" t="e">
        <f>LOOKUP(C15638,CustomerDemographic!A15637:N18826,CustomerDemographic!I15637:I18826)</f>
        <v>#N/A</v>
      </c>
      <c r="V15638" s="38" t="e">
        <f>LOOKUP(C15638,CustomerDemographic!A15637:N18826,CustomerDemographic!J15637:J18826)</f>
        <v>#N/A</v>
      </c>
      <c r="W15638" s="31" t="e">
        <f>LOOKUP(C15638,CustomerDemographic!A15637:N18826,CustomerDemographic!K15637:K18826)</f>
        <v>#N/A</v>
      </c>
      <c r="X15638" s="31" t="e">
        <f>LOOKUP(C15638,CustomerDemographic!A15637:N18826,CustomerDemographic!L15637:L18826)</f>
        <v>#N/A</v>
      </c>
      <c r="Y15638" s="31" t="e">
        <f>LOOKUP(C15638,CustomerDemographic!A15637:N18826,CustomerDemographic!M15637:M18826)</f>
        <v>#N/A</v>
      </c>
      <c r="Z15638" s="31" t="e">
        <f>LOOKUP(C15638,CustomerDemographic!A15637:N18826,CustomerDemographic!N15637:N18826)</f>
        <v>#N/A</v>
      </c>
      <c r="AA15638" s="31" t="e">
        <f>LOOKUP(C15638,CustomerAddress!A15637:F19636,CustomerAddress!C15637:C19636)</f>
        <v>#N/A</v>
      </c>
      <c r="AB15638" s="31" t="e">
        <f>LOOKUP(C15638,CustomerAddress!A15637:F19636,CustomerAddress!D15637:D19636)</f>
        <v>#N/A</v>
      </c>
      <c r="AC15638" s="31" t="e">
        <f>LOOKUP(C15638,CustomerAddress!A15637:F19636,CustomerAddress!F15637:F19636)</f>
        <v>#N/A</v>
      </c>
      <c r="AD15638" s="31">
        <f t="shared" si="1022"/>
        <v>313</v>
      </c>
    </row>
    <row r="15639" spans="1:30" s="31" customFormat="1" ht="15.75" hidden="1" customHeight="1" x14ac:dyDescent="0.15">
      <c r="A15639" s="31">
        <v>16089</v>
      </c>
      <c r="B15639" s="31">
        <v>37</v>
      </c>
      <c r="C15639" s="31">
        <v>2637</v>
      </c>
      <c r="D15639" s="43">
        <v>42956</v>
      </c>
      <c r="E15639" s="43"/>
      <c r="F15639" s="31" t="b">
        <v>0</v>
      </c>
      <c r="G15639" s="33" t="s">
        <v>37</v>
      </c>
      <c r="H15639" s="33" t="s">
        <v>40</v>
      </c>
      <c r="I15639" s="33" t="s">
        <v>38</v>
      </c>
      <c r="J15639" s="38" t="str">
        <f t="shared" si="1020"/>
        <v>Medium</v>
      </c>
      <c r="K15639" s="38" t="s">
        <v>12986</v>
      </c>
      <c r="L15639" s="48">
        <v>1793.43</v>
      </c>
      <c r="M15639" s="34">
        <v>248.82</v>
      </c>
      <c r="N15639" s="40">
        <v>39526</v>
      </c>
      <c r="O15639" s="50">
        <f t="shared" si="1021"/>
        <v>1544.6100000000001</v>
      </c>
      <c r="P15639" s="50" t="e">
        <f>LOOKUP(C15639,CustomerDemographic!A15638:N18827,CustomerDemographic!D15638:D18827)</f>
        <v>#N/A</v>
      </c>
      <c r="Q15639" s="31" t="e">
        <f>LOOKUP(C15639,CustomerDemographic!A15638:N18827,CustomerDemographic!E15638:E18827)</f>
        <v>#N/A</v>
      </c>
      <c r="R15639" s="68" t="e">
        <f>LOOKUP(C15639,CustomerDemographic!A15638:N18827,CustomerDemographic!F15638:F18827)</f>
        <v>#N/A</v>
      </c>
      <c r="S15639" s="46" t="e">
        <f>LOOKUP(C15639,CustomerDemographic!A15638:N18827,CustomerDemographic!G15638:G18827)</f>
        <v>#N/A</v>
      </c>
      <c r="T15639" s="46"/>
      <c r="U15639" s="31" t="e">
        <f>LOOKUP(C15639,CustomerDemographic!A15638:N18827,CustomerDemographic!I15638:I18827)</f>
        <v>#N/A</v>
      </c>
      <c r="V15639" s="38" t="e">
        <f>LOOKUP(C15639,CustomerDemographic!A15638:N18827,CustomerDemographic!J15638:J18827)</f>
        <v>#N/A</v>
      </c>
      <c r="W15639" s="31" t="e">
        <f>LOOKUP(C15639,CustomerDemographic!A15638:N18827,CustomerDemographic!K15638:K18827)</f>
        <v>#N/A</v>
      </c>
      <c r="X15639" s="31" t="e">
        <f>LOOKUP(C15639,CustomerDemographic!A15638:N18827,CustomerDemographic!L15638:L18827)</f>
        <v>#N/A</v>
      </c>
      <c r="Y15639" s="31" t="e">
        <f>LOOKUP(C15639,CustomerDemographic!A15638:N18827,CustomerDemographic!M15638:M18827)</f>
        <v>#N/A</v>
      </c>
      <c r="Z15639" s="31" t="e">
        <f>LOOKUP(C15639,CustomerDemographic!A15638:N18827,CustomerDemographic!N15638:N18827)</f>
        <v>#N/A</v>
      </c>
      <c r="AA15639" s="31" t="e">
        <f>LOOKUP(C15639,CustomerAddress!A15638:F19637,CustomerAddress!C15638:C19637)</f>
        <v>#N/A</v>
      </c>
      <c r="AB15639" s="31" t="e">
        <f>LOOKUP(C15639,CustomerAddress!A15638:F19637,CustomerAddress!D15638:D19637)</f>
        <v>#N/A</v>
      </c>
      <c r="AC15639" s="31" t="e">
        <f>LOOKUP(C15639,CustomerAddress!A15638:F19637,CustomerAddress!F15638:F19637)</f>
        <v>#N/A</v>
      </c>
      <c r="AD15639" s="31">
        <f t="shared" si="1022"/>
        <v>143</v>
      </c>
    </row>
    <row r="15640" spans="1:30" s="31" customFormat="1" ht="15.75" hidden="1" customHeight="1" x14ac:dyDescent="0.15">
      <c r="A15640" s="31">
        <v>16090</v>
      </c>
      <c r="B15640" s="31">
        <v>22</v>
      </c>
      <c r="C15640" s="31">
        <v>3365</v>
      </c>
      <c r="D15640" s="43">
        <v>42793</v>
      </c>
      <c r="E15640" s="43"/>
      <c r="F15640" s="31" t="b">
        <v>1</v>
      </c>
      <c r="G15640" s="33" t="s">
        <v>37</v>
      </c>
      <c r="H15640" s="33" t="s">
        <v>44</v>
      </c>
      <c r="I15640" s="33" t="s">
        <v>38</v>
      </c>
      <c r="J15640" s="38" t="str">
        <f t="shared" si="1020"/>
        <v>Medium</v>
      </c>
      <c r="K15640" s="38" t="s">
        <v>12986</v>
      </c>
      <c r="L15640" s="48">
        <v>60.34</v>
      </c>
      <c r="M15640" s="34">
        <v>45.26</v>
      </c>
      <c r="N15640" s="40">
        <v>34165</v>
      </c>
      <c r="O15640" s="50">
        <f t="shared" si="1021"/>
        <v>15.080000000000005</v>
      </c>
      <c r="P15640" s="50" t="e">
        <f>LOOKUP(C15640,CustomerDemographic!A15639:N18828,CustomerDemographic!D15639:D18828)</f>
        <v>#N/A</v>
      </c>
      <c r="Q15640" s="31" t="e">
        <f>LOOKUP(C15640,CustomerDemographic!A15639:N18828,CustomerDemographic!E15639:E18828)</f>
        <v>#N/A</v>
      </c>
      <c r="R15640" s="68" t="e">
        <f>LOOKUP(C15640,CustomerDemographic!A15639:N18828,CustomerDemographic!F15639:F18828)</f>
        <v>#N/A</v>
      </c>
      <c r="S15640" s="46" t="e">
        <f>LOOKUP(C15640,CustomerDemographic!A15639:N18828,CustomerDemographic!G15639:G18828)</f>
        <v>#N/A</v>
      </c>
      <c r="T15640" s="46"/>
      <c r="U15640" s="31" t="e">
        <f>LOOKUP(C15640,CustomerDemographic!A15639:N18828,CustomerDemographic!I15639:I18828)</f>
        <v>#N/A</v>
      </c>
      <c r="V15640" s="38" t="e">
        <f>LOOKUP(C15640,CustomerDemographic!A15639:N18828,CustomerDemographic!J15639:J18828)</f>
        <v>#N/A</v>
      </c>
      <c r="W15640" s="31" t="e">
        <f>LOOKUP(C15640,CustomerDemographic!A15639:N18828,CustomerDemographic!K15639:K18828)</f>
        <v>#N/A</v>
      </c>
      <c r="X15640" s="31" t="e">
        <f>LOOKUP(C15640,CustomerDemographic!A15639:N18828,CustomerDemographic!L15639:L18828)</f>
        <v>#N/A</v>
      </c>
      <c r="Y15640" s="31" t="e">
        <f>LOOKUP(C15640,CustomerDemographic!A15639:N18828,CustomerDemographic!M15639:M18828)</f>
        <v>#N/A</v>
      </c>
      <c r="Z15640" s="31" t="e">
        <f>LOOKUP(C15640,CustomerDemographic!A15639:N18828,CustomerDemographic!N15639:N18828)</f>
        <v>#N/A</v>
      </c>
      <c r="AA15640" s="31" t="e">
        <f>LOOKUP(C15640,CustomerAddress!A15639:F19638,CustomerAddress!C15639:C19638)</f>
        <v>#N/A</v>
      </c>
      <c r="AB15640" s="31" t="e">
        <f>LOOKUP(C15640,CustomerAddress!A15639:F19638,CustomerAddress!D15639:D19638)</f>
        <v>#N/A</v>
      </c>
      <c r="AC15640" s="31" t="e">
        <f>LOOKUP(C15640,CustomerAddress!A15639:F19638,CustomerAddress!F15639:F19638)</f>
        <v>#N/A</v>
      </c>
      <c r="AD15640" s="31">
        <f t="shared" si="1022"/>
        <v>306</v>
      </c>
    </row>
    <row r="15641" spans="1:30" s="31" customFormat="1" ht="15.75" hidden="1" customHeight="1" x14ac:dyDescent="0.15">
      <c r="A15641" s="31">
        <v>16091</v>
      </c>
      <c r="B15641" s="31">
        <v>0</v>
      </c>
      <c r="C15641" s="31">
        <v>2617</v>
      </c>
      <c r="D15641" s="43">
        <v>42939</v>
      </c>
      <c r="E15641" s="43"/>
      <c r="F15641" s="31" t="b">
        <v>0</v>
      </c>
      <c r="G15641" s="33" t="s">
        <v>37</v>
      </c>
      <c r="H15641" s="33" t="s">
        <v>39</v>
      </c>
      <c r="I15641" s="33" t="s">
        <v>43</v>
      </c>
      <c r="J15641" s="38" t="str">
        <f t="shared" si="1020"/>
        <v>Medium</v>
      </c>
      <c r="K15641" s="38" t="s">
        <v>12986</v>
      </c>
      <c r="L15641" s="48">
        <v>290.62</v>
      </c>
      <c r="M15641" s="34">
        <v>215.14</v>
      </c>
      <c r="N15641" s="40">
        <v>38339</v>
      </c>
      <c r="O15641" s="50">
        <f t="shared" si="1021"/>
        <v>75.480000000000018</v>
      </c>
      <c r="P15641" s="50" t="e">
        <f>LOOKUP(C15641,CustomerDemographic!A15640:N18829,CustomerDemographic!D15640:D18829)</f>
        <v>#N/A</v>
      </c>
      <c r="Q15641" s="31" t="e">
        <f>LOOKUP(C15641,CustomerDemographic!A15640:N18829,CustomerDemographic!E15640:E18829)</f>
        <v>#N/A</v>
      </c>
      <c r="R15641" s="68" t="e">
        <f>LOOKUP(C15641,CustomerDemographic!A15640:N18829,CustomerDemographic!F15640:F18829)</f>
        <v>#N/A</v>
      </c>
      <c r="S15641" s="46" t="e">
        <f>LOOKUP(C15641,CustomerDemographic!A15640:N18829,CustomerDemographic!G15640:G18829)</f>
        <v>#N/A</v>
      </c>
      <c r="T15641" s="46"/>
      <c r="U15641" s="31" t="e">
        <f>LOOKUP(C15641,CustomerDemographic!A15640:N18829,CustomerDemographic!I15640:I18829)</f>
        <v>#N/A</v>
      </c>
      <c r="V15641" s="38" t="e">
        <f>LOOKUP(C15641,CustomerDemographic!A15640:N18829,CustomerDemographic!J15640:J18829)</f>
        <v>#N/A</v>
      </c>
      <c r="W15641" s="31" t="e">
        <f>LOOKUP(C15641,CustomerDemographic!A15640:N18829,CustomerDemographic!K15640:K18829)</f>
        <v>#N/A</v>
      </c>
      <c r="X15641" s="31" t="e">
        <f>LOOKUP(C15641,CustomerDemographic!A15640:N18829,CustomerDemographic!L15640:L18829)</f>
        <v>#N/A</v>
      </c>
      <c r="Y15641" s="31" t="e">
        <f>LOOKUP(C15641,CustomerDemographic!A15640:N18829,CustomerDemographic!M15640:M18829)</f>
        <v>#N/A</v>
      </c>
      <c r="Z15641" s="31" t="e">
        <f>LOOKUP(C15641,CustomerDemographic!A15640:N18829,CustomerDemographic!N15640:N18829)</f>
        <v>#N/A</v>
      </c>
      <c r="AA15641" s="31" t="e">
        <f>LOOKUP(C15641,CustomerAddress!A15640:F19639,CustomerAddress!C15640:C19639)</f>
        <v>#N/A</v>
      </c>
      <c r="AB15641" s="31" t="e">
        <f>LOOKUP(C15641,CustomerAddress!A15640:F19639,CustomerAddress!D15640:D19639)</f>
        <v>#N/A</v>
      </c>
      <c r="AC15641" s="31" t="e">
        <f>LOOKUP(C15641,CustomerAddress!A15640:F19639,CustomerAddress!F15640:F19639)</f>
        <v>#N/A</v>
      </c>
      <c r="AD15641" s="31">
        <f t="shared" si="1022"/>
        <v>160</v>
      </c>
    </row>
    <row r="15642" spans="1:30" s="31" customFormat="1" ht="15.75" hidden="1" customHeight="1" x14ac:dyDescent="0.15">
      <c r="A15642" s="31">
        <v>16092</v>
      </c>
      <c r="B15642" s="31">
        <v>17</v>
      </c>
      <c r="C15642" s="31">
        <v>496</v>
      </c>
      <c r="D15642" s="43">
        <v>43054</v>
      </c>
      <c r="E15642" s="43"/>
      <c r="F15642" s="31" t="b">
        <v>1</v>
      </c>
      <c r="G15642" s="33" t="s">
        <v>37</v>
      </c>
      <c r="H15642" s="36" t="s">
        <v>12747</v>
      </c>
      <c r="I15642" s="33" t="s">
        <v>38</v>
      </c>
      <c r="J15642" s="38" t="str">
        <f t="shared" si="1020"/>
        <v>Medium</v>
      </c>
      <c r="K15642" s="38" t="s">
        <v>12986</v>
      </c>
      <c r="L15642" s="48">
        <v>1024.6600000000001</v>
      </c>
      <c r="M15642" s="34">
        <v>614.79999999999995</v>
      </c>
      <c r="N15642" s="40">
        <v>39880</v>
      </c>
      <c r="O15642" s="50">
        <f t="shared" si="1021"/>
        <v>409.86000000000013</v>
      </c>
      <c r="P15642" s="50" t="e">
        <f>LOOKUP(C15642,CustomerDemographic!A15641:N18830,CustomerDemographic!D15641:D18830)</f>
        <v>#N/A</v>
      </c>
      <c r="Q15642" s="31" t="e">
        <f>LOOKUP(C15642,CustomerDemographic!A15641:N18830,CustomerDemographic!E15641:E18830)</f>
        <v>#N/A</v>
      </c>
      <c r="R15642" s="68" t="e">
        <f>LOOKUP(C15642,CustomerDemographic!A15641:N18830,CustomerDemographic!F15641:F18830)</f>
        <v>#N/A</v>
      </c>
      <c r="S15642" s="46" t="e">
        <f>LOOKUP(C15642,CustomerDemographic!A15641:N18830,CustomerDemographic!G15641:G18830)</f>
        <v>#N/A</v>
      </c>
      <c r="T15642" s="46"/>
      <c r="U15642" s="31" t="e">
        <f>LOOKUP(C15642,CustomerDemographic!A15641:N18830,CustomerDemographic!I15641:I18830)</f>
        <v>#N/A</v>
      </c>
      <c r="V15642" s="38" t="e">
        <f>LOOKUP(C15642,CustomerDemographic!A15641:N18830,CustomerDemographic!J15641:J18830)</f>
        <v>#N/A</v>
      </c>
      <c r="W15642" s="31" t="e">
        <f>LOOKUP(C15642,CustomerDemographic!A15641:N18830,CustomerDemographic!K15641:K18830)</f>
        <v>#N/A</v>
      </c>
      <c r="X15642" s="31" t="e">
        <f>LOOKUP(C15642,CustomerDemographic!A15641:N18830,CustomerDemographic!L15641:L18830)</f>
        <v>#N/A</v>
      </c>
      <c r="Y15642" s="31" t="e">
        <f>LOOKUP(C15642,CustomerDemographic!A15641:N18830,CustomerDemographic!M15641:M18830)</f>
        <v>#N/A</v>
      </c>
      <c r="Z15642" s="31" t="e">
        <f>LOOKUP(C15642,CustomerDemographic!A15641:N18830,CustomerDemographic!N15641:N18830)</f>
        <v>#N/A</v>
      </c>
      <c r="AA15642" s="31" t="e">
        <f>LOOKUP(C15642,CustomerAddress!A15641:F19640,CustomerAddress!C15641:C19640)</f>
        <v>#N/A</v>
      </c>
      <c r="AB15642" s="31" t="e">
        <f>LOOKUP(C15642,CustomerAddress!A15641:F19640,CustomerAddress!D15641:D19640)</f>
        <v>#N/A</v>
      </c>
      <c r="AC15642" s="31" t="e">
        <f>LOOKUP(C15642,CustomerAddress!A15641:F19640,CustomerAddress!F15641:F19640)</f>
        <v>#N/A</v>
      </c>
      <c r="AD15642" s="31">
        <f t="shared" si="1022"/>
        <v>45</v>
      </c>
    </row>
    <row r="15643" spans="1:30" s="31" customFormat="1" ht="15.75" hidden="1" customHeight="1" x14ac:dyDescent="0.15">
      <c r="A15643" s="31">
        <v>16093</v>
      </c>
      <c r="B15643" s="31">
        <v>10</v>
      </c>
      <c r="C15643" s="31">
        <v>108</v>
      </c>
      <c r="D15643" s="43">
        <v>43089</v>
      </c>
      <c r="E15643" s="43"/>
      <c r="F15643" s="31" t="b">
        <v>1</v>
      </c>
      <c r="G15643" s="33" t="s">
        <v>37</v>
      </c>
      <c r="H15643" s="36" t="s">
        <v>12747</v>
      </c>
      <c r="I15643" s="33" t="s">
        <v>38</v>
      </c>
      <c r="J15643" s="38" t="str">
        <f t="shared" si="1020"/>
        <v>Medium</v>
      </c>
      <c r="K15643" s="38" t="s">
        <v>12986</v>
      </c>
      <c r="L15643" s="48">
        <v>1945.43</v>
      </c>
      <c r="M15643" s="34">
        <v>333.18</v>
      </c>
      <c r="N15643" s="40">
        <v>37499</v>
      </c>
      <c r="O15643" s="50">
        <f t="shared" si="1021"/>
        <v>1612.25</v>
      </c>
      <c r="P15643" s="50" t="e">
        <f>LOOKUP(C15643,CustomerDemographic!A15642:N18831,CustomerDemographic!D15642:D18831)</f>
        <v>#N/A</v>
      </c>
      <c r="Q15643" s="31" t="e">
        <f>LOOKUP(C15643,CustomerDemographic!A15642:N18831,CustomerDemographic!E15642:E18831)</f>
        <v>#N/A</v>
      </c>
      <c r="R15643" s="68" t="e">
        <f>LOOKUP(C15643,CustomerDemographic!A15642:N18831,CustomerDemographic!F15642:F18831)</f>
        <v>#N/A</v>
      </c>
      <c r="S15643" s="46" t="e">
        <f>LOOKUP(C15643,CustomerDemographic!A15642:N18831,CustomerDemographic!G15642:G18831)</f>
        <v>#N/A</v>
      </c>
      <c r="T15643" s="46"/>
      <c r="U15643" s="31" t="e">
        <f>LOOKUP(C15643,CustomerDemographic!A15642:N18831,CustomerDemographic!I15642:I18831)</f>
        <v>#N/A</v>
      </c>
      <c r="V15643" s="38" t="e">
        <f>LOOKUP(C15643,CustomerDemographic!A15642:N18831,CustomerDemographic!J15642:J18831)</f>
        <v>#N/A</v>
      </c>
      <c r="W15643" s="31" t="e">
        <f>LOOKUP(C15643,CustomerDemographic!A15642:N18831,CustomerDemographic!K15642:K18831)</f>
        <v>#N/A</v>
      </c>
      <c r="X15643" s="31" t="e">
        <f>LOOKUP(C15643,CustomerDemographic!A15642:N18831,CustomerDemographic!L15642:L18831)</f>
        <v>#N/A</v>
      </c>
      <c r="Y15643" s="31" t="e">
        <f>LOOKUP(C15643,CustomerDemographic!A15642:N18831,CustomerDemographic!M15642:M18831)</f>
        <v>#N/A</v>
      </c>
      <c r="Z15643" s="31" t="e">
        <f>LOOKUP(C15643,CustomerDemographic!A15642:N18831,CustomerDemographic!N15642:N18831)</f>
        <v>#N/A</v>
      </c>
      <c r="AA15643" s="31" t="e">
        <f>LOOKUP(C15643,CustomerAddress!A15642:F19641,CustomerAddress!C15642:C19641)</f>
        <v>#N/A</v>
      </c>
      <c r="AB15643" s="31" t="e">
        <f>LOOKUP(C15643,CustomerAddress!A15642:F19641,CustomerAddress!D15642:D19641)</f>
        <v>#N/A</v>
      </c>
      <c r="AC15643" s="31" t="e">
        <f>LOOKUP(C15643,CustomerAddress!A15642:F19641,CustomerAddress!F15642:F19641)</f>
        <v>#N/A</v>
      </c>
      <c r="AD15643" s="31">
        <f t="shared" si="1022"/>
        <v>10</v>
      </c>
    </row>
    <row r="15644" spans="1:30" s="31" customFormat="1" ht="15.75" hidden="1" customHeight="1" x14ac:dyDescent="0.15">
      <c r="A15644" s="31">
        <v>16094</v>
      </c>
      <c r="B15644" s="31">
        <v>13</v>
      </c>
      <c r="C15644" s="31">
        <v>1915</v>
      </c>
      <c r="D15644" s="43">
        <v>42883</v>
      </c>
      <c r="E15644" s="43"/>
      <c r="F15644" s="31" t="b">
        <v>1</v>
      </c>
      <c r="G15644" s="33" t="s">
        <v>37</v>
      </c>
      <c r="H15644" s="36" t="s">
        <v>12747</v>
      </c>
      <c r="I15644" s="33" t="s">
        <v>38</v>
      </c>
      <c r="J15644" s="38" t="str">
        <f t="shared" si="1020"/>
        <v>Medium</v>
      </c>
      <c r="K15644" s="38" t="s">
        <v>12986</v>
      </c>
      <c r="L15644" s="48">
        <v>1163.8900000000001</v>
      </c>
      <c r="M15644" s="34">
        <v>589.27</v>
      </c>
      <c r="N15644" s="40">
        <v>37838</v>
      </c>
      <c r="O15644" s="50">
        <f t="shared" si="1021"/>
        <v>574.62000000000012</v>
      </c>
      <c r="P15644" s="50" t="e">
        <f>LOOKUP(C15644,CustomerDemographic!A15643:N18832,CustomerDemographic!D15643:D18832)</f>
        <v>#N/A</v>
      </c>
      <c r="Q15644" s="31" t="e">
        <f>LOOKUP(C15644,CustomerDemographic!A15643:N18832,CustomerDemographic!E15643:E18832)</f>
        <v>#N/A</v>
      </c>
      <c r="R15644" s="68" t="e">
        <f>LOOKUP(C15644,CustomerDemographic!A15643:N18832,CustomerDemographic!F15643:F18832)</f>
        <v>#N/A</v>
      </c>
      <c r="S15644" s="46" t="e">
        <f>LOOKUP(C15644,CustomerDemographic!A15643:N18832,CustomerDemographic!G15643:G18832)</f>
        <v>#N/A</v>
      </c>
      <c r="T15644" s="46"/>
      <c r="U15644" s="31" t="e">
        <f>LOOKUP(C15644,CustomerDemographic!A15643:N18832,CustomerDemographic!I15643:I18832)</f>
        <v>#N/A</v>
      </c>
      <c r="V15644" s="38" t="e">
        <f>LOOKUP(C15644,CustomerDemographic!A15643:N18832,CustomerDemographic!J15643:J18832)</f>
        <v>#N/A</v>
      </c>
      <c r="W15644" s="31" t="e">
        <f>LOOKUP(C15644,CustomerDemographic!A15643:N18832,CustomerDemographic!K15643:K18832)</f>
        <v>#N/A</v>
      </c>
      <c r="X15644" s="31" t="e">
        <f>LOOKUP(C15644,CustomerDemographic!A15643:N18832,CustomerDemographic!L15643:L18832)</f>
        <v>#N/A</v>
      </c>
      <c r="Y15644" s="31" t="e">
        <f>LOOKUP(C15644,CustomerDemographic!A15643:N18832,CustomerDemographic!M15643:M18832)</f>
        <v>#N/A</v>
      </c>
      <c r="Z15644" s="31" t="e">
        <f>LOOKUP(C15644,CustomerDemographic!A15643:N18832,CustomerDemographic!N15643:N18832)</f>
        <v>#N/A</v>
      </c>
      <c r="AA15644" s="31" t="e">
        <f>LOOKUP(C15644,CustomerAddress!A15643:F19642,CustomerAddress!C15643:C19642)</f>
        <v>#N/A</v>
      </c>
      <c r="AB15644" s="31" t="e">
        <f>LOOKUP(C15644,CustomerAddress!A15643:F19642,CustomerAddress!D15643:D19642)</f>
        <v>#N/A</v>
      </c>
      <c r="AC15644" s="31" t="e">
        <f>LOOKUP(C15644,CustomerAddress!A15643:F19642,CustomerAddress!F15643:F19642)</f>
        <v>#N/A</v>
      </c>
      <c r="AD15644" s="31">
        <f t="shared" si="1022"/>
        <v>216</v>
      </c>
    </row>
    <row r="15645" spans="1:30" s="31" customFormat="1" ht="15.75" hidden="1" customHeight="1" x14ac:dyDescent="0.15">
      <c r="A15645" s="31">
        <v>16096</v>
      </c>
      <c r="B15645" s="31">
        <v>2</v>
      </c>
      <c r="C15645" s="31">
        <v>1759</v>
      </c>
      <c r="D15645" s="43">
        <v>42995</v>
      </c>
      <c r="E15645" s="43"/>
      <c r="F15645" s="31" t="b">
        <v>1</v>
      </c>
      <c r="G15645" s="33" t="s">
        <v>37</v>
      </c>
      <c r="H15645" s="33" t="s">
        <v>42</v>
      </c>
      <c r="I15645" s="33" t="s">
        <v>43</v>
      </c>
      <c r="J15645" s="38" t="str">
        <f t="shared" si="1020"/>
        <v>Medium</v>
      </c>
      <c r="K15645" s="38" t="s">
        <v>12986</v>
      </c>
      <c r="L15645" s="48">
        <v>590.26</v>
      </c>
      <c r="M15645" s="34">
        <v>525.33000000000004</v>
      </c>
      <c r="N15645" s="40">
        <v>40487</v>
      </c>
      <c r="O15645" s="50">
        <f t="shared" si="1021"/>
        <v>64.92999999999995</v>
      </c>
      <c r="P15645" s="50" t="e">
        <f>LOOKUP(C15645,CustomerDemographic!A15644:N18833,CustomerDemographic!D15644:D18833)</f>
        <v>#N/A</v>
      </c>
      <c r="Q15645" s="31" t="e">
        <f>LOOKUP(C15645,CustomerDemographic!A15644:N18833,CustomerDemographic!E15644:E18833)</f>
        <v>#N/A</v>
      </c>
      <c r="R15645" s="68" t="e">
        <f>LOOKUP(C15645,CustomerDemographic!A15644:N18833,CustomerDemographic!F15644:F18833)</f>
        <v>#N/A</v>
      </c>
      <c r="S15645" s="46" t="e">
        <f>LOOKUP(C15645,CustomerDemographic!A15644:N18833,CustomerDemographic!G15644:G18833)</f>
        <v>#N/A</v>
      </c>
      <c r="T15645" s="46"/>
      <c r="U15645" s="31" t="e">
        <f>LOOKUP(C15645,CustomerDemographic!A15644:N18833,CustomerDemographic!I15644:I18833)</f>
        <v>#N/A</v>
      </c>
      <c r="V15645" s="38" t="e">
        <f>LOOKUP(C15645,CustomerDemographic!A15644:N18833,CustomerDemographic!J15644:J18833)</f>
        <v>#N/A</v>
      </c>
      <c r="W15645" s="31" t="e">
        <f>LOOKUP(C15645,CustomerDemographic!A15644:N18833,CustomerDemographic!K15644:K18833)</f>
        <v>#N/A</v>
      </c>
      <c r="X15645" s="31" t="e">
        <f>LOOKUP(C15645,CustomerDemographic!A15644:N18833,CustomerDemographic!L15644:L18833)</f>
        <v>#N/A</v>
      </c>
      <c r="Y15645" s="31" t="e">
        <f>LOOKUP(C15645,CustomerDemographic!A15644:N18833,CustomerDemographic!M15644:M18833)</f>
        <v>#N/A</v>
      </c>
      <c r="Z15645" s="31" t="e">
        <f>LOOKUP(C15645,CustomerDemographic!A15644:N18833,CustomerDemographic!N15644:N18833)</f>
        <v>#N/A</v>
      </c>
      <c r="AA15645" s="31" t="e">
        <f>LOOKUP(C15645,CustomerAddress!A15644:F19643,CustomerAddress!C15644:C19643)</f>
        <v>#N/A</v>
      </c>
      <c r="AB15645" s="31" t="e">
        <f>LOOKUP(C15645,CustomerAddress!A15644:F19643,CustomerAddress!D15644:D19643)</f>
        <v>#N/A</v>
      </c>
      <c r="AC15645" s="31" t="e">
        <f>LOOKUP(C15645,CustomerAddress!A15644:F19643,CustomerAddress!F15644:F19643)</f>
        <v>#N/A</v>
      </c>
      <c r="AD15645" s="31">
        <f t="shared" si="1022"/>
        <v>104</v>
      </c>
    </row>
    <row r="15646" spans="1:30" s="31" customFormat="1" ht="15.75" hidden="1" customHeight="1" x14ac:dyDescent="0.15">
      <c r="A15646" s="31">
        <v>16097</v>
      </c>
      <c r="B15646" s="31">
        <v>78</v>
      </c>
      <c r="C15646" s="31">
        <v>2654</v>
      </c>
      <c r="D15646" s="43">
        <v>42991</v>
      </c>
      <c r="E15646" s="43"/>
      <c r="F15646" s="31" t="b">
        <v>0</v>
      </c>
      <c r="G15646" s="33" t="s">
        <v>37</v>
      </c>
      <c r="H15646" s="33" t="s">
        <v>42</v>
      </c>
      <c r="I15646" s="33" t="s">
        <v>38</v>
      </c>
      <c r="J15646" s="38" t="str">
        <f t="shared" si="1020"/>
        <v>Small</v>
      </c>
      <c r="K15646" s="38" t="s">
        <v>3629</v>
      </c>
      <c r="L15646" s="48">
        <v>1765.3</v>
      </c>
      <c r="M15646" s="34">
        <v>709.48</v>
      </c>
      <c r="N15646" s="40">
        <v>38193</v>
      </c>
      <c r="O15646" s="50">
        <f t="shared" si="1021"/>
        <v>1055.82</v>
      </c>
      <c r="P15646" s="50" t="e">
        <f>LOOKUP(C15646,CustomerDemographic!A15645:N18834,CustomerDemographic!D15645:D18834)</f>
        <v>#N/A</v>
      </c>
      <c r="Q15646" s="31" t="e">
        <f>LOOKUP(C15646,CustomerDemographic!A15645:N18834,CustomerDemographic!E15645:E18834)</f>
        <v>#N/A</v>
      </c>
      <c r="R15646" s="68" t="e">
        <f>LOOKUP(C15646,CustomerDemographic!A15645:N18834,CustomerDemographic!F15645:F18834)</f>
        <v>#N/A</v>
      </c>
      <c r="S15646" s="46" t="e">
        <f>LOOKUP(C15646,CustomerDemographic!A15645:N18834,CustomerDemographic!G15645:G18834)</f>
        <v>#N/A</v>
      </c>
      <c r="T15646" s="46"/>
      <c r="U15646" s="31" t="e">
        <f>LOOKUP(C15646,CustomerDemographic!A15645:N18834,CustomerDemographic!I15645:I18834)</f>
        <v>#N/A</v>
      </c>
      <c r="V15646" s="38" t="e">
        <f>LOOKUP(C15646,CustomerDemographic!A15645:N18834,CustomerDemographic!J15645:J18834)</f>
        <v>#N/A</v>
      </c>
      <c r="W15646" s="31" t="e">
        <f>LOOKUP(C15646,CustomerDemographic!A15645:N18834,CustomerDemographic!K15645:K18834)</f>
        <v>#N/A</v>
      </c>
      <c r="X15646" s="31" t="e">
        <f>LOOKUP(C15646,CustomerDemographic!A15645:N18834,CustomerDemographic!L15645:L18834)</f>
        <v>#N/A</v>
      </c>
      <c r="Y15646" s="31" t="e">
        <f>LOOKUP(C15646,CustomerDemographic!A15645:N18834,CustomerDemographic!M15645:M18834)</f>
        <v>#N/A</v>
      </c>
      <c r="Z15646" s="31" t="e">
        <f>LOOKUP(C15646,CustomerDemographic!A15645:N18834,CustomerDemographic!N15645:N18834)</f>
        <v>#N/A</v>
      </c>
      <c r="AA15646" s="31" t="e">
        <f>LOOKUP(C15646,CustomerAddress!A15645:F19644,CustomerAddress!C15645:C19644)</f>
        <v>#N/A</v>
      </c>
      <c r="AB15646" s="31" t="e">
        <f>LOOKUP(C15646,CustomerAddress!A15645:F19644,CustomerAddress!D15645:D19644)</f>
        <v>#N/A</v>
      </c>
      <c r="AC15646" s="31" t="e">
        <f>LOOKUP(C15646,CustomerAddress!A15645:F19644,CustomerAddress!F15645:F19644)</f>
        <v>#N/A</v>
      </c>
      <c r="AD15646" s="31">
        <f t="shared" si="1022"/>
        <v>108</v>
      </c>
    </row>
    <row r="15647" spans="1:30" s="31" customFormat="1" ht="15.75" hidden="1" customHeight="1" x14ac:dyDescent="0.15">
      <c r="A15647" s="31">
        <v>16098</v>
      </c>
      <c r="B15647" s="31">
        <v>81</v>
      </c>
      <c r="C15647" s="31">
        <v>668</v>
      </c>
      <c r="D15647" s="43">
        <v>42769</v>
      </c>
      <c r="E15647" s="43"/>
      <c r="F15647" s="31" t="b">
        <v>0</v>
      </c>
      <c r="G15647" s="33" t="s">
        <v>37</v>
      </c>
      <c r="H15647" s="33" t="s">
        <v>41</v>
      </c>
      <c r="I15647" s="33" t="s">
        <v>38</v>
      </c>
      <c r="J15647" s="38" t="str">
        <f t="shared" si="1020"/>
        <v>Large</v>
      </c>
      <c r="K15647" s="38" t="s">
        <v>12987</v>
      </c>
      <c r="L15647" s="48">
        <v>586.45000000000005</v>
      </c>
      <c r="M15647" s="34">
        <v>521.94000000000005</v>
      </c>
      <c r="N15647" s="40">
        <v>33429</v>
      </c>
      <c r="O15647" s="50">
        <f t="shared" si="1021"/>
        <v>64.509999999999991</v>
      </c>
      <c r="P15647" s="50" t="e">
        <f>LOOKUP(C15647,CustomerDemographic!A15646:N18835,CustomerDemographic!D15646:D18835)</f>
        <v>#N/A</v>
      </c>
      <c r="Q15647" s="31" t="e">
        <f>LOOKUP(C15647,CustomerDemographic!A15646:N18835,CustomerDemographic!E15646:E18835)</f>
        <v>#N/A</v>
      </c>
      <c r="R15647" s="68" t="e">
        <f>LOOKUP(C15647,CustomerDemographic!A15646:N18835,CustomerDemographic!F15646:F18835)</f>
        <v>#N/A</v>
      </c>
      <c r="S15647" s="46" t="e">
        <f>LOOKUP(C15647,CustomerDemographic!A15646:N18835,CustomerDemographic!G15646:G18835)</f>
        <v>#N/A</v>
      </c>
      <c r="T15647" s="46"/>
      <c r="U15647" s="31" t="e">
        <f>LOOKUP(C15647,CustomerDemographic!A15646:N18835,CustomerDemographic!I15646:I18835)</f>
        <v>#N/A</v>
      </c>
      <c r="V15647" s="38" t="e">
        <f>LOOKUP(C15647,CustomerDemographic!A15646:N18835,CustomerDemographic!J15646:J18835)</f>
        <v>#N/A</v>
      </c>
      <c r="W15647" s="31" t="e">
        <f>LOOKUP(C15647,CustomerDemographic!A15646:N18835,CustomerDemographic!K15646:K18835)</f>
        <v>#N/A</v>
      </c>
      <c r="X15647" s="31" t="e">
        <f>LOOKUP(C15647,CustomerDemographic!A15646:N18835,CustomerDemographic!L15646:L18835)</f>
        <v>#N/A</v>
      </c>
      <c r="Y15647" s="31" t="e">
        <f>LOOKUP(C15647,CustomerDemographic!A15646:N18835,CustomerDemographic!M15646:M18835)</f>
        <v>#N/A</v>
      </c>
      <c r="Z15647" s="31" t="e">
        <f>LOOKUP(C15647,CustomerDemographic!A15646:N18835,CustomerDemographic!N15646:N18835)</f>
        <v>#N/A</v>
      </c>
      <c r="AA15647" s="31" t="e">
        <f>LOOKUP(C15647,CustomerAddress!A15646:F19645,CustomerAddress!C15646:C19645)</f>
        <v>#N/A</v>
      </c>
      <c r="AB15647" s="31" t="e">
        <f>LOOKUP(C15647,CustomerAddress!A15646:F19645,CustomerAddress!D15646:D19645)</f>
        <v>#N/A</v>
      </c>
      <c r="AC15647" s="31" t="e">
        <f>LOOKUP(C15647,CustomerAddress!A15646:F19645,CustomerAddress!F15646:F19645)</f>
        <v>#N/A</v>
      </c>
      <c r="AD15647" s="31">
        <f t="shared" si="1022"/>
        <v>330</v>
      </c>
    </row>
    <row r="15648" spans="1:30" s="31" customFormat="1" ht="15.75" hidden="1" customHeight="1" x14ac:dyDescent="0.15">
      <c r="A15648" s="31">
        <v>16099</v>
      </c>
      <c r="B15648" s="31">
        <v>66</v>
      </c>
      <c r="C15648" s="31">
        <v>1245</v>
      </c>
      <c r="D15648" s="43">
        <v>43028</v>
      </c>
      <c r="E15648" s="43"/>
      <c r="F15648" s="31" t="b">
        <v>1</v>
      </c>
      <c r="G15648" s="33" t="s">
        <v>37</v>
      </c>
      <c r="H15648" s="33" t="s">
        <v>42</v>
      </c>
      <c r="I15648" s="33" t="s">
        <v>43</v>
      </c>
      <c r="J15648" s="38" t="str">
        <f t="shared" si="1020"/>
        <v>Small</v>
      </c>
      <c r="K15648" s="38" t="s">
        <v>3629</v>
      </c>
      <c r="L15648" s="48">
        <v>590.26</v>
      </c>
      <c r="M15648" s="34">
        <v>525.33000000000004</v>
      </c>
      <c r="N15648" s="40">
        <v>40487</v>
      </c>
      <c r="O15648" s="50">
        <f t="shared" si="1021"/>
        <v>64.92999999999995</v>
      </c>
      <c r="P15648" s="50" t="e">
        <f>LOOKUP(C15648,CustomerDemographic!A15647:N18836,CustomerDemographic!D15647:D18836)</f>
        <v>#N/A</v>
      </c>
      <c r="Q15648" s="31" t="e">
        <f>LOOKUP(C15648,CustomerDemographic!A15647:N18836,CustomerDemographic!E15647:E18836)</f>
        <v>#N/A</v>
      </c>
      <c r="R15648" s="68" t="e">
        <f>LOOKUP(C15648,CustomerDemographic!A15647:N18836,CustomerDemographic!F15647:F18836)</f>
        <v>#N/A</v>
      </c>
      <c r="S15648" s="46" t="e">
        <f>LOOKUP(C15648,CustomerDemographic!A15647:N18836,CustomerDemographic!G15647:G18836)</f>
        <v>#N/A</v>
      </c>
      <c r="T15648" s="46"/>
      <c r="U15648" s="31" t="e">
        <f>LOOKUP(C15648,CustomerDemographic!A15647:N18836,CustomerDemographic!I15647:I18836)</f>
        <v>#N/A</v>
      </c>
      <c r="V15648" s="38" t="e">
        <f>LOOKUP(C15648,CustomerDemographic!A15647:N18836,CustomerDemographic!J15647:J18836)</f>
        <v>#N/A</v>
      </c>
      <c r="W15648" s="31" t="e">
        <f>LOOKUP(C15648,CustomerDemographic!A15647:N18836,CustomerDemographic!K15647:K18836)</f>
        <v>#N/A</v>
      </c>
      <c r="X15648" s="31" t="e">
        <f>LOOKUP(C15648,CustomerDemographic!A15647:N18836,CustomerDemographic!L15647:L18836)</f>
        <v>#N/A</v>
      </c>
      <c r="Y15648" s="31" t="e">
        <f>LOOKUP(C15648,CustomerDemographic!A15647:N18836,CustomerDemographic!M15647:M18836)</f>
        <v>#N/A</v>
      </c>
      <c r="Z15648" s="31" t="e">
        <f>LOOKUP(C15648,CustomerDemographic!A15647:N18836,CustomerDemographic!N15647:N18836)</f>
        <v>#N/A</v>
      </c>
      <c r="AA15648" s="31" t="e">
        <f>LOOKUP(C15648,CustomerAddress!A15647:F19646,CustomerAddress!C15647:C19646)</f>
        <v>#N/A</v>
      </c>
      <c r="AB15648" s="31" t="e">
        <f>LOOKUP(C15648,CustomerAddress!A15647:F19646,CustomerAddress!D15647:D19646)</f>
        <v>#N/A</v>
      </c>
      <c r="AC15648" s="31" t="e">
        <f>LOOKUP(C15648,CustomerAddress!A15647:F19646,CustomerAddress!F15647:F19646)</f>
        <v>#N/A</v>
      </c>
      <c r="AD15648" s="31">
        <f t="shared" si="1022"/>
        <v>71</v>
      </c>
    </row>
    <row r="15649" spans="1:30" s="31" customFormat="1" ht="15.75" hidden="1" customHeight="1" x14ac:dyDescent="0.15">
      <c r="A15649" s="31">
        <v>16100</v>
      </c>
      <c r="B15649" s="31">
        <v>74</v>
      </c>
      <c r="C15649" s="31">
        <v>1694</v>
      </c>
      <c r="D15649" s="43">
        <v>43035</v>
      </c>
      <c r="E15649" s="43"/>
      <c r="F15649" s="31" t="b">
        <v>1</v>
      </c>
      <c r="G15649" s="33" t="s">
        <v>37</v>
      </c>
      <c r="H15649" s="33" t="s">
        <v>44</v>
      </c>
      <c r="I15649" s="33" t="s">
        <v>38</v>
      </c>
      <c r="J15649" s="38" t="str">
        <f t="shared" si="1020"/>
        <v>Small</v>
      </c>
      <c r="K15649" s="38" t="s">
        <v>3629</v>
      </c>
      <c r="L15649" s="48">
        <v>1228.07</v>
      </c>
      <c r="M15649" s="34">
        <v>400.91</v>
      </c>
      <c r="N15649" s="40">
        <v>37873</v>
      </c>
      <c r="O15649" s="50">
        <f t="shared" si="1021"/>
        <v>827.15999999999985</v>
      </c>
      <c r="P15649" s="50" t="e">
        <f>LOOKUP(C15649,CustomerDemographic!A15648:N18837,CustomerDemographic!D15648:D18837)</f>
        <v>#N/A</v>
      </c>
      <c r="Q15649" s="31" t="e">
        <f>LOOKUP(C15649,CustomerDemographic!A15648:N18837,CustomerDemographic!E15648:E18837)</f>
        <v>#N/A</v>
      </c>
      <c r="R15649" s="68" t="e">
        <f>LOOKUP(C15649,CustomerDemographic!A15648:N18837,CustomerDemographic!F15648:F18837)</f>
        <v>#N/A</v>
      </c>
      <c r="S15649" s="46" t="e">
        <f>LOOKUP(C15649,CustomerDemographic!A15648:N18837,CustomerDemographic!G15648:G18837)</f>
        <v>#N/A</v>
      </c>
      <c r="T15649" s="46"/>
      <c r="U15649" s="31" t="e">
        <f>LOOKUP(C15649,CustomerDemographic!A15648:N18837,CustomerDemographic!I15648:I18837)</f>
        <v>#N/A</v>
      </c>
      <c r="V15649" s="38" t="e">
        <f>LOOKUP(C15649,CustomerDemographic!A15648:N18837,CustomerDemographic!J15648:J18837)</f>
        <v>#N/A</v>
      </c>
      <c r="W15649" s="31" t="e">
        <f>LOOKUP(C15649,CustomerDemographic!A15648:N18837,CustomerDemographic!K15648:K18837)</f>
        <v>#N/A</v>
      </c>
      <c r="X15649" s="31" t="e">
        <f>LOOKUP(C15649,CustomerDemographic!A15648:N18837,CustomerDemographic!L15648:L18837)</f>
        <v>#N/A</v>
      </c>
      <c r="Y15649" s="31" t="e">
        <f>LOOKUP(C15649,CustomerDemographic!A15648:N18837,CustomerDemographic!M15648:M18837)</f>
        <v>#N/A</v>
      </c>
      <c r="Z15649" s="31" t="e">
        <f>LOOKUP(C15649,CustomerDemographic!A15648:N18837,CustomerDemographic!N15648:N18837)</f>
        <v>#N/A</v>
      </c>
      <c r="AA15649" s="31" t="e">
        <f>LOOKUP(C15649,CustomerAddress!A15648:F19647,CustomerAddress!C15648:C19647)</f>
        <v>#N/A</v>
      </c>
      <c r="AB15649" s="31" t="e">
        <f>LOOKUP(C15649,CustomerAddress!A15648:F19647,CustomerAddress!D15648:D19647)</f>
        <v>#N/A</v>
      </c>
      <c r="AC15649" s="31" t="e">
        <f>LOOKUP(C15649,CustomerAddress!A15648:F19647,CustomerAddress!F15648:F19647)</f>
        <v>#N/A</v>
      </c>
      <c r="AD15649" s="31">
        <f t="shared" si="1022"/>
        <v>64</v>
      </c>
    </row>
    <row r="15650" spans="1:30" s="31" customFormat="1" ht="15.75" hidden="1" customHeight="1" x14ac:dyDescent="0.15">
      <c r="A15650" s="31">
        <v>16101</v>
      </c>
      <c r="B15650" s="31">
        <v>68</v>
      </c>
      <c r="C15650" s="31">
        <v>3003</v>
      </c>
      <c r="D15650" s="43">
        <v>42800</v>
      </c>
      <c r="E15650" s="43"/>
      <c r="F15650" s="31" t="b">
        <v>0</v>
      </c>
      <c r="G15650" s="33" t="s">
        <v>37</v>
      </c>
      <c r="H15650" s="33" t="s">
        <v>40</v>
      </c>
      <c r="I15650" s="33" t="s">
        <v>38</v>
      </c>
      <c r="J15650" s="38" t="str">
        <f t="shared" si="1020"/>
        <v>Medium</v>
      </c>
      <c r="K15650" s="38" t="s">
        <v>12986</v>
      </c>
      <c r="L15650" s="48">
        <v>1636.9</v>
      </c>
      <c r="M15650" s="34">
        <v>44.71</v>
      </c>
      <c r="N15650" s="40">
        <v>41922</v>
      </c>
      <c r="O15650" s="50">
        <f t="shared" si="1021"/>
        <v>1592.19</v>
      </c>
      <c r="P15650" s="50" t="e">
        <f>LOOKUP(C15650,CustomerDemographic!A15649:N18838,CustomerDemographic!D15649:D18838)</f>
        <v>#N/A</v>
      </c>
      <c r="Q15650" s="31" t="e">
        <f>LOOKUP(C15650,CustomerDemographic!A15649:N18838,CustomerDemographic!E15649:E18838)</f>
        <v>#N/A</v>
      </c>
      <c r="R15650" s="68" t="e">
        <f>LOOKUP(C15650,CustomerDemographic!A15649:N18838,CustomerDemographic!F15649:F18838)</f>
        <v>#N/A</v>
      </c>
      <c r="S15650" s="46" t="e">
        <f>LOOKUP(C15650,CustomerDemographic!A15649:N18838,CustomerDemographic!G15649:G18838)</f>
        <v>#N/A</v>
      </c>
      <c r="T15650" s="46"/>
      <c r="U15650" s="31" t="e">
        <f>LOOKUP(C15650,CustomerDemographic!A15649:N18838,CustomerDemographic!I15649:I18838)</f>
        <v>#N/A</v>
      </c>
      <c r="V15650" s="38" t="e">
        <f>LOOKUP(C15650,CustomerDemographic!A15649:N18838,CustomerDemographic!J15649:J18838)</f>
        <v>#N/A</v>
      </c>
      <c r="W15650" s="31" t="e">
        <f>LOOKUP(C15650,CustomerDemographic!A15649:N18838,CustomerDemographic!K15649:K18838)</f>
        <v>#N/A</v>
      </c>
      <c r="X15650" s="31" t="e">
        <f>LOOKUP(C15650,CustomerDemographic!A15649:N18838,CustomerDemographic!L15649:L18838)</f>
        <v>#N/A</v>
      </c>
      <c r="Y15650" s="31" t="e">
        <f>LOOKUP(C15650,CustomerDemographic!A15649:N18838,CustomerDemographic!M15649:M18838)</f>
        <v>#N/A</v>
      </c>
      <c r="Z15650" s="31" t="e">
        <f>LOOKUP(C15650,CustomerDemographic!A15649:N18838,CustomerDemographic!N15649:N18838)</f>
        <v>#N/A</v>
      </c>
      <c r="AA15650" s="31" t="e">
        <f>LOOKUP(C15650,CustomerAddress!A15649:F19648,CustomerAddress!C15649:C19648)</f>
        <v>#N/A</v>
      </c>
      <c r="AB15650" s="31" t="e">
        <f>LOOKUP(C15650,CustomerAddress!A15649:F19648,CustomerAddress!D15649:D19648)</f>
        <v>#N/A</v>
      </c>
      <c r="AC15650" s="31" t="e">
        <f>LOOKUP(C15650,CustomerAddress!A15649:F19648,CustomerAddress!F15649:F19648)</f>
        <v>#N/A</v>
      </c>
      <c r="AD15650" s="31">
        <f t="shared" si="1022"/>
        <v>299</v>
      </c>
    </row>
    <row r="15651" spans="1:30" s="31" customFormat="1" ht="15.75" hidden="1" customHeight="1" x14ac:dyDescent="0.15">
      <c r="A15651" s="31">
        <v>16103</v>
      </c>
      <c r="B15651" s="31">
        <v>100</v>
      </c>
      <c r="C15651" s="31">
        <v>2837</v>
      </c>
      <c r="D15651" s="43">
        <v>42971</v>
      </c>
      <c r="E15651" s="43"/>
      <c r="F15651" s="31" t="b">
        <v>1</v>
      </c>
      <c r="G15651" s="33" t="s">
        <v>37</v>
      </c>
      <c r="H15651" s="33" t="s">
        <v>41</v>
      </c>
      <c r="I15651" s="33" t="s">
        <v>43</v>
      </c>
      <c r="J15651" s="38" t="str">
        <f t="shared" si="1020"/>
        <v>Medium</v>
      </c>
      <c r="K15651" s="38" t="s">
        <v>12986</v>
      </c>
      <c r="L15651" s="48">
        <v>1036.5899999999999</v>
      </c>
      <c r="M15651" s="34">
        <v>206.35</v>
      </c>
      <c r="N15651" s="40">
        <v>33364</v>
      </c>
      <c r="O15651" s="50">
        <f t="shared" si="1021"/>
        <v>830.2399999999999</v>
      </c>
      <c r="P15651" s="50" t="e">
        <f>LOOKUP(C15651,CustomerDemographic!A15650:N18839,CustomerDemographic!D15650:D18839)</f>
        <v>#N/A</v>
      </c>
      <c r="Q15651" s="31" t="e">
        <f>LOOKUP(C15651,CustomerDemographic!A15650:N18839,CustomerDemographic!E15650:E18839)</f>
        <v>#N/A</v>
      </c>
      <c r="R15651" s="68" t="e">
        <f>LOOKUP(C15651,CustomerDemographic!A15650:N18839,CustomerDemographic!F15650:F18839)</f>
        <v>#N/A</v>
      </c>
      <c r="S15651" s="46" t="e">
        <f>LOOKUP(C15651,CustomerDemographic!A15650:N18839,CustomerDemographic!G15650:G18839)</f>
        <v>#N/A</v>
      </c>
      <c r="T15651" s="46"/>
      <c r="U15651" s="31" t="e">
        <f>LOOKUP(C15651,CustomerDemographic!A15650:N18839,CustomerDemographic!I15650:I18839)</f>
        <v>#N/A</v>
      </c>
      <c r="V15651" s="38" t="e">
        <f>LOOKUP(C15651,CustomerDemographic!A15650:N18839,CustomerDemographic!J15650:J18839)</f>
        <v>#N/A</v>
      </c>
      <c r="W15651" s="31" t="e">
        <f>LOOKUP(C15651,CustomerDemographic!A15650:N18839,CustomerDemographic!K15650:K18839)</f>
        <v>#N/A</v>
      </c>
      <c r="X15651" s="31" t="e">
        <f>LOOKUP(C15651,CustomerDemographic!A15650:N18839,CustomerDemographic!L15650:L18839)</f>
        <v>#N/A</v>
      </c>
      <c r="Y15651" s="31" t="e">
        <f>LOOKUP(C15651,CustomerDemographic!A15650:N18839,CustomerDemographic!M15650:M18839)</f>
        <v>#N/A</v>
      </c>
      <c r="Z15651" s="31" t="e">
        <f>LOOKUP(C15651,CustomerDemographic!A15650:N18839,CustomerDemographic!N15650:N18839)</f>
        <v>#N/A</v>
      </c>
      <c r="AA15651" s="31" t="e">
        <f>LOOKUP(C15651,CustomerAddress!A15650:F19649,CustomerAddress!C15650:C19649)</f>
        <v>#N/A</v>
      </c>
      <c r="AB15651" s="31" t="e">
        <f>LOOKUP(C15651,CustomerAddress!A15650:F19649,CustomerAddress!D15650:D19649)</f>
        <v>#N/A</v>
      </c>
      <c r="AC15651" s="31" t="e">
        <f>LOOKUP(C15651,CustomerAddress!A15650:F19649,CustomerAddress!F15650:F19649)</f>
        <v>#N/A</v>
      </c>
      <c r="AD15651" s="31">
        <f t="shared" si="1022"/>
        <v>128</v>
      </c>
    </row>
    <row r="15652" spans="1:30" s="31" customFormat="1" ht="15.75" hidden="1" customHeight="1" x14ac:dyDescent="0.15">
      <c r="A15652" s="31">
        <v>16104</v>
      </c>
      <c r="B15652" s="31">
        <v>29</v>
      </c>
      <c r="C15652" s="31">
        <v>3037</v>
      </c>
      <c r="D15652" s="43">
        <v>42914</v>
      </c>
      <c r="E15652" s="43"/>
      <c r="F15652" s="31" t="b">
        <v>0</v>
      </c>
      <c r="G15652" s="33" t="s">
        <v>37</v>
      </c>
      <c r="H15652" s="33" t="s">
        <v>44</v>
      </c>
      <c r="I15652" s="33" t="s">
        <v>38</v>
      </c>
      <c r="J15652" s="38" t="str">
        <f t="shared" si="1020"/>
        <v>Medium</v>
      </c>
      <c r="K15652" s="38" t="s">
        <v>12986</v>
      </c>
      <c r="L15652" s="48">
        <v>1065.03</v>
      </c>
      <c r="M15652" s="34">
        <v>230.09</v>
      </c>
      <c r="N15652" s="40">
        <v>36833</v>
      </c>
      <c r="O15652" s="50">
        <f t="shared" si="1021"/>
        <v>834.93999999999994</v>
      </c>
      <c r="P15652" s="50" t="e">
        <f>LOOKUP(C15652,CustomerDemographic!A15651:N18840,CustomerDemographic!D15651:D18840)</f>
        <v>#N/A</v>
      </c>
      <c r="Q15652" s="31" t="e">
        <f>LOOKUP(C15652,CustomerDemographic!A15651:N18840,CustomerDemographic!E15651:E18840)</f>
        <v>#N/A</v>
      </c>
      <c r="R15652" s="68" t="e">
        <f>LOOKUP(C15652,CustomerDemographic!A15651:N18840,CustomerDemographic!F15651:F18840)</f>
        <v>#N/A</v>
      </c>
      <c r="S15652" s="46" t="e">
        <f>LOOKUP(C15652,CustomerDemographic!A15651:N18840,CustomerDemographic!G15651:G18840)</f>
        <v>#N/A</v>
      </c>
      <c r="T15652" s="46"/>
      <c r="U15652" s="31" t="e">
        <f>LOOKUP(C15652,CustomerDemographic!A15651:N18840,CustomerDemographic!I15651:I18840)</f>
        <v>#N/A</v>
      </c>
      <c r="V15652" s="38" t="e">
        <f>LOOKUP(C15652,CustomerDemographic!A15651:N18840,CustomerDemographic!J15651:J18840)</f>
        <v>#N/A</v>
      </c>
      <c r="W15652" s="31" t="e">
        <f>LOOKUP(C15652,CustomerDemographic!A15651:N18840,CustomerDemographic!K15651:K18840)</f>
        <v>#N/A</v>
      </c>
      <c r="X15652" s="31" t="e">
        <f>LOOKUP(C15652,CustomerDemographic!A15651:N18840,CustomerDemographic!L15651:L18840)</f>
        <v>#N/A</v>
      </c>
      <c r="Y15652" s="31" t="e">
        <f>LOOKUP(C15652,CustomerDemographic!A15651:N18840,CustomerDemographic!M15651:M18840)</f>
        <v>#N/A</v>
      </c>
      <c r="Z15652" s="31" t="e">
        <f>LOOKUP(C15652,CustomerDemographic!A15651:N18840,CustomerDemographic!N15651:N18840)</f>
        <v>#N/A</v>
      </c>
      <c r="AA15652" s="31" t="e">
        <f>LOOKUP(C15652,CustomerAddress!A15651:F19650,CustomerAddress!C15651:C19650)</f>
        <v>#N/A</v>
      </c>
      <c r="AB15652" s="31" t="e">
        <f>LOOKUP(C15652,CustomerAddress!A15651:F19650,CustomerAddress!D15651:D19650)</f>
        <v>#N/A</v>
      </c>
      <c r="AC15652" s="31" t="e">
        <f>LOOKUP(C15652,CustomerAddress!A15651:F19650,CustomerAddress!F15651:F19650)</f>
        <v>#N/A</v>
      </c>
      <c r="AD15652" s="31">
        <f t="shared" si="1022"/>
        <v>185</v>
      </c>
    </row>
    <row r="15653" spans="1:30" s="31" customFormat="1" ht="15.75" hidden="1" customHeight="1" x14ac:dyDescent="0.15">
      <c r="A15653" s="31">
        <v>16105</v>
      </c>
      <c r="B15653" s="31">
        <v>0</v>
      </c>
      <c r="C15653" s="31">
        <v>2990</v>
      </c>
      <c r="D15653" s="43">
        <v>42924</v>
      </c>
      <c r="E15653" s="43"/>
      <c r="F15653" s="31" t="b">
        <v>0</v>
      </c>
      <c r="G15653" s="33" t="s">
        <v>37</v>
      </c>
      <c r="H15653" s="33" t="s">
        <v>42</v>
      </c>
      <c r="I15653" s="33" t="s">
        <v>38</v>
      </c>
      <c r="J15653" s="38" t="str">
        <f t="shared" si="1020"/>
        <v>Medium</v>
      </c>
      <c r="K15653" s="38" t="s">
        <v>12986</v>
      </c>
      <c r="L15653" s="48">
        <v>569.55999999999995</v>
      </c>
      <c r="M15653" s="34">
        <v>528.42999999999995</v>
      </c>
      <c r="N15653" s="40">
        <v>37874</v>
      </c>
      <c r="O15653" s="50">
        <f t="shared" si="1021"/>
        <v>41.129999999999995</v>
      </c>
      <c r="P15653" s="50" t="e">
        <f>LOOKUP(C15653,CustomerDemographic!A15652:N18841,CustomerDemographic!D15652:D18841)</f>
        <v>#N/A</v>
      </c>
      <c r="Q15653" s="31" t="e">
        <f>LOOKUP(C15653,CustomerDemographic!A15652:N18841,CustomerDemographic!E15652:E18841)</f>
        <v>#N/A</v>
      </c>
      <c r="R15653" s="68" t="e">
        <f>LOOKUP(C15653,CustomerDemographic!A15652:N18841,CustomerDemographic!F15652:F18841)</f>
        <v>#N/A</v>
      </c>
      <c r="S15653" s="46" t="e">
        <f>LOOKUP(C15653,CustomerDemographic!A15652:N18841,CustomerDemographic!G15652:G18841)</f>
        <v>#N/A</v>
      </c>
      <c r="T15653" s="46"/>
      <c r="U15653" s="31" t="e">
        <f>LOOKUP(C15653,CustomerDemographic!A15652:N18841,CustomerDemographic!I15652:I18841)</f>
        <v>#N/A</v>
      </c>
      <c r="V15653" s="38" t="e">
        <f>LOOKUP(C15653,CustomerDemographic!A15652:N18841,CustomerDemographic!J15652:J18841)</f>
        <v>#N/A</v>
      </c>
      <c r="W15653" s="31" t="e">
        <f>LOOKUP(C15653,CustomerDemographic!A15652:N18841,CustomerDemographic!K15652:K18841)</f>
        <v>#N/A</v>
      </c>
      <c r="X15653" s="31" t="e">
        <f>LOOKUP(C15653,CustomerDemographic!A15652:N18841,CustomerDemographic!L15652:L18841)</f>
        <v>#N/A</v>
      </c>
      <c r="Y15653" s="31" t="e">
        <f>LOOKUP(C15653,CustomerDemographic!A15652:N18841,CustomerDemographic!M15652:M18841)</f>
        <v>#N/A</v>
      </c>
      <c r="Z15653" s="31" t="e">
        <f>LOOKUP(C15653,CustomerDemographic!A15652:N18841,CustomerDemographic!N15652:N18841)</f>
        <v>#N/A</v>
      </c>
      <c r="AA15653" s="31" t="e">
        <f>LOOKUP(C15653,CustomerAddress!A15652:F19651,CustomerAddress!C15652:C19651)</f>
        <v>#N/A</v>
      </c>
      <c r="AB15653" s="31" t="e">
        <f>LOOKUP(C15653,CustomerAddress!A15652:F19651,CustomerAddress!D15652:D19651)</f>
        <v>#N/A</v>
      </c>
      <c r="AC15653" s="31" t="e">
        <f>LOOKUP(C15653,CustomerAddress!A15652:F19651,CustomerAddress!F15652:F19651)</f>
        <v>#N/A</v>
      </c>
      <c r="AD15653" s="31">
        <f t="shared" si="1022"/>
        <v>175</v>
      </c>
    </row>
    <row r="15654" spans="1:30" s="31" customFormat="1" ht="15.75" hidden="1" customHeight="1" x14ac:dyDescent="0.15">
      <c r="A15654" s="31">
        <v>16106</v>
      </c>
      <c r="B15654" s="31">
        <v>19</v>
      </c>
      <c r="C15654" s="31">
        <v>977</v>
      </c>
      <c r="D15654" s="43">
        <v>42779</v>
      </c>
      <c r="E15654" s="43"/>
      <c r="F15654" s="31" t="b">
        <v>0</v>
      </c>
      <c r="G15654" s="33" t="s">
        <v>37</v>
      </c>
      <c r="H15654" s="33" t="s">
        <v>39</v>
      </c>
      <c r="I15654" s="33" t="s">
        <v>45</v>
      </c>
      <c r="J15654" s="38" t="str">
        <f t="shared" si="1020"/>
        <v>Large</v>
      </c>
      <c r="K15654" s="38" t="s">
        <v>12987</v>
      </c>
      <c r="L15654" s="48">
        <v>574.64</v>
      </c>
      <c r="M15654" s="34">
        <v>459.71</v>
      </c>
      <c r="N15654" s="40">
        <v>37659</v>
      </c>
      <c r="O15654" s="50">
        <f t="shared" si="1021"/>
        <v>114.93</v>
      </c>
      <c r="P15654" s="50" t="e">
        <f>LOOKUP(C15654,CustomerDemographic!A15653:N18842,CustomerDemographic!D15653:D18842)</f>
        <v>#N/A</v>
      </c>
      <c r="Q15654" s="31" t="e">
        <f>LOOKUP(C15654,CustomerDemographic!A15653:N18842,CustomerDemographic!E15653:E18842)</f>
        <v>#N/A</v>
      </c>
      <c r="R15654" s="68" t="e">
        <f>LOOKUP(C15654,CustomerDemographic!A15653:N18842,CustomerDemographic!F15653:F18842)</f>
        <v>#N/A</v>
      </c>
      <c r="S15654" s="46" t="e">
        <f>LOOKUP(C15654,CustomerDemographic!A15653:N18842,CustomerDemographic!G15653:G18842)</f>
        <v>#N/A</v>
      </c>
      <c r="T15654" s="46"/>
      <c r="U15654" s="31" t="e">
        <f>LOOKUP(C15654,CustomerDemographic!A15653:N18842,CustomerDemographic!I15653:I18842)</f>
        <v>#N/A</v>
      </c>
      <c r="V15654" s="38" t="e">
        <f>LOOKUP(C15654,CustomerDemographic!A15653:N18842,CustomerDemographic!J15653:J18842)</f>
        <v>#N/A</v>
      </c>
      <c r="W15654" s="31" t="e">
        <f>LOOKUP(C15654,CustomerDemographic!A15653:N18842,CustomerDemographic!K15653:K18842)</f>
        <v>#N/A</v>
      </c>
      <c r="X15654" s="31" t="e">
        <f>LOOKUP(C15654,CustomerDemographic!A15653:N18842,CustomerDemographic!L15653:L18842)</f>
        <v>#N/A</v>
      </c>
      <c r="Y15654" s="31" t="e">
        <f>LOOKUP(C15654,CustomerDemographic!A15653:N18842,CustomerDemographic!M15653:M18842)</f>
        <v>#N/A</v>
      </c>
      <c r="Z15654" s="31" t="e">
        <f>LOOKUP(C15654,CustomerDemographic!A15653:N18842,CustomerDemographic!N15653:N18842)</f>
        <v>#N/A</v>
      </c>
      <c r="AA15654" s="31" t="e">
        <f>LOOKUP(C15654,CustomerAddress!A15653:F19652,CustomerAddress!C15653:C19652)</f>
        <v>#N/A</v>
      </c>
      <c r="AB15654" s="31" t="e">
        <f>LOOKUP(C15654,CustomerAddress!A15653:F19652,CustomerAddress!D15653:D19652)</f>
        <v>#N/A</v>
      </c>
      <c r="AC15654" s="31" t="e">
        <f>LOOKUP(C15654,CustomerAddress!A15653:F19652,CustomerAddress!F15653:F19652)</f>
        <v>#N/A</v>
      </c>
      <c r="AD15654" s="31">
        <f t="shared" si="1022"/>
        <v>320</v>
      </c>
    </row>
    <row r="15655" spans="1:30" s="31" customFormat="1" ht="15.75" hidden="1" customHeight="1" x14ac:dyDescent="0.15">
      <c r="A15655" s="31">
        <v>16107</v>
      </c>
      <c r="B15655" s="31">
        <v>66</v>
      </c>
      <c r="C15655" s="31">
        <v>1531</v>
      </c>
      <c r="D15655" s="43">
        <v>42868</v>
      </c>
      <c r="E15655" s="43"/>
      <c r="F15655" s="31" t="b">
        <v>1</v>
      </c>
      <c r="G15655" s="33" t="s">
        <v>37</v>
      </c>
      <c r="H15655" s="33" t="s">
        <v>42</v>
      </c>
      <c r="I15655" s="33" t="s">
        <v>43</v>
      </c>
      <c r="J15655" s="38" t="str">
        <f t="shared" si="1020"/>
        <v>Medium</v>
      </c>
      <c r="K15655" s="38" t="s">
        <v>12986</v>
      </c>
      <c r="L15655" s="48">
        <v>590.26</v>
      </c>
      <c r="M15655" s="34">
        <v>525.33000000000004</v>
      </c>
      <c r="N15655" s="40">
        <v>34996</v>
      </c>
      <c r="O15655" s="50">
        <f t="shared" si="1021"/>
        <v>64.92999999999995</v>
      </c>
      <c r="P15655" s="50" t="e">
        <f>LOOKUP(C15655,CustomerDemographic!A15654:N18843,CustomerDemographic!D15654:D18843)</f>
        <v>#N/A</v>
      </c>
      <c r="Q15655" s="31" t="e">
        <f>LOOKUP(C15655,CustomerDemographic!A15654:N18843,CustomerDemographic!E15654:E18843)</f>
        <v>#N/A</v>
      </c>
      <c r="R15655" s="68" t="e">
        <f>LOOKUP(C15655,CustomerDemographic!A15654:N18843,CustomerDemographic!F15654:F18843)</f>
        <v>#N/A</v>
      </c>
      <c r="S15655" s="46" t="e">
        <f>LOOKUP(C15655,CustomerDemographic!A15654:N18843,CustomerDemographic!G15654:G18843)</f>
        <v>#N/A</v>
      </c>
      <c r="T15655" s="46"/>
      <c r="U15655" s="31" t="e">
        <f>LOOKUP(C15655,CustomerDemographic!A15654:N18843,CustomerDemographic!I15654:I18843)</f>
        <v>#N/A</v>
      </c>
      <c r="V15655" s="38" t="e">
        <f>LOOKUP(C15655,CustomerDemographic!A15654:N18843,CustomerDemographic!J15654:J18843)</f>
        <v>#N/A</v>
      </c>
      <c r="W15655" s="31" t="e">
        <f>LOOKUP(C15655,CustomerDemographic!A15654:N18843,CustomerDemographic!K15654:K18843)</f>
        <v>#N/A</v>
      </c>
      <c r="X15655" s="31" t="e">
        <f>LOOKUP(C15655,CustomerDemographic!A15654:N18843,CustomerDemographic!L15654:L18843)</f>
        <v>#N/A</v>
      </c>
      <c r="Y15655" s="31" t="e">
        <f>LOOKUP(C15655,CustomerDemographic!A15654:N18843,CustomerDemographic!M15654:M18843)</f>
        <v>#N/A</v>
      </c>
      <c r="Z15655" s="31" t="e">
        <f>LOOKUP(C15655,CustomerDemographic!A15654:N18843,CustomerDemographic!N15654:N18843)</f>
        <v>#N/A</v>
      </c>
      <c r="AA15655" s="31" t="e">
        <f>LOOKUP(C15655,CustomerAddress!A15654:F19653,CustomerAddress!C15654:C19653)</f>
        <v>#N/A</v>
      </c>
      <c r="AB15655" s="31" t="e">
        <f>LOOKUP(C15655,CustomerAddress!A15654:F19653,CustomerAddress!D15654:D19653)</f>
        <v>#N/A</v>
      </c>
      <c r="AC15655" s="31" t="e">
        <f>LOOKUP(C15655,CustomerAddress!A15654:F19653,CustomerAddress!F15654:F19653)</f>
        <v>#N/A</v>
      </c>
      <c r="AD15655" s="31">
        <f t="shared" si="1022"/>
        <v>231</v>
      </c>
    </row>
    <row r="15656" spans="1:30" s="31" customFormat="1" ht="15.75" hidden="1" customHeight="1" x14ac:dyDescent="0.15">
      <c r="A15656" s="31">
        <v>16108</v>
      </c>
      <c r="B15656" s="31">
        <v>61</v>
      </c>
      <c r="C15656" s="31">
        <v>2233</v>
      </c>
      <c r="D15656" s="43">
        <v>42855</v>
      </c>
      <c r="E15656" s="43"/>
      <c r="F15656" s="31" t="b">
        <v>0</v>
      </c>
      <c r="G15656" s="33" t="s">
        <v>37</v>
      </c>
      <c r="H15656" s="33" t="s">
        <v>40</v>
      </c>
      <c r="I15656" s="33" t="s">
        <v>38</v>
      </c>
      <c r="J15656" s="38" t="str">
        <f t="shared" si="1020"/>
        <v>Small</v>
      </c>
      <c r="K15656" s="38" t="s">
        <v>3629</v>
      </c>
      <c r="L15656" s="48">
        <v>71.16</v>
      </c>
      <c r="M15656" s="34">
        <v>56.93</v>
      </c>
      <c r="N15656" s="40">
        <v>42172</v>
      </c>
      <c r="O15656" s="50">
        <f t="shared" si="1021"/>
        <v>14.229999999999997</v>
      </c>
      <c r="P15656" s="50" t="e">
        <f>LOOKUP(C15656,CustomerDemographic!A15655:N18844,CustomerDemographic!D15655:D18844)</f>
        <v>#N/A</v>
      </c>
      <c r="Q15656" s="31" t="e">
        <f>LOOKUP(C15656,CustomerDemographic!A15655:N18844,CustomerDemographic!E15655:E18844)</f>
        <v>#N/A</v>
      </c>
      <c r="R15656" s="68" t="e">
        <f>LOOKUP(C15656,CustomerDemographic!A15655:N18844,CustomerDemographic!F15655:F18844)</f>
        <v>#N/A</v>
      </c>
      <c r="S15656" s="46" t="e">
        <f>LOOKUP(C15656,CustomerDemographic!A15655:N18844,CustomerDemographic!G15655:G18844)</f>
        <v>#N/A</v>
      </c>
      <c r="T15656" s="46"/>
      <c r="U15656" s="31" t="e">
        <f>LOOKUP(C15656,CustomerDemographic!A15655:N18844,CustomerDemographic!I15655:I18844)</f>
        <v>#N/A</v>
      </c>
      <c r="V15656" s="38" t="e">
        <f>LOOKUP(C15656,CustomerDemographic!A15655:N18844,CustomerDemographic!J15655:J18844)</f>
        <v>#N/A</v>
      </c>
      <c r="W15656" s="31" t="e">
        <f>LOOKUP(C15656,CustomerDemographic!A15655:N18844,CustomerDemographic!K15655:K18844)</f>
        <v>#N/A</v>
      </c>
      <c r="X15656" s="31" t="e">
        <f>LOOKUP(C15656,CustomerDemographic!A15655:N18844,CustomerDemographic!L15655:L18844)</f>
        <v>#N/A</v>
      </c>
      <c r="Y15656" s="31" t="e">
        <f>LOOKUP(C15656,CustomerDemographic!A15655:N18844,CustomerDemographic!M15655:M18844)</f>
        <v>#N/A</v>
      </c>
      <c r="Z15656" s="31" t="e">
        <f>LOOKUP(C15656,CustomerDemographic!A15655:N18844,CustomerDemographic!N15655:N18844)</f>
        <v>#N/A</v>
      </c>
      <c r="AA15656" s="31" t="e">
        <f>LOOKUP(C15656,CustomerAddress!A15655:F19654,CustomerAddress!C15655:C19654)</f>
        <v>#N/A</v>
      </c>
      <c r="AB15656" s="31" t="e">
        <f>LOOKUP(C15656,CustomerAddress!A15655:F19654,CustomerAddress!D15655:D19654)</f>
        <v>#N/A</v>
      </c>
      <c r="AC15656" s="31" t="e">
        <f>LOOKUP(C15656,CustomerAddress!A15655:F19654,CustomerAddress!F15655:F19654)</f>
        <v>#N/A</v>
      </c>
      <c r="AD15656" s="31">
        <f t="shared" si="1022"/>
        <v>244</v>
      </c>
    </row>
    <row r="15657" spans="1:30" s="31" customFormat="1" ht="15.75" hidden="1" customHeight="1" x14ac:dyDescent="0.15">
      <c r="A15657" s="31">
        <v>16109</v>
      </c>
      <c r="B15657" s="31">
        <v>67</v>
      </c>
      <c r="C15657" s="31">
        <v>2223</v>
      </c>
      <c r="D15657" s="43">
        <v>42784</v>
      </c>
      <c r="E15657" s="43"/>
      <c r="F15657" s="31" t="b">
        <v>1</v>
      </c>
      <c r="G15657" s="33" t="s">
        <v>37</v>
      </c>
      <c r="H15657" s="33" t="s">
        <v>41</v>
      </c>
      <c r="I15657" s="33" t="s">
        <v>43</v>
      </c>
      <c r="J15657" s="38" t="str">
        <f t="shared" si="1020"/>
        <v>Medium</v>
      </c>
      <c r="K15657" s="38" t="s">
        <v>12986</v>
      </c>
      <c r="L15657" s="48">
        <v>544.04999999999995</v>
      </c>
      <c r="M15657" s="34">
        <v>376.84</v>
      </c>
      <c r="N15657" s="40">
        <v>38647</v>
      </c>
      <c r="O15657" s="50">
        <f t="shared" si="1021"/>
        <v>167.20999999999998</v>
      </c>
      <c r="P15657" s="50" t="e">
        <f>LOOKUP(C15657,CustomerDemographic!A15656:N18845,CustomerDemographic!D15656:D18845)</f>
        <v>#N/A</v>
      </c>
      <c r="Q15657" s="31" t="e">
        <f>LOOKUP(C15657,CustomerDemographic!A15656:N18845,CustomerDemographic!E15656:E18845)</f>
        <v>#N/A</v>
      </c>
      <c r="R15657" s="68" t="e">
        <f>LOOKUP(C15657,CustomerDemographic!A15656:N18845,CustomerDemographic!F15656:F18845)</f>
        <v>#N/A</v>
      </c>
      <c r="S15657" s="46" t="e">
        <f>LOOKUP(C15657,CustomerDemographic!A15656:N18845,CustomerDemographic!G15656:G18845)</f>
        <v>#N/A</v>
      </c>
      <c r="T15657" s="46"/>
      <c r="U15657" s="31" t="e">
        <f>LOOKUP(C15657,CustomerDemographic!A15656:N18845,CustomerDemographic!I15656:I18845)</f>
        <v>#N/A</v>
      </c>
      <c r="V15657" s="38" t="e">
        <f>LOOKUP(C15657,CustomerDemographic!A15656:N18845,CustomerDemographic!J15656:J18845)</f>
        <v>#N/A</v>
      </c>
      <c r="W15657" s="31" t="e">
        <f>LOOKUP(C15657,CustomerDemographic!A15656:N18845,CustomerDemographic!K15656:K18845)</f>
        <v>#N/A</v>
      </c>
      <c r="X15657" s="31" t="e">
        <f>LOOKUP(C15657,CustomerDemographic!A15656:N18845,CustomerDemographic!L15656:L18845)</f>
        <v>#N/A</v>
      </c>
      <c r="Y15657" s="31" t="e">
        <f>LOOKUP(C15657,CustomerDemographic!A15656:N18845,CustomerDemographic!M15656:M18845)</f>
        <v>#N/A</v>
      </c>
      <c r="Z15657" s="31" t="e">
        <f>LOOKUP(C15657,CustomerDemographic!A15656:N18845,CustomerDemographic!N15656:N18845)</f>
        <v>#N/A</v>
      </c>
      <c r="AA15657" s="31" t="e">
        <f>LOOKUP(C15657,CustomerAddress!A15656:F19655,CustomerAddress!C15656:C19655)</f>
        <v>#N/A</v>
      </c>
      <c r="AB15657" s="31" t="e">
        <f>LOOKUP(C15657,CustomerAddress!A15656:F19655,CustomerAddress!D15656:D19655)</f>
        <v>#N/A</v>
      </c>
      <c r="AC15657" s="31" t="e">
        <f>LOOKUP(C15657,CustomerAddress!A15656:F19655,CustomerAddress!F15656:F19655)</f>
        <v>#N/A</v>
      </c>
      <c r="AD15657" s="31">
        <f t="shared" si="1022"/>
        <v>315</v>
      </c>
    </row>
    <row r="15658" spans="1:30" s="31" customFormat="1" ht="15.75" hidden="1" customHeight="1" x14ac:dyDescent="0.15">
      <c r="A15658" s="31">
        <v>16110</v>
      </c>
      <c r="B15658" s="31">
        <v>98</v>
      </c>
      <c r="C15658" s="31">
        <v>2103</v>
      </c>
      <c r="D15658" s="43">
        <v>42769</v>
      </c>
      <c r="E15658" s="43"/>
      <c r="F15658" s="31" t="b">
        <v>1</v>
      </c>
      <c r="G15658" s="33" t="s">
        <v>37</v>
      </c>
      <c r="H15658" s="33" t="s">
        <v>39</v>
      </c>
      <c r="I15658" s="33" t="s">
        <v>38</v>
      </c>
      <c r="J15658" s="38" t="str">
        <f t="shared" si="1020"/>
        <v>Medium</v>
      </c>
      <c r="K15658" s="38" t="s">
        <v>12986</v>
      </c>
      <c r="L15658" s="48">
        <v>358.39</v>
      </c>
      <c r="M15658" s="34">
        <v>215.03</v>
      </c>
      <c r="N15658" s="40">
        <v>38002</v>
      </c>
      <c r="O15658" s="50">
        <f t="shared" si="1021"/>
        <v>143.35999999999999</v>
      </c>
      <c r="P15658" s="50" t="e">
        <f>LOOKUP(C15658,CustomerDemographic!A15657:N18846,CustomerDemographic!D15657:D18846)</f>
        <v>#N/A</v>
      </c>
      <c r="Q15658" s="31" t="e">
        <f>LOOKUP(C15658,CustomerDemographic!A15657:N18846,CustomerDemographic!E15657:E18846)</f>
        <v>#N/A</v>
      </c>
      <c r="R15658" s="68" t="e">
        <f>LOOKUP(C15658,CustomerDemographic!A15657:N18846,CustomerDemographic!F15657:F18846)</f>
        <v>#N/A</v>
      </c>
      <c r="S15658" s="46" t="e">
        <f>LOOKUP(C15658,CustomerDemographic!A15657:N18846,CustomerDemographic!G15657:G18846)</f>
        <v>#N/A</v>
      </c>
      <c r="T15658" s="46"/>
      <c r="U15658" s="31" t="e">
        <f>LOOKUP(C15658,CustomerDemographic!A15657:N18846,CustomerDemographic!I15657:I18846)</f>
        <v>#N/A</v>
      </c>
      <c r="V15658" s="38" t="e">
        <f>LOOKUP(C15658,CustomerDemographic!A15657:N18846,CustomerDemographic!J15657:J18846)</f>
        <v>#N/A</v>
      </c>
      <c r="W15658" s="31" t="e">
        <f>LOOKUP(C15658,CustomerDemographic!A15657:N18846,CustomerDemographic!K15657:K18846)</f>
        <v>#N/A</v>
      </c>
      <c r="X15658" s="31" t="e">
        <f>LOOKUP(C15658,CustomerDemographic!A15657:N18846,CustomerDemographic!L15657:L18846)</f>
        <v>#N/A</v>
      </c>
      <c r="Y15658" s="31" t="e">
        <f>LOOKUP(C15658,CustomerDemographic!A15657:N18846,CustomerDemographic!M15657:M18846)</f>
        <v>#N/A</v>
      </c>
      <c r="Z15658" s="31" t="e">
        <f>LOOKUP(C15658,CustomerDemographic!A15657:N18846,CustomerDemographic!N15657:N18846)</f>
        <v>#N/A</v>
      </c>
      <c r="AA15658" s="31" t="e">
        <f>LOOKUP(C15658,CustomerAddress!A15657:F19656,CustomerAddress!C15657:C19656)</f>
        <v>#N/A</v>
      </c>
      <c r="AB15658" s="31" t="e">
        <f>LOOKUP(C15658,CustomerAddress!A15657:F19656,CustomerAddress!D15657:D19656)</f>
        <v>#N/A</v>
      </c>
      <c r="AC15658" s="31" t="e">
        <f>LOOKUP(C15658,CustomerAddress!A15657:F19656,CustomerAddress!F15657:F19656)</f>
        <v>#N/A</v>
      </c>
      <c r="AD15658" s="31">
        <f t="shared" si="1022"/>
        <v>330</v>
      </c>
    </row>
    <row r="15659" spans="1:30" s="31" customFormat="1" ht="15.75" hidden="1" customHeight="1" x14ac:dyDescent="0.15">
      <c r="A15659" s="31">
        <v>16111</v>
      </c>
      <c r="B15659" s="31">
        <v>26</v>
      </c>
      <c r="C15659" s="31">
        <v>2632</v>
      </c>
      <c r="D15659" s="43">
        <v>42936</v>
      </c>
      <c r="E15659" s="43"/>
      <c r="F15659" s="31" t="b">
        <v>0</v>
      </c>
      <c r="G15659" s="33" t="s">
        <v>37</v>
      </c>
      <c r="H15659" s="33" t="s">
        <v>44</v>
      </c>
      <c r="I15659" s="33" t="s">
        <v>38</v>
      </c>
      <c r="J15659" s="38" t="str">
        <f t="shared" si="1020"/>
        <v>Medium</v>
      </c>
      <c r="K15659" s="38" t="s">
        <v>12986</v>
      </c>
      <c r="L15659" s="48">
        <v>1992.93</v>
      </c>
      <c r="M15659" s="34">
        <v>762.63</v>
      </c>
      <c r="N15659" s="40">
        <v>34115</v>
      </c>
      <c r="O15659" s="50">
        <f t="shared" si="1021"/>
        <v>1230.3000000000002</v>
      </c>
      <c r="P15659" s="50" t="e">
        <f>LOOKUP(C15659,CustomerDemographic!A15658:N18847,CustomerDemographic!D15658:D18847)</f>
        <v>#N/A</v>
      </c>
      <c r="Q15659" s="31" t="e">
        <f>LOOKUP(C15659,CustomerDemographic!A15658:N18847,CustomerDemographic!E15658:E18847)</f>
        <v>#N/A</v>
      </c>
      <c r="R15659" s="68" t="e">
        <f>LOOKUP(C15659,CustomerDemographic!A15658:N18847,CustomerDemographic!F15658:F18847)</f>
        <v>#N/A</v>
      </c>
      <c r="S15659" s="46" t="e">
        <f>LOOKUP(C15659,CustomerDemographic!A15658:N18847,CustomerDemographic!G15658:G18847)</f>
        <v>#N/A</v>
      </c>
      <c r="T15659" s="46"/>
      <c r="U15659" s="31" t="e">
        <f>LOOKUP(C15659,CustomerDemographic!A15658:N18847,CustomerDemographic!I15658:I18847)</f>
        <v>#N/A</v>
      </c>
      <c r="V15659" s="38" t="e">
        <f>LOOKUP(C15659,CustomerDemographic!A15658:N18847,CustomerDemographic!J15658:J18847)</f>
        <v>#N/A</v>
      </c>
      <c r="W15659" s="31" t="e">
        <f>LOOKUP(C15659,CustomerDemographic!A15658:N18847,CustomerDemographic!K15658:K18847)</f>
        <v>#N/A</v>
      </c>
      <c r="X15659" s="31" t="e">
        <f>LOOKUP(C15659,CustomerDemographic!A15658:N18847,CustomerDemographic!L15658:L18847)</f>
        <v>#N/A</v>
      </c>
      <c r="Y15659" s="31" t="e">
        <f>LOOKUP(C15659,CustomerDemographic!A15658:N18847,CustomerDemographic!M15658:M18847)</f>
        <v>#N/A</v>
      </c>
      <c r="Z15659" s="31" t="e">
        <f>LOOKUP(C15659,CustomerDemographic!A15658:N18847,CustomerDemographic!N15658:N18847)</f>
        <v>#N/A</v>
      </c>
      <c r="AA15659" s="31" t="e">
        <f>LOOKUP(C15659,CustomerAddress!A15658:F19657,CustomerAddress!C15658:C19657)</f>
        <v>#N/A</v>
      </c>
      <c r="AB15659" s="31" t="e">
        <f>LOOKUP(C15659,CustomerAddress!A15658:F19657,CustomerAddress!D15658:D19657)</f>
        <v>#N/A</v>
      </c>
      <c r="AC15659" s="31" t="e">
        <f>LOOKUP(C15659,CustomerAddress!A15658:F19657,CustomerAddress!F15658:F19657)</f>
        <v>#N/A</v>
      </c>
      <c r="AD15659" s="31">
        <f t="shared" si="1022"/>
        <v>163</v>
      </c>
    </row>
    <row r="15660" spans="1:30" s="31" customFormat="1" ht="15.75" hidden="1" customHeight="1" x14ac:dyDescent="0.15">
      <c r="A15660" s="31">
        <v>16112</v>
      </c>
      <c r="B15660" s="31">
        <v>26</v>
      </c>
      <c r="C15660" s="31">
        <v>1150</v>
      </c>
      <c r="D15660" s="43">
        <v>42769</v>
      </c>
      <c r="E15660" s="43"/>
      <c r="F15660" s="31" t="b">
        <v>1</v>
      </c>
      <c r="G15660" s="33" t="s">
        <v>37</v>
      </c>
      <c r="H15660" s="33" t="s">
        <v>44</v>
      </c>
      <c r="I15660" s="33" t="s">
        <v>38</v>
      </c>
      <c r="J15660" s="38" t="str">
        <f t="shared" si="1020"/>
        <v>Medium</v>
      </c>
      <c r="K15660" s="38" t="s">
        <v>12986</v>
      </c>
      <c r="L15660" s="48">
        <v>1992.93</v>
      </c>
      <c r="M15660" s="34">
        <v>762.63</v>
      </c>
      <c r="N15660" s="40">
        <v>38193</v>
      </c>
      <c r="O15660" s="50">
        <f t="shared" si="1021"/>
        <v>1230.3000000000002</v>
      </c>
      <c r="P15660" s="50" t="e">
        <f>LOOKUP(C15660,CustomerDemographic!A15659:N18848,CustomerDemographic!D15659:D18848)</f>
        <v>#N/A</v>
      </c>
      <c r="Q15660" s="31" t="e">
        <f>LOOKUP(C15660,CustomerDemographic!A15659:N18848,CustomerDemographic!E15659:E18848)</f>
        <v>#N/A</v>
      </c>
      <c r="R15660" s="68" t="e">
        <f>LOOKUP(C15660,CustomerDemographic!A15659:N18848,CustomerDemographic!F15659:F18848)</f>
        <v>#N/A</v>
      </c>
      <c r="S15660" s="46" t="e">
        <f>LOOKUP(C15660,CustomerDemographic!A15659:N18848,CustomerDemographic!G15659:G18848)</f>
        <v>#N/A</v>
      </c>
      <c r="T15660" s="46"/>
      <c r="U15660" s="31" t="e">
        <f>LOOKUP(C15660,CustomerDemographic!A15659:N18848,CustomerDemographic!I15659:I18848)</f>
        <v>#N/A</v>
      </c>
      <c r="V15660" s="38" t="e">
        <f>LOOKUP(C15660,CustomerDemographic!A15659:N18848,CustomerDemographic!J15659:J18848)</f>
        <v>#N/A</v>
      </c>
      <c r="W15660" s="31" t="e">
        <f>LOOKUP(C15660,CustomerDemographic!A15659:N18848,CustomerDemographic!K15659:K18848)</f>
        <v>#N/A</v>
      </c>
      <c r="X15660" s="31" t="e">
        <f>LOOKUP(C15660,CustomerDemographic!A15659:N18848,CustomerDemographic!L15659:L18848)</f>
        <v>#N/A</v>
      </c>
      <c r="Y15660" s="31" t="e">
        <f>LOOKUP(C15660,CustomerDemographic!A15659:N18848,CustomerDemographic!M15659:M18848)</f>
        <v>#N/A</v>
      </c>
      <c r="Z15660" s="31" t="e">
        <f>LOOKUP(C15660,CustomerDemographic!A15659:N18848,CustomerDemographic!N15659:N18848)</f>
        <v>#N/A</v>
      </c>
      <c r="AA15660" s="31" t="e">
        <f>LOOKUP(C15660,CustomerAddress!A15659:F19658,CustomerAddress!C15659:C19658)</f>
        <v>#N/A</v>
      </c>
      <c r="AB15660" s="31" t="e">
        <f>LOOKUP(C15660,CustomerAddress!A15659:F19658,CustomerAddress!D15659:D19658)</f>
        <v>#N/A</v>
      </c>
      <c r="AC15660" s="31" t="e">
        <f>LOOKUP(C15660,CustomerAddress!A15659:F19658,CustomerAddress!F15659:F19658)</f>
        <v>#N/A</v>
      </c>
      <c r="AD15660" s="31">
        <f t="shared" si="1022"/>
        <v>330</v>
      </c>
    </row>
    <row r="15661" spans="1:30" s="31" customFormat="1" ht="15.75" hidden="1" customHeight="1" x14ac:dyDescent="0.15">
      <c r="A15661" s="31">
        <v>16113</v>
      </c>
      <c r="B15661" s="31">
        <v>32</v>
      </c>
      <c r="C15661" s="31">
        <v>1335</v>
      </c>
      <c r="D15661" s="43">
        <v>42927</v>
      </c>
      <c r="E15661" s="43"/>
      <c r="F15661" s="31" t="b">
        <v>0</v>
      </c>
      <c r="G15661" s="33" t="s">
        <v>37</v>
      </c>
      <c r="H15661" s="33" t="s">
        <v>42</v>
      </c>
      <c r="I15661" s="33" t="s">
        <v>38</v>
      </c>
      <c r="J15661" s="38" t="str">
        <f t="shared" si="1020"/>
        <v>Medium</v>
      </c>
      <c r="K15661" s="38" t="s">
        <v>12986</v>
      </c>
      <c r="L15661" s="48">
        <v>642.70000000000005</v>
      </c>
      <c r="M15661" s="34">
        <v>211.37</v>
      </c>
      <c r="N15661" s="40">
        <v>37698</v>
      </c>
      <c r="O15661" s="50">
        <f t="shared" si="1021"/>
        <v>431.33000000000004</v>
      </c>
      <c r="P15661" s="50" t="e">
        <f>LOOKUP(C15661,CustomerDemographic!A15660:N18849,CustomerDemographic!D15660:D18849)</f>
        <v>#N/A</v>
      </c>
      <c r="Q15661" s="31" t="e">
        <f>LOOKUP(C15661,CustomerDemographic!A15660:N18849,CustomerDemographic!E15660:E18849)</f>
        <v>#N/A</v>
      </c>
      <c r="R15661" s="68" t="e">
        <f>LOOKUP(C15661,CustomerDemographic!A15660:N18849,CustomerDemographic!F15660:F18849)</f>
        <v>#N/A</v>
      </c>
      <c r="S15661" s="46" t="e">
        <f>LOOKUP(C15661,CustomerDemographic!A15660:N18849,CustomerDemographic!G15660:G18849)</f>
        <v>#N/A</v>
      </c>
      <c r="T15661" s="46"/>
      <c r="U15661" s="31" t="e">
        <f>LOOKUP(C15661,CustomerDemographic!A15660:N18849,CustomerDemographic!I15660:I18849)</f>
        <v>#N/A</v>
      </c>
      <c r="V15661" s="38" t="e">
        <f>LOOKUP(C15661,CustomerDemographic!A15660:N18849,CustomerDemographic!J15660:J18849)</f>
        <v>#N/A</v>
      </c>
      <c r="W15661" s="31" t="e">
        <f>LOOKUP(C15661,CustomerDemographic!A15660:N18849,CustomerDemographic!K15660:K18849)</f>
        <v>#N/A</v>
      </c>
      <c r="X15661" s="31" t="e">
        <f>LOOKUP(C15661,CustomerDemographic!A15660:N18849,CustomerDemographic!L15660:L18849)</f>
        <v>#N/A</v>
      </c>
      <c r="Y15661" s="31" t="e">
        <f>LOOKUP(C15661,CustomerDemographic!A15660:N18849,CustomerDemographic!M15660:M18849)</f>
        <v>#N/A</v>
      </c>
      <c r="Z15661" s="31" t="e">
        <f>LOOKUP(C15661,CustomerDemographic!A15660:N18849,CustomerDemographic!N15660:N18849)</f>
        <v>#N/A</v>
      </c>
      <c r="AA15661" s="31" t="e">
        <f>LOOKUP(C15661,CustomerAddress!A15660:F19659,CustomerAddress!C15660:C19659)</f>
        <v>#N/A</v>
      </c>
      <c r="AB15661" s="31" t="e">
        <f>LOOKUP(C15661,CustomerAddress!A15660:F19659,CustomerAddress!D15660:D19659)</f>
        <v>#N/A</v>
      </c>
      <c r="AC15661" s="31" t="e">
        <f>LOOKUP(C15661,CustomerAddress!A15660:F19659,CustomerAddress!F15660:F19659)</f>
        <v>#N/A</v>
      </c>
      <c r="AD15661" s="31">
        <f t="shared" si="1022"/>
        <v>172</v>
      </c>
    </row>
    <row r="15662" spans="1:30" s="31" customFormat="1" ht="15.75" hidden="1" customHeight="1" x14ac:dyDescent="0.15">
      <c r="A15662" s="31">
        <v>16114</v>
      </c>
      <c r="B15662" s="31">
        <v>66</v>
      </c>
      <c r="C15662" s="31">
        <v>2023</v>
      </c>
      <c r="D15662" s="43">
        <v>43002</v>
      </c>
      <c r="E15662" s="43"/>
      <c r="F15662" s="31" t="b">
        <v>1</v>
      </c>
      <c r="G15662" s="33" t="s">
        <v>37</v>
      </c>
      <c r="H15662" s="36" t="s">
        <v>12747</v>
      </c>
      <c r="I15662" s="33" t="s">
        <v>38</v>
      </c>
      <c r="J15662" s="38" t="str">
        <f t="shared" si="1020"/>
        <v>Medium</v>
      </c>
      <c r="K15662" s="38" t="s">
        <v>12986</v>
      </c>
      <c r="L15662" s="48">
        <v>1163.8900000000001</v>
      </c>
      <c r="M15662" s="34">
        <v>589.27</v>
      </c>
      <c r="N15662" s="40">
        <v>42560</v>
      </c>
      <c r="O15662" s="50">
        <f t="shared" si="1021"/>
        <v>574.62000000000012</v>
      </c>
      <c r="P15662" s="50" t="e">
        <f>LOOKUP(C15662,CustomerDemographic!A15661:N18850,CustomerDemographic!D15661:D18850)</f>
        <v>#N/A</v>
      </c>
      <c r="Q15662" s="31" t="e">
        <f>LOOKUP(C15662,CustomerDemographic!A15661:N18850,CustomerDemographic!E15661:E18850)</f>
        <v>#N/A</v>
      </c>
      <c r="R15662" s="68" t="e">
        <f>LOOKUP(C15662,CustomerDemographic!A15661:N18850,CustomerDemographic!F15661:F18850)</f>
        <v>#N/A</v>
      </c>
      <c r="S15662" s="46" t="e">
        <f>LOOKUP(C15662,CustomerDemographic!A15661:N18850,CustomerDemographic!G15661:G18850)</f>
        <v>#N/A</v>
      </c>
      <c r="T15662" s="46"/>
      <c r="U15662" s="31" t="e">
        <f>LOOKUP(C15662,CustomerDemographic!A15661:N18850,CustomerDemographic!I15661:I18850)</f>
        <v>#N/A</v>
      </c>
      <c r="V15662" s="38" t="e">
        <f>LOOKUP(C15662,CustomerDemographic!A15661:N18850,CustomerDemographic!J15661:J18850)</f>
        <v>#N/A</v>
      </c>
      <c r="W15662" s="31" t="e">
        <f>LOOKUP(C15662,CustomerDemographic!A15661:N18850,CustomerDemographic!K15661:K18850)</f>
        <v>#N/A</v>
      </c>
      <c r="X15662" s="31" t="e">
        <f>LOOKUP(C15662,CustomerDemographic!A15661:N18850,CustomerDemographic!L15661:L18850)</f>
        <v>#N/A</v>
      </c>
      <c r="Y15662" s="31" t="e">
        <f>LOOKUP(C15662,CustomerDemographic!A15661:N18850,CustomerDemographic!M15661:M18850)</f>
        <v>#N/A</v>
      </c>
      <c r="Z15662" s="31" t="e">
        <f>LOOKUP(C15662,CustomerDemographic!A15661:N18850,CustomerDemographic!N15661:N18850)</f>
        <v>#N/A</v>
      </c>
      <c r="AA15662" s="31" t="e">
        <f>LOOKUP(C15662,CustomerAddress!A15661:F19660,CustomerAddress!C15661:C19660)</f>
        <v>#N/A</v>
      </c>
      <c r="AB15662" s="31" t="e">
        <f>LOOKUP(C15662,CustomerAddress!A15661:F19660,CustomerAddress!D15661:D19660)</f>
        <v>#N/A</v>
      </c>
      <c r="AC15662" s="31" t="e">
        <f>LOOKUP(C15662,CustomerAddress!A15661:F19660,CustomerAddress!F15661:F19660)</f>
        <v>#N/A</v>
      </c>
      <c r="AD15662" s="31">
        <f t="shared" si="1022"/>
        <v>97</v>
      </c>
    </row>
    <row r="15663" spans="1:30" s="31" customFormat="1" ht="15.75" hidden="1" customHeight="1" x14ac:dyDescent="0.15">
      <c r="A15663" s="31">
        <v>16115</v>
      </c>
      <c r="B15663" s="31">
        <v>1</v>
      </c>
      <c r="C15663" s="31">
        <v>1479</v>
      </c>
      <c r="D15663" s="43">
        <v>43030</v>
      </c>
      <c r="E15663" s="43"/>
      <c r="F15663" s="31" t="b">
        <v>0</v>
      </c>
      <c r="G15663" s="33" t="s">
        <v>37</v>
      </c>
      <c r="H15663" s="33" t="s">
        <v>42</v>
      </c>
      <c r="I15663" s="33" t="s">
        <v>38</v>
      </c>
      <c r="J15663" s="38" t="str">
        <f t="shared" si="1020"/>
        <v>Medium</v>
      </c>
      <c r="K15663" s="38" t="s">
        <v>12986</v>
      </c>
      <c r="L15663" s="48">
        <v>1403.5</v>
      </c>
      <c r="M15663" s="34">
        <v>954.82</v>
      </c>
      <c r="N15663" s="40">
        <v>42688</v>
      </c>
      <c r="O15663" s="50">
        <f t="shared" si="1021"/>
        <v>448.67999999999995</v>
      </c>
      <c r="P15663" s="50" t="e">
        <f>LOOKUP(C15663,CustomerDemographic!A15662:N18851,CustomerDemographic!D15662:D18851)</f>
        <v>#N/A</v>
      </c>
      <c r="Q15663" s="31" t="e">
        <f>LOOKUP(C15663,CustomerDemographic!A15662:N18851,CustomerDemographic!E15662:E18851)</f>
        <v>#N/A</v>
      </c>
      <c r="R15663" s="68" t="e">
        <f>LOOKUP(C15663,CustomerDemographic!A15662:N18851,CustomerDemographic!F15662:F18851)</f>
        <v>#N/A</v>
      </c>
      <c r="S15663" s="46" t="e">
        <f>LOOKUP(C15663,CustomerDemographic!A15662:N18851,CustomerDemographic!G15662:G18851)</f>
        <v>#N/A</v>
      </c>
      <c r="T15663" s="46"/>
      <c r="U15663" s="31" t="e">
        <f>LOOKUP(C15663,CustomerDemographic!A15662:N18851,CustomerDemographic!I15662:I18851)</f>
        <v>#N/A</v>
      </c>
      <c r="V15663" s="38" t="e">
        <f>LOOKUP(C15663,CustomerDemographic!A15662:N18851,CustomerDemographic!J15662:J18851)</f>
        <v>#N/A</v>
      </c>
      <c r="W15663" s="31" t="e">
        <f>LOOKUP(C15663,CustomerDemographic!A15662:N18851,CustomerDemographic!K15662:K18851)</f>
        <v>#N/A</v>
      </c>
      <c r="X15663" s="31" t="e">
        <f>LOOKUP(C15663,CustomerDemographic!A15662:N18851,CustomerDemographic!L15662:L18851)</f>
        <v>#N/A</v>
      </c>
      <c r="Y15663" s="31" t="e">
        <f>LOOKUP(C15663,CustomerDemographic!A15662:N18851,CustomerDemographic!M15662:M18851)</f>
        <v>#N/A</v>
      </c>
      <c r="Z15663" s="31" t="e">
        <f>LOOKUP(C15663,CustomerDemographic!A15662:N18851,CustomerDemographic!N15662:N18851)</f>
        <v>#N/A</v>
      </c>
      <c r="AA15663" s="31" t="e">
        <f>LOOKUP(C15663,CustomerAddress!A15662:F19661,CustomerAddress!C15662:C19661)</f>
        <v>#N/A</v>
      </c>
      <c r="AB15663" s="31" t="e">
        <f>LOOKUP(C15663,CustomerAddress!A15662:F19661,CustomerAddress!D15662:D19661)</f>
        <v>#N/A</v>
      </c>
      <c r="AC15663" s="31" t="e">
        <f>LOOKUP(C15663,CustomerAddress!A15662:F19661,CustomerAddress!F15662:F19661)</f>
        <v>#N/A</v>
      </c>
      <c r="AD15663" s="31">
        <f t="shared" si="1022"/>
        <v>69</v>
      </c>
    </row>
    <row r="15664" spans="1:30" s="31" customFormat="1" ht="15.75" hidden="1" customHeight="1" x14ac:dyDescent="0.15">
      <c r="A15664" s="31">
        <v>16116</v>
      </c>
      <c r="B15664" s="31">
        <v>53</v>
      </c>
      <c r="C15664" s="31">
        <v>3074</v>
      </c>
      <c r="D15664" s="43">
        <v>42879</v>
      </c>
      <c r="E15664" s="43"/>
      <c r="F15664" s="31" t="b">
        <v>1</v>
      </c>
      <c r="G15664" s="33" t="s">
        <v>37</v>
      </c>
      <c r="H15664" s="33" t="s">
        <v>40</v>
      </c>
      <c r="I15664" s="33" t="s">
        <v>38</v>
      </c>
      <c r="J15664" s="38" t="str">
        <f t="shared" si="1020"/>
        <v>Medium</v>
      </c>
      <c r="K15664" s="38" t="s">
        <v>12986</v>
      </c>
      <c r="L15664" s="48">
        <v>795.34</v>
      </c>
      <c r="M15664" s="34">
        <v>101.58</v>
      </c>
      <c r="N15664" s="40">
        <v>34170</v>
      </c>
      <c r="O15664" s="50">
        <f t="shared" si="1021"/>
        <v>693.76</v>
      </c>
      <c r="P15664" s="50" t="e">
        <f>LOOKUP(C15664,CustomerDemographic!A15663:N18852,CustomerDemographic!D15663:D18852)</f>
        <v>#N/A</v>
      </c>
      <c r="Q15664" s="31" t="e">
        <f>LOOKUP(C15664,CustomerDemographic!A15663:N18852,CustomerDemographic!E15663:E18852)</f>
        <v>#N/A</v>
      </c>
      <c r="R15664" s="68" t="e">
        <f>LOOKUP(C15664,CustomerDemographic!A15663:N18852,CustomerDemographic!F15663:F18852)</f>
        <v>#N/A</v>
      </c>
      <c r="S15664" s="46" t="e">
        <f>LOOKUP(C15664,CustomerDemographic!A15663:N18852,CustomerDemographic!G15663:G18852)</f>
        <v>#N/A</v>
      </c>
      <c r="T15664" s="46"/>
      <c r="U15664" s="31" t="e">
        <f>LOOKUP(C15664,CustomerDemographic!A15663:N18852,CustomerDemographic!I15663:I18852)</f>
        <v>#N/A</v>
      </c>
      <c r="V15664" s="38" t="e">
        <f>LOOKUP(C15664,CustomerDemographic!A15663:N18852,CustomerDemographic!J15663:J18852)</f>
        <v>#N/A</v>
      </c>
      <c r="W15664" s="31" t="e">
        <f>LOOKUP(C15664,CustomerDemographic!A15663:N18852,CustomerDemographic!K15663:K18852)</f>
        <v>#N/A</v>
      </c>
      <c r="X15664" s="31" t="e">
        <f>LOOKUP(C15664,CustomerDemographic!A15663:N18852,CustomerDemographic!L15663:L18852)</f>
        <v>#N/A</v>
      </c>
      <c r="Y15664" s="31" t="e">
        <f>LOOKUP(C15664,CustomerDemographic!A15663:N18852,CustomerDemographic!M15663:M18852)</f>
        <v>#N/A</v>
      </c>
      <c r="Z15664" s="31" t="e">
        <f>LOOKUP(C15664,CustomerDemographic!A15663:N18852,CustomerDemographic!N15663:N18852)</f>
        <v>#N/A</v>
      </c>
      <c r="AA15664" s="31" t="e">
        <f>LOOKUP(C15664,CustomerAddress!A15663:F19662,CustomerAddress!C15663:C19662)</f>
        <v>#N/A</v>
      </c>
      <c r="AB15664" s="31" t="e">
        <f>LOOKUP(C15664,CustomerAddress!A15663:F19662,CustomerAddress!D15663:D19662)</f>
        <v>#N/A</v>
      </c>
      <c r="AC15664" s="31" t="e">
        <f>LOOKUP(C15664,CustomerAddress!A15663:F19662,CustomerAddress!F15663:F19662)</f>
        <v>#N/A</v>
      </c>
      <c r="AD15664" s="31">
        <f t="shared" si="1022"/>
        <v>220</v>
      </c>
    </row>
    <row r="15665" spans="1:30" s="31" customFormat="1" ht="15.75" hidden="1" customHeight="1" x14ac:dyDescent="0.15">
      <c r="A15665" s="31">
        <v>16117</v>
      </c>
      <c r="B15665" s="31">
        <v>72</v>
      </c>
      <c r="C15665" s="31">
        <v>1180</v>
      </c>
      <c r="D15665" s="43">
        <v>42923</v>
      </c>
      <c r="E15665" s="43"/>
      <c r="F15665" s="31" t="b">
        <v>0</v>
      </c>
      <c r="G15665" s="33" t="s">
        <v>37</v>
      </c>
      <c r="H15665" s="33" t="s">
        <v>41</v>
      </c>
      <c r="I15665" s="33" t="s">
        <v>38</v>
      </c>
      <c r="J15665" s="38" t="str">
        <f t="shared" si="1020"/>
        <v>Medium</v>
      </c>
      <c r="K15665" s="38" t="s">
        <v>12986</v>
      </c>
      <c r="L15665" s="48">
        <v>360.4</v>
      </c>
      <c r="M15665" s="34">
        <v>270.3</v>
      </c>
      <c r="N15665" s="40">
        <v>42710</v>
      </c>
      <c r="O15665" s="50">
        <f t="shared" si="1021"/>
        <v>90.099999999999966</v>
      </c>
      <c r="P15665" s="50" t="e">
        <f>LOOKUP(C15665,CustomerDemographic!A15664:N18853,CustomerDemographic!D15664:D18853)</f>
        <v>#N/A</v>
      </c>
      <c r="Q15665" s="31" t="e">
        <f>LOOKUP(C15665,CustomerDemographic!A15664:N18853,CustomerDemographic!E15664:E18853)</f>
        <v>#N/A</v>
      </c>
      <c r="R15665" s="68" t="e">
        <f>LOOKUP(C15665,CustomerDemographic!A15664:N18853,CustomerDemographic!F15664:F18853)</f>
        <v>#N/A</v>
      </c>
      <c r="S15665" s="46" t="e">
        <f>LOOKUP(C15665,CustomerDemographic!A15664:N18853,CustomerDemographic!G15664:G18853)</f>
        <v>#N/A</v>
      </c>
      <c r="T15665" s="46"/>
      <c r="U15665" s="31" t="e">
        <f>LOOKUP(C15665,CustomerDemographic!A15664:N18853,CustomerDemographic!I15664:I18853)</f>
        <v>#N/A</v>
      </c>
      <c r="V15665" s="38" t="e">
        <f>LOOKUP(C15665,CustomerDemographic!A15664:N18853,CustomerDemographic!J15664:J18853)</f>
        <v>#N/A</v>
      </c>
      <c r="W15665" s="31" t="e">
        <f>LOOKUP(C15665,CustomerDemographic!A15664:N18853,CustomerDemographic!K15664:K18853)</f>
        <v>#N/A</v>
      </c>
      <c r="X15665" s="31" t="e">
        <f>LOOKUP(C15665,CustomerDemographic!A15664:N18853,CustomerDemographic!L15664:L18853)</f>
        <v>#N/A</v>
      </c>
      <c r="Y15665" s="31" t="e">
        <f>LOOKUP(C15665,CustomerDemographic!A15664:N18853,CustomerDemographic!M15664:M18853)</f>
        <v>#N/A</v>
      </c>
      <c r="Z15665" s="31" t="e">
        <f>LOOKUP(C15665,CustomerDemographic!A15664:N18853,CustomerDemographic!N15664:N18853)</f>
        <v>#N/A</v>
      </c>
      <c r="AA15665" s="31" t="e">
        <f>LOOKUP(C15665,CustomerAddress!A15664:F19663,CustomerAddress!C15664:C19663)</f>
        <v>#N/A</v>
      </c>
      <c r="AB15665" s="31" t="e">
        <f>LOOKUP(C15665,CustomerAddress!A15664:F19663,CustomerAddress!D15664:D19663)</f>
        <v>#N/A</v>
      </c>
      <c r="AC15665" s="31" t="e">
        <f>LOOKUP(C15665,CustomerAddress!A15664:F19663,CustomerAddress!F15664:F19663)</f>
        <v>#N/A</v>
      </c>
      <c r="AD15665" s="31">
        <f t="shared" si="1022"/>
        <v>176</v>
      </c>
    </row>
    <row r="15666" spans="1:30" s="31" customFormat="1" ht="15.75" hidden="1" customHeight="1" x14ac:dyDescent="0.15">
      <c r="A15666" s="31">
        <v>16118</v>
      </c>
      <c r="B15666" s="31">
        <v>1</v>
      </c>
      <c r="C15666" s="31">
        <v>1620</v>
      </c>
      <c r="D15666" s="43">
        <v>42750</v>
      </c>
      <c r="E15666" s="43"/>
      <c r="F15666" s="31" t="b">
        <v>1</v>
      </c>
      <c r="G15666" s="33" t="s">
        <v>37</v>
      </c>
      <c r="H15666" s="33" t="s">
        <v>42</v>
      </c>
      <c r="I15666" s="33" t="s">
        <v>46</v>
      </c>
      <c r="J15666" s="38" t="str">
        <f t="shared" si="1020"/>
        <v>Medium</v>
      </c>
      <c r="K15666" s="38" t="s">
        <v>12986</v>
      </c>
      <c r="L15666" s="48">
        <v>1873.97</v>
      </c>
      <c r="M15666" s="34">
        <v>863.95</v>
      </c>
      <c r="N15666" s="40">
        <v>38193</v>
      </c>
      <c r="O15666" s="50">
        <f t="shared" si="1021"/>
        <v>1010.02</v>
      </c>
      <c r="P15666" s="50" t="e">
        <f>LOOKUP(C15666,CustomerDemographic!A15665:N18854,CustomerDemographic!D15665:D18854)</f>
        <v>#N/A</v>
      </c>
      <c r="Q15666" s="31" t="e">
        <f>LOOKUP(C15666,CustomerDemographic!A15665:N18854,CustomerDemographic!E15665:E18854)</f>
        <v>#N/A</v>
      </c>
      <c r="R15666" s="68" t="e">
        <f>LOOKUP(C15666,CustomerDemographic!A15665:N18854,CustomerDemographic!F15665:F18854)</f>
        <v>#N/A</v>
      </c>
      <c r="S15666" s="46" t="e">
        <f>LOOKUP(C15666,CustomerDemographic!A15665:N18854,CustomerDemographic!G15665:G18854)</f>
        <v>#N/A</v>
      </c>
      <c r="T15666" s="46"/>
      <c r="U15666" s="31" t="e">
        <f>LOOKUP(C15666,CustomerDemographic!A15665:N18854,CustomerDemographic!I15665:I18854)</f>
        <v>#N/A</v>
      </c>
      <c r="V15666" s="38" t="e">
        <f>LOOKUP(C15666,CustomerDemographic!A15665:N18854,CustomerDemographic!J15665:J18854)</f>
        <v>#N/A</v>
      </c>
      <c r="W15666" s="31" t="e">
        <f>LOOKUP(C15666,CustomerDemographic!A15665:N18854,CustomerDemographic!K15665:K18854)</f>
        <v>#N/A</v>
      </c>
      <c r="X15666" s="31" t="e">
        <f>LOOKUP(C15666,CustomerDemographic!A15665:N18854,CustomerDemographic!L15665:L18854)</f>
        <v>#N/A</v>
      </c>
      <c r="Y15666" s="31" t="e">
        <f>LOOKUP(C15666,CustomerDemographic!A15665:N18854,CustomerDemographic!M15665:M18854)</f>
        <v>#N/A</v>
      </c>
      <c r="Z15666" s="31" t="e">
        <f>LOOKUP(C15666,CustomerDemographic!A15665:N18854,CustomerDemographic!N15665:N18854)</f>
        <v>#N/A</v>
      </c>
      <c r="AA15666" s="31" t="e">
        <f>LOOKUP(C15666,CustomerAddress!A15665:F19664,CustomerAddress!C15665:C19664)</f>
        <v>#N/A</v>
      </c>
      <c r="AB15666" s="31" t="e">
        <f>LOOKUP(C15666,CustomerAddress!A15665:F19664,CustomerAddress!D15665:D19664)</f>
        <v>#N/A</v>
      </c>
      <c r="AC15666" s="31" t="e">
        <f>LOOKUP(C15666,CustomerAddress!A15665:F19664,CustomerAddress!F15665:F19664)</f>
        <v>#N/A</v>
      </c>
      <c r="AD15666" s="31">
        <f t="shared" si="1022"/>
        <v>349</v>
      </c>
    </row>
    <row r="15667" spans="1:30" s="31" customFormat="1" ht="15.75" hidden="1" customHeight="1" x14ac:dyDescent="0.15">
      <c r="A15667" s="31">
        <v>16119</v>
      </c>
      <c r="B15667" s="31">
        <v>33</v>
      </c>
      <c r="C15667" s="31">
        <v>3101</v>
      </c>
      <c r="D15667" s="43">
        <v>43038</v>
      </c>
      <c r="E15667" s="43"/>
      <c r="F15667" s="31" t="b">
        <v>1</v>
      </c>
      <c r="G15667" s="33" t="s">
        <v>37</v>
      </c>
      <c r="H15667" s="33" t="s">
        <v>40</v>
      </c>
      <c r="I15667" s="33" t="s">
        <v>43</v>
      </c>
      <c r="J15667" s="38" t="str">
        <f t="shared" si="1020"/>
        <v>Large</v>
      </c>
      <c r="K15667" s="38" t="s">
        <v>12987</v>
      </c>
      <c r="L15667" s="48">
        <v>1810</v>
      </c>
      <c r="M15667" s="34">
        <v>1610.9</v>
      </c>
      <c r="N15667" s="40">
        <v>39526</v>
      </c>
      <c r="O15667" s="50">
        <f t="shared" si="1021"/>
        <v>199.09999999999991</v>
      </c>
      <c r="P15667" s="50" t="e">
        <f>LOOKUP(C15667,CustomerDemographic!A15666:N18855,CustomerDemographic!D15666:D18855)</f>
        <v>#N/A</v>
      </c>
      <c r="Q15667" s="31" t="e">
        <f>LOOKUP(C15667,CustomerDemographic!A15666:N18855,CustomerDemographic!E15666:E18855)</f>
        <v>#N/A</v>
      </c>
      <c r="R15667" s="68" t="e">
        <f>LOOKUP(C15667,CustomerDemographic!A15666:N18855,CustomerDemographic!F15666:F18855)</f>
        <v>#N/A</v>
      </c>
      <c r="S15667" s="46" t="e">
        <f>LOOKUP(C15667,CustomerDemographic!A15666:N18855,CustomerDemographic!G15666:G18855)</f>
        <v>#N/A</v>
      </c>
      <c r="T15667" s="46"/>
      <c r="U15667" s="31" t="e">
        <f>LOOKUP(C15667,CustomerDemographic!A15666:N18855,CustomerDemographic!I15666:I18855)</f>
        <v>#N/A</v>
      </c>
      <c r="V15667" s="38" t="e">
        <f>LOOKUP(C15667,CustomerDemographic!A15666:N18855,CustomerDemographic!J15666:J18855)</f>
        <v>#N/A</v>
      </c>
      <c r="W15667" s="31" t="e">
        <f>LOOKUP(C15667,CustomerDemographic!A15666:N18855,CustomerDemographic!K15666:K18855)</f>
        <v>#N/A</v>
      </c>
      <c r="X15667" s="31" t="e">
        <f>LOOKUP(C15667,CustomerDemographic!A15666:N18855,CustomerDemographic!L15666:L18855)</f>
        <v>#N/A</v>
      </c>
      <c r="Y15667" s="31" t="e">
        <f>LOOKUP(C15667,CustomerDemographic!A15666:N18855,CustomerDemographic!M15666:M18855)</f>
        <v>#N/A</v>
      </c>
      <c r="Z15667" s="31" t="e">
        <f>LOOKUP(C15667,CustomerDemographic!A15666:N18855,CustomerDemographic!N15666:N18855)</f>
        <v>#N/A</v>
      </c>
      <c r="AA15667" s="31" t="e">
        <f>LOOKUP(C15667,CustomerAddress!A15666:F19665,CustomerAddress!C15666:C19665)</f>
        <v>#N/A</v>
      </c>
      <c r="AB15667" s="31" t="e">
        <f>LOOKUP(C15667,CustomerAddress!A15666:F19665,CustomerAddress!D15666:D19665)</f>
        <v>#N/A</v>
      </c>
      <c r="AC15667" s="31" t="e">
        <f>LOOKUP(C15667,CustomerAddress!A15666:F19665,CustomerAddress!F15666:F19665)</f>
        <v>#N/A</v>
      </c>
      <c r="AD15667" s="31">
        <f t="shared" si="1022"/>
        <v>61</v>
      </c>
    </row>
    <row r="15668" spans="1:30" s="31" customFormat="1" ht="15.75" hidden="1" customHeight="1" x14ac:dyDescent="0.15">
      <c r="A15668" s="31">
        <v>16120</v>
      </c>
      <c r="B15668" s="31">
        <v>35</v>
      </c>
      <c r="C15668" s="31">
        <v>136</v>
      </c>
      <c r="D15668" s="43">
        <v>42845</v>
      </c>
      <c r="E15668" s="43"/>
      <c r="F15668" s="31" t="b">
        <v>0</v>
      </c>
      <c r="G15668" s="33" t="s">
        <v>37</v>
      </c>
      <c r="H15668" s="33" t="s">
        <v>42</v>
      </c>
      <c r="I15668" s="33" t="s">
        <v>38</v>
      </c>
      <c r="J15668" s="38" t="str">
        <f t="shared" si="1020"/>
        <v>Small</v>
      </c>
      <c r="K15668" s="38" t="s">
        <v>3629</v>
      </c>
      <c r="L15668" s="48">
        <v>1403.5</v>
      </c>
      <c r="M15668" s="34">
        <v>954.82</v>
      </c>
      <c r="N15668" s="40">
        <v>41245</v>
      </c>
      <c r="O15668" s="50">
        <f t="shared" si="1021"/>
        <v>448.67999999999995</v>
      </c>
      <c r="P15668" s="50" t="e">
        <f>LOOKUP(C15668,CustomerDemographic!A15667:N18856,CustomerDemographic!D15667:D18856)</f>
        <v>#N/A</v>
      </c>
      <c r="Q15668" s="31" t="e">
        <f>LOOKUP(C15668,CustomerDemographic!A15667:N18856,CustomerDemographic!E15667:E18856)</f>
        <v>#N/A</v>
      </c>
      <c r="R15668" s="68" t="e">
        <f>LOOKUP(C15668,CustomerDemographic!A15667:N18856,CustomerDemographic!F15667:F18856)</f>
        <v>#N/A</v>
      </c>
      <c r="S15668" s="46" t="e">
        <f>LOOKUP(C15668,CustomerDemographic!A15667:N18856,CustomerDemographic!G15667:G18856)</f>
        <v>#N/A</v>
      </c>
      <c r="T15668" s="46"/>
      <c r="U15668" s="31" t="e">
        <f>LOOKUP(C15668,CustomerDemographic!A15667:N18856,CustomerDemographic!I15667:I18856)</f>
        <v>#N/A</v>
      </c>
      <c r="V15668" s="38" t="e">
        <f>LOOKUP(C15668,CustomerDemographic!A15667:N18856,CustomerDemographic!J15667:J18856)</f>
        <v>#N/A</v>
      </c>
      <c r="W15668" s="31" t="e">
        <f>LOOKUP(C15668,CustomerDemographic!A15667:N18856,CustomerDemographic!K15667:K18856)</f>
        <v>#N/A</v>
      </c>
      <c r="X15668" s="31" t="e">
        <f>LOOKUP(C15668,CustomerDemographic!A15667:N18856,CustomerDemographic!L15667:L18856)</f>
        <v>#N/A</v>
      </c>
      <c r="Y15668" s="31" t="e">
        <f>LOOKUP(C15668,CustomerDemographic!A15667:N18856,CustomerDemographic!M15667:M18856)</f>
        <v>#N/A</v>
      </c>
      <c r="Z15668" s="31" t="e">
        <f>LOOKUP(C15668,CustomerDemographic!A15667:N18856,CustomerDemographic!N15667:N18856)</f>
        <v>#N/A</v>
      </c>
      <c r="AA15668" s="31" t="e">
        <f>LOOKUP(C15668,CustomerAddress!A15667:F19666,CustomerAddress!C15667:C19666)</f>
        <v>#N/A</v>
      </c>
      <c r="AB15668" s="31" t="e">
        <f>LOOKUP(C15668,CustomerAddress!A15667:F19666,CustomerAddress!D15667:D19666)</f>
        <v>#N/A</v>
      </c>
      <c r="AC15668" s="31" t="e">
        <f>LOOKUP(C15668,CustomerAddress!A15667:F19666,CustomerAddress!F15667:F19666)</f>
        <v>#N/A</v>
      </c>
      <c r="AD15668" s="31">
        <f t="shared" si="1022"/>
        <v>254</v>
      </c>
    </row>
    <row r="15669" spans="1:30" s="31" customFormat="1" ht="15.75" hidden="1" customHeight="1" x14ac:dyDescent="0.15">
      <c r="A15669" s="31">
        <v>16121</v>
      </c>
      <c r="B15669" s="31">
        <v>40</v>
      </c>
      <c r="C15669" s="31">
        <v>1750</v>
      </c>
      <c r="D15669" s="43">
        <v>43044</v>
      </c>
      <c r="E15669" s="43"/>
      <c r="F15669" s="31" t="b">
        <v>0</v>
      </c>
      <c r="G15669" s="33" t="s">
        <v>37</v>
      </c>
      <c r="H15669" s="33" t="s">
        <v>40</v>
      </c>
      <c r="I15669" s="33" t="s">
        <v>38</v>
      </c>
      <c r="J15669" s="38" t="str">
        <f t="shared" si="1020"/>
        <v>Medium</v>
      </c>
      <c r="K15669" s="38" t="s">
        <v>12986</v>
      </c>
      <c r="L15669" s="48">
        <v>1458.17</v>
      </c>
      <c r="M15669" s="34">
        <v>874.9</v>
      </c>
      <c r="N15669" s="40">
        <v>36498</v>
      </c>
      <c r="O15669" s="50">
        <f t="shared" si="1021"/>
        <v>583.2700000000001</v>
      </c>
      <c r="P15669" s="50" t="e">
        <f>LOOKUP(C15669,CustomerDemographic!A15668:N18857,CustomerDemographic!D15668:D18857)</f>
        <v>#N/A</v>
      </c>
      <c r="Q15669" s="31" t="e">
        <f>LOOKUP(C15669,CustomerDemographic!A15668:N18857,CustomerDemographic!E15668:E18857)</f>
        <v>#N/A</v>
      </c>
      <c r="R15669" s="68" t="e">
        <f>LOOKUP(C15669,CustomerDemographic!A15668:N18857,CustomerDemographic!F15668:F18857)</f>
        <v>#N/A</v>
      </c>
      <c r="S15669" s="46" t="e">
        <f>LOOKUP(C15669,CustomerDemographic!A15668:N18857,CustomerDemographic!G15668:G18857)</f>
        <v>#N/A</v>
      </c>
      <c r="T15669" s="46"/>
      <c r="U15669" s="31" t="e">
        <f>LOOKUP(C15669,CustomerDemographic!A15668:N18857,CustomerDemographic!I15668:I18857)</f>
        <v>#N/A</v>
      </c>
      <c r="V15669" s="38" t="e">
        <f>LOOKUP(C15669,CustomerDemographic!A15668:N18857,CustomerDemographic!J15668:J18857)</f>
        <v>#N/A</v>
      </c>
      <c r="W15669" s="31" t="e">
        <f>LOOKUP(C15669,CustomerDemographic!A15668:N18857,CustomerDemographic!K15668:K18857)</f>
        <v>#N/A</v>
      </c>
      <c r="X15669" s="31" t="e">
        <f>LOOKUP(C15669,CustomerDemographic!A15668:N18857,CustomerDemographic!L15668:L18857)</f>
        <v>#N/A</v>
      </c>
      <c r="Y15669" s="31" t="e">
        <f>LOOKUP(C15669,CustomerDemographic!A15668:N18857,CustomerDemographic!M15668:M18857)</f>
        <v>#N/A</v>
      </c>
      <c r="Z15669" s="31" t="e">
        <f>LOOKUP(C15669,CustomerDemographic!A15668:N18857,CustomerDemographic!N15668:N18857)</f>
        <v>#N/A</v>
      </c>
      <c r="AA15669" s="31" t="e">
        <f>LOOKUP(C15669,CustomerAddress!A15668:F19667,CustomerAddress!C15668:C19667)</f>
        <v>#N/A</v>
      </c>
      <c r="AB15669" s="31" t="e">
        <f>LOOKUP(C15669,CustomerAddress!A15668:F19667,CustomerAddress!D15668:D19667)</f>
        <v>#N/A</v>
      </c>
      <c r="AC15669" s="31" t="e">
        <f>LOOKUP(C15669,CustomerAddress!A15668:F19667,CustomerAddress!F15668:F19667)</f>
        <v>#N/A</v>
      </c>
      <c r="AD15669" s="31">
        <f t="shared" si="1022"/>
        <v>55</v>
      </c>
    </row>
    <row r="15670" spans="1:30" s="31" customFormat="1" ht="15.75" hidden="1" customHeight="1" x14ac:dyDescent="0.15">
      <c r="A15670" s="31">
        <v>16122</v>
      </c>
      <c r="B15670" s="31">
        <v>83</v>
      </c>
      <c r="C15670" s="31">
        <v>1494</v>
      </c>
      <c r="D15670" s="43">
        <v>42956</v>
      </c>
      <c r="E15670" s="43"/>
      <c r="F15670" s="31" t="b">
        <v>1</v>
      </c>
      <c r="G15670" s="33" t="s">
        <v>37</v>
      </c>
      <c r="H15670" s="36" t="s">
        <v>12747</v>
      </c>
      <c r="I15670" s="33" t="s">
        <v>46</v>
      </c>
      <c r="J15670" s="38" t="str">
        <f t="shared" si="1020"/>
        <v>Medium</v>
      </c>
      <c r="K15670" s="38" t="s">
        <v>12986</v>
      </c>
      <c r="L15670" s="48">
        <v>2083.94</v>
      </c>
      <c r="M15670" s="34">
        <v>675.03</v>
      </c>
      <c r="N15670" s="40">
        <v>42218</v>
      </c>
      <c r="O15670" s="50">
        <f t="shared" si="1021"/>
        <v>1408.91</v>
      </c>
      <c r="P15670" s="50" t="e">
        <f>LOOKUP(C15670,CustomerDemographic!A15669:N18858,CustomerDemographic!D15669:D18858)</f>
        <v>#N/A</v>
      </c>
      <c r="Q15670" s="31" t="e">
        <f>LOOKUP(C15670,CustomerDemographic!A15669:N18858,CustomerDemographic!E15669:E18858)</f>
        <v>#N/A</v>
      </c>
      <c r="R15670" s="68" t="e">
        <f>LOOKUP(C15670,CustomerDemographic!A15669:N18858,CustomerDemographic!F15669:F18858)</f>
        <v>#N/A</v>
      </c>
      <c r="S15670" s="46" t="e">
        <f>LOOKUP(C15670,CustomerDemographic!A15669:N18858,CustomerDemographic!G15669:G18858)</f>
        <v>#N/A</v>
      </c>
      <c r="T15670" s="46"/>
      <c r="U15670" s="31" t="e">
        <f>LOOKUP(C15670,CustomerDemographic!A15669:N18858,CustomerDemographic!I15669:I18858)</f>
        <v>#N/A</v>
      </c>
      <c r="V15670" s="38" t="e">
        <f>LOOKUP(C15670,CustomerDemographic!A15669:N18858,CustomerDemographic!J15669:J18858)</f>
        <v>#N/A</v>
      </c>
      <c r="W15670" s="31" t="e">
        <f>LOOKUP(C15670,CustomerDemographic!A15669:N18858,CustomerDemographic!K15669:K18858)</f>
        <v>#N/A</v>
      </c>
      <c r="X15670" s="31" t="e">
        <f>LOOKUP(C15670,CustomerDemographic!A15669:N18858,CustomerDemographic!L15669:L18858)</f>
        <v>#N/A</v>
      </c>
      <c r="Y15670" s="31" t="e">
        <f>LOOKUP(C15670,CustomerDemographic!A15669:N18858,CustomerDemographic!M15669:M18858)</f>
        <v>#N/A</v>
      </c>
      <c r="Z15670" s="31" t="e">
        <f>LOOKUP(C15670,CustomerDemographic!A15669:N18858,CustomerDemographic!N15669:N18858)</f>
        <v>#N/A</v>
      </c>
      <c r="AA15670" s="31" t="e">
        <f>LOOKUP(C15670,CustomerAddress!A15669:F19668,CustomerAddress!C15669:C19668)</f>
        <v>#N/A</v>
      </c>
      <c r="AB15670" s="31" t="e">
        <f>LOOKUP(C15670,CustomerAddress!A15669:F19668,CustomerAddress!D15669:D19668)</f>
        <v>#N/A</v>
      </c>
      <c r="AC15670" s="31" t="e">
        <f>LOOKUP(C15670,CustomerAddress!A15669:F19668,CustomerAddress!F15669:F19668)</f>
        <v>#N/A</v>
      </c>
      <c r="AD15670" s="31">
        <f t="shared" si="1022"/>
        <v>143</v>
      </c>
    </row>
    <row r="15671" spans="1:30" s="31" customFormat="1" ht="15.75" hidden="1" customHeight="1" x14ac:dyDescent="0.15">
      <c r="A15671" s="31">
        <v>16123</v>
      </c>
      <c r="B15671" s="31">
        <v>30</v>
      </c>
      <c r="C15671" s="31">
        <v>1257</v>
      </c>
      <c r="D15671" s="43">
        <v>42772</v>
      </c>
      <c r="E15671" s="43"/>
      <c r="F15671" s="31" t="b">
        <v>1</v>
      </c>
      <c r="G15671" s="33" t="s">
        <v>37</v>
      </c>
      <c r="H15671" s="36" t="s">
        <v>12747</v>
      </c>
      <c r="I15671" s="33" t="s">
        <v>38</v>
      </c>
      <c r="J15671" s="38" t="str">
        <f t="shared" si="1020"/>
        <v>Large</v>
      </c>
      <c r="K15671" s="38" t="s">
        <v>12987</v>
      </c>
      <c r="L15671" s="48">
        <v>748.17</v>
      </c>
      <c r="M15671" s="34">
        <v>448.9</v>
      </c>
      <c r="N15671" s="40">
        <v>37698</v>
      </c>
      <c r="O15671" s="50">
        <f t="shared" si="1021"/>
        <v>299.27</v>
      </c>
      <c r="P15671" s="50" t="e">
        <f>LOOKUP(C15671,CustomerDemographic!A15670:N18859,CustomerDemographic!D15670:D18859)</f>
        <v>#N/A</v>
      </c>
      <c r="Q15671" s="31" t="e">
        <f>LOOKUP(C15671,CustomerDemographic!A15670:N18859,CustomerDemographic!E15670:E18859)</f>
        <v>#N/A</v>
      </c>
      <c r="R15671" s="68" t="e">
        <f>LOOKUP(C15671,CustomerDemographic!A15670:N18859,CustomerDemographic!F15670:F18859)</f>
        <v>#N/A</v>
      </c>
      <c r="S15671" s="46" t="e">
        <f>LOOKUP(C15671,CustomerDemographic!A15670:N18859,CustomerDemographic!G15670:G18859)</f>
        <v>#N/A</v>
      </c>
      <c r="T15671" s="46"/>
      <c r="U15671" s="31" t="e">
        <f>LOOKUP(C15671,CustomerDemographic!A15670:N18859,CustomerDemographic!I15670:I18859)</f>
        <v>#N/A</v>
      </c>
      <c r="V15671" s="38" t="e">
        <f>LOOKUP(C15671,CustomerDemographic!A15670:N18859,CustomerDemographic!J15670:J18859)</f>
        <v>#N/A</v>
      </c>
      <c r="W15671" s="31" t="e">
        <f>LOOKUP(C15671,CustomerDemographic!A15670:N18859,CustomerDemographic!K15670:K18859)</f>
        <v>#N/A</v>
      </c>
      <c r="X15671" s="31" t="e">
        <f>LOOKUP(C15671,CustomerDemographic!A15670:N18859,CustomerDemographic!L15670:L18859)</f>
        <v>#N/A</v>
      </c>
      <c r="Y15671" s="31" t="e">
        <f>LOOKUP(C15671,CustomerDemographic!A15670:N18859,CustomerDemographic!M15670:M18859)</f>
        <v>#N/A</v>
      </c>
      <c r="Z15671" s="31" t="e">
        <f>LOOKUP(C15671,CustomerDemographic!A15670:N18859,CustomerDemographic!N15670:N18859)</f>
        <v>#N/A</v>
      </c>
      <c r="AA15671" s="31" t="e">
        <f>LOOKUP(C15671,CustomerAddress!A15670:F19669,CustomerAddress!C15670:C19669)</f>
        <v>#N/A</v>
      </c>
      <c r="AB15671" s="31" t="e">
        <f>LOOKUP(C15671,CustomerAddress!A15670:F19669,CustomerAddress!D15670:D19669)</f>
        <v>#N/A</v>
      </c>
      <c r="AC15671" s="31" t="e">
        <f>LOOKUP(C15671,CustomerAddress!A15670:F19669,CustomerAddress!F15670:F19669)</f>
        <v>#N/A</v>
      </c>
      <c r="AD15671" s="31">
        <f t="shared" si="1022"/>
        <v>327</v>
      </c>
    </row>
    <row r="15672" spans="1:30" s="31" customFormat="1" ht="15.75" hidden="1" customHeight="1" x14ac:dyDescent="0.15">
      <c r="A15672" s="31">
        <v>16124</v>
      </c>
      <c r="B15672" s="31">
        <v>21</v>
      </c>
      <c r="C15672" s="31">
        <v>540</v>
      </c>
      <c r="D15672" s="43">
        <v>42890</v>
      </c>
      <c r="E15672" s="43"/>
      <c r="F15672" s="31" t="b">
        <v>1</v>
      </c>
      <c r="G15672" s="33" t="s">
        <v>37</v>
      </c>
      <c r="H15672" s="36" t="s">
        <v>12747</v>
      </c>
      <c r="I15672" s="33" t="s">
        <v>38</v>
      </c>
      <c r="J15672" s="38" t="str">
        <f t="shared" si="1020"/>
        <v>Medium</v>
      </c>
      <c r="K15672" s="38" t="s">
        <v>12986</v>
      </c>
      <c r="L15672" s="48">
        <v>1071.23</v>
      </c>
      <c r="M15672" s="34">
        <v>380.74</v>
      </c>
      <c r="N15672" s="40">
        <v>35160</v>
      </c>
      <c r="O15672" s="50">
        <f t="shared" si="1021"/>
        <v>690.49</v>
      </c>
      <c r="P15672" s="50" t="e">
        <f>LOOKUP(C15672,CustomerDemographic!A15671:N18860,CustomerDemographic!D15671:D18860)</f>
        <v>#N/A</v>
      </c>
      <c r="Q15672" s="31" t="e">
        <f>LOOKUP(C15672,CustomerDemographic!A15671:N18860,CustomerDemographic!E15671:E18860)</f>
        <v>#N/A</v>
      </c>
      <c r="R15672" s="68" t="e">
        <f>LOOKUP(C15672,CustomerDemographic!A15671:N18860,CustomerDemographic!F15671:F18860)</f>
        <v>#N/A</v>
      </c>
      <c r="S15672" s="46" t="e">
        <f>LOOKUP(C15672,CustomerDemographic!A15671:N18860,CustomerDemographic!G15671:G18860)</f>
        <v>#N/A</v>
      </c>
      <c r="T15672" s="46"/>
      <c r="U15672" s="31" t="e">
        <f>LOOKUP(C15672,CustomerDemographic!A15671:N18860,CustomerDemographic!I15671:I18860)</f>
        <v>#N/A</v>
      </c>
      <c r="V15672" s="38" t="e">
        <f>LOOKUP(C15672,CustomerDemographic!A15671:N18860,CustomerDemographic!J15671:J18860)</f>
        <v>#N/A</v>
      </c>
      <c r="W15672" s="31" t="e">
        <f>LOOKUP(C15672,CustomerDemographic!A15671:N18860,CustomerDemographic!K15671:K18860)</f>
        <v>#N/A</v>
      </c>
      <c r="X15672" s="31" t="e">
        <f>LOOKUP(C15672,CustomerDemographic!A15671:N18860,CustomerDemographic!L15671:L18860)</f>
        <v>#N/A</v>
      </c>
      <c r="Y15672" s="31" t="e">
        <f>LOOKUP(C15672,CustomerDemographic!A15671:N18860,CustomerDemographic!M15671:M18860)</f>
        <v>#N/A</v>
      </c>
      <c r="Z15672" s="31" t="e">
        <f>LOOKUP(C15672,CustomerDemographic!A15671:N18860,CustomerDemographic!N15671:N18860)</f>
        <v>#N/A</v>
      </c>
      <c r="AA15672" s="31" t="e">
        <f>LOOKUP(C15672,CustomerAddress!A15671:F19670,CustomerAddress!C15671:C19670)</f>
        <v>#N/A</v>
      </c>
      <c r="AB15672" s="31" t="e">
        <f>LOOKUP(C15672,CustomerAddress!A15671:F19670,CustomerAddress!D15671:D19670)</f>
        <v>#N/A</v>
      </c>
      <c r="AC15672" s="31" t="e">
        <f>LOOKUP(C15672,CustomerAddress!A15671:F19670,CustomerAddress!F15671:F19670)</f>
        <v>#N/A</v>
      </c>
      <c r="AD15672" s="31">
        <f t="shared" si="1022"/>
        <v>209</v>
      </c>
    </row>
    <row r="15673" spans="1:30" s="31" customFormat="1" ht="15.75" hidden="1" customHeight="1" x14ac:dyDescent="0.15">
      <c r="A15673" s="31">
        <v>16125</v>
      </c>
      <c r="B15673" s="31">
        <v>95</v>
      </c>
      <c r="C15673" s="31">
        <v>2371</v>
      </c>
      <c r="D15673" s="43">
        <v>42965</v>
      </c>
      <c r="E15673" s="43"/>
      <c r="F15673" s="31" t="b">
        <v>1</v>
      </c>
      <c r="G15673" s="33" t="s">
        <v>37</v>
      </c>
      <c r="H15673" s="33" t="s">
        <v>40</v>
      </c>
      <c r="I15673" s="33" t="s">
        <v>46</v>
      </c>
      <c r="J15673" s="38" t="str">
        <f t="shared" si="1020"/>
        <v>Large</v>
      </c>
      <c r="K15673" s="38" t="s">
        <v>12987</v>
      </c>
      <c r="L15673" s="48">
        <v>1073.07</v>
      </c>
      <c r="M15673" s="34">
        <v>933.84</v>
      </c>
      <c r="N15673" s="40">
        <v>35455</v>
      </c>
      <c r="O15673" s="50">
        <f t="shared" si="1021"/>
        <v>139.2299999999999</v>
      </c>
      <c r="P15673" s="50" t="e">
        <f>LOOKUP(C15673,CustomerDemographic!A15672:N18861,CustomerDemographic!D15672:D18861)</f>
        <v>#N/A</v>
      </c>
      <c r="Q15673" s="31" t="e">
        <f>LOOKUP(C15673,CustomerDemographic!A15672:N18861,CustomerDemographic!E15672:E18861)</f>
        <v>#N/A</v>
      </c>
      <c r="R15673" s="68" t="e">
        <f>LOOKUP(C15673,CustomerDemographic!A15672:N18861,CustomerDemographic!F15672:F18861)</f>
        <v>#N/A</v>
      </c>
      <c r="S15673" s="46" t="e">
        <f>LOOKUP(C15673,CustomerDemographic!A15672:N18861,CustomerDemographic!G15672:G18861)</f>
        <v>#N/A</v>
      </c>
      <c r="T15673" s="46"/>
      <c r="U15673" s="31" t="e">
        <f>LOOKUP(C15673,CustomerDemographic!A15672:N18861,CustomerDemographic!I15672:I18861)</f>
        <v>#N/A</v>
      </c>
      <c r="V15673" s="38" t="e">
        <f>LOOKUP(C15673,CustomerDemographic!A15672:N18861,CustomerDemographic!J15672:J18861)</f>
        <v>#N/A</v>
      </c>
      <c r="W15673" s="31" t="e">
        <f>LOOKUP(C15673,CustomerDemographic!A15672:N18861,CustomerDemographic!K15672:K18861)</f>
        <v>#N/A</v>
      </c>
      <c r="X15673" s="31" t="e">
        <f>LOOKUP(C15673,CustomerDemographic!A15672:N18861,CustomerDemographic!L15672:L18861)</f>
        <v>#N/A</v>
      </c>
      <c r="Y15673" s="31" t="e">
        <f>LOOKUP(C15673,CustomerDemographic!A15672:N18861,CustomerDemographic!M15672:M18861)</f>
        <v>#N/A</v>
      </c>
      <c r="Z15673" s="31" t="e">
        <f>LOOKUP(C15673,CustomerDemographic!A15672:N18861,CustomerDemographic!N15672:N18861)</f>
        <v>#N/A</v>
      </c>
      <c r="AA15673" s="31" t="e">
        <f>LOOKUP(C15673,CustomerAddress!A15672:F19671,CustomerAddress!C15672:C19671)</f>
        <v>#N/A</v>
      </c>
      <c r="AB15673" s="31" t="e">
        <f>LOOKUP(C15673,CustomerAddress!A15672:F19671,CustomerAddress!D15672:D19671)</f>
        <v>#N/A</v>
      </c>
      <c r="AC15673" s="31" t="e">
        <f>LOOKUP(C15673,CustomerAddress!A15672:F19671,CustomerAddress!F15672:F19671)</f>
        <v>#N/A</v>
      </c>
      <c r="AD15673" s="31">
        <f t="shared" si="1022"/>
        <v>134</v>
      </c>
    </row>
    <row r="15674" spans="1:30" s="31" customFormat="1" ht="15.75" hidden="1" customHeight="1" x14ac:dyDescent="0.15">
      <c r="A15674" s="31">
        <v>16126</v>
      </c>
      <c r="B15674" s="31">
        <v>63</v>
      </c>
      <c r="C15674" s="31">
        <v>1672</v>
      </c>
      <c r="D15674" s="43">
        <v>42766</v>
      </c>
      <c r="E15674" s="43"/>
      <c r="F15674" s="31" t="b">
        <v>1</v>
      </c>
      <c r="G15674" s="33" t="s">
        <v>37</v>
      </c>
      <c r="H15674" s="36" t="s">
        <v>12747</v>
      </c>
      <c r="I15674" s="33" t="s">
        <v>38</v>
      </c>
      <c r="J15674" s="38" t="str">
        <f t="shared" si="1020"/>
        <v>Medium</v>
      </c>
      <c r="K15674" s="38" t="s">
        <v>12986</v>
      </c>
      <c r="L15674" s="48">
        <v>1483.2</v>
      </c>
      <c r="M15674" s="34">
        <v>99.59</v>
      </c>
      <c r="N15674" s="40">
        <v>40487</v>
      </c>
      <c r="O15674" s="50">
        <f t="shared" si="1021"/>
        <v>1383.6100000000001</v>
      </c>
      <c r="P15674" s="50" t="e">
        <f>LOOKUP(C15674,CustomerDemographic!A15673:N18862,CustomerDemographic!D15673:D18862)</f>
        <v>#N/A</v>
      </c>
      <c r="Q15674" s="31" t="e">
        <f>LOOKUP(C15674,CustomerDemographic!A15673:N18862,CustomerDemographic!E15673:E18862)</f>
        <v>#N/A</v>
      </c>
      <c r="R15674" s="68" t="e">
        <f>LOOKUP(C15674,CustomerDemographic!A15673:N18862,CustomerDemographic!F15673:F18862)</f>
        <v>#N/A</v>
      </c>
      <c r="S15674" s="46" t="e">
        <f>LOOKUP(C15674,CustomerDemographic!A15673:N18862,CustomerDemographic!G15673:G18862)</f>
        <v>#N/A</v>
      </c>
      <c r="T15674" s="46"/>
      <c r="U15674" s="31" t="e">
        <f>LOOKUP(C15674,CustomerDemographic!A15673:N18862,CustomerDemographic!I15673:I18862)</f>
        <v>#N/A</v>
      </c>
      <c r="V15674" s="38" t="e">
        <f>LOOKUP(C15674,CustomerDemographic!A15673:N18862,CustomerDemographic!J15673:J18862)</f>
        <v>#N/A</v>
      </c>
      <c r="W15674" s="31" t="e">
        <f>LOOKUP(C15674,CustomerDemographic!A15673:N18862,CustomerDemographic!K15673:K18862)</f>
        <v>#N/A</v>
      </c>
      <c r="X15674" s="31" t="e">
        <f>LOOKUP(C15674,CustomerDemographic!A15673:N18862,CustomerDemographic!L15673:L18862)</f>
        <v>#N/A</v>
      </c>
      <c r="Y15674" s="31" t="e">
        <f>LOOKUP(C15674,CustomerDemographic!A15673:N18862,CustomerDemographic!M15673:M18862)</f>
        <v>#N/A</v>
      </c>
      <c r="Z15674" s="31" t="e">
        <f>LOOKUP(C15674,CustomerDemographic!A15673:N18862,CustomerDemographic!N15673:N18862)</f>
        <v>#N/A</v>
      </c>
      <c r="AA15674" s="31" t="e">
        <f>LOOKUP(C15674,CustomerAddress!A15673:F19672,CustomerAddress!C15673:C19672)</f>
        <v>#N/A</v>
      </c>
      <c r="AB15674" s="31" t="e">
        <f>LOOKUP(C15674,CustomerAddress!A15673:F19672,CustomerAddress!D15673:D19672)</f>
        <v>#N/A</v>
      </c>
      <c r="AC15674" s="31" t="e">
        <f>LOOKUP(C15674,CustomerAddress!A15673:F19672,CustomerAddress!F15673:F19672)</f>
        <v>#N/A</v>
      </c>
      <c r="AD15674" s="31">
        <f t="shared" si="1022"/>
        <v>333</v>
      </c>
    </row>
    <row r="15675" spans="1:30" s="31" customFormat="1" ht="15.75" hidden="1" customHeight="1" x14ac:dyDescent="0.15">
      <c r="A15675" s="31">
        <v>16127</v>
      </c>
      <c r="B15675" s="31">
        <v>64</v>
      </c>
      <c r="C15675" s="31">
        <v>1290</v>
      </c>
      <c r="D15675" s="43">
        <v>42916</v>
      </c>
      <c r="E15675" s="43"/>
      <c r="F15675" s="31" t="b">
        <v>0</v>
      </c>
      <c r="G15675" s="33" t="s">
        <v>37</v>
      </c>
      <c r="H15675" s="33" t="s">
        <v>42</v>
      </c>
      <c r="I15675" s="33" t="s">
        <v>38</v>
      </c>
      <c r="J15675" s="38" t="str">
        <f t="shared" si="1020"/>
        <v>Medium</v>
      </c>
      <c r="K15675" s="38" t="s">
        <v>12986</v>
      </c>
      <c r="L15675" s="48">
        <v>1977.36</v>
      </c>
      <c r="M15675" s="34">
        <v>1759.85</v>
      </c>
      <c r="N15675" s="40">
        <v>42145</v>
      </c>
      <c r="O15675" s="50">
        <f t="shared" si="1021"/>
        <v>217.51</v>
      </c>
      <c r="P15675" s="50" t="e">
        <f>LOOKUP(C15675,CustomerDemographic!A15674:N18863,CustomerDemographic!D15674:D18863)</f>
        <v>#N/A</v>
      </c>
      <c r="Q15675" s="31" t="e">
        <f>LOOKUP(C15675,CustomerDemographic!A15674:N18863,CustomerDemographic!E15674:E18863)</f>
        <v>#N/A</v>
      </c>
      <c r="R15675" s="68" t="e">
        <f>LOOKUP(C15675,CustomerDemographic!A15674:N18863,CustomerDemographic!F15674:F18863)</f>
        <v>#N/A</v>
      </c>
      <c r="S15675" s="46" t="e">
        <f>LOOKUP(C15675,CustomerDemographic!A15674:N18863,CustomerDemographic!G15674:G18863)</f>
        <v>#N/A</v>
      </c>
      <c r="T15675" s="46"/>
      <c r="U15675" s="31" t="e">
        <f>LOOKUP(C15675,CustomerDemographic!A15674:N18863,CustomerDemographic!I15674:I18863)</f>
        <v>#N/A</v>
      </c>
      <c r="V15675" s="38" t="e">
        <f>LOOKUP(C15675,CustomerDemographic!A15674:N18863,CustomerDemographic!J15674:J18863)</f>
        <v>#N/A</v>
      </c>
      <c r="W15675" s="31" t="e">
        <f>LOOKUP(C15675,CustomerDemographic!A15674:N18863,CustomerDemographic!K15674:K18863)</f>
        <v>#N/A</v>
      </c>
      <c r="X15675" s="31" t="e">
        <f>LOOKUP(C15675,CustomerDemographic!A15674:N18863,CustomerDemographic!L15674:L18863)</f>
        <v>#N/A</v>
      </c>
      <c r="Y15675" s="31" t="e">
        <f>LOOKUP(C15675,CustomerDemographic!A15674:N18863,CustomerDemographic!M15674:M18863)</f>
        <v>#N/A</v>
      </c>
      <c r="Z15675" s="31" t="e">
        <f>LOOKUP(C15675,CustomerDemographic!A15674:N18863,CustomerDemographic!N15674:N18863)</f>
        <v>#N/A</v>
      </c>
      <c r="AA15675" s="31" t="e">
        <f>LOOKUP(C15675,CustomerAddress!A15674:F19673,CustomerAddress!C15674:C19673)</f>
        <v>#N/A</v>
      </c>
      <c r="AB15675" s="31" t="e">
        <f>LOOKUP(C15675,CustomerAddress!A15674:F19673,CustomerAddress!D15674:D19673)</f>
        <v>#N/A</v>
      </c>
      <c r="AC15675" s="31" t="e">
        <f>LOOKUP(C15675,CustomerAddress!A15674:F19673,CustomerAddress!F15674:F19673)</f>
        <v>#N/A</v>
      </c>
      <c r="AD15675" s="31">
        <f t="shared" si="1022"/>
        <v>183</v>
      </c>
    </row>
    <row r="15676" spans="1:30" s="31" customFormat="1" ht="15.75" hidden="1" customHeight="1" x14ac:dyDescent="0.15">
      <c r="A15676" s="31">
        <v>16128</v>
      </c>
      <c r="B15676" s="31">
        <v>12</v>
      </c>
      <c r="C15676" s="31">
        <v>2875</v>
      </c>
      <c r="D15676" s="43">
        <v>43064</v>
      </c>
      <c r="E15676" s="43"/>
      <c r="F15676" s="31" t="b">
        <v>0</v>
      </c>
      <c r="G15676" s="33" t="s">
        <v>37</v>
      </c>
      <c r="H15676" s="33" t="s">
        <v>42</v>
      </c>
      <c r="I15676" s="33" t="s">
        <v>38</v>
      </c>
      <c r="J15676" s="38" t="str">
        <f t="shared" si="1020"/>
        <v>Small</v>
      </c>
      <c r="K15676" s="38" t="s">
        <v>3629</v>
      </c>
      <c r="L15676" s="48">
        <v>1765.3</v>
      </c>
      <c r="M15676" s="34">
        <v>709.48</v>
      </c>
      <c r="N15676" s="40">
        <v>38193</v>
      </c>
      <c r="O15676" s="50">
        <f t="shared" si="1021"/>
        <v>1055.82</v>
      </c>
      <c r="P15676" s="50" t="e">
        <f>LOOKUP(C15676,CustomerDemographic!A15675:N18864,CustomerDemographic!D15675:D18864)</f>
        <v>#N/A</v>
      </c>
      <c r="Q15676" s="31" t="e">
        <f>LOOKUP(C15676,CustomerDemographic!A15675:N18864,CustomerDemographic!E15675:E18864)</f>
        <v>#N/A</v>
      </c>
      <c r="R15676" s="68" t="e">
        <f>LOOKUP(C15676,CustomerDemographic!A15675:N18864,CustomerDemographic!F15675:F18864)</f>
        <v>#N/A</v>
      </c>
      <c r="S15676" s="46" t="e">
        <f>LOOKUP(C15676,CustomerDemographic!A15675:N18864,CustomerDemographic!G15675:G18864)</f>
        <v>#N/A</v>
      </c>
      <c r="T15676" s="46"/>
      <c r="U15676" s="31" t="e">
        <f>LOOKUP(C15676,CustomerDemographic!A15675:N18864,CustomerDemographic!I15675:I18864)</f>
        <v>#N/A</v>
      </c>
      <c r="V15676" s="38" t="e">
        <f>LOOKUP(C15676,CustomerDemographic!A15675:N18864,CustomerDemographic!J15675:J18864)</f>
        <v>#N/A</v>
      </c>
      <c r="W15676" s="31" t="e">
        <f>LOOKUP(C15676,CustomerDemographic!A15675:N18864,CustomerDemographic!K15675:K18864)</f>
        <v>#N/A</v>
      </c>
      <c r="X15676" s="31" t="e">
        <f>LOOKUP(C15676,CustomerDemographic!A15675:N18864,CustomerDemographic!L15675:L18864)</f>
        <v>#N/A</v>
      </c>
      <c r="Y15676" s="31" t="e">
        <f>LOOKUP(C15676,CustomerDemographic!A15675:N18864,CustomerDemographic!M15675:M18864)</f>
        <v>#N/A</v>
      </c>
      <c r="Z15676" s="31" t="e">
        <f>LOOKUP(C15676,CustomerDemographic!A15675:N18864,CustomerDemographic!N15675:N18864)</f>
        <v>#N/A</v>
      </c>
      <c r="AA15676" s="31" t="e">
        <f>LOOKUP(C15676,CustomerAddress!A15675:F19674,CustomerAddress!C15675:C19674)</f>
        <v>#N/A</v>
      </c>
      <c r="AB15676" s="31" t="e">
        <f>LOOKUP(C15676,CustomerAddress!A15675:F19674,CustomerAddress!D15675:D19674)</f>
        <v>#N/A</v>
      </c>
      <c r="AC15676" s="31" t="e">
        <f>LOOKUP(C15676,CustomerAddress!A15675:F19674,CustomerAddress!F15675:F19674)</f>
        <v>#N/A</v>
      </c>
      <c r="AD15676" s="31">
        <f t="shared" si="1022"/>
        <v>35</v>
      </c>
    </row>
    <row r="15677" spans="1:30" s="31" customFormat="1" ht="15.75" hidden="1" customHeight="1" x14ac:dyDescent="0.15">
      <c r="A15677" s="31">
        <v>16129</v>
      </c>
      <c r="B15677" s="31">
        <v>4</v>
      </c>
      <c r="C15677" s="31">
        <v>478</v>
      </c>
      <c r="D15677" s="43">
        <v>42922</v>
      </c>
      <c r="E15677" s="43"/>
      <c r="F15677" s="31" t="b">
        <v>1</v>
      </c>
      <c r="G15677" s="33" t="s">
        <v>37</v>
      </c>
      <c r="H15677" s="33" t="s">
        <v>42</v>
      </c>
      <c r="I15677" s="33" t="s">
        <v>38</v>
      </c>
      <c r="J15677" s="38" t="str">
        <f t="shared" si="1020"/>
        <v>Large</v>
      </c>
      <c r="K15677" s="38" t="s">
        <v>12987</v>
      </c>
      <c r="L15677" s="48">
        <v>1129.1300000000001</v>
      </c>
      <c r="M15677" s="34">
        <v>677.48</v>
      </c>
      <c r="N15677" s="40">
        <v>33549</v>
      </c>
      <c r="O15677" s="50">
        <f t="shared" si="1021"/>
        <v>451.65000000000009</v>
      </c>
      <c r="P15677" s="50" t="e">
        <f>LOOKUP(C15677,CustomerDemographic!A15676:N18865,CustomerDemographic!D15676:D18865)</f>
        <v>#N/A</v>
      </c>
      <c r="Q15677" s="31" t="e">
        <f>LOOKUP(C15677,CustomerDemographic!A15676:N18865,CustomerDemographic!E15676:E18865)</f>
        <v>#N/A</v>
      </c>
      <c r="R15677" s="68" t="e">
        <f>LOOKUP(C15677,CustomerDemographic!A15676:N18865,CustomerDemographic!F15676:F18865)</f>
        <v>#N/A</v>
      </c>
      <c r="S15677" s="46" t="e">
        <f>LOOKUP(C15677,CustomerDemographic!A15676:N18865,CustomerDemographic!G15676:G18865)</f>
        <v>#N/A</v>
      </c>
      <c r="T15677" s="46"/>
      <c r="U15677" s="31" t="e">
        <f>LOOKUP(C15677,CustomerDemographic!A15676:N18865,CustomerDemographic!I15676:I18865)</f>
        <v>#N/A</v>
      </c>
      <c r="V15677" s="38" t="e">
        <f>LOOKUP(C15677,CustomerDemographic!A15676:N18865,CustomerDemographic!J15676:J18865)</f>
        <v>#N/A</v>
      </c>
      <c r="W15677" s="31" t="e">
        <f>LOOKUP(C15677,CustomerDemographic!A15676:N18865,CustomerDemographic!K15676:K18865)</f>
        <v>#N/A</v>
      </c>
      <c r="X15677" s="31" t="e">
        <f>LOOKUP(C15677,CustomerDemographic!A15676:N18865,CustomerDemographic!L15676:L18865)</f>
        <v>#N/A</v>
      </c>
      <c r="Y15677" s="31" t="e">
        <f>LOOKUP(C15677,CustomerDemographic!A15676:N18865,CustomerDemographic!M15676:M18865)</f>
        <v>#N/A</v>
      </c>
      <c r="Z15677" s="31" t="e">
        <f>LOOKUP(C15677,CustomerDemographic!A15676:N18865,CustomerDemographic!N15676:N18865)</f>
        <v>#N/A</v>
      </c>
      <c r="AA15677" s="31" t="e">
        <f>LOOKUP(C15677,CustomerAddress!A15676:F19675,CustomerAddress!C15676:C19675)</f>
        <v>#N/A</v>
      </c>
      <c r="AB15677" s="31" t="e">
        <f>LOOKUP(C15677,CustomerAddress!A15676:F19675,CustomerAddress!D15676:D19675)</f>
        <v>#N/A</v>
      </c>
      <c r="AC15677" s="31" t="e">
        <f>LOOKUP(C15677,CustomerAddress!A15676:F19675,CustomerAddress!F15676:F19675)</f>
        <v>#N/A</v>
      </c>
      <c r="AD15677" s="31">
        <f t="shared" si="1022"/>
        <v>177</v>
      </c>
    </row>
    <row r="15678" spans="1:30" s="31" customFormat="1" ht="15.75" hidden="1" customHeight="1" x14ac:dyDescent="0.15">
      <c r="A15678" s="31">
        <v>16130</v>
      </c>
      <c r="B15678" s="31">
        <v>66</v>
      </c>
      <c r="C15678" s="31">
        <v>1573</v>
      </c>
      <c r="D15678" s="43">
        <v>43021</v>
      </c>
      <c r="E15678" s="43"/>
      <c r="F15678" s="31" t="b">
        <v>0</v>
      </c>
      <c r="G15678" s="33" t="s">
        <v>37</v>
      </c>
      <c r="H15678" s="33" t="s">
        <v>42</v>
      </c>
      <c r="I15678" s="33" t="s">
        <v>43</v>
      </c>
      <c r="J15678" s="38" t="str">
        <f t="shared" si="1020"/>
        <v>Medium</v>
      </c>
      <c r="K15678" s="38" t="s">
        <v>12986</v>
      </c>
      <c r="L15678" s="48">
        <v>590.26</v>
      </c>
      <c r="M15678" s="34">
        <v>525.33000000000004</v>
      </c>
      <c r="N15678" s="40">
        <v>40410</v>
      </c>
      <c r="O15678" s="50">
        <f t="shared" si="1021"/>
        <v>64.92999999999995</v>
      </c>
      <c r="P15678" s="50" t="e">
        <f>LOOKUP(C15678,CustomerDemographic!A15677:N18866,CustomerDemographic!D15677:D18866)</f>
        <v>#N/A</v>
      </c>
      <c r="Q15678" s="31" t="e">
        <f>LOOKUP(C15678,CustomerDemographic!A15677:N18866,CustomerDemographic!E15677:E18866)</f>
        <v>#N/A</v>
      </c>
      <c r="R15678" s="68" t="e">
        <f>LOOKUP(C15678,CustomerDemographic!A15677:N18866,CustomerDemographic!F15677:F18866)</f>
        <v>#N/A</v>
      </c>
      <c r="S15678" s="46" t="e">
        <f>LOOKUP(C15678,CustomerDemographic!A15677:N18866,CustomerDemographic!G15677:G18866)</f>
        <v>#N/A</v>
      </c>
      <c r="T15678" s="46"/>
      <c r="U15678" s="31" t="e">
        <f>LOOKUP(C15678,CustomerDemographic!A15677:N18866,CustomerDemographic!I15677:I18866)</f>
        <v>#N/A</v>
      </c>
      <c r="V15678" s="38" t="e">
        <f>LOOKUP(C15678,CustomerDemographic!A15677:N18866,CustomerDemographic!J15677:J18866)</f>
        <v>#N/A</v>
      </c>
      <c r="W15678" s="31" t="e">
        <f>LOOKUP(C15678,CustomerDemographic!A15677:N18866,CustomerDemographic!K15677:K18866)</f>
        <v>#N/A</v>
      </c>
      <c r="X15678" s="31" t="e">
        <f>LOOKUP(C15678,CustomerDemographic!A15677:N18866,CustomerDemographic!L15677:L18866)</f>
        <v>#N/A</v>
      </c>
      <c r="Y15678" s="31" t="e">
        <f>LOOKUP(C15678,CustomerDemographic!A15677:N18866,CustomerDemographic!M15677:M18866)</f>
        <v>#N/A</v>
      </c>
      <c r="Z15678" s="31" t="e">
        <f>LOOKUP(C15678,CustomerDemographic!A15677:N18866,CustomerDemographic!N15677:N18866)</f>
        <v>#N/A</v>
      </c>
      <c r="AA15678" s="31" t="e">
        <f>LOOKUP(C15678,CustomerAddress!A15677:F19676,CustomerAddress!C15677:C19676)</f>
        <v>#N/A</v>
      </c>
      <c r="AB15678" s="31" t="e">
        <f>LOOKUP(C15678,CustomerAddress!A15677:F19676,CustomerAddress!D15677:D19676)</f>
        <v>#N/A</v>
      </c>
      <c r="AC15678" s="31" t="e">
        <f>LOOKUP(C15678,CustomerAddress!A15677:F19676,CustomerAddress!F15677:F19676)</f>
        <v>#N/A</v>
      </c>
      <c r="AD15678" s="31">
        <f t="shared" si="1022"/>
        <v>78</v>
      </c>
    </row>
    <row r="15679" spans="1:30" s="31" customFormat="1" ht="15.75" hidden="1" customHeight="1" x14ac:dyDescent="0.15">
      <c r="A15679" s="31">
        <v>16131</v>
      </c>
      <c r="B15679" s="31">
        <v>80</v>
      </c>
      <c r="C15679" s="31">
        <v>175</v>
      </c>
      <c r="D15679" s="43">
        <v>42848</v>
      </c>
      <c r="E15679" s="43"/>
      <c r="F15679" s="31" t="b">
        <v>1</v>
      </c>
      <c r="G15679" s="33" t="s">
        <v>37</v>
      </c>
      <c r="H15679" s="33" t="s">
        <v>40</v>
      </c>
      <c r="I15679" s="33" t="s">
        <v>46</v>
      </c>
      <c r="J15679" s="38" t="str">
        <f t="shared" si="1020"/>
        <v>Small</v>
      </c>
      <c r="K15679" s="38" t="s">
        <v>3629</v>
      </c>
      <c r="L15679" s="48">
        <v>1073.07</v>
      </c>
      <c r="M15679" s="34">
        <v>933.84</v>
      </c>
      <c r="N15679" s="40">
        <v>35455</v>
      </c>
      <c r="O15679" s="50">
        <f t="shared" si="1021"/>
        <v>139.2299999999999</v>
      </c>
      <c r="P15679" s="50" t="e">
        <f>LOOKUP(C15679,CustomerDemographic!A15678:N18867,CustomerDemographic!D15678:D18867)</f>
        <v>#N/A</v>
      </c>
      <c r="Q15679" s="31" t="e">
        <f>LOOKUP(C15679,CustomerDemographic!A15678:N18867,CustomerDemographic!E15678:E18867)</f>
        <v>#N/A</v>
      </c>
      <c r="R15679" s="68" t="e">
        <f>LOOKUP(C15679,CustomerDemographic!A15678:N18867,CustomerDemographic!F15678:F18867)</f>
        <v>#N/A</v>
      </c>
      <c r="S15679" s="46" t="e">
        <f>LOOKUP(C15679,CustomerDemographic!A15678:N18867,CustomerDemographic!G15678:G18867)</f>
        <v>#N/A</v>
      </c>
      <c r="T15679" s="46"/>
      <c r="U15679" s="31" t="e">
        <f>LOOKUP(C15679,CustomerDemographic!A15678:N18867,CustomerDemographic!I15678:I18867)</f>
        <v>#N/A</v>
      </c>
      <c r="V15679" s="38" t="e">
        <f>LOOKUP(C15679,CustomerDemographic!A15678:N18867,CustomerDemographic!J15678:J18867)</f>
        <v>#N/A</v>
      </c>
      <c r="W15679" s="31" t="e">
        <f>LOOKUP(C15679,CustomerDemographic!A15678:N18867,CustomerDemographic!K15678:K18867)</f>
        <v>#N/A</v>
      </c>
      <c r="X15679" s="31" t="e">
        <f>LOOKUP(C15679,CustomerDemographic!A15678:N18867,CustomerDemographic!L15678:L18867)</f>
        <v>#N/A</v>
      </c>
      <c r="Y15679" s="31" t="e">
        <f>LOOKUP(C15679,CustomerDemographic!A15678:N18867,CustomerDemographic!M15678:M18867)</f>
        <v>#N/A</v>
      </c>
      <c r="Z15679" s="31" t="e">
        <f>LOOKUP(C15679,CustomerDemographic!A15678:N18867,CustomerDemographic!N15678:N18867)</f>
        <v>#N/A</v>
      </c>
      <c r="AA15679" s="31" t="e">
        <f>LOOKUP(C15679,CustomerAddress!A15678:F19677,CustomerAddress!C15678:C19677)</f>
        <v>#N/A</v>
      </c>
      <c r="AB15679" s="31" t="e">
        <f>LOOKUP(C15679,CustomerAddress!A15678:F19677,CustomerAddress!D15678:D19677)</f>
        <v>#N/A</v>
      </c>
      <c r="AC15679" s="31" t="e">
        <f>LOOKUP(C15679,CustomerAddress!A15678:F19677,CustomerAddress!F15678:F19677)</f>
        <v>#N/A</v>
      </c>
      <c r="AD15679" s="31">
        <f t="shared" si="1022"/>
        <v>251</v>
      </c>
    </row>
    <row r="15680" spans="1:30" s="31" customFormat="1" ht="15.75" hidden="1" customHeight="1" x14ac:dyDescent="0.15">
      <c r="A15680" s="31">
        <v>16132</v>
      </c>
      <c r="B15680" s="31">
        <v>45</v>
      </c>
      <c r="C15680" s="31">
        <v>2154</v>
      </c>
      <c r="D15680" s="43">
        <v>42935</v>
      </c>
      <c r="E15680" s="43"/>
      <c r="F15680" s="31" t="b">
        <v>0</v>
      </c>
      <c r="G15680" s="33" t="s">
        <v>37</v>
      </c>
      <c r="H15680" s="33" t="s">
        <v>39</v>
      </c>
      <c r="I15680" s="33" t="s">
        <v>43</v>
      </c>
      <c r="J15680" s="38" t="str">
        <f t="shared" si="1020"/>
        <v>Medium</v>
      </c>
      <c r="K15680" s="38" t="s">
        <v>12986</v>
      </c>
      <c r="L15680" s="48">
        <v>980.37</v>
      </c>
      <c r="M15680" s="34">
        <v>234.43</v>
      </c>
      <c r="N15680" s="40">
        <v>38258</v>
      </c>
      <c r="O15680" s="50">
        <f t="shared" si="1021"/>
        <v>745.94</v>
      </c>
      <c r="P15680" s="50" t="e">
        <f>LOOKUP(C15680,CustomerDemographic!A15679:N18868,CustomerDemographic!D15679:D18868)</f>
        <v>#N/A</v>
      </c>
      <c r="Q15680" s="31" t="e">
        <f>LOOKUP(C15680,CustomerDemographic!A15679:N18868,CustomerDemographic!E15679:E18868)</f>
        <v>#N/A</v>
      </c>
      <c r="R15680" s="68" t="e">
        <f>LOOKUP(C15680,CustomerDemographic!A15679:N18868,CustomerDemographic!F15679:F18868)</f>
        <v>#N/A</v>
      </c>
      <c r="S15680" s="46" t="e">
        <f>LOOKUP(C15680,CustomerDemographic!A15679:N18868,CustomerDemographic!G15679:G18868)</f>
        <v>#N/A</v>
      </c>
      <c r="T15680" s="46"/>
      <c r="U15680" s="31" t="e">
        <f>LOOKUP(C15680,CustomerDemographic!A15679:N18868,CustomerDemographic!I15679:I18868)</f>
        <v>#N/A</v>
      </c>
      <c r="V15680" s="38" t="e">
        <f>LOOKUP(C15680,CustomerDemographic!A15679:N18868,CustomerDemographic!J15679:J18868)</f>
        <v>#N/A</v>
      </c>
      <c r="W15680" s="31" t="e">
        <f>LOOKUP(C15680,CustomerDemographic!A15679:N18868,CustomerDemographic!K15679:K18868)</f>
        <v>#N/A</v>
      </c>
      <c r="X15680" s="31" t="e">
        <f>LOOKUP(C15680,CustomerDemographic!A15679:N18868,CustomerDemographic!L15679:L18868)</f>
        <v>#N/A</v>
      </c>
      <c r="Y15680" s="31" t="e">
        <f>LOOKUP(C15680,CustomerDemographic!A15679:N18868,CustomerDemographic!M15679:M18868)</f>
        <v>#N/A</v>
      </c>
      <c r="Z15680" s="31" t="e">
        <f>LOOKUP(C15680,CustomerDemographic!A15679:N18868,CustomerDemographic!N15679:N18868)</f>
        <v>#N/A</v>
      </c>
      <c r="AA15680" s="31" t="e">
        <f>LOOKUP(C15680,CustomerAddress!A15679:F19678,CustomerAddress!C15679:C19678)</f>
        <v>#N/A</v>
      </c>
      <c r="AB15680" s="31" t="e">
        <f>LOOKUP(C15680,CustomerAddress!A15679:F19678,CustomerAddress!D15679:D19678)</f>
        <v>#N/A</v>
      </c>
      <c r="AC15680" s="31" t="e">
        <f>LOOKUP(C15680,CustomerAddress!A15679:F19678,CustomerAddress!F15679:F19678)</f>
        <v>#N/A</v>
      </c>
      <c r="AD15680" s="31">
        <f t="shared" si="1022"/>
        <v>164</v>
      </c>
    </row>
    <row r="15681" spans="1:30" s="31" customFormat="1" ht="15.75" hidden="1" customHeight="1" x14ac:dyDescent="0.15">
      <c r="A15681" s="31">
        <v>16133</v>
      </c>
      <c r="B15681" s="31">
        <v>79</v>
      </c>
      <c r="C15681" s="31">
        <v>886</v>
      </c>
      <c r="D15681" s="43">
        <v>42945</v>
      </c>
      <c r="E15681" s="43"/>
      <c r="F15681" s="31" t="b">
        <v>0</v>
      </c>
      <c r="G15681" s="33" t="s">
        <v>37</v>
      </c>
      <c r="H15681" s="33" t="s">
        <v>41</v>
      </c>
      <c r="I15681" s="33" t="s">
        <v>38</v>
      </c>
      <c r="J15681" s="38" t="str">
        <f t="shared" si="1020"/>
        <v>Medium</v>
      </c>
      <c r="K15681" s="38" t="s">
        <v>12986</v>
      </c>
      <c r="L15681" s="48">
        <v>1555.58</v>
      </c>
      <c r="M15681" s="34">
        <v>818.01</v>
      </c>
      <c r="N15681" s="40">
        <v>37873</v>
      </c>
      <c r="O15681" s="50">
        <f t="shared" si="1021"/>
        <v>737.56999999999994</v>
      </c>
      <c r="P15681" s="50" t="e">
        <f>LOOKUP(C15681,CustomerDemographic!A15680:N18869,CustomerDemographic!D15680:D18869)</f>
        <v>#N/A</v>
      </c>
      <c r="Q15681" s="31" t="e">
        <f>LOOKUP(C15681,CustomerDemographic!A15680:N18869,CustomerDemographic!E15680:E18869)</f>
        <v>#N/A</v>
      </c>
      <c r="R15681" s="68" t="e">
        <f>LOOKUP(C15681,CustomerDemographic!A15680:N18869,CustomerDemographic!F15680:F18869)</f>
        <v>#N/A</v>
      </c>
      <c r="S15681" s="46" t="e">
        <f>LOOKUP(C15681,CustomerDemographic!A15680:N18869,CustomerDemographic!G15680:G18869)</f>
        <v>#N/A</v>
      </c>
      <c r="T15681" s="46"/>
      <c r="U15681" s="31" t="e">
        <f>LOOKUP(C15681,CustomerDemographic!A15680:N18869,CustomerDemographic!I15680:I18869)</f>
        <v>#N/A</v>
      </c>
      <c r="V15681" s="38" t="e">
        <f>LOOKUP(C15681,CustomerDemographic!A15680:N18869,CustomerDemographic!J15680:J18869)</f>
        <v>#N/A</v>
      </c>
      <c r="W15681" s="31" t="e">
        <f>LOOKUP(C15681,CustomerDemographic!A15680:N18869,CustomerDemographic!K15680:K18869)</f>
        <v>#N/A</v>
      </c>
      <c r="X15681" s="31" t="e">
        <f>LOOKUP(C15681,CustomerDemographic!A15680:N18869,CustomerDemographic!L15680:L18869)</f>
        <v>#N/A</v>
      </c>
      <c r="Y15681" s="31" t="e">
        <f>LOOKUP(C15681,CustomerDemographic!A15680:N18869,CustomerDemographic!M15680:M18869)</f>
        <v>#N/A</v>
      </c>
      <c r="Z15681" s="31" t="e">
        <f>LOOKUP(C15681,CustomerDemographic!A15680:N18869,CustomerDemographic!N15680:N18869)</f>
        <v>#N/A</v>
      </c>
      <c r="AA15681" s="31" t="e">
        <f>LOOKUP(C15681,CustomerAddress!A15680:F19679,CustomerAddress!C15680:C19679)</f>
        <v>#N/A</v>
      </c>
      <c r="AB15681" s="31" t="e">
        <f>LOOKUP(C15681,CustomerAddress!A15680:F19679,CustomerAddress!D15680:D19679)</f>
        <v>#N/A</v>
      </c>
      <c r="AC15681" s="31" t="e">
        <f>LOOKUP(C15681,CustomerAddress!A15680:F19679,CustomerAddress!F15680:F19679)</f>
        <v>#N/A</v>
      </c>
      <c r="AD15681" s="31">
        <f t="shared" si="1022"/>
        <v>154</v>
      </c>
    </row>
    <row r="15682" spans="1:30" s="31" customFormat="1" ht="15.75" hidden="1" customHeight="1" x14ac:dyDescent="0.15">
      <c r="A15682" s="31">
        <v>16134</v>
      </c>
      <c r="B15682" s="31">
        <v>4</v>
      </c>
      <c r="C15682" s="31">
        <v>1457</v>
      </c>
      <c r="D15682" s="43">
        <v>43034</v>
      </c>
      <c r="E15682" s="43"/>
      <c r="F15682" s="31" t="b">
        <v>1</v>
      </c>
      <c r="G15682" s="33" t="s">
        <v>37</v>
      </c>
      <c r="H15682" s="33" t="s">
        <v>42</v>
      </c>
      <c r="I15682" s="33" t="s">
        <v>38</v>
      </c>
      <c r="J15682" s="38" t="str">
        <f t="shared" ref="J15682:J15745" si="1023">PROPER(K15682)</f>
        <v>Medium</v>
      </c>
      <c r="K15682" s="38" t="s">
        <v>12986</v>
      </c>
      <c r="L15682" s="48">
        <v>1129.1300000000001</v>
      </c>
      <c r="M15682" s="34">
        <v>677.48</v>
      </c>
      <c r="N15682" s="40">
        <v>40649</v>
      </c>
      <c r="O15682" s="50">
        <f t="shared" si="1021"/>
        <v>451.65000000000009</v>
      </c>
      <c r="P15682" s="50" t="e">
        <f>LOOKUP(C15682,CustomerDemographic!A15681:N18870,CustomerDemographic!D15681:D18870)</f>
        <v>#N/A</v>
      </c>
      <c r="Q15682" s="31" t="e">
        <f>LOOKUP(C15682,CustomerDemographic!A15681:N18870,CustomerDemographic!E15681:E18870)</f>
        <v>#N/A</v>
      </c>
      <c r="R15682" s="68" t="e">
        <f>LOOKUP(C15682,CustomerDemographic!A15681:N18870,CustomerDemographic!F15681:F18870)</f>
        <v>#N/A</v>
      </c>
      <c r="S15682" s="46" t="e">
        <f>LOOKUP(C15682,CustomerDemographic!A15681:N18870,CustomerDemographic!G15681:G18870)</f>
        <v>#N/A</v>
      </c>
      <c r="T15682" s="46"/>
      <c r="U15682" s="31" t="e">
        <f>LOOKUP(C15682,CustomerDemographic!A15681:N18870,CustomerDemographic!I15681:I18870)</f>
        <v>#N/A</v>
      </c>
      <c r="V15682" s="38" t="e">
        <f>LOOKUP(C15682,CustomerDemographic!A15681:N18870,CustomerDemographic!J15681:J18870)</f>
        <v>#N/A</v>
      </c>
      <c r="W15682" s="31" t="e">
        <f>LOOKUP(C15682,CustomerDemographic!A15681:N18870,CustomerDemographic!K15681:K18870)</f>
        <v>#N/A</v>
      </c>
      <c r="X15682" s="31" t="e">
        <f>LOOKUP(C15682,CustomerDemographic!A15681:N18870,CustomerDemographic!L15681:L18870)</f>
        <v>#N/A</v>
      </c>
      <c r="Y15682" s="31" t="e">
        <f>LOOKUP(C15682,CustomerDemographic!A15681:N18870,CustomerDemographic!M15681:M18870)</f>
        <v>#N/A</v>
      </c>
      <c r="Z15682" s="31" t="e">
        <f>LOOKUP(C15682,CustomerDemographic!A15681:N18870,CustomerDemographic!N15681:N18870)</f>
        <v>#N/A</v>
      </c>
      <c r="AA15682" s="31" t="e">
        <f>LOOKUP(C15682,CustomerAddress!A15681:F19680,CustomerAddress!C15681:C19680)</f>
        <v>#N/A</v>
      </c>
      <c r="AB15682" s="31" t="e">
        <f>LOOKUP(C15682,CustomerAddress!A15681:F19680,CustomerAddress!D15681:D19680)</f>
        <v>#N/A</v>
      </c>
      <c r="AC15682" s="31" t="e">
        <f>LOOKUP(C15682,CustomerAddress!A15681:F19680,CustomerAddress!F15681:F19680)</f>
        <v>#N/A</v>
      </c>
      <c r="AD15682" s="31">
        <f t="shared" si="1022"/>
        <v>65</v>
      </c>
    </row>
    <row r="15683" spans="1:30" s="31" customFormat="1" ht="15.75" hidden="1" customHeight="1" x14ac:dyDescent="0.15">
      <c r="A15683" s="31">
        <v>16135</v>
      </c>
      <c r="B15683" s="31">
        <v>87</v>
      </c>
      <c r="C15683" s="31">
        <v>2033</v>
      </c>
      <c r="D15683" s="43">
        <v>42740</v>
      </c>
      <c r="E15683" s="43"/>
      <c r="F15683" s="31" t="b">
        <v>1</v>
      </c>
      <c r="G15683" s="33" t="s">
        <v>37</v>
      </c>
      <c r="H15683" s="33" t="s">
        <v>40</v>
      </c>
      <c r="I15683" s="33" t="s">
        <v>38</v>
      </c>
      <c r="J15683" s="38" t="str">
        <f t="shared" si="1023"/>
        <v>Medium</v>
      </c>
      <c r="K15683" s="38" t="s">
        <v>12986</v>
      </c>
      <c r="L15683" s="48">
        <v>1636.9</v>
      </c>
      <c r="M15683" s="34">
        <v>44.71</v>
      </c>
      <c r="N15683" s="40">
        <v>40410</v>
      </c>
      <c r="O15683" s="50">
        <f t="shared" ref="O15683:O15746" si="1024">L15683-M15683</f>
        <v>1592.19</v>
      </c>
      <c r="P15683" s="50" t="e">
        <f>LOOKUP(C15683,CustomerDemographic!A15682:N18871,CustomerDemographic!D15682:D18871)</f>
        <v>#N/A</v>
      </c>
      <c r="Q15683" s="31" t="e">
        <f>LOOKUP(C15683,CustomerDemographic!A15682:N18871,CustomerDemographic!E15682:E18871)</f>
        <v>#N/A</v>
      </c>
      <c r="R15683" s="68" t="e">
        <f>LOOKUP(C15683,CustomerDemographic!A15682:N18871,CustomerDemographic!F15682:F18871)</f>
        <v>#N/A</v>
      </c>
      <c r="S15683" s="46" t="e">
        <f>LOOKUP(C15683,CustomerDemographic!A15682:N18871,CustomerDemographic!G15682:G18871)</f>
        <v>#N/A</v>
      </c>
      <c r="T15683" s="46"/>
      <c r="U15683" s="31" t="e">
        <f>LOOKUP(C15683,CustomerDemographic!A15682:N18871,CustomerDemographic!I15682:I18871)</f>
        <v>#N/A</v>
      </c>
      <c r="V15683" s="38" t="e">
        <f>LOOKUP(C15683,CustomerDemographic!A15682:N18871,CustomerDemographic!J15682:J18871)</f>
        <v>#N/A</v>
      </c>
      <c r="W15683" s="31" t="e">
        <f>LOOKUP(C15683,CustomerDemographic!A15682:N18871,CustomerDemographic!K15682:K18871)</f>
        <v>#N/A</v>
      </c>
      <c r="X15683" s="31" t="e">
        <f>LOOKUP(C15683,CustomerDemographic!A15682:N18871,CustomerDemographic!L15682:L18871)</f>
        <v>#N/A</v>
      </c>
      <c r="Y15683" s="31" t="e">
        <f>LOOKUP(C15683,CustomerDemographic!A15682:N18871,CustomerDemographic!M15682:M18871)</f>
        <v>#N/A</v>
      </c>
      <c r="Z15683" s="31" t="e">
        <f>LOOKUP(C15683,CustomerDemographic!A15682:N18871,CustomerDemographic!N15682:N18871)</f>
        <v>#N/A</v>
      </c>
      <c r="AA15683" s="31" t="e">
        <f>LOOKUP(C15683,CustomerAddress!A15682:F19681,CustomerAddress!C15682:C19681)</f>
        <v>#N/A</v>
      </c>
      <c r="AB15683" s="31" t="e">
        <f>LOOKUP(C15683,CustomerAddress!A15682:F19681,CustomerAddress!D15682:D19681)</f>
        <v>#N/A</v>
      </c>
      <c r="AC15683" s="31" t="e">
        <f>LOOKUP(C15683,CustomerAddress!A15682:F19681,CustomerAddress!F15682:F19681)</f>
        <v>#N/A</v>
      </c>
      <c r="AD15683" s="31">
        <f t="shared" ref="AD15683:AD15746" si="1025">$AF$2-D15683</f>
        <v>359</v>
      </c>
    </row>
    <row r="15684" spans="1:30" s="31" customFormat="1" ht="15.75" hidden="1" customHeight="1" x14ac:dyDescent="0.15">
      <c r="A15684" s="31">
        <v>16136</v>
      </c>
      <c r="B15684" s="31">
        <v>2</v>
      </c>
      <c r="C15684" s="31">
        <v>791</v>
      </c>
      <c r="D15684" s="43">
        <v>42976</v>
      </c>
      <c r="E15684" s="43"/>
      <c r="F15684" s="31" t="b">
        <v>1</v>
      </c>
      <c r="G15684" s="33" t="s">
        <v>37</v>
      </c>
      <c r="H15684" s="36" t="s">
        <v>12747</v>
      </c>
      <c r="I15684" s="33" t="s">
        <v>38</v>
      </c>
      <c r="J15684" s="38" t="str">
        <f t="shared" si="1023"/>
        <v>Medium</v>
      </c>
      <c r="K15684" s="38" t="s">
        <v>12986</v>
      </c>
      <c r="L15684" s="48">
        <v>71.489999999999995</v>
      </c>
      <c r="M15684" s="34">
        <v>53.62</v>
      </c>
      <c r="N15684" s="40">
        <v>41245</v>
      </c>
      <c r="O15684" s="50">
        <f t="shared" si="1024"/>
        <v>17.869999999999997</v>
      </c>
      <c r="P15684" s="50" t="e">
        <f>LOOKUP(C15684,CustomerDemographic!A15683:N18872,CustomerDemographic!D15683:D18872)</f>
        <v>#N/A</v>
      </c>
      <c r="Q15684" s="31" t="e">
        <f>LOOKUP(C15684,CustomerDemographic!A15683:N18872,CustomerDemographic!E15683:E18872)</f>
        <v>#N/A</v>
      </c>
      <c r="R15684" s="68" t="e">
        <f>LOOKUP(C15684,CustomerDemographic!A15683:N18872,CustomerDemographic!F15683:F18872)</f>
        <v>#N/A</v>
      </c>
      <c r="S15684" s="46" t="e">
        <f>LOOKUP(C15684,CustomerDemographic!A15683:N18872,CustomerDemographic!G15683:G18872)</f>
        <v>#N/A</v>
      </c>
      <c r="T15684" s="46"/>
      <c r="U15684" s="31" t="e">
        <f>LOOKUP(C15684,CustomerDemographic!A15683:N18872,CustomerDemographic!I15683:I18872)</f>
        <v>#N/A</v>
      </c>
      <c r="V15684" s="38" t="e">
        <f>LOOKUP(C15684,CustomerDemographic!A15683:N18872,CustomerDemographic!J15683:J18872)</f>
        <v>#N/A</v>
      </c>
      <c r="W15684" s="31" t="e">
        <f>LOOKUP(C15684,CustomerDemographic!A15683:N18872,CustomerDemographic!K15683:K18872)</f>
        <v>#N/A</v>
      </c>
      <c r="X15684" s="31" t="e">
        <f>LOOKUP(C15684,CustomerDemographic!A15683:N18872,CustomerDemographic!L15683:L18872)</f>
        <v>#N/A</v>
      </c>
      <c r="Y15684" s="31" t="e">
        <f>LOOKUP(C15684,CustomerDemographic!A15683:N18872,CustomerDemographic!M15683:M18872)</f>
        <v>#N/A</v>
      </c>
      <c r="Z15684" s="31" t="e">
        <f>LOOKUP(C15684,CustomerDemographic!A15683:N18872,CustomerDemographic!N15683:N18872)</f>
        <v>#N/A</v>
      </c>
      <c r="AA15684" s="31" t="e">
        <f>LOOKUP(C15684,CustomerAddress!A15683:F19682,CustomerAddress!C15683:C19682)</f>
        <v>#N/A</v>
      </c>
      <c r="AB15684" s="31" t="e">
        <f>LOOKUP(C15684,CustomerAddress!A15683:F19682,CustomerAddress!D15683:D19682)</f>
        <v>#N/A</v>
      </c>
      <c r="AC15684" s="31" t="e">
        <f>LOOKUP(C15684,CustomerAddress!A15683:F19682,CustomerAddress!F15683:F19682)</f>
        <v>#N/A</v>
      </c>
      <c r="AD15684" s="31">
        <f t="shared" si="1025"/>
        <v>123</v>
      </c>
    </row>
    <row r="15685" spans="1:30" s="31" customFormat="1" ht="15.75" hidden="1" customHeight="1" x14ac:dyDescent="0.15">
      <c r="A15685" s="31">
        <v>16137</v>
      </c>
      <c r="B15685" s="31">
        <v>82</v>
      </c>
      <c r="C15685" s="31">
        <v>1369</v>
      </c>
      <c r="D15685" s="43">
        <v>42890</v>
      </c>
      <c r="E15685" s="43"/>
      <c r="F15685" s="31" t="b">
        <v>0</v>
      </c>
      <c r="G15685" s="33" t="s">
        <v>37</v>
      </c>
      <c r="H15685" s="33" t="s">
        <v>41</v>
      </c>
      <c r="I15685" s="33" t="s">
        <v>38</v>
      </c>
      <c r="J15685" s="38" t="str">
        <f t="shared" si="1023"/>
        <v>Medium</v>
      </c>
      <c r="K15685" s="38" t="s">
        <v>12986</v>
      </c>
      <c r="L15685" s="48">
        <v>1148.6400000000001</v>
      </c>
      <c r="M15685" s="34">
        <v>689.18</v>
      </c>
      <c r="N15685" s="40">
        <v>41533</v>
      </c>
      <c r="O15685" s="50">
        <f t="shared" si="1024"/>
        <v>459.46000000000015</v>
      </c>
      <c r="P15685" s="50" t="e">
        <f>LOOKUP(C15685,CustomerDemographic!A15684:N18873,CustomerDemographic!D15684:D18873)</f>
        <v>#N/A</v>
      </c>
      <c r="Q15685" s="31" t="e">
        <f>LOOKUP(C15685,CustomerDemographic!A15684:N18873,CustomerDemographic!E15684:E18873)</f>
        <v>#N/A</v>
      </c>
      <c r="R15685" s="68" t="e">
        <f>LOOKUP(C15685,CustomerDemographic!A15684:N18873,CustomerDemographic!F15684:F18873)</f>
        <v>#N/A</v>
      </c>
      <c r="S15685" s="46" t="e">
        <f>LOOKUP(C15685,CustomerDemographic!A15684:N18873,CustomerDemographic!G15684:G18873)</f>
        <v>#N/A</v>
      </c>
      <c r="T15685" s="46"/>
      <c r="U15685" s="31" t="e">
        <f>LOOKUP(C15685,CustomerDemographic!A15684:N18873,CustomerDemographic!I15684:I18873)</f>
        <v>#N/A</v>
      </c>
      <c r="V15685" s="38" t="e">
        <f>LOOKUP(C15685,CustomerDemographic!A15684:N18873,CustomerDemographic!J15684:J18873)</f>
        <v>#N/A</v>
      </c>
      <c r="W15685" s="31" t="e">
        <f>LOOKUP(C15685,CustomerDemographic!A15684:N18873,CustomerDemographic!K15684:K18873)</f>
        <v>#N/A</v>
      </c>
      <c r="X15685" s="31" t="e">
        <f>LOOKUP(C15685,CustomerDemographic!A15684:N18873,CustomerDemographic!L15684:L18873)</f>
        <v>#N/A</v>
      </c>
      <c r="Y15685" s="31" t="e">
        <f>LOOKUP(C15685,CustomerDemographic!A15684:N18873,CustomerDemographic!M15684:M18873)</f>
        <v>#N/A</v>
      </c>
      <c r="Z15685" s="31" t="e">
        <f>LOOKUP(C15685,CustomerDemographic!A15684:N18873,CustomerDemographic!N15684:N18873)</f>
        <v>#N/A</v>
      </c>
      <c r="AA15685" s="31" t="e">
        <f>LOOKUP(C15685,CustomerAddress!A15684:F19683,CustomerAddress!C15684:C19683)</f>
        <v>#N/A</v>
      </c>
      <c r="AB15685" s="31" t="e">
        <f>LOOKUP(C15685,CustomerAddress!A15684:F19683,CustomerAddress!D15684:D19683)</f>
        <v>#N/A</v>
      </c>
      <c r="AC15685" s="31" t="e">
        <f>LOOKUP(C15685,CustomerAddress!A15684:F19683,CustomerAddress!F15684:F19683)</f>
        <v>#N/A</v>
      </c>
      <c r="AD15685" s="31">
        <f t="shared" si="1025"/>
        <v>209</v>
      </c>
    </row>
    <row r="15686" spans="1:30" s="31" customFormat="1" ht="15.75" hidden="1" customHeight="1" x14ac:dyDescent="0.15">
      <c r="A15686" s="31">
        <v>16138</v>
      </c>
      <c r="B15686" s="31">
        <v>69</v>
      </c>
      <c r="C15686" s="31">
        <v>2155</v>
      </c>
      <c r="D15686" s="43">
        <v>43040</v>
      </c>
      <c r="E15686" s="43"/>
      <c r="F15686" s="31" t="b">
        <v>1</v>
      </c>
      <c r="G15686" s="33" t="s">
        <v>37</v>
      </c>
      <c r="H15686" s="33" t="s">
        <v>42</v>
      </c>
      <c r="I15686" s="33" t="s">
        <v>43</v>
      </c>
      <c r="J15686" s="38" t="str">
        <f t="shared" si="1023"/>
        <v>Medium</v>
      </c>
      <c r="K15686" s="38" t="s">
        <v>12986</v>
      </c>
      <c r="L15686" s="48">
        <v>792.9</v>
      </c>
      <c r="M15686" s="34">
        <v>594.67999999999995</v>
      </c>
      <c r="N15686" s="40">
        <v>33879</v>
      </c>
      <c r="O15686" s="50">
        <f t="shared" si="1024"/>
        <v>198.22000000000003</v>
      </c>
      <c r="P15686" s="50" t="e">
        <f>LOOKUP(C15686,CustomerDemographic!A15685:N18874,CustomerDemographic!D15685:D18874)</f>
        <v>#N/A</v>
      </c>
      <c r="Q15686" s="31" t="e">
        <f>LOOKUP(C15686,CustomerDemographic!A15685:N18874,CustomerDemographic!E15685:E18874)</f>
        <v>#N/A</v>
      </c>
      <c r="R15686" s="68" t="e">
        <f>LOOKUP(C15686,CustomerDemographic!A15685:N18874,CustomerDemographic!F15685:F18874)</f>
        <v>#N/A</v>
      </c>
      <c r="S15686" s="46" t="e">
        <f>LOOKUP(C15686,CustomerDemographic!A15685:N18874,CustomerDemographic!G15685:G18874)</f>
        <v>#N/A</v>
      </c>
      <c r="T15686" s="46"/>
      <c r="U15686" s="31" t="e">
        <f>LOOKUP(C15686,CustomerDemographic!A15685:N18874,CustomerDemographic!I15685:I18874)</f>
        <v>#N/A</v>
      </c>
      <c r="V15686" s="38" t="e">
        <f>LOOKUP(C15686,CustomerDemographic!A15685:N18874,CustomerDemographic!J15685:J18874)</f>
        <v>#N/A</v>
      </c>
      <c r="W15686" s="31" t="e">
        <f>LOOKUP(C15686,CustomerDemographic!A15685:N18874,CustomerDemographic!K15685:K18874)</f>
        <v>#N/A</v>
      </c>
      <c r="X15686" s="31" t="e">
        <f>LOOKUP(C15686,CustomerDemographic!A15685:N18874,CustomerDemographic!L15685:L18874)</f>
        <v>#N/A</v>
      </c>
      <c r="Y15686" s="31" t="e">
        <f>LOOKUP(C15686,CustomerDemographic!A15685:N18874,CustomerDemographic!M15685:M18874)</f>
        <v>#N/A</v>
      </c>
      <c r="Z15686" s="31" t="e">
        <f>LOOKUP(C15686,CustomerDemographic!A15685:N18874,CustomerDemographic!N15685:N18874)</f>
        <v>#N/A</v>
      </c>
      <c r="AA15686" s="31" t="e">
        <f>LOOKUP(C15686,CustomerAddress!A15685:F19684,CustomerAddress!C15685:C19684)</f>
        <v>#N/A</v>
      </c>
      <c r="AB15686" s="31" t="e">
        <f>LOOKUP(C15686,CustomerAddress!A15685:F19684,CustomerAddress!D15685:D19684)</f>
        <v>#N/A</v>
      </c>
      <c r="AC15686" s="31" t="e">
        <f>LOOKUP(C15686,CustomerAddress!A15685:F19684,CustomerAddress!F15685:F19684)</f>
        <v>#N/A</v>
      </c>
      <c r="AD15686" s="31">
        <f t="shared" si="1025"/>
        <v>59</v>
      </c>
    </row>
    <row r="15687" spans="1:30" s="31" customFormat="1" ht="15.75" hidden="1" customHeight="1" x14ac:dyDescent="0.15">
      <c r="A15687" s="31">
        <v>16139</v>
      </c>
      <c r="B15687" s="31">
        <v>86</v>
      </c>
      <c r="C15687" s="31">
        <v>435</v>
      </c>
      <c r="D15687" s="43">
        <v>42997</v>
      </c>
      <c r="E15687" s="43"/>
      <c r="F15687" s="31" t="b">
        <v>0</v>
      </c>
      <c r="G15687" s="33" t="s">
        <v>37</v>
      </c>
      <c r="H15687" s="33" t="s">
        <v>40</v>
      </c>
      <c r="I15687" s="33" t="s">
        <v>38</v>
      </c>
      <c r="J15687" s="38" t="str">
        <f t="shared" si="1023"/>
        <v>Medium</v>
      </c>
      <c r="K15687" s="38" t="s">
        <v>12986</v>
      </c>
      <c r="L15687" s="48">
        <v>235.63</v>
      </c>
      <c r="M15687" s="34">
        <v>125.07</v>
      </c>
      <c r="N15687" s="40">
        <v>38206</v>
      </c>
      <c r="O15687" s="50">
        <f t="shared" si="1024"/>
        <v>110.56</v>
      </c>
      <c r="P15687" s="50" t="e">
        <f>LOOKUP(C15687,CustomerDemographic!A15686:N18875,CustomerDemographic!D15686:D18875)</f>
        <v>#N/A</v>
      </c>
      <c r="Q15687" s="31" t="e">
        <f>LOOKUP(C15687,CustomerDemographic!A15686:N18875,CustomerDemographic!E15686:E18875)</f>
        <v>#N/A</v>
      </c>
      <c r="R15687" s="68" t="e">
        <f>LOOKUP(C15687,CustomerDemographic!A15686:N18875,CustomerDemographic!F15686:F18875)</f>
        <v>#N/A</v>
      </c>
      <c r="S15687" s="46" t="e">
        <f>LOOKUP(C15687,CustomerDemographic!A15686:N18875,CustomerDemographic!G15686:G18875)</f>
        <v>#N/A</v>
      </c>
      <c r="T15687" s="46"/>
      <c r="U15687" s="31" t="e">
        <f>LOOKUP(C15687,CustomerDemographic!A15686:N18875,CustomerDemographic!I15686:I18875)</f>
        <v>#N/A</v>
      </c>
      <c r="V15687" s="38" t="e">
        <f>LOOKUP(C15687,CustomerDemographic!A15686:N18875,CustomerDemographic!J15686:J18875)</f>
        <v>#N/A</v>
      </c>
      <c r="W15687" s="31" t="e">
        <f>LOOKUP(C15687,CustomerDemographic!A15686:N18875,CustomerDemographic!K15686:K18875)</f>
        <v>#N/A</v>
      </c>
      <c r="X15687" s="31" t="e">
        <f>LOOKUP(C15687,CustomerDemographic!A15686:N18875,CustomerDemographic!L15686:L18875)</f>
        <v>#N/A</v>
      </c>
      <c r="Y15687" s="31" t="e">
        <f>LOOKUP(C15687,CustomerDemographic!A15686:N18875,CustomerDemographic!M15686:M18875)</f>
        <v>#N/A</v>
      </c>
      <c r="Z15687" s="31" t="e">
        <f>LOOKUP(C15687,CustomerDemographic!A15686:N18875,CustomerDemographic!N15686:N18875)</f>
        <v>#N/A</v>
      </c>
      <c r="AA15687" s="31" t="e">
        <f>LOOKUP(C15687,CustomerAddress!A15686:F19685,CustomerAddress!C15686:C19685)</f>
        <v>#N/A</v>
      </c>
      <c r="AB15687" s="31" t="e">
        <f>LOOKUP(C15687,CustomerAddress!A15686:F19685,CustomerAddress!D15686:D19685)</f>
        <v>#N/A</v>
      </c>
      <c r="AC15687" s="31" t="e">
        <f>LOOKUP(C15687,CustomerAddress!A15686:F19685,CustomerAddress!F15686:F19685)</f>
        <v>#N/A</v>
      </c>
      <c r="AD15687" s="31">
        <f t="shared" si="1025"/>
        <v>102</v>
      </c>
    </row>
    <row r="15688" spans="1:30" s="31" customFormat="1" ht="15.75" hidden="1" customHeight="1" x14ac:dyDescent="0.15">
      <c r="A15688" s="31">
        <v>16140</v>
      </c>
      <c r="B15688" s="31">
        <v>86</v>
      </c>
      <c r="C15688" s="31">
        <v>1386</v>
      </c>
      <c r="D15688" s="43">
        <v>42771</v>
      </c>
      <c r="E15688" s="43"/>
      <c r="F15688" s="31" t="b">
        <v>1</v>
      </c>
      <c r="G15688" s="33" t="s">
        <v>37</v>
      </c>
      <c r="H15688" s="33" t="s">
        <v>40</v>
      </c>
      <c r="I15688" s="33" t="s">
        <v>38</v>
      </c>
      <c r="J15688" s="38" t="str">
        <f t="shared" si="1023"/>
        <v>Medium</v>
      </c>
      <c r="K15688" s="38" t="s">
        <v>12986</v>
      </c>
      <c r="L15688" s="48">
        <v>235.63</v>
      </c>
      <c r="M15688" s="34">
        <v>125.07</v>
      </c>
      <c r="N15688" s="40">
        <v>38206</v>
      </c>
      <c r="O15688" s="50">
        <f t="shared" si="1024"/>
        <v>110.56</v>
      </c>
      <c r="P15688" s="50" t="e">
        <f>LOOKUP(C15688,CustomerDemographic!A15687:N18876,CustomerDemographic!D15687:D18876)</f>
        <v>#N/A</v>
      </c>
      <c r="Q15688" s="31" t="e">
        <f>LOOKUP(C15688,CustomerDemographic!A15687:N18876,CustomerDemographic!E15687:E18876)</f>
        <v>#N/A</v>
      </c>
      <c r="R15688" s="68" t="e">
        <f>LOOKUP(C15688,CustomerDemographic!A15687:N18876,CustomerDemographic!F15687:F18876)</f>
        <v>#N/A</v>
      </c>
      <c r="S15688" s="46" t="e">
        <f>LOOKUP(C15688,CustomerDemographic!A15687:N18876,CustomerDemographic!G15687:G18876)</f>
        <v>#N/A</v>
      </c>
      <c r="T15688" s="46"/>
      <c r="U15688" s="31" t="e">
        <f>LOOKUP(C15688,CustomerDemographic!A15687:N18876,CustomerDemographic!I15687:I18876)</f>
        <v>#N/A</v>
      </c>
      <c r="V15688" s="38" t="e">
        <f>LOOKUP(C15688,CustomerDemographic!A15687:N18876,CustomerDemographic!J15687:J18876)</f>
        <v>#N/A</v>
      </c>
      <c r="W15688" s="31" t="e">
        <f>LOOKUP(C15688,CustomerDemographic!A15687:N18876,CustomerDemographic!K15687:K18876)</f>
        <v>#N/A</v>
      </c>
      <c r="X15688" s="31" t="e">
        <f>LOOKUP(C15688,CustomerDemographic!A15687:N18876,CustomerDemographic!L15687:L18876)</f>
        <v>#N/A</v>
      </c>
      <c r="Y15688" s="31" t="e">
        <f>LOOKUP(C15688,CustomerDemographic!A15687:N18876,CustomerDemographic!M15687:M18876)</f>
        <v>#N/A</v>
      </c>
      <c r="Z15688" s="31" t="e">
        <f>LOOKUP(C15688,CustomerDemographic!A15687:N18876,CustomerDemographic!N15687:N18876)</f>
        <v>#N/A</v>
      </c>
      <c r="AA15688" s="31" t="e">
        <f>LOOKUP(C15688,CustomerAddress!A15687:F19686,CustomerAddress!C15687:C19686)</f>
        <v>#N/A</v>
      </c>
      <c r="AB15688" s="31" t="e">
        <f>LOOKUP(C15688,CustomerAddress!A15687:F19686,CustomerAddress!D15687:D19686)</f>
        <v>#N/A</v>
      </c>
      <c r="AC15688" s="31" t="e">
        <f>LOOKUP(C15688,CustomerAddress!A15687:F19686,CustomerAddress!F15687:F19686)</f>
        <v>#N/A</v>
      </c>
      <c r="AD15688" s="31">
        <f t="shared" si="1025"/>
        <v>328</v>
      </c>
    </row>
    <row r="15689" spans="1:30" s="31" customFormat="1" ht="15.75" hidden="1" customHeight="1" x14ac:dyDescent="0.15">
      <c r="A15689" s="31">
        <v>16141</v>
      </c>
      <c r="B15689" s="31">
        <v>51</v>
      </c>
      <c r="C15689" s="31">
        <v>2298</v>
      </c>
      <c r="D15689" s="43">
        <v>42863</v>
      </c>
      <c r="E15689" s="43"/>
      <c r="F15689" s="31" t="b">
        <v>0</v>
      </c>
      <c r="G15689" s="33" t="s">
        <v>47</v>
      </c>
      <c r="H15689" s="33" t="s">
        <v>40</v>
      </c>
      <c r="I15689" s="33" t="s">
        <v>38</v>
      </c>
      <c r="J15689" s="38" t="str">
        <f t="shared" si="1023"/>
        <v>Medium</v>
      </c>
      <c r="K15689" s="38" t="s">
        <v>12986</v>
      </c>
      <c r="L15689" s="48">
        <v>2005.66</v>
      </c>
      <c r="M15689" s="34">
        <v>1203.4000000000001</v>
      </c>
      <c r="N15689" s="40">
        <v>39915</v>
      </c>
      <c r="O15689" s="50">
        <f t="shared" si="1024"/>
        <v>802.26</v>
      </c>
      <c r="P15689" s="50" t="e">
        <f>LOOKUP(C15689,CustomerDemographic!A15688:N18877,CustomerDemographic!D15688:D18877)</f>
        <v>#N/A</v>
      </c>
      <c r="Q15689" s="31" t="e">
        <f>LOOKUP(C15689,CustomerDemographic!A15688:N18877,CustomerDemographic!E15688:E18877)</f>
        <v>#N/A</v>
      </c>
      <c r="R15689" s="68" t="e">
        <f>LOOKUP(C15689,CustomerDemographic!A15688:N18877,CustomerDemographic!F15688:F18877)</f>
        <v>#N/A</v>
      </c>
      <c r="S15689" s="46" t="e">
        <f>LOOKUP(C15689,CustomerDemographic!A15688:N18877,CustomerDemographic!G15688:G18877)</f>
        <v>#N/A</v>
      </c>
      <c r="T15689" s="46"/>
      <c r="U15689" s="31" t="e">
        <f>LOOKUP(C15689,CustomerDemographic!A15688:N18877,CustomerDemographic!I15688:I18877)</f>
        <v>#N/A</v>
      </c>
      <c r="V15689" s="38" t="e">
        <f>LOOKUP(C15689,CustomerDemographic!A15688:N18877,CustomerDemographic!J15688:J18877)</f>
        <v>#N/A</v>
      </c>
      <c r="W15689" s="31" t="e">
        <f>LOOKUP(C15689,CustomerDemographic!A15688:N18877,CustomerDemographic!K15688:K18877)</f>
        <v>#N/A</v>
      </c>
      <c r="X15689" s="31" t="e">
        <f>LOOKUP(C15689,CustomerDemographic!A15688:N18877,CustomerDemographic!L15688:L18877)</f>
        <v>#N/A</v>
      </c>
      <c r="Y15689" s="31" t="e">
        <f>LOOKUP(C15689,CustomerDemographic!A15688:N18877,CustomerDemographic!M15688:M18877)</f>
        <v>#N/A</v>
      </c>
      <c r="Z15689" s="31" t="e">
        <f>LOOKUP(C15689,CustomerDemographic!A15688:N18877,CustomerDemographic!N15688:N18877)</f>
        <v>#N/A</v>
      </c>
      <c r="AA15689" s="31" t="e">
        <f>LOOKUP(C15689,CustomerAddress!A15688:F19687,CustomerAddress!C15688:C19687)</f>
        <v>#N/A</v>
      </c>
      <c r="AB15689" s="31" t="e">
        <f>LOOKUP(C15689,CustomerAddress!A15688:F19687,CustomerAddress!D15688:D19687)</f>
        <v>#N/A</v>
      </c>
      <c r="AC15689" s="31" t="e">
        <f>LOOKUP(C15689,CustomerAddress!A15688:F19687,CustomerAddress!F15688:F19687)</f>
        <v>#N/A</v>
      </c>
      <c r="AD15689" s="31">
        <f t="shared" si="1025"/>
        <v>236</v>
      </c>
    </row>
    <row r="15690" spans="1:30" s="31" customFormat="1" ht="15.75" hidden="1" customHeight="1" x14ac:dyDescent="0.15">
      <c r="A15690" s="31">
        <v>16142</v>
      </c>
      <c r="B15690" s="31">
        <v>94</v>
      </c>
      <c r="C15690" s="31">
        <v>691</v>
      </c>
      <c r="D15690" s="43">
        <v>43031</v>
      </c>
      <c r="E15690" s="43"/>
      <c r="F15690" s="31" t="b">
        <v>0</v>
      </c>
      <c r="G15690" s="33" t="s">
        <v>37</v>
      </c>
      <c r="H15690" s="33" t="s">
        <v>42</v>
      </c>
      <c r="I15690" s="33" t="s">
        <v>38</v>
      </c>
      <c r="J15690" s="38" t="str">
        <f t="shared" si="1023"/>
        <v>Medium</v>
      </c>
      <c r="K15690" s="38" t="s">
        <v>12986</v>
      </c>
      <c r="L15690" s="48">
        <v>1635.3</v>
      </c>
      <c r="M15690" s="34">
        <v>993.66</v>
      </c>
      <c r="N15690" s="40">
        <v>38002</v>
      </c>
      <c r="O15690" s="50">
        <f t="shared" si="1024"/>
        <v>641.64</v>
      </c>
      <c r="P15690" s="50" t="e">
        <f>LOOKUP(C15690,CustomerDemographic!A15689:N18878,CustomerDemographic!D15689:D18878)</f>
        <v>#N/A</v>
      </c>
      <c r="Q15690" s="31" t="e">
        <f>LOOKUP(C15690,CustomerDemographic!A15689:N18878,CustomerDemographic!E15689:E18878)</f>
        <v>#N/A</v>
      </c>
      <c r="R15690" s="68" t="e">
        <f>LOOKUP(C15690,CustomerDemographic!A15689:N18878,CustomerDemographic!F15689:F18878)</f>
        <v>#N/A</v>
      </c>
      <c r="S15690" s="46" t="e">
        <f>LOOKUP(C15690,CustomerDemographic!A15689:N18878,CustomerDemographic!G15689:G18878)</f>
        <v>#N/A</v>
      </c>
      <c r="T15690" s="46"/>
      <c r="U15690" s="31" t="e">
        <f>LOOKUP(C15690,CustomerDemographic!A15689:N18878,CustomerDemographic!I15689:I18878)</f>
        <v>#N/A</v>
      </c>
      <c r="V15690" s="38" t="e">
        <f>LOOKUP(C15690,CustomerDemographic!A15689:N18878,CustomerDemographic!J15689:J18878)</f>
        <v>#N/A</v>
      </c>
      <c r="W15690" s="31" t="e">
        <f>LOOKUP(C15690,CustomerDemographic!A15689:N18878,CustomerDemographic!K15689:K18878)</f>
        <v>#N/A</v>
      </c>
      <c r="X15690" s="31" t="e">
        <f>LOOKUP(C15690,CustomerDemographic!A15689:N18878,CustomerDemographic!L15689:L18878)</f>
        <v>#N/A</v>
      </c>
      <c r="Y15690" s="31" t="e">
        <f>LOOKUP(C15690,CustomerDemographic!A15689:N18878,CustomerDemographic!M15689:M18878)</f>
        <v>#N/A</v>
      </c>
      <c r="Z15690" s="31" t="e">
        <f>LOOKUP(C15690,CustomerDemographic!A15689:N18878,CustomerDemographic!N15689:N18878)</f>
        <v>#N/A</v>
      </c>
      <c r="AA15690" s="31" t="e">
        <f>LOOKUP(C15690,CustomerAddress!A15689:F19688,CustomerAddress!C15689:C19688)</f>
        <v>#N/A</v>
      </c>
      <c r="AB15690" s="31" t="e">
        <f>LOOKUP(C15690,CustomerAddress!A15689:F19688,CustomerAddress!D15689:D19688)</f>
        <v>#N/A</v>
      </c>
      <c r="AC15690" s="31" t="e">
        <f>LOOKUP(C15690,CustomerAddress!A15689:F19688,CustomerAddress!F15689:F19688)</f>
        <v>#N/A</v>
      </c>
      <c r="AD15690" s="31">
        <f t="shared" si="1025"/>
        <v>68</v>
      </c>
    </row>
    <row r="15691" spans="1:30" s="31" customFormat="1" ht="15.75" hidden="1" customHeight="1" x14ac:dyDescent="0.15">
      <c r="A15691" s="31">
        <v>16143</v>
      </c>
      <c r="B15691" s="31">
        <v>41</v>
      </c>
      <c r="C15691" s="31">
        <v>2835</v>
      </c>
      <c r="D15691" s="43">
        <v>42827</v>
      </c>
      <c r="E15691" s="43"/>
      <c r="F15691" s="31" t="b">
        <v>1</v>
      </c>
      <c r="G15691" s="33" t="s">
        <v>37</v>
      </c>
      <c r="H15691" s="36" t="s">
        <v>12747</v>
      </c>
      <c r="I15691" s="33" t="s">
        <v>43</v>
      </c>
      <c r="J15691" s="38" t="str">
        <f t="shared" si="1023"/>
        <v>Large</v>
      </c>
      <c r="K15691" s="38" t="s">
        <v>12987</v>
      </c>
      <c r="L15691" s="48">
        <v>416.98</v>
      </c>
      <c r="M15691" s="34">
        <v>312.74</v>
      </c>
      <c r="N15691" s="40">
        <v>35560</v>
      </c>
      <c r="O15691" s="50">
        <f t="shared" si="1024"/>
        <v>104.24000000000001</v>
      </c>
      <c r="P15691" s="50" t="e">
        <f>LOOKUP(C15691,CustomerDemographic!A15690:N18879,CustomerDemographic!D15690:D18879)</f>
        <v>#N/A</v>
      </c>
      <c r="Q15691" s="31" t="e">
        <f>LOOKUP(C15691,CustomerDemographic!A15690:N18879,CustomerDemographic!E15690:E18879)</f>
        <v>#N/A</v>
      </c>
      <c r="R15691" s="68" t="e">
        <f>LOOKUP(C15691,CustomerDemographic!A15690:N18879,CustomerDemographic!F15690:F18879)</f>
        <v>#N/A</v>
      </c>
      <c r="S15691" s="46" t="e">
        <f>LOOKUP(C15691,CustomerDemographic!A15690:N18879,CustomerDemographic!G15690:G18879)</f>
        <v>#N/A</v>
      </c>
      <c r="T15691" s="46"/>
      <c r="U15691" s="31" t="e">
        <f>LOOKUP(C15691,CustomerDemographic!A15690:N18879,CustomerDemographic!I15690:I18879)</f>
        <v>#N/A</v>
      </c>
      <c r="V15691" s="38" t="e">
        <f>LOOKUP(C15691,CustomerDemographic!A15690:N18879,CustomerDemographic!J15690:J18879)</f>
        <v>#N/A</v>
      </c>
      <c r="W15691" s="31" t="e">
        <f>LOOKUP(C15691,CustomerDemographic!A15690:N18879,CustomerDemographic!K15690:K18879)</f>
        <v>#N/A</v>
      </c>
      <c r="X15691" s="31" t="e">
        <f>LOOKUP(C15691,CustomerDemographic!A15690:N18879,CustomerDemographic!L15690:L18879)</f>
        <v>#N/A</v>
      </c>
      <c r="Y15691" s="31" t="e">
        <f>LOOKUP(C15691,CustomerDemographic!A15690:N18879,CustomerDemographic!M15690:M18879)</f>
        <v>#N/A</v>
      </c>
      <c r="Z15691" s="31" t="e">
        <f>LOOKUP(C15691,CustomerDemographic!A15690:N18879,CustomerDemographic!N15690:N18879)</f>
        <v>#N/A</v>
      </c>
      <c r="AA15691" s="31" t="e">
        <f>LOOKUP(C15691,CustomerAddress!A15690:F19689,CustomerAddress!C15690:C19689)</f>
        <v>#N/A</v>
      </c>
      <c r="AB15691" s="31" t="e">
        <f>LOOKUP(C15691,CustomerAddress!A15690:F19689,CustomerAddress!D15690:D19689)</f>
        <v>#N/A</v>
      </c>
      <c r="AC15691" s="31" t="e">
        <f>LOOKUP(C15691,CustomerAddress!A15690:F19689,CustomerAddress!F15690:F19689)</f>
        <v>#N/A</v>
      </c>
      <c r="AD15691" s="31">
        <f t="shared" si="1025"/>
        <v>272</v>
      </c>
    </row>
    <row r="15692" spans="1:30" s="31" customFormat="1" ht="15.75" hidden="1" customHeight="1" x14ac:dyDescent="0.15">
      <c r="A15692" s="31">
        <v>16144</v>
      </c>
      <c r="B15692" s="31">
        <v>10</v>
      </c>
      <c r="C15692" s="31">
        <v>1152</v>
      </c>
      <c r="D15692" s="43">
        <v>42789</v>
      </c>
      <c r="E15692" s="43"/>
      <c r="F15692" s="31" t="b">
        <v>1</v>
      </c>
      <c r="G15692" s="33" t="s">
        <v>37</v>
      </c>
      <c r="H15692" s="33" t="s">
        <v>44</v>
      </c>
      <c r="I15692" s="33" t="s">
        <v>46</v>
      </c>
      <c r="J15692" s="38" t="str">
        <f t="shared" si="1023"/>
        <v>Medium</v>
      </c>
      <c r="K15692" s="38" t="s">
        <v>12986</v>
      </c>
      <c r="L15692" s="48">
        <v>1466.68</v>
      </c>
      <c r="M15692" s="34">
        <v>363.25</v>
      </c>
      <c r="N15692" s="40">
        <v>41345</v>
      </c>
      <c r="O15692" s="50">
        <f t="shared" si="1024"/>
        <v>1103.43</v>
      </c>
      <c r="P15692" s="50" t="e">
        <f>LOOKUP(C15692,CustomerDemographic!A15691:N18880,CustomerDemographic!D15691:D18880)</f>
        <v>#N/A</v>
      </c>
      <c r="Q15692" s="31" t="e">
        <f>LOOKUP(C15692,CustomerDemographic!A15691:N18880,CustomerDemographic!E15691:E18880)</f>
        <v>#N/A</v>
      </c>
      <c r="R15692" s="68" t="e">
        <f>LOOKUP(C15692,CustomerDemographic!A15691:N18880,CustomerDemographic!F15691:F18880)</f>
        <v>#N/A</v>
      </c>
      <c r="S15692" s="46" t="e">
        <f>LOOKUP(C15692,CustomerDemographic!A15691:N18880,CustomerDemographic!G15691:G18880)</f>
        <v>#N/A</v>
      </c>
      <c r="T15692" s="46"/>
      <c r="U15692" s="31" t="e">
        <f>LOOKUP(C15692,CustomerDemographic!A15691:N18880,CustomerDemographic!I15691:I18880)</f>
        <v>#N/A</v>
      </c>
      <c r="V15692" s="38" t="e">
        <f>LOOKUP(C15692,CustomerDemographic!A15691:N18880,CustomerDemographic!J15691:J18880)</f>
        <v>#N/A</v>
      </c>
      <c r="W15692" s="31" t="e">
        <f>LOOKUP(C15692,CustomerDemographic!A15691:N18880,CustomerDemographic!K15691:K18880)</f>
        <v>#N/A</v>
      </c>
      <c r="X15692" s="31" t="e">
        <f>LOOKUP(C15692,CustomerDemographic!A15691:N18880,CustomerDemographic!L15691:L18880)</f>
        <v>#N/A</v>
      </c>
      <c r="Y15692" s="31" t="e">
        <f>LOOKUP(C15692,CustomerDemographic!A15691:N18880,CustomerDemographic!M15691:M18880)</f>
        <v>#N/A</v>
      </c>
      <c r="Z15692" s="31" t="e">
        <f>LOOKUP(C15692,CustomerDemographic!A15691:N18880,CustomerDemographic!N15691:N18880)</f>
        <v>#N/A</v>
      </c>
      <c r="AA15692" s="31" t="e">
        <f>LOOKUP(C15692,CustomerAddress!A15691:F19690,CustomerAddress!C15691:C19690)</f>
        <v>#N/A</v>
      </c>
      <c r="AB15692" s="31" t="e">
        <f>LOOKUP(C15692,CustomerAddress!A15691:F19690,CustomerAddress!D15691:D19690)</f>
        <v>#N/A</v>
      </c>
      <c r="AC15692" s="31" t="e">
        <f>LOOKUP(C15692,CustomerAddress!A15691:F19690,CustomerAddress!F15691:F19690)</f>
        <v>#N/A</v>
      </c>
      <c r="AD15692" s="31">
        <f t="shared" si="1025"/>
        <v>310</v>
      </c>
    </row>
    <row r="15693" spans="1:30" s="31" customFormat="1" ht="15.75" hidden="1" customHeight="1" x14ac:dyDescent="0.15">
      <c r="A15693" s="31">
        <v>16145</v>
      </c>
      <c r="B15693" s="31">
        <v>40</v>
      </c>
      <c r="C15693" s="31">
        <v>3448</v>
      </c>
      <c r="D15693" s="43">
        <v>42867</v>
      </c>
      <c r="E15693" s="43"/>
      <c r="F15693" s="31" t="b">
        <v>1</v>
      </c>
      <c r="G15693" s="33" t="s">
        <v>37</v>
      </c>
      <c r="H15693" s="33" t="s">
        <v>39</v>
      </c>
      <c r="I15693" s="33" t="s">
        <v>43</v>
      </c>
      <c r="J15693" s="38" t="str">
        <f t="shared" si="1023"/>
        <v>Medium</v>
      </c>
      <c r="K15693" s="38" t="s">
        <v>12986</v>
      </c>
      <c r="L15693" s="48">
        <v>1894.19</v>
      </c>
      <c r="M15693" s="34">
        <v>598.76</v>
      </c>
      <c r="N15693" s="40">
        <v>37823</v>
      </c>
      <c r="O15693" s="50">
        <f t="shared" si="1024"/>
        <v>1295.43</v>
      </c>
      <c r="P15693" s="50" t="e">
        <f>LOOKUP(C15693,CustomerDemographic!A15692:N18881,CustomerDemographic!D15692:D18881)</f>
        <v>#N/A</v>
      </c>
      <c r="Q15693" s="31" t="e">
        <f>LOOKUP(C15693,CustomerDemographic!A15692:N18881,CustomerDemographic!E15692:E18881)</f>
        <v>#N/A</v>
      </c>
      <c r="R15693" s="68" t="e">
        <f>LOOKUP(C15693,CustomerDemographic!A15692:N18881,CustomerDemographic!F15692:F18881)</f>
        <v>#N/A</v>
      </c>
      <c r="S15693" s="46" t="e">
        <f>LOOKUP(C15693,CustomerDemographic!A15692:N18881,CustomerDemographic!G15692:G18881)</f>
        <v>#N/A</v>
      </c>
      <c r="T15693" s="46"/>
      <c r="U15693" s="31" t="e">
        <f>LOOKUP(C15693,CustomerDemographic!A15692:N18881,CustomerDemographic!I15692:I18881)</f>
        <v>#N/A</v>
      </c>
      <c r="V15693" s="38" t="e">
        <f>LOOKUP(C15693,CustomerDemographic!A15692:N18881,CustomerDemographic!J15692:J18881)</f>
        <v>#N/A</v>
      </c>
      <c r="W15693" s="31" t="e">
        <f>LOOKUP(C15693,CustomerDemographic!A15692:N18881,CustomerDemographic!K15692:K18881)</f>
        <v>#N/A</v>
      </c>
      <c r="X15693" s="31" t="e">
        <f>LOOKUP(C15693,CustomerDemographic!A15692:N18881,CustomerDemographic!L15692:L18881)</f>
        <v>#N/A</v>
      </c>
      <c r="Y15693" s="31" t="e">
        <f>LOOKUP(C15693,CustomerDemographic!A15692:N18881,CustomerDemographic!M15692:M18881)</f>
        <v>#N/A</v>
      </c>
      <c r="Z15693" s="31" t="e">
        <f>LOOKUP(C15693,CustomerDemographic!A15692:N18881,CustomerDemographic!N15692:N18881)</f>
        <v>#N/A</v>
      </c>
      <c r="AA15693" s="31" t="e">
        <f>LOOKUP(C15693,CustomerAddress!A15692:F19691,CustomerAddress!C15692:C19691)</f>
        <v>#N/A</v>
      </c>
      <c r="AB15693" s="31" t="e">
        <f>LOOKUP(C15693,CustomerAddress!A15692:F19691,CustomerAddress!D15692:D19691)</f>
        <v>#N/A</v>
      </c>
      <c r="AC15693" s="31" t="e">
        <f>LOOKUP(C15693,CustomerAddress!A15692:F19691,CustomerAddress!F15692:F19691)</f>
        <v>#N/A</v>
      </c>
      <c r="AD15693" s="31">
        <f t="shared" si="1025"/>
        <v>232</v>
      </c>
    </row>
    <row r="15694" spans="1:30" s="31" customFormat="1" ht="15.75" hidden="1" customHeight="1" x14ac:dyDescent="0.15">
      <c r="A15694" s="31">
        <v>16146</v>
      </c>
      <c r="B15694" s="31">
        <v>45</v>
      </c>
      <c r="C15694" s="31">
        <v>2465</v>
      </c>
      <c r="D15694" s="43">
        <v>43025</v>
      </c>
      <c r="E15694" s="43"/>
      <c r="F15694" s="31" t="b">
        <v>1</v>
      </c>
      <c r="G15694" s="33" t="s">
        <v>37</v>
      </c>
      <c r="H15694" s="36" t="s">
        <v>12747</v>
      </c>
      <c r="I15694" s="33" t="s">
        <v>38</v>
      </c>
      <c r="J15694" s="38" t="str">
        <f t="shared" si="1023"/>
        <v>Large</v>
      </c>
      <c r="K15694" s="38" t="s">
        <v>12987</v>
      </c>
      <c r="L15694" s="48">
        <v>441.49</v>
      </c>
      <c r="M15694" s="34">
        <v>84.99</v>
      </c>
      <c r="N15694" s="40">
        <v>41009</v>
      </c>
      <c r="O15694" s="50">
        <f t="shared" si="1024"/>
        <v>356.5</v>
      </c>
      <c r="P15694" s="50" t="e">
        <f>LOOKUP(C15694,CustomerDemographic!A15693:N18882,CustomerDemographic!D15693:D18882)</f>
        <v>#N/A</v>
      </c>
      <c r="Q15694" s="31" t="e">
        <f>LOOKUP(C15694,CustomerDemographic!A15693:N18882,CustomerDemographic!E15693:E18882)</f>
        <v>#N/A</v>
      </c>
      <c r="R15694" s="68" t="e">
        <f>LOOKUP(C15694,CustomerDemographic!A15693:N18882,CustomerDemographic!F15693:F18882)</f>
        <v>#N/A</v>
      </c>
      <c r="S15694" s="46" t="e">
        <f>LOOKUP(C15694,CustomerDemographic!A15693:N18882,CustomerDemographic!G15693:G18882)</f>
        <v>#N/A</v>
      </c>
      <c r="T15694" s="46"/>
      <c r="U15694" s="31" t="e">
        <f>LOOKUP(C15694,CustomerDemographic!A15693:N18882,CustomerDemographic!I15693:I18882)</f>
        <v>#N/A</v>
      </c>
      <c r="V15694" s="38" t="e">
        <f>LOOKUP(C15694,CustomerDemographic!A15693:N18882,CustomerDemographic!J15693:J18882)</f>
        <v>#N/A</v>
      </c>
      <c r="W15694" s="31" t="e">
        <f>LOOKUP(C15694,CustomerDemographic!A15693:N18882,CustomerDemographic!K15693:K18882)</f>
        <v>#N/A</v>
      </c>
      <c r="X15694" s="31" t="e">
        <f>LOOKUP(C15694,CustomerDemographic!A15693:N18882,CustomerDemographic!L15693:L18882)</f>
        <v>#N/A</v>
      </c>
      <c r="Y15694" s="31" t="e">
        <f>LOOKUP(C15694,CustomerDemographic!A15693:N18882,CustomerDemographic!M15693:M18882)</f>
        <v>#N/A</v>
      </c>
      <c r="Z15694" s="31" t="e">
        <f>LOOKUP(C15694,CustomerDemographic!A15693:N18882,CustomerDemographic!N15693:N18882)</f>
        <v>#N/A</v>
      </c>
      <c r="AA15694" s="31" t="e">
        <f>LOOKUP(C15694,CustomerAddress!A15693:F19692,CustomerAddress!C15693:C19692)</f>
        <v>#N/A</v>
      </c>
      <c r="AB15694" s="31" t="e">
        <f>LOOKUP(C15694,CustomerAddress!A15693:F19692,CustomerAddress!D15693:D19692)</f>
        <v>#N/A</v>
      </c>
      <c r="AC15694" s="31" t="e">
        <f>LOOKUP(C15694,CustomerAddress!A15693:F19692,CustomerAddress!F15693:F19692)</f>
        <v>#N/A</v>
      </c>
      <c r="AD15694" s="31">
        <f t="shared" si="1025"/>
        <v>74</v>
      </c>
    </row>
    <row r="15695" spans="1:30" s="31" customFormat="1" ht="15.75" hidden="1" customHeight="1" x14ac:dyDescent="0.15">
      <c r="A15695" s="31">
        <v>16147</v>
      </c>
      <c r="B15695" s="31">
        <v>54</v>
      </c>
      <c r="C15695" s="31">
        <v>923</v>
      </c>
      <c r="D15695" s="43">
        <v>43041</v>
      </c>
      <c r="E15695" s="43"/>
      <c r="F15695" s="31" t="b">
        <v>1</v>
      </c>
      <c r="G15695" s="33" t="s">
        <v>37</v>
      </c>
      <c r="H15695" s="33" t="s">
        <v>44</v>
      </c>
      <c r="I15695" s="33" t="s">
        <v>38</v>
      </c>
      <c r="J15695" s="38" t="str">
        <f t="shared" si="1023"/>
        <v>Medium</v>
      </c>
      <c r="K15695" s="38" t="s">
        <v>12986</v>
      </c>
      <c r="L15695" s="48">
        <v>1807.45</v>
      </c>
      <c r="M15695" s="34">
        <v>778.69</v>
      </c>
      <c r="N15695" s="40">
        <v>42145</v>
      </c>
      <c r="O15695" s="50">
        <f t="shared" si="1024"/>
        <v>1028.76</v>
      </c>
      <c r="P15695" s="50" t="e">
        <f>LOOKUP(C15695,CustomerDemographic!A15694:N18883,CustomerDemographic!D15694:D18883)</f>
        <v>#N/A</v>
      </c>
      <c r="Q15695" s="31" t="e">
        <f>LOOKUP(C15695,CustomerDemographic!A15694:N18883,CustomerDemographic!E15694:E18883)</f>
        <v>#N/A</v>
      </c>
      <c r="R15695" s="68" t="e">
        <f>LOOKUP(C15695,CustomerDemographic!A15694:N18883,CustomerDemographic!F15694:F18883)</f>
        <v>#N/A</v>
      </c>
      <c r="S15695" s="46" t="e">
        <f>LOOKUP(C15695,CustomerDemographic!A15694:N18883,CustomerDemographic!G15694:G18883)</f>
        <v>#N/A</v>
      </c>
      <c r="T15695" s="46"/>
      <c r="U15695" s="31" t="e">
        <f>LOOKUP(C15695,CustomerDemographic!A15694:N18883,CustomerDemographic!I15694:I18883)</f>
        <v>#N/A</v>
      </c>
      <c r="V15695" s="38" t="e">
        <f>LOOKUP(C15695,CustomerDemographic!A15694:N18883,CustomerDemographic!J15694:J18883)</f>
        <v>#N/A</v>
      </c>
      <c r="W15695" s="31" t="e">
        <f>LOOKUP(C15695,CustomerDemographic!A15694:N18883,CustomerDemographic!K15694:K18883)</f>
        <v>#N/A</v>
      </c>
      <c r="X15695" s="31" t="e">
        <f>LOOKUP(C15695,CustomerDemographic!A15694:N18883,CustomerDemographic!L15694:L18883)</f>
        <v>#N/A</v>
      </c>
      <c r="Y15695" s="31" t="e">
        <f>LOOKUP(C15695,CustomerDemographic!A15694:N18883,CustomerDemographic!M15694:M18883)</f>
        <v>#N/A</v>
      </c>
      <c r="Z15695" s="31" t="e">
        <f>LOOKUP(C15695,CustomerDemographic!A15694:N18883,CustomerDemographic!N15694:N18883)</f>
        <v>#N/A</v>
      </c>
      <c r="AA15695" s="31" t="e">
        <f>LOOKUP(C15695,CustomerAddress!A15694:F19693,CustomerAddress!C15694:C19693)</f>
        <v>#N/A</v>
      </c>
      <c r="AB15695" s="31" t="e">
        <f>LOOKUP(C15695,CustomerAddress!A15694:F19693,CustomerAddress!D15694:D19693)</f>
        <v>#N/A</v>
      </c>
      <c r="AC15695" s="31" t="e">
        <f>LOOKUP(C15695,CustomerAddress!A15694:F19693,CustomerAddress!F15694:F19693)</f>
        <v>#N/A</v>
      </c>
      <c r="AD15695" s="31">
        <f t="shared" si="1025"/>
        <v>58</v>
      </c>
    </row>
    <row r="15696" spans="1:30" s="31" customFormat="1" ht="15.75" hidden="1" customHeight="1" x14ac:dyDescent="0.15">
      <c r="A15696" s="31">
        <v>16148</v>
      </c>
      <c r="B15696" s="31">
        <v>10</v>
      </c>
      <c r="C15696" s="31">
        <v>1119</v>
      </c>
      <c r="D15696" s="43">
        <v>42992</v>
      </c>
      <c r="E15696" s="43"/>
      <c r="F15696" s="31" t="b">
        <v>1</v>
      </c>
      <c r="G15696" s="33" t="s">
        <v>37</v>
      </c>
      <c r="H15696" s="33" t="s">
        <v>44</v>
      </c>
      <c r="I15696" s="33" t="s">
        <v>46</v>
      </c>
      <c r="J15696" s="38" t="str">
        <f t="shared" si="1023"/>
        <v>Medium</v>
      </c>
      <c r="K15696" s="38" t="s">
        <v>12986</v>
      </c>
      <c r="L15696" s="48">
        <v>1466.68</v>
      </c>
      <c r="M15696" s="34">
        <v>363.25</v>
      </c>
      <c r="N15696" s="40">
        <v>37838</v>
      </c>
      <c r="O15696" s="50">
        <f t="shared" si="1024"/>
        <v>1103.43</v>
      </c>
      <c r="P15696" s="50" t="e">
        <f>LOOKUP(C15696,CustomerDemographic!A15695:N18884,CustomerDemographic!D15695:D18884)</f>
        <v>#N/A</v>
      </c>
      <c r="Q15696" s="31" t="e">
        <f>LOOKUP(C15696,CustomerDemographic!A15695:N18884,CustomerDemographic!E15695:E18884)</f>
        <v>#N/A</v>
      </c>
      <c r="R15696" s="68" t="e">
        <f>LOOKUP(C15696,CustomerDemographic!A15695:N18884,CustomerDemographic!F15695:F18884)</f>
        <v>#N/A</v>
      </c>
      <c r="S15696" s="46" t="e">
        <f>LOOKUP(C15696,CustomerDemographic!A15695:N18884,CustomerDemographic!G15695:G18884)</f>
        <v>#N/A</v>
      </c>
      <c r="T15696" s="46"/>
      <c r="U15696" s="31" t="e">
        <f>LOOKUP(C15696,CustomerDemographic!A15695:N18884,CustomerDemographic!I15695:I18884)</f>
        <v>#N/A</v>
      </c>
      <c r="V15696" s="38" t="e">
        <f>LOOKUP(C15696,CustomerDemographic!A15695:N18884,CustomerDemographic!J15695:J18884)</f>
        <v>#N/A</v>
      </c>
      <c r="W15696" s="31" t="e">
        <f>LOOKUP(C15696,CustomerDemographic!A15695:N18884,CustomerDemographic!K15695:K18884)</f>
        <v>#N/A</v>
      </c>
      <c r="X15696" s="31" t="e">
        <f>LOOKUP(C15696,CustomerDemographic!A15695:N18884,CustomerDemographic!L15695:L18884)</f>
        <v>#N/A</v>
      </c>
      <c r="Y15696" s="31" t="e">
        <f>LOOKUP(C15696,CustomerDemographic!A15695:N18884,CustomerDemographic!M15695:M18884)</f>
        <v>#N/A</v>
      </c>
      <c r="Z15696" s="31" t="e">
        <f>LOOKUP(C15696,CustomerDemographic!A15695:N18884,CustomerDemographic!N15695:N18884)</f>
        <v>#N/A</v>
      </c>
      <c r="AA15696" s="31" t="e">
        <f>LOOKUP(C15696,CustomerAddress!A15695:F19694,CustomerAddress!C15695:C19694)</f>
        <v>#N/A</v>
      </c>
      <c r="AB15696" s="31" t="e">
        <f>LOOKUP(C15696,CustomerAddress!A15695:F19694,CustomerAddress!D15695:D19694)</f>
        <v>#N/A</v>
      </c>
      <c r="AC15696" s="31" t="e">
        <f>LOOKUP(C15696,CustomerAddress!A15695:F19694,CustomerAddress!F15695:F19694)</f>
        <v>#N/A</v>
      </c>
      <c r="AD15696" s="31">
        <f t="shared" si="1025"/>
        <v>107</v>
      </c>
    </row>
    <row r="15697" spans="1:30" s="31" customFormat="1" ht="15.75" hidden="1" customHeight="1" x14ac:dyDescent="0.15">
      <c r="A15697" s="31">
        <v>16149</v>
      </c>
      <c r="B15697" s="31">
        <v>62</v>
      </c>
      <c r="C15697" s="31">
        <v>951</v>
      </c>
      <c r="D15697" s="43">
        <v>43051</v>
      </c>
      <c r="E15697" s="43"/>
      <c r="F15697" s="31" t="b">
        <v>1</v>
      </c>
      <c r="G15697" s="33" t="s">
        <v>37</v>
      </c>
      <c r="H15697" s="36" t="s">
        <v>12747</v>
      </c>
      <c r="I15697" s="33" t="s">
        <v>38</v>
      </c>
      <c r="J15697" s="38" t="str">
        <f t="shared" si="1023"/>
        <v>Medium</v>
      </c>
      <c r="K15697" s="38" t="s">
        <v>12986</v>
      </c>
      <c r="L15697" s="48">
        <v>478.16</v>
      </c>
      <c r="M15697" s="34">
        <v>298.72000000000003</v>
      </c>
      <c r="N15697" s="40">
        <v>34143</v>
      </c>
      <c r="O15697" s="50">
        <f t="shared" si="1024"/>
        <v>179.44</v>
      </c>
      <c r="P15697" s="50" t="e">
        <f>LOOKUP(C15697,CustomerDemographic!A15696:N18885,CustomerDemographic!D15696:D18885)</f>
        <v>#N/A</v>
      </c>
      <c r="Q15697" s="31" t="e">
        <f>LOOKUP(C15697,CustomerDemographic!A15696:N18885,CustomerDemographic!E15696:E18885)</f>
        <v>#N/A</v>
      </c>
      <c r="R15697" s="68" t="e">
        <f>LOOKUP(C15697,CustomerDemographic!A15696:N18885,CustomerDemographic!F15696:F18885)</f>
        <v>#N/A</v>
      </c>
      <c r="S15697" s="46" t="e">
        <f>LOOKUP(C15697,CustomerDemographic!A15696:N18885,CustomerDemographic!G15696:G18885)</f>
        <v>#N/A</v>
      </c>
      <c r="T15697" s="46"/>
      <c r="U15697" s="31" t="e">
        <f>LOOKUP(C15697,CustomerDemographic!A15696:N18885,CustomerDemographic!I15696:I18885)</f>
        <v>#N/A</v>
      </c>
      <c r="V15697" s="38" t="e">
        <f>LOOKUP(C15697,CustomerDemographic!A15696:N18885,CustomerDemographic!J15696:J18885)</f>
        <v>#N/A</v>
      </c>
      <c r="W15697" s="31" t="e">
        <f>LOOKUP(C15697,CustomerDemographic!A15696:N18885,CustomerDemographic!K15696:K18885)</f>
        <v>#N/A</v>
      </c>
      <c r="X15697" s="31" t="e">
        <f>LOOKUP(C15697,CustomerDemographic!A15696:N18885,CustomerDemographic!L15696:L18885)</f>
        <v>#N/A</v>
      </c>
      <c r="Y15697" s="31" t="e">
        <f>LOOKUP(C15697,CustomerDemographic!A15696:N18885,CustomerDemographic!M15696:M18885)</f>
        <v>#N/A</v>
      </c>
      <c r="Z15697" s="31" t="e">
        <f>LOOKUP(C15697,CustomerDemographic!A15696:N18885,CustomerDemographic!N15696:N18885)</f>
        <v>#N/A</v>
      </c>
      <c r="AA15697" s="31" t="e">
        <f>LOOKUP(C15697,CustomerAddress!A15696:F19695,CustomerAddress!C15696:C19695)</f>
        <v>#N/A</v>
      </c>
      <c r="AB15697" s="31" t="e">
        <f>LOOKUP(C15697,CustomerAddress!A15696:F19695,CustomerAddress!D15696:D19695)</f>
        <v>#N/A</v>
      </c>
      <c r="AC15697" s="31" t="e">
        <f>LOOKUP(C15697,CustomerAddress!A15696:F19695,CustomerAddress!F15696:F19695)</f>
        <v>#N/A</v>
      </c>
      <c r="AD15697" s="31">
        <f t="shared" si="1025"/>
        <v>48</v>
      </c>
    </row>
    <row r="15698" spans="1:30" s="31" customFormat="1" ht="15.75" hidden="1" customHeight="1" x14ac:dyDescent="0.15">
      <c r="A15698" s="31">
        <v>16150</v>
      </c>
      <c r="B15698" s="31">
        <v>43</v>
      </c>
      <c r="C15698" s="31">
        <v>3050</v>
      </c>
      <c r="D15698" s="43">
        <v>43033</v>
      </c>
      <c r="E15698" s="43"/>
      <c r="F15698" s="31" t="b">
        <v>0</v>
      </c>
      <c r="G15698" s="33" t="s">
        <v>37</v>
      </c>
      <c r="H15698" s="33" t="s">
        <v>41</v>
      </c>
      <c r="I15698" s="33" t="s">
        <v>38</v>
      </c>
      <c r="J15698" s="38" t="str">
        <f t="shared" si="1023"/>
        <v>Medium</v>
      </c>
      <c r="K15698" s="38" t="s">
        <v>12986</v>
      </c>
      <c r="L15698" s="48">
        <v>1555.58</v>
      </c>
      <c r="M15698" s="34">
        <v>818.01</v>
      </c>
      <c r="N15698" s="40">
        <v>37873</v>
      </c>
      <c r="O15698" s="50">
        <f t="shared" si="1024"/>
        <v>737.56999999999994</v>
      </c>
      <c r="P15698" s="50" t="e">
        <f>LOOKUP(C15698,CustomerDemographic!A15697:N18886,CustomerDemographic!D15697:D18886)</f>
        <v>#N/A</v>
      </c>
      <c r="Q15698" s="31" t="e">
        <f>LOOKUP(C15698,CustomerDemographic!A15697:N18886,CustomerDemographic!E15697:E18886)</f>
        <v>#N/A</v>
      </c>
      <c r="R15698" s="68" t="e">
        <f>LOOKUP(C15698,CustomerDemographic!A15697:N18886,CustomerDemographic!F15697:F18886)</f>
        <v>#N/A</v>
      </c>
      <c r="S15698" s="46" t="e">
        <f>LOOKUP(C15698,CustomerDemographic!A15697:N18886,CustomerDemographic!G15697:G18886)</f>
        <v>#N/A</v>
      </c>
      <c r="T15698" s="46"/>
      <c r="U15698" s="31" t="e">
        <f>LOOKUP(C15698,CustomerDemographic!A15697:N18886,CustomerDemographic!I15697:I18886)</f>
        <v>#N/A</v>
      </c>
      <c r="V15698" s="38" t="e">
        <f>LOOKUP(C15698,CustomerDemographic!A15697:N18886,CustomerDemographic!J15697:J18886)</f>
        <v>#N/A</v>
      </c>
      <c r="W15698" s="31" t="e">
        <f>LOOKUP(C15698,CustomerDemographic!A15697:N18886,CustomerDemographic!K15697:K18886)</f>
        <v>#N/A</v>
      </c>
      <c r="X15698" s="31" t="e">
        <f>LOOKUP(C15698,CustomerDemographic!A15697:N18886,CustomerDemographic!L15697:L18886)</f>
        <v>#N/A</v>
      </c>
      <c r="Y15698" s="31" t="e">
        <f>LOOKUP(C15698,CustomerDemographic!A15697:N18886,CustomerDemographic!M15697:M18886)</f>
        <v>#N/A</v>
      </c>
      <c r="Z15698" s="31" t="e">
        <f>LOOKUP(C15698,CustomerDemographic!A15697:N18886,CustomerDemographic!N15697:N18886)</f>
        <v>#N/A</v>
      </c>
      <c r="AA15698" s="31" t="e">
        <f>LOOKUP(C15698,CustomerAddress!A15697:F19696,CustomerAddress!C15697:C19696)</f>
        <v>#N/A</v>
      </c>
      <c r="AB15698" s="31" t="e">
        <f>LOOKUP(C15698,CustomerAddress!A15697:F19696,CustomerAddress!D15697:D19696)</f>
        <v>#N/A</v>
      </c>
      <c r="AC15698" s="31" t="e">
        <f>LOOKUP(C15698,CustomerAddress!A15697:F19696,CustomerAddress!F15697:F19696)</f>
        <v>#N/A</v>
      </c>
      <c r="AD15698" s="31">
        <f t="shared" si="1025"/>
        <v>66</v>
      </c>
    </row>
    <row r="15699" spans="1:30" s="31" customFormat="1" ht="15.75" hidden="1" customHeight="1" x14ac:dyDescent="0.15">
      <c r="A15699" s="31">
        <v>16151</v>
      </c>
      <c r="B15699" s="31">
        <v>0</v>
      </c>
      <c r="C15699" s="31">
        <v>2189</v>
      </c>
      <c r="D15699" s="43">
        <v>43011</v>
      </c>
      <c r="E15699" s="43"/>
      <c r="F15699" s="31" t="b">
        <v>0</v>
      </c>
      <c r="G15699" s="33" t="s">
        <v>37</v>
      </c>
      <c r="H15699" s="33" t="s">
        <v>39</v>
      </c>
      <c r="I15699" s="33" t="s">
        <v>43</v>
      </c>
      <c r="J15699" s="38" t="str">
        <f t="shared" si="1023"/>
        <v>Medium</v>
      </c>
      <c r="K15699" s="38" t="s">
        <v>12986</v>
      </c>
      <c r="L15699" s="48">
        <v>533.51</v>
      </c>
      <c r="M15699" s="34">
        <v>400.13</v>
      </c>
      <c r="N15699" s="40">
        <v>41064</v>
      </c>
      <c r="O15699" s="50">
        <f t="shared" si="1024"/>
        <v>133.38</v>
      </c>
      <c r="P15699" s="50" t="e">
        <f>LOOKUP(C15699,CustomerDemographic!A15698:N18887,CustomerDemographic!D15698:D18887)</f>
        <v>#N/A</v>
      </c>
      <c r="Q15699" s="31" t="e">
        <f>LOOKUP(C15699,CustomerDemographic!A15698:N18887,CustomerDemographic!E15698:E18887)</f>
        <v>#N/A</v>
      </c>
      <c r="R15699" s="68" t="e">
        <f>LOOKUP(C15699,CustomerDemographic!A15698:N18887,CustomerDemographic!F15698:F18887)</f>
        <v>#N/A</v>
      </c>
      <c r="S15699" s="46" t="e">
        <f>LOOKUP(C15699,CustomerDemographic!A15698:N18887,CustomerDemographic!G15698:G18887)</f>
        <v>#N/A</v>
      </c>
      <c r="T15699" s="46"/>
      <c r="U15699" s="31" t="e">
        <f>LOOKUP(C15699,CustomerDemographic!A15698:N18887,CustomerDemographic!I15698:I18887)</f>
        <v>#N/A</v>
      </c>
      <c r="V15699" s="38" t="e">
        <f>LOOKUP(C15699,CustomerDemographic!A15698:N18887,CustomerDemographic!J15698:J18887)</f>
        <v>#N/A</v>
      </c>
      <c r="W15699" s="31" t="e">
        <f>LOOKUP(C15699,CustomerDemographic!A15698:N18887,CustomerDemographic!K15698:K18887)</f>
        <v>#N/A</v>
      </c>
      <c r="X15699" s="31" t="e">
        <f>LOOKUP(C15699,CustomerDemographic!A15698:N18887,CustomerDemographic!L15698:L18887)</f>
        <v>#N/A</v>
      </c>
      <c r="Y15699" s="31" t="e">
        <f>LOOKUP(C15699,CustomerDemographic!A15698:N18887,CustomerDemographic!M15698:M18887)</f>
        <v>#N/A</v>
      </c>
      <c r="Z15699" s="31" t="e">
        <f>LOOKUP(C15699,CustomerDemographic!A15698:N18887,CustomerDemographic!N15698:N18887)</f>
        <v>#N/A</v>
      </c>
      <c r="AA15699" s="31" t="e">
        <f>LOOKUP(C15699,CustomerAddress!A15698:F19697,CustomerAddress!C15698:C19697)</f>
        <v>#N/A</v>
      </c>
      <c r="AB15699" s="31" t="e">
        <f>LOOKUP(C15699,CustomerAddress!A15698:F19697,CustomerAddress!D15698:D19697)</f>
        <v>#N/A</v>
      </c>
      <c r="AC15699" s="31" t="e">
        <f>LOOKUP(C15699,CustomerAddress!A15698:F19697,CustomerAddress!F15698:F19697)</f>
        <v>#N/A</v>
      </c>
      <c r="AD15699" s="31">
        <f t="shared" si="1025"/>
        <v>88</v>
      </c>
    </row>
    <row r="15700" spans="1:30" s="31" customFormat="1" ht="15.75" hidden="1" customHeight="1" x14ac:dyDescent="0.15">
      <c r="A15700" s="31">
        <v>16152</v>
      </c>
      <c r="B15700" s="31">
        <v>78</v>
      </c>
      <c r="C15700" s="31">
        <v>280</v>
      </c>
      <c r="D15700" s="43">
        <v>43041</v>
      </c>
      <c r="E15700" s="43"/>
      <c r="F15700" s="31" t="b">
        <v>1</v>
      </c>
      <c r="G15700" s="33" t="s">
        <v>37</v>
      </c>
      <c r="H15700" s="33" t="s">
        <v>42</v>
      </c>
      <c r="I15700" s="33" t="s">
        <v>38</v>
      </c>
      <c r="J15700" s="38" t="str">
        <f t="shared" si="1023"/>
        <v>Medium</v>
      </c>
      <c r="K15700" s="38" t="s">
        <v>12986</v>
      </c>
      <c r="L15700" s="48">
        <v>1765.3</v>
      </c>
      <c r="M15700" s="34">
        <v>709.48</v>
      </c>
      <c r="N15700" s="40">
        <v>42218</v>
      </c>
      <c r="O15700" s="50">
        <f t="shared" si="1024"/>
        <v>1055.82</v>
      </c>
      <c r="P15700" s="50" t="e">
        <f>LOOKUP(C15700,CustomerDemographic!A15699:N18888,CustomerDemographic!D15699:D18888)</f>
        <v>#N/A</v>
      </c>
      <c r="Q15700" s="31" t="e">
        <f>LOOKUP(C15700,CustomerDemographic!A15699:N18888,CustomerDemographic!E15699:E18888)</f>
        <v>#N/A</v>
      </c>
      <c r="R15700" s="68" t="e">
        <f>LOOKUP(C15700,CustomerDemographic!A15699:N18888,CustomerDemographic!F15699:F18888)</f>
        <v>#N/A</v>
      </c>
      <c r="S15700" s="46" t="e">
        <f>LOOKUP(C15700,CustomerDemographic!A15699:N18888,CustomerDemographic!G15699:G18888)</f>
        <v>#N/A</v>
      </c>
      <c r="T15700" s="46"/>
      <c r="U15700" s="31" t="e">
        <f>LOOKUP(C15700,CustomerDemographic!A15699:N18888,CustomerDemographic!I15699:I18888)</f>
        <v>#N/A</v>
      </c>
      <c r="V15700" s="38" t="e">
        <f>LOOKUP(C15700,CustomerDemographic!A15699:N18888,CustomerDemographic!J15699:J18888)</f>
        <v>#N/A</v>
      </c>
      <c r="W15700" s="31" t="e">
        <f>LOOKUP(C15700,CustomerDemographic!A15699:N18888,CustomerDemographic!K15699:K18888)</f>
        <v>#N/A</v>
      </c>
      <c r="X15700" s="31" t="e">
        <f>LOOKUP(C15700,CustomerDemographic!A15699:N18888,CustomerDemographic!L15699:L18888)</f>
        <v>#N/A</v>
      </c>
      <c r="Y15700" s="31" t="e">
        <f>LOOKUP(C15700,CustomerDemographic!A15699:N18888,CustomerDemographic!M15699:M18888)</f>
        <v>#N/A</v>
      </c>
      <c r="Z15700" s="31" t="e">
        <f>LOOKUP(C15700,CustomerDemographic!A15699:N18888,CustomerDemographic!N15699:N18888)</f>
        <v>#N/A</v>
      </c>
      <c r="AA15700" s="31" t="e">
        <f>LOOKUP(C15700,CustomerAddress!A15699:F19698,CustomerAddress!C15699:C19698)</f>
        <v>#N/A</v>
      </c>
      <c r="AB15700" s="31" t="e">
        <f>LOOKUP(C15700,CustomerAddress!A15699:F19698,CustomerAddress!D15699:D19698)</f>
        <v>#N/A</v>
      </c>
      <c r="AC15700" s="31" t="e">
        <f>LOOKUP(C15700,CustomerAddress!A15699:F19698,CustomerAddress!F15699:F19698)</f>
        <v>#N/A</v>
      </c>
      <c r="AD15700" s="31">
        <f t="shared" si="1025"/>
        <v>58</v>
      </c>
    </row>
    <row r="15701" spans="1:30" s="31" customFormat="1" ht="15.75" hidden="1" customHeight="1" x14ac:dyDescent="0.15">
      <c r="A15701" s="31">
        <v>16153</v>
      </c>
      <c r="B15701" s="31">
        <v>62</v>
      </c>
      <c r="C15701" s="31">
        <v>1526</v>
      </c>
      <c r="D15701" s="43">
        <v>42988</v>
      </c>
      <c r="E15701" s="43"/>
      <c r="F15701" s="31" t="b">
        <v>0</v>
      </c>
      <c r="G15701" s="33" t="s">
        <v>37</v>
      </c>
      <c r="H15701" s="36" t="s">
        <v>12747</v>
      </c>
      <c r="I15701" s="33" t="s">
        <v>38</v>
      </c>
      <c r="J15701" s="38" t="str">
        <f t="shared" si="1023"/>
        <v>Large</v>
      </c>
      <c r="K15701" s="38" t="s">
        <v>12987</v>
      </c>
      <c r="L15701" s="48">
        <v>478.16</v>
      </c>
      <c r="M15701" s="34">
        <v>298.72000000000003</v>
      </c>
      <c r="N15701" s="40">
        <v>36146</v>
      </c>
      <c r="O15701" s="50">
        <f t="shared" si="1024"/>
        <v>179.44</v>
      </c>
      <c r="P15701" s="50" t="e">
        <f>LOOKUP(C15701,CustomerDemographic!A15700:N18889,CustomerDemographic!D15700:D18889)</f>
        <v>#N/A</v>
      </c>
      <c r="Q15701" s="31" t="e">
        <f>LOOKUP(C15701,CustomerDemographic!A15700:N18889,CustomerDemographic!E15700:E18889)</f>
        <v>#N/A</v>
      </c>
      <c r="R15701" s="68" t="e">
        <f>LOOKUP(C15701,CustomerDemographic!A15700:N18889,CustomerDemographic!F15700:F18889)</f>
        <v>#N/A</v>
      </c>
      <c r="S15701" s="46" t="e">
        <f>LOOKUP(C15701,CustomerDemographic!A15700:N18889,CustomerDemographic!G15700:G18889)</f>
        <v>#N/A</v>
      </c>
      <c r="T15701" s="46"/>
      <c r="U15701" s="31" t="e">
        <f>LOOKUP(C15701,CustomerDemographic!A15700:N18889,CustomerDemographic!I15700:I18889)</f>
        <v>#N/A</v>
      </c>
      <c r="V15701" s="38" t="e">
        <f>LOOKUP(C15701,CustomerDemographic!A15700:N18889,CustomerDemographic!J15700:J18889)</f>
        <v>#N/A</v>
      </c>
      <c r="W15701" s="31" t="e">
        <f>LOOKUP(C15701,CustomerDemographic!A15700:N18889,CustomerDemographic!K15700:K18889)</f>
        <v>#N/A</v>
      </c>
      <c r="X15701" s="31" t="e">
        <f>LOOKUP(C15701,CustomerDemographic!A15700:N18889,CustomerDemographic!L15700:L18889)</f>
        <v>#N/A</v>
      </c>
      <c r="Y15701" s="31" t="e">
        <f>LOOKUP(C15701,CustomerDemographic!A15700:N18889,CustomerDemographic!M15700:M18889)</f>
        <v>#N/A</v>
      </c>
      <c r="Z15701" s="31" t="e">
        <f>LOOKUP(C15701,CustomerDemographic!A15700:N18889,CustomerDemographic!N15700:N18889)</f>
        <v>#N/A</v>
      </c>
      <c r="AA15701" s="31" t="e">
        <f>LOOKUP(C15701,CustomerAddress!A15700:F19699,CustomerAddress!C15700:C19699)</f>
        <v>#N/A</v>
      </c>
      <c r="AB15701" s="31" t="e">
        <f>LOOKUP(C15701,CustomerAddress!A15700:F19699,CustomerAddress!D15700:D19699)</f>
        <v>#N/A</v>
      </c>
      <c r="AC15701" s="31" t="e">
        <f>LOOKUP(C15701,CustomerAddress!A15700:F19699,CustomerAddress!F15700:F19699)</f>
        <v>#N/A</v>
      </c>
      <c r="AD15701" s="31">
        <f t="shared" si="1025"/>
        <v>111</v>
      </c>
    </row>
    <row r="15702" spans="1:30" s="31" customFormat="1" ht="15.75" hidden="1" customHeight="1" x14ac:dyDescent="0.15">
      <c r="A15702" s="31">
        <v>16154</v>
      </c>
      <c r="B15702" s="31">
        <v>70</v>
      </c>
      <c r="C15702" s="31">
        <v>813</v>
      </c>
      <c r="D15702" s="43">
        <v>42842</v>
      </c>
      <c r="E15702" s="43"/>
      <c r="F15702" s="31" t="b">
        <v>0</v>
      </c>
      <c r="G15702" s="33" t="s">
        <v>37</v>
      </c>
      <c r="H15702" s="33" t="s">
        <v>39</v>
      </c>
      <c r="I15702" s="33" t="s">
        <v>38</v>
      </c>
      <c r="J15702" s="38" t="str">
        <f t="shared" si="1023"/>
        <v>Medium</v>
      </c>
      <c r="K15702" s="38" t="s">
        <v>12986</v>
      </c>
      <c r="L15702" s="48">
        <v>495.72</v>
      </c>
      <c r="M15702" s="34">
        <v>297.43</v>
      </c>
      <c r="N15702" s="40">
        <v>42105</v>
      </c>
      <c r="O15702" s="50">
        <f t="shared" si="1024"/>
        <v>198.29000000000002</v>
      </c>
      <c r="P15702" s="50" t="e">
        <f>LOOKUP(C15702,CustomerDemographic!A15701:N18890,CustomerDemographic!D15701:D18890)</f>
        <v>#N/A</v>
      </c>
      <c r="Q15702" s="31" t="e">
        <f>LOOKUP(C15702,CustomerDemographic!A15701:N18890,CustomerDemographic!E15701:E18890)</f>
        <v>#N/A</v>
      </c>
      <c r="R15702" s="68" t="e">
        <f>LOOKUP(C15702,CustomerDemographic!A15701:N18890,CustomerDemographic!F15701:F18890)</f>
        <v>#N/A</v>
      </c>
      <c r="S15702" s="46" t="e">
        <f>LOOKUP(C15702,CustomerDemographic!A15701:N18890,CustomerDemographic!G15701:G18890)</f>
        <v>#N/A</v>
      </c>
      <c r="T15702" s="46"/>
      <c r="U15702" s="31" t="e">
        <f>LOOKUP(C15702,CustomerDemographic!A15701:N18890,CustomerDemographic!I15701:I18890)</f>
        <v>#N/A</v>
      </c>
      <c r="V15702" s="38" t="e">
        <f>LOOKUP(C15702,CustomerDemographic!A15701:N18890,CustomerDemographic!J15701:J18890)</f>
        <v>#N/A</v>
      </c>
      <c r="W15702" s="31" t="e">
        <f>LOOKUP(C15702,CustomerDemographic!A15701:N18890,CustomerDemographic!K15701:K18890)</f>
        <v>#N/A</v>
      </c>
      <c r="X15702" s="31" t="e">
        <f>LOOKUP(C15702,CustomerDemographic!A15701:N18890,CustomerDemographic!L15701:L18890)</f>
        <v>#N/A</v>
      </c>
      <c r="Y15702" s="31" t="e">
        <f>LOOKUP(C15702,CustomerDemographic!A15701:N18890,CustomerDemographic!M15701:M18890)</f>
        <v>#N/A</v>
      </c>
      <c r="Z15702" s="31" t="e">
        <f>LOOKUP(C15702,CustomerDemographic!A15701:N18890,CustomerDemographic!N15701:N18890)</f>
        <v>#N/A</v>
      </c>
      <c r="AA15702" s="31" t="e">
        <f>LOOKUP(C15702,CustomerAddress!A15701:F19700,CustomerAddress!C15701:C19700)</f>
        <v>#N/A</v>
      </c>
      <c r="AB15702" s="31" t="e">
        <f>LOOKUP(C15702,CustomerAddress!A15701:F19700,CustomerAddress!D15701:D19700)</f>
        <v>#N/A</v>
      </c>
      <c r="AC15702" s="31" t="e">
        <f>LOOKUP(C15702,CustomerAddress!A15701:F19700,CustomerAddress!F15701:F19700)</f>
        <v>#N/A</v>
      </c>
      <c r="AD15702" s="31">
        <f t="shared" si="1025"/>
        <v>257</v>
      </c>
    </row>
    <row r="15703" spans="1:30" s="31" customFormat="1" ht="15.75" hidden="1" customHeight="1" x14ac:dyDescent="0.15">
      <c r="A15703" s="31">
        <v>16155</v>
      </c>
      <c r="B15703" s="31">
        <v>44</v>
      </c>
      <c r="C15703" s="31">
        <v>996</v>
      </c>
      <c r="D15703" s="43">
        <v>42824</v>
      </c>
      <c r="E15703" s="43"/>
      <c r="F15703" s="31" t="b">
        <v>1</v>
      </c>
      <c r="G15703" s="33" t="s">
        <v>37</v>
      </c>
      <c r="H15703" s="33" t="s">
        <v>44</v>
      </c>
      <c r="I15703" s="33" t="s">
        <v>38</v>
      </c>
      <c r="J15703" s="38" t="str">
        <f t="shared" si="1023"/>
        <v>Medium</v>
      </c>
      <c r="K15703" s="38" t="s">
        <v>12986</v>
      </c>
      <c r="L15703" s="48">
        <v>1769.64</v>
      </c>
      <c r="M15703" s="34">
        <v>108.76</v>
      </c>
      <c r="N15703" s="40">
        <v>36498</v>
      </c>
      <c r="O15703" s="50">
        <f t="shared" si="1024"/>
        <v>1660.88</v>
      </c>
      <c r="P15703" s="50" t="e">
        <f>LOOKUP(C15703,CustomerDemographic!A15702:N18891,CustomerDemographic!D15702:D18891)</f>
        <v>#N/A</v>
      </c>
      <c r="Q15703" s="31" t="e">
        <f>LOOKUP(C15703,CustomerDemographic!A15702:N18891,CustomerDemographic!E15702:E18891)</f>
        <v>#N/A</v>
      </c>
      <c r="R15703" s="68" t="e">
        <f>LOOKUP(C15703,CustomerDemographic!A15702:N18891,CustomerDemographic!F15702:F18891)</f>
        <v>#N/A</v>
      </c>
      <c r="S15703" s="46" t="e">
        <f>LOOKUP(C15703,CustomerDemographic!A15702:N18891,CustomerDemographic!G15702:G18891)</f>
        <v>#N/A</v>
      </c>
      <c r="T15703" s="46"/>
      <c r="U15703" s="31" t="e">
        <f>LOOKUP(C15703,CustomerDemographic!A15702:N18891,CustomerDemographic!I15702:I18891)</f>
        <v>#N/A</v>
      </c>
      <c r="V15703" s="38" t="e">
        <f>LOOKUP(C15703,CustomerDemographic!A15702:N18891,CustomerDemographic!J15702:J18891)</f>
        <v>#N/A</v>
      </c>
      <c r="W15703" s="31" t="e">
        <f>LOOKUP(C15703,CustomerDemographic!A15702:N18891,CustomerDemographic!K15702:K18891)</f>
        <v>#N/A</v>
      </c>
      <c r="X15703" s="31" t="e">
        <f>LOOKUP(C15703,CustomerDemographic!A15702:N18891,CustomerDemographic!L15702:L18891)</f>
        <v>#N/A</v>
      </c>
      <c r="Y15703" s="31" t="e">
        <f>LOOKUP(C15703,CustomerDemographic!A15702:N18891,CustomerDemographic!M15702:M18891)</f>
        <v>#N/A</v>
      </c>
      <c r="Z15703" s="31" t="e">
        <f>LOOKUP(C15703,CustomerDemographic!A15702:N18891,CustomerDemographic!N15702:N18891)</f>
        <v>#N/A</v>
      </c>
      <c r="AA15703" s="31" t="e">
        <f>LOOKUP(C15703,CustomerAddress!A15702:F19701,CustomerAddress!C15702:C19701)</f>
        <v>#N/A</v>
      </c>
      <c r="AB15703" s="31" t="e">
        <f>LOOKUP(C15703,CustomerAddress!A15702:F19701,CustomerAddress!D15702:D19701)</f>
        <v>#N/A</v>
      </c>
      <c r="AC15703" s="31" t="e">
        <f>LOOKUP(C15703,CustomerAddress!A15702:F19701,CustomerAddress!F15702:F19701)</f>
        <v>#N/A</v>
      </c>
      <c r="AD15703" s="31">
        <f t="shared" si="1025"/>
        <v>275</v>
      </c>
    </row>
    <row r="15704" spans="1:30" s="31" customFormat="1" ht="15.75" hidden="1" customHeight="1" x14ac:dyDescent="0.15">
      <c r="A15704" s="31">
        <v>16156</v>
      </c>
      <c r="B15704" s="31">
        <v>98</v>
      </c>
      <c r="C15704" s="31">
        <v>2758</v>
      </c>
      <c r="D15704" s="43">
        <v>43020</v>
      </c>
      <c r="E15704" s="43"/>
      <c r="F15704" s="31" t="b">
        <v>1</v>
      </c>
      <c r="G15704" s="33" t="s">
        <v>37</v>
      </c>
      <c r="H15704" s="33" t="s">
        <v>39</v>
      </c>
      <c r="I15704" s="33" t="s">
        <v>38</v>
      </c>
      <c r="J15704" s="38" t="str">
        <f t="shared" si="1023"/>
        <v>Medium</v>
      </c>
      <c r="K15704" s="38" t="s">
        <v>12986</v>
      </c>
      <c r="L15704" s="48">
        <v>358.39</v>
      </c>
      <c r="M15704" s="34">
        <v>215.03</v>
      </c>
      <c r="N15704" s="40">
        <v>38002</v>
      </c>
      <c r="O15704" s="50">
        <f t="shared" si="1024"/>
        <v>143.35999999999999</v>
      </c>
      <c r="P15704" s="50" t="e">
        <f>LOOKUP(C15704,CustomerDemographic!A15703:N18892,CustomerDemographic!D15703:D18892)</f>
        <v>#N/A</v>
      </c>
      <c r="Q15704" s="31" t="e">
        <f>LOOKUP(C15704,CustomerDemographic!A15703:N18892,CustomerDemographic!E15703:E18892)</f>
        <v>#N/A</v>
      </c>
      <c r="R15704" s="68" t="e">
        <f>LOOKUP(C15704,CustomerDemographic!A15703:N18892,CustomerDemographic!F15703:F18892)</f>
        <v>#N/A</v>
      </c>
      <c r="S15704" s="46" t="e">
        <f>LOOKUP(C15704,CustomerDemographic!A15703:N18892,CustomerDemographic!G15703:G18892)</f>
        <v>#N/A</v>
      </c>
      <c r="T15704" s="46"/>
      <c r="U15704" s="31" t="e">
        <f>LOOKUP(C15704,CustomerDemographic!A15703:N18892,CustomerDemographic!I15703:I18892)</f>
        <v>#N/A</v>
      </c>
      <c r="V15704" s="38" t="e">
        <f>LOOKUP(C15704,CustomerDemographic!A15703:N18892,CustomerDemographic!J15703:J18892)</f>
        <v>#N/A</v>
      </c>
      <c r="W15704" s="31" t="e">
        <f>LOOKUP(C15704,CustomerDemographic!A15703:N18892,CustomerDemographic!K15703:K18892)</f>
        <v>#N/A</v>
      </c>
      <c r="X15704" s="31" t="e">
        <f>LOOKUP(C15704,CustomerDemographic!A15703:N18892,CustomerDemographic!L15703:L18892)</f>
        <v>#N/A</v>
      </c>
      <c r="Y15704" s="31" t="e">
        <f>LOOKUP(C15704,CustomerDemographic!A15703:N18892,CustomerDemographic!M15703:M18892)</f>
        <v>#N/A</v>
      </c>
      <c r="Z15704" s="31" t="e">
        <f>LOOKUP(C15704,CustomerDemographic!A15703:N18892,CustomerDemographic!N15703:N18892)</f>
        <v>#N/A</v>
      </c>
      <c r="AA15704" s="31" t="e">
        <f>LOOKUP(C15704,CustomerAddress!A15703:F19702,CustomerAddress!C15703:C19702)</f>
        <v>#N/A</v>
      </c>
      <c r="AB15704" s="31" t="e">
        <f>LOOKUP(C15704,CustomerAddress!A15703:F19702,CustomerAddress!D15703:D19702)</f>
        <v>#N/A</v>
      </c>
      <c r="AC15704" s="31" t="e">
        <f>LOOKUP(C15704,CustomerAddress!A15703:F19702,CustomerAddress!F15703:F19702)</f>
        <v>#N/A</v>
      </c>
      <c r="AD15704" s="31">
        <f t="shared" si="1025"/>
        <v>79</v>
      </c>
    </row>
    <row r="15705" spans="1:30" s="31" customFormat="1" ht="15.75" hidden="1" customHeight="1" x14ac:dyDescent="0.15">
      <c r="A15705" s="31">
        <v>16157</v>
      </c>
      <c r="B15705" s="31">
        <v>56</v>
      </c>
      <c r="C15705" s="31">
        <v>3329</v>
      </c>
      <c r="D15705" s="43">
        <v>42897</v>
      </c>
      <c r="E15705" s="43"/>
      <c r="F15705" s="31" t="b">
        <v>1</v>
      </c>
      <c r="G15705" s="33" t="s">
        <v>37</v>
      </c>
      <c r="H15705" s="33" t="s">
        <v>41</v>
      </c>
      <c r="I15705" s="33" t="s">
        <v>45</v>
      </c>
      <c r="J15705" s="38" t="str">
        <f t="shared" si="1023"/>
        <v>Medium</v>
      </c>
      <c r="K15705" s="38" t="s">
        <v>12986</v>
      </c>
      <c r="L15705" s="48">
        <v>688.63</v>
      </c>
      <c r="M15705" s="34">
        <v>612.88</v>
      </c>
      <c r="N15705" s="40">
        <v>34244</v>
      </c>
      <c r="O15705" s="50">
        <f t="shared" si="1024"/>
        <v>75.75</v>
      </c>
      <c r="P15705" s="50" t="e">
        <f>LOOKUP(C15705,CustomerDemographic!A15704:N18893,CustomerDemographic!D15704:D18893)</f>
        <v>#N/A</v>
      </c>
      <c r="Q15705" s="31" t="e">
        <f>LOOKUP(C15705,CustomerDemographic!A15704:N18893,CustomerDemographic!E15704:E18893)</f>
        <v>#N/A</v>
      </c>
      <c r="R15705" s="68" t="e">
        <f>LOOKUP(C15705,CustomerDemographic!A15704:N18893,CustomerDemographic!F15704:F18893)</f>
        <v>#N/A</v>
      </c>
      <c r="S15705" s="46" t="e">
        <f>LOOKUP(C15705,CustomerDemographic!A15704:N18893,CustomerDemographic!G15704:G18893)</f>
        <v>#N/A</v>
      </c>
      <c r="T15705" s="46"/>
      <c r="U15705" s="31" t="e">
        <f>LOOKUP(C15705,CustomerDemographic!A15704:N18893,CustomerDemographic!I15704:I18893)</f>
        <v>#N/A</v>
      </c>
      <c r="V15705" s="38" t="e">
        <f>LOOKUP(C15705,CustomerDemographic!A15704:N18893,CustomerDemographic!J15704:J18893)</f>
        <v>#N/A</v>
      </c>
      <c r="W15705" s="31" t="e">
        <f>LOOKUP(C15705,CustomerDemographic!A15704:N18893,CustomerDemographic!K15704:K18893)</f>
        <v>#N/A</v>
      </c>
      <c r="X15705" s="31" t="e">
        <f>LOOKUP(C15705,CustomerDemographic!A15704:N18893,CustomerDemographic!L15704:L18893)</f>
        <v>#N/A</v>
      </c>
      <c r="Y15705" s="31" t="e">
        <f>LOOKUP(C15705,CustomerDemographic!A15704:N18893,CustomerDemographic!M15704:M18893)</f>
        <v>#N/A</v>
      </c>
      <c r="Z15705" s="31" t="e">
        <f>LOOKUP(C15705,CustomerDemographic!A15704:N18893,CustomerDemographic!N15704:N18893)</f>
        <v>#N/A</v>
      </c>
      <c r="AA15705" s="31" t="e">
        <f>LOOKUP(C15705,CustomerAddress!A15704:F19703,CustomerAddress!C15704:C19703)</f>
        <v>#N/A</v>
      </c>
      <c r="AB15705" s="31" t="e">
        <f>LOOKUP(C15705,CustomerAddress!A15704:F19703,CustomerAddress!D15704:D19703)</f>
        <v>#N/A</v>
      </c>
      <c r="AC15705" s="31" t="e">
        <f>LOOKUP(C15705,CustomerAddress!A15704:F19703,CustomerAddress!F15704:F19703)</f>
        <v>#N/A</v>
      </c>
      <c r="AD15705" s="31">
        <f t="shared" si="1025"/>
        <v>202</v>
      </c>
    </row>
    <row r="15706" spans="1:30" s="31" customFormat="1" ht="15.75" hidden="1" customHeight="1" x14ac:dyDescent="0.15">
      <c r="A15706" s="31">
        <v>16158</v>
      </c>
      <c r="B15706" s="31">
        <v>40</v>
      </c>
      <c r="C15706" s="31">
        <v>1567</v>
      </c>
      <c r="D15706" s="43">
        <v>43075</v>
      </c>
      <c r="E15706" s="43"/>
      <c r="F15706" s="31" t="b">
        <v>1</v>
      </c>
      <c r="G15706" s="33" t="s">
        <v>37</v>
      </c>
      <c r="H15706" s="33" t="s">
        <v>40</v>
      </c>
      <c r="I15706" s="33" t="s">
        <v>38</v>
      </c>
      <c r="J15706" s="38" t="str">
        <f t="shared" si="1023"/>
        <v>Small</v>
      </c>
      <c r="K15706" s="38" t="s">
        <v>3629</v>
      </c>
      <c r="L15706" s="48">
        <v>1458.17</v>
      </c>
      <c r="M15706" s="34">
        <v>874.9</v>
      </c>
      <c r="N15706" s="40">
        <v>38750</v>
      </c>
      <c r="O15706" s="50">
        <f t="shared" si="1024"/>
        <v>583.2700000000001</v>
      </c>
      <c r="P15706" s="50" t="e">
        <f>LOOKUP(C15706,CustomerDemographic!A15705:N18894,CustomerDemographic!D15705:D18894)</f>
        <v>#N/A</v>
      </c>
      <c r="Q15706" s="31" t="e">
        <f>LOOKUP(C15706,CustomerDemographic!A15705:N18894,CustomerDemographic!E15705:E18894)</f>
        <v>#N/A</v>
      </c>
      <c r="R15706" s="68" t="e">
        <f>LOOKUP(C15706,CustomerDemographic!A15705:N18894,CustomerDemographic!F15705:F18894)</f>
        <v>#N/A</v>
      </c>
      <c r="S15706" s="46" t="e">
        <f>LOOKUP(C15706,CustomerDemographic!A15705:N18894,CustomerDemographic!G15705:G18894)</f>
        <v>#N/A</v>
      </c>
      <c r="T15706" s="46"/>
      <c r="U15706" s="31" t="e">
        <f>LOOKUP(C15706,CustomerDemographic!A15705:N18894,CustomerDemographic!I15705:I18894)</f>
        <v>#N/A</v>
      </c>
      <c r="V15706" s="38" t="e">
        <f>LOOKUP(C15706,CustomerDemographic!A15705:N18894,CustomerDemographic!J15705:J18894)</f>
        <v>#N/A</v>
      </c>
      <c r="W15706" s="31" t="e">
        <f>LOOKUP(C15706,CustomerDemographic!A15705:N18894,CustomerDemographic!K15705:K18894)</f>
        <v>#N/A</v>
      </c>
      <c r="X15706" s="31" t="e">
        <f>LOOKUP(C15706,CustomerDemographic!A15705:N18894,CustomerDemographic!L15705:L18894)</f>
        <v>#N/A</v>
      </c>
      <c r="Y15706" s="31" t="e">
        <f>LOOKUP(C15706,CustomerDemographic!A15705:N18894,CustomerDemographic!M15705:M18894)</f>
        <v>#N/A</v>
      </c>
      <c r="Z15706" s="31" t="e">
        <f>LOOKUP(C15706,CustomerDemographic!A15705:N18894,CustomerDemographic!N15705:N18894)</f>
        <v>#N/A</v>
      </c>
      <c r="AA15706" s="31" t="e">
        <f>LOOKUP(C15706,CustomerAddress!A15705:F19704,CustomerAddress!C15705:C19704)</f>
        <v>#N/A</v>
      </c>
      <c r="AB15706" s="31" t="e">
        <f>LOOKUP(C15706,CustomerAddress!A15705:F19704,CustomerAddress!D15705:D19704)</f>
        <v>#N/A</v>
      </c>
      <c r="AC15706" s="31" t="e">
        <f>LOOKUP(C15706,CustomerAddress!A15705:F19704,CustomerAddress!F15705:F19704)</f>
        <v>#N/A</v>
      </c>
      <c r="AD15706" s="31">
        <f t="shared" si="1025"/>
        <v>24</v>
      </c>
    </row>
    <row r="15707" spans="1:30" s="31" customFormat="1" ht="15.75" hidden="1" customHeight="1" x14ac:dyDescent="0.15">
      <c r="A15707" s="31">
        <v>16159</v>
      </c>
      <c r="B15707" s="31">
        <v>14</v>
      </c>
      <c r="C15707" s="31">
        <v>1663</v>
      </c>
      <c r="D15707" s="43">
        <v>43086</v>
      </c>
      <c r="E15707" s="43"/>
      <c r="F15707" s="31" t="b">
        <v>0</v>
      </c>
      <c r="G15707" s="33" t="s">
        <v>37</v>
      </c>
      <c r="H15707" s="36" t="s">
        <v>12747</v>
      </c>
      <c r="I15707" s="33" t="s">
        <v>38</v>
      </c>
      <c r="J15707" s="38" t="str">
        <f t="shared" si="1023"/>
        <v>Medium</v>
      </c>
      <c r="K15707" s="38" t="s">
        <v>12986</v>
      </c>
      <c r="L15707" s="48">
        <v>1842.92</v>
      </c>
      <c r="M15707" s="34">
        <v>1105.75</v>
      </c>
      <c r="N15707" s="40">
        <v>38193</v>
      </c>
      <c r="O15707" s="50">
        <f t="shared" si="1024"/>
        <v>737.17000000000007</v>
      </c>
      <c r="P15707" s="50" t="e">
        <f>LOOKUP(C15707,CustomerDemographic!A15706:N18895,CustomerDemographic!D15706:D18895)</f>
        <v>#N/A</v>
      </c>
      <c r="Q15707" s="31" t="e">
        <f>LOOKUP(C15707,CustomerDemographic!A15706:N18895,CustomerDemographic!E15706:E18895)</f>
        <v>#N/A</v>
      </c>
      <c r="R15707" s="68" t="e">
        <f>LOOKUP(C15707,CustomerDemographic!A15706:N18895,CustomerDemographic!F15706:F18895)</f>
        <v>#N/A</v>
      </c>
      <c r="S15707" s="46" t="e">
        <f>LOOKUP(C15707,CustomerDemographic!A15706:N18895,CustomerDemographic!G15706:G18895)</f>
        <v>#N/A</v>
      </c>
      <c r="T15707" s="46"/>
      <c r="U15707" s="31" t="e">
        <f>LOOKUP(C15707,CustomerDemographic!A15706:N18895,CustomerDemographic!I15706:I18895)</f>
        <v>#N/A</v>
      </c>
      <c r="V15707" s="38" t="e">
        <f>LOOKUP(C15707,CustomerDemographic!A15706:N18895,CustomerDemographic!J15706:J18895)</f>
        <v>#N/A</v>
      </c>
      <c r="W15707" s="31" t="e">
        <f>LOOKUP(C15707,CustomerDemographic!A15706:N18895,CustomerDemographic!K15706:K18895)</f>
        <v>#N/A</v>
      </c>
      <c r="X15707" s="31" t="e">
        <f>LOOKUP(C15707,CustomerDemographic!A15706:N18895,CustomerDemographic!L15706:L18895)</f>
        <v>#N/A</v>
      </c>
      <c r="Y15707" s="31" t="e">
        <f>LOOKUP(C15707,CustomerDemographic!A15706:N18895,CustomerDemographic!M15706:M18895)</f>
        <v>#N/A</v>
      </c>
      <c r="Z15707" s="31" t="e">
        <f>LOOKUP(C15707,CustomerDemographic!A15706:N18895,CustomerDemographic!N15706:N18895)</f>
        <v>#N/A</v>
      </c>
      <c r="AA15707" s="31" t="e">
        <f>LOOKUP(C15707,CustomerAddress!A15706:F19705,CustomerAddress!C15706:C19705)</f>
        <v>#N/A</v>
      </c>
      <c r="AB15707" s="31" t="e">
        <f>LOOKUP(C15707,CustomerAddress!A15706:F19705,CustomerAddress!D15706:D19705)</f>
        <v>#N/A</v>
      </c>
      <c r="AC15707" s="31" t="e">
        <f>LOOKUP(C15707,CustomerAddress!A15706:F19705,CustomerAddress!F15706:F19705)</f>
        <v>#N/A</v>
      </c>
      <c r="AD15707" s="31">
        <f t="shared" si="1025"/>
        <v>13</v>
      </c>
    </row>
    <row r="15708" spans="1:30" s="31" customFormat="1" ht="15.75" hidden="1" customHeight="1" x14ac:dyDescent="0.15">
      <c r="A15708" s="31">
        <v>16160</v>
      </c>
      <c r="B15708" s="31">
        <v>39</v>
      </c>
      <c r="C15708" s="31">
        <v>1158</v>
      </c>
      <c r="D15708" s="43">
        <v>43058</v>
      </c>
      <c r="E15708" s="43"/>
      <c r="F15708" s="31" t="b">
        <v>0</v>
      </c>
      <c r="G15708" s="33" t="s">
        <v>37</v>
      </c>
      <c r="H15708" s="33" t="s">
        <v>42</v>
      </c>
      <c r="I15708" s="33" t="s">
        <v>38</v>
      </c>
      <c r="J15708" s="38" t="str">
        <f t="shared" si="1023"/>
        <v>Large</v>
      </c>
      <c r="K15708" s="38" t="s">
        <v>12987</v>
      </c>
      <c r="L15708" s="48">
        <v>1812.75</v>
      </c>
      <c r="M15708" s="34">
        <v>582.48</v>
      </c>
      <c r="N15708" s="40">
        <v>38750</v>
      </c>
      <c r="O15708" s="50">
        <f t="shared" si="1024"/>
        <v>1230.27</v>
      </c>
      <c r="P15708" s="50" t="e">
        <f>LOOKUP(C15708,CustomerDemographic!A15707:N18896,CustomerDemographic!D15707:D18896)</f>
        <v>#N/A</v>
      </c>
      <c r="Q15708" s="31" t="e">
        <f>LOOKUP(C15708,CustomerDemographic!A15707:N18896,CustomerDemographic!E15707:E18896)</f>
        <v>#N/A</v>
      </c>
      <c r="R15708" s="68" t="e">
        <f>LOOKUP(C15708,CustomerDemographic!A15707:N18896,CustomerDemographic!F15707:F18896)</f>
        <v>#N/A</v>
      </c>
      <c r="S15708" s="46" t="e">
        <f>LOOKUP(C15708,CustomerDemographic!A15707:N18896,CustomerDemographic!G15707:G18896)</f>
        <v>#N/A</v>
      </c>
      <c r="T15708" s="46"/>
      <c r="U15708" s="31" t="e">
        <f>LOOKUP(C15708,CustomerDemographic!A15707:N18896,CustomerDemographic!I15707:I18896)</f>
        <v>#N/A</v>
      </c>
      <c r="V15708" s="38" t="e">
        <f>LOOKUP(C15708,CustomerDemographic!A15707:N18896,CustomerDemographic!J15707:J18896)</f>
        <v>#N/A</v>
      </c>
      <c r="W15708" s="31" t="e">
        <f>LOOKUP(C15708,CustomerDemographic!A15707:N18896,CustomerDemographic!K15707:K18896)</f>
        <v>#N/A</v>
      </c>
      <c r="X15708" s="31" t="e">
        <f>LOOKUP(C15708,CustomerDemographic!A15707:N18896,CustomerDemographic!L15707:L18896)</f>
        <v>#N/A</v>
      </c>
      <c r="Y15708" s="31" t="e">
        <f>LOOKUP(C15708,CustomerDemographic!A15707:N18896,CustomerDemographic!M15707:M18896)</f>
        <v>#N/A</v>
      </c>
      <c r="Z15708" s="31" t="e">
        <f>LOOKUP(C15708,CustomerDemographic!A15707:N18896,CustomerDemographic!N15707:N18896)</f>
        <v>#N/A</v>
      </c>
      <c r="AA15708" s="31" t="e">
        <f>LOOKUP(C15708,CustomerAddress!A15707:F19706,CustomerAddress!C15707:C19706)</f>
        <v>#N/A</v>
      </c>
      <c r="AB15708" s="31" t="e">
        <f>LOOKUP(C15708,CustomerAddress!A15707:F19706,CustomerAddress!D15707:D19706)</f>
        <v>#N/A</v>
      </c>
      <c r="AC15708" s="31" t="e">
        <f>LOOKUP(C15708,CustomerAddress!A15707:F19706,CustomerAddress!F15707:F19706)</f>
        <v>#N/A</v>
      </c>
      <c r="AD15708" s="31">
        <f t="shared" si="1025"/>
        <v>41</v>
      </c>
    </row>
    <row r="15709" spans="1:30" s="31" customFormat="1" ht="15.75" hidden="1" customHeight="1" x14ac:dyDescent="0.15">
      <c r="A15709" s="31">
        <v>16162</v>
      </c>
      <c r="B15709" s="31">
        <v>93</v>
      </c>
      <c r="C15709" s="31">
        <v>1887</v>
      </c>
      <c r="D15709" s="43">
        <v>42831</v>
      </c>
      <c r="E15709" s="43"/>
      <c r="F15709" s="31" t="b">
        <v>0</v>
      </c>
      <c r="G15709" s="33" t="s">
        <v>37</v>
      </c>
      <c r="H15709" s="33" t="s">
        <v>44</v>
      </c>
      <c r="I15709" s="33" t="s">
        <v>38</v>
      </c>
      <c r="J15709" s="38" t="str">
        <f t="shared" si="1023"/>
        <v>Large</v>
      </c>
      <c r="K15709" s="38" t="s">
        <v>12987</v>
      </c>
      <c r="L15709" s="48">
        <v>1065.03</v>
      </c>
      <c r="M15709" s="34">
        <v>230.09</v>
      </c>
      <c r="N15709" s="40">
        <v>33364</v>
      </c>
      <c r="O15709" s="50">
        <f t="shared" si="1024"/>
        <v>834.93999999999994</v>
      </c>
      <c r="P15709" s="50" t="e">
        <f>LOOKUP(C15709,CustomerDemographic!A15708:N18897,CustomerDemographic!D15708:D18897)</f>
        <v>#N/A</v>
      </c>
      <c r="Q15709" s="31" t="e">
        <f>LOOKUP(C15709,CustomerDemographic!A15708:N18897,CustomerDemographic!E15708:E18897)</f>
        <v>#N/A</v>
      </c>
      <c r="R15709" s="68" t="e">
        <f>LOOKUP(C15709,CustomerDemographic!A15708:N18897,CustomerDemographic!F15708:F18897)</f>
        <v>#N/A</v>
      </c>
      <c r="S15709" s="46" t="e">
        <f>LOOKUP(C15709,CustomerDemographic!A15708:N18897,CustomerDemographic!G15708:G18897)</f>
        <v>#N/A</v>
      </c>
      <c r="T15709" s="46"/>
      <c r="U15709" s="31" t="e">
        <f>LOOKUP(C15709,CustomerDemographic!A15708:N18897,CustomerDemographic!I15708:I18897)</f>
        <v>#N/A</v>
      </c>
      <c r="V15709" s="38" t="e">
        <f>LOOKUP(C15709,CustomerDemographic!A15708:N18897,CustomerDemographic!J15708:J18897)</f>
        <v>#N/A</v>
      </c>
      <c r="W15709" s="31" t="e">
        <f>LOOKUP(C15709,CustomerDemographic!A15708:N18897,CustomerDemographic!K15708:K18897)</f>
        <v>#N/A</v>
      </c>
      <c r="X15709" s="31" t="e">
        <f>LOOKUP(C15709,CustomerDemographic!A15708:N18897,CustomerDemographic!L15708:L18897)</f>
        <v>#N/A</v>
      </c>
      <c r="Y15709" s="31" t="e">
        <f>LOOKUP(C15709,CustomerDemographic!A15708:N18897,CustomerDemographic!M15708:M18897)</f>
        <v>#N/A</v>
      </c>
      <c r="Z15709" s="31" t="e">
        <f>LOOKUP(C15709,CustomerDemographic!A15708:N18897,CustomerDemographic!N15708:N18897)</f>
        <v>#N/A</v>
      </c>
      <c r="AA15709" s="31" t="e">
        <f>LOOKUP(C15709,CustomerAddress!A15708:F19707,CustomerAddress!C15708:C19707)</f>
        <v>#N/A</v>
      </c>
      <c r="AB15709" s="31" t="e">
        <f>LOOKUP(C15709,CustomerAddress!A15708:F19707,CustomerAddress!D15708:D19707)</f>
        <v>#N/A</v>
      </c>
      <c r="AC15709" s="31" t="e">
        <f>LOOKUP(C15709,CustomerAddress!A15708:F19707,CustomerAddress!F15708:F19707)</f>
        <v>#N/A</v>
      </c>
      <c r="AD15709" s="31">
        <f t="shared" si="1025"/>
        <v>268</v>
      </c>
    </row>
    <row r="15710" spans="1:30" s="31" customFormat="1" ht="15.75" hidden="1" customHeight="1" x14ac:dyDescent="0.15">
      <c r="A15710" s="31">
        <v>16163</v>
      </c>
      <c r="B15710" s="31">
        <v>87</v>
      </c>
      <c r="C15710" s="31">
        <v>1333</v>
      </c>
      <c r="D15710" s="43">
        <v>42898</v>
      </c>
      <c r="E15710" s="43"/>
      <c r="F15710" s="31" t="b">
        <v>1</v>
      </c>
      <c r="G15710" s="33" t="s">
        <v>37</v>
      </c>
      <c r="H15710" s="33" t="s">
        <v>40</v>
      </c>
      <c r="I15710" s="33" t="s">
        <v>38</v>
      </c>
      <c r="J15710" s="38" t="str">
        <f t="shared" si="1023"/>
        <v>Medium</v>
      </c>
      <c r="K15710" s="38" t="s">
        <v>12986</v>
      </c>
      <c r="L15710" s="48">
        <v>1636.9</v>
      </c>
      <c r="M15710" s="34">
        <v>44.71</v>
      </c>
      <c r="N15710" s="40">
        <v>40410</v>
      </c>
      <c r="O15710" s="50">
        <f t="shared" si="1024"/>
        <v>1592.19</v>
      </c>
      <c r="P15710" s="50" t="e">
        <f>LOOKUP(C15710,CustomerDemographic!A15709:N18898,CustomerDemographic!D15709:D18898)</f>
        <v>#N/A</v>
      </c>
      <c r="Q15710" s="31" t="e">
        <f>LOOKUP(C15710,CustomerDemographic!A15709:N18898,CustomerDemographic!E15709:E18898)</f>
        <v>#N/A</v>
      </c>
      <c r="R15710" s="68" t="e">
        <f>LOOKUP(C15710,CustomerDemographic!A15709:N18898,CustomerDemographic!F15709:F18898)</f>
        <v>#N/A</v>
      </c>
      <c r="S15710" s="46" t="e">
        <f>LOOKUP(C15710,CustomerDemographic!A15709:N18898,CustomerDemographic!G15709:G18898)</f>
        <v>#N/A</v>
      </c>
      <c r="T15710" s="46"/>
      <c r="U15710" s="31" t="e">
        <f>LOOKUP(C15710,CustomerDemographic!A15709:N18898,CustomerDemographic!I15709:I18898)</f>
        <v>#N/A</v>
      </c>
      <c r="V15710" s="38" t="e">
        <f>LOOKUP(C15710,CustomerDemographic!A15709:N18898,CustomerDemographic!J15709:J18898)</f>
        <v>#N/A</v>
      </c>
      <c r="W15710" s="31" t="e">
        <f>LOOKUP(C15710,CustomerDemographic!A15709:N18898,CustomerDemographic!K15709:K18898)</f>
        <v>#N/A</v>
      </c>
      <c r="X15710" s="31" t="e">
        <f>LOOKUP(C15710,CustomerDemographic!A15709:N18898,CustomerDemographic!L15709:L18898)</f>
        <v>#N/A</v>
      </c>
      <c r="Y15710" s="31" t="e">
        <f>LOOKUP(C15710,CustomerDemographic!A15709:N18898,CustomerDemographic!M15709:M18898)</f>
        <v>#N/A</v>
      </c>
      <c r="Z15710" s="31" t="e">
        <f>LOOKUP(C15710,CustomerDemographic!A15709:N18898,CustomerDemographic!N15709:N18898)</f>
        <v>#N/A</v>
      </c>
      <c r="AA15710" s="31" t="e">
        <f>LOOKUP(C15710,CustomerAddress!A15709:F19708,CustomerAddress!C15709:C19708)</f>
        <v>#N/A</v>
      </c>
      <c r="AB15710" s="31" t="e">
        <f>LOOKUP(C15710,CustomerAddress!A15709:F19708,CustomerAddress!D15709:D19708)</f>
        <v>#N/A</v>
      </c>
      <c r="AC15710" s="31" t="e">
        <f>LOOKUP(C15710,CustomerAddress!A15709:F19708,CustomerAddress!F15709:F19708)</f>
        <v>#N/A</v>
      </c>
      <c r="AD15710" s="31">
        <f t="shared" si="1025"/>
        <v>201</v>
      </c>
    </row>
    <row r="15711" spans="1:30" s="31" customFormat="1" ht="15.75" hidden="1" customHeight="1" x14ac:dyDescent="0.15">
      <c r="A15711" s="31">
        <v>16164</v>
      </c>
      <c r="B15711" s="31">
        <v>6</v>
      </c>
      <c r="C15711" s="31">
        <v>1946</v>
      </c>
      <c r="D15711" s="43">
        <v>42982</v>
      </c>
      <c r="E15711" s="43"/>
      <c r="F15711" s="31" t="b">
        <v>1</v>
      </c>
      <c r="G15711" s="33" t="s">
        <v>37</v>
      </c>
      <c r="H15711" s="33" t="s">
        <v>40</v>
      </c>
      <c r="I15711" s="33" t="s">
        <v>38</v>
      </c>
      <c r="J15711" s="38" t="str">
        <f t="shared" si="1023"/>
        <v>Medium</v>
      </c>
      <c r="K15711" s="38" t="s">
        <v>12986</v>
      </c>
      <c r="L15711" s="48">
        <v>227.88</v>
      </c>
      <c r="M15711" s="34">
        <v>136.72999999999999</v>
      </c>
      <c r="N15711" s="40">
        <v>37659</v>
      </c>
      <c r="O15711" s="50">
        <f t="shared" si="1024"/>
        <v>91.15</v>
      </c>
      <c r="P15711" s="50" t="e">
        <f>LOOKUP(C15711,CustomerDemographic!A15710:N18899,CustomerDemographic!D15710:D18899)</f>
        <v>#N/A</v>
      </c>
      <c r="Q15711" s="31" t="e">
        <f>LOOKUP(C15711,CustomerDemographic!A15710:N18899,CustomerDemographic!E15710:E18899)</f>
        <v>#N/A</v>
      </c>
      <c r="R15711" s="68" t="e">
        <f>LOOKUP(C15711,CustomerDemographic!A15710:N18899,CustomerDemographic!F15710:F18899)</f>
        <v>#N/A</v>
      </c>
      <c r="S15711" s="46" t="e">
        <f>LOOKUP(C15711,CustomerDemographic!A15710:N18899,CustomerDemographic!G15710:G18899)</f>
        <v>#N/A</v>
      </c>
      <c r="T15711" s="46"/>
      <c r="U15711" s="31" t="e">
        <f>LOOKUP(C15711,CustomerDemographic!A15710:N18899,CustomerDemographic!I15710:I18899)</f>
        <v>#N/A</v>
      </c>
      <c r="V15711" s="38" t="e">
        <f>LOOKUP(C15711,CustomerDemographic!A15710:N18899,CustomerDemographic!J15710:J18899)</f>
        <v>#N/A</v>
      </c>
      <c r="W15711" s="31" t="e">
        <f>LOOKUP(C15711,CustomerDemographic!A15710:N18899,CustomerDemographic!K15710:K18899)</f>
        <v>#N/A</v>
      </c>
      <c r="X15711" s="31" t="e">
        <f>LOOKUP(C15711,CustomerDemographic!A15710:N18899,CustomerDemographic!L15710:L18899)</f>
        <v>#N/A</v>
      </c>
      <c r="Y15711" s="31" t="e">
        <f>LOOKUP(C15711,CustomerDemographic!A15710:N18899,CustomerDemographic!M15710:M18899)</f>
        <v>#N/A</v>
      </c>
      <c r="Z15711" s="31" t="e">
        <f>LOOKUP(C15711,CustomerDemographic!A15710:N18899,CustomerDemographic!N15710:N18899)</f>
        <v>#N/A</v>
      </c>
      <c r="AA15711" s="31" t="e">
        <f>LOOKUP(C15711,CustomerAddress!A15710:F19709,CustomerAddress!C15710:C19709)</f>
        <v>#N/A</v>
      </c>
      <c r="AB15711" s="31" t="e">
        <f>LOOKUP(C15711,CustomerAddress!A15710:F19709,CustomerAddress!D15710:D19709)</f>
        <v>#N/A</v>
      </c>
      <c r="AC15711" s="31" t="e">
        <f>LOOKUP(C15711,CustomerAddress!A15710:F19709,CustomerAddress!F15710:F19709)</f>
        <v>#N/A</v>
      </c>
      <c r="AD15711" s="31">
        <f t="shared" si="1025"/>
        <v>117</v>
      </c>
    </row>
    <row r="15712" spans="1:30" s="31" customFormat="1" ht="15.75" hidden="1" customHeight="1" x14ac:dyDescent="0.15">
      <c r="A15712" s="31">
        <v>16165</v>
      </c>
      <c r="B15712" s="31">
        <v>24</v>
      </c>
      <c r="C15712" s="31">
        <v>2469</v>
      </c>
      <c r="D15712" s="43">
        <v>42866</v>
      </c>
      <c r="E15712" s="43"/>
      <c r="F15712" s="31" t="b">
        <v>0</v>
      </c>
      <c r="G15712" s="33" t="s">
        <v>37</v>
      </c>
      <c r="H15712" s="36" t="s">
        <v>12747</v>
      </c>
      <c r="I15712" s="33" t="s">
        <v>43</v>
      </c>
      <c r="J15712" s="38" t="str">
        <f t="shared" si="1023"/>
        <v>Medium</v>
      </c>
      <c r="K15712" s="38" t="s">
        <v>12986</v>
      </c>
      <c r="L15712" s="48">
        <v>1777.8</v>
      </c>
      <c r="M15712" s="34">
        <v>820.78</v>
      </c>
      <c r="N15712" s="40">
        <v>40670</v>
      </c>
      <c r="O15712" s="50">
        <f t="shared" si="1024"/>
        <v>957.02</v>
      </c>
      <c r="P15712" s="50" t="e">
        <f>LOOKUP(C15712,CustomerDemographic!A15711:N18900,CustomerDemographic!D15711:D18900)</f>
        <v>#N/A</v>
      </c>
      <c r="Q15712" s="31" t="e">
        <f>LOOKUP(C15712,CustomerDemographic!A15711:N18900,CustomerDemographic!E15711:E18900)</f>
        <v>#N/A</v>
      </c>
      <c r="R15712" s="68" t="e">
        <f>LOOKUP(C15712,CustomerDemographic!A15711:N18900,CustomerDemographic!F15711:F18900)</f>
        <v>#N/A</v>
      </c>
      <c r="S15712" s="46" t="e">
        <f>LOOKUP(C15712,CustomerDemographic!A15711:N18900,CustomerDemographic!G15711:G18900)</f>
        <v>#N/A</v>
      </c>
      <c r="T15712" s="46"/>
      <c r="U15712" s="31" t="e">
        <f>LOOKUP(C15712,CustomerDemographic!A15711:N18900,CustomerDemographic!I15711:I18900)</f>
        <v>#N/A</v>
      </c>
      <c r="V15712" s="38" t="e">
        <f>LOOKUP(C15712,CustomerDemographic!A15711:N18900,CustomerDemographic!J15711:J18900)</f>
        <v>#N/A</v>
      </c>
      <c r="W15712" s="31" t="e">
        <f>LOOKUP(C15712,CustomerDemographic!A15711:N18900,CustomerDemographic!K15711:K18900)</f>
        <v>#N/A</v>
      </c>
      <c r="X15712" s="31" t="e">
        <f>LOOKUP(C15712,CustomerDemographic!A15711:N18900,CustomerDemographic!L15711:L18900)</f>
        <v>#N/A</v>
      </c>
      <c r="Y15712" s="31" t="e">
        <f>LOOKUP(C15712,CustomerDemographic!A15711:N18900,CustomerDemographic!M15711:M18900)</f>
        <v>#N/A</v>
      </c>
      <c r="Z15712" s="31" t="e">
        <f>LOOKUP(C15712,CustomerDemographic!A15711:N18900,CustomerDemographic!N15711:N18900)</f>
        <v>#N/A</v>
      </c>
      <c r="AA15712" s="31" t="e">
        <f>LOOKUP(C15712,CustomerAddress!A15711:F19710,CustomerAddress!C15711:C19710)</f>
        <v>#N/A</v>
      </c>
      <c r="AB15712" s="31" t="e">
        <f>LOOKUP(C15712,CustomerAddress!A15711:F19710,CustomerAddress!D15711:D19710)</f>
        <v>#N/A</v>
      </c>
      <c r="AC15712" s="31" t="e">
        <f>LOOKUP(C15712,CustomerAddress!A15711:F19710,CustomerAddress!F15711:F19710)</f>
        <v>#N/A</v>
      </c>
      <c r="AD15712" s="31">
        <f t="shared" si="1025"/>
        <v>233</v>
      </c>
    </row>
    <row r="15713" spans="1:30" s="31" customFormat="1" ht="15.75" hidden="1" customHeight="1" x14ac:dyDescent="0.15">
      <c r="A15713" s="31">
        <v>16166</v>
      </c>
      <c r="B15713" s="31">
        <v>89</v>
      </c>
      <c r="C15713" s="31">
        <v>2345</v>
      </c>
      <c r="D15713" s="43">
        <v>43099</v>
      </c>
      <c r="E15713" s="43"/>
      <c r="F15713" s="31" t="b">
        <v>0</v>
      </c>
      <c r="G15713" s="33" t="s">
        <v>37</v>
      </c>
      <c r="H15713" s="33" t="s">
        <v>44</v>
      </c>
      <c r="I15713" s="33" t="s">
        <v>46</v>
      </c>
      <c r="J15713" s="38" t="str">
        <f t="shared" si="1023"/>
        <v>Large</v>
      </c>
      <c r="K15713" s="38" t="s">
        <v>12987</v>
      </c>
      <c r="L15713" s="48">
        <v>1362.99</v>
      </c>
      <c r="M15713" s="34">
        <v>57.74</v>
      </c>
      <c r="N15713" s="40">
        <v>37539</v>
      </c>
      <c r="O15713" s="50">
        <f t="shared" si="1024"/>
        <v>1305.25</v>
      </c>
      <c r="P15713" s="50" t="e">
        <f>LOOKUP(C15713,CustomerDemographic!A15712:N18901,CustomerDemographic!D15712:D18901)</f>
        <v>#N/A</v>
      </c>
      <c r="Q15713" s="31" t="e">
        <f>LOOKUP(C15713,CustomerDemographic!A15712:N18901,CustomerDemographic!E15712:E18901)</f>
        <v>#N/A</v>
      </c>
      <c r="R15713" s="68" t="e">
        <f>LOOKUP(C15713,CustomerDemographic!A15712:N18901,CustomerDemographic!F15712:F18901)</f>
        <v>#N/A</v>
      </c>
      <c r="S15713" s="46" t="e">
        <f>LOOKUP(C15713,CustomerDemographic!A15712:N18901,CustomerDemographic!G15712:G18901)</f>
        <v>#N/A</v>
      </c>
      <c r="T15713" s="46"/>
      <c r="U15713" s="31" t="e">
        <f>LOOKUP(C15713,CustomerDemographic!A15712:N18901,CustomerDemographic!I15712:I18901)</f>
        <v>#N/A</v>
      </c>
      <c r="V15713" s="38" t="e">
        <f>LOOKUP(C15713,CustomerDemographic!A15712:N18901,CustomerDemographic!J15712:J18901)</f>
        <v>#N/A</v>
      </c>
      <c r="W15713" s="31" t="e">
        <f>LOOKUP(C15713,CustomerDemographic!A15712:N18901,CustomerDemographic!K15712:K18901)</f>
        <v>#N/A</v>
      </c>
      <c r="X15713" s="31" t="e">
        <f>LOOKUP(C15713,CustomerDemographic!A15712:N18901,CustomerDemographic!L15712:L18901)</f>
        <v>#N/A</v>
      </c>
      <c r="Y15713" s="31" t="e">
        <f>LOOKUP(C15713,CustomerDemographic!A15712:N18901,CustomerDemographic!M15712:M18901)</f>
        <v>#N/A</v>
      </c>
      <c r="Z15713" s="31" t="e">
        <f>LOOKUP(C15713,CustomerDemographic!A15712:N18901,CustomerDemographic!N15712:N18901)</f>
        <v>#N/A</v>
      </c>
      <c r="AA15713" s="31" t="e">
        <f>LOOKUP(C15713,CustomerAddress!A15712:F19711,CustomerAddress!C15712:C19711)</f>
        <v>#N/A</v>
      </c>
      <c r="AB15713" s="31" t="e">
        <f>LOOKUP(C15713,CustomerAddress!A15712:F19711,CustomerAddress!D15712:D19711)</f>
        <v>#N/A</v>
      </c>
      <c r="AC15713" s="31" t="e">
        <f>LOOKUP(C15713,CustomerAddress!A15712:F19711,CustomerAddress!F15712:F19711)</f>
        <v>#N/A</v>
      </c>
      <c r="AD15713" s="31">
        <f t="shared" si="1025"/>
        <v>0</v>
      </c>
    </row>
    <row r="15714" spans="1:30" s="31" customFormat="1" ht="15.75" hidden="1" customHeight="1" x14ac:dyDescent="0.15">
      <c r="A15714" s="31">
        <v>16167</v>
      </c>
      <c r="B15714" s="31">
        <v>31</v>
      </c>
      <c r="C15714" s="31">
        <v>2051</v>
      </c>
      <c r="D15714" s="43">
        <v>43048</v>
      </c>
      <c r="E15714" s="43"/>
      <c r="F15714" s="31" t="b">
        <v>0</v>
      </c>
      <c r="G15714" s="33" t="s">
        <v>37</v>
      </c>
      <c r="H15714" s="33" t="s">
        <v>42</v>
      </c>
      <c r="I15714" s="33" t="s">
        <v>38</v>
      </c>
      <c r="J15714" s="38" t="str">
        <f t="shared" si="1023"/>
        <v>Large</v>
      </c>
      <c r="K15714" s="38" t="s">
        <v>12987</v>
      </c>
      <c r="L15714" s="48">
        <v>230.91</v>
      </c>
      <c r="M15714" s="34">
        <v>173.18</v>
      </c>
      <c r="N15714" s="40">
        <v>39031</v>
      </c>
      <c r="O15714" s="50">
        <f t="shared" si="1024"/>
        <v>57.72999999999999</v>
      </c>
      <c r="P15714" s="50" t="e">
        <f>LOOKUP(C15714,CustomerDemographic!A15713:N18902,CustomerDemographic!D15713:D18902)</f>
        <v>#N/A</v>
      </c>
      <c r="Q15714" s="31" t="e">
        <f>LOOKUP(C15714,CustomerDemographic!A15713:N18902,CustomerDemographic!E15713:E18902)</f>
        <v>#N/A</v>
      </c>
      <c r="R15714" s="68" t="e">
        <f>LOOKUP(C15714,CustomerDemographic!A15713:N18902,CustomerDemographic!F15713:F18902)</f>
        <v>#N/A</v>
      </c>
      <c r="S15714" s="46" t="e">
        <f>LOOKUP(C15714,CustomerDemographic!A15713:N18902,CustomerDemographic!G15713:G18902)</f>
        <v>#N/A</v>
      </c>
      <c r="T15714" s="46"/>
      <c r="U15714" s="31" t="e">
        <f>LOOKUP(C15714,CustomerDemographic!A15713:N18902,CustomerDemographic!I15713:I18902)</f>
        <v>#N/A</v>
      </c>
      <c r="V15714" s="38" t="e">
        <f>LOOKUP(C15714,CustomerDemographic!A15713:N18902,CustomerDemographic!J15713:J18902)</f>
        <v>#N/A</v>
      </c>
      <c r="W15714" s="31" t="e">
        <f>LOOKUP(C15714,CustomerDemographic!A15713:N18902,CustomerDemographic!K15713:K18902)</f>
        <v>#N/A</v>
      </c>
      <c r="X15714" s="31" t="e">
        <f>LOOKUP(C15714,CustomerDemographic!A15713:N18902,CustomerDemographic!L15713:L18902)</f>
        <v>#N/A</v>
      </c>
      <c r="Y15714" s="31" t="e">
        <f>LOOKUP(C15714,CustomerDemographic!A15713:N18902,CustomerDemographic!M15713:M18902)</f>
        <v>#N/A</v>
      </c>
      <c r="Z15714" s="31" t="e">
        <f>LOOKUP(C15714,CustomerDemographic!A15713:N18902,CustomerDemographic!N15713:N18902)</f>
        <v>#N/A</v>
      </c>
      <c r="AA15714" s="31" t="e">
        <f>LOOKUP(C15714,CustomerAddress!A15713:F19712,CustomerAddress!C15713:C19712)</f>
        <v>#N/A</v>
      </c>
      <c r="AB15714" s="31" t="e">
        <f>LOOKUP(C15714,CustomerAddress!A15713:F19712,CustomerAddress!D15713:D19712)</f>
        <v>#N/A</v>
      </c>
      <c r="AC15714" s="31" t="e">
        <f>LOOKUP(C15714,CustomerAddress!A15713:F19712,CustomerAddress!F15713:F19712)</f>
        <v>#N/A</v>
      </c>
      <c r="AD15714" s="31">
        <f t="shared" si="1025"/>
        <v>51</v>
      </c>
    </row>
    <row r="15715" spans="1:30" s="31" customFormat="1" ht="15.75" hidden="1" customHeight="1" x14ac:dyDescent="0.15">
      <c r="A15715" s="31">
        <v>16168</v>
      </c>
      <c r="B15715" s="31">
        <v>28</v>
      </c>
      <c r="C15715" s="31">
        <v>3240</v>
      </c>
      <c r="D15715" s="43">
        <v>42822</v>
      </c>
      <c r="E15715" s="43"/>
      <c r="F15715" s="31" t="b">
        <v>0</v>
      </c>
      <c r="G15715" s="33" t="s">
        <v>37</v>
      </c>
      <c r="H15715" s="33" t="s">
        <v>41</v>
      </c>
      <c r="I15715" s="33" t="s">
        <v>38</v>
      </c>
      <c r="J15715" s="38" t="str">
        <f t="shared" si="1023"/>
        <v>Medium</v>
      </c>
      <c r="K15715" s="38" t="s">
        <v>12986</v>
      </c>
      <c r="L15715" s="48">
        <v>1216.1400000000001</v>
      </c>
      <c r="M15715" s="34">
        <v>1082.3599999999999</v>
      </c>
      <c r="N15715" s="40">
        <v>35052</v>
      </c>
      <c r="O15715" s="50">
        <f t="shared" si="1024"/>
        <v>133.7800000000002</v>
      </c>
      <c r="P15715" s="50" t="e">
        <f>LOOKUP(C15715,CustomerDemographic!A15714:N18903,CustomerDemographic!D15714:D18903)</f>
        <v>#N/A</v>
      </c>
      <c r="Q15715" s="31" t="e">
        <f>LOOKUP(C15715,CustomerDemographic!A15714:N18903,CustomerDemographic!E15714:E18903)</f>
        <v>#N/A</v>
      </c>
      <c r="R15715" s="68" t="e">
        <f>LOOKUP(C15715,CustomerDemographic!A15714:N18903,CustomerDemographic!F15714:F18903)</f>
        <v>#N/A</v>
      </c>
      <c r="S15715" s="46" t="e">
        <f>LOOKUP(C15715,CustomerDemographic!A15714:N18903,CustomerDemographic!G15714:G18903)</f>
        <v>#N/A</v>
      </c>
      <c r="T15715" s="46"/>
      <c r="U15715" s="31" t="e">
        <f>LOOKUP(C15715,CustomerDemographic!A15714:N18903,CustomerDemographic!I15714:I18903)</f>
        <v>#N/A</v>
      </c>
      <c r="V15715" s="38" t="e">
        <f>LOOKUP(C15715,CustomerDemographic!A15714:N18903,CustomerDemographic!J15714:J18903)</f>
        <v>#N/A</v>
      </c>
      <c r="W15715" s="31" t="e">
        <f>LOOKUP(C15715,CustomerDemographic!A15714:N18903,CustomerDemographic!K15714:K18903)</f>
        <v>#N/A</v>
      </c>
      <c r="X15715" s="31" t="e">
        <f>LOOKUP(C15715,CustomerDemographic!A15714:N18903,CustomerDemographic!L15714:L18903)</f>
        <v>#N/A</v>
      </c>
      <c r="Y15715" s="31" t="e">
        <f>LOOKUP(C15715,CustomerDemographic!A15714:N18903,CustomerDemographic!M15714:M18903)</f>
        <v>#N/A</v>
      </c>
      <c r="Z15715" s="31" t="e">
        <f>LOOKUP(C15715,CustomerDemographic!A15714:N18903,CustomerDemographic!N15714:N18903)</f>
        <v>#N/A</v>
      </c>
      <c r="AA15715" s="31" t="e">
        <f>LOOKUP(C15715,CustomerAddress!A15714:F19713,CustomerAddress!C15714:C19713)</f>
        <v>#N/A</v>
      </c>
      <c r="AB15715" s="31" t="e">
        <f>LOOKUP(C15715,CustomerAddress!A15714:F19713,CustomerAddress!D15714:D19713)</f>
        <v>#N/A</v>
      </c>
      <c r="AC15715" s="31" t="e">
        <f>LOOKUP(C15715,CustomerAddress!A15714:F19713,CustomerAddress!F15714:F19713)</f>
        <v>#N/A</v>
      </c>
      <c r="AD15715" s="31">
        <f t="shared" si="1025"/>
        <v>277</v>
      </c>
    </row>
    <row r="15716" spans="1:30" s="31" customFormat="1" ht="15.75" hidden="1" customHeight="1" x14ac:dyDescent="0.15">
      <c r="A15716" s="31">
        <v>16169</v>
      </c>
      <c r="B15716" s="31">
        <v>17</v>
      </c>
      <c r="C15716" s="31">
        <v>2668</v>
      </c>
      <c r="D15716" s="43">
        <v>42811</v>
      </c>
      <c r="E15716" s="43"/>
      <c r="F15716" s="31" t="b">
        <v>0</v>
      </c>
      <c r="G15716" s="33" t="s">
        <v>37</v>
      </c>
      <c r="H15716" s="36" t="s">
        <v>12747</v>
      </c>
      <c r="I15716" s="33" t="s">
        <v>38</v>
      </c>
      <c r="J15716" s="38" t="str">
        <f t="shared" si="1023"/>
        <v>Small</v>
      </c>
      <c r="K15716" s="38" t="s">
        <v>3629</v>
      </c>
      <c r="L15716" s="48">
        <v>1024.6600000000001</v>
      </c>
      <c r="M15716" s="34">
        <v>614.79999999999995</v>
      </c>
      <c r="N15716" s="40">
        <v>35378</v>
      </c>
      <c r="O15716" s="50">
        <f t="shared" si="1024"/>
        <v>409.86000000000013</v>
      </c>
      <c r="P15716" s="50" t="e">
        <f>LOOKUP(C15716,CustomerDemographic!A15715:N18904,CustomerDemographic!D15715:D18904)</f>
        <v>#N/A</v>
      </c>
      <c r="Q15716" s="31" t="e">
        <f>LOOKUP(C15716,CustomerDemographic!A15715:N18904,CustomerDemographic!E15715:E18904)</f>
        <v>#N/A</v>
      </c>
      <c r="R15716" s="68" t="e">
        <f>LOOKUP(C15716,CustomerDemographic!A15715:N18904,CustomerDemographic!F15715:F18904)</f>
        <v>#N/A</v>
      </c>
      <c r="S15716" s="46" t="e">
        <f>LOOKUP(C15716,CustomerDemographic!A15715:N18904,CustomerDemographic!G15715:G18904)</f>
        <v>#N/A</v>
      </c>
      <c r="T15716" s="46"/>
      <c r="U15716" s="31" t="e">
        <f>LOOKUP(C15716,CustomerDemographic!A15715:N18904,CustomerDemographic!I15715:I18904)</f>
        <v>#N/A</v>
      </c>
      <c r="V15716" s="38" t="e">
        <f>LOOKUP(C15716,CustomerDemographic!A15715:N18904,CustomerDemographic!J15715:J18904)</f>
        <v>#N/A</v>
      </c>
      <c r="W15716" s="31" t="e">
        <f>LOOKUP(C15716,CustomerDemographic!A15715:N18904,CustomerDemographic!K15715:K18904)</f>
        <v>#N/A</v>
      </c>
      <c r="X15716" s="31" t="e">
        <f>LOOKUP(C15716,CustomerDemographic!A15715:N18904,CustomerDemographic!L15715:L18904)</f>
        <v>#N/A</v>
      </c>
      <c r="Y15716" s="31" t="e">
        <f>LOOKUP(C15716,CustomerDemographic!A15715:N18904,CustomerDemographic!M15715:M18904)</f>
        <v>#N/A</v>
      </c>
      <c r="Z15716" s="31" t="e">
        <f>LOOKUP(C15716,CustomerDemographic!A15715:N18904,CustomerDemographic!N15715:N18904)</f>
        <v>#N/A</v>
      </c>
      <c r="AA15716" s="31" t="e">
        <f>LOOKUP(C15716,CustomerAddress!A15715:F19714,CustomerAddress!C15715:C19714)</f>
        <v>#N/A</v>
      </c>
      <c r="AB15716" s="31" t="e">
        <f>LOOKUP(C15716,CustomerAddress!A15715:F19714,CustomerAddress!D15715:D19714)</f>
        <v>#N/A</v>
      </c>
      <c r="AC15716" s="31" t="e">
        <f>LOOKUP(C15716,CustomerAddress!A15715:F19714,CustomerAddress!F15715:F19714)</f>
        <v>#N/A</v>
      </c>
      <c r="AD15716" s="31">
        <f t="shared" si="1025"/>
        <v>288</v>
      </c>
    </row>
    <row r="15717" spans="1:30" s="31" customFormat="1" ht="15.75" hidden="1" customHeight="1" x14ac:dyDescent="0.15">
      <c r="A15717" s="31">
        <v>16170</v>
      </c>
      <c r="B15717" s="31">
        <v>74</v>
      </c>
      <c r="C15717" s="31">
        <v>1298</v>
      </c>
      <c r="D15717" s="43">
        <v>42746</v>
      </c>
      <c r="E15717" s="43"/>
      <c r="F15717" s="31" t="b">
        <v>0</v>
      </c>
      <c r="G15717" s="33" t="s">
        <v>37</v>
      </c>
      <c r="H15717" s="33" t="s">
        <v>44</v>
      </c>
      <c r="I15717" s="33" t="s">
        <v>38</v>
      </c>
      <c r="J15717" s="38" t="str">
        <f t="shared" si="1023"/>
        <v>Medium</v>
      </c>
      <c r="K15717" s="38" t="s">
        <v>12986</v>
      </c>
      <c r="L15717" s="48">
        <v>1228.07</v>
      </c>
      <c r="M15717" s="34">
        <v>400.91</v>
      </c>
      <c r="N15717" s="40">
        <v>36668</v>
      </c>
      <c r="O15717" s="50">
        <f t="shared" si="1024"/>
        <v>827.15999999999985</v>
      </c>
      <c r="P15717" s="50" t="e">
        <f>LOOKUP(C15717,CustomerDemographic!A15716:N18905,CustomerDemographic!D15716:D18905)</f>
        <v>#N/A</v>
      </c>
      <c r="Q15717" s="31" t="e">
        <f>LOOKUP(C15717,CustomerDemographic!A15716:N18905,CustomerDemographic!E15716:E18905)</f>
        <v>#N/A</v>
      </c>
      <c r="R15717" s="68" t="e">
        <f>LOOKUP(C15717,CustomerDemographic!A15716:N18905,CustomerDemographic!F15716:F18905)</f>
        <v>#N/A</v>
      </c>
      <c r="S15717" s="46" t="e">
        <f>LOOKUP(C15717,CustomerDemographic!A15716:N18905,CustomerDemographic!G15716:G18905)</f>
        <v>#N/A</v>
      </c>
      <c r="T15717" s="46"/>
      <c r="U15717" s="31" t="e">
        <f>LOOKUP(C15717,CustomerDemographic!A15716:N18905,CustomerDemographic!I15716:I18905)</f>
        <v>#N/A</v>
      </c>
      <c r="V15717" s="38" t="e">
        <f>LOOKUP(C15717,CustomerDemographic!A15716:N18905,CustomerDemographic!J15716:J18905)</f>
        <v>#N/A</v>
      </c>
      <c r="W15717" s="31" t="e">
        <f>LOOKUP(C15717,CustomerDemographic!A15716:N18905,CustomerDemographic!K15716:K18905)</f>
        <v>#N/A</v>
      </c>
      <c r="X15717" s="31" t="e">
        <f>LOOKUP(C15717,CustomerDemographic!A15716:N18905,CustomerDemographic!L15716:L18905)</f>
        <v>#N/A</v>
      </c>
      <c r="Y15717" s="31" t="e">
        <f>LOOKUP(C15717,CustomerDemographic!A15716:N18905,CustomerDemographic!M15716:M18905)</f>
        <v>#N/A</v>
      </c>
      <c r="Z15717" s="31" t="e">
        <f>LOOKUP(C15717,CustomerDemographic!A15716:N18905,CustomerDemographic!N15716:N18905)</f>
        <v>#N/A</v>
      </c>
      <c r="AA15717" s="31" t="e">
        <f>LOOKUP(C15717,CustomerAddress!A15716:F19715,CustomerAddress!C15716:C19715)</f>
        <v>#N/A</v>
      </c>
      <c r="AB15717" s="31" t="e">
        <f>LOOKUP(C15717,CustomerAddress!A15716:F19715,CustomerAddress!D15716:D19715)</f>
        <v>#N/A</v>
      </c>
      <c r="AC15717" s="31" t="e">
        <f>LOOKUP(C15717,CustomerAddress!A15716:F19715,CustomerAddress!F15716:F19715)</f>
        <v>#N/A</v>
      </c>
      <c r="AD15717" s="31">
        <f t="shared" si="1025"/>
        <v>353</v>
      </c>
    </row>
    <row r="15718" spans="1:30" s="31" customFormat="1" ht="15.75" hidden="1" customHeight="1" x14ac:dyDescent="0.15">
      <c r="A15718" s="31">
        <v>16171</v>
      </c>
      <c r="B15718" s="31">
        <v>80</v>
      </c>
      <c r="C15718" s="31">
        <v>2534</v>
      </c>
      <c r="D15718" s="43">
        <v>43032</v>
      </c>
      <c r="E15718" s="43"/>
      <c r="F15718" s="31" t="b">
        <v>1</v>
      </c>
      <c r="G15718" s="33" t="s">
        <v>37</v>
      </c>
      <c r="H15718" s="33" t="s">
        <v>40</v>
      </c>
      <c r="I15718" s="33" t="s">
        <v>46</v>
      </c>
      <c r="J15718" s="38" t="str">
        <f t="shared" si="1023"/>
        <v>Medium</v>
      </c>
      <c r="K15718" s="38" t="s">
        <v>12986</v>
      </c>
      <c r="L15718" s="48">
        <v>1073.07</v>
      </c>
      <c r="M15718" s="34">
        <v>933.84</v>
      </c>
      <c r="N15718" s="40">
        <v>33429</v>
      </c>
      <c r="O15718" s="50">
        <f t="shared" si="1024"/>
        <v>139.2299999999999</v>
      </c>
      <c r="P15718" s="50" t="e">
        <f>LOOKUP(C15718,CustomerDemographic!A15717:N18906,CustomerDemographic!D15717:D18906)</f>
        <v>#N/A</v>
      </c>
      <c r="Q15718" s="31" t="e">
        <f>LOOKUP(C15718,CustomerDemographic!A15717:N18906,CustomerDemographic!E15717:E18906)</f>
        <v>#N/A</v>
      </c>
      <c r="R15718" s="68" t="e">
        <f>LOOKUP(C15718,CustomerDemographic!A15717:N18906,CustomerDemographic!F15717:F18906)</f>
        <v>#N/A</v>
      </c>
      <c r="S15718" s="46" t="e">
        <f>LOOKUP(C15718,CustomerDemographic!A15717:N18906,CustomerDemographic!G15717:G18906)</f>
        <v>#N/A</v>
      </c>
      <c r="T15718" s="46"/>
      <c r="U15718" s="31" t="e">
        <f>LOOKUP(C15718,CustomerDemographic!A15717:N18906,CustomerDemographic!I15717:I18906)</f>
        <v>#N/A</v>
      </c>
      <c r="V15718" s="38" t="e">
        <f>LOOKUP(C15718,CustomerDemographic!A15717:N18906,CustomerDemographic!J15717:J18906)</f>
        <v>#N/A</v>
      </c>
      <c r="W15718" s="31" t="e">
        <f>LOOKUP(C15718,CustomerDemographic!A15717:N18906,CustomerDemographic!K15717:K18906)</f>
        <v>#N/A</v>
      </c>
      <c r="X15718" s="31" t="e">
        <f>LOOKUP(C15718,CustomerDemographic!A15717:N18906,CustomerDemographic!L15717:L18906)</f>
        <v>#N/A</v>
      </c>
      <c r="Y15718" s="31" t="e">
        <f>LOOKUP(C15718,CustomerDemographic!A15717:N18906,CustomerDemographic!M15717:M18906)</f>
        <v>#N/A</v>
      </c>
      <c r="Z15718" s="31" t="e">
        <f>LOOKUP(C15718,CustomerDemographic!A15717:N18906,CustomerDemographic!N15717:N18906)</f>
        <v>#N/A</v>
      </c>
      <c r="AA15718" s="31" t="e">
        <f>LOOKUP(C15718,CustomerAddress!A15717:F19716,CustomerAddress!C15717:C19716)</f>
        <v>#N/A</v>
      </c>
      <c r="AB15718" s="31" t="e">
        <f>LOOKUP(C15718,CustomerAddress!A15717:F19716,CustomerAddress!D15717:D19716)</f>
        <v>#N/A</v>
      </c>
      <c r="AC15718" s="31" t="e">
        <f>LOOKUP(C15718,CustomerAddress!A15717:F19716,CustomerAddress!F15717:F19716)</f>
        <v>#N/A</v>
      </c>
      <c r="AD15718" s="31">
        <f t="shared" si="1025"/>
        <v>67</v>
      </c>
    </row>
    <row r="15719" spans="1:30" s="31" customFormat="1" ht="15.75" hidden="1" customHeight="1" x14ac:dyDescent="0.15">
      <c r="A15719" s="31">
        <v>16172</v>
      </c>
      <c r="B15719" s="31">
        <v>3</v>
      </c>
      <c r="C15719" s="31">
        <v>1988</v>
      </c>
      <c r="D15719" s="43">
        <v>42899</v>
      </c>
      <c r="E15719" s="43"/>
      <c r="F15719" s="31" t="b">
        <v>1</v>
      </c>
      <c r="G15719" s="33" t="s">
        <v>37</v>
      </c>
      <c r="H15719" s="33" t="s">
        <v>39</v>
      </c>
      <c r="I15719" s="33" t="s">
        <v>38</v>
      </c>
      <c r="J15719" s="38" t="str">
        <f t="shared" si="1023"/>
        <v>Medium</v>
      </c>
      <c r="K15719" s="38" t="s">
        <v>12986</v>
      </c>
      <c r="L15719" s="48">
        <v>2091.4699999999998</v>
      </c>
      <c r="M15719" s="34">
        <v>388.92</v>
      </c>
      <c r="N15719" s="40">
        <v>38859</v>
      </c>
      <c r="O15719" s="50">
        <f t="shared" si="1024"/>
        <v>1702.5499999999997</v>
      </c>
      <c r="P15719" s="50" t="e">
        <f>LOOKUP(C15719,CustomerDemographic!A15718:N18907,CustomerDemographic!D15718:D18907)</f>
        <v>#N/A</v>
      </c>
      <c r="Q15719" s="31" t="e">
        <f>LOOKUP(C15719,CustomerDemographic!A15718:N18907,CustomerDemographic!E15718:E18907)</f>
        <v>#N/A</v>
      </c>
      <c r="R15719" s="68" t="e">
        <f>LOOKUP(C15719,CustomerDemographic!A15718:N18907,CustomerDemographic!F15718:F18907)</f>
        <v>#N/A</v>
      </c>
      <c r="S15719" s="46" t="e">
        <f>LOOKUP(C15719,CustomerDemographic!A15718:N18907,CustomerDemographic!G15718:G18907)</f>
        <v>#N/A</v>
      </c>
      <c r="T15719" s="46"/>
      <c r="U15719" s="31" t="e">
        <f>LOOKUP(C15719,CustomerDemographic!A15718:N18907,CustomerDemographic!I15718:I18907)</f>
        <v>#N/A</v>
      </c>
      <c r="V15719" s="38" t="e">
        <f>LOOKUP(C15719,CustomerDemographic!A15718:N18907,CustomerDemographic!J15718:J18907)</f>
        <v>#N/A</v>
      </c>
      <c r="W15719" s="31" t="e">
        <f>LOOKUP(C15719,CustomerDemographic!A15718:N18907,CustomerDemographic!K15718:K18907)</f>
        <v>#N/A</v>
      </c>
      <c r="X15719" s="31" t="e">
        <f>LOOKUP(C15719,CustomerDemographic!A15718:N18907,CustomerDemographic!L15718:L18907)</f>
        <v>#N/A</v>
      </c>
      <c r="Y15719" s="31" t="e">
        <f>LOOKUP(C15719,CustomerDemographic!A15718:N18907,CustomerDemographic!M15718:M18907)</f>
        <v>#N/A</v>
      </c>
      <c r="Z15719" s="31" t="e">
        <f>LOOKUP(C15719,CustomerDemographic!A15718:N18907,CustomerDemographic!N15718:N18907)</f>
        <v>#N/A</v>
      </c>
      <c r="AA15719" s="31" t="e">
        <f>LOOKUP(C15719,CustomerAddress!A15718:F19717,CustomerAddress!C15718:C19717)</f>
        <v>#N/A</v>
      </c>
      <c r="AB15719" s="31" t="e">
        <f>LOOKUP(C15719,CustomerAddress!A15718:F19717,CustomerAddress!D15718:D19717)</f>
        <v>#N/A</v>
      </c>
      <c r="AC15719" s="31" t="e">
        <f>LOOKUP(C15719,CustomerAddress!A15718:F19717,CustomerAddress!F15718:F19717)</f>
        <v>#N/A</v>
      </c>
      <c r="AD15719" s="31">
        <f t="shared" si="1025"/>
        <v>200</v>
      </c>
    </row>
    <row r="15720" spans="1:30" s="31" customFormat="1" ht="15.75" hidden="1" customHeight="1" x14ac:dyDescent="0.15">
      <c r="A15720" s="31">
        <v>16173</v>
      </c>
      <c r="B15720" s="31">
        <v>97</v>
      </c>
      <c r="C15720" s="31">
        <v>2820</v>
      </c>
      <c r="D15720" s="43">
        <v>42753</v>
      </c>
      <c r="E15720" s="43"/>
      <c r="F15720" s="31" t="b">
        <v>0</v>
      </c>
      <c r="G15720" s="33" t="s">
        <v>37</v>
      </c>
      <c r="H15720" s="36" t="s">
        <v>12747</v>
      </c>
      <c r="I15720" s="33" t="s">
        <v>38</v>
      </c>
      <c r="J15720" s="38" t="str">
        <f t="shared" si="1023"/>
        <v>Large</v>
      </c>
      <c r="K15720" s="38" t="s">
        <v>12987</v>
      </c>
      <c r="L15720" s="48">
        <v>202.62</v>
      </c>
      <c r="M15720" s="34">
        <v>151.96</v>
      </c>
      <c r="N15720" s="40">
        <v>42458</v>
      </c>
      <c r="O15720" s="50">
        <f t="shared" si="1024"/>
        <v>50.66</v>
      </c>
      <c r="P15720" s="50" t="e">
        <f>LOOKUP(C15720,CustomerDemographic!A15719:N18908,CustomerDemographic!D15719:D18908)</f>
        <v>#N/A</v>
      </c>
      <c r="Q15720" s="31" t="e">
        <f>LOOKUP(C15720,CustomerDemographic!A15719:N18908,CustomerDemographic!E15719:E18908)</f>
        <v>#N/A</v>
      </c>
      <c r="R15720" s="68" t="e">
        <f>LOOKUP(C15720,CustomerDemographic!A15719:N18908,CustomerDemographic!F15719:F18908)</f>
        <v>#N/A</v>
      </c>
      <c r="S15720" s="46" t="e">
        <f>LOOKUP(C15720,CustomerDemographic!A15719:N18908,CustomerDemographic!G15719:G18908)</f>
        <v>#N/A</v>
      </c>
      <c r="T15720" s="46"/>
      <c r="U15720" s="31" t="e">
        <f>LOOKUP(C15720,CustomerDemographic!A15719:N18908,CustomerDemographic!I15719:I18908)</f>
        <v>#N/A</v>
      </c>
      <c r="V15720" s="38" t="e">
        <f>LOOKUP(C15720,CustomerDemographic!A15719:N18908,CustomerDemographic!J15719:J18908)</f>
        <v>#N/A</v>
      </c>
      <c r="W15720" s="31" t="e">
        <f>LOOKUP(C15720,CustomerDemographic!A15719:N18908,CustomerDemographic!K15719:K18908)</f>
        <v>#N/A</v>
      </c>
      <c r="X15720" s="31" t="e">
        <f>LOOKUP(C15720,CustomerDemographic!A15719:N18908,CustomerDemographic!L15719:L18908)</f>
        <v>#N/A</v>
      </c>
      <c r="Y15720" s="31" t="e">
        <f>LOOKUP(C15720,CustomerDemographic!A15719:N18908,CustomerDemographic!M15719:M18908)</f>
        <v>#N/A</v>
      </c>
      <c r="Z15720" s="31" t="e">
        <f>LOOKUP(C15720,CustomerDemographic!A15719:N18908,CustomerDemographic!N15719:N18908)</f>
        <v>#N/A</v>
      </c>
      <c r="AA15720" s="31" t="e">
        <f>LOOKUP(C15720,CustomerAddress!A15719:F19718,CustomerAddress!C15719:C19718)</f>
        <v>#N/A</v>
      </c>
      <c r="AB15720" s="31" t="e">
        <f>LOOKUP(C15720,CustomerAddress!A15719:F19718,CustomerAddress!D15719:D19718)</f>
        <v>#N/A</v>
      </c>
      <c r="AC15720" s="31" t="e">
        <f>LOOKUP(C15720,CustomerAddress!A15719:F19718,CustomerAddress!F15719:F19718)</f>
        <v>#N/A</v>
      </c>
      <c r="AD15720" s="31">
        <f t="shared" si="1025"/>
        <v>346</v>
      </c>
    </row>
    <row r="15721" spans="1:30" s="31" customFormat="1" ht="15.75" hidden="1" customHeight="1" x14ac:dyDescent="0.15">
      <c r="A15721" s="31">
        <v>16174</v>
      </c>
      <c r="B15721" s="31">
        <v>51</v>
      </c>
      <c r="C15721" s="31">
        <v>1728</v>
      </c>
      <c r="D15721" s="43">
        <v>43036</v>
      </c>
      <c r="E15721" s="43"/>
      <c r="F15721" s="31" t="b">
        <v>0</v>
      </c>
      <c r="G15721" s="33" t="s">
        <v>37</v>
      </c>
      <c r="H15721" s="33" t="s">
        <v>40</v>
      </c>
      <c r="I15721" s="33" t="s">
        <v>38</v>
      </c>
      <c r="J15721" s="38" t="str">
        <f t="shared" si="1023"/>
        <v>Large</v>
      </c>
      <c r="K15721" s="38" t="s">
        <v>12987</v>
      </c>
      <c r="L15721" s="48">
        <v>2005.66</v>
      </c>
      <c r="M15721" s="34">
        <v>1203.4000000000001</v>
      </c>
      <c r="N15721" s="40">
        <v>41009</v>
      </c>
      <c r="O15721" s="50">
        <f t="shared" si="1024"/>
        <v>802.26</v>
      </c>
      <c r="P15721" s="50" t="e">
        <f>LOOKUP(C15721,CustomerDemographic!A15720:N18909,CustomerDemographic!D15720:D18909)</f>
        <v>#N/A</v>
      </c>
      <c r="Q15721" s="31" t="e">
        <f>LOOKUP(C15721,CustomerDemographic!A15720:N18909,CustomerDemographic!E15720:E18909)</f>
        <v>#N/A</v>
      </c>
      <c r="R15721" s="68" t="e">
        <f>LOOKUP(C15721,CustomerDemographic!A15720:N18909,CustomerDemographic!F15720:F18909)</f>
        <v>#N/A</v>
      </c>
      <c r="S15721" s="46" t="e">
        <f>LOOKUP(C15721,CustomerDemographic!A15720:N18909,CustomerDemographic!G15720:G18909)</f>
        <v>#N/A</v>
      </c>
      <c r="T15721" s="46"/>
      <c r="U15721" s="31" t="e">
        <f>LOOKUP(C15721,CustomerDemographic!A15720:N18909,CustomerDemographic!I15720:I18909)</f>
        <v>#N/A</v>
      </c>
      <c r="V15721" s="38" t="e">
        <f>LOOKUP(C15721,CustomerDemographic!A15720:N18909,CustomerDemographic!J15720:J18909)</f>
        <v>#N/A</v>
      </c>
      <c r="W15721" s="31" t="e">
        <f>LOOKUP(C15721,CustomerDemographic!A15720:N18909,CustomerDemographic!K15720:K18909)</f>
        <v>#N/A</v>
      </c>
      <c r="X15721" s="31" t="e">
        <f>LOOKUP(C15721,CustomerDemographic!A15720:N18909,CustomerDemographic!L15720:L18909)</f>
        <v>#N/A</v>
      </c>
      <c r="Y15721" s="31" t="e">
        <f>LOOKUP(C15721,CustomerDemographic!A15720:N18909,CustomerDemographic!M15720:M18909)</f>
        <v>#N/A</v>
      </c>
      <c r="Z15721" s="31" t="e">
        <f>LOOKUP(C15721,CustomerDemographic!A15720:N18909,CustomerDemographic!N15720:N18909)</f>
        <v>#N/A</v>
      </c>
      <c r="AA15721" s="31" t="e">
        <f>LOOKUP(C15721,CustomerAddress!A15720:F19719,CustomerAddress!C15720:C19719)</f>
        <v>#N/A</v>
      </c>
      <c r="AB15721" s="31" t="e">
        <f>LOOKUP(C15721,CustomerAddress!A15720:F19719,CustomerAddress!D15720:D19719)</f>
        <v>#N/A</v>
      </c>
      <c r="AC15721" s="31" t="e">
        <f>LOOKUP(C15721,CustomerAddress!A15720:F19719,CustomerAddress!F15720:F19719)</f>
        <v>#N/A</v>
      </c>
      <c r="AD15721" s="31">
        <f t="shared" si="1025"/>
        <v>63</v>
      </c>
    </row>
    <row r="15722" spans="1:30" s="31" customFormat="1" ht="15.75" hidden="1" customHeight="1" x14ac:dyDescent="0.15">
      <c r="A15722" s="31">
        <v>16175</v>
      </c>
      <c r="B15722" s="31">
        <v>62</v>
      </c>
      <c r="C15722" s="31">
        <v>1762</v>
      </c>
      <c r="D15722" s="43">
        <v>42869</v>
      </c>
      <c r="E15722" s="43"/>
      <c r="F15722" s="31" t="b">
        <v>1</v>
      </c>
      <c r="G15722" s="33" t="s">
        <v>37</v>
      </c>
      <c r="H15722" s="36" t="s">
        <v>12747</v>
      </c>
      <c r="I15722" s="33" t="s">
        <v>38</v>
      </c>
      <c r="J15722" s="38" t="str">
        <f t="shared" si="1023"/>
        <v>Medium</v>
      </c>
      <c r="K15722" s="38" t="s">
        <v>12986</v>
      </c>
      <c r="L15722" s="48">
        <v>478.16</v>
      </c>
      <c r="M15722" s="34">
        <v>298.72000000000003</v>
      </c>
      <c r="N15722" s="40">
        <v>38647</v>
      </c>
      <c r="O15722" s="50">
        <f t="shared" si="1024"/>
        <v>179.44</v>
      </c>
      <c r="P15722" s="50" t="e">
        <f>LOOKUP(C15722,CustomerDemographic!A15721:N18910,CustomerDemographic!D15721:D18910)</f>
        <v>#N/A</v>
      </c>
      <c r="Q15722" s="31" t="e">
        <f>LOOKUP(C15722,CustomerDemographic!A15721:N18910,CustomerDemographic!E15721:E18910)</f>
        <v>#N/A</v>
      </c>
      <c r="R15722" s="68" t="e">
        <f>LOOKUP(C15722,CustomerDemographic!A15721:N18910,CustomerDemographic!F15721:F18910)</f>
        <v>#N/A</v>
      </c>
      <c r="S15722" s="46" t="e">
        <f>LOOKUP(C15722,CustomerDemographic!A15721:N18910,CustomerDemographic!G15721:G18910)</f>
        <v>#N/A</v>
      </c>
      <c r="T15722" s="46"/>
      <c r="U15722" s="31" t="e">
        <f>LOOKUP(C15722,CustomerDemographic!A15721:N18910,CustomerDemographic!I15721:I18910)</f>
        <v>#N/A</v>
      </c>
      <c r="V15722" s="38" t="e">
        <f>LOOKUP(C15722,CustomerDemographic!A15721:N18910,CustomerDemographic!J15721:J18910)</f>
        <v>#N/A</v>
      </c>
      <c r="W15722" s="31" t="e">
        <f>LOOKUP(C15722,CustomerDemographic!A15721:N18910,CustomerDemographic!K15721:K18910)</f>
        <v>#N/A</v>
      </c>
      <c r="X15722" s="31" t="e">
        <f>LOOKUP(C15722,CustomerDemographic!A15721:N18910,CustomerDemographic!L15721:L18910)</f>
        <v>#N/A</v>
      </c>
      <c r="Y15722" s="31" t="e">
        <f>LOOKUP(C15722,CustomerDemographic!A15721:N18910,CustomerDemographic!M15721:M18910)</f>
        <v>#N/A</v>
      </c>
      <c r="Z15722" s="31" t="e">
        <f>LOOKUP(C15722,CustomerDemographic!A15721:N18910,CustomerDemographic!N15721:N18910)</f>
        <v>#N/A</v>
      </c>
      <c r="AA15722" s="31" t="e">
        <f>LOOKUP(C15722,CustomerAddress!A15721:F19720,CustomerAddress!C15721:C19720)</f>
        <v>#N/A</v>
      </c>
      <c r="AB15722" s="31" t="e">
        <f>LOOKUP(C15722,CustomerAddress!A15721:F19720,CustomerAddress!D15721:D19720)</f>
        <v>#N/A</v>
      </c>
      <c r="AC15722" s="31" t="e">
        <f>LOOKUP(C15722,CustomerAddress!A15721:F19720,CustomerAddress!F15721:F19720)</f>
        <v>#N/A</v>
      </c>
      <c r="AD15722" s="31">
        <f t="shared" si="1025"/>
        <v>230</v>
      </c>
    </row>
    <row r="15723" spans="1:30" s="31" customFormat="1" ht="15.75" hidden="1" customHeight="1" x14ac:dyDescent="0.15">
      <c r="A15723" s="31">
        <v>16176</v>
      </c>
      <c r="B15723" s="31">
        <v>9</v>
      </c>
      <c r="C15723" s="31">
        <v>133</v>
      </c>
      <c r="D15723" s="43">
        <v>42876</v>
      </c>
      <c r="E15723" s="43"/>
      <c r="F15723" s="31" t="b">
        <v>1</v>
      </c>
      <c r="G15723" s="33" t="s">
        <v>37</v>
      </c>
      <c r="H15723" s="33" t="s">
        <v>40</v>
      </c>
      <c r="I15723" s="33" t="s">
        <v>43</v>
      </c>
      <c r="J15723" s="38" t="str">
        <f t="shared" si="1023"/>
        <v>Medium</v>
      </c>
      <c r="K15723" s="38" t="s">
        <v>12986</v>
      </c>
      <c r="L15723" s="48">
        <v>742.54</v>
      </c>
      <c r="M15723" s="34">
        <v>667.4</v>
      </c>
      <c r="N15723" s="40">
        <v>38216</v>
      </c>
      <c r="O15723" s="50">
        <f t="shared" si="1024"/>
        <v>75.139999999999986</v>
      </c>
      <c r="P15723" s="50" t="e">
        <f>LOOKUP(C15723,CustomerDemographic!A15722:N18911,CustomerDemographic!D15722:D18911)</f>
        <v>#N/A</v>
      </c>
      <c r="Q15723" s="31" t="e">
        <f>LOOKUP(C15723,CustomerDemographic!A15722:N18911,CustomerDemographic!E15722:E18911)</f>
        <v>#N/A</v>
      </c>
      <c r="R15723" s="68" t="e">
        <f>LOOKUP(C15723,CustomerDemographic!A15722:N18911,CustomerDemographic!F15722:F18911)</f>
        <v>#N/A</v>
      </c>
      <c r="S15723" s="46" t="e">
        <f>LOOKUP(C15723,CustomerDemographic!A15722:N18911,CustomerDemographic!G15722:G18911)</f>
        <v>#N/A</v>
      </c>
      <c r="T15723" s="46"/>
      <c r="U15723" s="31" t="e">
        <f>LOOKUP(C15723,CustomerDemographic!A15722:N18911,CustomerDemographic!I15722:I18911)</f>
        <v>#N/A</v>
      </c>
      <c r="V15723" s="38" t="e">
        <f>LOOKUP(C15723,CustomerDemographic!A15722:N18911,CustomerDemographic!J15722:J18911)</f>
        <v>#N/A</v>
      </c>
      <c r="W15723" s="31" t="e">
        <f>LOOKUP(C15723,CustomerDemographic!A15722:N18911,CustomerDemographic!K15722:K18911)</f>
        <v>#N/A</v>
      </c>
      <c r="X15723" s="31" t="e">
        <f>LOOKUP(C15723,CustomerDemographic!A15722:N18911,CustomerDemographic!L15722:L18911)</f>
        <v>#N/A</v>
      </c>
      <c r="Y15723" s="31" t="e">
        <f>LOOKUP(C15723,CustomerDemographic!A15722:N18911,CustomerDemographic!M15722:M18911)</f>
        <v>#N/A</v>
      </c>
      <c r="Z15723" s="31" t="e">
        <f>LOOKUP(C15723,CustomerDemographic!A15722:N18911,CustomerDemographic!N15722:N18911)</f>
        <v>#N/A</v>
      </c>
      <c r="AA15723" s="31" t="e">
        <f>LOOKUP(C15723,CustomerAddress!A15722:F19721,CustomerAddress!C15722:C19721)</f>
        <v>#N/A</v>
      </c>
      <c r="AB15723" s="31" t="e">
        <f>LOOKUP(C15723,CustomerAddress!A15722:F19721,CustomerAddress!D15722:D19721)</f>
        <v>#N/A</v>
      </c>
      <c r="AC15723" s="31" t="e">
        <f>LOOKUP(C15723,CustomerAddress!A15722:F19721,CustomerAddress!F15722:F19721)</f>
        <v>#N/A</v>
      </c>
      <c r="AD15723" s="31">
        <f t="shared" si="1025"/>
        <v>223</v>
      </c>
    </row>
    <row r="15724" spans="1:30" s="31" customFormat="1" ht="15.75" hidden="1" customHeight="1" x14ac:dyDescent="0.15">
      <c r="A15724" s="31">
        <v>16177</v>
      </c>
      <c r="B15724" s="31">
        <v>54</v>
      </c>
      <c r="C15724" s="31">
        <v>1917</v>
      </c>
      <c r="D15724" s="43">
        <v>42844</v>
      </c>
      <c r="E15724" s="43"/>
      <c r="F15724" s="31" t="b">
        <v>0</v>
      </c>
      <c r="G15724" s="33" t="s">
        <v>37</v>
      </c>
      <c r="H15724" s="33" t="s">
        <v>44</v>
      </c>
      <c r="I15724" s="33" t="s">
        <v>38</v>
      </c>
      <c r="J15724" s="38" t="str">
        <f t="shared" si="1023"/>
        <v>Medium</v>
      </c>
      <c r="K15724" s="38" t="s">
        <v>12986</v>
      </c>
      <c r="L15724" s="48">
        <v>1292.8399999999999</v>
      </c>
      <c r="M15724" s="34">
        <v>13.44</v>
      </c>
      <c r="N15724" s="40">
        <v>42295</v>
      </c>
      <c r="O15724" s="50">
        <f t="shared" si="1024"/>
        <v>1279.3999999999999</v>
      </c>
      <c r="P15724" s="50" t="e">
        <f>LOOKUP(C15724,CustomerDemographic!A15723:N18912,CustomerDemographic!D15723:D18912)</f>
        <v>#N/A</v>
      </c>
      <c r="Q15724" s="31" t="e">
        <f>LOOKUP(C15724,CustomerDemographic!A15723:N18912,CustomerDemographic!E15723:E18912)</f>
        <v>#N/A</v>
      </c>
      <c r="R15724" s="68" t="e">
        <f>LOOKUP(C15724,CustomerDemographic!A15723:N18912,CustomerDemographic!F15723:F18912)</f>
        <v>#N/A</v>
      </c>
      <c r="S15724" s="46" t="e">
        <f>LOOKUP(C15724,CustomerDemographic!A15723:N18912,CustomerDemographic!G15723:G18912)</f>
        <v>#N/A</v>
      </c>
      <c r="T15724" s="46"/>
      <c r="U15724" s="31" t="e">
        <f>LOOKUP(C15724,CustomerDemographic!A15723:N18912,CustomerDemographic!I15723:I18912)</f>
        <v>#N/A</v>
      </c>
      <c r="V15724" s="38" t="e">
        <f>LOOKUP(C15724,CustomerDemographic!A15723:N18912,CustomerDemographic!J15723:J18912)</f>
        <v>#N/A</v>
      </c>
      <c r="W15724" s="31" t="e">
        <f>LOOKUP(C15724,CustomerDemographic!A15723:N18912,CustomerDemographic!K15723:K18912)</f>
        <v>#N/A</v>
      </c>
      <c r="X15724" s="31" t="e">
        <f>LOOKUP(C15724,CustomerDemographic!A15723:N18912,CustomerDemographic!L15723:L18912)</f>
        <v>#N/A</v>
      </c>
      <c r="Y15724" s="31" t="e">
        <f>LOOKUP(C15724,CustomerDemographic!A15723:N18912,CustomerDemographic!M15723:M18912)</f>
        <v>#N/A</v>
      </c>
      <c r="Z15724" s="31" t="e">
        <f>LOOKUP(C15724,CustomerDemographic!A15723:N18912,CustomerDemographic!N15723:N18912)</f>
        <v>#N/A</v>
      </c>
      <c r="AA15724" s="31" t="e">
        <f>LOOKUP(C15724,CustomerAddress!A15723:F19722,CustomerAddress!C15723:C19722)</f>
        <v>#N/A</v>
      </c>
      <c r="AB15724" s="31" t="e">
        <f>LOOKUP(C15724,CustomerAddress!A15723:F19722,CustomerAddress!D15723:D19722)</f>
        <v>#N/A</v>
      </c>
      <c r="AC15724" s="31" t="e">
        <f>LOOKUP(C15724,CustomerAddress!A15723:F19722,CustomerAddress!F15723:F19722)</f>
        <v>#N/A</v>
      </c>
      <c r="AD15724" s="31">
        <f t="shared" si="1025"/>
        <v>255</v>
      </c>
    </row>
    <row r="15725" spans="1:30" s="31" customFormat="1" ht="15.75" hidden="1" customHeight="1" x14ac:dyDescent="0.15">
      <c r="A15725" s="31">
        <v>16178</v>
      </c>
      <c r="B15725" s="31">
        <v>28</v>
      </c>
      <c r="C15725" s="31">
        <v>2101</v>
      </c>
      <c r="D15725" s="43">
        <v>43079</v>
      </c>
      <c r="E15725" s="43"/>
      <c r="F15725" s="31" t="b">
        <v>1</v>
      </c>
      <c r="G15725" s="33" t="s">
        <v>37</v>
      </c>
      <c r="H15725" s="33" t="s">
        <v>41</v>
      </c>
      <c r="I15725" s="33" t="s">
        <v>38</v>
      </c>
      <c r="J15725" s="38" t="str">
        <f t="shared" si="1023"/>
        <v>Medium</v>
      </c>
      <c r="K15725" s="38" t="s">
        <v>12986</v>
      </c>
      <c r="L15725" s="48">
        <v>1216.1400000000001</v>
      </c>
      <c r="M15725" s="34">
        <v>1082.3599999999999</v>
      </c>
      <c r="N15725" s="40">
        <v>34244</v>
      </c>
      <c r="O15725" s="50">
        <f t="shared" si="1024"/>
        <v>133.7800000000002</v>
      </c>
      <c r="P15725" s="50" t="e">
        <f>LOOKUP(C15725,CustomerDemographic!A15724:N18913,CustomerDemographic!D15724:D18913)</f>
        <v>#N/A</v>
      </c>
      <c r="Q15725" s="31" t="e">
        <f>LOOKUP(C15725,CustomerDemographic!A15724:N18913,CustomerDemographic!E15724:E18913)</f>
        <v>#N/A</v>
      </c>
      <c r="R15725" s="68" t="e">
        <f>LOOKUP(C15725,CustomerDemographic!A15724:N18913,CustomerDemographic!F15724:F18913)</f>
        <v>#N/A</v>
      </c>
      <c r="S15725" s="46" t="e">
        <f>LOOKUP(C15725,CustomerDemographic!A15724:N18913,CustomerDemographic!G15724:G18913)</f>
        <v>#N/A</v>
      </c>
      <c r="T15725" s="46"/>
      <c r="U15725" s="31" t="e">
        <f>LOOKUP(C15725,CustomerDemographic!A15724:N18913,CustomerDemographic!I15724:I18913)</f>
        <v>#N/A</v>
      </c>
      <c r="V15725" s="38" t="e">
        <f>LOOKUP(C15725,CustomerDemographic!A15724:N18913,CustomerDemographic!J15724:J18913)</f>
        <v>#N/A</v>
      </c>
      <c r="W15725" s="31" t="e">
        <f>LOOKUP(C15725,CustomerDemographic!A15724:N18913,CustomerDemographic!K15724:K18913)</f>
        <v>#N/A</v>
      </c>
      <c r="X15725" s="31" t="e">
        <f>LOOKUP(C15725,CustomerDemographic!A15724:N18913,CustomerDemographic!L15724:L18913)</f>
        <v>#N/A</v>
      </c>
      <c r="Y15725" s="31" t="e">
        <f>LOOKUP(C15725,CustomerDemographic!A15724:N18913,CustomerDemographic!M15724:M18913)</f>
        <v>#N/A</v>
      </c>
      <c r="Z15725" s="31" t="e">
        <f>LOOKUP(C15725,CustomerDemographic!A15724:N18913,CustomerDemographic!N15724:N18913)</f>
        <v>#N/A</v>
      </c>
      <c r="AA15725" s="31" t="e">
        <f>LOOKUP(C15725,CustomerAddress!A15724:F19723,CustomerAddress!C15724:C19723)</f>
        <v>#N/A</v>
      </c>
      <c r="AB15725" s="31" t="e">
        <f>LOOKUP(C15725,CustomerAddress!A15724:F19723,CustomerAddress!D15724:D19723)</f>
        <v>#N/A</v>
      </c>
      <c r="AC15725" s="31" t="e">
        <f>LOOKUP(C15725,CustomerAddress!A15724:F19723,CustomerAddress!F15724:F19723)</f>
        <v>#N/A</v>
      </c>
      <c r="AD15725" s="31">
        <f t="shared" si="1025"/>
        <v>20</v>
      </c>
    </row>
    <row r="15726" spans="1:30" s="31" customFormat="1" ht="15.75" hidden="1" customHeight="1" x14ac:dyDescent="0.15">
      <c r="A15726" s="31">
        <v>16179</v>
      </c>
      <c r="B15726" s="31">
        <v>38</v>
      </c>
      <c r="C15726" s="31">
        <v>2055</v>
      </c>
      <c r="D15726" s="43">
        <v>42819</v>
      </c>
      <c r="E15726" s="43"/>
      <c r="F15726" s="31" t="b">
        <v>0</v>
      </c>
      <c r="G15726" s="33" t="s">
        <v>37</v>
      </c>
      <c r="H15726" s="33" t="s">
        <v>39</v>
      </c>
      <c r="I15726" s="33" t="s">
        <v>38</v>
      </c>
      <c r="J15726" s="38" t="str">
        <f t="shared" si="1023"/>
        <v>Small</v>
      </c>
      <c r="K15726" s="38" t="s">
        <v>3629</v>
      </c>
      <c r="L15726" s="48">
        <v>2091.4699999999998</v>
      </c>
      <c r="M15726" s="34">
        <v>388.92</v>
      </c>
      <c r="N15726" s="40">
        <v>41167</v>
      </c>
      <c r="O15726" s="50">
        <f t="shared" si="1024"/>
        <v>1702.5499999999997</v>
      </c>
      <c r="P15726" s="50" t="e">
        <f>LOOKUP(C15726,CustomerDemographic!A15725:N18914,CustomerDemographic!D15725:D18914)</f>
        <v>#N/A</v>
      </c>
      <c r="Q15726" s="31" t="e">
        <f>LOOKUP(C15726,CustomerDemographic!A15725:N18914,CustomerDemographic!E15725:E18914)</f>
        <v>#N/A</v>
      </c>
      <c r="R15726" s="68" t="e">
        <f>LOOKUP(C15726,CustomerDemographic!A15725:N18914,CustomerDemographic!F15725:F18914)</f>
        <v>#N/A</v>
      </c>
      <c r="S15726" s="46" t="e">
        <f>LOOKUP(C15726,CustomerDemographic!A15725:N18914,CustomerDemographic!G15725:G18914)</f>
        <v>#N/A</v>
      </c>
      <c r="T15726" s="46"/>
      <c r="U15726" s="31" t="e">
        <f>LOOKUP(C15726,CustomerDemographic!A15725:N18914,CustomerDemographic!I15725:I18914)</f>
        <v>#N/A</v>
      </c>
      <c r="V15726" s="38" t="e">
        <f>LOOKUP(C15726,CustomerDemographic!A15725:N18914,CustomerDemographic!J15725:J18914)</f>
        <v>#N/A</v>
      </c>
      <c r="W15726" s="31" t="e">
        <f>LOOKUP(C15726,CustomerDemographic!A15725:N18914,CustomerDemographic!K15725:K18914)</f>
        <v>#N/A</v>
      </c>
      <c r="X15726" s="31" t="e">
        <f>LOOKUP(C15726,CustomerDemographic!A15725:N18914,CustomerDemographic!L15725:L18914)</f>
        <v>#N/A</v>
      </c>
      <c r="Y15726" s="31" t="e">
        <f>LOOKUP(C15726,CustomerDemographic!A15725:N18914,CustomerDemographic!M15725:M18914)</f>
        <v>#N/A</v>
      </c>
      <c r="Z15726" s="31" t="e">
        <f>LOOKUP(C15726,CustomerDemographic!A15725:N18914,CustomerDemographic!N15725:N18914)</f>
        <v>#N/A</v>
      </c>
      <c r="AA15726" s="31" t="e">
        <f>LOOKUP(C15726,CustomerAddress!A15725:F19724,CustomerAddress!C15725:C19724)</f>
        <v>#N/A</v>
      </c>
      <c r="AB15726" s="31" t="e">
        <f>LOOKUP(C15726,CustomerAddress!A15725:F19724,CustomerAddress!D15725:D19724)</f>
        <v>#N/A</v>
      </c>
      <c r="AC15726" s="31" t="e">
        <f>LOOKUP(C15726,CustomerAddress!A15725:F19724,CustomerAddress!F15725:F19724)</f>
        <v>#N/A</v>
      </c>
      <c r="AD15726" s="31">
        <f t="shared" si="1025"/>
        <v>280</v>
      </c>
    </row>
    <row r="15727" spans="1:30" s="31" customFormat="1" ht="15.75" hidden="1" customHeight="1" x14ac:dyDescent="0.15">
      <c r="A15727" s="31">
        <v>16180</v>
      </c>
      <c r="B15727" s="31">
        <v>25</v>
      </c>
      <c r="C15727" s="31">
        <v>1964</v>
      </c>
      <c r="D15727" s="43">
        <v>42930</v>
      </c>
      <c r="E15727" s="43"/>
      <c r="F15727" s="31" t="b">
        <v>0</v>
      </c>
      <c r="G15727" s="33" t="s">
        <v>37</v>
      </c>
      <c r="H15727" s="33" t="s">
        <v>42</v>
      </c>
      <c r="I15727" s="33" t="s">
        <v>43</v>
      </c>
      <c r="J15727" s="38" t="str">
        <f t="shared" si="1023"/>
        <v>Large</v>
      </c>
      <c r="K15727" s="38" t="s">
        <v>12987</v>
      </c>
      <c r="L15727" s="48">
        <v>1538.99</v>
      </c>
      <c r="M15727" s="34">
        <v>829.65</v>
      </c>
      <c r="N15727" s="40">
        <v>33455</v>
      </c>
      <c r="O15727" s="50">
        <f t="shared" si="1024"/>
        <v>709.34</v>
      </c>
      <c r="P15727" s="50" t="e">
        <f>LOOKUP(C15727,CustomerDemographic!A15726:N18915,CustomerDemographic!D15726:D18915)</f>
        <v>#N/A</v>
      </c>
      <c r="Q15727" s="31" t="e">
        <f>LOOKUP(C15727,CustomerDemographic!A15726:N18915,CustomerDemographic!E15726:E18915)</f>
        <v>#N/A</v>
      </c>
      <c r="R15727" s="68" t="e">
        <f>LOOKUP(C15727,CustomerDemographic!A15726:N18915,CustomerDemographic!F15726:F18915)</f>
        <v>#N/A</v>
      </c>
      <c r="S15727" s="46" t="e">
        <f>LOOKUP(C15727,CustomerDemographic!A15726:N18915,CustomerDemographic!G15726:G18915)</f>
        <v>#N/A</v>
      </c>
      <c r="T15727" s="46"/>
      <c r="U15727" s="31" t="e">
        <f>LOOKUP(C15727,CustomerDemographic!A15726:N18915,CustomerDemographic!I15726:I18915)</f>
        <v>#N/A</v>
      </c>
      <c r="V15727" s="38" t="e">
        <f>LOOKUP(C15727,CustomerDemographic!A15726:N18915,CustomerDemographic!J15726:J18915)</f>
        <v>#N/A</v>
      </c>
      <c r="W15727" s="31" t="e">
        <f>LOOKUP(C15727,CustomerDemographic!A15726:N18915,CustomerDemographic!K15726:K18915)</f>
        <v>#N/A</v>
      </c>
      <c r="X15727" s="31" t="e">
        <f>LOOKUP(C15727,CustomerDemographic!A15726:N18915,CustomerDemographic!L15726:L18915)</f>
        <v>#N/A</v>
      </c>
      <c r="Y15727" s="31" t="e">
        <f>LOOKUP(C15727,CustomerDemographic!A15726:N18915,CustomerDemographic!M15726:M18915)</f>
        <v>#N/A</v>
      </c>
      <c r="Z15727" s="31" t="e">
        <f>LOOKUP(C15727,CustomerDemographic!A15726:N18915,CustomerDemographic!N15726:N18915)</f>
        <v>#N/A</v>
      </c>
      <c r="AA15727" s="31" t="e">
        <f>LOOKUP(C15727,CustomerAddress!A15726:F19725,CustomerAddress!C15726:C19725)</f>
        <v>#N/A</v>
      </c>
      <c r="AB15727" s="31" t="e">
        <f>LOOKUP(C15727,CustomerAddress!A15726:F19725,CustomerAddress!D15726:D19725)</f>
        <v>#N/A</v>
      </c>
      <c r="AC15727" s="31" t="e">
        <f>LOOKUP(C15727,CustomerAddress!A15726:F19725,CustomerAddress!F15726:F19725)</f>
        <v>#N/A</v>
      </c>
      <c r="AD15727" s="31">
        <f t="shared" si="1025"/>
        <v>169</v>
      </c>
    </row>
    <row r="15728" spans="1:30" s="31" customFormat="1" ht="15.75" hidden="1" customHeight="1" x14ac:dyDescent="0.15">
      <c r="A15728" s="31">
        <v>16181</v>
      </c>
      <c r="B15728" s="31">
        <v>23</v>
      </c>
      <c r="C15728" s="31">
        <v>1104</v>
      </c>
      <c r="D15728" s="43">
        <v>42802</v>
      </c>
      <c r="E15728" s="43"/>
      <c r="F15728" s="31" t="b">
        <v>0</v>
      </c>
      <c r="G15728" s="33" t="s">
        <v>37</v>
      </c>
      <c r="H15728" s="33" t="s">
        <v>41</v>
      </c>
      <c r="I15728" s="33" t="s">
        <v>45</v>
      </c>
      <c r="J15728" s="38" t="str">
        <f t="shared" si="1023"/>
        <v>Medium</v>
      </c>
      <c r="K15728" s="38" t="s">
        <v>12986</v>
      </c>
      <c r="L15728" s="48">
        <v>688.63</v>
      </c>
      <c r="M15728" s="34">
        <v>612.88</v>
      </c>
      <c r="N15728" s="40">
        <v>34244</v>
      </c>
      <c r="O15728" s="50">
        <f t="shared" si="1024"/>
        <v>75.75</v>
      </c>
      <c r="P15728" s="50" t="e">
        <f>LOOKUP(C15728,CustomerDemographic!A15727:N18916,CustomerDemographic!D15727:D18916)</f>
        <v>#N/A</v>
      </c>
      <c r="Q15728" s="31" t="e">
        <f>LOOKUP(C15728,CustomerDemographic!A15727:N18916,CustomerDemographic!E15727:E18916)</f>
        <v>#N/A</v>
      </c>
      <c r="R15728" s="68" t="e">
        <f>LOOKUP(C15728,CustomerDemographic!A15727:N18916,CustomerDemographic!F15727:F18916)</f>
        <v>#N/A</v>
      </c>
      <c r="S15728" s="46" t="e">
        <f>LOOKUP(C15728,CustomerDemographic!A15727:N18916,CustomerDemographic!G15727:G18916)</f>
        <v>#N/A</v>
      </c>
      <c r="T15728" s="46"/>
      <c r="U15728" s="31" t="e">
        <f>LOOKUP(C15728,CustomerDemographic!A15727:N18916,CustomerDemographic!I15727:I18916)</f>
        <v>#N/A</v>
      </c>
      <c r="V15728" s="38" t="e">
        <f>LOOKUP(C15728,CustomerDemographic!A15727:N18916,CustomerDemographic!J15727:J18916)</f>
        <v>#N/A</v>
      </c>
      <c r="W15728" s="31" t="e">
        <f>LOOKUP(C15728,CustomerDemographic!A15727:N18916,CustomerDemographic!K15727:K18916)</f>
        <v>#N/A</v>
      </c>
      <c r="X15728" s="31" t="e">
        <f>LOOKUP(C15728,CustomerDemographic!A15727:N18916,CustomerDemographic!L15727:L18916)</f>
        <v>#N/A</v>
      </c>
      <c r="Y15728" s="31" t="e">
        <f>LOOKUP(C15728,CustomerDemographic!A15727:N18916,CustomerDemographic!M15727:M18916)</f>
        <v>#N/A</v>
      </c>
      <c r="Z15728" s="31" t="e">
        <f>LOOKUP(C15728,CustomerDemographic!A15727:N18916,CustomerDemographic!N15727:N18916)</f>
        <v>#N/A</v>
      </c>
      <c r="AA15728" s="31" t="e">
        <f>LOOKUP(C15728,CustomerAddress!A15727:F19726,CustomerAddress!C15727:C19726)</f>
        <v>#N/A</v>
      </c>
      <c r="AB15728" s="31" t="e">
        <f>LOOKUP(C15728,CustomerAddress!A15727:F19726,CustomerAddress!D15727:D19726)</f>
        <v>#N/A</v>
      </c>
      <c r="AC15728" s="31" t="e">
        <f>LOOKUP(C15728,CustomerAddress!A15727:F19726,CustomerAddress!F15727:F19726)</f>
        <v>#N/A</v>
      </c>
      <c r="AD15728" s="31">
        <f t="shared" si="1025"/>
        <v>297</v>
      </c>
    </row>
    <row r="15729" spans="1:30" s="31" customFormat="1" ht="15.75" hidden="1" customHeight="1" x14ac:dyDescent="0.15">
      <c r="A15729" s="31">
        <v>16182</v>
      </c>
      <c r="B15729" s="31">
        <v>19</v>
      </c>
      <c r="C15729" s="31">
        <v>2823</v>
      </c>
      <c r="D15729" s="43">
        <v>43087</v>
      </c>
      <c r="E15729" s="43"/>
      <c r="F15729" s="31" t="b">
        <v>1</v>
      </c>
      <c r="G15729" s="33" t="s">
        <v>37</v>
      </c>
      <c r="H15729" s="33" t="s">
        <v>40</v>
      </c>
      <c r="I15729" s="33" t="s">
        <v>43</v>
      </c>
      <c r="J15729" s="38" t="str">
        <f t="shared" si="1023"/>
        <v>Small</v>
      </c>
      <c r="K15729" s="38" t="s">
        <v>3629</v>
      </c>
      <c r="L15729" s="48">
        <v>12.01</v>
      </c>
      <c r="M15729" s="34">
        <v>7.21</v>
      </c>
      <c r="N15729" s="40">
        <v>39880</v>
      </c>
      <c r="O15729" s="50">
        <f t="shared" si="1024"/>
        <v>4.8</v>
      </c>
      <c r="P15729" s="50" t="e">
        <f>LOOKUP(C15729,CustomerDemographic!A15728:N18917,CustomerDemographic!D15728:D18917)</f>
        <v>#N/A</v>
      </c>
      <c r="Q15729" s="31" t="e">
        <f>LOOKUP(C15729,CustomerDemographic!A15728:N18917,CustomerDemographic!E15728:E18917)</f>
        <v>#N/A</v>
      </c>
      <c r="R15729" s="68" t="e">
        <f>LOOKUP(C15729,CustomerDemographic!A15728:N18917,CustomerDemographic!F15728:F18917)</f>
        <v>#N/A</v>
      </c>
      <c r="S15729" s="46" t="e">
        <f>LOOKUP(C15729,CustomerDemographic!A15728:N18917,CustomerDemographic!G15728:G18917)</f>
        <v>#N/A</v>
      </c>
      <c r="T15729" s="46"/>
      <c r="U15729" s="31" t="e">
        <f>LOOKUP(C15729,CustomerDemographic!A15728:N18917,CustomerDemographic!I15728:I18917)</f>
        <v>#N/A</v>
      </c>
      <c r="V15729" s="38" t="e">
        <f>LOOKUP(C15729,CustomerDemographic!A15728:N18917,CustomerDemographic!J15728:J18917)</f>
        <v>#N/A</v>
      </c>
      <c r="W15729" s="31" t="e">
        <f>LOOKUP(C15729,CustomerDemographic!A15728:N18917,CustomerDemographic!K15728:K18917)</f>
        <v>#N/A</v>
      </c>
      <c r="X15729" s="31" t="e">
        <f>LOOKUP(C15729,CustomerDemographic!A15728:N18917,CustomerDemographic!L15728:L18917)</f>
        <v>#N/A</v>
      </c>
      <c r="Y15729" s="31" t="e">
        <f>LOOKUP(C15729,CustomerDemographic!A15728:N18917,CustomerDemographic!M15728:M18917)</f>
        <v>#N/A</v>
      </c>
      <c r="Z15729" s="31" t="e">
        <f>LOOKUP(C15729,CustomerDemographic!A15728:N18917,CustomerDemographic!N15728:N18917)</f>
        <v>#N/A</v>
      </c>
      <c r="AA15729" s="31" t="e">
        <f>LOOKUP(C15729,CustomerAddress!A15728:F19727,CustomerAddress!C15728:C19727)</f>
        <v>#N/A</v>
      </c>
      <c r="AB15729" s="31" t="e">
        <f>LOOKUP(C15729,CustomerAddress!A15728:F19727,CustomerAddress!D15728:D19727)</f>
        <v>#N/A</v>
      </c>
      <c r="AC15729" s="31" t="e">
        <f>LOOKUP(C15729,CustomerAddress!A15728:F19727,CustomerAddress!F15728:F19727)</f>
        <v>#N/A</v>
      </c>
      <c r="AD15729" s="31">
        <f t="shared" si="1025"/>
        <v>12</v>
      </c>
    </row>
    <row r="15730" spans="1:30" s="31" customFormat="1" ht="15.75" hidden="1" customHeight="1" x14ac:dyDescent="0.15">
      <c r="A15730" s="31">
        <v>16183</v>
      </c>
      <c r="B15730" s="31">
        <v>13</v>
      </c>
      <c r="C15730" s="31">
        <v>931</v>
      </c>
      <c r="D15730" s="43">
        <v>43029</v>
      </c>
      <c r="E15730" s="43"/>
      <c r="F15730" s="31" t="b">
        <v>0</v>
      </c>
      <c r="G15730" s="33" t="s">
        <v>37</v>
      </c>
      <c r="H15730" s="36" t="s">
        <v>12747</v>
      </c>
      <c r="I15730" s="33" t="s">
        <v>38</v>
      </c>
      <c r="J15730" s="38" t="str">
        <f t="shared" si="1023"/>
        <v>Large</v>
      </c>
      <c r="K15730" s="38" t="s">
        <v>12987</v>
      </c>
      <c r="L15730" s="48">
        <v>1163.8900000000001</v>
      </c>
      <c r="M15730" s="34">
        <v>589.27</v>
      </c>
      <c r="N15730" s="40">
        <v>37838</v>
      </c>
      <c r="O15730" s="50">
        <f t="shared" si="1024"/>
        <v>574.62000000000012</v>
      </c>
      <c r="P15730" s="50" t="e">
        <f>LOOKUP(C15730,CustomerDemographic!A15729:N18918,CustomerDemographic!D15729:D18918)</f>
        <v>#N/A</v>
      </c>
      <c r="Q15730" s="31" t="e">
        <f>LOOKUP(C15730,CustomerDemographic!A15729:N18918,CustomerDemographic!E15729:E18918)</f>
        <v>#N/A</v>
      </c>
      <c r="R15730" s="68" t="e">
        <f>LOOKUP(C15730,CustomerDemographic!A15729:N18918,CustomerDemographic!F15729:F18918)</f>
        <v>#N/A</v>
      </c>
      <c r="S15730" s="46" t="e">
        <f>LOOKUP(C15730,CustomerDemographic!A15729:N18918,CustomerDemographic!G15729:G18918)</f>
        <v>#N/A</v>
      </c>
      <c r="T15730" s="46"/>
      <c r="U15730" s="31" t="e">
        <f>LOOKUP(C15730,CustomerDemographic!A15729:N18918,CustomerDemographic!I15729:I18918)</f>
        <v>#N/A</v>
      </c>
      <c r="V15730" s="38" t="e">
        <f>LOOKUP(C15730,CustomerDemographic!A15729:N18918,CustomerDemographic!J15729:J18918)</f>
        <v>#N/A</v>
      </c>
      <c r="W15730" s="31" t="e">
        <f>LOOKUP(C15730,CustomerDemographic!A15729:N18918,CustomerDemographic!K15729:K18918)</f>
        <v>#N/A</v>
      </c>
      <c r="X15730" s="31" t="e">
        <f>LOOKUP(C15730,CustomerDemographic!A15729:N18918,CustomerDemographic!L15729:L18918)</f>
        <v>#N/A</v>
      </c>
      <c r="Y15730" s="31" t="e">
        <f>LOOKUP(C15730,CustomerDemographic!A15729:N18918,CustomerDemographic!M15729:M18918)</f>
        <v>#N/A</v>
      </c>
      <c r="Z15730" s="31" t="e">
        <f>LOOKUP(C15730,CustomerDemographic!A15729:N18918,CustomerDemographic!N15729:N18918)</f>
        <v>#N/A</v>
      </c>
      <c r="AA15730" s="31" t="e">
        <f>LOOKUP(C15730,CustomerAddress!A15729:F19728,CustomerAddress!C15729:C19728)</f>
        <v>#N/A</v>
      </c>
      <c r="AB15730" s="31" t="e">
        <f>LOOKUP(C15730,CustomerAddress!A15729:F19728,CustomerAddress!D15729:D19728)</f>
        <v>#N/A</v>
      </c>
      <c r="AC15730" s="31" t="e">
        <f>LOOKUP(C15730,CustomerAddress!A15729:F19728,CustomerAddress!F15729:F19728)</f>
        <v>#N/A</v>
      </c>
      <c r="AD15730" s="31">
        <f t="shared" si="1025"/>
        <v>70</v>
      </c>
    </row>
    <row r="15731" spans="1:30" s="31" customFormat="1" ht="15.75" hidden="1" customHeight="1" x14ac:dyDescent="0.15">
      <c r="A15731" s="31">
        <v>16184</v>
      </c>
      <c r="B15731" s="31">
        <v>81</v>
      </c>
      <c r="C15731" s="31">
        <v>2861</v>
      </c>
      <c r="D15731" s="43">
        <v>42738</v>
      </c>
      <c r="E15731" s="43"/>
      <c r="F15731" s="31" t="b">
        <v>1</v>
      </c>
      <c r="G15731" s="33" t="s">
        <v>37</v>
      </c>
      <c r="H15731" s="33" t="s">
        <v>41</v>
      </c>
      <c r="I15731" s="33" t="s">
        <v>38</v>
      </c>
      <c r="J15731" s="38" t="str">
        <f t="shared" si="1023"/>
        <v>Medium</v>
      </c>
      <c r="K15731" s="38" t="s">
        <v>12986</v>
      </c>
      <c r="L15731" s="48">
        <v>586.45000000000005</v>
      </c>
      <c r="M15731" s="34">
        <v>521.94000000000005</v>
      </c>
      <c r="N15731" s="40">
        <v>42218</v>
      </c>
      <c r="O15731" s="50">
        <f t="shared" si="1024"/>
        <v>64.509999999999991</v>
      </c>
      <c r="P15731" s="50" t="e">
        <f>LOOKUP(C15731,CustomerDemographic!A15730:N18919,CustomerDemographic!D15730:D18919)</f>
        <v>#N/A</v>
      </c>
      <c r="Q15731" s="31" t="e">
        <f>LOOKUP(C15731,CustomerDemographic!A15730:N18919,CustomerDemographic!E15730:E18919)</f>
        <v>#N/A</v>
      </c>
      <c r="R15731" s="68" t="e">
        <f>LOOKUP(C15731,CustomerDemographic!A15730:N18919,CustomerDemographic!F15730:F18919)</f>
        <v>#N/A</v>
      </c>
      <c r="S15731" s="46" t="e">
        <f>LOOKUP(C15731,CustomerDemographic!A15730:N18919,CustomerDemographic!G15730:G18919)</f>
        <v>#N/A</v>
      </c>
      <c r="T15731" s="46"/>
      <c r="U15731" s="31" t="e">
        <f>LOOKUP(C15731,CustomerDemographic!A15730:N18919,CustomerDemographic!I15730:I18919)</f>
        <v>#N/A</v>
      </c>
      <c r="V15731" s="38" t="e">
        <f>LOOKUP(C15731,CustomerDemographic!A15730:N18919,CustomerDemographic!J15730:J18919)</f>
        <v>#N/A</v>
      </c>
      <c r="W15731" s="31" t="e">
        <f>LOOKUP(C15731,CustomerDemographic!A15730:N18919,CustomerDemographic!K15730:K18919)</f>
        <v>#N/A</v>
      </c>
      <c r="X15731" s="31" t="e">
        <f>LOOKUP(C15731,CustomerDemographic!A15730:N18919,CustomerDemographic!L15730:L18919)</f>
        <v>#N/A</v>
      </c>
      <c r="Y15731" s="31" t="e">
        <f>LOOKUP(C15731,CustomerDemographic!A15730:N18919,CustomerDemographic!M15730:M18919)</f>
        <v>#N/A</v>
      </c>
      <c r="Z15731" s="31" t="e">
        <f>LOOKUP(C15731,CustomerDemographic!A15730:N18919,CustomerDemographic!N15730:N18919)</f>
        <v>#N/A</v>
      </c>
      <c r="AA15731" s="31" t="e">
        <f>LOOKUP(C15731,CustomerAddress!A15730:F19729,CustomerAddress!C15730:C19729)</f>
        <v>#N/A</v>
      </c>
      <c r="AB15731" s="31" t="e">
        <f>LOOKUP(C15731,CustomerAddress!A15730:F19729,CustomerAddress!D15730:D19729)</f>
        <v>#N/A</v>
      </c>
      <c r="AC15731" s="31" t="e">
        <f>LOOKUP(C15731,CustomerAddress!A15730:F19729,CustomerAddress!F15730:F19729)</f>
        <v>#N/A</v>
      </c>
      <c r="AD15731" s="31">
        <f t="shared" si="1025"/>
        <v>361</v>
      </c>
    </row>
    <row r="15732" spans="1:30" s="31" customFormat="1" ht="15.75" hidden="1" customHeight="1" x14ac:dyDescent="0.15">
      <c r="A15732" s="31">
        <v>16185</v>
      </c>
      <c r="B15732" s="31">
        <v>87</v>
      </c>
      <c r="C15732" s="31">
        <v>3090</v>
      </c>
      <c r="D15732" s="43">
        <v>42837</v>
      </c>
      <c r="E15732" s="43"/>
      <c r="F15732" s="31" t="b">
        <v>0</v>
      </c>
      <c r="G15732" s="33" t="s">
        <v>37</v>
      </c>
      <c r="H15732" s="33" t="s">
        <v>42</v>
      </c>
      <c r="I15732" s="33" t="s">
        <v>38</v>
      </c>
      <c r="J15732" s="38" t="str">
        <f t="shared" si="1023"/>
        <v>Small</v>
      </c>
      <c r="K15732" s="38" t="s">
        <v>3629</v>
      </c>
      <c r="L15732" s="48">
        <v>1179</v>
      </c>
      <c r="M15732" s="34">
        <v>707.4</v>
      </c>
      <c r="N15732" s="40">
        <v>35667</v>
      </c>
      <c r="O15732" s="50">
        <f t="shared" si="1024"/>
        <v>471.6</v>
      </c>
      <c r="P15732" s="50" t="e">
        <f>LOOKUP(C15732,CustomerDemographic!A15731:N18920,CustomerDemographic!D15731:D18920)</f>
        <v>#N/A</v>
      </c>
      <c r="Q15732" s="31" t="e">
        <f>LOOKUP(C15732,CustomerDemographic!A15731:N18920,CustomerDemographic!E15731:E18920)</f>
        <v>#N/A</v>
      </c>
      <c r="R15732" s="68" t="e">
        <f>LOOKUP(C15732,CustomerDemographic!A15731:N18920,CustomerDemographic!F15731:F18920)</f>
        <v>#N/A</v>
      </c>
      <c r="S15732" s="46" t="e">
        <f>LOOKUP(C15732,CustomerDemographic!A15731:N18920,CustomerDemographic!G15731:G18920)</f>
        <v>#N/A</v>
      </c>
      <c r="T15732" s="46"/>
      <c r="U15732" s="31" t="e">
        <f>LOOKUP(C15732,CustomerDemographic!A15731:N18920,CustomerDemographic!I15731:I18920)</f>
        <v>#N/A</v>
      </c>
      <c r="V15732" s="38" t="e">
        <f>LOOKUP(C15732,CustomerDemographic!A15731:N18920,CustomerDemographic!J15731:J18920)</f>
        <v>#N/A</v>
      </c>
      <c r="W15732" s="31" t="e">
        <f>LOOKUP(C15732,CustomerDemographic!A15731:N18920,CustomerDemographic!K15731:K18920)</f>
        <v>#N/A</v>
      </c>
      <c r="X15732" s="31" t="e">
        <f>LOOKUP(C15732,CustomerDemographic!A15731:N18920,CustomerDemographic!L15731:L18920)</f>
        <v>#N/A</v>
      </c>
      <c r="Y15732" s="31" t="e">
        <f>LOOKUP(C15732,CustomerDemographic!A15731:N18920,CustomerDemographic!M15731:M18920)</f>
        <v>#N/A</v>
      </c>
      <c r="Z15732" s="31" t="e">
        <f>LOOKUP(C15732,CustomerDemographic!A15731:N18920,CustomerDemographic!N15731:N18920)</f>
        <v>#N/A</v>
      </c>
      <c r="AA15732" s="31" t="e">
        <f>LOOKUP(C15732,CustomerAddress!A15731:F19730,CustomerAddress!C15731:C19730)</f>
        <v>#N/A</v>
      </c>
      <c r="AB15732" s="31" t="e">
        <f>LOOKUP(C15732,CustomerAddress!A15731:F19730,CustomerAddress!D15731:D19730)</f>
        <v>#N/A</v>
      </c>
      <c r="AC15732" s="31" t="e">
        <f>LOOKUP(C15732,CustomerAddress!A15731:F19730,CustomerAddress!F15731:F19730)</f>
        <v>#N/A</v>
      </c>
      <c r="AD15732" s="31">
        <f t="shared" si="1025"/>
        <v>262</v>
      </c>
    </row>
    <row r="15733" spans="1:30" s="31" customFormat="1" ht="15.75" hidden="1" customHeight="1" x14ac:dyDescent="0.15">
      <c r="A15733" s="31">
        <v>16186</v>
      </c>
      <c r="B15733" s="31">
        <v>61</v>
      </c>
      <c r="C15733" s="31">
        <v>2480</v>
      </c>
      <c r="D15733" s="43">
        <v>42901</v>
      </c>
      <c r="E15733" s="43"/>
      <c r="F15733" s="31" t="b">
        <v>0</v>
      </c>
      <c r="G15733" s="33" t="s">
        <v>37</v>
      </c>
      <c r="H15733" s="33" t="s">
        <v>41</v>
      </c>
      <c r="I15733" s="33" t="s">
        <v>38</v>
      </c>
      <c r="J15733" s="38" t="str">
        <f t="shared" si="1023"/>
        <v>Medium</v>
      </c>
      <c r="K15733" s="38" t="s">
        <v>12986</v>
      </c>
      <c r="L15733" s="48">
        <v>586.45000000000005</v>
      </c>
      <c r="M15733" s="34">
        <v>521.94000000000005</v>
      </c>
      <c r="N15733" s="40">
        <v>34079</v>
      </c>
      <c r="O15733" s="50">
        <f t="shared" si="1024"/>
        <v>64.509999999999991</v>
      </c>
      <c r="P15733" s="50" t="e">
        <f>LOOKUP(C15733,CustomerDemographic!A15732:N18921,CustomerDemographic!D15732:D18921)</f>
        <v>#N/A</v>
      </c>
      <c r="Q15733" s="31" t="e">
        <f>LOOKUP(C15733,CustomerDemographic!A15732:N18921,CustomerDemographic!E15732:E18921)</f>
        <v>#N/A</v>
      </c>
      <c r="R15733" s="68" t="e">
        <f>LOOKUP(C15733,CustomerDemographic!A15732:N18921,CustomerDemographic!F15732:F18921)</f>
        <v>#N/A</v>
      </c>
      <c r="S15733" s="46" t="e">
        <f>LOOKUP(C15733,CustomerDemographic!A15732:N18921,CustomerDemographic!G15732:G18921)</f>
        <v>#N/A</v>
      </c>
      <c r="T15733" s="46"/>
      <c r="U15733" s="31" t="e">
        <f>LOOKUP(C15733,CustomerDemographic!A15732:N18921,CustomerDemographic!I15732:I18921)</f>
        <v>#N/A</v>
      </c>
      <c r="V15733" s="38" t="e">
        <f>LOOKUP(C15733,CustomerDemographic!A15732:N18921,CustomerDemographic!J15732:J18921)</f>
        <v>#N/A</v>
      </c>
      <c r="W15733" s="31" t="e">
        <f>LOOKUP(C15733,CustomerDemographic!A15732:N18921,CustomerDemographic!K15732:K18921)</f>
        <v>#N/A</v>
      </c>
      <c r="X15733" s="31" t="e">
        <f>LOOKUP(C15733,CustomerDemographic!A15732:N18921,CustomerDemographic!L15732:L18921)</f>
        <v>#N/A</v>
      </c>
      <c r="Y15733" s="31" t="e">
        <f>LOOKUP(C15733,CustomerDemographic!A15732:N18921,CustomerDemographic!M15732:M18921)</f>
        <v>#N/A</v>
      </c>
      <c r="Z15733" s="31" t="e">
        <f>LOOKUP(C15733,CustomerDemographic!A15732:N18921,CustomerDemographic!N15732:N18921)</f>
        <v>#N/A</v>
      </c>
      <c r="AA15733" s="31" t="e">
        <f>LOOKUP(C15733,CustomerAddress!A15732:F19731,CustomerAddress!C15732:C19731)</f>
        <v>#N/A</v>
      </c>
      <c r="AB15733" s="31" t="e">
        <f>LOOKUP(C15733,CustomerAddress!A15732:F19731,CustomerAddress!D15732:D19731)</f>
        <v>#N/A</v>
      </c>
      <c r="AC15733" s="31" t="e">
        <f>LOOKUP(C15733,CustomerAddress!A15732:F19731,CustomerAddress!F15732:F19731)</f>
        <v>#N/A</v>
      </c>
      <c r="AD15733" s="31">
        <f t="shared" si="1025"/>
        <v>198</v>
      </c>
    </row>
    <row r="15734" spans="1:30" s="31" customFormat="1" ht="15.75" hidden="1" customHeight="1" x14ac:dyDescent="0.15">
      <c r="A15734" s="31">
        <v>16188</v>
      </c>
      <c r="B15734" s="31">
        <v>33</v>
      </c>
      <c r="C15734" s="31">
        <v>2833</v>
      </c>
      <c r="D15734" s="43">
        <v>42788</v>
      </c>
      <c r="E15734" s="43"/>
      <c r="F15734" s="31" t="b">
        <v>1</v>
      </c>
      <c r="G15734" s="33" t="s">
        <v>37</v>
      </c>
      <c r="H15734" s="33" t="s">
        <v>42</v>
      </c>
      <c r="I15734" s="33" t="s">
        <v>38</v>
      </c>
      <c r="J15734" s="38" t="str">
        <f t="shared" si="1023"/>
        <v>Small</v>
      </c>
      <c r="K15734" s="38" t="s">
        <v>3629</v>
      </c>
      <c r="L15734" s="48">
        <v>1311.44</v>
      </c>
      <c r="M15734" s="34">
        <v>1167.18</v>
      </c>
      <c r="N15734" s="40">
        <v>35560</v>
      </c>
      <c r="O15734" s="50">
        <f t="shared" si="1024"/>
        <v>144.26</v>
      </c>
      <c r="P15734" s="50" t="e">
        <f>LOOKUP(C15734,CustomerDemographic!A15733:N18922,CustomerDemographic!D15733:D18922)</f>
        <v>#N/A</v>
      </c>
      <c r="Q15734" s="31" t="e">
        <f>LOOKUP(C15734,CustomerDemographic!A15733:N18922,CustomerDemographic!E15733:E18922)</f>
        <v>#N/A</v>
      </c>
      <c r="R15734" s="68" t="e">
        <f>LOOKUP(C15734,CustomerDemographic!A15733:N18922,CustomerDemographic!F15733:F18922)</f>
        <v>#N/A</v>
      </c>
      <c r="S15734" s="46" t="e">
        <f>LOOKUP(C15734,CustomerDemographic!A15733:N18922,CustomerDemographic!G15733:G18922)</f>
        <v>#N/A</v>
      </c>
      <c r="T15734" s="46"/>
      <c r="U15734" s="31" t="e">
        <f>LOOKUP(C15734,CustomerDemographic!A15733:N18922,CustomerDemographic!I15733:I18922)</f>
        <v>#N/A</v>
      </c>
      <c r="V15734" s="38" t="e">
        <f>LOOKUP(C15734,CustomerDemographic!A15733:N18922,CustomerDemographic!J15733:J18922)</f>
        <v>#N/A</v>
      </c>
      <c r="W15734" s="31" t="e">
        <f>LOOKUP(C15734,CustomerDemographic!A15733:N18922,CustomerDemographic!K15733:K18922)</f>
        <v>#N/A</v>
      </c>
      <c r="X15734" s="31" t="e">
        <f>LOOKUP(C15734,CustomerDemographic!A15733:N18922,CustomerDemographic!L15733:L18922)</f>
        <v>#N/A</v>
      </c>
      <c r="Y15734" s="31" t="e">
        <f>LOOKUP(C15734,CustomerDemographic!A15733:N18922,CustomerDemographic!M15733:M18922)</f>
        <v>#N/A</v>
      </c>
      <c r="Z15734" s="31" t="e">
        <f>LOOKUP(C15734,CustomerDemographic!A15733:N18922,CustomerDemographic!N15733:N18922)</f>
        <v>#N/A</v>
      </c>
      <c r="AA15734" s="31" t="e">
        <f>LOOKUP(C15734,CustomerAddress!A15733:F19732,CustomerAddress!C15733:C19732)</f>
        <v>#N/A</v>
      </c>
      <c r="AB15734" s="31" t="e">
        <f>LOOKUP(C15734,CustomerAddress!A15733:F19732,CustomerAddress!D15733:D19732)</f>
        <v>#N/A</v>
      </c>
      <c r="AC15734" s="31" t="e">
        <f>LOOKUP(C15734,CustomerAddress!A15733:F19732,CustomerAddress!F15733:F19732)</f>
        <v>#N/A</v>
      </c>
      <c r="AD15734" s="31">
        <f t="shared" si="1025"/>
        <v>311</v>
      </c>
    </row>
    <row r="15735" spans="1:30" s="31" customFormat="1" ht="15.75" hidden="1" customHeight="1" x14ac:dyDescent="0.15">
      <c r="A15735" s="31">
        <v>16189</v>
      </c>
      <c r="B15735" s="31">
        <v>92</v>
      </c>
      <c r="C15735" s="31">
        <v>1132</v>
      </c>
      <c r="D15735" s="43">
        <v>43055</v>
      </c>
      <c r="E15735" s="43"/>
      <c r="F15735" s="31" t="b">
        <v>0</v>
      </c>
      <c r="G15735" s="33" t="s">
        <v>37</v>
      </c>
      <c r="H15735" s="33" t="s">
        <v>44</v>
      </c>
      <c r="I15735" s="33" t="s">
        <v>38</v>
      </c>
      <c r="J15735" s="38" t="str">
        <f t="shared" si="1023"/>
        <v>Small</v>
      </c>
      <c r="K15735" s="38" t="s">
        <v>3629</v>
      </c>
      <c r="L15735" s="48">
        <v>1415.01</v>
      </c>
      <c r="M15735" s="34">
        <v>1259.3599999999999</v>
      </c>
      <c r="N15735" s="40">
        <v>41434</v>
      </c>
      <c r="O15735" s="50">
        <f t="shared" si="1024"/>
        <v>155.65000000000009</v>
      </c>
      <c r="P15735" s="50" t="e">
        <f>LOOKUP(C15735,CustomerDemographic!A15734:N18923,CustomerDemographic!D15734:D18923)</f>
        <v>#N/A</v>
      </c>
      <c r="Q15735" s="31" t="e">
        <f>LOOKUP(C15735,CustomerDemographic!A15734:N18923,CustomerDemographic!E15734:E18923)</f>
        <v>#N/A</v>
      </c>
      <c r="R15735" s="68" t="e">
        <f>LOOKUP(C15735,CustomerDemographic!A15734:N18923,CustomerDemographic!F15734:F18923)</f>
        <v>#N/A</v>
      </c>
      <c r="S15735" s="46" t="e">
        <f>LOOKUP(C15735,CustomerDemographic!A15734:N18923,CustomerDemographic!G15734:G18923)</f>
        <v>#N/A</v>
      </c>
      <c r="T15735" s="46"/>
      <c r="U15735" s="31" t="e">
        <f>LOOKUP(C15735,CustomerDemographic!A15734:N18923,CustomerDemographic!I15734:I18923)</f>
        <v>#N/A</v>
      </c>
      <c r="V15735" s="38" t="e">
        <f>LOOKUP(C15735,CustomerDemographic!A15734:N18923,CustomerDemographic!J15734:J18923)</f>
        <v>#N/A</v>
      </c>
      <c r="W15735" s="31" t="e">
        <f>LOOKUP(C15735,CustomerDemographic!A15734:N18923,CustomerDemographic!K15734:K18923)</f>
        <v>#N/A</v>
      </c>
      <c r="X15735" s="31" t="e">
        <f>LOOKUP(C15735,CustomerDemographic!A15734:N18923,CustomerDemographic!L15734:L18923)</f>
        <v>#N/A</v>
      </c>
      <c r="Y15735" s="31" t="e">
        <f>LOOKUP(C15735,CustomerDemographic!A15734:N18923,CustomerDemographic!M15734:M18923)</f>
        <v>#N/A</v>
      </c>
      <c r="Z15735" s="31" t="e">
        <f>LOOKUP(C15735,CustomerDemographic!A15734:N18923,CustomerDemographic!N15734:N18923)</f>
        <v>#N/A</v>
      </c>
      <c r="AA15735" s="31" t="e">
        <f>LOOKUP(C15735,CustomerAddress!A15734:F19733,CustomerAddress!C15734:C19733)</f>
        <v>#N/A</v>
      </c>
      <c r="AB15735" s="31" t="e">
        <f>LOOKUP(C15735,CustomerAddress!A15734:F19733,CustomerAddress!D15734:D19733)</f>
        <v>#N/A</v>
      </c>
      <c r="AC15735" s="31" t="e">
        <f>LOOKUP(C15735,CustomerAddress!A15734:F19733,CustomerAddress!F15734:F19733)</f>
        <v>#N/A</v>
      </c>
      <c r="AD15735" s="31">
        <f t="shared" si="1025"/>
        <v>44</v>
      </c>
    </row>
    <row r="15736" spans="1:30" s="31" customFormat="1" ht="15.75" hidden="1" customHeight="1" x14ac:dyDescent="0.15">
      <c r="A15736" s="31">
        <v>16190</v>
      </c>
      <c r="B15736" s="31">
        <v>16</v>
      </c>
      <c r="C15736" s="31">
        <v>2781</v>
      </c>
      <c r="D15736" s="43">
        <v>42784</v>
      </c>
      <c r="E15736" s="43"/>
      <c r="F15736" s="31" t="b">
        <v>0</v>
      </c>
      <c r="G15736" s="33" t="s">
        <v>37</v>
      </c>
      <c r="H15736" s="33" t="s">
        <v>41</v>
      </c>
      <c r="I15736" s="33" t="s">
        <v>38</v>
      </c>
      <c r="J15736" s="38" t="str">
        <f t="shared" si="1023"/>
        <v>Small</v>
      </c>
      <c r="K15736" s="38" t="s">
        <v>3629</v>
      </c>
      <c r="L15736" s="48">
        <v>1661.92</v>
      </c>
      <c r="M15736" s="34">
        <v>1479.11</v>
      </c>
      <c r="N15736" s="40">
        <v>34586</v>
      </c>
      <c r="O15736" s="50">
        <f t="shared" si="1024"/>
        <v>182.81000000000017</v>
      </c>
      <c r="P15736" s="50" t="e">
        <f>LOOKUP(C15736,CustomerDemographic!A15735:N18924,CustomerDemographic!D15735:D18924)</f>
        <v>#N/A</v>
      </c>
      <c r="Q15736" s="31" t="e">
        <f>LOOKUP(C15736,CustomerDemographic!A15735:N18924,CustomerDemographic!E15735:E18924)</f>
        <v>#N/A</v>
      </c>
      <c r="R15736" s="68" t="e">
        <f>LOOKUP(C15736,CustomerDemographic!A15735:N18924,CustomerDemographic!F15735:F18924)</f>
        <v>#N/A</v>
      </c>
      <c r="S15736" s="46" t="e">
        <f>LOOKUP(C15736,CustomerDemographic!A15735:N18924,CustomerDemographic!G15735:G18924)</f>
        <v>#N/A</v>
      </c>
      <c r="T15736" s="46"/>
      <c r="U15736" s="31" t="e">
        <f>LOOKUP(C15736,CustomerDemographic!A15735:N18924,CustomerDemographic!I15735:I18924)</f>
        <v>#N/A</v>
      </c>
      <c r="V15736" s="38" t="e">
        <f>LOOKUP(C15736,CustomerDemographic!A15735:N18924,CustomerDemographic!J15735:J18924)</f>
        <v>#N/A</v>
      </c>
      <c r="W15736" s="31" t="e">
        <f>LOOKUP(C15736,CustomerDemographic!A15735:N18924,CustomerDemographic!K15735:K18924)</f>
        <v>#N/A</v>
      </c>
      <c r="X15736" s="31" t="e">
        <f>LOOKUP(C15736,CustomerDemographic!A15735:N18924,CustomerDemographic!L15735:L18924)</f>
        <v>#N/A</v>
      </c>
      <c r="Y15736" s="31" t="e">
        <f>LOOKUP(C15736,CustomerDemographic!A15735:N18924,CustomerDemographic!M15735:M18924)</f>
        <v>#N/A</v>
      </c>
      <c r="Z15736" s="31" t="e">
        <f>LOOKUP(C15736,CustomerDemographic!A15735:N18924,CustomerDemographic!N15735:N18924)</f>
        <v>#N/A</v>
      </c>
      <c r="AA15736" s="31" t="e">
        <f>LOOKUP(C15736,CustomerAddress!A15735:F19734,CustomerAddress!C15735:C19734)</f>
        <v>#N/A</v>
      </c>
      <c r="AB15736" s="31" t="e">
        <f>LOOKUP(C15736,CustomerAddress!A15735:F19734,CustomerAddress!D15735:D19734)</f>
        <v>#N/A</v>
      </c>
      <c r="AC15736" s="31" t="e">
        <f>LOOKUP(C15736,CustomerAddress!A15735:F19734,CustomerAddress!F15735:F19734)</f>
        <v>#N/A</v>
      </c>
      <c r="AD15736" s="31">
        <f t="shared" si="1025"/>
        <v>315</v>
      </c>
    </row>
    <row r="15737" spans="1:30" s="31" customFormat="1" ht="15.75" hidden="1" customHeight="1" x14ac:dyDescent="0.15">
      <c r="A15737" s="31">
        <v>16191</v>
      </c>
      <c r="B15737" s="31">
        <v>30</v>
      </c>
      <c r="C15737" s="31">
        <v>1117</v>
      </c>
      <c r="D15737" s="43">
        <v>42933</v>
      </c>
      <c r="E15737" s="43"/>
      <c r="F15737" s="31" t="b">
        <v>0</v>
      </c>
      <c r="G15737" s="33" t="s">
        <v>37</v>
      </c>
      <c r="H15737" s="36" t="s">
        <v>12747</v>
      </c>
      <c r="I15737" s="33" t="s">
        <v>38</v>
      </c>
      <c r="J15737" s="38" t="str">
        <f t="shared" si="1023"/>
        <v>Small</v>
      </c>
      <c r="K15737" s="38" t="s">
        <v>3629</v>
      </c>
      <c r="L15737" s="48">
        <v>748.17</v>
      </c>
      <c r="M15737" s="34">
        <v>448.9</v>
      </c>
      <c r="N15737" s="40">
        <v>33552</v>
      </c>
      <c r="O15737" s="50">
        <f t="shared" si="1024"/>
        <v>299.27</v>
      </c>
      <c r="P15737" s="50" t="e">
        <f>LOOKUP(C15737,CustomerDemographic!A15736:N18925,CustomerDemographic!D15736:D18925)</f>
        <v>#N/A</v>
      </c>
      <c r="Q15737" s="31" t="e">
        <f>LOOKUP(C15737,CustomerDemographic!A15736:N18925,CustomerDemographic!E15736:E18925)</f>
        <v>#N/A</v>
      </c>
      <c r="R15737" s="68" t="e">
        <f>LOOKUP(C15737,CustomerDemographic!A15736:N18925,CustomerDemographic!F15736:F18925)</f>
        <v>#N/A</v>
      </c>
      <c r="S15737" s="46" t="e">
        <f>LOOKUP(C15737,CustomerDemographic!A15736:N18925,CustomerDemographic!G15736:G18925)</f>
        <v>#N/A</v>
      </c>
      <c r="T15737" s="46"/>
      <c r="U15737" s="31" t="e">
        <f>LOOKUP(C15737,CustomerDemographic!A15736:N18925,CustomerDemographic!I15736:I18925)</f>
        <v>#N/A</v>
      </c>
      <c r="V15737" s="38" t="e">
        <f>LOOKUP(C15737,CustomerDemographic!A15736:N18925,CustomerDemographic!J15736:J18925)</f>
        <v>#N/A</v>
      </c>
      <c r="W15737" s="31" t="e">
        <f>LOOKUP(C15737,CustomerDemographic!A15736:N18925,CustomerDemographic!K15736:K18925)</f>
        <v>#N/A</v>
      </c>
      <c r="X15737" s="31" t="e">
        <f>LOOKUP(C15737,CustomerDemographic!A15736:N18925,CustomerDemographic!L15736:L18925)</f>
        <v>#N/A</v>
      </c>
      <c r="Y15737" s="31" t="e">
        <f>LOOKUP(C15737,CustomerDemographic!A15736:N18925,CustomerDemographic!M15736:M18925)</f>
        <v>#N/A</v>
      </c>
      <c r="Z15737" s="31" t="e">
        <f>LOOKUP(C15737,CustomerDemographic!A15736:N18925,CustomerDemographic!N15736:N18925)</f>
        <v>#N/A</v>
      </c>
      <c r="AA15737" s="31" t="e">
        <f>LOOKUP(C15737,CustomerAddress!A15736:F19735,CustomerAddress!C15736:C19735)</f>
        <v>#N/A</v>
      </c>
      <c r="AB15737" s="31" t="e">
        <f>LOOKUP(C15737,CustomerAddress!A15736:F19735,CustomerAddress!D15736:D19735)</f>
        <v>#N/A</v>
      </c>
      <c r="AC15737" s="31" t="e">
        <f>LOOKUP(C15737,CustomerAddress!A15736:F19735,CustomerAddress!F15736:F19735)</f>
        <v>#N/A</v>
      </c>
      <c r="AD15737" s="31">
        <f t="shared" si="1025"/>
        <v>166</v>
      </c>
    </row>
    <row r="15738" spans="1:30" s="31" customFormat="1" ht="15.75" hidden="1" customHeight="1" x14ac:dyDescent="0.15">
      <c r="A15738" s="31">
        <v>16192</v>
      </c>
      <c r="B15738" s="31">
        <v>39</v>
      </c>
      <c r="C15738" s="31">
        <v>1300</v>
      </c>
      <c r="D15738" s="43">
        <v>43043</v>
      </c>
      <c r="E15738" s="43"/>
      <c r="F15738" s="31" t="b">
        <v>1</v>
      </c>
      <c r="G15738" s="33" t="s">
        <v>37</v>
      </c>
      <c r="H15738" s="33" t="s">
        <v>42</v>
      </c>
      <c r="I15738" s="33" t="s">
        <v>38</v>
      </c>
      <c r="J15738" s="38" t="str">
        <f t="shared" si="1023"/>
        <v>Medium</v>
      </c>
      <c r="K15738" s="38" t="s">
        <v>12986</v>
      </c>
      <c r="L15738" s="48">
        <v>1812.75</v>
      </c>
      <c r="M15738" s="34">
        <v>582.48</v>
      </c>
      <c r="N15738" s="40">
        <v>40336</v>
      </c>
      <c r="O15738" s="50">
        <f t="shared" si="1024"/>
        <v>1230.27</v>
      </c>
      <c r="P15738" s="50" t="e">
        <f>LOOKUP(C15738,CustomerDemographic!A15737:N18926,CustomerDemographic!D15737:D18926)</f>
        <v>#N/A</v>
      </c>
      <c r="Q15738" s="31" t="e">
        <f>LOOKUP(C15738,CustomerDemographic!A15737:N18926,CustomerDemographic!E15737:E18926)</f>
        <v>#N/A</v>
      </c>
      <c r="R15738" s="68" t="e">
        <f>LOOKUP(C15738,CustomerDemographic!A15737:N18926,CustomerDemographic!F15737:F18926)</f>
        <v>#N/A</v>
      </c>
      <c r="S15738" s="46" t="e">
        <f>LOOKUP(C15738,CustomerDemographic!A15737:N18926,CustomerDemographic!G15737:G18926)</f>
        <v>#N/A</v>
      </c>
      <c r="T15738" s="46"/>
      <c r="U15738" s="31" t="e">
        <f>LOOKUP(C15738,CustomerDemographic!A15737:N18926,CustomerDemographic!I15737:I18926)</f>
        <v>#N/A</v>
      </c>
      <c r="V15738" s="38" t="e">
        <f>LOOKUP(C15738,CustomerDemographic!A15737:N18926,CustomerDemographic!J15737:J18926)</f>
        <v>#N/A</v>
      </c>
      <c r="W15738" s="31" t="e">
        <f>LOOKUP(C15738,CustomerDemographic!A15737:N18926,CustomerDemographic!K15737:K18926)</f>
        <v>#N/A</v>
      </c>
      <c r="X15738" s="31" t="e">
        <f>LOOKUP(C15738,CustomerDemographic!A15737:N18926,CustomerDemographic!L15737:L18926)</f>
        <v>#N/A</v>
      </c>
      <c r="Y15738" s="31" t="e">
        <f>LOOKUP(C15738,CustomerDemographic!A15737:N18926,CustomerDemographic!M15737:M18926)</f>
        <v>#N/A</v>
      </c>
      <c r="Z15738" s="31" t="e">
        <f>LOOKUP(C15738,CustomerDemographic!A15737:N18926,CustomerDemographic!N15737:N18926)</f>
        <v>#N/A</v>
      </c>
      <c r="AA15738" s="31" t="e">
        <f>LOOKUP(C15738,CustomerAddress!A15737:F19736,CustomerAddress!C15737:C19736)</f>
        <v>#N/A</v>
      </c>
      <c r="AB15738" s="31" t="e">
        <f>LOOKUP(C15738,CustomerAddress!A15737:F19736,CustomerAddress!D15737:D19736)</f>
        <v>#N/A</v>
      </c>
      <c r="AC15738" s="31" t="e">
        <f>LOOKUP(C15738,CustomerAddress!A15737:F19736,CustomerAddress!F15737:F19736)</f>
        <v>#N/A</v>
      </c>
      <c r="AD15738" s="31">
        <f t="shared" si="1025"/>
        <v>56</v>
      </c>
    </row>
    <row r="15739" spans="1:30" s="31" customFormat="1" ht="15.75" hidden="1" customHeight="1" x14ac:dyDescent="0.15">
      <c r="A15739" s="31">
        <v>16193</v>
      </c>
      <c r="B15739" s="31">
        <v>0</v>
      </c>
      <c r="C15739" s="31">
        <v>2926</v>
      </c>
      <c r="D15739" s="43">
        <v>42956</v>
      </c>
      <c r="E15739" s="43"/>
      <c r="F15739" s="31" t="b">
        <v>0</v>
      </c>
      <c r="G15739" s="33" t="s">
        <v>37</v>
      </c>
      <c r="H15739" s="36" t="s">
        <v>12747</v>
      </c>
      <c r="I15739" s="33" t="s">
        <v>38</v>
      </c>
      <c r="J15739" s="38" t="str">
        <f t="shared" si="1023"/>
        <v>Large</v>
      </c>
      <c r="K15739" s="38" t="s">
        <v>12987</v>
      </c>
      <c r="L15739" s="48">
        <v>478.16</v>
      </c>
      <c r="M15739" s="34">
        <v>298.72000000000003</v>
      </c>
      <c r="N15739" s="40">
        <v>34143</v>
      </c>
      <c r="O15739" s="50">
        <f t="shared" si="1024"/>
        <v>179.44</v>
      </c>
      <c r="P15739" s="50" t="e">
        <f>LOOKUP(C15739,CustomerDemographic!A15738:N18927,CustomerDemographic!D15738:D18927)</f>
        <v>#N/A</v>
      </c>
      <c r="Q15739" s="31" t="e">
        <f>LOOKUP(C15739,CustomerDemographic!A15738:N18927,CustomerDemographic!E15738:E18927)</f>
        <v>#N/A</v>
      </c>
      <c r="R15739" s="68" t="e">
        <f>LOOKUP(C15739,CustomerDemographic!A15738:N18927,CustomerDemographic!F15738:F18927)</f>
        <v>#N/A</v>
      </c>
      <c r="S15739" s="46" t="e">
        <f>LOOKUP(C15739,CustomerDemographic!A15738:N18927,CustomerDemographic!G15738:G18927)</f>
        <v>#N/A</v>
      </c>
      <c r="T15739" s="46"/>
      <c r="U15739" s="31" t="e">
        <f>LOOKUP(C15739,CustomerDemographic!A15738:N18927,CustomerDemographic!I15738:I18927)</f>
        <v>#N/A</v>
      </c>
      <c r="V15739" s="38" t="e">
        <f>LOOKUP(C15739,CustomerDemographic!A15738:N18927,CustomerDemographic!J15738:J18927)</f>
        <v>#N/A</v>
      </c>
      <c r="W15739" s="31" t="e">
        <f>LOOKUP(C15739,CustomerDemographic!A15738:N18927,CustomerDemographic!K15738:K18927)</f>
        <v>#N/A</v>
      </c>
      <c r="X15739" s="31" t="e">
        <f>LOOKUP(C15739,CustomerDemographic!A15738:N18927,CustomerDemographic!L15738:L18927)</f>
        <v>#N/A</v>
      </c>
      <c r="Y15739" s="31" t="e">
        <f>LOOKUP(C15739,CustomerDemographic!A15738:N18927,CustomerDemographic!M15738:M18927)</f>
        <v>#N/A</v>
      </c>
      <c r="Z15739" s="31" t="e">
        <f>LOOKUP(C15739,CustomerDemographic!A15738:N18927,CustomerDemographic!N15738:N18927)</f>
        <v>#N/A</v>
      </c>
      <c r="AA15739" s="31" t="e">
        <f>LOOKUP(C15739,CustomerAddress!A15738:F19737,CustomerAddress!C15738:C19737)</f>
        <v>#N/A</v>
      </c>
      <c r="AB15739" s="31" t="e">
        <f>LOOKUP(C15739,CustomerAddress!A15738:F19737,CustomerAddress!D15738:D19737)</f>
        <v>#N/A</v>
      </c>
      <c r="AC15739" s="31" t="e">
        <f>LOOKUP(C15739,CustomerAddress!A15738:F19737,CustomerAddress!F15738:F19737)</f>
        <v>#N/A</v>
      </c>
      <c r="AD15739" s="31">
        <f t="shared" si="1025"/>
        <v>143</v>
      </c>
    </row>
    <row r="15740" spans="1:30" s="31" customFormat="1" ht="15.75" hidden="1" customHeight="1" x14ac:dyDescent="0.15">
      <c r="A15740" s="31">
        <v>16194</v>
      </c>
      <c r="B15740" s="31">
        <v>58</v>
      </c>
      <c r="C15740" s="31">
        <v>178</v>
      </c>
      <c r="D15740" s="43">
        <v>43035</v>
      </c>
      <c r="E15740" s="43"/>
      <c r="F15740" s="31" t="b">
        <v>0</v>
      </c>
      <c r="G15740" s="33" t="s">
        <v>37</v>
      </c>
      <c r="H15740" s="33" t="s">
        <v>40</v>
      </c>
      <c r="I15740" s="33" t="s">
        <v>38</v>
      </c>
      <c r="J15740" s="38" t="str">
        <f t="shared" si="1023"/>
        <v>Medium</v>
      </c>
      <c r="K15740" s="38" t="s">
        <v>12986</v>
      </c>
      <c r="L15740" s="48">
        <v>912.52</v>
      </c>
      <c r="M15740" s="34">
        <v>141.4</v>
      </c>
      <c r="N15740" s="40">
        <v>42295</v>
      </c>
      <c r="O15740" s="50">
        <f t="shared" si="1024"/>
        <v>771.12</v>
      </c>
      <c r="P15740" s="50" t="e">
        <f>LOOKUP(C15740,CustomerDemographic!A15739:N18928,CustomerDemographic!D15739:D18928)</f>
        <v>#N/A</v>
      </c>
      <c r="Q15740" s="31" t="e">
        <f>LOOKUP(C15740,CustomerDemographic!A15739:N18928,CustomerDemographic!E15739:E18928)</f>
        <v>#N/A</v>
      </c>
      <c r="R15740" s="68" t="e">
        <f>LOOKUP(C15740,CustomerDemographic!A15739:N18928,CustomerDemographic!F15739:F18928)</f>
        <v>#N/A</v>
      </c>
      <c r="S15740" s="46" t="e">
        <f>LOOKUP(C15740,CustomerDemographic!A15739:N18928,CustomerDemographic!G15739:G18928)</f>
        <v>#N/A</v>
      </c>
      <c r="T15740" s="46"/>
      <c r="U15740" s="31" t="e">
        <f>LOOKUP(C15740,CustomerDemographic!A15739:N18928,CustomerDemographic!I15739:I18928)</f>
        <v>#N/A</v>
      </c>
      <c r="V15740" s="38" t="e">
        <f>LOOKUP(C15740,CustomerDemographic!A15739:N18928,CustomerDemographic!J15739:J18928)</f>
        <v>#N/A</v>
      </c>
      <c r="W15740" s="31" t="e">
        <f>LOOKUP(C15740,CustomerDemographic!A15739:N18928,CustomerDemographic!K15739:K18928)</f>
        <v>#N/A</v>
      </c>
      <c r="X15740" s="31" t="e">
        <f>LOOKUP(C15740,CustomerDemographic!A15739:N18928,CustomerDemographic!L15739:L18928)</f>
        <v>#N/A</v>
      </c>
      <c r="Y15740" s="31" t="e">
        <f>LOOKUP(C15740,CustomerDemographic!A15739:N18928,CustomerDemographic!M15739:M18928)</f>
        <v>#N/A</v>
      </c>
      <c r="Z15740" s="31" t="e">
        <f>LOOKUP(C15740,CustomerDemographic!A15739:N18928,CustomerDemographic!N15739:N18928)</f>
        <v>#N/A</v>
      </c>
      <c r="AA15740" s="31" t="e">
        <f>LOOKUP(C15740,CustomerAddress!A15739:F19738,CustomerAddress!C15739:C19738)</f>
        <v>#N/A</v>
      </c>
      <c r="AB15740" s="31" t="e">
        <f>LOOKUP(C15740,CustomerAddress!A15739:F19738,CustomerAddress!D15739:D19738)</f>
        <v>#N/A</v>
      </c>
      <c r="AC15740" s="31" t="e">
        <f>LOOKUP(C15740,CustomerAddress!A15739:F19738,CustomerAddress!F15739:F19738)</f>
        <v>#N/A</v>
      </c>
      <c r="AD15740" s="31">
        <f t="shared" si="1025"/>
        <v>64</v>
      </c>
    </row>
    <row r="15741" spans="1:30" s="31" customFormat="1" ht="15.75" hidden="1" customHeight="1" x14ac:dyDescent="0.15">
      <c r="A15741" s="31">
        <v>16195</v>
      </c>
      <c r="B15741" s="31">
        <v>13</v>
      </c>
      <c r="C15741" s="31">
        <v>1253</v>
      </c>
      <c r="D15741" s="43">
        <v>43085</v>
      </c>
      <c r="E15741" s="43"/>
      <c r="F15741" s="31" t="b">
        <v>1</v>
      </c>
      <c r="G15741" s="33" t="s">
        <v>37</v>
      </c>
      <c r="H15741" s="36" t="s">
        <v>12747</v>
      </c>
      <c r="I15741" s="33" t="s">
        <v>38</v>
      </c>
      <c r="J15741" s="38" t="str">
        <f t="shared" si="1023"/>
        <v>Medium</v>
      </c>
      <c r="K15741" s="38" t="s">
        <v>12986</v>
      </c>
      <c r="L15741" s="48">
        <v>1163.8900000000001</v>
      </c>
      <c r="M15741" s="34">
        <v>589.27</v>
      </c>
      <c r="N15741" s="40">
        <v>42560</v>
      </c>
      <c r="O15741" s="50">
        <f t="shared" si="1024"/>
        <v>574.62000000000012</v>
      </c>
      <c r="P15741" s="50" t="e">
        <f>LOOKUP(C15741,CustomerDemographic!A15740:N18929,CustomerDemographic!D15740:D18929)</f>
        <v>#N/A</v>
      </c>
      <c r="Q15741" s="31" t="e">
        <f>LOOKUP(C15741,CustomerDemographic!A15740:N18929,CustomerDemographic!E15740:E18929)</f>
        <v>#N/A</v>
      </c>
      <c r="R15741" s="68" t="e">
        <f>LOOKUP(C15741,CustomerDemographic!A15740:N18929,CustomerDemographic!F15740:F18929)</f>
        <v>#N/A</v>
      </c>
      <c r="S15741" s="46" t="e">
        <f>LOOKUP(C15741,CustomerDemographic!A15740:N18929,CustomerDemographic!G15740:G18929)</f>
        <v>#N/A</v>
      </c>
      <c r="T15741" s="46"/>
      <c r="U15741" s="31" t="e">
        <f>LOOKUP(C15741,CustomerDemographic!A15740:N18929,CustomerDemographic!I15740:I18929)</f>
        <v>#N/A</v>
      </c>
      <c r="V15741" s="38" t="e">
        <f>LOOKUP(C15741,CustomerDemographic!A15740:N18929,CustomerDemographic!J15740:J18929)</f>
        <v>#N/A</v>
      </c>
      <c r="W15741" s="31" t="e">
        <f>LOOKUP(C15741,CustomerDemographic!A15740:N18929,CustomerDemographic!K15740:K18929)</f>
        <v>#N/A</v>
      </c>
      <c r="X15741" s="31" t="e">
        <f>LOOKUP(C15741,CustomerDemographic!A15740:N18929,CustomerDemographic!L15740:L18929)</f>
        <v>#N/A</v>
      </c>
      <c r="Y15741" s="31" t="e">
        <f>LOOKUP(C15741,CustomerDemographic!A15740:N18929,CustomerDemographic!M15740:M18929)</f>
        <v>#N/A</v>
      </c>
      <c r="Z15741" s="31" t="e">
        <f>LOOKUP(C15741,CustomerDemographic!A15740:N18929,CustomerDemographic!N15740:N18929)</f>
        <v>#N/A</v>
      </c>
      <c r="AA15741" s="31" t="e">
        <f>LOOKUP(C15741,CustomerAddress!A15740:F19739,CustomerAddress!C15740:C19739)</f>
        <v>#N/A</v>
      </c>
      <c r="AB15741" s="31" t="e">
        <f>LOOKUP(C15741,CustomerAddress!A15740:F19739,CustomerAddress!D15740:D19739)</f>
        <v>#N/A</v>
      </c>
      <c r="AC15741" s="31" t="e">
        <f>LOOKUP(C15741,CustomerAddress!A15740:F19739,CustomerAddress!F15740:F19739)</f>
        <v>#N/A</v>
      </c>
      <c r="AD15741" s="31">
        <f t="shared" si="1025"/>
        <v>14</v>
      </c>
    </row>
    <row r="15742" spans="1:30" s="31" customFormat="1" ht="15.75" hidden="1" customHeight="1" x14ac:dyDescent="0.15">
      <c r="A15742" s="31">
        <v>16196</v>
      </c>
      <c r="B15742" s="31">
        <v>32</v>
      </c>
      <c r="C15742" s="31">
        <v>540</v>
      </c>
      <c r="D15742" s="43">
        <v>43020</v>
      </c>
      <c r="E15742" s="43"/>
      <c r="F15742" s="31" t="b">
        <v>1</v>
      </c>
      <c r="G15742" s="33" t="s">
        <v>37</v>
      </c>
      <c r="H15742" s="33" t="s">
        <v>42</v>
      </c>
      <c r="I15742" s="33" t="s">
        <v>38</v>
      </c>
      <c r="J15742" s="38" t="str">
        <f t="shared" si="1023"/>
        <v>Medium</v>
      </c>
      <c r="K15742" s="38" t="s">
        <v>12986</v>
      </c>
      <c r="L15742" s="48">
        <v>642.70000000000005</v>
      </c>
      <c r="M15742" s="34">
        <v>211.37</v>
      </c>
      <c r="N15742" s="40">
        <v>37337</v>
      </c>
      <c r="O15742" s="50">
        <f t="shared" si="1024"/>
        <v>431.33000000000004</v>
      </c>
      <c r="P15742" s="50" t="e">
        <f>LOOKUP(C15742,CustomerDemographic!A15741:N18930,CustomerDemographic!D15741:D18930)</f>
        <v>#N/A</v>
      </c>
      <c r="Q15742" s="31" t="e">
        <f>LOOKUP(C15742,CustomerDemographic!A15741:N18930,CustomerDemographic!E15741:E18930)</f>
        <v>#N/A</v>
      </c>
      <c r="R15742" s="68" t="e">
        <f>LOOKUP(C15742,CustomerDemographic!A15741:N18930,CustomerDemographic!F15741:F18930)</f>
        <v>#N/A</v>
      </c>
      <c r="S15742" s="46" t="e">
        <f>LOOKUP(C15742,CustomerDemographic!A15741:N18930,CustomerDemographic!G15741:G18930)</f>
        <v>#N/A</v>
      </c>
      <c r="T15742" s="46"/>
      <c r="U15742" s="31" t="e">
        <f>LOOKUP(C15742,CustomerDemographic!A15741:N18930,CustomerDemographic!I15741:I18930)</f>
        <v>#N/A</v>
      </c>
      <c r="V15742" s="38" t="e">
        <f>LOOKUP(C15742,CustomerDemographic!A15741:N18930,CustomerDemographic!J15741:J18930)</f>
        <v>#N/A</v>
      </c>
      <c r="W15742" s="31" t="e">
        <f>LOOKUP(C15742,CustomerDemographic!A15741:N18930,CustomerDemographic!K15741:K18930)</f>
        <v>#N/A</v>
      </c>
      <c r="X15742" s="31" t="e">
        <f>LOOKUP(C15742,CustomerDemographic!A15741:N18930,CustomerDemographic!L15741:L18930)</f>
        <v>#N/A</v>
      </c>
      <c r="Y15742" s="31" t="e">
        <f>LOOKUP(C15742,CustomerDemographic!A15741:N18930,CustomerDemographic!M15741:M18930)</f>
        <v>#N/A</v>
      </c>
      <c r="Z15742" s="31" t="e">
        <f>LOOKUP(C15742,CustomerDemographic!A15741:N18930,CustomerDemographic!N15741:N18930)</f>
        <v>#N/A</v>
      </c>
      <c r="AA15742" s="31" t="e">
        <f>LOOKUP(C15742,CustomerAddress!A15741:F19740,CustomerAddress!C15741:C19740)</f>
        <v>#N/A</v>
      </c>
      <c r="AB15742" s="31" t="e">
        <f>LOOKUP(C15742,CustomerAddress!A15741:F19740,CustomerAddress!D15741:D19740)</f>
        <v>#N/A</v>
      </c>
      <c r="AC15742" s="31" t="e">
        <f>LOOKUP(C15742,CustomerAddress!A15741:F19740,CustomerAddress!F15741:F19740)</f>
        <v>#N/A</v>
      </c>
      <c r="AD15742" s="31">
        <f t="shared" si="1025"/>
        <v>79</v>
      </c>
    </row>
    <row r="15743" spans="1:30" s="31" customFormat="1" ht="15.75" hidden="1" customHeight="1" x14ac:dyDescent="0.15">
      <c r="A15743" s="31">
        <v>16197</v>
      </c>
      <c r="B15743" s="31">
        <v>36</v>
      </c>
      <c r="C15743" s="31">
        <v>1984</v>
      </c>
      <c r="D15743" s="43">
        <v>43041</v>
      </c>
      <c r="E15743" s="43"/>
      <c r="F15743" s="31" t="b">
        <v>0</v>
      </c>
      <c r="G15743" s="33" t="s">
        <v>37</v>
      </c>
      <c r="H15743" s="36" t="s">
        <v>12747</v>
      </c>
      <c r="I15743" s="33" t="s">
        <v>38</v>
      </c>
      <c r="J15743" s="38" t="str">
        <f t="shared" si="1023"/>
        <v>Medium</v>
      </c>
      <c r="K15743" s="38" t="s">
        <v>12986</v>
      </c>
      <c r="L15743" s="48">
        <v>945.04</v>
      </c>
      <c r="M15743" s="34">
        <v>507.58</v>
      </c>
      <c r="N15743" s="40">
        <v>38258</v>
      </c>
      <c r="O15743" s="50">
        <f t="shared" si="1024"/>
        <v>437.46</v>
      </c>
      <c r="P15743" s="50" t="e">
        <f>LOOKUP(C15743,CustomerDemographic!A15742:N18931,CustomerDemographic!D15742:D18931)</f>
        <v>#N/A</v>
      </c>
      <c r="Q15743" s="31" t="e">
        <f>LOOKUP(C15743,CustomerDemographic!A15742:N18931,CustomerDemographic!E15742:E18931)</f>
        <v>#N/A</v>
      </c>
      <c r="R15743" s="68" t="e">
        <f>LOOKUP(C15743,CustomerDemographic!A15742:N18931,CustomerDemographic!F15742:F18931)</f>
        <v>#N/A</v>
      </c>
      <c r="S15743" s="46" t="e">
        <f>LOOKUP(C15743,CustomerDemographic!A15742:N18931,CustomerDemographic!G15742:G18931)</f>
        <v>#N/A</v>
      </c>
      <c r="T15743" s="46"/>
      <c r="U15743" s="31" t="e">
        <f>LOOKUP(C15743,CustomerDemographic!A15742:N18931,CustomerDemographic!I15742:I18931)</f>
        <v>#N/A</v>
      </c>
      <c r="V15743" s="38" t="e">
        <f>LOOKUP(C15743,CustomerDemographic!A15742:N18931,CustomerDemographic!J15742:J18931)</f>
        <v>#N/A</v>
      </c>
      <c r="W15743" s="31" t="e">
        <f>LOOKUP(C15743,CustomerDemographic!A15742:N18931,CustomerDemographic!K15742:K18931)</f>
        <v>#N/A</v>
      </c>
      <c r="X15743" s="31" t="e">
        <f>LOOKUP(C15743,CustomerDemographic!A15742:N18931,CustomerDemographic!L15742:L18931)</f>
        <v>#N/A</v>
      </c>
      <c r="Y15743" s="31" t="e">
        <f>LOOKUP(C15743,CustomerDemographic!A15742:N18931,CustomerDemographic!M15742:M18931)</f>
        <v>#N/A</v>
      </c>
      <c r="Z15743" s="31" t="e">
        <f>LOOKUP(C15743,CustomerDemographic!A15742:N18931,CustomerDemographic!N15742:N18931)</f>
        <v>#N/A</v>
      </c>
      <c r="AA15743" s="31" t="e">
        <f>LOOKUP(C15743,CustomerAddress!A15742:F19741,CustomerAddress!C15742:C19741)</f>
        <v>#N/A</v>
      </c>
      <c r="AB15743" s="31" t="e">
        <f>LOOKUP(C15743,CustomerAddress!A15742:F19741,CustomerAddress!D15742:D19741)</f>
        <v>#N/A</v>
      </c>
      <c r="AC15743" s="31" t="e">
        <f>LOOKUP(C15743,CustomerAddress!A15742:F19741,CustomerAddress!F15742:F19741)</f>
        <v>#N/A</v>
      </c>
      <c r="AD15743" s="31">
        <f t="shared" si="1025"/>
        <v>58</v>
      </c>
    </row>
    <row r="15744" spans="1:30" s="31" customFormat="1" ht="15.75" hidden="1" customHeight="1" x14ac:dyDescent="0.15">
      <c r="A15744" s="31">
        <v>16198</v>
      </c>
      <c r="B15744" s="31">
        <v>52</v>
      </c>
      <c r="C15744" s="31">
        <v>1292</v>
      </c>
      <c r="D15744" s="43">
        <v>42897</v>
      </c>
      <c r="E15744" s="43"/>
      <c r="F15744" s="31" t="b">
        <v>1</v>
      </c>
      <c r="G15744" s="33" t="s">
        <v>37</v>
      </c>
      <c r="H15744" s="33" t="s">
        <v>40</v>
      </c>
      <c r="I15744" s="33" t="s">
        <v>43</v>
      </c>
      <c r="J15744" s="38" t="str">
        <f t="shared" si="1023"/>
        <v>Medium</v>
      </c>
      <c r="K15744" s="38" t="s">
        <v>12986</v>
      </c>
      <c r="L15744" s="48">
        <v>1280.28</v>
      </c>
      <c r="M15744" s="34">
        <v>829.51</v>
      </c>
      <c r="N15744" s="40">
        <v>37220</v>
      </c>
      <c r="O15744" s="50">
        <f t="shared" si="1024"/>
        <v>450.77</v>
      </c>
      <c r="P15744" s="50" t="e">
        <f>LOOKUP(C15744,CustomerDemographic!A15743:N18932,CustomerDemographic!D15743:D18932)</f>
        <v>#N/A</v>
      </c>
      <c r="Q15744" s="31" t="e">
        <f>LOOKUP(C15744,CustomerDemographic!A15743:N18932,CustomerDemographic!E15743:E18932)</f>
        <v>#N/A</v>
      </c>
      <c r="R15744" s="68" t="e">
        <f>LOOKUP(C15744,CustomerDemographic!A15743:N18932,CustomerDemographic!F15743:F18932)</f>
        <v>#N/A</v>
      </c>
      <c r="S15744" s="46" t="e">
        <f>LOOKUP(C15744,CustomerDemographic!A15743:N18932,CustomerDemographic!G15743:G18932)</f>
        <v>#N/A</v>
      </c>
      <c r="T15744" s="46"/>
      <c r="U15744" s="31" t="e">
        <f>LOOKUP(C15744,CustomerDemographic!A15743:N18932,CustomerDemographic!I15743:I18932)</f>
        <v>#N/A</v>
      </c>
      <c r="V15744" s="38" t="e">
        <f>LOOKUP(C15744,CustomerDemographic!A15743:N18932,CustomerDemographic!J15743:J18932)</f>
        <v>#N/A</v>
      </c>
      <c r="W15744" s="31" t="e">
        <f>LOOKUP(C15744,CustomerDemographic!A15743:N18932,CustomerDemographic!K15743:K18932)</f>
        <v>#N/A</v>
      </c>
      <c r="X15744" s="31" t="e">
        <f>LOOKUP(C15744,CustomerDemographic!A15743:N18932,CustomerDemographic!L15743:L18932)</f>
        <v>#N/A</v>
      </c>
      <c r="Y15744" s="31" t="e">
        <f>LOOKUP(C15744,CustomerDemographic!A15743:N18932,CustomerDemographic!M15743:M18932)</f>
        <v>#N/A</v>
      </c>
      <c r="Z15744" s="31" t="e">
        <f>LOOKUP(C15744,CustomerDemographic!A15743:N18932,CustomerDemographic!N15743:N18932)</f>
        <v>#N/A</v>
      </c>
      <c r="AA15744" s="31" t="e">
        <f>LOOKUP(C15744,CustomerAddress!A15743:F19742,CustomerAddress!C15743:C19742)</f>
        <v>#N/A</v>
      </c>
      <c r="AB15744" s="31" t="e">
        <f>LOOKUP(C15744,CustomerAddress!A15743:F19742,CustomerAddress!D15743:D19742)</f>
        <v>#N/A</v>
      </c>
      <c r="AC15744" s="31" t="e">
        <f>LOOKUP(C15744,CustomerAddress!A15743:F19742,CustomerAddress!F15743:F19742)</f>
        <v>#N/A</v>
      </c>
      <c r="AD15744" s="31">
        <f t="shared" si="1025"/>
        <v>202</v>
      </c>
    </row>
    <row r="15745" spans="1:30" s="31" customFormat="1" ht="15.75" hidden="1" customHeight="1" x14ac:dyDescent="0.15">
      <c r="A15745" s="31">
        <v>16199</v>
      </c>
      <c r="B15745" s="31">
        <v>63</v>
      </c>
      <c r="C15745" s="31">
        <v>2439</v>
      </c>
      <c r="D15745" s="43">
        <v>42839</v>
      </c>
      <c r="E15745" s="43"/>
      <c r="F15745" s="31" t="b">
        <v>0</v>
      </c>
      <c r="G15745" s="33" t="s">
        <v>37</v>
      </c>
      <c r="H15745" s="36" t="s">
        <v>12747</v>
      </c>
      <c r="I15745" s="33" t="s">
        <v>38</v>
      </c>
      <c r="J15745" s="38" t="str">
        <f t="shared" si="1023"/>
        <v>Medium</v>
      </c>
      <c r="K15745" s="38" t="s">
        <v>12986</v>
      </c>
      <c r="L15745" s="48">
        <v>1483.2</v>
      </c>
      <c r="M15745" s="34">
        <v>99.59</v>
      </c>
      <c r="N15745" s="40">
        <v>36146</v>
      </c>
      <c r="O15745" s="50">
        <f t="shared" si="1024"/>
        <v>1383.6100000000001</v>
      </c>
      <c r="P15745" s="50" t="e">
        <f>LOOKUP(C15745,CustomerDemographic!A15744:N18933,CustomerDemographic!D15744:D18933)</f>
        <v>#N/A</v>
      </c>
      <c r="Q15745" s="31" t="e">
        <f>LOOKUP(C15745,CustomerDemographic!A15744:N18933,CustomerDemographic!E15744:E18933)</f>
        <v>#N/A</v>
      </c>
      <c r="R15745" s="68" t="e">
        <f>LOOKUP(C15745,CustomerDemographic!A15744:N18933,CustomerDemographic!F15744:F18933)</f>
        <v>#N/A</v>
      </c>
      <c r="S15745" s="46" t="e">
        <f>LOOKUP(C15745,CustomerDemographic!A15744:N18933,CustomerDemographic!G15744:G18933)</f>
        <v>#N/A</v>
      </c>
      <c r="T15745" s="46"/>
      <c r="U15745" s="31" t="e">
        <f>LOOKUP(C15745,CustomerDemographic!A15744:N18933,CustomerDemographic!I15744:I18933)</f>
        <v>#N/A</v>
      </c>
      <c r="V15745" s="38" t="e">
        <f>LOOKUP(C15745,CustomerDemographic!A15744:N18933,CustomerDemographic!J15744:J18933)</f>
        <v>#N/A</v>
      </c>
      <c r="W15745" s="31" t="e">
        <f>LOOKUP(C15745,CustomerDemographic!A15744:N18933,CustomerDemographic!K15744:K18933)</f>
        <v>#N/A</v>
      </c>
      <c r="X15745" s="31" t="e">
        <f>LOOKUP(C15745,CustomerDemographic!A15744:N18933,CustomerDemographic!L15744:L18933)</f>
        <v>#N/A</v>
      </c>
      <c r="Y15745" s="31" t="e">
        <f>LOOKUP(C15745,CustomerDemographic!A15744:N18933,CustomerDemographic!M15744:M18933)</f>
        <v>#N/A</v>
      </c>
      <c r="Z15745" s="31" t="e">
        <f>LOOKUP(C15745,CustomerDemographic!A15744:N18933,CustomerDemographic!N15744:N18933)</f>
        <v>#N/A</v>
      </c>
      <c r="AA15745" s="31" t="e">
        <f>LOOKUP(C15745,CustomerAddress!A15744:F19743,CustomerAddress!C15744:C19743)</f>
        <v>#N/A</v>
      </c>
      <c r="AB15745" s="31" t="e">
        <f>LOOKUP(C15745,CustomerAddress!A15744:F19743,CustomerAddress!D15744:D19743)</f>
        <v>#N/A</v>
      </c>
      <c r="AC15745" s="31" t="e">
        <f>LOOKUP(C15745,CustomerAddress!A15744:F19743,CustomerAddress!F15744:F19743)</f>
        <v>#N/A</v>
      </c>
      <c r="AD15745" s="31">
        <f t="shared" si="1025"/>
        <v>260</v>
      </c>
    </row>
    <row r="15746" spans="1:30" s="31" customFormat="1" ht="15.75" hidden="1" customHeight="1" x14ac:dyDescent="0.15">
      <c r="A15746" s="31">
        <v>16200</v>
      </c>
      <c r="B15746" s="31">
        <v>61</v>
      </c>
      <c r="C15746" s="31">
        <v>1001</v>
      </c>
      <c r="D15746" s="43">
        <v>42834</v>
      </c>
      <c r="E15746" s="43"/>
      <c r="F15746" s="31" t="b">
        <v>1</v>
      </c>
      <c r="G15746" s="33" t="s">
        <v>37</v>
      </c>
      <c r="H15746" s="33" t="s">
        <v>40</v>
      </c>
      <c r="I15746" s="33" t="s">
        <v>38</v>
      </c>
      <c r="J15746" s="38" t="str">
        <f t="shared" ref="J15746:J15809" si="1026">PROPER(K15746)</f>
        <v>Medium</v>
      </c>
      <c r="K15746" s="38" t="s">
        <v>12986</v>
      </c>
      <c r="L15746" s="48">
        <v>71.16</v>
      </c>
      <c r="M15746" s="34">
        <v>56.93</v>
      </c>
      <c r="N15746" s="40">
        <v>42172</v>
      </c>
      <c r="O15746" s="50">
        <f t="shared" si="1024"/>
        <v>14.229999999999997</v>
      </c>
      <c r="P15746" s="50" t="e">
        <f>LOOKUP(C15746,CustomerDemographic!A15745:N18934,CustomerDemographic!D15745:D18934)</f>
        <v>#N/A</v>
      </c>
      <c r="Q15746" s="31" t="e">
        <f>LOOKUP(C15746,CustomerDemographic!A15745:N18934,CustomerDemographic!E15745:E18934)</f>
        <v>#N/A</v>
      </c>
      <c r="R15746" s="68" t="e">
        <f>LOOKUP(C15746,CustomerDemographic!A15745:N18934,CustomerDemographic!F15745:F18934)</f>
        <v>#N/A</v>
      </c>
      <c r="S15746" s="46" t="e">
        <f>LOOKUP(C15746,CustomerDemographic!A15745:N18934,CustomerDemographic!G15745:G18934)</f>
        <v>#N/A</v>
      </c>
      <c r="T15746" s="46"/>
      <c r="U15746" s="31" t="e">
        <f>LOOKUP(C15746,CustomerDemographic!A15745:N18934,CustomerDemographic!I15745:I18934)</f>
        <v>#N/A</v>
      </c>
      <c r="V15746" s="38" t="e">
        <f>LOOKUP(C15746,CustomerDemographic!A15745:N18934,CustomerDemographic!J15745:J18934)</f>
        <v>#N/A</v>
      </c>
      <c r="W15746" s="31" t="e">
        <f>LOOKUP(C15746,CustomerDemographic!A15745:N18934,CustomerDemographic!K15745:K18934)</f>
        <v>#N/A</v>
      </c>
      <c r="X15746" s="31" t="e">
        <f>LOOKUP(C15746,CustomerDemographic!A15745:N18934,CustomerDemographic!L15745:L18934)</f>
        <v>#N/A</v>
      </c>
      <c r="Y15746" s="31" t="e">
        <f>LOOKUP(C15746,CustomerDemographic!A15745:N18934,CustomerDemographic!M15745:M18934)</f>
        <v>#N/A</v>
      </c>
      <c r="Z15746" s="31" t="e">
        <f>LOOKUP(C15746,CustomerDemographic!A15745:N18934,CustomerDemographic!N15745:N18934)</f>
        <v>#N/A</v>
      </c>
      <c r="AA15746" s="31" t="e">
        <f>LOOKUP(C15746,CustomerAddress!A15745:F19744,CustomerAddress!C15745:C19744)</f>
        <v>#N/A</v>
      </c>
      <c r="AB15746" s="31" t="e">
        <f>LOOKUP(C15746,CustomerAddress!A15745:F19744,CustomerAddress!D15745:D19744)</f>
        <v>#N/A</v>
      </c>
      <c r="AC15746" s="31" t="e">
        <f>LOOKUP(C15746,CustomerAddress!A15745:F19744,CustomerAddress!F15745:F19744)</f>
        <v>#N/A</v>
      </c>
      <c r="AD15746" s="31">
        <f t="shared" si="1025"/>
        <v>265</v>
      </c>
    </row>
    <row r="15747" spans="1:30" s="31" customFormat="1" ht="15.75" hidden="1" customHeight="1" x14ac:dyDescent="0.15">
      <c r="A15747" s="31">
        <v>16201</v>
      </c>
      <c r="B15747" s="31">
        <v>20</v>
      </c>
      <c r="C15747" s="31">
        <v>3015</v>
      </c>
      <c r="D15747" s="43">
        <v>42982</v>
      </c>
      <c r="E15747" s="43"/>
      <c r="F15747" s="31" t="b">
        <v>1</v>
      </c>
      <c r="G15747" s="33" t="s">
        <v>37</v>
      </c>
      <c r="H15747" s="33" t="s">
        <v>39</v>
      </c>
      <c r="I15747" s="33" t="s">
        <v>38</v>
      </c>
      <c r="J15747" s="38" t="str">
        <f t="shared" si="1026"/>
        <v>Medium</v>
      </c>
      <c r="K15747" s="38" t="s">
        <v>12986</v>
      </c>
      <c r="L15747" s="48">
        <v>1775.81</v>
      </c>
      <c r="M15747" s="34">
        <v>1580.47</v>
      </c>
      <c r="N15747" s="40">
        <v>41701</v>
      </c>
      <c r="O15747" s="50">
        <f t="shared" ref="O15747:O15810" si="1027">L15747-M15747</f>
        <v>195.33999999999992</v>
      </c>
      <c r="P15747" s="50" t="e">
        <f>LOOKUP(C15747,CustomerDemographic!A15746:N18935,CustomerDemographic!D15746:D18935)</f>
        <v>#N/A</v>
      </c>
      <c r="Q15747" s="31" t="e">
        <f>LOOKUP(C15747,CustomerDemographic!A15746:N18935,CustomerDemographic!E15746:E18935)</f>
        <v>#N/A</v>
      </c>
      <c r="R15747" s="68" t="e">
        <f>LOOKUP(C15747,CustomerDemographic!A15746:N18935,CustomerDemographic!F15746:F18935)</f>
        <v>#N/A</v>
      </c>
      <c r="S15747" s="46" t="e">
        <f>LOOKUP(C15747,CustomerDemographic!A15746:N18935,CustomerDemographic!G15746:G18935)</f>
        <v>#N/A</v>
      </c>
      <c r="T15747" s="46"/>
      <c r="U15747" s="31" t="e">
        <f>LOOKUP(C15747,CustomerDemographic!A15746:N18935,CustomerDemographic!I15746:I18935)</f>
        <v>#N/A</v>
      </c>
      <c r="V15747" s="38" t="e">
        <f>LOOKUP(C15747,CustomerDemographic!A15746:N18935,CustomerDemographic!J15746:J18935)</f>
        <v>#N/A</v>
      </c>
      <c r="W15747" s="31" t="e">
        <f>LOOKUP(C15747,CustomerDemographic!A15746:N18935,CustomerDemographic!K15746:K18935)</f>
        <v>#N/A</v>
      </c>
      <c r="X15747" s="31" t="e">
        <f>LOOKUP(C15747,CustomerDemographic!A15746:N18935,CustomerDemographic!L15746:L18935)</f>
        <v>#N/A</v>
      </c>
      <c r="Y15747" s="31" t="e">
        <f>LOOKUP(C15747,CustomerDemographic!A15746:N18935,CustomerDemographic!M15746:M18935)</f>
        <v>#N/A</v>
      </c>
      <c r="Z15747" s="31" t="e">
        <f>LOOKUP(C15747,CustomerDemographic!A15746:N18935,CustomerDemographic!N15746:N18935)</f>
        <v>#N/A</v>
      </c>
      <c r="AA15747" s="31" t="e">
        <f>LOOKUP(C15747,CustomerAddress!A15746:F19745,CustomerAddress!C15746:C19745)</f>
        <v>#N/A</v>
      </c>
      <c r="AB15747" s="31" t="e">
        <f>LOOKUP(C15747,CustomerAddress!A15746:F19745,CustomerAddress!D15746:D19745)</f>
        <v>#N/A</v>
      </c>
      <c r="AC15747" s="31" t="e">
        <f>LOOKUP(C15747,CustomerAddress!A15746:F19745,CustomerAddress!F15746:F19745)</f>
        <v>#N/A</v>
      </c>
      <c r="AD15747" s="31">
        <f t="shared" ref="AD15747:AD15810" si="1028">$AF$2-D15747</f>
        <v>117</v>
      </c>
    </row>
    <row r="15748" spans="1:30" s="31" customFormat="1" ht="15.75" hidden="1" customHeight="1" x14ac:dyDescent="0.15">
      <c r="A15748" s="31">
        <v>16202</v>
      </c>
      <c r="B15748" s="31">
        <v>34</v>
      </c>
      <c r="C15748" s="31">
        <v>1076</v>
      </c>
      <c r="D15748" s="43">
        <v>43082</v>
      </c>
      <c r="E15748" s="43"/>
      <c r="F15748" s="31" t="b">
        <v>1</v>
      </c>
      <c r="G15748" s="33" t="s">
        <v>37</v>
      </c>
      <c r="H15748" s="33" t="s">
        <v>41</v>
      </c>
      <c r="I15748" s="33" t="s">
        <v>43</v>
      </c>
      <c r="J15748" s="38" t="str">
        <f t="shared" si="1026"/>
        <v>Small</v>
      </c>
      <c r="K15748" s="38" t="s">
        <v>3629</v>
      </c>
      <c r="L15748" s="48">
        <v>774.53</v>
      </c>
      <c r="M15748" s="34">
        <v>464.72</v>
      </c>
      <c r="N15748" s="40">
        <v>37698</v>
      </c>
      <c r="O15748" s="50">
        <f t="shared" si="1027"/>
        <v>309.80999999999995</v>
      </c>
      <c r="P15748" s="50" t="e">
        <f>LOOKUP(C15748,CustomerDemographic!A15747:N18936,CustomerDemographic!D15747:D18936)</f>
        <v>#N/A</v>
      </c>
      <c r="Q15748" s="31" t="e">
        <f>LOOKUP(C15748,CustomerDemographic!A15747:N18936,CustomerDemographic!E15747:E18936)</f>
        <v>#N/A</v>
      </c>
      <c r="R15748" s="68" t="e">
        <f>LOOKUP(C15748,CustomerDemographic!A15747:N18936,CustomerDemographic!F15747:F18936)</f>
        <v>#N/A</v>
      </c>
      <c r="S15748" s="46" t="e">
        <f>LOOKUP(C15748,CustomerDemographic!A15747:N18936,CustomerDemographic!G15747:G18936)</f>
        <v>#N/A</v>
      </c>
      <c r="T15748" s="46"/>
      <c r="U15748" s="31" t="e">
        <f>LOOKUP(C15748,CustomerDemographic!A15747:N18936,CustomerDemographic!I15747:I18936)</f>
        <v>#N/A</v>
      </c>
      <c r="V15748" s="38" t="e">
        <f>LOOKUP(C15748,CustomerDemographic!A15747:N18936,CustomerDemographic!J15747:J18936)</f>
        <v>#N/A</v>
      </c>
      <c r="W15748" s="31" t="e">
        <f>LOOKUP(C15748,CustomerDemographic!A15747:N18936,CustomerDemographic!K15747:K18936)</f>
        <v>#N/A</v>
      </c>
      <c r="X15748" s="31" t="e">
        <f>LOOKUP(C15748,CustomerDemographic!A15747:N18936,CustomerDemographic!L15747:L18936)</f>
        <v>#N/A</v>
      </c>
      <c r="Y15748" s="31" t="e">
        <f>LOOKUP(C15748,CustomerDemographic!A15747:N18936,CustomerDemographic!M15747:M18936)</f>
        <v>#N/A</v>
      </c>
      <c r="Z15748" s="31" t="e">
        <f>LOOKUP(C15748,CustomerDemographic!A15747:N18936,CustomerDemographic!N15747:N18936)</f>
        <v>#N/A</v>
      </c>
      <c r="AA15748" s="31" t="e">
        <f>LOOKUP(C15748,CustomerAddress!A15747:F19746,CustomerAddress!C15747:C19746)</f>
        <v>#N/A</v>
      </c>
      <c r="AB15748" s="31" t="e">
        <f>LOOKUP(C15748,CustomerAddress!A15747:F19746,CustomerAddress!D15747:D19746)</f>
        <v>#N/A</v>
      </c>
      <c r="AC15748" s="31" t="e">
        <f>LOOKUP(C15748,CustomerAddress!A15747:F19746,CustomerAddress!F15747:F19746)</f>
        <v>#N/A</v>
      </c>
      <c r="AD15748" s="31">
        <f t="shared" si="1028"/>
        <v>17</v>
      </c>
    </row>
    <row r="15749" spans="1:30" s="31" customFormat="1" ht="15.75" hidden="1" customHeight="1" x14ac:dyDescent="0.15">
      <c r="A15749" s="31">
        <v>16203</v>
      </c>
      <c r="B15749" s="31">
        <v>92</v>
      </c>
      <c r="C15749" s="31">
        <v>2420</v>
      </c>
      <c r="D15749" s="43">
        <v>42960</v>
      </c>
      <c r="E15749" s="43"/>
      <c r="F15749" s="31" t="b">
        <v>1</v>
      </c>
      <c r="G15749" s="33" t="s">
        <v>37</v>
      </c>
      <c r="H15749" s="33" t="s">
        <v>44</v>
      </c>
      <c r="I15749" s="33" t="s">
        <v>46</v>
      </c>
      <c r="J15749" s="38" t="str">
        <f t="shared" si="1026"/>
        <v>Large</v>
      </c>
      <c r="K15749" s="38" t="s">
        <v>12987</v>
      </c>
      <c r="L15749" s="48">
        <v>1890.39</v>
      </c>
      <c r="M15749" s="34">
        <v>260.14</v>
      </c>
      <c r="N15749" s="40">
        <v>33259</v>
      </c>
      <c r="O15749" s="50">
        <f t="shared" si="1027"/>
        <v>1630.25</v>
      </c>
      <c r="P15749" s="50" t="e">
        <f>LOOKUP(C15749,CustomerDemographic!A15748:N18937,CustomerDemographic!D15748:D18937)</f>
        <v>#N/A</v>
      </c>
      <c r="Q15749" s="31" t="e">
        <f>LOOKUP(C15749,CustomerDemographic!A15748:N18937,CustomerDemographic!E15748:E18937)</f>
        <v>#N/A</v>
      </c>
      <c r="R15749" s="68" t="e">
        <f>LOOKUP(C15749,CustomerDemographic!A15748:N18937,CustomerDemographic!F15748:F18937)</f>
        <v>#N/A</v>
      </c>
      <c r="S15749" s="46" t="e">
        <f>LOOKUP(C15749,CustomerDemographic!A15748:N18937,CustomerDemographic!G15748:G18937)</f>
        <v>#N/A</v>
      </c>
      <c r="T15749" s="46"/>
      <c r="U15749" s="31" t="e">
        <f>LOOKUP(C15749,CustomerDemographic!A15748:N18937,CustomerDemographic!I15748:I18937)</f>
        <v>#N/A</v>
      </c>
      <c r="V15749" s="38" t="e">
        <f>LOOKUP(C15749,CustomerDemographic!A15748:N18937,CustomerDemographic!J15748:J18937)</f>
        <v>#N/A</v>
      </c>
      <c r="W15749" s="31" t="e">
        <f>LOOKUP(C15749,CustomerDemographic!A15748:N18937,CustomerDemographic!K15748:K18937)</f>
        <v>#N/A</v>
      </c>
      <c r="X15749" s="31" t="e">
        <f>LOOKUP(C15749,CustomerDemographic!A15748:N18937,CustomerDemographic!L15748:L18937)</f>
        <v>#N/A</v>
      </c>
      <c r="Y15749" s="31" t="e">
        <f>LOOKUP(C15749,CustomerDemographic!A15748:N18937,CustomerDemographic!M15748:M18937)</f>
        <v>#N/A</v>
      </c>
      <c r="Z15749" s="31" t="e">
        <f>LOOKUP(C15749,CustomerDemographic!A15748:N18937,CustomerDemographic!N15748:N18937)</f>
        <v>#N/A</v>
      </c>
      <c r="AA15749" s="31" t="e">
        <f>LOOKUP(C15749,CustomerAddress!A15748:F19747,CustomerAddress!C15748:C19747)</f>
        <v>#N/A</v>
      </c>
      <c r="AB15749" s="31" t="e">
        <f>LOOKUP(C15749,CustomerAddress!A15748:F19747,CustomerAddress!D15748:D19747)</f>
        <v>#N/A</v>
      </c>
      <c r="AC15749" s="31" t="e">
        <f>LOOKUP(C15749,CustomerAddress!A15748:F19747,CustomerAddress!F15748:F19747)</f>
        <v>#N/A</v>
      </c>
      <c r="AD15749" s="31">
        <f t="shared" si="1028"/>
        <v>139</v>
      </c>
    </row>
    <row r="15750" spans="1:30" s="31" customFormat="1" ht="15.75" hidden="1" customHeight="1" x14ac:dyDescent="0.15">
      <c r="A15750" s="31">
        <v>16204</v>
      </c>
      <c r="B15750" s="31">
        <v>53</v>
      </c>
      <c r="C15750" s="31">
        <v>3080</v>
      </c>
      <c r="D15750" s="43">
        <v>43036</v>
      </c>
      <c r="E15750" s="43"/>
      <c r="F15750" s="31" t="b">
        <v>1</v>
      </c>
      <c r="G15750" s="33" t="s">
        <v>37</v>
      </c>
      <c r="H15750" s="33" t="s">
        <v>42</v>
      </c>
      <c r="I15750" s="33" t="s">
        <v>38</v>
      </c>
      <c r="J15750" s="38" t="str">
        <f t="shared" si="1026"/>
        <v>Large</v>
      </c>
      <c r="K15750" s="38" t="s">
        <v>12987</v>
      </c>
      <c r="L15750" s="48">
        <v>1274.93</v>
      </c>
      <c r="M15750" s="34">
        <v>764.96</v>
      </c>
      <c r="N15750" s="40">
        <v>39298</v>
      </c>
      <c r="O15750" s="50">
        <f t="shared" si="1027"/>
        <v>509.97</v>
      </c>
      <c r="P15750" s="50" t="e">
        <f>LOOKUP(C15750,CustomerDemographic!A15749:N18938,CustomerDemographic!D15749:D18938)</f>
        <v>#N/A</v>
      </c>
      <c r="Q15750" s="31" t="e">
        <f>LOOKUP(C15750,CustomerDemographic!A15749:N18938,CustomerDemographic!E15749:E18938)</f>
        <v>#N/A</v>
      </c>
      <c r="R15750" s="68" t="e">
        <f>LOOKUP(C15750,CustomerDemographic!A15749:N18938,CustomerDemographic!F15749:F18938)</f>
        <v>#N/A</v>
      </c>
      <c r="S15750" s="46" t="e">
        <f>LOOKUP(C15750,CustomerDemographic!A15749:N18938,CustomerDemographic!G15749:G18938)</f>
        <v>#N/A</v>
      </c>
      <c r="T15750" s="46"/>
      <c r="U15750" s="31" t="e">
        <f>LOOKUP(C15750,CustomerDemographic!A15749:N18938,CustomerDemographic!I15749:I18938)</f>
        <v>#N/A</v>
      </c>
      <c r="V15750" s="38" t="e">
        <f>LOOKUP(C15750,CustomerDemographic!A15749:N18938,CustomerDemographic!J15749:J18938)</f>
        <v>#N/A</v>
      </c>
      <c r="W15750" s="31" t="e">
        <f>LOOKUP(C15750,CustomerDemographic!A15749:N18938,CustomerDemographic!K15749:K18938)</f>
        <v>#N/A</v>
      </c>
      <c r="X15750" s="31" t="e">
        <f>LOOKUP(C15750,CustomerDemographic!A15749:N18938,CustomerDemographic!L15749:L18938)</f>
        <v>#N/A</v>
      </c>
      <c r="Y15750" s="31" t="e">
        <f>LOOKUP(C15750,CustomerDemographic!A15749:N18938,CustomerDemographic!M15749:M18938)</f>
        <v>#N/A</v>
      </c>
      <c r="Z15750" s="31" t="e">
        <f>LOOKUP(C15750,CustomerDemographic!A15749:N18938,CustomerDemographic!N15749:N18938)</f>
        <v>#N/A</v>
      </c>
      <c r="AA15750" s="31" t="e">
        <f>LOOKUP(C15750,CustomerAddress!A15749:F19748,CustomerAddress!C15749:C19748)</f>
        <v>#N/A</v>
      </c>
      <c r="AB15750" s="31" t="e">
        <f>LOOKUP(C15750,CustomerAddress!A15749:F19748,CustomerAddress!D15749:D19748)</f>
        <v>#N/A</v>
      </c>
      <c r="AC15750" s="31" t="e">
        <f>LOOKUP(C15750,CustomerAddress!A15749:F19748,CustomerAddress!F15749:F19748)</f>
        <v>#N/A</v>
      </c>
      <c r="AD15750" s="31">
        <f t="shared" si="1028"/>
        <v>63</v>
      </c>
    </row>
    <row r="15751" spans="1:30" s="31" customFormat="1" ht="15.75" hidden="1" customHeight="1" x14ac:dyDescent="0.15">
      <c r="A15751" s="31">
        <v>16205</v>
      </c>
      <c r="B15751" s="31">
        <v>74</v>
      </c>
      <c r="C15751" s="31">
        <v>1605</v>
      </c>
      <c r="D15751" s="43">
        <v>42776</v>
      </c>
      <c r="E15751" s="43"/>
      <c r="F15751" s="31" t="b">
        <v>0</v>
      </c>
      <c r="G15751" s="33" t="s">
        <v>37</v>
      </c>
      <c r="H15751" s="33" t="s">
        <v>44</v>
      </c>
      <c r="I15751" s="33" t="s">
        <v>38</v>
      </c>
      <c r="J15751" s="38" t="str">
        <f t="shared" si="1026"/>
        <v>Medium</v>
      </c>
      <c r="K15751" s="38" t="s">
        <v>12986</v>
      </c>
      <c r="L15751" s="48">
        <v>1228.07</v>
      </c>
      <c r="M15751" s="34">
        <v>400.91</v>
      </c>
      <c r="N15751" s="40">
        <v>36668</v>
      </c>
      <c r="O15751" s="50">
        <f t="shared" si="1027"/>
        <v>827.15999999999985</v>
      </c>
      <c r="P15751" s="50" t="e">
        <f>LOOKUP(C15751,CustomerDemographic!A15750:N18939,CustomerDemographic!D15750:D18939)</f>
        <v>#N/A</v>
      </c>
      <c r="Q15751" s="31" t="e">
        <f>LOOKUP(C15751,CustomerDemographic!A15750:N18939,CustomerDemographic!E15750:E18939)</f>
        <v>#N/A</v>
      </c>
      <c r="R15751" s="68" t="e">
        <f>LOOKUP(C15751,CustomerDemographic!A15750:N18939,CustomerDemographic!F15750:F18939)</f>
        <v>#N/A</v>
      </c>
      <c r="S15751" s="46" t="e">
        <f>LOOKUP(C15751,CustomerDemographic!A15750:N18939,CustomerDemographic!G15750:G18939)</f>
        <v>#N/A</v>
      </c>
      <c r="T15751" s="46"/>
      <c r="U15751" s="31" t="e">
        <f>LOOKUP(C15751,CustomerDemographic!A15750:N18939,CustomerDemographic!I15750:I18939)</f>
        <v>#N/A</v>
      </c>
      <c r="V15751" s="38" t="e">
        <f>LOOKUP(C15751,CustomerDemographic!A15750:N18939,CustomerDemographic!J15750:J18939)</f>
        <v>#N/A</v>
      </c>
      <c r="W15751" s="31" t="e">
        <f>LOOKUP(C15751,CustomerDemographic!A15750:N18939,CustomerDemographic!K15750:K18939)</f>
        <v>#N/A</v>
      </c>
      <c r="X15751" s="31" t="e">
        <f>LOOKUP(C15751,CustomerDemographic!A15750:N18939,CustomerDemographic!L15750:L18939)</f>
        <v>#N/A</v>
      </c>
      <c r="Y15751" s="31" t="e">
        <f>LOOKUP(C15751,CustomerDemographic!A15750:N18939,CustomerDemographic!M15750:M18939)</f>
        <v>#N/A</v>
      </c>
      <c r="Z15751" s="31" t="e">
        <f>LOOKUP(C15751,CustomerDemographic!A15750:N18939,CustomerDemographic!N15750:N18939)</f>
        <v>#N/A</v>
      </c>
      <c r="AA15751" s="31" t="e">
        <f>LOOKUP(C15751,CustomerAddress!A15750:F19749,CustomerAddress!C15750:C19749)</f>
        <v>#N/A</v>
      </c>
      <c r="AB15751" s="31" t="e">
        <f>LOOKUP(C15751,CustomerAddress!A15750:F19749,CustomerAddress!D15750:D19749)</f>
        <v>#N/A</v>
      </c>
      <c r="AC15751" s="31" t="e">
        <f>LOOKUP(C15751,CustomerAddress!A15750:F19749,CustomerAddress!F15750:F19749)</f>
        <v>#N/A</v>
      </c>
      <c r="AD15751" s="31">
        <f t="shared" si="1028"/>
        <v>323</v>
      </c>
    </row>
    <row r="15752" spans="1:30" s="31" customFormat="1" ht="15.75" hidden="1" customHeight="1" x14ac:dyDescent="0.15">
      <c r="A15752" s="31">
        <v>16206</v>
      </c>
      <c r="B15752" s="31">
        <v>33</v>
      </c>
      <c r="C15752" s="31">
        <v>3473</v>
      </c>
      <c r="D15752" s="43">
        <v>43015</v>
      </c>
      <c r="E15752" s="43"/>
      <c r="F15752" s="31" t="b">
        <v>1</v>
      </c>
      <c r="G15752" s="33" t="s">
        <v>37</v>
      </c>
      <c r="H15752" s="33" t="s">
        <v>42</v>
      </c>
      <c r="I15752" s="33" t="s">
        <v>38</v>
      </c>
      <c r="J15752" s="38" t="str">
        <f t="shared" si="1026"/>
        <v>Medium</v>
      </c>
      <c r="K15752" s="38" t="s">
        <v>12986</v>
      </c>
      <c r="L15752" s="48">
        <v>1311.44</v>
      </c>
      <c r="M15752" s="34">
        <v>1167.18</v>
      </c>
      <c r="N15752" s="40">
        <v>36498</v>
      </c>
      <c r="O15752" s="50">
        <f t="shared" si="1027"/>
        <v>144.26</v>
      </c>
      <c r="P15752" s="50" t="e">
        <f>LOOKUP(C15752,CustomerDemographic!A15751:N18940,CustomerDemographic!D15751:D18940)</f>
        <v>#N/A</v>
      </c>
      <c r="Q15752" s="31" t="e">
        <f>LOOKUP(C15752,CustomerDemographic!A15751:N18940,CustomerDemographic!E15751:E18940)</f>
        <v>#N/A</v>
      </c>
      <c r="R15752" s="68" t="e">
        <f>LOOKUP(C15752,CustomerDemographic!A15751:N18940,CustomerDemographic!F15751:F18940)</f>
        <v>#N/A</v>
      </c>
      <c r="S15752" s="46" t="e">
        <f>LOOKUP(C15752,CustomerDemographic!A15751:N18940,CustomerDemographic!G15751:G18940)</f>
        <v>#N/A</v>
      </c>
      <c r="T15752" s="46"/>
      <c r="U15752" s="31" t="e">
        <f>LOOKUP(C15752,CustomerDemographic!A15751:N18940,CustomerDemographic!I15751:I18940)</f>
        <v>#N/A</v>
      </c>
      <c r="V15752" s="38" t="e">
        <f>LOOKUP(C15752,CustomerDemographic!A15751:N18940,CustomerDemographic!J15751:J18940)</f>
        <v>#N/A</v>
      </c>
      <c r="W15752" s="31" t="e">
        <f>LOOKUP(C15752,CustomerDemographic!A15751:N18940,CustomerDemographic!K15751:K18940)</f>
        <v>#N/A</v>
      </c>
      <c r="X15752" s="31" t="e">
        <f>LOOKUP(C15752,CustomerDemographic!A15751:N18940,CustomerDemographic!L15751:L18940)</f>
        <v>#N/A</v>
      </c>
      <c r="Y15752" s="31" t="e">
        <f>LOOKUP(C15752,CustomerDemographic!A15751:N18940,CustomerDemographic!M15751:M18940)</f>
        <v>#N/A</v>
      </c>
      <c r="Z15752" s="31" t="e">
        <f>LOOKUP(C15752,CustomerDemographic!A15751:N18940,CustomerDemographic!N15751:N18940)</f>
        <v>#N/A</v>
      </c>
      <c r="AA15752" s="31" t="e">
        <f>LOOKUP(C15752,CustomerAddress!A15751:F19750,CustomerAddress!C15751:C19750)</f>
        <v>#N/A</v>
      </c>
      <c r="AB15752" s="31" t="e">
        <f>LOOKUP(C15752,CustomerAddress!A15751:F19750,CustomerAddress!D15751:D19750)</f>
        <v>#N/A</v>
      </c>
      <c r="AC15752" s="31" t="e">
        <f>LOOKUP(C15752,CustomerAddress!A15751:F19750,CustomerAddress!F15751:F19750)</f>
        <v>#N/A</v>
      </c>
      <c r="AD15752" s="31">
        <f t="shared" si="1028"/>
        <v>84</v>
      </c>
    </row>
    <row r="15753" spans="1:30" s="31" customFormat="1" ht="15.75" hidden="1" customHeight="1" x14ac:dyDescent="0.15">
      <c r="A15753" s="31">
        <v>16207</v>
      </c>
      <c r="B15753" s="31">
        <v>26</v>
      </c>
      <c r="C15753" s="31">
        <v>2780</v>
      </c>
      <c r="D15753" s="43">
        <v>42789</v>
      </c>
      <c r="E15753" s="43"/>
      <c r="F15753" s="31" t="b">
        <v>1</v>
      </c>
      <c r="G15753" s="33" t="s">
        <v>37</v>
      </c>
      <c r="H15753" s="33" t="s">
        <v>44</v>
      </c>
      <c r="I15753" s="33" t="s">
        <v>38</v>
      </c>
      <c r="J15753" s="38" t="str">
        <f t="shared" si="1026"/>
        <v>Small</v>
      </c>
      <c r="K15753" s="38" t="s">
        <v>3629</v>
      </c>
      <c r="L15753" s="48">
        <v>1992.93</v>
      </c>
      <c r="M15753" s="34">
        <v>762.63</v>
      </c>
      <c r="N15753" s="40">
        <v>33552</v>
      </c>
      <c r="O15753" s="50">
        <f t="shared" si="1027"/>
        <v>1230.3000000000002</v>
      </c>
      <c r="P15753" s="50" t="e">
        <f>LOOKUP(C15753,CustomerDemographic!A15752:N18941,CustomerDemographic!D15752:D18941)</f>
        <v>#N/A</v>
      </c>
      <c r="Q15753" s="31" t="e">
        <f>LOOKUP(C15753,CustomerDemographic!A15752:N18941,CustomerDemographic!E15752:E18941)</f>
        <v>#N/A</v>
      </c>
      <c r="R15753" s="68" t="e">
        <f>LOOKUP(C15753,CustomerDemographic!A15752:N18941,CustomerDemographic!F15752:F18941)</f>
        <v>#N/A</v>
      </c>
      <c r="S15753" s="46" t="e">
        <f>LOOKUP(C15753,CustomerDemographic!A15752:N18941,CustomerDemographic!G15752:G18941)</f>
        <v>#N/A</v>
      </c>
      <c r="T15753" s="46"/>
      <c r="U15753" s="31" t="e">
        <f>LOOKUP(C15753,CustomerDemographic!A15752:N18941,CustomerDemographic!I15752:I18941)</f>
        <v>#N/A</v>
      </c>
      <c r="V15753" s="38" t="e">
        <f>LOOKUP(C15753,CustomerDemographic!A15752:N18941,CustomerDemographic!J15752:J18941)</f>
        <v>#N/A</v>
      </c>
      <c r="W15753" s="31" t="e">
        <f>LOOKUP(C15753,CustomerDemographic!A15752:N18941,CustomerDemographic!K15752:K18941)</f>
        <v>#N/A</v>
      </c>
      <c r="X15753" s="31" t="e">
        <f>LOOKUP(C15753,CustomerDemographic!A15752:N18941,CustomerDemographic!L15752:L18941)</f>
        <v>#N/A</v>
      </c>
      <c r="Y15753" s="31" t="e">
        <f>LOOKUP(C15753,CustomerDemographic!A15752:N18941,CustomerDemographic!M15752:M18941)</f>
        <v>#N/A</v>
      </c>
      <c r="Z15753" s="31" t="e">
        <f>LOOKUP(C15753,CustomerDemographic!A15752:N18941,CustomerDemographic!N15752:N18941)</f>
        <v>#N/A</v>
      </c>
      <c r="AA15753" s="31" t="e">
        <f>LOOKUP(C15753,CustomerAddress!A15752:F19751,CustomerAddress!C15752:C19751)</f>
        <v>#N/A</v>
      </c>
      <c r="AB15753" s="31" t="e">
        <f>LOOKUP(C15753,CustomerAddress!A15752:F19751,CustomerAddress!D15752:D19751)</f>
        <v>#N/A</v>
      </c>
      <c r="AC15753" s="31" t="e">
        <f>LOOKUP(C15753,CustomerAddress!A15752:F19751,CustomerAddress!F15752:F19751)</f>
        <v>#N/A</v>
      </c>
      <c r="AD15753" s="31">
        <f t="shared" si="1028"/>
        <v>310</v>
      </c>
    </row>
    <row r="15754" spans="1:30" s="31" customFormat="1" ht="15.75" hidden="1" customHeight="1" x14ac:dyDescent="0.15">
      <c r="A15754" s="31">
        <v>16208</v>
      </c>
      <c r="B15754" s="31">
        <v>1</v>
      </c>
      <c r="C15754" s="31">
        <v>523</v>
      </c>
      <c r="D15754" s="43">
        <v>42926</v>
      </c>
      <c r="E15754" s="43"/>
      <c r="F15754" s="31" t="b">
        <v>1</v>
      </c>
      <c r="G15754" s="33" t="s">
        <v>37</v>
      </c>
      <c r="H15754" s="33" t="s">
        <v>42</v>
      </c>
      <c r="I15754" s="33" t="s">
        <v>38</v>
      </c>
      <c r="J15754" s="38" t="str">
        <f t="shared" si="1026"/>
        <v>Medium</v>
      </c>
      <c r="K15754" s="38" t="s">
        <v>12986</v>
      </c>
      <c r="L15754" s="48">
        <v>1403.5</v>
      </c>
      <c r="M15754" s="34">
        <v>954.82</v>
      </c>
      <c r="N15754" s="40">
        <v>38258</v>
      </c>
      <c r="O15754" s="50">
        <f t="shared" si="1027"/>
        <v>448.67999999999995</v>
      </c>
      <c r="P15754" s="50" t="e">
        <f>LOOKUP(C15754,CustomerDemographic!A15753:N18942,CustomerDemographic!D15753:D18942)</f>
        <v>#N/A</v>
      </c>
      <c r="Q15754" s="31" t="e">
        <f>LOOKUP(C15754,CustomerDemographic!A15753:N18942,CustomerDemographic!E15753:E18942)</f>
        <v>#N/A</v>
      </c>
      <c r="R15754" s="68" t="e">
        <f>LOOKUP(C15754,CustomerDemographic!A15753:N18942,CustomerDemographic!F15753:F18942)</f>
        <v>#N/A</v>
      </c>
      <c r="S15754" s="46" t="e">
        <f>LOOKUP(C15754,CustomerDemographic!A15753:N18942,CustomerDemographic!G15753:G18942)</f>
        <v>#N/A</v>
      </c>
      <c r="T15754" s="46"/>
      <c r="U15754" s="31" t="e">
        <f>LOOKUP(C15754,CustomerDemographic!A15753:N18942,CustomerDemographic!I15753:I18942)</f>
        <v>#N/A</v>
      </c>
      <c r="V15754" s="38" t="e">
        <f>LOOKUP(C15754,CustomerDemographic!A15753:N18942,CustomerDemographic!J15753:J18942)</f>
        <v>#N/A</v>
      </c>
      <c r="W15754" s="31" t="e">
        <f>LOOKUP(C15754,CustomerDemographic!A15753:N18942,CustomerDemographic!K15753:K18942)</f>
        <v>#N/A</v>
      </c>
      <c r="X15754" s="31" t="e">
        <f>LOOKUP(C15754,CustomerDemographic!A15753:N18942,CustomerDemographic!L15753:L18942)</f>
        <v>#N/A</v>
      </c>
      <c r="Y15754" s="31" t="e">
        <f>LOOKUP(C15754,CustomerDemographic!A15753:N18942,CustomerDemographic!M15753:M18942)</f>
        <v>#N/A</v>
      </c>
      <c r="Z15754" s="31" t="e">
        <f>LOOKUP(C15754,CustomerDemographic!A15753:N18942,CustomerDemographic!N15753:N18942)</f>
        <v>#N/A</v>
      </c>
      <c r="AA15754" s="31" t="e">
        <f>LOOKUP(C15754,CustomerAddress!A15753:F19752,CustomerAddress!C15753:C19752)</f>
        <v>#N/A</v>
      </c>
      <c r="AB15754" s="31" t="e">
        <f>LOOKUP(C15754,CustomerAddress!A15753:F19752,CustomerAddress!D15753:D19752)</f>
        <v>#N/A</v>
      </c>
      <c r="AC15754" s="31" t="e">
        <f>LOOKUP(C15754,CustomerAddress!A15753:F19752,CustomerAddress!F15753:F19752)</f>
        <v>#N/A</v>
      </c>
      <c r="AD15754" s="31">
        <f t="shared" si="1028"/>
        <v>173</v>
      </c>
    </row>
    <row r="15755" spans="1:30" s="31" customFormat="1" ht="15.75" hidden="1" customHeight="1" x14ac:dyDescent="0.15">
      <c r="A15755" s="31">
        <v>16209</v>
      </c>
      <c r="B15755" s="31">
        <v>54</v>
      </c>
      <c r="C15755" s="31">
        <v>524</v>
      </c>
      <c r="D15755" s="43">
        <v>42841</v>
      </c>
      <c r="E15755" s="43"/>
      <c r="F15755" s="31" t="b">
        <v>1</v>
      </c>
      <c r="G15755" s="33" t="s">
        <v>37</v>
      </c>
      <c r="H15755" s="33" t="s">
        <v>44</v>
      </c>
      <c r="I15755" s="33" t="s">
        <v>38</v>
      </c>
      <c r="J15755" s="38" t="str">
        <f t="shared" si="1026"/>
        <v>Medium</v>
      </c>
      <c r="K15755" s="38" t="s">
        <v>12986</v>
      </c>
      <c r="L15755" s="48">
        <v>1292.8399999999999</v>
      </c>
      <c r="M15755" s="34">
        <v>13.44</v>
      </c>
      <c r="N15755" s="40">
        <v>39915</v>
      </c>
      <c r="O15755" s="50">
        <f t="shared" si="1027"/>
        <v>1279.3999999999999</v>
      </c>
      <c r="P15755" s="50" t="e">
        <f>LOOKUP(C15755,CustomerDemographic!A15754:N18943,CustomerDemographic!D15754:D18943)</f>
        <v>#N/A</v>
      </c>
      <c r="Q15755" s="31" t="e">
        <f>LOOKUP(C15755,CustomerDemographic!A15754:N18943,CustomerDemographic!E15754:E18943)</f>
        <v>#N/A</v>
      </c>
      <c r="R15755" s="68" t="e">
        <f>LOOKUP(C15755,CustomerDemographic!A15754:N18943,CustomerDemographic!F15754:F18943)</f>
        <v>#N/A</v>
      </c>
      <c r="S15755" s="46" t="e">
        <f>LOOKUP(C15755,CustomerDemographic!A15754:N18943,CustomerDemographic!G15754:G18943)</f>
        <v>#N/A</v>
      </c>
      <c r="T15755" s="46"/>
      <c r="U15755" s="31" t="e">
        <f>LOOKUP(C15755,CustomerDemographic!A15754:N18943,CustomerDemographic!I15754:I18943)</f>
        <v>#N/A</v>
      </c>
      <c r="V15755" s="38" t="e">
        <f>LOOKUP(C15755,CustomerDemographic!A15754:N18943,CustomerDemographic!J15754:J18943)</f>
        <v>#N/A</v>
      </c>
      <c r="W15755" s="31" t="e">
        <f>LOOKUP(C15755,CustomerDemographic!A15754:N18943,CustomerDemographic!K15754:K18943)</f>
        <v>#N/A</v>
      </c>
      <c r="X15755" s="31" t="e">
        <f>LOOKUP(C15755,CustomerDemographic!A15754:N18943,CustomerDemographic!L15754:L18943)</f>
        <v>#N/A</v>
      </c>
      <c r="Y15755" s="31" t="e">
        <f>LOOKUP(C15755,CustomerDemographic!A15754:N18943,CustomerDemographic!M15754:M18943)</f>
        <v>#N/A</v>
      </c>
      <c r="Z15755" s="31" t="e">
        <f>LOOKUP(C15755,CustomerDemographic!A15754:N18943,CustomerDemographic!N15754:N18943)</f>
        <v>#N/A</v>
      </c>
      <c r="AA15755" s="31" t="e">
        <f>LOOKUP(C15755,CustomerAddress!A15754:F19753,CustomerAddress!C15754:C19753)</f>
        <v>#N/A</v>
      </c>
      <c r="AB15755" s="31" t="e">
        <f>LOOKUP(C15755,CustomerAddress!A15754:F19753,CustomerAddress!D15754:D19753)</f>
        <v>#N/A</v>
      </c>
      <c r="AC15755" s="31" t="e">
        <f>LOOKUP(C15755,CustomerAddress!A15754:F19753,CustomerAddress!F15754:F19753)</f>
        <v>#N/A</v>
      </c>
      <c r="AD15755" s="31">
        <f t="shared" si="1028"/>
        <v>258</v>
      </c>
    </row>
    <row r="15756" spans="1:30" s="31" customFormat="1" ht="15.75" hidden="1" customHeight="1" x14ac:dyDescent="0.15">
      <c r="A15756" s="31">
        <v>16210</v>
      </c>
      <c r="B15756" s="31">
        <v>98</v>
      </c>
      <c r="C15756" s="31">
        <v>2447</v>
      </c>
      <c r="D15756" s="43">
        <v>43041</v>
      </c>
      <c r="E15756" s="43"/>
      <c r="F15756" s="31" t="b">
        <v>1</v>
      </c>
      <c r="G15756" s="33" t="s">
        <v>37</v>
      </c>
      <c r="H15756" s="33" t="s">
        <v>39</v>
      </c>
      <c r="I15756" s="33" t="s">
        <v>38</v>
      </c>
      <c r="J15756" s="38" t="str">
        <f t="shared" si="1026"/>
        <v>Medium</v>
      </c>
      <c r="K15756" s="38" t="s">
        <v>12986</v>
      </c>
      <c r="L15756" s="48">
        <v>358.39</v>
      </c>
      <c r="M15756" s="34">
        <v>215.03</v>
      </c>
      <c r="N15756" s="40">
        <v>34556</v>
      </c>
      <c r="O15756" s="50">
        <f t="shared" si="1027"/>
        <v>143.35999999999999</v>
      </c>
      <c r="P15756" s="50" t="e">
        <f>LOOKUP(C15756,CustomerDemographic!A15755:N18944,CustomerDemographic!D15755:D18944)</f>
        <v>#N/A</v>
      </c>
      <c r="Q15756" s="31" t="e">
        <f>LOOKUP(C15756,CustomerDemographic!A15755:N18944,CustomerDemographic!E15755:E18944)</f>
        <v>#N/A</v>
      </c>
      <c r="R15756" s="68" t="e">
        <f>LOOKUP(C15756,CustomerDemographic!A15755:N18944,CustomerDemographic!F15755:F18944)</f>
        <v>#N/A</v>
      </c>
      <c r="S15756" s="46" t="e">
        <f>LOOKUP(C15756,CustomerDemographic!A15755:N18944,CustomerDemographic!G15755:G18944)</f>
        <v>#N/A</v>
      </c>
      <c r="T15756" s="46"/>
      <c r="U15756" s="31" t="e">
        <f>LOOKUP(C15756,CustomerDemographic!A15755:N18944,CustomerDemographic!I15755:I18944)</f>
        <v>#N/A</v>
      </c>
      <c r="V15756" s="38" t="e">
        <f>LOOKUP(C15756,CustomerDemographic!A15755:N18944,CustomerDemographic!J15755:J18944)</f>
        <v>#N/A</v>
      </c>
      <c r="W15756" s="31" t="e">
        <f>LOOKUP(C15756,CustomerDemographic!A15755:N18944,CustomerDemographic!K15755:K18944)</f>
        <v>#N/A</v>
      </c>
      <c r="X15756" s="31" t="e">
        <f>LOOKUP(C15756,CustomerDemographic!A15755:N18944,CustomerDemographic!L15755:L18944)</f>
        <v>#N/A</v>
      </c>
      <c r="Y15756" s="31" t="e">
        <f>LOOKUP(C15756,CustomerDemographic!A15755:N18944,CustomerDemographic!M15755:M18944)</f>
        <v>#N/A</v>
      </c>
      <c r="Z15756" s="31" t="e">
        <f>LOOKUP(C15756,CustomerDemographic!A15755:N18944,CustomerDemographic!N15755:N18944)</f>
        <v>#N/A</v>
      </c>
      <c r="AA15756" s="31" t="e">
        <f>LOOKUP(C15756,CustomerAddress!A15755:F19754,CustomerAddress!C15755:C19754)</f>
        <v>#N/A</v>
      </c>
      <c r="AB15756" s="31" t="e">
        <f>LOOKUP(C15756,CustomerAddress!A15755:F19754,CustomerAddress!D15755:D19754)</f>
        <v>#N/A</v>
      </c>
      <c r="AC15756" s="31" t="e">
        <f>LOOKUP(C15756,CustomerAddress!A15755:F19754,CustomerAddress!F15755:F19754)</f>
        <v>#N/A</v>
      </c>
      <c r="AD15756" s="31">
        <f t="shared" si="1028"/>
        <v>58</v>
      </c>
    </row>
    <row r="15757" spans="1:30" s="31" customFormat="1" ht="15.75" hidden="1" customHeight="1" x14ac:dyDescent="0.15">
      <c r="A15757" s="31">
        <v>16211</v>
      </c>
      <c r="B15757" s="31">
        <v>45</v>
      </c>
      <c r="C15757" s="31">
        <v>165</v>
      </c>
      <c r="D15757" s="43">
        <v>43052</v>
      </c>
      <c r="E15757" s="43"/>
      <c r="F15757" s="31" t="b">
        <v>0</v>
      </c>
      <c r="G15757" s="33" t="s">
        <v>37</v>
      </c>
      <c r="H15757" s="36" t="s">
        <v>12747</v>
      </c>
      <c r="I15757" s="33" t="s">
        <v>38</v>
      </c>
      <c r="J15757" s="38" t="str">
        <f t="shared" si="1026"/>
        <v>Medium</v>
      </c>
      <c r="K15757" s="38" t="s">
        <v>12986</v>
      </c>
      <c r="L15757" s="48">
        <v>441.49</v>
      </c>
      <c r="M15757" s="34">
        <v>84.99</v>
      </c>
      <c r="N15757" s="40">
        <v>35470</v>
      </c>
      <c r="O15757" s="50">
        <f t="shared" si="1027"/>
        <v>356.5</v>
      </c>
      <c r="P15757" s="50" t="e">
        <f>LOOKUP(C15757,CustomerDemographic!A15756:N18945,CustomerDemographic!D15756:D18945)</f>
        <v>#N/A</v>
      </c>
      <c r="Q15757" s="31" t="e">
        <f>LOOKUP(C15757,CustomerDemographic!A15756:N18945,CustomerDemographic!E15756:E18945)</f>
        <v>#N/A</v>
      </c>
      <c r="R15757" s="68" t="e">
        <f>LOOKUP(C15757,CustomerDemographic!A15756:N18945,CustomerDemographic!F15756:F18945)</f>
        <v>#N/A</v>
      </c>
      <c r="S15757" s="46" t="e">
        <f>LOOKUP(C15757,CustomerDemographic!A15756:N18945,CustomerDemographic!G15756:G18945)</f>
        <v>#N/A</v>
      </c>
      <c r="T15757" s="46"/>
      <c r="U15757" s="31" t="e">
        <f>LOOKUP(C15757,CustomerDemographic!A15756:N18945,CustomerDemographic!I15756:I18945)</f>
        <v>#N/A</v>
      </c>
      <c r="V15757" s="38" t="e">
        <f>LOOKUP(C15757,CustomerDemographic!A15756:N18945,CustomerDemographic!J15756:J18945)</f>
        <v>#N/A</v>
      </c>
      <c r="W15757" s="31" t="e">
        <f>LOOKUP(C15757,CustomerDemographic!A15756:N18945,CustomerDemographic!K15756:K18945)</f>
        <v>#N/A</v>
      </c>
      <c r="X15757" s="31" t="e">
        <f>LOOKUP(C15757,CustomerDemographic!A15756:N18945,CustomerDemographic!L15756:L18945)</f>
        <v>#N/A</v>
      </c>
      <c r="Y15757" s="31" t="e">
        <f>LOOKUP(C15757,CustomerDemographic!A15756:N18945,CustomerDemographic!M15756:M18945)</f>
        <v>#N/A</v>
      </c>
      <c r="Z15757" s="31" t="e">
        <f>LOOKUP(C15757,CustomerDemographic!A15756:N18945,CustomerDemographic!N15756:N18945)</f>
        <v>#N/A</v>
      </c>
      <c r="AA15757" s="31" t="e">
        <f>LOOKUP(C15757,CustomerAddress!A15756:F19755,CustomerAddress!C15756:C19755)</f>
        <v>#N/A</v>
      </c>
      <c r="AB15757" s="31" t="e">
        <f>LOOKUP(C15757,CustomerAddress!A15756:F19755,CustomerAddress!D15756:D19755)</f>
        <v>#N/A</v>
      </c>
      <c r="AC15757" s="31" t="e">
        <f>LOOKUP(C15757,CustomerAddress!A15756:F19755,CustomerAddress!F15756:F19755)</f>
        <v>#N/A</v>
      </c>
      <c r="AD15757" s="31">
        <f t="shared" si="1028"/>
        <v>47</v>
      </c>
    </row>
    <row r="15758" spans="1:30" s="31" customFormat="1" ht="15.75" hidden="1" customHeight="1" x14ac:dyDescent="0.15">
      <c r="A15758" s="31">
        <v>16212</v>
      </c>
      <c r="B15758" s="31">
        <v>45</v>
      </c>
      <c r="C15758" s="31">
        <v>2199</v>
      </c>
      <c r="D15758" s="43">
        <v>43011</v>
      </c>
      <c r="E15758" s="43"/>
      <c r="F15758" s="31" t="b">
        <v>0</v>
      </c>
      <c r="G15758" s="33" t="s">
        <v>37</v>
      </c>
      <c r="H15758" s="33" t="s">
        <v>39</v>
      </c>
      <c r="I15758" s="33" t="s">
        <v>43</v>
      </c>
      <c r="J15758" s="38" t="str">
        <f t="shared" si="1026"/>
        <v>Medium</v>
      </c>
      <c r="K15758" s="38" t="s">
        <v>12986</v>
      </c>
      <c r="L15758" s="48">
        <v>980.37</v>
      </c>
      <c r="M15758" s="34">
        <v>234.43</v>
      </c>
      <c r="N15758" s="40">
        <v>41701</v>
      </c>
      <c r="O15758" s="50">
        <f t="shared" si="1027"/>
        <v>745.94</v>
      </c>
      <c r="P15758" s="50" t="e">
        <f>LOOKUP(C15758,CustomerDemographic!A15757:N18946,CustomerDemographic!D15757:D18946)</f>
        <v>#N/A</v>
      </c>
      <c r="Q15758" s="31" t="e">
        <f>LOOKUP(C15758,CustomerDemographic!A15757:N18946,CustomerDemographic!E15757:E18946)</f>
        <v>#N/A</v>
      </c>
      <c r="R15758" s="68" t="e">
        <f>LOOKUP(C15758,CustomerDemographic!A15757:N18946,CustomerDemographic!F15757:F18946)</f>
        <v>#N/A</v>
      </c>
      <c r="S15758" s="46" t="e">
        <f>LOOKUP(C15758,CustomerDemographic!A15757:N18946,CustomerDemographic!G15757:G18946)</f>
        <v>#N/A</v>
      </c>
      <c r="T15758" s="46"/>
      <c r="U15758" s="31" t="e">
        <f>LOOKUP(C15758,CustomerDemographic!A15757:N18946,CustomerDemographic!I15757:I18946)</f>
        <v>#N/A</v>
      </c>
      <c r="V15758" s="38" t="e">
        <f>LOOKUP(C15758,CustomerDemographic!A15757:N18946,CustomerDemographic!J15757:J18946)</f>
        <v>#N/A</v>
      </c>
      <c r="W15758" s="31" t="e">
        <f>LOOKUP(C15758,CustomerDemographic!A15757:N18946,CustomerDemographic!K15757:K18946)</f>
        <v>#N/A</v>
      </c>
      <c r="X15758" s="31" t="e">
        <f>LOOKUP(C15758,CustomerDemographic!A15757:N18946,CustomerDemographic!L15757:L18946)</f>
        <v>#N/A</v>
      </c>
      <c r="Y15758" s="31" t="e">
        <f>LOOKUP(C15758,CustomerDemographic!A15757:N18946,CustomerDemographic!M15757:M18946)</f>
        <v>#N/A</v>
      </c>
      <c r="Z15758" s="31" t="e">
        <f>LOOKUP(C15758,CustomerDemographic!A15757:N18946,CustomerDemographic!N15757:N18946)</f>
        <v>#N/A</v>
      </c>
      <c r="AA15758" s="31" t="e">
        <f>LOOKUP(C15758,CustomerAddress!A15757:F19756,CustomerAddress!C15757:C19756)</f>
        <v>#N/A</v>
      </c>
      <c r="AB15758" s="31" t="e">
        <f>LOOKUP(C15758,CustomerAddress!A15757:F19756,CustomerAddress!D15757:D19756)</f>
        <v>#N/A</v>
      </c>
      <c r="AC15758" s="31" t="e">
        <f>LOOKUP(C15758,CustomerAddress!A15757:F19756,CustomerAddress!F15757:F19756)</f>
        <v>#N/A</v>
      </c>
      <c r="AD15758" s="31">
        <f t="shared" si="1028"/>
        <v>88</v>
      </c>
    </row>
    <row r="15759" spans="1:30" s="31" customFormat="1" ht="15.75" hidden="1" customHeight="1" x14ac:dyDescent="0.15">
      <c r="A15759" s="31">
        <v>16213</v>
      </c>
      <c r="B15759" s="31">
        <v>9</v>
      </c>
      <c r="C15759" s="31">
        <v>3207</v>
      </c>
      <c r="D15759" s="43">
        <v>42891</v>
      </c>
      <c r="E15759" s="43"/>
      <c r="F15759" s="31" t="b">
        <v>0</v>
      </c>
      <c r="G15759" s="33" t="s">
        <v>37</v>
      </c>
      <c r="H15759" s="33" t="s">
        <v>40</v>
      </c>
      <c r="I15759" s="33" t="s">
        <v>43</v>
      </c>
      <c r="J15759" s="38" t="str">
        <f t="shared" si="1026"/>
        <v>Medium</v>
      </c>
      <c r="K15759" s="38" t="s">
        <v>12986</v>
      </c>
      <c r="L15759" s="48">
        <v>742.54</v>
      </c>
      <c r="M15759" s="34">
        <v>667.4</v>
      </c>
      <c r="N15759" s="40">
        <v>33549</v>
      </c>
      <c r="O15759" s="50">
        <f t="shared" si="1027"/>
        <v>75.139999999999986</v>
      </c>
      <c r="P15759" s="50" t="e">
        <f>LOOKUP(C15759,CustomerDemographic!A15758:N18947,CustomerDemographic!D15758:D18947)</f>
        <v>#N/A</v>
      </c>
      <c r="Q15759" s="31" t="e">
        <f>LOOKUP(C15759,CustomerDemographic!A15758:N18947,CustomerDemographic!E15758:E18947)</f>
        <v>#N/A</v>
      </c>
      <c r="R15759" s="68" t="e">
        <f>LOOKUP(C15759,CustomerDemographic!A15758:N18947,CustomerDemographic!F15758:F18947)</f>
        <v>#N/A</v>
      </c>
      <c r="S15759" s="46" t="e">
        <f>LOOKUP(C15759,CustomerDemographic!A15758:N18947,CustomerDemographic!G15758:G18947)</f>
        <v>#N/A</v>
      </c>
      <c r="T15759" s="46"/>
      <c r="U15759" s="31" t="e">
        <f>LOOKUP(C15759,CustomerDemographic!A15758:N18947,CustomerDemographic!I15758:I18947)</f>
        <v>#N/A</v>
      </c>
      <c r="V15759" s="38" t="e">
        <f>LOOKUP(C15759,CustomerDemographic!A15758:N18947,CustomerDemographic!J15758:J18947)</f>
        <v>#N/A</v>
      </c>
      <c r="W15759" s="31" t="e">
        <f>LOOKUP(C15759,CustomerDemographic!A15758:N18947,CustomerDemographic!K15758:K18947)</f>
        <v>#N/A</v>
      </c>
      <c r="X15759" s="31" t="e">
        <f>LOOKUP(C15759,CustomerDemographic!A15758:N18947,CustomerDemographic!L15758:L18947)</f>
        <v>#N/A</v>
      </c>
      <c r="Y15759" s="31" t="e">
        <f>LOOKUP(C15759,CustomerDemographic!A15758:N18947,CustomerDemographic!M15758:M18947)</f>
        <v>#N/A</v>
      </c>
      <c r="Z15759" s="31" t="e">
        <f>LOOKUP(C15759,CustomerDemographic!A15758:N18947,CustomerDemographic!N15758:N18947)</f>
        <v>#N/A</v>
      </c>
      <c r="AA15759" s="31" t="e">
        <f>LOOKUP(C15759,CustomerAddress!A15758:F19757,CustomerAddress!C15758:C19757)</f>
        <v>#N/A</v>
      </c>
      <c r="AB15759" s="31" t="e">
        <f>LOOKUP(C15759,CustomerAddress!A15758:F19757,CustomerAddress!D15758:D19757)</f>
        <v>#N/A</v>
      </c>
      <c r="AC15759" s="31" t="e">
        <f>LOOKUP(C15759,CustomerAddress!A15758:F19757,CustomerAddress!F15758:F19757)</f>
        <v>#N/A</v>
      </c>
      <c r="AD15759" s="31">
        <f t="shared" si="1028"/>
        <v>208</v>
      </c>
    </row>
    <row r="15760" spans="1:30" s="31" customFormat="1" ht="15.75" hidden="1" customHeight="1" x14ac:dyDescent="0.15">
      <c r="A15760" s="31">
        <v>16214</v>
      </c>
      <c r="B15760" s="31">
        <v>21</v>
      </c>
      <c r="C15760" s="31">
        <v>1061</v>
      </c>
      <c r="D15760" s="43">
        <v>42817</v>
      </c>
      <c r="E15760" s="43"/>
      <c r="F15760" s="31" t="b">
        <v>0</v>
      </c>
      <c r="G15760" s="33" t="s">
        <v>37</v>
      </c>
      <c r="H15760" s="36" t="s">
        <v>12747</v>
      </c>
      <c r="I15760" s="33" t="s">
        <v>38</v>
      </c>
      <c r="J15760" s="38" t="str">
        <f t="shared" si="1026"/>
        <v>Medium</v>
      </c>
      <c r="K15760" s="38" t="s">
        <v>12986</v>
      </c>
      <c r="L15760" s="48">
        <v>1071.23</v>
      </c>
      <c r="M15760" s="34">
        <v>380.74</v>
      </c>
      <c r="N15760" s="40">
        <v>35160</v>
      </c>
      <c r="O15760" s="50">
        <f t="shared" si="1027"/>
        <v>690.49</v>
      </c>
      <c r="P15760" s="50" t="e">
        <f>LOOKUP(C15760,CustomerDemographic!A15759:N18948,CustomerDemographic!D15759:D18948)</f>
        <v>#N/A</v>
      </c>
      <c r="Q15760" s="31" t="e">
        <f>LOOKUP(C15760,CustomerDemographic!A15759:N18948,CustomerDemographic!E15759:E18948)</f>
        <v>#N/A</v>
      </c>
      <c r="R15760" s="68" t="e">
        <f>LOOKUP(C15760,CustomerDemographic!A15759:N18948,CustomerDemographic!F15759:F18948)</f>
        <v>#N/A</v>
      </c>
      <c r="S15760" s="46" t="e">
        <f>LOOKUP(C15760,CustomerDemographic!A15759:N18948,CustomerDemographic!G15759:G18948)</f>
        <v>#N/A</v>
      </c>
      <c r="T15760" s="46"/>
      <c r="U15760" s="31" t="e">
        <f>LOOKUP(C15760,CustomerDemographic!A15759:N18948,CustomerDemographic!I15759:I18948)</f>
        <v>#N/A</v>
      </c>
      <c r="V15760" s="38" t="e">
        <f>LOOKUP(C15760,CustomerDemographic!A15759:N18948,CustomerDemographic!J15759:J18948)</f>
        <v>#N/A</v>
      </c>
      <c r="W15760" s="31" t="e">
        <f>LOOKUP(C15760,CustomerDemographic!A15759:N18948,CustomerDemographic!K15759:K18948)</f>
        <v>#N/A</v>
      </c>
      <c r="X15760" s="31" t="e">
        <f>LOOKUP(C15760,CustomerDemographic!A15759:N18948,CustomerDemographic!L15759:L18948)</f>
        <v>#N/A</v>
      </c>
      <c r="Y15760" s="31" t="e">
        <f>LOOKUP(C15760,CustomerDemographic!A15759:N18948,CustomerDemographic!M15759:M18948)</f>
        <v>#N/A</v>
      </c>
      <c r="Z15760" s="31" t="e">
        <f>LOOKUP(C15760,CustomerDemographic!A15759:N18948,CustomerDemographic!N15759:N18948)</f>
        <v>#N/A</v>
      </c>
      <c r="AA15760" s="31" t="e">
        <f>LOOKUP(C15760,CustomerAddress!A15759:F19758,CustomerAddress!C15759:C19758)</f>
        <v>#N/A</v>
      </c>
      <c r="AB15760" s="31" t="e">
        <f>LOOKUP(C15760,CustomerAddress!A15759:F19758,CustomerAddress!D15759:D19758)</f>
        <v>#N/A</v>
      </c>
      <c r="AC15760" s="31" t="e">
        <f>LOOKUP(C15760,CustomerAddress!A15759:F19758,CustomerAddress!F15759:F19758)</f>
        <v>#N/A</v>
      </c>
      <c r="AD15760" s="31">
        <f t="shared" si="1028"/>
        <v>282</v>
      </c>
    </row>
    <row r="15761" spans="1:30" s="31" customFormat="1" ht="15.75" hidden="1" customHeight="1" x14ac:dyDescent="0.15">
      <c r="A15761" s="31">
        <v>16215</v>
      </c>
      <c r="B15761" s="31">
        <v>62</v>
      </c>
      <c r="C15761" s="31">
        <v>2869</v>
      </c>
      <c r="D15761" s="43">
        <v>42740</v>
      </c>
      <c r="E15761" s="43"/>
      <c r="F15761" s="31" t="b">
        <v>1</v>
      </c>
      <c r="G15761" s="33" t="s">
        <v>37</v>
      </c>
      <c r="H15761" s="36" t="s">
        <v>12747</v>
      </c>
      <c r="I15761" s="33" t="s">
        <v>38</v>
      </c>
      <c r="J15761" s="38" t="str">
        <f t="shared" si="1026"/>
        <v>Large</v>
      </c>
      <c r="K15761" s="38" t="s">
        <v>12987</v>
      </c>
      <c r="L15761" s="48">
        <v>478.16</v>
      </c>
      <c r="M15761" s="34">
        <v>298.72000000000003</v>
      </c>
      <c r="N15761" s="40">
        <v>34143</v>
      </c>
      <c r="O15761" s="50">
        <f t="shared" si="1027"/>
        <v>179.44</v>
      </c>
      <c r="P15761" s="50" t="e">
        <f>LOOKUP(C15761,CustomerDemographic!A15760:N18949,CustomerDemographic!D15760:D18949)</f>
        <v>#N/A</v>
      </c>
      <c r="Q15761" s="31" t="e">
        <f>LOOKUP(C15761,CustomerDemographic!A15760:N18949,CustomerDemographic!E15760:E18949)</f>
        <v>#N/A</v>
      </c>
      <c r="R15761" s="68" t="e">
        <f>LOOKUP(C15761,CustomerDemographic!A15760:N18949,CustomerDemographic!F15760:F18949)</f>
        <v>#N/A</v>
      </c>
      <c r="S15761" s="46" t="e">
        <f>LOOKUP(C15761,CustomerDemographic!A15760:N18949,CustomerDemographic!G15760:G18949)</f>
        <v>#N/A</v>
      </c>
      <c r="T15761" s="46"/>
      <c r="U15761" s="31" t="e">
        <f>LOOKUP(C15761,CustomerDemographic!A15760:N18949,CustomerDemographic!I15760:I18949)</f>
        <v>#N/A</v>
      </c>
      <c r="V15761" s="38" t="e">
        <f>LOOKUP(C15761,CustomerDemographic!A15760:N18949,CustomerDemographic!J15760:J18949)</f>
        <v>#N/A</v>
      </c>
      <c r="W15761" s="31" t="e">
        <f>LOOKUP(C15761,CustomerDemographic!A15760:N18949,CustomerDemographic!K15760:K18949)</f>
        <v>#N/A</v>
      </c>
      <c r="X15761" s="31" t="e">
        <f>LOOKUP(C15761,CustomerDemographic!A15760:N18949,CustomerDemographic!L15760:L18949)</f>
        <v>#N/A</v>
      </c>
      <c r="Y15761" s="31" t="e">
        <f>LOOKUP(C15761,CustomerDemographic!A15760:N18949,CustomerDemographic!M15760:M18949)</f>
        <v>#N/A</v>
      </c>
      <c r="Z15761" s="31" t="e">
        <f>LOOKUP(C15761,CustomerDemographic!A15760:N18949,CustomerDemographic!N15760:N18949)</f>
        <v>#N/A</v>
      </c>
      <c r="AA15761" s="31" t="e">
        <f>LOOKUP(C15761,CustomerAddress!A15760:F19759,CustomerAddress!C15760:C19759)</f>
        <v>#N/A</v>
      </c>
      <c r="AB15761" s="31" t="e">
        <f>LOOKUP(C15761,CustomerAddress!A15760:F19759,CustomerAddress!D15760:D19759)</f>
        <v>#N/A</v>
      </c>
      <c r="AC15761" s="31" t="e">
        <f>LOOKUP(C15761,CustomerAddress!A15760:F19759,CustomerAddress!F15760:F19759)</f>
        <v>#N/A</v>
      </c>
      <c r="AD15761" s="31">
        <f t="shared" si="1028"/>
        <v>359</v>
      </c>
    </row>
    <row r="15762" spans="1:30" s="31" customFormat="1" ht="15.75" hidden="1" customHeight="1" x14ac:dyDescent="0.15">
      <c r="A15762" s="31">
        <v>16216</v>
      </c>
      <c r="B15762" s="31">
        <v>70</v>
      </c>
      <c r="C15762" s="31">
        <v>1792</v>
      </c>
      <c r="D15762" s="43">
        <v>43072</v>
      </c>
      <c r="E15762" s="43"/>
      <c r="F15762" s="31" t="b">
        <v>1</v>
      </c>
      <c r="G15762" s="33" t="s">
        <v>37</v>
      </c>
      <c r="H15762" s="33" t="s">
        <v>39</v>
      </c>
      <c r="I15762" s="33" t="s">
        <v>38</v>
      </c>
      <c r="J15762" s="38" t="str">
        <f t="shared" si="1026"/>
        <v>Medium</v>
      </c>
      <c r="K15762" s="38" t="s">
        <v>12986</v>
      </c>
      <c r="L15762" s="48">
        <v>495.72</v>
      </c>
      <c r="M15762" s="34">
        <v>297.43</v>
      </c>
      <c r="N15762" s="40">
        <v>42105</v>
      </c>
      <c r="O15762" s="50">
        <f t="shared" si="1027"/>
        <v>198.29000000000002</v>
      </c>
      <c r="P15762" s="50" t="e">
        <f>LOOKUP(C15762,CustomerDemographic!A15761:N18950,CustomerDemographic!D15761:D18950)</f>
        <v>#N/A</v>
      </c>
      <c r="Q15762" s="31" t="e">
        <f>LOOKUP(C15762,CustomerDemographic!A15761:N18950,CustomerDemographic!E15761:E18950)</f>
        <v>#N/A</v>
      </c>
      <c r="R15762" s="68" t="e">
        <f>LOOKUP(C15762,CustomerDemographic!A15761:N18950,CustomerDemographic!F15761:F18950)</f>
        <v>#N/A</v>
      </c>
      <c r="S15762" s="46" t="e">
        <f>LOOKUP(C15762,CustomerDemographic!A15761:N18950,CustomerDemographic!G15761:G18950)</f>
        <v>#N/A</v>
      </c>
      <c r="T15762" s="46"/>
      <c r="U15762" s="31" t="e">
        <f>LOOKUP(C15762,CustomerDemographic!A15761:N18950,CustomerDemographic!I15761:I18950)</f>
        <v>#N/A</v>
      </c>
      <c r="V15762" s="38" t="e">
        <f>LOOKUP(C15762,CustomerDemographic!A15761:N18950,CustomerDemographic!J15761:J18950)</f>
        <v>#N/A</v>
      </c>
      <c r="W15762" s="31" t="e">
        <f>LOOKUP(C15762,CustomerDemographic!A15761:N18950,CustomerDemographic!K15761:K18950)</f>
        <v>#N/A</v>
      </c>
      <c r="X15762" s="31" t="e">
        <f>LOOKUP(C15762,CustomerDemographic!A15761:N18950,CustomerDemographic!L15761:L18950)</f>
        <v>#N/A</v>
      </c>
      <c r="Y15762" s="31" t="e">
        <f>LOOKUP(C15762,CustomerDemographic!A15761:N18950,CustomerDemographic!M15761:M18950)</f>
        <v>#N/A</v>
      </c>
      <c r="Z15762" s="31" t="e">
        <f>LOOKUP(C15762,CustomerDemographic!A15761:N18950,CustomerDemographic!N15761:N18950)</f>
        <v>#N/A</v>
      </c>
      <c r="AA15762" s="31" t="e">
        <f>LOOKUP(C15762,CustomerAddress!A15761:F19760,CustomerAddress!C15761:C19760)</f>
        <v>#N/A</v>
      </c>
      <c r="AB15762" s="31" t="e">
        <f>LOOKUP(C15762,CustomerAddress!A15761:F19760,CustomerAddress!D15761:D19760)</f>
        <v>#N/A</v>
      </c>
      <c r="AC15762" s="31" t="e">
        <f>LOOKUP(C15762,CustomerAddress!A15761:F19760,CustomerAddress!F15761:F19760)</f>
        <v>#N/A</v>
      </c>
      <c r="AD15762" s="31">
        <f t="shared" si="1028"/>
        <v>27</v>
      </c>
    </row>
    <row r="15763" spans="1:30" s="31" customFormat="1" ht="15.75" hidden="1" customHeight="1" x14ac:dyDescent="0.15">
      <c r="A15763" s="31">
        <v>16217</v>
      </c>
      <c r="B15763" s="31">
        <v>6</v>
      </c>
      <c r="C15763" s="31">
        <v>2239</v>
      </c>
      <c r="D15763" s="43">
        <v>43026</v>
      </c>
      <c r="E15763" s="43"/>
      <c r="F15763" s="31" t="b">
        <v>1</v>
      </c>
      <c r="G15763" s="33" t="s">
        <v>37</v>
      </c>
      <c r="H15763" s="36" t="s">
        <v>12747</v>
      </c>
      <c r="I15763" s="33" t="s">
        <v>38</v>
      </c>
      <c r="J15763" s="38" t="str">
        <f t="shared" si="1026"/>
        <v>Medium</v>
      </c>
      <c r="K15763" s="38" t="s">
        <v>12986</v>
      </c>
      <c r="L15763" s="48">
        <v>748.17</v>
      </c>
      <c r="M15763" s="34">
        <v>448.9</v>
      </c>
      <c r="N15763" s="40">
        <v>37337</v>
      </c>
      <c r="O15763" s="50">
        <f t="shared" si="1027"/>
        <v>299.27</v>
      </c>
      <c r="P15763" s="50" t="e">
        <f>LOOKUP(C15763,CustomerDemographic!A15762:N18951,CustomerDemographic!D15762:D18951)</f>
        <v>#N/A</v>
      </c>
      <c r="Q15763" s="31" t="e">
        <f>LOOKUP(C15763,CustomerDemographic!A15762:N18951,CustomerDemographic!E15762:E18951)</f>
        <v>#N/A</v>
      </c>
      <c r="R15763" s="68" t="e">
        <f>LOOKUP(C15763,CustomerDemographic!A15762:N18951,CustomerDemographic!F15762:F18951)</f>
        <v>#N/A</v>
      </c>
      <c r="S15763" s="46" t="e">
        <f>LOOKUP(C15763,CustomerDemographic!A15762:N18951,CustomerDemographic!G15762:G18951)</f>
        <v>#N/A</v>
      </c>
      <c r="T15763" s="46"/>
      <c r="U15763" s="31" t="e">
        <f>LOOKUP(C15763,CustomerDemographic!A15762:N18951,CustomerDemographic!I15762:I18951)</f>
        <v>#N/A</v>
      </c>
      <c r="V15763" s="38" t="e">
        <f>LOOKUP(C15763,CustomerDemographic!A15762:N18951,CustomerDemographic!J15762:J18951)</f>
        <v>#N/A</v>
      </c>
      <c r="W15763" s="31" t="e">
        <f>LOOKUP(C15763,CustomerDemographic!A15762:N18951,CustomerDemographic!K15762:K18951)</f>
        <v>#N/A</v>
      </c>
      <c r="X15763" s="31" t="e">
        <f>LOOKUP(C15763,CustomerDemographic!A15762:N18951,CustomerDemographic!L15762:L18951)</f>
        <v>#N/A</v>
      </c>
      <c r="Y15763" s="31" t="e">
        <f>LOOKUP(C15763,CustomerDemographic!A15762:N18951,CustomerDemographic!M15762:M18951)</f>
        <v>#N/A</v>
      </c>
      <c r="Z15763" s="31" t="e">
        <f>LOOKUP(C15763,CustomerDemographic!A15762:N18951,CustomerDemographic!N15762:N18951)</f>
        <v>#N/A</v>
      </c>
      <c r="AA15763" s="31" t="e">
        <f>LOOKUP(C15763,CustomerAddress!A15762:F19761,CustomerAddress!C15762:C19761)</f>
        <v>#N/A</v>
      </c>
      <c r="AB15763" s="31" t="e">
        <f>LOOKUP(C15763,CustomerAddress!A15762:F19761,CustomerAddress!D15762:D19761)</f>
        <v>#N/A</v>
      </c>
      <c r="AC15763" s="31" t="e">
        <f>LOOKUP(C15763,CustomerAddress!A15762:F19761,CustomerAddress!F15762:F19761)</f>
        <v>#N/A</v>
      </c>
      <c r="AD15763" s="31">
        <f t="shared" si="1028"/>
        <v>73</v>
      </c>
    </row>
    <row r="15764" spans="1:30" s="31" customFormat="1" ht="15.75" hidden="1" customHeight="1" x14ac:dyDescent="0.15">
      <c r="A15764" s="31">
        <v>16218</v>
      </c>
      <c r="B15764" s="31">
        <v>21</v>
      </c>
      <c r="C15764" s="31">
        <v>357</v>
      </c>
      <c r="D15764" s="43">
        <v>43061</v>
      </c>
      <c r="E15764" s="43"/>
      <c r="F15764" s="31" t="b">
        <v>1</v>
      </c>
      <c r="G15764" s="33" t="s">
        <v>37</v>
      </c>
      <c r="H15764" s="36" t="s">
        <v>12747</v>
      </c>
      <c r="I15764" s="33" t="s">
        <v>38</v>
      </c>
      <c r="J15764" s="38" t="str">
        <f t="shared" si="1026"/>
        <v>Medium</v>
      </c>
      <c r="K15764" s="38" t="s">
        <v>12986</v>
      </c>
      <c r="L15764" s="48">
        <v>1071.23</v>
      </c>
      <c r="M15764" s="34">
        <v>380.74</v>
      </c>
      <c r="N15764" s="40">
        <v>35160</v>
      </c>
      <c r="O15764" s="50">
        <f t="shared" si="1027"/>
        <v>690.49</v>
      </c>
      <c r="P15764" s="50" t="e">
        <f>LOOKUP(C15764,CustomerDemographic!A15763:N18952,CustomerDemographic!D15763:D18952)</f>
        <v>#N/A</v>
      </c>
      <c r="Q15764" s="31" t="e">
        <f>LOOKUP(C15764,CustomerDemographic!A15763:N18952,CustomerDemographic!E15763:E18952)</f>
        <v>#N/A</v>
      </c>
      <c r="R15764" s="68" t="e">
        <f>LOOKUP(C15764,CustomerDemographic!A15763:N18952,CustomerDemographic!F15763:F18952)</f>
        <v>#N/A</v>
      </c>
      <c r="S15764" s="46" t="e">
        <f>LOOKUP(C15764,CustomerDemographic!A15763:N18952,CustomerDemographic!G15763:G18952)</f>
        <v>#N/A</v>
      </c>
      <c r="T15764" s="46"/>
      <c r="U15764" s="31" t="e">
        <f>LOOKUP(C15764,CustomerDemographic!A15763:N18952,CustomerDemographic!I15763:I18952)</f>
        <v>#N/A</v>
      </c>
      <c r="V15764" s="38" t="e">
        <f>LOOKUP(C15764,CustomerDemographic!A15763:N18952,CustomerDemographic!J15763:J18952)</f>
        <v>#N/A</v>
      </c>
      <c r="W15764" s="31" t="e">
        <f>LOOKUP(C15764,CustomerDemographic!A15763:N18952,CustomerDemographic!K15763:K18952)</f>
        <v>#N/A</v>
      </c>
      <c r="X15764" s="31" t="e">
        <f>LOOKUP(C15764,CustomerDemographic!A15763:N18952,CustomerDemographic!L15763:L18952)</f>
        <v>#N/A</v>
      </c>
      <c r="Y15764" s="31" t="e">
        <f>LOOKUP(C15764,CustomerDemographic!A15763:N18952,CustomerDemographic!M15763:M18952)</f>
        <v>#N/A</v>
      </c>
      <c r="Z15764" s="31" t="e">
        <f>LOOKUP(C15764,CustomerDemographic!A15763:N18952,CustomerDemographic!N15763:N18952)</f>
        <v>#N/A</v>
      </c>
      <c r="AA15764" s="31" t="e">
        <f>LOOKUP(C15764,CustomerAddress!A15763:F19762,CustomerAddress!C15763:C19762)</f>
        <v>#N/A</v>
      </c>
      <c r="AB15764" s="31" t="e">
        <f>LOOKUP(C15764,CustomerAddress!A15763:F19762,CustomerAddress!D15763:D19762)</f>
        <v>#N/A</v>
      </c>
      <c r="AC15764" s="31" t="e">
        <f>LOOKUP(C15764,CustomerAddress!A15763:F19762,CustomerAddress!F15763:F19762)</f>
        <v>#N/A</v>
      </c>
      <c r="AD15764" s="31">
        <f t="shared" si="1028"/>
        <v>38</v>
      </c>
    </row>
    <row r="15765" spans="1:30" s="31" customFormat="1" ht="15.75" hidden="1" customHeight="1" x14ac:dyDescent="0.15">
      <c r="A15765" s="31">
        <v>16219</v>
      </c>
      <c r="B15765" s="31">
        <v>67</v>
      </c>
      <c r="C15765" s="31">
        <v>237</v>
      </c>
      <c r="D15765" s="43">
        <v>42765</v>
      </c>
      <c r="E15765" s="43"/>
      <c r="F15765" s="31" t="b">
        <v>1</v>
      </c>
      <c r="G15765" s="33" t="s">
        <v>37</v>
      </c>
      <c r="H15765" s="36" t="s">
        <v>12747</v>
      </c>
      <c r="I15765" s="33" t="s">
        <v>38</v>
      </c>
      <c r="J15765" s="38" t="str">
        <f t="shared" si="1026"/>
        <v>Large</v>
      </c>
      <c r="K15765" s="38" t="s">
        <v>12987</v>
      </c>
      <c r="L15765" s="48">
        <v>1071.23</v>
      </c>
      <c r="M15765" s="34">
        <v>380.74</v>
      </c>
      <c r="N15765" s="40">
        <v>34115</v>
      </c>
      <c r="O15765" s="50">
        <f t="shared" si="1027"/>
        <v>690.49</v>
      </c>
      <c r="P15765" s="50" t="e">
        <f>LOOKUP(C15765,CustomerDemographic!A15764:N18953,CustomerDemographic!D15764:D18953)</f>
        <v>#N/A</v>
      </c>
      <c r="Q15765" s="31" t="e">
        <f>LOOKUP(C15765,CustomerDemographic!A15764:N18953,CustomerDemographic!E15764:E18953)</f>
        <v>#N/A</v>
      </c>
      <c r="R15765" s="68" t="e">
        <f>LOOKUP(C15765,CustomerDemographic!A15764:N18953,CustomerDemographic!F15764:F18953)</f>
        <v>#N/A</v>
      </c>
      <c r="S15765" s="46" t="e">
        <f>LOOKUP(C15765,CustomerDemographic!A15764:N18953,CustomerDemographic!G15764:G18953)</f>
        <v>#N/A</v>
      </c>
      <c r="T15765" s="46"/>
      <c r="U15765" s="31" t="e">
        <f>LOOKUP(C15765,CustomerDemographic!A15764:N18953,CustomerDemographic!I15764:I18953)</f>
        <v>#N/A</v>
      </c>
      <c r="V15765" s="38" t="e">
        <f>LOOKUP(C15765,CustomerDemographic!A15764:N18953,CustomerDemographic!J15764:J18953)</f>
        <v>#N/A</v>
      </c>
      <c r="W15765" s="31" t="e">
        <f>LOOKUP(C15765,CustomerDemographic!A15764:N18953,CustomerDemographic!K15764:K18953)</f>
        <v>#N/A</v>
      </c>
      <c r="X15765" s="31" t="e">
        <f>LOOKUP(C15765,CustomerDemographic!A15764:N18953,CustomerDemographic!L15764:L18953)</f>
        <v>#N/A</v>
      </c>
      <c r="Y15765" s="31" t="e">
        <f>LOOKUP(C15765,CustomerDemographic!A15764:N18953,CustomerDemographic!M15764:M18953)</f>
        <v>#N/A</v>
      </c>
      <c r="Z15765" s="31" t="e">
        <f>LOOKUP(C15765,CustomerDemographic!A15764:N18953,CustomerDemographic!N15764:N18953)</f>
        <v>#N/A</v>
      </c>
      <c r="AA15765" s="31" t="e">
        <f>LOOKUP(C15765,CustomerAddress!A15764:F19763,CustomerAddress!C15764:C19763)</f>
        <v>#N/A</v>
      </c>
      <c r="AB15765" s="31" t="e">
        <f>LOOKUP(C15765,CustomerAddress!A15764:F19763,CustomerAddress!D15764:D19763)</f>
        <v>#N/A</v>
      </c>
      <c r="AC15765" s="31" t="e">
        <f>LOOKUP(C15765,CustomerAddress!A15764:F19763,CustomerAddress!F15764:F19763)</f>
        <v>#N/A</v>
      </c>
      <c r="AD15765" s="31">
        <f t="shared" si="1028"/>
        <v>334</v>
      </c>
    </row>
    <row r="15766" spans="1:30" s="31" customFormat="1" ht="15.75" hidden="1" customHeight="1" x14ac:dyDescent="0.15">
      <c r="A15766" s="31">
        <v>16220</v>
      </c>
      <c r="B15766" s="31">
        <v>50</v>
      </c>
      <c r="C15766" s="31">
        <v>1952</v>
      </c>
      <c r="D15766" s="43">
        <v>42757</v>
      </c>
      <c r="E15766" s="43"/>
      <c r="F15766" s="31" t="b">
        <v>1</v>
      </c>
      <c r="G15766" s="33" t="s">
        <v>37</v>
      </c>
      <c r="H15766" s="33" t="s">
        <v>44</v>
      </c>
      <c r="I15766" s="33" t="s">
        <v>38</v>
      </c>
      <c r="J15766" s="38" t="str">
        <f t="shared" si="1026"/>
        <v>Large</v>
      </c>
      <c r="K15766" s="38" t="s">
        <v>12987</v>
      </c>
      <c r="L15766" s="48">
        <v>175.89</v>
      </c>
      <c r="M15766" s="34">
        <v>131.91999999999999</v>
      </c>
      <c r="N15766" s="40">
        <v>35707</v>
      </c>
      <c r="O15766" s="50">
        <f t="shared" si="1027"/>
        <v>43.97</v>
      </c>
      <c r="P15766" s="50" t="e">
        <f>LOOKUP(C15766,CustomerDemographic!A15765:N18954,CustomerDemographic!D15765:D18954)</f>
        <v>#N/A</v>
      </c>
      <c r="Q15766" s="31" t="e">
        <f>LOOKUP(C15766,CustomerDemographic!A15765:N18954,CustomerDemographic!E15765:E18954)</f>
        <v>#N/A</v>
      </c>
      <c r="R15766" s="68" t="e">
        <f>LOOKUP(C15766,CustomerDemographic!A15765:N18954,CustomerDemographic!F15765:F18954)</f>
        <v>#N/A</v>
      </c>
      <c r="S15766" s="46" t="e">
        <f>LOOKUP(C15766,CustomerDemographic!A15765:N18954,CustomerDemographic!G15765:G18954)</f>
        <v>#N/A</v>
      </c>
      <c r="T15766" s="46"/>
      <c r="U15766" s="31" t="e">
        <f>LOOKUP(C15766,CustomerDemographic!A15765:N18954,CustomerDemographic!I15765:I18954)</f>
        <v>#N/A</v>
      </c>
      <c r="V15766" s="38" t="e">
        <f>LOOKUP(C15766,CustomerDemographic!A15765:N18954,CustomerDemographic!J15765:J18954)</f>
        <v>#N/A</v>
      </c>
      <c r="W15766" s="31" t="e">
        <f>LOOKUP(C15766,CustomerDemographic!A15765:N18954,CustomerDemographic!K15765:K18954)</f>
        <v>#N/A</v>
      </c>
      <c r="X15766" s="31" t="e">
        <f>LOOKUP(C15766,CustomerDemographic!A15765:N18954,CustomerDemographic!L15765:L18954)</f>
        <v>#N/A</v>
      </c>
      <c r="Y15766" s="31" t="e">
        <f>LOOKUP(C15766,CustomerDemographic!A15765:N18954,CustomerDemographic!M15765:M18954)</f>
        <v>#N/A</v>
      </c>
      <c r="Z15766" s="31" t="e">
        <f>LOOKUP(C15766,CustomerDemographic!A15765:N18954,CustomerDemographic!N15765:N18954)</f>
        <v>#N/A</v>
      </c>
      <c r="AA15766" s="31" t="e">
        <f>LOOKUP(C15766,CustomerAddress!A15765:F19764,CustomerAddress!C15765:C19764)</f>
        <v>#N/A</v>
      </c>
      <c r="AB15766" s="31" t="e">
        <f>LOOKUP(C15766,CustomerAddress!A15765:F19764,CustomerAddress!D15765:D19764)</f>
        <v>#N/A</v>
      </c>
      <c r="AC15766" s="31" t="e">
        <f>LOOKUP(C15766,CustomerAddress!A15765:F19764,CustomerAddress!F15765:F19764)</f>
        <v>#N/A</v>
      </c>
      <c r="AD15766" s="31">
        <f t="shared" si="1028"/>
        <v>342</v>
      </c>
    </row>
    <row r="15767" spans="1:30" s="31" customFormat="1" ht="15.75" hidden="1" customHeight="1" x14ac:dyDescent="0.15">
      <c r="A15767" s="31">
        <v>16221</v>
      </c>
      <c r="B15767" s="31">
        <v>6</v>
      </c>
      <c r="C15767" s="31">
        <v>1349</v>
      </c>
      <c r="D15767" s="43">
        <v>42922</v>
      </c>
      <c r="E15767" s="43"/>
      <c r="F15767" s="31" t="b">
        <v>0</v>
      </c>
      <c r="G15767" s="33" t="s">
        <v>37</v>
      </c>
      <c r="H15767" s="33" t="s">
        <v>40</v>
      </c>
      <c r="I15767" s="33" t="s">
        <v>38</v>
      </c>
      <c r="J15767" s="38" t="str">
        <f t="shared" si="1026"/>
        <v>Small</v>
      </c>
      <c r="K15767" s="38" t="s">
        <v>3629</v>
      </c>
      <c r="L15767" s="48">
        <v>227.88</v>
      </c>
      <c r="M15767" s="34">
        <v>136.72999999999999</v>
      </c>
      <c r="N15767" s="40">
        <v>37659</v>
      </c>
      <c r="O15767" s="50">
        <f t="shared" si="1027"/>
        <v>91.15</v>
      </c>
      <c r="P15767" s="50" t="e">
        <f>LOOKUP(C15767,CustomerDemographic!A15766:N18955,CustomerDemographic!D15766:D18955)</f>
        <v>#N/A</v>
      </c>
      <c r="Q15767" s="31" t="e">
        <f>LOOKUP(C15767,CustomerDemographic!A15766:N18955,CustomerDemographic!E15766:E18955)</f>
        <v>#N/A</v>
      </c>
      <c r="R15767" s="68" t="e">
        <f>LOOKUP(C15767,CustomerDemographic!A15766:N18955,CustomerDemographic!F15766:F18955)</f>
        <v>#N/A</v>
      </c>
      <c r="S15767" s="46" t="e">
        <f>LOOKUP(C15767,CustomerDemographic!A15766:N18955,CustomerDemographic!G15766:G18955)</f>
        <v>#N/A</v>
      </c>
      <c r="T15767" s="46"/>
      <c r="U15767" s="31" t="e">
        <f>LOOKUP(C15767,CustomerDemographic!A15766:N18955,CustomerDemographic!I15766:I18955)</f>
        <v>#N/A</v>
      </c>
      <c r="V15767" s="38" t="e">
        <f>LOOKUP(C15767,CustomerDemographic!A15766:N18955,CustomerDemographic!J15766:J18955)</f>
        <v>#N/A</v>
      </c>
      <c r="W15767" s="31" t="e">
        <f>LOOKUP(C15767,CustomerDemographic!A15766:N18955,CustomerDemographic!K15766:K18955)</f>
        <v>#N/A</v>
      </c>
      <c r="X15767" s="31" t="e">
        <f>LOOKUP(C15767,CustomerDemographic!A15766:N18955,CustomerDemographic!L15766:L18955)</f>
        <v>#N/A</v>
      </c>
      <c r="Y15767" s="31" t="e">
        <f>LOOKUP(C15767,CustomerDemographic!A15766:N18955,CustomerDemographic!M15766:M18955)</f>
        <v>#N/A</v>
      </c>
      <c r="Z15767" s="31" t="e">
        <f>LOOKUP(C15767,CustomerDemographic!A15766:N18955,CustomerDemographic!N15766:N18955)</f>
        <v>#N/A</v>
      </c>
      <c r="AA15767" s="31" t="e">
        <f>LOOKUP(C15767,CustomerAddress!A15766:F19765,CustomerAddress!C15766:C19765)</f>
        <v>#N/A</v>
      </c>
      <c r="AB15767" s="31" t="e">
        <f>LOOKUP(C15767,CustomerAddress!A15766:F19765,CustomerAddress!D15766:D19765)</f>
        <v>#N/A</v>
      </c>
      <c r="AC15767" s="31" t="e">
        <f>LOOKUP(C15767,CustomerAddress!A15766:F19765,CustomerAddress!F15766:F19765)</f>
        <v>#N/A</v>
      </c>
      <c r="AD15767" s="31">
        <f t="shared" si="1028"/>
        <v>177</v>
      </c>
    </row>
    <row r="15768" spans="1:30" s="31" customFormat="1" ht="15.75" hidden="1" customHeight="1" x14ac:dyDescent="0.15">
      <c r="A15768" s="31">
        <v>16223</v>
      </c>
      <c r="B15768" s="31">
        <v>12</v>
      </c>
      <c r="C15768" s="31">
        <v>3100</v>
      </c>
      <c r="D15768" s="43">
        <v>42910</v>
      </c>
      <c r="E15768" s="43"/>
      <c r="F15768" s="31" t="b">
        <v>0</v>
      </c>
      <c r="G15768" s="33" t="s">
        <v>37</v>
      </c>
      <c r="H15768" s="33" t="s">
        <v>44</v>
      </c>
      <c r="I15768" s="33" t="s">
        <v>38</v>
      </c>
      <c r="J15768" s="38" t="str">
        <f t="shared" si="1026"/>
        <v>Medium</v>
      </c>
      <c r="K15768" s="38" t="s">
        <v>12986</v>
      </c>
      <c r="L15768" s="48">
        <v>1231.1500000000001</v>
      </c>
      <c r="M15768" s="34">
        <v>161.6</v>
      </c>
      <c r="N15768" s="40">
        <v>38216</v>
      </c>
      <c r="O15768" s="50">
        <f t="shared" si="1027"/>
        <v>1069.5500000000002</v>
      </c>
      <c r="P15768" s="50" t="e">
        <f>LOOKUP(C15768,CustomerDemographic!A15767:N18956,CustomerDemographic!D15767:D18956)</f>
        <v>#N/A</v>
      </c>
      <c r="Q15768" s="31" t="e">
        <f>LOOKUP(C15768,CustomerDemographic!A15767:N18956,CustomerDemographic!E15767:E18956)</f>
        <v>#N/A</v>
      </c>
      <c r="R15768" s="68" t="e">
        <f>LOOKUP(C15768,CustomerDemographic!A15767:N18956,CustomerDemographic!F15767:F18956)</f>
        <v>#N/A</v>
      </c>
      <c r="S15768" s="46" t="e">
        <f>LOOKUP(C15768,CustomerDemographic!A15767:N18956,CustomerDemographic!G15767:G18956)</f>
        <v>#N/A</v>
      </c>
      <c r="T15768" s="46"/>
      <c r="U15768" s="31" t="e">
        <f>LOOKUP(C15768,CustomerDemographic!A15767:N18956,CustomerDemographic!I15767:I18956)</f>
        <v>#N/A</v>
      </c>
      <c r="V15768" s="38" t="e">
        <f>LOOKUP(C15768,CustomerDemographic!A15767:N18956,CustomerDemographic!J15767:J18956)</f>
        <v>#N/A</v>
      </c>
      <c r="W15768" s="31" t="e">
        <f>LOOKUP(C15768,CustomerDemographic!A15767:N18956,CustomerDemographic!K15767:K18956)</f>
        <v>#N/A</v>
      </c>
      <c r="X15768" s="31" t="e">
        <f>LOOKUP(C15768,CustomerDemographic!A15767:N18956,CustomerDemographic!L15767:L18956)</f>
        <v>#N/A</v>
      </c>
      <c r="Y15768" s="31" t="e">
        <f>LOOKUP(C15768,CustomerDemographic!A15767:N18956,CustomerDemographic!M15767:M18956)</f>
        <v>#N/A</v>
      </c>
      <c r="Z15768" s="31" t="e">
        <f>LOOKUP(C15768,CustomerDemographic!A15767:N18956,CustomerDemographic!N15767:N18956)</f>
        <v>#N/A</v>
      </c>
      <c r="AA15768" s="31" t="e">
        <f>LOOKUP(C15768,CustomerAddress!A15767:F19766,CustomerAddress!C15767:C19766)</f>
        <v>#N/A</v>
      </c>
      <c r="AB15768" s="31" t="e">
        <f>LOOKUP(C15768,CustomerAddress!A15767:F19766,CustomerAddress!D15767:D19766)</f>
        <v>#N/A</v>
      </c>
      <c r="AC15768" s="31" t="e">
        <f>LOOKUP(C15768,CustomerAddress!A15767:F19766,CustomerAddress!F15767:F19766)</f>
        <v>#N/A</v>
      </c>
      <c r="AD15768" s="31">
        <f t="shared" si="1028"/>
        <v>189</v>
      </c>
    </row>
    <row r="15769" spans="1:30" s="31" customFormat="1" ht="15.75" hidden="1" customHeight="1" x14ac:dyDescent="0.15">
      <c r="A15769" s="31">
        <v>16224</v>
      </c>
      <c r="B15769" s="31">
        <v>0</v>
      </c>
      <c r="C15769" s="31">
        <v>3252</v>
      </c>
      <c r="D15769" s="43">
        <v>42812</v>
      </c>
      <c r="E15769" s="43"/>
      <c r="F15769" s="31" t="b">
        <v>1</v>
      </c>
      <c r="G15769" s="33" t="s">
        <v>37</v>
      </c>
      <c r="H15769" s="33" t="s">
        <v>39</v>
      </c>
      <c r="I15769" s="33" t="s">
        <v>43</v>
      </c>
      <c r="J15769" s="38" t="str">
        <f t="shared" si="1026"/>
        <v>Medium</v>
      </c>
      <c r="K15769" s="38" t="s">
        <v>12986</v>
      </c>
      <c r="L15769" s="48">
        <v>290.62</v>
      </c>
      <c r="M15769" s="34">
        <v>215.14</v>
      </c>
      <c r="N15769" s="40">
        <v>38206</v>
      </c>
      <c r="O15769" s="50">
        <f t="shared" si="1027"/>
        <v>75.480000000000018</v>
      </c>
      <c r="P15769" s="50" t="e">
        <f>LOOKUP(C15769,CustomerDemographic!A15768:N18957,CustomerDemographic!D15768:D18957)</f>
        <v>#N/A</v>
      </c>
      <c r="Q15769" s="31" t="e">
        <f>LOOKUP(C15769,CustomerDemographic!A15768:N18957,CustomerDemographic!E15768:E18957)</f>
        <v>#N/A</v>
      </c>
      <c r="R15769" s="68" t="e">
        <f>LOOKUP(C15769,CustomerDemographic!A15768:N18957,CustomerDemographic!F15768:F18957)</f>
        <v>#N/A</v>
      </c>
      <c r="S15769" s="46" t="e">
        <f>LOOKUP(C15769,CustomerDemographic!A15768:N18957,CustomerDemographic!G15768:G18957)</f>
        <v>#N/A</v>
      </c>
      <c r="T15769" s="46"/>
      <c r="U15769" s="31" t="e">
        <f>LOOKUP(C15769,CustomerDemographic!A15768:N18957,CustomerDemographic!I15768:I18957)</f>
        <v>#N/A</v>
      </c>
      <c r="V15769" s="38" t="e">
        <f>LOOKUP(C15769,CustomerDemographic!A15768:N18957,CustomerDemographic!J15768:J18957)</f>
        <v>#N/A</v>
      </c>
      <c r="W15769" s="31" t="e">
        <f>LOOKUP(C15769,CustomerDemographic!A15768:N18957,CustomerDemographic!K15768:K18957)</f>
        <v>#N/A</v>
      </c>
      <c r="X15769" s="31" t="e">
        <f>LOOKUP(C15769,CustomerDemographic!A15768:N18957,CustomerDemographic!L15768:L18957)</f>
        <v>#N/A</v>
      </c>
      <c r="Y15769" s="31" t="e">
        <f>LOOKUP(C15769,CustomerDemographic!A15768:N18957,CustomerDemographic!M15768:M18957)</f>
        <v>#N/A</v>
      </c>
      <c r="Z15769" s="31" t="e">
        <f>LOOKUP(C15769,CustomerDemographic!A15768:N18957,CustomerDemographic!N15768:N18957)</f>
        <v>#N/A</v>
      </c>
      <c r="AA15769" s="31" t="e">
        <f>LOOKUP(C15769,CustomerAddress!A15768:F19767,CustomerAddress!C15768:C19767)</f>
        <v>#N/A</v>
      </c>
      <c r="AB15769" s="31" t="e">
        <f>LOOKUP(C15769,CustomerAddress!A15768:F19767,CustomerAddress!D15768:D19767)</f>
        <v>#N/A</v>
      </c>
      <c r="AC15769" s="31" t="e">
        <f>LOOKUP(C15769,CustomerAddress!A15768:F19767,CustomerAddress!F15768:F19767)</f>
        <v>#N/A</v>
      </c>
      <c r="AD15769" s="31">
        <f t="shared" si="1028"/>
        <v>287</v>
      </c>
    </row>
    <row r="15770" spans="1:30" s="31" customFormat="1" ht="15.75" hidden="1" customHeight="1" x14ac:dyDescent="0.15">
      <c r="A15770" s="31">
        <v>16225</v>
      </c>
      <c r="B15770" s="31">
        <v>95</v>
      </c>
      <c r="C15770" s="31">
        <v>984</v>
      </c>
      <c r="D15770" s="43">
        <v>42879</v>
      </c>
      <c r="E15770" s="43"/>
      <c r="F15770" s="31" t="b">
        <v>0</v>
      </c>
      <c r="G15770" s="33" t="s">
        <v>37</v>
      </c>
      <c r="H15770" s="33" t="s">
        <v>42</v>
      </c>
      <c r="I15770" s="33" t="s">
        <v>38</v>
      </c>
      <c r="J15770" s="38" t="str">
        <f t="shared" si="1026"/>
        <v>Medium</v>
      </c>
      <c r="K15770" s="38" t="s">
        <v>12986</v>
      </c>
      <c r="L15770" s="48">
        <v>569.55999999999995</v>
      </c>
      <c r="M15770" s="34">
        <v>528.42999999999995</v>
      </c>
      <c r="N15770" s="40">
        <v>37874</v>
      </c>
      <c r="O15770" s="50">
        <f t="shared" si="1027"/>
        <v>41.129999999999995</v>
      </c>
      <c r="P15770" s="50" t="e">
        <f>LOOKUP(C15770,CustomerDemographic!A15769:N18958,CustomerDemographic!D15769:D18958)</f>
        <v>#N/A</v>
      </c>
      <c r="Q15770" s="31" t="e">
        <f>LOOKUP(C15770,CustomerDemographic!A15769:N18958,CustomerDemographic!E15769:E18958)</f>
        <v>#N/A</v>
      </c>
      <c r="R15770" s="68" t="e">
        <f>LOOKUP(C15770,CustomerDemographic!A15769:N18958,CustomerDemographic!F15769:F18958)</f>
        <v>#N/A</v>
      </c>
      <c r="S15770" s="46" t="e">
        <f>LOOKUP(C15770,CustomerDemographic!A15769:N18958,CustomerDemographic!G15769:G18958)</f>
        <v>#N/A</v>
      </c>
      <c r="T15770" s="46"/>
      <c r="U15770" s="31" t="e">
        <f>LOOKUP(C15770,CustomerDemographic!A15769:N18958,CustomerDemographic!I15769:I18958)</f>
        <v>#N/A</v>
      </c>
      <c r="V15770" s="38" t="e">
        <f>LOOKUP(C15770,CustomerDemographic!A15769:N18958,CustomerDemographic!J15769:J18958)</f>
        <v>#N/A</v>
      </c>
      <c r="W15770" s="31" t="e">
        <f>LOOKUP(C15770,CustomerDemographic!A15769:N18958,CustomerDemographic!K15769:K18958)</f>
        <v>#N/A</v>
      </c>
      <c r="X15770" s="31" t="e">
        <f>LOOKUP(C15770,CustomerDemographic!A15769:N18958,CustomerDemographic!L15769:L18958)</f>
        <v>#N/A</v>
      </c>
      <c r="Y15770" s="31" t="e">
        <f>LOOKUP(C15770,CustomerDemographic!A15769:N18958,CustomerDemographic!M15769:M18958)</f>
        <v>#N/A</v>
      </c>
      <c r="Z15770" s="31" t="e">
        <f>LOOKUP(C15770,CustomerDemographic!A15769:N18958,CustomerDemographic!N15769:N18958)</f>
        <v>#N/A</v>
      </c>
      <c r="AA15770" s="31" t="e">
        <f>LOOKUP(C15770,CustomerAddress!A15769:F19768,CustomerAddress!C15769:C19768)</f>
        <v>#N/A</v>
      </c>
      <c r="AB15770" s="31" t="e">
        <f>LOOKUP(C15770,CustomerAddress!A15769:F19768,CustomerAddress!D15769:D19768)</f>
        <v>#N/A</v>
      </c>
      <c r="AC15770" s="31" t="e">
        <f>LOOKUP(C15770,CustomerAddress!A15769:F19768,CustomerAddress!F15769:F19768)</f>
        <v>#N/A</v>
      </c>
      <c r="AD15770" s="31">
        <f t="shared" si="1028"/>
        <v>220</v>
      </c>
    </row>
    <row r="15771" spans="1:30" s="31" customFormat="1" ht="15.75" hidden="1" customHeight="1" x14ac:dyDescent="0.15">
      <c r="A15771" s="31">
        <v>16226</v>
      </c>
      <c r="B15771" s="31">
        <v>53</v>
      </c>
      <c r="C15771" s="31">
        <v>1667</v>
      </c>
      <c r="D15771" s="43">
        <v>42840</v>
      </c>
      <c r="E15771" s="43"/>
      <c r="F15771" s="31" t="b">
        <v>0</v>
      </c>
      <c r="G15771" s="33" t="s">
        <v>37</v>
      </c>
      <c r="H15771" s="33" t="s">
        <v>42</v>
      </c>
      <c r="I15771" s="33" t="s">
        <v>38</v>
      </c>
      <c r="J15771" s="38" t="str">
        <f t="shared" si="1026"/>
        <v>Large</v>
      </c>
      <c r="K15771" s="38" t="s">
        <v>12987</v>
      </c>
      <c r="L15771" s="48">
        <v>1274.93</v>
      </c>
      <c r="M15771" s="34">
        <v>764.96</v>
      </c>
      <c r="N15771" s="40">
        <v>39298</v>
      </c>
      <c r="O15771" s="50">
        <f t="shared" si="1027"/>
        <v>509.97</v>
      </c>
      <c r="P15771" s="50" t="e">
        <f>LOOKUP(C15771,CustomerDemographic!A15770:N18959,CustomerDemographic!D15770:D18959)</f>
        <v>#N/A</v>
      </c>
      <c r="Q15771" s="31" t="e">
        <f>LOOKUP(C15771,CustomerDemographic!A15770:N18959,CustomerDemographic!E15770:E18959)</f>
        <v>#N/A</v>
      </c>
      <c r="R15771" s="68" t="e">
        <f>LOOKUP(C15771,CustomerDemographic!A15770:N18959,CustomerDemographic!F15770:F18959)</f>
        <v>#N/A</v>
      </c>
      <c r="S15771" s="46" t="e">
        <f>LOOKUP(C15771,CustomerDemographic!A15770:N18959,CustomerDemographic!G15770:G18959)</f>
        <v>#N/A</v>
      </c>
      <c r="T15771" s="46"/>
      <c r="U15771" s="31" t="e">
        <f>LOOKUP(C15771,CustomerDemographic!A15770:N18959,CustomerDemographic!I15770:I18959)</f>
        <v>#N/A</v>
      </c>
      <c r="V15771" s="38" t="e">
        <f>LOOKUP(C15771,CustomerDemographic!A15770:N18959,CustomerDemographic!J15770:J18959)</f>
        <v>#N/A</v>
      </c>
      <c r="W15771" s="31" t="e">
        <f>LOOKUP(C15771,CustomerDemographic!A15770:N18959,CustomerDemographic!K15770:K18959)</f>
        <v>#N/A</v>
      </c>
      <c r="X15771" s="31" t="e">
        <f>LOOKUP(C15771,CustomerDemographic!A15770:N18959,CustomerDemographic!L15770:L18959)</f>
        <v>#N/A</v>
      </c>
      <c r="Y15771" s="31" t="e">
        <f>LOOKUP(C15771,CustomerDemographic!A15770:N18959,CustomerDemographic!M15770:M18959)</f>
        <v>#N/A</v>
      </c>
      <c r="Z15771" s="31" t="e">
        <f>LOOKUP(C15771,CustomerDemographic!A15770:N18959,CustomerDemographic!N15770:N18959)</f>
        <v>#N/A</v>
      </c>
      <c r="AA15771" s="31" t="e">
        <f>LOOKUP(C15771,CustomerAddress!A15770:F19769,CustomerAddress!C15770:C19769)</f>
        <v>#N/A</v>
      </c>
      <c r="AB15771" s="31" t="e">
        <f>LOOKUP(C15771,CustomerAddress!A15770:F19769,CustomerAddress!D15770:D19769)</f>
        <v>#N/A</v>
      </c>
      <c r="AC15771" s="31" t="e">
        <f>LOOKUP(C15771,CustomerAddress!A15770:F19769,CustomerAddress!F15770:F19769)</f>
        <v>#N/A</v>
      </c>
      <c r="AD15771" s="31">
        <f t="shared" si="1028"/>
        <v>259</v>
      </c>
    </row>
    <row r="15772" spans="1:30" s="31" customFormat="1" ht="15.75" hidden="1" customHeight="1" x14ac:dyDescent="0.15">
      <c r="A15772" s="31">
        <v>16227</v>
      </c>
      <c r="B15772" s="31">
        <v>6</v>
      </c>
      <c r="C15772" s="31">
        <v>1752</v>
      </c>
      <c r="D15772" s="43">
        <v>43011</v>
      </c>
      <c r="E15772" s="43"/>
      <c r="F15772" s="31" t="b">
        <v>1</v>
      </c>
      <c r="G15772" s="33" t="s">
        <v>37</v>
      </c>
      <c r="H15772" s="33" t="s">
        <v>40</v>
      </c>
      <c r="I15772" s="33" t="s">
        <v>38</v>
      </c>
      <c r="J15772" s="38" t="str">
        <f t="shared" si="1026"/>
        <v>Medium</v>
      </c>
      <c r="K15772" s="38" t="s">
        <v>12986</v>
      </c>
      <c r="L15772" s="48">
        <v>227.88</v>
      </c>
      <c r="M15772" s="34">
        <v>136.72999999999999</v>
      </c>
      <c r="N15772" s="40">
        <v>37659</v>
      </c>
      <c r="O15772" s="50">
        <f t="shared" si="1027"/>
        <v>91.15</v>
      </c>
      <c r="P15772" s="50" t="e">
        <f>LOOKUP(C15772,CustomerDemographic!A15771:N18960,CustomerDemographic!D15771:D18960)</f>
        <v>#N/A</v>
      </c>
      <c r="Q15772" s="31" t="e">
        <f>LOOKUP(C15772,CustomerDemographic!A15771:N18960,CustomerDemographic!E15771:E18960)</f>
        <v>#N/A</v>
      </c>
      <c r="R15772" s="68" t="e">
        <f>LOOKUP(C15772,CustomerDemographic!A15771:N18960,CustomerDemographic!F15771:F18960)</f>
        <v>#N/A</v>
      </c>
      <c r="S15772" s="46" t="e">
        <f>LOOKUP(C15772,CustomerDemographic!A15771:N18960,CustomerDemographic!G15771:G18960)</f>
        <v>#N/A</v>
      </c>
      <c r="T15772" s="46"/>
      <c r="U15772" s="31" t="e">
        <f>LOOKUP(C15772,CustomerDemographic!A15771:N18960,CustomerDemographic!I15771:I18960)</f>
        <v>#N/A</v>
      </c>
      <c r="V15772" s="38" t="e">
        <f>LOOKUP(C15772,CustomerDemographic!A15771:N18960,CustomerDemographic!J15771:J18960)</f>
        <v>#N/A</v>
      </c>
      <c r="W15772" s="31" t="e">
        <f>LOOKUP(C15772,CustomerDemographic!A15771:N18960,CustomerDemographic!K15771:K18960)</f>
        <v>#N/A</v>
      </c>
      <c r="X15772" s="31" t="e">
        <f>LOOKUP(C15772,CustomerDemographic!A15771:N18960,CustomerDemographic!L15771:L18960)</f>
        <v>#N/A</v>
      </c>
      <c r="Y15772" s="31" t="e">
        <f>LOOKUP(C15772,CustomerDemographic!A15771:N18960,CustomerDemographic!M15771:M18960)</f>
        <v>#N/A</v>
      </c>
      <c r="Z15772" s="31" t="e">
        <f>LOOKUP(C15772,CustomerDemographic!A15771:N18960,CustomerDemographic!N15771:N18960)</f>
        <v>#N/A</v>
      </c>
      <c r="AA15772" s="31" t="e">
        <f>LOOKUP(C15772,CustomerAddress!A15771:F19770,CustomerAddress!C15771:C19770)</f>
        <v>#N/A</v>
      </c>
      <c r="AB15772" s="31" t="e">
        <f>LOOKUP(C15772,CustomerAddress!A15771:F19770,CustomerAddress!D15771:D19770)</f>
        <v>#N/A</v>
      </c>
      <c r="AC15772" s="31" t="e">
        <f>LOOKUP(C15772,CustomerAddress!A15771:F19770,CustomerAddress!F15771:F19770)</f>
        <v>#N/A</v>
      </c>
      <c r="AD15772" s="31">
        <f t="shared" si="1028"/>
        <v>88</v>
      </c>
    </row>
    <row r="15773" spans="1:30" s="31" customFormat="1" ht="15.75" hidden="1" customHeight="1" x14ac:dyDescent="0.15">
      <c r="A15773" s="31">
        <v>16228</v>
      </c>
      <c r="B15773" s="31">
        <v>91</v>
      </c>
      <c r="C15773" s="31">
        <v>2989</v>
      </c>
      <c r="D15773" s="43">
        <v>42911</v>
      </c>
      <c r="E15773" s="43"/>
      <c r="F15773" s="31" t="b">
        <v>1</v>
      </c>
      <c r="G15773" s="33" t="s">
        <v>37</v>
      </c>
      <c r="H15773" s="33" t="s">
        <v>44</v>
      </c>
      <c r="I15773" s="33" t="s">
        <v>38</v>
      </c>
      <c r="J15773" s="38" t="str">
        <f t="shared" si="1026"/>
        <v>Medium</v>
      </c>
      <c r="K15773" s="38" t="s">
        <v>12986</v>
      </c>
      <c r="L15773" s="48">
        <v>642.30999999999995</v>
      </c>
      <c r="M15773" s="34">
        <v>513.85</v>
      </c>
      <c r="N15773" s="40">
        <v>35455</v>
      </c>
      <c r="O15773" s="50">
        <f t="shared" si="1027"/>
        <v>128.45999999999992</v>
      </c>
      <c r="P15773" s="50" t="e">
        <f>LOOKUP(C15773,CustomerDemographic!A15772:N18961,CustomerDemographic!D15772:D18961)</f>
        <v>#N/A</v>
      </c>
      <c r="Q15773" s="31" t="e">
        <f>LOOKUP(C15773,CustomerDemographic!A15772:N18961,CustomerDemographic!E15772:E18961)</f>
        <v>#N/A</v>
      </c>
      <c r="R15773" s="68" t="e">
        <f>LOOKUP(C15773,CustomerDemographic!A15772:N18961,CustomerDemographic!F15772:F18961)</f>
        <v>#N/A</v>
      </c>
      <c r="S15773" s="46" t="e">
        <f>LOOKUP(C15773,CustomerDemographic!A15772:N18961,CustomerDemographic!G15772:G18961)</f>
        <v>#N/A</v>
      </c>
      <c r="T15773" s="46"/>
      <c r="U15773" s="31" t="e">
        <f>LOOKUP(C15773,CustomerDemographic!A15772:N18961,CustomerDemographic!I15772:I18961)</f>
        <v>#N/A</v>
      </c>
      <c r="V15773" s="38" t="e">
        <f>LOOKUP(C15773,CustomerDemographic!A15772:N18961,CustomerDemographic!J15772:J18961)</f>
        <v>#N/A</v>
      </c>
      <c r="W15773" s="31" t="e">
        <f>LOOKUP(C15773,CustomerDemographic!A15772:N18961,CustomerDemographic!K15772:K18961)</f>
        <v>#N/A</v>
      </c>
      <c r="X15773" s="31" t="e">
        <f>LOOKUP(C15773,CustomerDemographic!A15772:N18961,CustomerDemographic!L15772:L18961)</f>
        <v>#N/A</v>
      </c>
      <c r="Y15773" s="31" t="e">
        <f>LOOKUP(C15773,CustomerDemographic!A15772:N18961,CustomerDemographic!M15772:M18961)</f>
        <v>#N/A</v>
      </c>
      <c r="Z15773" s="31" t="e">
        <f>LOOKUP(C15773,CustomerDemographic!A15772:N18961,CustomerDemographic!N15772:N18961)</f>
        <v>#N/A</v>
      </c>
      <c r="AA15773" s="31" t="e">
        <f>LOOKUP(C15773,CustomerAddress!A15772:F19771,CustomerAddress!C15772:C19771)</f>
        <v>#N/A</v>
      </c>
      <c r="AB15773" s="31" t="e">
        <f>LOOKUP(C15773,CustomerAddress!A15772:F19771,CustomerAddress!D15772:D19771)</f>
        <v>#N/A</v>
      </c>
      <c r="AC15773" s="31" t="e">
        <f>LOOKUP(C15773,CustomerAddress!A15772:F19771,CustomerAddress!F15772:F19771)</f>
        <v>#N/A</v>
      </c>
      <c r="AD15773" s="31">
        <f t="shared" si="1028"/>
        <v>188</v>
      </c>
    </row>
    <row r="15774" spans="1:30" s="31" customFormat="1" ht="15.75" hidden="1" customHeight="1" x14ac:dyDescent="0.15">
      <c r="A15774" s="31">
        <v>16229</v>
      </c>
      <c r="B15774" s="31">
        <v>94</v>
      </c>
      <c r="C15774" s="31">
        <v>3196</v>
      </c>
      <c r="D15774" s="43">
        <v>42950</v>
      </c>
      <c r="E15774" s="43"/>
      <c r="F15774" s="31" t="b">
        <v>1</v>
      </c>
      <c r="G15774" s="33" t="s">
        <v>37</v>
      </c>
      <c r="H15774" s="33" t="s">
        <v>42</v>
      </c>
      <c r="I15774" s="33" t="s">
        <v>38</v>
      </c>
      <c r="J15774" s="38" t="str">
        <f t="shared" si="1026"/>
        <v>Medium</v>
      </c>
      <c r="K15774" s="38" t="s">
        <v>12986</v>
      </c>
      <c r="L15774" s="48">
        <v>1635.3</v>
      </c>
      <c r="M15774" s="34">
        <v>993.66</v>
      </c>
      <c r="N15774" s="40">
        <v>41434</v>
      </c>
      <c r="O15774" s="50">
        <f t="shared" si="1027"/>
        <v>641.64</v>
      </c>
      <c r="P15774" s="50" t="e">
        <f>LOOKUP(C15774,CustomerDemographic!A15773:N18962,CustomerDemographic!D15773:D18962)</f>
        <v>#N/A</v>
      </c>
      <c r="Q15774" s="31" t="e">
        <f>LOOKUP(C15774,CustomerDemographic!A15773:N18962,CustomerDemographic!E15773:E18962)</f>
        <v>#N/A</v>
      </c>
      <c r="R15774" s="68" t="e">
        <f>LOOKUP(C15774,CustomerDemographic!A15773:N18962,CustomerDemographic!F15773:F18962)</f>
        <v>#N/A</v>
      </c>
      <c r="S15774" s="46" t="e">
        <f>LOOKUP(C15774,CustomerDemographic!A15773:N18962,CustomerDemographic!G15773:G18962)</f>
        <v>#N/A</v>
      </c>
      <c r="T15774" s="46"/>
      <c r="U15774" s="31" t="e">
        <f>LOOKUP(C15774,CustomerDemographic!A15773:N18962,CustomerDemographic!I15773:I18962)</f>
        <v>#N/A</v>
      </c>
      <c r="V15774" s="38" t="e">
        <f>LOOKUP(C15774,CustomerDemographic!A15773:N18962,CustomerDemographic!J15773:J18962)</f>
        <v>#N/A</v>
      </c>
      <c r="W15774" s="31" t="e">
        <f>LOOKUP(C15774,CustomerDemographic!A15773:N18962,CustomerDemographic!K15773:K18962)</f>
        <v>#N/A</v>
      </c>
      <c r="X15774" s="31" t="e">
        <f>LOOKUP(C15774,CustomerDemographic!A15773:N18962,CustomerDemographic!L15773:L18962)</f>
        <v>#N/A</v>
      </c>
      <c r="Y15774" s="31" t="e">
        <f>LOOKUP(C15774,CustomerDemographic!A15773:N18962,CustomerDemographic!M15773:M18962)</f>
        <v>#N/A</v>
      </c>
      <c r="Z15774" s="31" t="e">
        <f>LOOKUP(C15774,CustomerDemographic!A15773:N18962,CustomerDemographic!N15773:N18962)</f>
        <v>#N/A</v>
      </c>
      <c r="AA15774" s="31" t="e">
        <f>LOOKUP(C15774,CustomerAddress!A15773:F19772,CustomerAddress!C15773:C19772)</f>
        <v>#N/A</v>
      </c>
      <c r="AB15774" s="31" t="e">
        <f>LOOKUP(C15774,CustomerAddress!A15773:F19772,CustomerAddress!D15773:D19772)</f>
        <v>#N/A</v>
      </c>
      <c r="AC15774" s="31" t="e">
        <f>LOOKUP(C15774,CustomerAddress!A15773:F19772,CustomerAddress!F15773:F19772)</f>
        <v>#N/A</v>
      </c>
      <c r="AD15774" s="31">
        <f t="shared" si="1028"/>
        <v>149</v>
      </c>
    </row>
    <row r="15775" spans="1:30" s="31" customFormat="1" ht="15.75" hidden="1" customHeight="1" x14ac:dyDescent="0.15">
      <c r="A15775" s="31">
        <v>16230</v>
      </c>
      <c r="B15775" s="31">
        <v>69</v>
      </c>
      <c r="C15775" s="31">
        <v>471</v>
      </c>
      <c r="D15775" s="43">
        <v>42934</v>
      </c>
      <c r="E15775" s="43"/>
      <c r="F15775" s="31" t="b">
        <v>0</v>
      </c>
      <c r="G15775" s="33" t="s">
        <v>37</v>
      </c>
      <c r="H15775" s="33" t="s">
        <v>42</v>
      </c>
      <c r="I15775" s="33" t="s">
        <v>43</v>
      </c>
      <c r="J15775" s="38" t="str">
        <f t="shared" si="1026"/>
        <v>Large</v>
      </c>
      <c r="K15775" s="38" t="s">
        <v>12987</v>
      </c>
      <c r="L15775" s="48">
        <v>792.9</v>
      </c>
      <c r="M15775" s="34">
        <v>594.67999999999995</v>
      </c>
      <c r="N15775" s="40">
        <v>33879</v>
      </c>
      <c r="O15775" s="50">
        <f t="shared" si="1027"/>
        <v>198.22000000000003</v>
      </c>
      <c r="P15775" s="50" t="e">
        <f>LOOKUP(C15775,CustomerDemographic!A15774:N18963,CustomerDemographic!D15774:D18963)</f>
        <v>#N/A</v>
      </c>
      <c r="Q15775" s="31" t="e">
        <f>LOOKUP(C15775,CustomerDemographic!A15774:N18963,CustomerDemographic!E15774:E18963)</f>
        <v>#N/A</v>
      </c>
      <c r="R15775" s="68" t="e">
        <f>LOOKUP(C15775,CustomerDemographic!A15774:N18963,CustomerDemographic!F15774:F18963)</f>
        <v>#N/A</v>
      </c>
      <c r="S15775" s="46" t="e">
        <f>LOOKUP(C15775,CustomerDemographic!A15774:N18963,CustomerDemographic!G15774:G18963)</f>
        <v>#N/A</v>
      </c>
      <c r="T15775" s="46"/>
      <c r="U15775" s="31" t="e">
        <f>LOOKUP(C15775,CustomerDemographic!A15774:N18963,CustomerDemographic!I15774:I18963)</f>
        <v>#N/A</v>
      </c>
      <c r="V15775" s="38" t="e">
        <f>LOOKUP(C15775,CustomerDemographic!A15774:N18963,CustomerDemographic!J15774:J18963)</f>
        <v>#N/A</v>
      </c>
      <c r="W15775" s="31" t="e">
        <f>LOOKUP(C15775,CustomerDemographic!A15774:N18963,CustomerDemographic!K15774:K18963)</f>
        <v>#N/A</v>
      </c>
      <c r="X15775" s="31" t="e">
        <f>LOOKUP(C15775,CustomerDemographic!A15774:N18963,CustomerDemographic!L15774:L18963)</f>
        <v>#N/A</v>
      </c>
      <c r="Y15775" s="31" t="e">
        <f>LOOKUP(C15775,CustomerDemographic!A15774:N18963,CustomerDemographic!M15774:M18963)</f>
        <v>#N/A</v>
      </c>
      <c r="Z15775" s="31" t="e">
        <f>LOOKUP(C15775,CustomerDemographic!A15774:N18963,CustomerDemographic!N15774:N18963)</f>
        <v>#N/A</v>
      </c>
      <c r="AA15775" s="31" t="e">
        <f>LOOKUP(C15775,CustomerAddress!A15774:F19773,CustomerAddress!C15774:C19773)</f>
        <v>#N/A</v>
      </c>
      <c r="AB15775" s="31" t="e">
        <f>LOOKUP(C15775,CustomerAddress!A15774:F19773,CustomerAddress!D15774:D19773)</f>
        <v>#N/A</v>
      </c>
      <c r="AC15775" s="31" t="e">
        <f>LOOKUP(C15775,CustomerAddress!A15774:F19773,CustomerAddress!F15774:F19773)</f>
        <v>#N/A</v>
      </c>
      <c r="AD15775" s="31">
        <f t="shared" si="1028"/>
        <v>165</v>
      </c>
    </row>
    <row r="15776" spans="1:30" s="31" customFormat="1" ht="15.75" hidden="1" customHeight="1" x14ac:dyDescent="0.15">
      <c r="A15776" s="31">
        <v>16231</v>
      </c>
      <c r="B15776" s="31">
        <v>21</v>
      </c>
      <c r="C15776" s="31">
        <v>1324</v>
      </c>
      <c r="D15776" s="43">
        <v>42790</v>
      </c>
      <c r="E15776" s="43"/>
      <c r="F15776" s="31" t="b">
        <v>1</v>
      </c>
      <c r="G15776" s="33" t="s">
        <v>37</v>
      </c>
      <c r="H15776" s="36" t="s">
        <v>12747</v>
      </c>
      <c r="I15776" s="33" t="s">
        <v>38</v>
      </c>
      <c r="J15776" s="38" t="str">
        <f t="shared" si="1026"/>
        <v>Medium</v>
      </c>
      <c r="K15776" s="38" t="s">
        <v>12986</v>
      </c>
      <c r="L15776" s="48">
        <v>1071.23</v>
      </c>
      <c r="M15776" s="34">
        <v>380.74</v>
      </c>
      <c r="N15776" s="40">
        <v>35160</v>
      </c>
      <c r="O15776" s="50">
        <f t="shared" si="1027"/>
        <v>690.49</v>
      </c>
      <c r="P15776" s="50" t="e">
        <f>LOOKUP(C15776,CustomerDemographic!A15775:N18964,CustomerDemographic!D15775:D18964)</f>
        <v>#N/A</v>
      </c>
      <c r="Q15776" s="31" t="e">
        <f>LOOKUP(C15776,CustomerDemographic!A15775:N18964,CustomerDemographic!E15775:E18964)</f>
        <v>#N/A</v>
      </c>
      <c r="R15776" s="68" t="e">
        <f>LOOKUP(C15776,CustomerDemographic!A15775:N18964,CustomerDemographic!F15775:F18964)</f>
        <v>#N/A</v>
      </c>
      <c r="S15776" s="46" t="e">
        <f>LOOKUP(C15776,CustomerDemographic!A15775:N18964,CustomerDemographic!G15775:G18964)</f>
        <v>#N/A</v>
      </c>
      <c r="T15776" s="46"/>
      <c r="U15776" s="31" t="e">
        <f>LOOKUP(C15776,CustomerDemographic!A15775:N18964,CustomerDemographic!I15775:I18964)</f>
        <v>#N/A</v>
      </c>
      <c r="V15776" s="38" t="e">
        <f>LOOKUP(C15776,CustomerDemographic!A15775:N18964,CustomerDemographic!J15775:J18964)</f>
        <v>#N/A</v>
      </c>
      <c r="W15776" s="31" t="e">
        <f>LOOKUP(C15776,CustomerDemographic!A15775:N18964,CustomerDemographic!K15775:K18964)</f>
        <v>#N/A</v>
      </c>
      <c r="X15776" s="31" t="e">
        <f>LOOKUP(C15776,CustomerDemographic!A15775:N18964,CustomerDemographic!L15775:L18964)</f>
        <v>#N/A</v>
      </c>
      <c r="Y15776" s="31" t="e">
        <f>LOOKUP(C15776,CustomerDemographic!A15775:N18964,CustomerDemographic!M15775:M18964)</f>
        <v>#N/A</v>
      </c>
      <c r="Z15776" s="31" t="e">
        <f>LOOKUP(C15776,CustomerDemographic!A15775:N18964,CustomerDemographic!N15775:N18964)</f>
        <v>#N/A</v>
      </c>
      <c r="AA15776" s="31" t="e">
        <f>LOOKUP(C15776,CustomerAddress!A15775:F19774,CustomerAddress!C15775:C19774)</f>
        <v>#N/A</v>
      </c>
      <c r="AB15776" s="31" t="e">
        <f>LOOKUP(C15776,CustomerAddress!A15775:F19774,CustomerAddress!D15775:D19774)</f>
        <v>#N/A</v>
      </c>
      <c r="AC15776" s="31" t="e">
        <f>LOOKUP(C15776,CustomerAddress!A15775:F19774,CustomerAddress!F15775:F19774)</f>
        <v>#N/A</v>
      </c>
      <c r="AD15776" s="31">
        <f t="shared" si="1028"/>
        <v>309</v>
      </c>
    </row>
    <row r="15777" spans="1:30" s="31" customFormat="1" ht="15.75" hidden="1" customHeight="1" x14ac:dyDescent="0.15">
      <c r="A15777" s="31">
        <v>16232</v>
      </c>
      <c r="B15777" s="31">
        <v>20</v>
      </c>
      <c r="C15777" s="31">
        <v>3060</v>
      </c>
      <c r="D15777" s="43">
        <v>43036</v>
      </c>
      <c r="E15777" s="43"/>
      <c r="F15777" s="31" t="b">
        <v>0</v>
      </c>
      <c r="G15777" s="33" t="s">
        <v>37</v>
      </c>
      <c r="H15777" s="33" t="s">
        <v>39</v>
      </c>
      <c r="I15777" s="33" t="s">
        <v>38</v>
      </c>
      <c r="J15777" s="38" t="str">
        <f t="shared" si="1026"/>
        <v>Large</v>
      </c>
      <c r="K15777" s="38" t="s">
        <v>12987</v>
      </c>
      <c r="L15777" s="48">
        <v>1775.81</v>
      </c>
      <c r="M15777" s="34">
        <v>1580.47</v>
      </c>
      <c r="N15777" s="40">
        <v>36334</v>
      </c>
      <c r="O15777" s="50">
        <f t="shared" si="1027"/>
        <v>195.33999999999992</v>
      </c>
      <c r="P15777" s="50" t="e">
        <f>LOOKUP(C15777,CustomerDemographic!A15776:N18965,CustomerDemographic!D15776:D18965)</f>
        <v>#N/A</v>
      </c>
      <c r="Q15777" s="31" t="e">
        <f>LOOKUP(C15777,CustomerDemographic!A15776:N18965,CustomerDemographic!E15776:E18965)</f>
        <v>#N/A</v>
      </c>
      <c r="R15777" s="68" t="e">
        <f>LOOKUP(C15777,CustomerDemographic!A15776:N18965,CustomerDemographic!F15776:F18965)</f>
        <v>#N/A</v>
      </c>
      <c r="S15777" s="46" t="e">
        <f>LOOKUP(C15777,CustomerDemographic!A15776:N18965,CustomerDemographic!G15776:G18965)</f>
        <v>#N/A</v>
      </c>
      <c r="T15777" s="46"/>
      <c r="U15777" s="31" t="e">
        <f>LOOKUP(C15777,CustomerDemographic!A15776:N18965,CustomerDemographic!I15776:I18965)</f>
        <v>#N/A</v>
      </c>
      <c r="V15777" s="38" t="e">
        <f>LOOKUP(C15777,CustomerDemographic!A15776:N18965,CustomerDemographic!J15776:J18965)</f>
        <v>#N/A</v>
      </c>
      <c r="W15777" s="31" t="e">
        <f>LOOKUP(C15777,CustomerDemographic!A15776:N18965,CustomerDemographic!K15776:K18965)</f>
        <v>#N/A</v>
      </c>
      <c r="X15777" s="31" t="e">
        <f>LOOKUP(C15777,CustomerDemographic!A15776:N18965,CustomerDemographic!L15776:L18965)</f>
        <v>#N/A</v>
      </c>
      <c r="Y15777" s="31" t="e">
        <f>LOOKUP(C15777,CustomerDemographic!A15776:N18965,CustomerDemographic!M15776:M18965)</f>
        <v>#N/A</v>
      </c>
      <c r="Z15777" s="31" t="e">
        <f>LOOKUP(C15777,CustomerDemographic!A15776:N18965,CustomerDemographic!N15776:N18965)</f>
        <v>#N/A</v>
      </c>
      <c r="AA15777" s="31" t="e">
        <f>LOOKUP(C15777,CustomerAddress!A15776:F19775,CustomerAddress!C15776:C19775)</f>
        <v>#N/A</v>
      </c>
      <c r="AB15777" s="31" t="e">
        <f>LOOKUP(C15777,CustomerAddress!A15776:F19775,CustomerAddress!D15776:D19775)</f>
        <v>#N/A</v>
      </c>
      <c r="AC15777" s="31" t="e">
        <f>LOOKUP(C15777,CustomerAddress!A15776:F19775,CustomerAddress!F15776:F19775)</f>
        <v>#N/A</v>
      </c>
      <c r="AD15777" s="31">
        <f t="shared" si="1028"/>
        <v>63</v>
      </c>
    </row>
    <row r="15778" spans="1:30" s="31" customFormat="1" ht="15.75" hidden="1" customHeight="1" x14ac:dyDescent="0.15">
      <c r="A15778" s="31">
        <v>16233</v>
      </c>
      <c r="B15778" s="31">
        <v>53</v>
      </c>
      <c r="C15778" s="31">
        <v>2033</v>
      </c>
      <c r="D15778" s="43">
        <v>43053</v>
      </c>
      <c r="E15778" s="43"/>
      <c r="F15778" s="31" t="b">
        <v>1</v>
      </c>
      <c r="G15778" s="33" t="s">
        <v>37</v>
      </c>
      <c r="H15778" s="33" t="s">
        <v>42</v>
      </c>
      <c r="I15778" s="33" t="s">
        <v>38</v>
      </c>
      <c r="J15778" s="38" t="str">
        <f t="shared" si="1026"/>
        <v>Small</v>
      </c>
      <c r="K15778" s="38" t="s">
        <v>3629</v>
      </c>
      <c r="L15778" s="48">
        <v>1274.93</v>
      </c>
      <c r="M15778" s="34">
        <v>764.96</v>
      </c>
      <c r="N15778" s="40">
        <v>39298</v>
      </c>
      <c r="O15778" s="50">
        <f t="shared" si="1027"/>
        <v>509.97</v>
      </c>
      <c r="P15778" s="50" t="e">
        <f>LOOKUP(C15778,CustomerDemographic!A15777:N18966,CustomerDemographic!D15777:D18966)</f>
        <v>#N/A</v>
      </c>
      <c r="Q15778" s="31" t="e">
        <f>LOOKUP(C15778,CustomerDemographic!A15777:N18966,CustomerDemographic!E15777:E18966)</f>
        <v>#N/A</v>
      </c>
      <c r="R15778" s="68" t="e">
        <f>LOOKUP(C15778,CustomerDemographic!A15777:N18966,CustomerDemographic!F15777:F18966)</f>
        <v>#N/A</v>
      </c>
      <c r="S15778" s="46" t="e">
        <f>LOOKUP(C15778,CustomerDemographic!A15777:N18966,CustomerDemographic!G15777:G18966)</f>
        <v>#N/A</v>
      </c>
      <c r="T15778" s="46"/>
      <c r="U15778" s="31" t="e">
        <f>LOOKUP(C15778,CustomerDemographic!A15777:N18966,CustomerDemographic!I15777:I18966)</f>
        <v>#N/A</v>
      </c>
      <c r="V15778" s="38" t="e">
        <f>LOOKUP(C15778,CustomerDemographic!A15777:N18966,CustomerDemographic!J15777:J18966)</f>
        <v>#N/A</v>
      </c>
      <c r="W15778" s="31" t="e">
        <f>LOOKUP(C15778,CustomerDemographic!A15777:N18966,CustomerDemographic!K15777:K18966)</f>
        <v>#N/A</v>
      </c>
      <c r="X15778" s="31" t="e">
        <f>LOOKUP(C15778,CustomerDemographic!A15777:N18966,CustomerDemographic!L15777:L18966)</f>
        <v>#N/A</v>
      </c>
      <c r="Y15778" s="31" t="e">
        <f>LOOKUP(C15778,CustomerDemographic!A15777:N18966,CustomerDemographic!M15777:M18966)</f>
        <v>#N/A</v>
      </c>
      <c r="Z15778" s="31" t="e">
        <f>LOOKUP(C15778,CustomerDemographic!A15777:N18966,CustomerDemographic!N15777:N18966)</f>
        <v>#N/A</v>
      </c>
      <c r="AA15778" s="31" t="e">
        <f>LOOKUP(C15778,CustomerAddress!A15777:F19776,CustomerAddress!C15777:C19776)</f>
        <v>#N/A</v>
      </c>
      <c r="AB15778" s="31" t="e">
        <f>LOOKUP(C15778,CustomerAddress!A15777:F19776,CustomerAddress!D15777:D19776)</f>
        <v>#N/A</v>
      </c>
      <c r="AC15778" s="31" t="e">
        <f>LOOKUP(C15778,CustomerAddress!A15777:F19776,CustomerAddress!F15777:F19776)</f>
        <v>#N/A</v>
      </c>
      <c r="AD15778" s="31">
        <f t="shared" si="1028"/>
        <v>46</v>
      </c>
    </row>
    <row r="15779" spans="1:30" s="31" customFormat="1" ht="15.75" hidden="1" customHeight="1" x14ac:dyDescent="0.15">
      <c r="A15779" s="31">
        <v>16234</v>
      </c>
      <c r="B15779" s="31">
        <v>22</v>
      </c>
      <c r="C15779" s="31">
        <v>2491</v>
      </c>
      <c r="D15779" s="43">
        <v>42994</v>
      </c>
      <c r="E15779" s="43"/>
      <c r="F15779" s="31" t="b">
        <v>1</v>
      </c>
      <c r="G15779" s="33" t="s">
        <v>37</v>
      </c>
      <c r="H15779" s="33" t="s">
        <v>44</v>
      </c>
      <c r="I15779" s="33" t="s">
        <v>38</v>
      </c>
      <c r="J15779" s="38" t="str">
        <f t="shared" si="1026"/>
        <v>Medium</v>
      </c>
      <c r="K15779" s="38" t="s">
        <v>12986</v>
      </c>
      <c r="L15779" s="48">
        <v>60.34</v>
      </c>
      <c r="M15779" s="34">
        <v>45.26</v>
      </c>
      <c r="N15779" s="40">
        <v>34165</v>
      </c>
      <c r="O15779" s="50">
        <f t="shared" si="1027"/>
        <v>15.080000000000005</v>
      </c>
      <c r="P15779" s="50" t="e">
        <f>LOOKUP(C15779,CustomerDemographic!A15778:N18967,CustomerDemographic!D15778:D18967)</f>
        <v>#N/A</v>
      </c>
      <c r="Q15779" s="31" t="e">
        <f>LOOKUP(C15779,CustomerDemographic!A15778:N18967,CustomerDemographic!E15778:E18967)</f>
        <v>#N/A</v>
      </c>
      <c r="R15779" s="68" t="e">
        <f>LOOKUP(C15779,CustomerDemographic!A15778:N18967,CustomerDemographic!F15778:F18967)</f>
        <v>#N/A</v>
      </c>
      <c r="S15779" s="46" t="e">
        <f>LOOKUP(C15779,CustomerDemographic!A15778:N18967,CustomerDemographic!G15778:G18967)</f>
        <v>#N/A</v>
      </c>
      <c r="T15779" s="46"/>
      <c r="U15779" s="31" t="e">
        <f>LOOKUP(C15779,CustomerDemographic!A15778:N18967,CustomerDemographic!I15778:I18967)</f>
        <v>#N/A</v>
      </c>
      <c r="V15779" s="38" t="e">
        <f>LOOKUP(C15779,CustomerDemographic!A15778:N18967,CustomerDemographic!J15778:J18967)</f>
        <v>#N/A</v>
      </c>
      <c r="W15779" s="31" t="e">
        <f>LOOKUP(C15779,CustomerDemographic!A15778:N18967,CustomerDemographic!K15778:K18967)</f>
        <v>#N/A</v>
      </c>
      <c r="X15779" s="31" t="e">
        <f>LOOKUP(C15779,CustomerDemographic!A15778:N18967,CustomerDemographic!L15778:L18967)</f>
        <v>#N/A</v>
      </c>
      <c r="Y15779" s="31" t="e">
        <f>LOOKUP(C15779,CustomerDemographic!A15778:N18967,CustomerDemographic!M15778:M18967)</f>
        <v>#N/A</v>
      </c>
      <c r="Z15779" s="31" t="e">
        <f>LOOKUP(C15779,CustomerDemographic!A15778:N18967,CustomerDemographic!N15778:N18967)</f>
        <v>#N/A</v>
      </c>
      <c r="AA15779" s="31" t="e">
        <f>LOOKUP(C15779,CustomerAddress!A15778:F19777,CustomerAddress!C15778:C19777)</f>
        <v>#N/A</v>
      </c>
      <c r="AB15779" s="31" t="e">
        <f>LOOKUP(C15779,CustomerAddress!A15778:F19777,CustomerAddress!D15778:D19777)</f>
        <v>#N/A</v>
      </c>
      <c r="AC15779" s="31" t="e">
        <f>LOOKUP(C15779,CustomerAddress!A15778:F19777,CustomerAddress!F15778:F19777)</f>
        <v>#N/A</v>
      </c>
      <c r="AD15779" s="31">
        <f t="shared" si="1028"/>
        <v>105</v>
      </c>
    </row>
    <row r="15780" spans="1:30" s="31" customFormat="1" ht="15.75" hidden="1" customHeight="1" x14ac:dyDescent="0.15">
      <c r="A15780" s="31">
        <v>16235</v>
      </c>
      <c r="B15780" s="31">
        <v>44</v>
      </c>
      <c r="C15780" s="31">
        <v>3024</v>
      </c>
      <c r="D15780" s="43">
        <v>43049</v>
      </c>
      <c r="E15780" s="43"/>
      <c r="F15780" s="31" t="b">
        <v>0</v>
      </c>
      <c r="G15780" s="33" t="s">
        <v>37</v>
      </c>
      <c r="H15780" s="33" t="s">
        <v>44</v>
      </c>
      <c r="I15780" s="33" t="s">
        <v>38</v>
      </c>
      <c r="J15780" s="38" t="str">
        <f t="shared" si="1026"/>
        <v>Medium</v>
      </c>
      <c r="K15780" s="38" t="s">
        <v>12986</v>
      </c>
      <c r="L15780" s="48">
        <v>1769.64</v>
      </c>
      <c r="M15780" s="34">
        <v>108.76</v>
      </c>
      <c r="N15780" s="40">
        <v>40672</v>
      </c>
      <c r="O15780" s="50">
        <f t="shared" si="1027"/>
        <v>1660.88</v>
      </c>
      <c r="P15780" s="50" t="e">
        <f>LOOKUP(C15780,CustomerDemographic!A15779:N18968,CustomerDemographic!D15779:D18968)</f>
        <v>#N/A</v>
      </c>
      <c r="Q15780" s="31" t="e">
        <f>LOOKUP(C15780,CustomerDemographic!A15779:N18968,CustomerDemographic!E15779:E18968)</f>
        <v>#N/A</v>
      </c>
      <c r="R15780" s="68" t="e">
        <f>LOOKUP(C15780,CustomerDemographic!A15779:N18968,CustomerDemographic!F15779:F18968)</f>
        <v>#N/A</v>
      </c>
      <c r="S15780" s="46" t="e">
        <f>LOOKUP(C15780,CustomerDemographic!A15779:N18968,CustomerDemographic!G15779:G18968)</f>
        <v>#N/A</v>
      </c>
      <c r="T15780" s="46"/>
      <c r="U15780" s="31" t="e">
        <f>LOOKUP(C15780,CustomerDemographic!A15779:N18968,CustomerDemographic!I15779:I18968)</f>
        <v>#N/A</v>
      </c>
      <c r="V15780" s="38" t="e">
        <f>LOOKUP(C15780,CustomerDemographic!A15779:N18968,CustomerDemographic!J15779:J18968)</f>
        <v>#N/A</v>
      </c>
      <c r="W15780" s="31" t="e">
        <f>LOOKUP(C15780,CustomerDemographic!A15779:N18968,CustomerDemographic!K15779:K18968)</f>
        <v>#N/A</v>
      </c>
      <c r="X15780" s="31" t="e">
        <f>LOOKUP(C15780,CustomerDemographic!A15779:N18968,CustomerDemographic!L15779:L18968)</f>
        <v>#N/A</v>
      </c>
      <c r="Y15780" s="31" t="e">
        <f>LOOKUP(C15780,CustomerDemographic!A15779:N18968,CustomerDemographic!M15779:M18968)</f>
        <v>#N/A</v>
      </c>
      <c r="Z15780" s="31" t="e">
        <f>LOOKUP(C15780,CustomerDemographic!A15779:N18968,CustomerDemographic!N15779:N18968)</f>
        <v>#N/A</v>
      </c>
      <c r="AA15780" s="31" t="e">
        <f>LOOKUP(C15780,CustomerAddress!A15779:F19778,CustomerAddress!C15779:C19778)</f>
        <v>#N/A</v>
      </c>
      <c r="AB15780" s="31" t="e">
        <f>LOOKUP(C15780,CustomerAddress!A15779:F19778,CustomerAddress!D15779:D19778)</f>
        <v>#N/A</v>
      </c>
      <c r="AC15780" s="31" t="e">
        <f>LOOKUP(C15780,CustomerAddress!A15779:F19778,CustomerAddress!F15779:F19778)</f>
        <v>#N/A</v>
      </c>
      <c r="AD15780" s="31">
        <f t="shared" si="1028"/>
        <v>50</v>
      </c>
    </row>
    <row r="15781" spans="1:30" s="31" customFormat="1" ht="15.75" hidden="1" customHeight="1" x14ac:dyDescent="0.15">
      <c r="A15781" s="31">
        <v>16236</v>
      </c>
      <c r="B15781" s="31">
        <v>17</v>
      </c>
      <c r="C15781" s="31">
        <v>3327</v>
      </c>
      <c r="D15781" s="43">
        <v>42928</v>
      </c>
      <c r="E15781" s="43"/>
      <c r="F15781" s="31" t="b">
        <v>0</v>
      </c>
      <c r="G15781" s="33" t="s">
        <v>37</v>
      </c>
      <c r="H15781" s="36" t="s">
        <v>12747</v>
      </c>
      <c r="I15781" s="33" t="s">
        <v>38</v>
      </c>
      <c r="J15781" s="38" t="str">
        <f t="shared" si="1026"/>
        <v>Medium</v>
      </c>
      <c r="K15781" s="38" t="s">
        <v>12986</v>
      </c>
      <c r="L15781" s="48">
        <v>1024.6600000000001</v>
      </c>
      <c r="M15781" s="34">
        <v>614.79999999999995</v>
      </c>
      <c r="N15781" s="40">
        <v>35378</v>
      </c>
      <c r="O15781" s="50">
        <f t="shared" si="1027"/>
        <v>409.86000000000013</v>
      </c>
      <c r="P15781" s="50" t="e">
        <f>LOOKUP(C15781,CustomerDemographic!A15780:N18969,CustomerDemographic!D15780:D18969)</f>
        <v>#N/A</v>
      </c>
      <c r="Q15781" s="31" t="e">
        <f>LOOKUP(C15781,CustomerDemographic!A15780:N18969,CustomerDemographic!E15780:E18969)</f>
        <v>#N/A</v>
      </c>
      <c r="R15781" s="68" t="e">
        <f>LOOKUP(C15781,CustomerDemographic!A15780:N18969,CustomerDemographic!F15780:F18969)</f>
        <v>#N/A</v>
      </c>
      <c r="S15781" s="46" t="e">
        <f>LOOKUP(C15781,CustomerDemographic!A15780:N18969,CustomerDemographic!G15780:G18969)</f>
        <v>#N/A</v>
      </c>
      <c r="T15781" s="46"/>
      <c r="U15781" s="31" t="e">
        <f>LOOKUP(C15781,CustomerDemographic!A15780:N18969,CustomerDemographic!I15780:I18969)</f>
        <v>#N/A</v>
      </c>
      <c r="V15781" s="38" t="e">
        <f>LOOKUP(C15781,CustomerDemographic!A15780:N18969,CustomerDemographic!J15780:J18969)</f>
        <v>#N/A</v>
      </c>
      <c r="W15781" s="31" t="e">
        <f>LOOKUP(C15781,CustomerDemographic!A15780:N18969,CustomerDemographic!K15780:K18969)</f>
        <v>#N/A</v>
      </c>
      <c r="X15781" s="31" t="e">
        <f>LOOKUP(C15781,CustomerDemographic!A15780:N18969,CustomerDemographic!L15780:L18969)</f>
        <v>#N/A</v>
      </c>
      <c r="Y15781" s="31" t="e">
        <f>LOOKUP(C15781,CustomerDemographic!A15780:N18969,CustomerDemographic!M15780:M18969)</f>
        <v>#N/A</v>
      </c>
      <c r="Z15781" s="31" t="e">
        <f>LOOKUP(C15781,CustomerDemographic!A15780:N18969,CustomerDemographic!N15780:N18969)</f>
        <v>#N/A</v>
      </c>
      <c r="AA15781" s="31" t="e">
        <f>LOOKUP(C15781,CustomerAddress!A15780:F19779,CustomerAddress!C15780:C19779)</f>
        <v>#N/A</v>
      </c>
      <c r="AB15781" s="31" t="e">
        <f>LOOKUP(C15781,CustomerAddress!A15780:F19779,CustomerAddress!D15780:D19779)</f>
        <v>#N/A</v>
      </c>
      <c r="AC15781" s="31" t="e">
        <f>LOOKUP(C15781,CustomerAddress!A15780:F19779,CustomerAddress!F15780:F19779)</f>
        <v>#N/A</v>
      </c>
      <c r="AD15781" s="31">
        <f t="shared" si="1028"/>
        <v>171</v>
      </c>
    </row>
    <row r="15782" spans="1:30" s="31" customFormat="1" ht="15.75" hidden="1" customHeight="1" x14ac:dyDescent="0.15">
      <c r="A15782" s="31">
        <v>16237</v>
      </c>
      <c r="B15782" s="31">
        <v>69</v>
      </c>
      <c r="C15782" s="31">
        <v>517</v>
      </c>
      <c r="D15782" s="43">
        <v>42844</v>
      </c>
      <c r="E15782" s="43"/>
      <c r="F15782" s="31" t="b">
        <v>0</v>
      </c>
      <c r="G15782" s="33" t="s">
        <v>37</v>
      </c>
      <c r="H15782" s="33" t="s">
        <v>42</v>
      </c>
      <c r="I15782" s="33" t="s">
        <v>43</v>
      </c>
      <c r="J15782" s="38" t="str">
        <f t="shared" si="1026"/>
        <v>Medium</v>
      </c>
      <c r="K15782" s="38" t="s">
        <v>12986</v>
      </c>
      <c r="L15782" s="48">
        <v>792.9</v>
      </c>
      <c r="M15782" s="34">
        <v>594.67999999999995</v>
      </c>
      <c r="N15782" s="40">
        <v>42105</v>
      </c>
      <c r="O15782" s="50">
        <f t="shared" si="1027"/>
        <v>198.22000000000003</v>
      </c>
      <c r="P15782" s="50" t="e">
        <f>LOOKUP(C15782,CustomerDemographic!A15781:N18970,CustomerDemographic!D15781:D18970)</f>
        <v>#N/A</v>
      </c>
      <c r="Q15782" s="31" t="e">
        <f>LOOKUP(C15782,CustomerDemographic!A15781:N18970,CustomerDemographic!E15781:E18970)</f>
        <v>#N/A</v>
      </c>
      <c r="R15782" s="68" t="e">
        <f>LOOKUP(C15782,CustomerDemographic!A15781:N18970,CustomerDemographic!F15781:F18970)</f>
        <v>#N/A</v>
      </c>
      <c r="S15782" s="46" t="e">
        <f>LOOKUP(C15782,CustomerDemographic!A15781:N18970,CustomerDemographic!G15781:G18970)</f>
        <v>#N/A</v>
      </c>
      <c r="T15782" s="46"/>
      <c r="U15782" s="31" t="e">
        <f>LOOKUP(C15782,CustomerDemographic!A15781:N18970,CustomerDemographic!I15781:I18970)</f>
        <v>#N/A</v>
      </c>
      <c r="V15782" s="38" t="e">
        <f>LOOKUP(C15782,CustomerDemographic!A15781:N18970,CustomerDemographic!J15781:J18970)</f>
        <v>#N/A</v>
      </c>
      <c r="W15782" s="31" t="e">
        <f>LOOKUP(C15782,CustomerDemographic!A15781:N18970,CustomerDemographic!K15781:K18970)</f>
        <v>#N/A</v>
      </c>
      <c r="X15782" s="31" t="e">
        <f>LOOKUP(C15782,CustomerDemographic!A15781:N18970,CustomerDemographic!L15781:L18970)</f>
        <v>#N/A</v>
      </c>
      <c r="Y15782" s="31" t="e">
        <f>LOOKUP(C15782,CustomerDemographic!A15781:N18970,CustomerDemographic!M15781:M18970)</f>
        <v>#N/A</v>
      </c>
      <c r="Z15782" s="31" t="e">
        <f>LOOKUP(C15782,CustomerDemographic!A15781:N18970,CustomerDemographic!N15781:N18970)</f>
        <v>#N/A</v>
      </c>
      <c r="AA15782" s="31" t="e">
        <f>LOOKUP(C15782,CustomerAddress!A15781:F19780,CustomerAddress!C15781:C19780)</f>
        <v>#N/A</v>
      </c>
      <c r="AB15782" s="31" t="e">
        <f>LOOKUP(C15782,CustomerAddress!A15781:F19780,CustomerAddress!D15781:D19780)</f>
        <v>#N/A</v>
      </c>
      <c r="AC15782" s="31" t="e">
        <f>LOOKUP(C15782,CustomerAddress!A15781:F19780,CustomerAddress!F15781:F19780)</f>
        <v>#N/A</v>
      </c>
      <c r="AD15782" s="31">
        <f t="shared" si="1028"/>
        <v>255</v>
      </c>
    </row>
    <row r="15783" spans="1:30" s="31" customFormat="1" ht="15.75" hidden="1" customHeight="1" x14ac:dyDescent="0.15">
      <c r="A15783" s="31">
        <v>16238</v>
      </c>
      <c r="B15783" s="31">
        <v>34</v>
      </c>
      <c r="C15783" s="31">
        <v>2114</v>
      </c>
      <c r="D15783" s="43">
        <v>42998</v>
      </c>
      <c r="E15783" s="43"/>
      <c r="F15783" s="31" t="b">
        <v>0</v>
      </c>
      <c r="G15783" s="33" t="s">
        <v>37</v>
      </c>
      <c r="H15783" s="33" t="s">
        <v>44</v>
      </c>
      <c r="I15783" s="33" t="s">
        <v>38</v>
      </c>
      <c r="J15783" s="38" t="str">
        <f t="shared" si="1026"/>
        <v>Medium</v>
      </c>
      <c r="K15783" s="38" t="s">
        <v>12986</v>
      </c>
      <c r="L15783" s="48">
        <v>1231.1500000000001</v>
      </c>
      <c r="M15783" s="34">
        <v>161.6</v>
      </c>
      <c r="N15783" s="40">
        <v>38216</v>
      </c>
      <c r="O15783" s="50">
        <f t="shared" si="1027"/>
        <v>1069.5500000000002</v>
      </c>
      <c r="P15783" s="50" t="e">
        <f>LOOKUP(C15783,CustomerDemographic!A15782:N18971,CustomerDemographic!D15782:D18971)</f>
        <v>#N/A</v>
      </c>
      <c r="Q15783" s="31" t="e">
        <f>LOOKUP(C15783,CustomerDemographic!A15782:N18971,CustomerDemographic!E15782:E18971)</f>
        <v>#N/A</v>
      </c>
      <c r="R15783" s="68" t="e">
        <f>LOOKUP(C15783,CustomerDemographic!A15782:N18971,CustomerDemographic!F15782:F18971)</f>
        <v>#N/A</v>
      </c>
      <c r="S15783" s="46" t="e">
        <f>LOOKUP(C15783,CustomerDemographic!A15782:N18971,CustomerDemographic!G15782:G18971)</f>
        <v>#N/A</v>
      </c>
      <c r="T15783" s="46"/>
      <c r="U15783" s="31" t="e">
        <f>LOOKUP(C15783,CustomerDemographic!A15782:N18971,CustomerDemographic!I15782:I18971)</f>
        <v>#N/A</v>
      </c>
      <c r="V15783" s="38" t="e">
        <f>LOOKUP(C15783,CustomerDemographic!A15782:N18971,CustomerDemographic!J15782:J18971)</f>
        <v>#N/A</v>
      </c>
      <c r="W15783" s="31" t="e">
        <f>LOOKUP(C15783,CustomerDemographic!A15782:N18971,CustomerDemographic!K15782:K18971)</f>
        <v>#N/A</v>
      </c>
      <c r="X15783" s="31" t="e">
        <f>LOOKUP(C15783,CustomerDemographic!A15782:N18971,CustomerDemographic!L15782:L18971)</f>
        <v>#N/A</v>
      </c>
      <c r="Y15783" s="31" t="e">
        <f>LOOKUP(C15783,CustomerDemographic!A15782:N18971,CustomerDemographic!M15782:M18971)</f>
        <v>#N/A</v>
      </c>
      <c r="Z15783" s="31" t="e">
        <f>LOOKUP(C15783,CustomerDemographic!A15782:N18971,CustomerDemographic!N15782:N18971)</f>
        <v>#N/A</v>
      </c>
      <c r="AA15783" s="31" t="e">
        <f>LOOKUP(C15783,CustomerAddress!A15782:F19781,CustomerAddress!C15782:C19781)</f>
        <v>#N/A</v>
      </c>
      <c r="AB15783" s="31" t="e">
        <f>LOOKUP(C15783,CustomerAddress!A15782:F19781,CustomerAddress!D15782:D19781)</f>
        <v>#N/A</v>
      </c>
      <c r="AC15783" s="31" t="e">
        <f>LOOKUP(C15783,CustomerAddress!A15782:F19781,CustomerAddress!F15782:F19781)</f>
        <v>#N/A</v>
      </c>
      <c r="AD15783" s="31">
        <f t="shared" si="1028"/>
        <v>101</v>
      </c>
    </row>
    <row r="15784" spans="1:30" s="31" customFormat="1" ht="15.75" hidden="1" customHeight="1" x14ac:dyDescent="0.15">
      <c r="A15784" s="31">
        <v>16239</v>
      </c>
      <c r="B15784" s="31">
        <v>69</v>
      </c>
      <c r="C15784" s="31">
        <v>37</v>
      </c>
      <c r="D15784" s="43">
        <v>43048</v>
      </c>
      <c r="E15784" s="43"/>
      <c r="F15784" s="31" t="b">
        <v>1</v>
      </c>
      <c r="G15784" s="33" t="s">
        <v>37</v>
      </c>
      <c r="H15784" s="33" t="s">
        <v>41</v>
      </c>
      <c r="I15784" s="33" t="s">
        <v>43</v>
      </c>
      <c r="J15784" s="38" t="str">
        <f t="shared" si="1026"/>
        <v>Medium</v>
      </c>
      <c r="K15784" s="38" t="s">
        <v>12986</v>
      </c>
      <c r="L15784" s="48">
        <v>1240.31</v>
      </c>
      <c r="M15784" s="34">
        <v>795.1</v>
      </c>
      <c r="N15784" s="40">
        <v>40553</v>
      </c>
      <c r="O15784" s="50">
        <f t="shared" si="1027"/>
        <v>445.20999999999992</v>
      </c>
      <c r="P15784" s="50" t="e">
        <f>LOOKUP(C15784,CustomerDemographic!A15783:N18972,CustomerDemographic!D15783:D18972)</f>
        <v>#N/A</v>
      </c>
      <c r="Q15784" s="31" t="e">
        <f>LOOKUP(C15784,CustomerDemographic!A15783:N18972,CustomerDemographic!E15783:E18972)</f>
        <v>#N/A</v>
      </c>
      <c r="R15784" s="68" t="e">
        <f>LOOKUP(C15784,CustomerDemographic!A15783:N18972,CustomerDemographic!F15783:F18972)</f>
        <v>#N/A</v>
      </c>
      <c r="S15784" s="46" t="e">
        <f>LOOKUP(C15784,CustomerDemographic!A15783:N18972,CustomerDemographic!G15783:G18972)</f>
        <v>#N/A</v>
      </c>
      <c r="T15784" s="46"/>
      <c r="U15784" s="31" t="e">
        <f>LOOKUP(C15784,CustomerDemographic!A15783:N18972,CustomerDemographic!I15783:I18972)</f>
        <v>#N/A</v>
      </c>
      <c r="V15784" s="38" t="e">
        <f>LOOKUP(C15784,CustomerDemographic!A15783:N18972,CustomerDemographic!J15783:J18972)</f>
        <v>#N/A</v>
      </c>
      <c r="W15784" s="31" t="e">
        <f>LOOKUP(C15784,CustomerDemographic!A15783:N18972,CustomerDemographic!K15783:K18972)</f>
        <v>#N/A</v>
      </c>
      <c r="X15784" s="31" t="e">
        <f>LOOKUP(C15784,CustomerDemographic!A15783:N18972,CustomerDemographic!L15783:L18972)</f>
        <v>#N/A</v>
      </c>
      <c r="Y15784" s="31" t="e">
        <f>LOOKUP(C15784,CustomerDemographic!A15783:N18972,CustomerDemographic!M15783:M18972)</f>
        <v>#N/A</v>
      </c>
      <c r="Z15784" s="31" t="e">
        <f>LOOKUP(C15784,CustomerDemographic!A15783:N18972,CustomerDemographic!N15783:N18972)</f>
        <v>#N/A</v>
      </c>
      <c r="AA15784" s="31" t="e">
        <f>LOOKUP(C15784,CustomerAddress!A15783:F19782,CustomerAddress!C15783:C19782)</f>
        <v>#N/A</v>
      </c>
      <c r="AB15784" s="31" t="e">
        <f>LOOKUP(C15784,CustomerAddress!A15783:F19782,CustomerAddress!D15783:D19782)</f>
        <v>#N/A</v>
      </c>
      <c r="AC15784" s="31" t="e">
        <f>LOOKUP(C15784,CustomerAddress!A15783:F19782,CustomerAddress!F15783:F19782)</f>
        <v>#N/A</v>
      </c>
      <c r="AD15784" s="31">
        <f t="shared" si="1028"/>
        <v>51</v>
      </c>
    </row>
    <row r="15785" spans="1:30" s="31" customFormat="1" ht="15.75" hidden="1" customHeight="1" x14ac:dyDescent="0.15">
      <c r="A15785" s="31">
        <v>16240</v>
      </c>
      <c r="B15785" s="31">
        <v>48</v>
      </c>
      <c r="C15785" s="31">
        <v>2596</v>
      </c>
      <c r="D15785" s="43">
        <v>43006</v>
      </c>
      <c r="E15785" s="43"/>
      <c r="F15785" s="31" t="b">
        <v>0</v>
      </c>
      <c r="G15785" s="33" t="s">
        <v>37</v>
      </c>
      <c r="H15785" s="33" t="s">
        <v>44</v>
      </c>
      <c r="I15785" s="33" t="s">
        <v>38</v>
      </c>
      <c r="J15785" s="38" t="str">
        <f t="shared" si="1026"/>
        <v>Large</v>
      </c>
      <c r="K15785" s="38" t="s">
        <v>12987</v>
      </c>
      <c r="L15785" s="48">
        <v>1762.96</v>
      </c>
      <c r="M15785" s="34">
        <v>950.52</v>
      </c>
      <c r="N15785" s="40">
        <v>37668</v>
      </c>
      <c r="O15785" s="50">
        <f t="shared" si="1027"/>
        <v>812.44</v>
      </c>
      <c r="P15785" s="50" t="e">
        <f>LOOKUP(C15785,CustomerDemographic!A15784:N18973,CustomerDemographic!D15784:D18973)</f>
        <v>#N/A</v>
      </c>
      <c r="Q15785" s="31" t="e">
        <f>LOOKUP(C15785,CustomerDemographic!A15784:N18973,CustomerDemographic!E15784:E18973)</f>
        <v>#N/A</v>
      </c>
      <c r="R15785" s="68" t="e">
        <f>LOOKUP(C15785,CustomerDemographic!A15784:N18973,CustomerDemographic!F15784:F18973)</f>
        <v>#N/A</v>
      </c>
      <c r="S15785" s="46" t="e">
        <f>LOOKUP(C15785,CustomerDemographic!A15784:N18973,CustomerDemographic!G15784:G18973)</f>
        <v>#N/A</v>
      </c>
      <c r="T15785" s="46"/>
      <c r="U15785" s="31" t="e">
        <f>LOOKUP(C15785,CustomerDemographic!A15784:N18973,CustomerDemographic!I15784:I18973)</f>
        <v>#N/A</v>
      </c>
      <c r="V15785" s="38" t="e">
        <f>LOOKUP(C15785,CustomerDemographic!A15784:N18973,CustomerDemographic!J15784:J18973)</f>
        <v>#N/A</v>
      </c>
      <c r="W15785" s="31" t="e">
        <f>LOOKUP(C15785,CustomerDemographic!A15784:N18973,CustomerDemographic!K15784:K18973)</f>
        <v>#N/A</v>
      </c>
      <c r="X15785" s="31" t="e">
        <f>LOOKUP(C15785,CustomerDemographic!A15784:N18973,CustomerDemographic!L15784:L18973)</f>
        <v>#N/A</v>
      </c>
      <c r="Y15785" s="31" t="e">
        <f>LOOKUP(C15785,CustomerDemographic!A15784:N18973,CustomerDemographic!M15784:M18973)</f>
        <v>#N/A</v>
      </c>
      <c r="Z15785" s="31" t="e">
        <f>LOOKUP(C15785,CustomerDemographic!A15784:N18973,CustomerDemographic!N15784:N18973)</f>
        <v>#N/A</v>
      </c>
      <c r="AA15785" s="31" t="e">
        <f>LOOKUP(C15785,CustomerAddress!A15784:F19783,CustomerAddress!C15784:C19783)</f>
        <v>#N/A</v>
      </c>
      <c r="AB15785" s="31" t="e">
        <f>LOOKUP(C15785,CustomerAddress!A15784:F19783,CustomerAddress!D15784:D19783)</f>
        <v>#N/A</v>
      </c>
      <c r="AC15785" s="31" t="e">
        <f>LOOKUP(C15785,CustomerAddress!A15784:F19783,CustomerAddress!F15784:F19783)</f>
        <v>#N/A</v>
      </c>
      <c r="AD15785" s="31">
        <f t="shared" si="1028"/>
        <v>93</v>
      </c>
    </row>
    <row r="15786" spans="1:30" s="31" customFormat="1" ht="15.75" hidden="1" customHeight="1" x14ac:dyDescent="0.15">
      <c r="A15786" s="31">
        <v>16241</v>
      </c>
      <c r="B15786" s="31">
        <v>90</v>
      </c>
      <c r="C15786" s="31">
        <v>1768</v>
      </c>
      <c r="D15786" s="43">
        <v>43007</v>
      </c>
      <c r="E15786" s="43"/>
      <c r="F15786" s="31" t="b">
        <v>1</v>
      </c>
      <c r="G15786" s="33" t="s">
        <v>37</v>
      </c>
      <c r="H15786" s="36" t="s">
        <v>12747</v>
      </c>
      <c r="I15786" s="33" t="s">
        <v>38</v>
      </c>
      <c r="J15786" s="38" t="str">
        <f t="shared" si="1026"/>
        <v>Medium</v>
      </c>
      <c r="K15786" s="38" t="s">
        <v>12986</v>
      </c>
      <c r="L15786" s="48">
        <v>945.04</v>
      </c>
      <c r="M15786" s="34">
        <v>507.58</v>
      </c>
      <c r="N15786" s="40">
        <v>35052</v>
      </c>
      <c r="O15786" s="50">
        <f t="shared" si="1027"/>
        <v>437.46</v>
      </c>
      <c r="P15786" s="50" t="e">
        <f>LOOKUP(C15786,CustomerDemographic!A15785:N18974,CustomerDemographic!D15785:D18974)</f>
        <v>#N/A</v>
      </c>
      <c r="Q15786" s="31" t="e">
        <f>LOOKUP(C15786,CustomerDemographic!A15785:N18974,CustomerDemographic!E15785:E18974)</f>
        <v>#N/A</v>
      </c>
      <c r="R15786" s="68" t="e">
        <f>LOOKUP(C15786,CustomerDemographic!A15785:N18974,CustomerDemographic!F15785:F18974)</f>
        <v>#N/A</v>
      </c>
      <c r="S15786" s="46" t="e">
        <f>LOOKUP(C15786,CustomerDemographic!A15785:N18974,CustomerDemographic!G15785:G18974)</f>
        <v>#N/A</v>
      </c>
      <c r="T15786" s="46"/>
      <c r="U15786" s="31" t="e">
        <f>LOOKUP(C15786,CustomerDemographic!A15785:N18974,CustomerDemographic!I15785:I18974)</f>
        <v>#N/A</v>
      </c>
      <c r="V15786" s="38" t="e">
        <f>LOOKUP(C15786,CustomerDemographic!A15785:N18974,CustomerDemographic!J15785:J18974)</f>
        <v>#N/A</v>
      </c>
      <c r="W15786" s="31" t="e">
        <f>LOOKUP(C15786,CustomerDemographic!A15785:N18974,CustomerDemographic!K15785:K18974)</f>
        <v>#N/A</v>
      </c>
      <c r="X15786" s="31" t="e">
        <f>LOOKUP(C15786,CustomerDemographic!A15785:N18974,CustomerDemographic!L15785:L18974)</f>
        <v>#N/A</v>
      </c>
      <c r="Y15786" s="31" t="e">
        <f>LOOKUP(C15786,CustomerDemographic!A15785:N18974,CustomerDemographic!M15785:M18974)</f>
        <v>#N/A</v>
      </c>
      <c r="Z15786" s="31" t="e">
        <f>LOOKUP(C15786,CustomerDemographic!A15785:N18974,CustomerDemographic!N15785:N18974)</f>
        <v>#N/A</v>
      </c>
      <c r="AA15786" s="31" t="e">
        <f>LOOKUP(C15786,CustomerAddress!A15785:F19784,CustomerAddress!C15785:C19784)</f>
        <v>#N/A</v>
      </c>
      <c r="AB15786" s="31" t="e">
        <f>LOOKUP(C15786,CustomerAddress!A15785:F19784,CustomerAddress!D15785:D19784)</f>
        <v>#N/A</v>
      </c>
      <c r="AC15786" s="31" t="e">
        <f>LOOKUP(C15786,CustomerAddress!A15785:F19784,CustomerAddress!F15785:F19784)</f>
        <v>#N/A</v>
      </c>
      <c r="AD15786" s="31">
        <f t="shared" si="1028"/>
        <v>92</v>
      </c>
    </row>
    <row r="15787" spans="1:30" s="31" customFormat="1" ht="15.75" hidden="1" customHeight="1" x14ac:dyDescent="0.15">
      <c r="A15787" s="31">
        <v>16242</v>
      </c>
      <c r="B15787" s="31">
        <v>79</v>
      </c>
      <c r="C15787" s="31">
        <v>1683</v>
      </c>
      <c r="D15787" s="43">
        <v>42965</v>
      </c>
      <c r="E15787" s="43"/>
      <c r="F15787" s="31" t="b">
        <v>1</v>
      </c>
      <c r="G15787" s="33" t="s">
        <v>37</v>
      </c>
      <c r="H15787" s="33" t="s">
        <v>41</v>
      </c>
      <c r="I15787" s="33" t="s">
        <v>38</v>
      </c>
      <c r="J15787" s="38" t="str">
        <f t="shared" si="1026"/>
        <v>Medium</v>
      </c>
      <c r="K15787" s="38" t="s">
        <v>12986</v>
      </c>
      <c r="L15787" s="48">
        <v>1555.58</v>
      </c>
      <c r="M15787" s="34">
        <v>818.01</v>
      </c>
      <c r="N15787" s="40">
        <v>42218</v>
      </c>
      <c r="O15787" s="50">
        <f t="shared" si="1027"/>
        <v>737.56999999999994</v>
      </c>
      <c r="P15787" s="50" t="e">
        <f>LOOKUP(C15787,CustomerDemographic!A15786:N18975,CustomerDemographic!D15786:D18975)</f>
        <v>#N/A</v>
      </c>
      <c r="Q15787" s="31" t="e">
        <f>LOOKUP(C15787,CustomerDemographic!A15786:N18975,CustomerDemographic!E15786:E18975)</f>
        <v>#N/A</v>
      </c>
      <c r="R15787" s="68" t="e">
        <f>LOOKUP(C15787,CustomerDemographic!A15786:N18975,CustomerDemographic!F15786:F18975)</f>
        <v>#N/A</v>
      </c>
      <c r="S15787" s="46" t="e">
        <f>LOOKUP(C15787,CustomerDemographic!A15786:N18975,CustomerDemographic!G15786:G18975)</f>
        <v>#N/A</v>
      </c>
      <c r="T15787" s="46"/>
      <c r="U15787" s="31" t="e">
        <f>LOOKUP(C15787,CustomerDemographic!A15786:N18975,CustomerDemographic!I15786:I18975)</f>
        <v>#N/A</v>
      </c>
      <c r="V15787" s="38" t="e">
        <f>LOOKUP(C15787,CustomerDemographic!A15786:N18975,CustomerDemographic!J15786:J18975)</f>
        <v>#N/A</v>
      </c>
      <c r="W15787" s="31" t="e">
        <f>LOOKUP(C15787,CustomerDemographic!A15786:N18975,CustomerDemographic!K15786:K18975)</f>
        <v>#N/A</v>
      </c>
      <c r="X15787" s="31" t="e">
        <f>LOOKUP(C15787,CustomerDemographic!A15786:N18975,CustomerDemographic!L15786:L18975)</f>
        <v>#N/A</v>
      </c>
      <c r="Y15787" s="31" t="e">
        <f>LOOKUP(C15787,CustomerDemographic!A15786:N18975,CustomerDemographic!M15786:M18975)</f>
        <v>#N/A</v>
      </c>
      <c r="Z15787" s="31" t="e">
        <f>LOOKUP(C15787,CustomerDemographic!A15786:N18975,CustomerDemographic!N15786:N18975)</f>
        <v>#N/A</v>
      </c>
      <c r="AA15787" s="31" t="e">
        <f>LOOKUP(C15787,CustomerAddress!A15786:F19785,CustomerAddress!C15786:C19785)</f>
        <v>#N/A</v>
      </c>
      <c r="AB15787" s="31" t="e">
        <f>LOOKUP(C15787,CustomerAddress!A15786:F19785,CustomerAddress!D15786:D19785)</f>
        <v>#N/A</v>
      </c>
      <c r="AC15787" s="31" t="e">
        <f>LOOKUP(C15787,CustomerAddress!A15786:F19785,CustomerAddress!F15786:F19785)</f>
        <v>#N/A</v>
      </c>
      <c r="AD15787" s="31">
        <f t="shared" si="1028"/>
        <v>134</v>
      </c>
    </row>
    <row r="15788" spans="1:30" s="31" customFormat="1" ht="15.75" hidden="1" customHeight="1" x14ac:dyDescent="0.15">
      <c r="A15788" s="31">
        <v>16243</v>
      </c>
      <c r="B15788" s="31">
        <v>89</v>
      </c>
      <c r="C15788" s="31">
        <v>2653</v>
      </c>
      <c r="D15788" s="43">
        <v>42738</v>
      </c>
      <c r="E15788" s="43"/>
      <c r="F15788" s="31" t="b">
        <v>1</v>
      </c>
      <c r="G15788" s="33" t="s">
        <v>37</v>
      </c>
      <c r="H15788" s="33" t="s">
        <v>44</v>
      </c>
      <c r="I15788" s="33" t="s">
        <v>46</v>
      </c>
      <c r="J15788" s="38" t="str">
        <f t="shared" si="1026"/>
        <v>Medium</v>
      </c>
      <c r="K15788" s="38" t="s">
        <v>12986</v>
      </c>
      <c r="L15788" s="48">
        <v>1362.99</v>
      </c>
      <c r="M15788" s="34">
        <v>57.74</v>
      </c>
      <c r="N15788" s="40">
        <v>34079</v>
      </c>
      <c r="O15788" s="50">
        <f t="shared" si="1027"/>
        <v>1305.25</v>
      </c>
      <c r="P15788" s="50" t="e">
        <f>LOOKUP(C15788,CustomerDemographic!A15787:N18976,CustomerDemographic!D15787:D18976)</f>
        <v>#N/A</v>
      </c>
      <c r="Q15788" s="31" t="e">
        <f>LOOKUP(C15788,CustomerDemographic!A15787:N18976,CustomerDemographic!E15787:E18976)</f>
        <v>#N/A</v>
      </c>
      <c r="R15788" s="68" t="e">
        <f>LOOKUP(C15788,CustomerDemographic!A15787:N18976,CustomerDemographic!F15787:F18976)</f>
        <v>#N/A</v>
      </c>
      <c r="S15788" s="46" t="e">
        <f>LOOKUP(C15788,CustomerDemographic!A15787:N18976,CustomerDemographic!G15787:G18976)</f>
        <v>#N/A</v>
      </c>
      <c r="T15788" s="46"/>
      <c r="U15788" s="31" t="e">
        <f>LOOKUP(C15788,CustomerDemographic!A15787:N18976,CustomerDemographic!I15787:I18976)</f>
        <v>#N/A</v>
      </c>
      <c r="V15788" s="38" t="e">
        <f>LOOKUP(C15788,CustomerDemographic!A15787:N18976,CustomerDemographic!J15787:J18976)</f>
        <v>#N/A</v>
      </c>
      <c r="W15788" s="31" t="e">
        <f>LOOKUP(C15788,CustomerDemographic!A15787:N18976,CustomerDemographic!K15787:K18976)</f>
        <v>#N/A</v>
      </c>
      <c r="X15788" s="31" t="e">
        <f>LOOKUP(C15788,CustomerDemographic!A15787:N18976,CustomerDemographic!L15787:L18976)</f>
        <v>#N/A</v>
      </c>
      <c r="Y15788" s="31" t="e">
        <f>LOOKUP(C15788,CustomerDemographic!A15787:N18976,CustomerDemographic!M15787:M18976)</f>
        <v>#N/A</v>
      </c>
      <c r="Z15788" s="31" t="e">
        <f>LOOKUP(C15788,CustomerDemographic!A15787:N18976,CustomerDemographic!N15787:N18976)</f>
        <v>#N/A</v>
      </c>
      <c r="AA15788" s="31" t="e">
        <f>LOOKUP(C15788,CustomerAddress!A15787:F19786,CustomerAddress!C15787:C19786)</f>
        <v>#N/A</v>
      </c>
      <c r="AB15788" s="31" t="e">
        <f>LOOKUP(C15788,CustomerAddress!A15787:F19786,CustomerAddress!D15787:D19786)</f>
        <v>#N/A</v>
      </c>
      <c r="AC15788" s="31" t="e">
        <f>LOOKUP(C15788,CustomerAddress!A15787:F19786,CustomerAddress!F15787:F19786)</f>
        <v>#N/A</v>
      </c>
      <c r="AD15788" s="31">
        <f t="shared" si="1028"/>
        <v>361</v>
      </c>
    </row>
    <row r="15789" spans="1:30" s="31" customFormat="1" ht="15.75" hidden="1" customHeight="1" x14ac:dyDescent="0.15">
      <c r="A15789" s="31">
        <v>16244</v>
      </c>
      <c r="B15789" s="31">
        <v>31</v>
      </c>
      <c r="C15789" s="31">
        <v>253</v>
      </c>
      <c r="D15789" s="43">
        <v>43082</v>
      </c>
      <c r="E15789" s="43"/>
      <c r="F15789" s="31" t="b">
        <v>1</v>
      </c>
      <c r="G15789" s="33" t="s">
        <v>37</v>
      </c>
      <c r="H15789" s="33" t="s">
        <v>42</v>
      </c>
      <c r="I15789" s="33" t="s">
        <v>38</v>
      </c>
      <c r="J15789" s="38" t="str">
        <f t="shared" si="1026"/>
        <v>Large</v>
      </c>
      <c r="K15789" s="38" t="s">
        <v>12987</v>
      </c>
      <c r="L15789" s="48">
        <v>230.91</v>
      </c>
      <c r="M15789" s="34">
        <v>173.18</v>
      </c>
      <c r="N15789" s="40">
        <v>33888</v>
      </c>
      <c r="O15789" s="50">
        <f t="shared" si="1027"/>
        <v>57.72999999999999</v>
      </c>
      <c r="P15789" s="50" t="e">
        <f>LOOKUP(C15789,CustomerDemographic!A15788:N18977,CustomerDemographic!D15788:D18977)</f>
        <v>#N/A</v>
      </c>
      <c r="Q15789" s="31" t="e">
        <f>LOOKUP(C15789,CustomerDemographic!A15788:N18977,CustomerDemographic!E15788:E18977)</f>
        <v>#N/A</v>
      </c>
      <c r="R15789" s="68" t="e">
        <f>LOOKUP(C15789,CustomerDemographic!A15788:N18977,CustomerDemographic!F15788:F18977)</f>
        <v>#N/A</v>
      </c>
      <c r="S15789" s="46" t="e">
        <f>LOOKUP(C15789,CustomerDemographic!A15788:N18977,CustomerDemographic!G15788:G18977)</f>
        <v>#N/A</v>
      </c>
      <c r="T15789" s="46"/>
      <c r="U15789" s="31" t="e">
        <f>LOOKUP(C15789,CustomerDemographic!A15788:N18977,CustomerDemographic!I15788:I18977)</f>
        <v>#N/A</v>
      </c>
      <c r="V15789" s="38" t="e">
        <f>LOOKUP(C15789,CustomerDemographic!A15788:N18977,CustomerDemographic!J15788:J18977)</f>
        <v>#N/A</v>
      </c>
      <c r="W15789" s="31" t="e">
        <f>LOOKUP(C15789,CustomerDemographic!A15788:N18977,CustomerDemographic!K15788:K18977)</f>
        <v>#N/A</v>
      </c>
      <c r="X15789" s="31" t="e">
        <f>LOOKUP(C15789,CustomerDemographic!A15788:N18977,CustomerDemographic!L15788:L18977)</f>
        <v>#N/A</v>
      </c>
      <c r="Y15789" s="31" t="e">
        <f>LOOKUP(C15789,CustomerDemographic!A15788:N18977,CustomerDemographic!M15788:M18977)</f>
        <v>#N/A</v>
      </c>
      <c r="Z15789" s="31" t="e">
        <f>LOOKUP(C15789,CustomerDemographic!A15788:N18977,CustomerDemographic!N15788:N18977)</f>
        <v>#N/A</v>
      </c>
      <c r="AA15789" s="31" t="e">
        <f>LOOKUP(C15789,CustomerAddress!A15788:F19787,CustomerAddress!C15788:C19787)</f>
        <v>#N/A</v>
      </c>
      <c r="AB15789" s="31" t="e">
        <f>LOOKUP(C15789,CustomerAddress!A15788:F19787,CustomerAddress!D15788:D19787)</f>
        <v>#N/A</v>
      </c>
      <c r="AC15789" s="31" t="e">
        <f>LOOKUP(C15789,CustomerAddress!A15788:F19787,CustomerAddress!F15788:F19787)</f>
        <v>#N/A</v>
      </c>
      <c r="AD15789" s="31">
        <f t="shared" si="1028"/>
        <v>17</v>
      </c>
    </row>
    <row r="15790" spans="1:30" s="31" customFormat="1" ht="15.75" hidden="1" customHeight="1" x14ac:dyDescent="0.15">
      <c r="A15790" s="31">
        <v>16245</v>
      </c>
      <c r="B15790" s="31">
        <v>83</v>
      </c>
      <c r="C15790" s="31">
        <v>2788</v>
      </c>
      <c r="D15790" s="43">
        <v>42760</v>
      </c>
      <c r="E15790" s="43"/>
      <c r="F15790" s="31" t="b">
        <v>0</v>
      </c>
      <c r="G15790" s="33" t="s">
        <v>37</v>
      </c>
      <c r="H15790" s="36" t="s">
        <v>12747</v>
      </c>
      <c r="I15790" s="33" t="s">
        <v>46</v>
      </c>
      <c r="J15790" s="38" t="str">
        <f t="shared" si="1026"/>
        <v>Medium</v>
      </c>
      <c r="K15790" s="38" t="s">
        <v>12986</v>
      </c>
      <c r="L15790" s="48">
        <v>2083.94</v>
      </c>
      <c r="M15790" s="34">
        <v>675.03</v>
      </c>
      <c r="N15790" s="40">
        <v>41533</v>
      </c>
      <c r="O15790" s="50">
        <f t="shared" si="1027"/>
        <v>1408.91</v>
      </c>
      <c r="P15790" s="50" t="e">
        <f>LOOKUP(C15790,CustomerDemographic!A15789:N18978,CustomerDemographic!D15789:D18978)</f>
        <v>#N/A</v>
      </c>
      <c r="Q15790" s="31" t="e">
        <f>LOOKUP(C15790,CustomerDemographic!A15789:N18978,CustomerDemographic!E15789:E18978)</f>
        <v>#N/A</v>
      </c>
      <c r="R15790" s="68" t="e">
        <f>LOOKUP(C15790,CustomerDemographic!A15789:N18978,CustomerDemographic!F15789:F18978)</f>
        <v>#N/A</v>
      </c>
      <c r="S15790" s="46" t="e">
        <f>LOOKUP(C15790,CustomerDemographic!A15789:N18978,CustomerDemographic!G15789:G18978)</f>
        <v>#N/A</v>
      </c>
      <c r="T15790" s="46"/>
      <c r="U15790" s="31" t="e">
        <f>LOOKUP(C15790,CustomerDemographic!A15789:N18978,CustomerDemographic!I15789:I18978)</f>
        <v>#N/A</v>
      </c>
      <c r="V15790" s="38" t="e">
        <f>LOOKUP(C15790,CustomerDemographic!A15789:N18978,CustomerDemographic!J15789:J18978)</f>
        <v>#N/A</v>
      </c>
      <c r="W15790" s="31" t="e">
        <f>LOOKUP(C15790,CustomerDemographic!A15789:N18978,CustomerDemographic!K15789:K18978)</f>
        <v>#N/A</v>
      </c>
      <c r="X15790" s="31" t="e">
        <f>LOOKUP(C15790,CustomerDemographic!A15789:N18978,CustomerDemographic!L15789:L18978)</f>
        <v>#N/A</v>
      </c>
      <c r="Y15790" s="31" t="e">
        <f>LOOKUP(C15790,CustomerDemographic!A15789:N18978,CustomerDemographic!M15789:M18978)</f>
        <v>#N/A</v>
      </c>
      <c r="Z15790" s="31" t="e">
        <f>LOOKUP(C15790,CustomerDemographic!A15789:N18978,CustomerDemographic!N15789:N18978)</f>
        <v>#N/A</v>
      </c>
      <c r="AA15790" s="31" t="e">
        <f>LOOKUP(C15790,CustomerAddress!A15789:F19788,CustomerAddress!C15789:C19788)</f>
        <v>#N/A</v>
      </c>
      <c r="AB15790" s="31" t="e">
        <f>LOOKUP(C15790,CustomerAddress!A15789:F19788,CustomerAddress!D15789:D19788)</f>
        <v>#N/A</v>
      </c>
      <c r="AC15790" s="31" t="e">
        <f>LOOKUP(C15790,CustomerAddress!A15789:F19788,CustomerAddress!F15789:F19788)</f>
        <v>#N/A</v>
      </c>
      <c r="AD15790" s="31">
        <f t="shared" si="1028"/>
        <v>339</v>
      </c>
    </row>
    <row r="15791" spans="1:30" s="31" customFormat="1" ht="15.75" hidden="1" customHeight="1" x14ac:dyDescent="0.15">
      <c r="A15791" s="31">
        <v>16246</v>
      </c>
      <c r="B15791" s="31">
        <v>84</v>
      </c>
      <c r="C15791" s="31">
        <v>2786</v>
      </c>
      <c r="D15791" s="43">
        <v>42831</v>
      </c>
      <c r="E15791" s="43"/>
      <c r="F15791" s="31" t="b">
        <v>1</v>
      </c>
      <c r="G15791" s="33" t="s">
        <v>37</v>
      </c>
      <c r="H15791" s="33" t="s">
        <v>39</v>
      </c>
      <c r="I15791" s="33" t="s">
        <v>43</v>
      </c>
      <c r="J15791" s="38" t="str">
        <f t="shared" si="1026"/>
        <v>Large</v>
      </c>
      <c r="K15791" s="38" t="s">
        <v>12987</v>
      </c>
      <c r="L15791" s="48">
        <v>290.62</v>
      </c>
      <c r="M15791" s="34">
        <v>215.14</v>
      </c>
      <c r="N15791" s="40">
        <v>34079</v>
      </c>
      <c r="O15791" s="50">
        <f t="shared" si="1027"/>
        <v>75.480000000000018</v>
      </c>
      <c r="P15791" s="50" t="e">
        <f>LOOKUP(C15791,CustomerDemographic!A15790:N18979,CustomerDemographic!D15790:D18979)</f>
        <v>#N/A</v>
      </c>
      <c r="Q15791" s="31" t="e">
        <f>LOOKUP(C15791,CustomerDemographic!A15790:N18979,CustomerDemographic!E15790:E18979)</f>
        <v>#N/A</v>
      </c>
      <c r="R15791" s="68" t="e">
        <f>LOOKUP(C15791,CustomerDemographic!A15790:N18979,CustomerDemographic!F15790:F18979)</f>
        <v>#N/A</v>
      </c>
      <c r="S15791" s="46" t="e">
        <f>LOOKUP(C15791,CustomerDemographic!A15790:N18979,CustomerDemographic!G15790:G18979)</f>
        <v>#N/A</v>
      </c>
      <c r="T15791" s="46"/>
      <c r="U15791" s="31" t="e">
        <f>LOOKUP(C15791,CustomerDemographic!A15790:N18979,CustomerDemographic!I15790:I18979)</f>
        <v>#N/A</v>
      </c>
      <c r="V15791" s="38" t="e">
        <f>LOOKUP(C15791,CustomerDemographic!A15790:N18979,CustomerDemographic!J15790:J18979)</f>
        <v>#N/A</v>
      </c>
      <c r="W15791" s="31" t="e">
        <f>LOOKUP(C15791,CustomerDemographic!A15790:N18979,CustomerDemographic!K15790:K18979)</f>
        <v>#N/A</v>
      </c>
      <c r="X15791" s="31" t="e">
        <f>LOOKUP(C15791,CustomerDemographic!A15790:N18979,CustomerDemographic!L15790:L18979)</f>
        <v>#N/A</v>
      </c>
      <c r="Y15791" s="31" t="e">
        <f>LOOKUP(C15791,CustomerDemographic!A15790:N18979,CustomerDemographic!M15790:M18979)</f>
        <v>#N/A</v>
      </c>
      <c r="Z15791" s="31" t="e">
        <f>LOOKUP(C15791,CustomerDemographic!A15790:N18979,CustomerDemographic!N15790:N18979)</f>
        <v>#N/A</v>
      </c>
      <c r="AA15791" s="31" t="e">
        <f>LOOKUP(C15791,CustomerAddress!A15790:F19789,CustomerAddress!C15790:C19789)</f>
        <v>#N/A</v>
      </c>
      <c r="AB15791" s="31" t="e">
        <f>LOOKUP(C15791,CustomerAddress!A15790:F19789,CustomerAddress!D15790:D19789)</f>
        <v>#N/A</v>
      </c>
      <c r="AC15791" s="31" t="e">
        <f>LOOKUP(C15791,CustomerAddress!A15790:F19789,CustomerAddress!F15790:F19789)</f>
        <v>#N/A</v>
      </c>
      <c r="AD15791" s="31">
        <f t="shared" si="1028"/>
        <v>268</v>
      </c>
    </row>
    <row r="15792" spans="1:30" s="31" customFormat="1" ht="15.75" hidden="1" customHeight="1" x14ac:dyDescent="0.15">
      <c r="A15792" s="31">
        <v>16247</v>
      </c>
      <c r="B15792" s="31">
        <v>54</v>
      </c>
      <c r="C15792" s="31">
        <v>1938</v>
      </c>
      <c r="D15792" s="43">
        <v>42808</v>
      </c>
      <c r="E15792" s="43"/>
      <c r="F15792" s="31" t="b">
        <v>1</v>
      </c>
      <c r="G15792" s="33" t="s">
        <v>37</v>
      </c>
      <c r="H15792" s="33" t="s">
        <v>44</v>
      </c>
      <c r="I15792" s="33" t="s">
        <v>38</v>
      </c>
      <c r="J15792" s="38" t="str">
        <f t="shared" si="1026"/>
        <v>Medium</v>
      </c>
      <c r="K15792" s="38" t="s">
        <v>12986</v>
      </c>
      <c r="L15792" s="48">
        <v>1292.8399999999999</v>
      </c>
      <c r="M15792" s="34">
        <v>13.44</v>
      </c>
      <c r="N15792" s="40">
        <v>42295</v>
      </c>
      <c r="O15792" s="50">
        <f t="shared" si="1027"/>
        <v>1279.3999999999999</v>
      </c>
      <c r="P15792" s="50" t="e">
        <f>LOOKUP(C15792,CustomerDemographic!A15791:N18980,CustomerDemographic!D15791:D18980)</f>
        <v>#N/A</v>
      </c>
      <c r="Q15792" s="31" t="e">
        <f>LOOKUP(C15792,CustomerDemographic!A15791:N18980,CustomerDemographic!E15791:E18980)</f>
        <v>#N/A</v>
      </c>
      <c r="R15792" s="68" t="e">
        <f>LOOKUP(C15792,CustomerDemographic!A15791:N18980,CustomerDemographic!F15791:F18980)</f>
        <v>#N/A</v>
      </c>
      <c r="S15792" s="46" t="e">
        <f>LOOKUP(C15792,CustomerDemographic!A15791:N18980,CustomerDemographic!G15791:G18980)</f>
        <v>#N/A</v>
      </c>
      <c r="T15792" s="46"/>
      <c r="U15792" s="31" t="e">
        <f>LOOKUP(C15792,CustomerDemographic!A15791:N18980,CustomerDemographic!I15791:I18980)</f>
        <v>#N/A</v>
      </c>
      <c r="V15792" s="38" t="e">
        <f>LOOKUP(C15792,CustomerDemographic!A15791:N18980,CustomerDemographic!J15791:J18980)</f>
        <v>#N/A</v>
      </c>
      <c r="W15792" s="31" t="e">
        <f>LOOKUP(C15792,CustomerDemographic!A15791:N18980,CustomerDemographic!K15791:K18980)</f>
        <v>#N/A</v>
      </c>
      <c r="X15792" s="31" t="e">
        <f>LOOKUP(C15792,CustomerDemographic!A15791:N18980,CustomerDemographic!L15791:L18980)</f>
        <v>#N/A</v>
      </c>
      <c r="Y15792" s="31" t="e">
        <f>LOOKUP(C15792,CustomerDemographic!A15791:N18980,CustomerDemographic!M15791:M18980)</f>
        <v>#N/A</v>
      </c>
      <c r="Z15792" s="31" t="e">
        <f>LOOKUP(C15792,CustomerDemographic!A15791:N18980,CustomerDemographic!N15791:N18980)</f>
        <v>#N/A</v>
      </c>
      <c r="AA15792" s="31" t="e">
        <f>LOOKUP(C15792,CustomerAddress!A15791:F19790,CustomerAddress!C15791:C19790)</f>
        <v>#N/A</v>
      </c>
      <c r="AB15792" s="31" t="e">
        <f>LOOKUP(C15792,CustomerAddress!A15791:F19790,CustomerAddress!D15791:D19790)</f>
        <v>#N/A</v>
      </c>
      <c r="AC15792" s="31" t="e">
        <f>LOOKUP(C15792,CustomerAddress!A15791:F19790,CustomerAddress!F15791:F19790)</f>
        <v>#N/A</v>
      </c>
      <c r="AD15792" s="31">
        <f t="shared" si="1028"/>
        <v>291</v>
      </c>
    </row>
    <row r="15793" spans="1:30" s="31" customFormat="1" ht="15.75" hidden="1" customHeight="1" x14ac:dyDescent="0.15">
      <c r="A15793" s="31">
        <v>16248</v>
      </c>
      <c r="B15793" s="31">
        <v>43</v>
      </c>
      <c r="C15793" s="31">
        <v>285</v>
      </c>
      <c r="D15793" s="43">
        <v>42827</v>
      </c>
      <c r="E15793" s="43"/>
      <c r="F15793" s="31" t="b">
        <v>0</v>
      </c>
      <c r="G15793" s="33" t="s">
        <v>37</v>
      </c>
      <c r="H15793" s="36" t="s">
        <v>12747</v>
      </c>
      <c r="I15793" s="33" t="s">
        <v>38</v>
      </c>
      <c r="J15793" s="38" t="str">
        <f t="shared" si="1026"/>
        <v>Medium</v>
      </c>
      <c r="K15793" s="38" t="s">
        <v>12986</v>
      </c>
      <c r="L15793" s="48">
        <v>1151.96</v>
      </c>
      <c r="M15793" s="34">
        <v>649.49</v>
      </c>
      <c r="N15793" s="40">
        <v>36498</v>
      </c>
      <c r="O15793" s="50">
        <f t="shared" si="1027"/>
        <v>502.47</v>
      </c>
      <c r="P15793" s="50" t="e">
        <f>LOOKUP(C15793,CustomerDemographic!A15792:N18981,CustomerDemographic!D15792:D18981)</f>
        <v>#N/A</v>
      </c>
      <c r="Q15793" s="31" t="e">
        <f>LOOKUP(C15793,CustomerDemographic!A15792:N18981,CustomerDemographic!E15792:E18981)</f>
        <v>#N/A</v>
      </c>
      <c r="R15793" s="68" t="e">
        <f>LOOKUP(C15793,CustomerDemographic!A15792:N18981,CustomerDemographic!F15792:F18981)</f>
        <v>#N/A</v>
      </c>
      <c r="S15793" s="46" t="e">
        <f>LOOKUP(C15793,CustomerDemographic!A15792:N18981,CustomerDemographic!G15792:G18981)</f>
        <v>#N/A</v>
      </c>
      <c r="T15793" s="46"/>
      <c r="U15793" s="31" t="e">
        <f>LOOKUP(C15793,CustomerDemographic!A15792:N18981,CustomerDemographic!I15792:I18981)</f>
        <v>#N/A</v>
      </c>
      <c r="V15793" s="38" t="e">
        <f>LOOKUP(C15793,CustomerDemographic!A15792:N18981,CustomerDemographic!J15792:J18981)</f>
        <v>#N/A</v>
      </c>
      <c r="W15793" s="31" t="e">
        <f>LOOKUP(C15793,CustomerDemographic!A15792:N18981,CustomerDemographic!K15792:K18981)</f>
        <v>#N/A</v>
      </c>
      <c r="X15793" s="31" t="e">
        <f>LOOKUP(C15793,CustomerDemographic!A15792:N18981,CustomerDemographic!L15792:L18981)</f>
        <v>#N/A</v>
      </c>
      <c r="Y15793" s="31" t="e">
        <f>LOOKUP(C15793,CustomerDemographic!A15792:N18981,CustomerDemographic!M15792:M18981)</f>
        <v>#N/A</v>
      </c>
      <c r="Z15793" s="31" t="e">
        <f>LOOKUP(C15793,CustomerDemographic!A15792:N18981,CustomerDemographic!N15792:N18981)</f>
        <v>#N/A</v>
      </c>
      <c r="AA15793" s="31" t="e">
        <f>LOOKUP(C15793,CustomerAddress!A15792:F19791,CustomerAddress!C15792:C19791)</f>
        <v>#N/A</v>
      </c>
      <c r="AB15793" s="31" t="e">
        <f>LOOKUP(C15793,CustomerAddress!A15792:F19791,CustomerAddress!D15792:D19791)</f>
        <v>#N/A</v>
      </c>
      <c r="AC15793" s="31" t="e">
        <f>LOOKUP(C15793,CustomerAddress!A15792:F19791,CustomerAddress!F15792:F19791)</f>
        <v>#N/A</v>
      </c>
      <c r="AD15793" s="31">
        <f t="shared" si="1028"/>
        <v>272</v>
      </c>
    </row>
    <row r="15794" spans="1:30" s="31" customFormat="1" ht="15.75" hidden="1" customHeight="1" x14ac:dyDescent="0.15">
      <c r="A15794" s="31">
        <v>16250</v>
      </c>
      <c r="B15794" s="31">
        <v>0</v>
      </c>
      <c r="C15794" s="31">
        <v>1405</v>
      </c>
      <c r="D15794" s="43">
        <v>42969</v>
      </c>
      <c r="E15794" s="43"/>
      <c r="F15794" s="31" t="b">
        <v>1</v>
      </c>
      <c r="G15794" s="33" t="s">
        <v>37</v>
      </c>
      <c r="H15794" s="33" t="s">
        <v>40</v>
      </c>
      <c r="I15794" s="33" t="s">
        <v>43</v>
      </c>
      <c r="J15794" s="38" t="str">
        <f t="shared" si="1026"/>
        <v>Medium</v>
      </c>
      <c r="K15794" s="38" t="s">
        <v>12986</v>
      </c>
      <c r="L15794" s="48">
        <v>12.01</v>
      </c>
      <c r="M15794" s="34">
        <v>7.21</v>
      </c>
      <c r="N15794" s="40">
        <v>34165</v>
      </c>
      <c r="O15794" s="50">
        <f t="shared" si="1027"/>
        <v>4.8</v>
      </c>
      <c r="P15794" s="50" t="e">
        <f>LOOKUP(C15794,CustomerDemographic!A15793:N18982,CustomerDemographic!D15793:D18982)</f>
        <v>#N/A</v>
      </c>
      <c r="Q15794" s="31" t="e">
        <f>LOOKUP(C15794,CustomerDemographic!A15793:N18982,CustomerDemographic!E15793:E18982)</f>
        <v>#N/A</v>
      </c>
      <c r="R15794" s="68" t="e">
        <f>LOOKUP(C15794,CustomerDemographic!A15793:N18982,CustomerDemographic!F15793:F18982)</f>
        <v>#N/A</v>
      </c>
      <c r="S15794" s="46" t="e">
        <f>LOOKUP(C15794,CustomerDemographic!A15793:N18982,CustomerDemographic!G15793:G18982)</f>
        <v>#N/A</v>
      </c>
      <c r="T15794" s="46"/>
      <c r="U15794" s="31" t="e">
        <f>LOOKUP(C15794,CustomerDemographic!A15793:N18982,CustomerDemographic!I15793:I18982)</f>
        <v>#N/A</v>
      </c>
      <c r="V15794" s="38" t="e">
        <f>LOOKUP(C15794,CustomerDemographic!A15793:N18982,CustomerDemographic!J15793:J18982)</f>
        <v>#N/A</v>
      </c>
      <c r="W15794" s="31" t="e">
        <f>LOOKUP(C15794,CustomerDemographic!A15793:N18982,CustomerDemographic!K15793:K18982)</f>
        <v>#N/A</v>
      </c>
      <c r="X15794" s="31" t="e">
        <f>LOOKUP(C15794,CustomerDemographic!A15793:N18982,CustomerDemographic!L15793:L18982)</f>
        <v>#N/A</v>
      </c>
      <c r="Y15794" s="31" t="e">
        <f>LOOKUP(C15794,CustomerDemographic!A15793:N18982,CustomerDemographic!M15793:M18982)</f>
        <v>#N/A</v>
      </c>
      <c r="Z15794" s="31" t="e">
        <f>LOOKUP(C15794,CustomerDemographic!A15793:N18982,CustomerDemographic!N15793:N18982)</f>
        <v>#N/A</v>
      </c>
      <c r="AA15794" s="31" t="e">
        <f>LOOKUP(C15794,CustomerAddress!A15793:F19792,CustomerAddress!C15793:C19792)</f>
        <v>#N/A</v>
      </c>
      <c r="AB15794" s="31" t="e">
        <f>LOOKUP(C15794,CustomerAddress!A15793:F19792,CustomerAddress!D15793:D19792)</f>
        <v>#N/A</v>
      </c>
      <c r="AC15794" s="31" t="e">
        <f>LOOKUP(C15794,CustomerAddress!A15793:F19792,CustomerAddress!F15793:F19792)</f>
        <v>#N/A</v>
      </c>
      <c r="AD15794" s="31">
        <f t="shared" si="1028"/>
        <v>130</v>
      </c>
    </row>
    <row r="15795" spans="1:30" s="31" customFormat="1" ht="15.75" hidden="1" customHeight="1" x14ac:dyDescent="0.15">
      <c r="A15795" s="31">
        <v>16251</v>
      </c>
      <c r="B15795" s="31">
        <v>14</v>
      </c>
      <c r="C15795" s="31">
        <v>2851</v>
      </c>
      <c r="D15795" s="43">
        <v>42819</v>
      </c>
      <c r="E15795" s="43"/>
      <c r="F15795" s="31" t="b">
        <v>1</v>
      </c>
      <c r="G15795" s="33" t="s">
        <v>37</v>
      </c>
      <c r="H15795" s="33" t="s">
        <v>39</v>
      </c>
      <c r="I15795" s="33" t="s">
        <v>38</v>
      </c>
      <c r="J15795" s="38" t="str">
        <f t="shared" si="1026"/>
        <v>Large</v>
      </c>
      <c r="K15795" s="38" t="s">
        <v>12987</v>
      </c>
      <c r="L15795" s="48">
        <v>1386.84</v>
      </c>
      <c r="M15795" s="34">
        <v>1234.29</v>
      </c>
      <c r="N15795" s="40">
        <v>34165</v>
      </c>
      <c r="O15795" s="50">
        <f t="shared" si="1027"/>
        <v>152.54999999999995</v>
      </c>
      <c r="P15795" s="50" t="e">
        <f>LOOKUP(C15795,CustomerDemographic!A15794:N18983,CustomerDemographic!D15794:D18983)</f>
        <v>#N/A</v>
      </c>
      <c r="Q15795" s="31" t="e">
        <f>LOOKUP(C15795,CustomerDemographic!A15794:N18983,CustomerDemographic!E15794:E18983)</f>
        <v>#N/A</v>
      </c>
      <c r="R15795" s="68" t="e">
        <f>LOOKUP(C15795,CustomerDemographic!A15794:N18983,CustomerDemographic!F15794:F18983)</f>
        <v>#N/A</v>
      </c>
      <c r="S15795" s="46" t="e">
        <f>LOOKUP(C15795,CustomerDemographic!A15794:N18983,CustomerDemographic!G15794:G18983)</f>
        <v>#N/A</v>
      </c>
      <c r="T15795" s="46"/>
      <c r="U15795" s="31" t="e">
        <f>LOOKUP(C15795,CustomerDemographic!A15794:N18983,CustomerDemographic!I15794:I18983)</f>
        <v>#N/A</v>
      </c>
      <c r="V15795" s="38" t="e">
        <f>LOOKUP(C15795,CustomerDemographic!A15794:N18983,CustomerDemographic!J15794:J18983)</f>
        <v>#N/A</v>
      </c>
      <c r="W15795" s="31" t="e">
        <f>LOOKUP(C15795,CustomerDemographic!A15794:N18983,CustomerDemographic!K15794:K18983)</f>
        <v>#N/A</v>
      </c>
      <c r="X15795" s="31" t="e">
        <f>LOOKUP(C15795,CustomerDemographic!A15794:N18983,CustomerDemographic!L15794:L18983)</f>
        <v>#N/A</v>
      </c>
      <c r="Y15795" s="31" t="e">
        <f>LOOKUP(C15795,CustomerDemographic!A15794:N18983,CustomerDemographic!M15794:M18983)</f>
        <v>#N/A</v>
      </c>
      <c r="Z15795" s="31" t="e">
        <f>LOOKUP(C15795,CustomerDemographic!A15794:N18983,CustomerDemographic!N15794:N18983)</f>
        <v>#N/A</v>
      </c>
      <c r="AA15795" s="31" t="e">
        <f>LOOKUP(C15795,CustomerAddress!A15794:F19793,CustomerAddress!C15794:C19793)</f>
        <v>#N/A</v>
      </c>
      <c r="AB15795" s="31" t="e">
        <f>LOOKUP(C15795,CustomerAddress!A15794:F19793,CustomerAddress!D15794:D19793)</f>
        <v>#N/A</v>
      </c>
      <c r="AC15795" s="31" t="e">
        <f>LOOKUP(C15795,CustomerAddress!A15794:F19793,CustomerAddress!F15794:F19793)</f>
        <v>#N/A</v>
      </c>
      <c r="AD15795" s="31">
        <f t="shared" si="1028"/>
        <v>280</v>
      </c>
    </row>
    <row r="15796" spans="1:30" s="31" customFormat="1" ht="15.75" hidden="1" customHeight="1" x14ac:dyDescent="0.15">
      <c r="A15796" s="31">
        <v>16252</v>
      </c>
      <c r="B15796" s="31">
        <v>87</v>
      </c>
      <c r="C15796" s="31">
        <v>2582</v>
      </c>
      <c r="D15796" s="43">
        <v>42796</v>
      </c>
      <c r="E15796" s="43"/>
      <c r="F15796" s="31" t="b">
        <v>0</v>
      </c>
      <c r="G15796" s="33" t="s">
        <v>37</v>
      </c>
      <c r="H15796" s="33" t="s">
        <v>42</v>
      </c>
      <c r="I15796" s="33" t="s">
        <v>38</v>
      </c>
      <c r="J15796" s="38" t="str">
        <f t="shared" si="1026"/>
        <v>Small</v>
      </c>
      <c r="K15796" s="38" t="s">
        <v>3629</v>
      </c>
      <c r="L15796" s="48">
        <v>1179</v>
      </c>
      <c r="M15796" s="34">
        <v>707.4</v>
      </c>
      <c r="N15796" s="40">
        <v>35667</v>
      </c>
      <c r="O15796" s="50">
        <f t="shared" si="1027"/>
        <v>471.6</v>
      </c>
      <c r="P15796" s="50" t="e">
        <f>LOOKUP(C15796,CustomerDemographic!A15795:N18984,CustomerDemographic!D15795:D18984)</f>
        <v>#N/A</v>
      </c>
      <c r="Q15796" s="31" t="e">
        <f>LOOKUP(C15796,CustomerDemographic!A15795:N18984,CustomerDemographic!E15795:E18984)</f>
        <v>#N/A</v>
      </c>
      <c r="R15796" s="68" t="e">
        <f>LOOKUP(C15796,CustomerDemographic!A15795:N18984,CustomerDemographic!F15795:F18984)</f>
        <v>#N/A</v>
      </c>
      <c r="S15796" s="46" t="e">
        <f>LOOKUP(C15796,CustomerDemographic!A15795:N18984,CustomerDemographic!G15795:G18984)</f>
        <v>#N/A</v>
      </c>
      <c r="T15796" s="46"/>
      <c r="U15796" s="31" t="e">
        <f>LOOKUP(C15796,CustomerDemographic!A15795:N18984,CustomerDemographic!I15795:I18984)</f>
        <v>#N/A</v>
      </c>
      <c r="V15796" s="38" t="e">
        <f>LOOKUP(C15796,CustomerDemographic!A15795:N18984,CustomerDemographic!J15795:J18984)</f>
        <v>#N/A</v>
      </c>
      <c r="W15796" s="31" t="e">
        <f>LOOKUP(C15796,CustomerDemographic!A15795:N18984,CustomerDemographic!K15795:K18984)</f>
        <v>#N/A</v>
      </c>
      <c r="X15796" s="31" t="e">
        <f>LOOKUP(C15796,CustomerDemographic!A15795:N18984,CustomerDemographic!L15795:L18984)</f>
        <v>#N/A</v>
      </c>
      <c r="Y15796" s="31" t="e">
        <f>LOOKUP(C15796,CustomerDemographic!A15795:N18984,CustomerDemographic!M15795:M18984)</f>
        <v>#N/A</v>
      </c>
      <c r="Z15796" s="31" t="e">
        <f>LOOKUP(C15796,CustomerDemographic!A15795:N18984,CustomerDemographic!N15795:N18984)</f>
        <v>#N/A</v>
      </c>
      <c r="AA15796" s="31" t="e">
        <f>LOOKUP(C15796,CustomerAddress!A15795:F19794,CustomerAddress!C15795:C19794)</f>
        <v>#N/A</v>
      </c>
      <c r="AB15796" s="31" t="e">
        <f>LOOKUP(C15796,CustomerAddress!A15795:F19794,CustomerAddress!D15795:D19794)</f>
        <v>#N/A</v>
      </c>
      <c r="AC15796" s="31" t="e">
        <f>LOOKUP(C15796,CustomerAddress!A15795:F19794,CustomerAddress!F15795:F19794)</f>
        <v>#N/A</v>
      </c>
      <c r="AD15796" s="31">
        <f t="shared" si="1028"/>
        <v>303</v>
      </c>
    </row>
    <row r="15797" spans="1:30" s="31" customFormat="1" ht="15.75" hidden="1" customHeight="1" x14ac:dyDescent="0.15">
      <c r="A15797" s="31">
        <v>16253</v>
      </c>
      <c r="B15797" s="31">
        <v>68</v>
      </c>
      <c r="C15797" s="31">
        <v>14</v>
      </c>
      <c r="D15797" s="43">
        <v>42866</v>
      </c>
      <c r="E15797" s="43"/>
      <c r="F15797" s="31" t="b">
        <v>0</v>
      </c>
      <c r="G15797" s="33" t="s">
        <v>37</v>
      </c>
      <c r="H15797" s="33" t="s">
        <v>40</v>
      </c>
      <c r="I15797" s="33" t="s">
        <v>38</v>
      </c>
      <c r="J15797" s="38" t="str">
        <f t="shared" si="1026"/>
        <v>Medium</v>
      </c>
      <c r="K15797" s="38" t="s">
        <v>12986</v>
      </c>
      <c r="L15797" s="48">
        <v>1636.9</v>
      </c>
      <c r="M15797" s="34">
        <v>44.71</v>
      </c>
      <c r="N15797" s="40">
        <v>40410</v>
      </c>
      <c r="O15797" s="50">
        <f t="shared" si="1027"/>
        <v>1592.19</v>
      </c>
      <c r="P15797" s="50" t="e">
        <f>LOOKUP(C15797,CustomerDemographic!A15796:N18985,CustomerDemographic!D15796:D18985)</f>
        <v>#N/A</v>
      </c>
      <c r="Q15797" s="31" t="e">
        <f>LOOKUP(C15797,CustomerDemographic!A15796:N18985,CustomerDemographic!E15796:E18985)</f>
        <v>#N/A</v>
      </c>
      <c r="R15797" s="68" t="e">
        <f>LOOKUP(C15797,CustomerDemographic!A15796:N18985,CustomerDemographic!F15796:F18985)</f>
        <v>#N/A</v>
      </c>
      <c r="S15797" s="46" t="e">
        <f>LOOKUP(C15797,CustomerDemographic!A15796:N18985,CustomerDemographic!G15796:G18985)</f>
        <v>#N/A</v>
      </c>
      <c r="T15797" s="46"/>
      <c r="U15797" s="31" t="e">
        <f>LOOKUP(C15797,CustomerDemographic!A15796:N18985,CustomerDemographic!I15796:I18985)</f>
        <v>#N/A</v>
      </c>
      <c r="V15797" s="38" t="e">
        <f>LOOKUP(C15797,CustomerDemographic!A15796:N18985,CustomerDemographic!J15796:J18985)</f>
        <v>#N/A</v>
      </c>
      <c r="W15797" s="31" t="e">
        <f>LOOKUP(C15797,CustomerDemographic!A15796:N18985,CustomerDemographic!K15796:K18985)</f>
        <v>#N/A</v>
      </c>
      <c r="X15797" s="31" t="e">
        <f>LOOKUP(C15797,CustomerDemographic!A15796:N18985,CustomerDemographic!L15796:L18985)</f>
        <v>#N/A</v>
      </c>
      <c r="Y15797" s="31" t="e">
        <f>LOOKUP(C15797,CustomerDemographic!A15796:N18985,CustomerDemographic!M15796:M18985)</f>
        <v>#N/A</v>
      </c>
      <c r="Z15797" s="31" t="e">
        <f>LOOKUP(C15797,CustomerDemographic!A15796:N18985,CustomerDemographic!N15796:N18985)</f>
        <v>#N/A</v>
      </c>
      <c r="AA15797" s="31" t="e">
        <f>LOOKUP(C15797,CustomerAddress!A15796:F19795,CustomerAddress!C15796:C19795)</f>
        <v>#N/A</v>
      </c>
      <c r="AB15797" s="31" t="e">
        <f>LOOKUP(C15797,CustomerAddress!A15796:F19795,CustomerAddress!D15796:D19795)</f>
        <v>#N/A</v>
      </c>
      <c r="AC15797" s="31" t="e">
        <f>LOOKUP(C15797,CustomerAddress!A15796:F19795,CustomerAddress!F15796:F19795)</f>
        <v>#N/A</v>
      </c>
      <c r="AD15797" s="31">
        <f t="shared" si="1028"/>
        <v>233</v>
      </c>
    </row>
    <row r="15798" spans="1:30" s="31" customFormat="1" ht="15.75" hidden="1" customHeight="1" x14ac:dyDescent="0.15">
      <c r="A15798" s="31">
        <v>16254</v>
      </c>
      <c r="B15798" s="31">
        <v>31</v>
      </c>
      <c r="C15798" s="31">
        <v>1459</v>
      </c>
      <c r="D15798" s="43">
        <v>43000</v>
      </c>
      <c r="E15798" s="43"/>
      <c r="F15798" s="31" t="b">
        <v>0</v>
      </c>
      <c r="G15798" s="33" t="s">
        <v>37</v>
      </c>
      <c r="H15798" s="33" t="s">
        <v>42</v>
      </c>
      <c r="I15798" s="33" t="s">
        <v>38</v>
      </c>
      <c r="J15798" s="38" t="str">
        <f t="shared" si="1026"/>
        <v>Medium</v>
      </c>
      <c r="K15798" s="38" t="s">
        <v>12986</v>
      </c>
      <c r="L15798" s="48">
        <v>230.91</v>
      </c>
      <c r="M15798" s="34">
        <v>173.18</v>
      </c>
      <c r="N15798" s="40">
        <v>39031</v>
      </c>
      <c r="O15798" s="50">
        <f t="shared" si="1027"/>
        <v>57.72999999999999</v>
      </c>
      <c r="P15798" s="50" t="e">
        <f>LOOKUP(C15798,CustomerDemographic!A15797:N18986,CustomerDemographic!D15797:D18986)</f>
        <v>#N/A</v>
      </c>
      <c r="Q15798" s="31" t="e">
        <f>LOOKUP(C15798,CustomerDemographic!A15797:N18986,CustomerDemographic!E15797:E18986)</f>
        <v>#N/A</v>
      </c>
      <c r="R15798" s="68" t="e">
        <f>LOOKUP(C15798,CustomerDemographic!A15797:N18986,CustomerDemographic!F15797:F18986)</f>
        <v>#N/A</v>
      </c>
      <c r="S15798" s="46" t="e">
        <f>LOOKUP(C15798,CustomerDemographic!A15797:N18986,CustomerDemographic!G15797:G18986)</f>
        <v>#N/A</v>
      </c>
      <c r="T15798" s="46"/>
      <c r="U15798" s="31" t="e">
        <f>LOOKUP(C15798,CustomerDemographic!A15797:N18986,CustomerDemographic!I15797:I18986)</f>
        <v>#N/A</v>
      </c>
      <c r="V15798" s="38" t="e">
        <f>LOOKUP(C15798,CustomerDemographic!A15797:N18986,CustomerDemographic!J15797:J18986)</f>
        <v>#N/A</v>
      </c>
      <c r="W15798" s="31" t="e">
        <f>LOOKUP(C15798,CustomerDemographic!A15797:N18986,CustomerDemographic!K15797:K18986)</f>
        <v>#N/A</v>
      </c>
      <c r="X15798" s="31" t="e">
        <f>LOOKUP(C15798,CustomerDemographic!A15797:N18986,CustomerDemographic!L15797:L18986)</f>
        <v>#N/A</v>
      </c>
      <c r="Y15798" s="31" t="e">
        <f>LOOKUP(C15798,CustomerDemographic!A15797:N18986,CustomerDemographic!M15797:M18986)</f>
        <v>#N/A</v>
      </c>
      <c r="Z15798" s="31" t="e">
        <f>LOOKUP(C15798,CustomerDemographic!A15797:N18986,CustomerDemographic!N15797:N18986)</f>
        <v>#N/A</v>
      </c>
      <c r="AA15798" s="31" t="e">
        <f>LOOKUP(C15798,CustomerAddress!A15797:F19796,CustomerAddress!C15797:C19796)</f>
        <v>#N/A</v>
      </c>
      <c r="AB15798" s="31" t="e">
        <f>LOOKUP(C15798,CustomerAddress!A15797:F19796,CustomerAddress!D15797:D19796)</f>
        <v>#N/A</v>
      </c>
      <c r="AC15798" s="31" t="e">
        <f>LOOKUP(C15798,CustomerAddress!A15797:F19796,CustomerAddress!F15797:F19796)</f>
        <v>#N/A</v>
      </c>
      <c r="AD15798" s="31">
        <f t="shared" si="1028"/>
        <v>99</v>
      </c>
    </row>
    <row r="15799" spans="1:30" s="31" customFormat="1" ht="15.75" hidden="1" customHeight="1" x14ac:dyDescent="0.15">
      <c r="A15799" s="31">
        <v>16256</v>
      </c>
      <c r="B15799" s="31">
        <v>49</v>
      </c>
      <c r="C15799" s="31">
        <v>2804</v>
      </c>
      <c r="D15799" s="43">
        <v>42859</v>
      </c>
      <c r="E15799" s="43"/>
      <c r="F15799" s="31" t="b">
        <v>0</v>
      </c>
      <c r="G15799" s="33" t="s">
        <v>37</v>
      </c>
      <c r="H15799" s="33" t="s">
        <v>39</v>
      </c>
      <c r="I15799" s="33" t="s">
        <v>43</v>
      </c>
      <c r="J15799" s="38" t="str">
        <f t="shared" si="1026"/>
        <v>Medium</v>
      </c>
      <c r="K15799" s="38" t="s">
        <v>12986</v>
      </c>
      <c r="L15799" s="48">
        <v>533.51</v>
      </c>
      <c r="M15799" s="34">
        <v>400.13</v>
      </c>
      <c r="N15799" s="40">
        <v>37220</v>
      </c>
      <c r="O15799" s="50">
        <f t="shared" si="1027"/>
        <v>133.38</v>
      </c>
      <c r="P15799" s="50" t="e">
        <f>LOOKUP(C15799,CustomerDemographic!A15798:N18987,CustomerDemographic!D15798:D18987)</f>
        <v>#N/A</v>
      </c>
      <c r="Q15799" s="31" t="e">
        <f>LOOKUP(C15799,CustomerDemographic!A15798:N18987,CustomerDemographic!E15798:E18987)</f>
        <v>#N/A</v>
      </c>
      <c r="R15799" s="68" t="e">
        <f>LOOKUP(C15799,CustomerDemographic!A15798:N18987,CustomerDemographic!F15798:F18987)</f>
        <v>#N/A</v>
      </c>
      <c r="S15799" s="46" t="e">
        <f>LOOKUP(C15799,CustomerDemographic!A15798:N18987,CustomerDemographic!G15798:G18987)</f>
        <v>#N/A</v>
      </c>
      <c r="T15799" s="46"/>
      <c r="U15799" s="31" t="e">
        <f>LOOKUP(C15799,CustomerDemographic!A15798:N18987,CustomerDemographic!I15798:I18987)</f>
        <v>#N/A</v>
      </c>
      <c r="V15799" s="38" t="e">
        <f>LOOKUP(C15799,CustomerDemographic!A15798:N18987,CustomerDemographic!J15798:J18987)</f>
        <v>#N/A</v>
      </c>
      <c r="W15799" s="31" t="e">
        <f>LOOKUP(C15799,CustomerDemographic!A15798:N18987,CustomerDemographic!K15798:K18987)</f>
        <v>#N/A</v>
      </c>
      <c r="X15799" s="31" t="e">
        <f>LOOKUP(C15799,CustomerDemographic!A15798:N18987,CustomerDemographic!L15798:L18987)</f>
        <v>#N/A</v>
      </c>
      <c r="Y15799" s="31" t="e">
        <f>LOOKUP(C15799,CustomerDemographic!A15798:N18987,CustomerDemographic!M15798:M18987)</f>
        <v>#N/A</v>
      </c>
      <c r="Z15799" s="31" t="e">
        <f>LOOKUP(C15799,CustomerDemographic!A15798:N18987,CustomerDemographic!N15798:N18987)</f>
        <v>#N/A</v>
      </c>
      <c r="AA15799" s="31" t="e">
        <f>LOOKUP(C15799,CustomerAddress!A15798:F19797,CustomerAddress!C15798:C19797)</f>
        <v>#N/A</v>
      </c>
      <c r="AB15799" s="31" t="e">
        <f>LOOKUP(C15799,CustomerAddress!A15798:F19797,CustomerAddress!D15798:D19797)</f>
        <v>#N/A</v>
      </c>
      <c r="AC15799" s="31" t="e">
        <f>LOOKUP(C15799,CustomerAddress!A15798:F19797,CustomerAddress!F15798:F19797)</f>
        <v>#N/A</v>
      </c>
      <c r="AD15799" s="31">
        <f t="shared" si="1028"/>
        <v>240</v>
      </c>
    </row>
    <row r="15800" spans="1:30" s="31" customFormat="1" ht="15.75" hidden="1" customHeight="1" x14ac:dyDescent="0.15">
      <c r="A15800" s="31">
        <v>16257</v>
      </c>
      <c r="B15800" s="31">
        <v>3</v>
      </c>
      <c r="C15800" s="31">
        <v>1423</v>
      </c>
      <c r="D15800" s="43">
        <v>43062</v>
      </c>
      <c r="E15800" s="43"/>
      <c r="F15800" s="31" t="b">
        <v>0</v>
      </c>
      <c r="G15800" s="33" t="s">
        <v>37</v>
      </c>
      <c r="H15800" s="33" t="s">
        <v>39</v>
      </c>
      <c r="I15800" s="33" t="s">
        <v>38</v>
      </c>
      <c r="J15800" s="38" t="str">
        <f t="shared" si="1026"/>
        <v>Medium</v>
      </c>
      <c r="K15800" s="38" t="s">
        <v>12986</v>
      </c>
      <c r="L15800" s="48">
        <v>2091.4699999999998</v>
      </c>
      <c r="M15800" s="34">
        <v>388.92</v>
      </c>
      <c r="N15800" s="40">
        <v>37499</v>
      </c>
      <c r="O15800" s="50">
        <f t="shared" si="1027"/>
        <v>1702.5499999999997</v>
      </c>
      <c r="P15800" s="50" t="e">
        <f>LOOKUP(C15800,CustomerDemographic!A15799:N18988,CustomerDemographic!D15799:D18988)</f>
        <v>#N/A</v>
      </c>
      <c r="Q15800" s="31" t="e">
        <f>LOOKUP(C15800,CustomerDemographic!A15799:N18988,CustomerDemographic!E15799:E18988)</f>
        <v>#N/A</v>
      </c>
      <c r="R15800" s="68" t="e">
        <f>LOOKUP(C15800,CustomerDemographic!A15799:N18988,CustomerDemographic!F15799:F18988)</f>
        <v>#N/A</v>
      </c>
      <c r="S15800" s="46" t="e">
        <f>LOOKUP(C15800,CustomerDemographic!A15799:N18988,CustomerDemographic!G15799:G18988)</f>
        <v>#N/A</v>
      </c>
      <c r="T15800" s="46"/>
      <c r="U15800" s="31" t="e">
        <f>LOOKUP(C15800,CustomerDemographic!A15799:N18988,CustomerDemographic!I15799:I18988)</f>
        <v>#N/A</v>
      </c>
      <c r="V15800" s="38" t="e">
        <f>LOOKUP(C15800,CustomerDemographic!A15799:N18988,CustomerDemographic!J15799:J18988)</f>
        <v>#N/A</v>
      </c>
      <c r="W15800" s="31" t="e">
        <f>LOOKUP(C15800,CustomerDemographic!A15799:N18988,CustomerDemographic!K15799:K18988)</f>
        <v>#N/A</v>
      </c>
      <c r="X15800" s="31" t="e">
        <f>LOOKUP(C15800,CustomerDemographic!A15799:N18988,CustomerDemographic!L15799:L18988)</f>
        <v>#N/A</v>
      </c>
      <c r="Y15800" s="31" t="e">
        <f>LOOKUP(C15800,CustomerDemographic!A15799:N18988,CustomerDemographic!M15799:M18988)</f>
        <v>#N/A</v>
      </c>
      <c r="Z15800" s="31" t="e">
        <f>LOOKUP(C15800,CustomerDemographic!A15799:N18988,CustomerDemographic!N15799:N18988)</f>
        <v>#N/A</v>
      </c>
      <c r="AA15800" s="31" t="e">
        <f>LOOKUP(C15800,CustomerAddress!A15799:F19798,CustomerAddress!C15799:C19798)</f>
        <v>#N/A</v>
      </c>
      <c r="AB15800" s="31" t="e">
        <f>LOOKUP(C15800,CustomerAddress!A15799:F19798,CustomerAddress!D15799:D19798)</f>
        <v>#N/A</v>
      </c>
      <c r="AC15800" s="31" t="e">
        <f>LOOKUP(C15800,CustomerAddress!A15799:F19798,CustomerAddress!F15799:F19798)</f>
        <v>#N/A</v>
      </c>
      <c r="AD15800" s="31">
        <f t="shared" si="1028"/>
        <v>37</v>
      </c>
    </row>
    <row r="15801" spans="1:30" s="31" customFormat="1" ht="15.75" hidden="1" customHeight="1" x14ac:dyDescent="0.15">
      <c r="A15801" s="31">
        <v>16258</v>
      </c>
      <c r="B15801" s="31">
        <v>14</v>
      </c>
      <c r="C15801" s="31">
        <v>2055</v>
      </c>
      <c r="D15801" s="43">
        <v>43099</v>
      </c>
      <c r="E15801" s="43"/>
      <c r="F15801" s="31" t="b">
        <v>1</v>
      </c>
      <c r="G15801" s="33" t="s">
        <v>37</v>
      </c>
      <c r="H15801" s="36" t="s">
        <v>12747</v>
      </c>
      <c r="I15801" s="33" t="s">
        <v>38</v>
      </c>
      <c r="J15801" s="38" t="str">
        <f t="shared" si="1026"/>
        <v>Large</v>
      </c>
      <c r="K15801" s="38" t="s">
        <v>12987</v>
      </c>
      <c r="L15801" s="48">
        <v>1842.92</v>
      </c>
      <c r="M15801" s="34">
        <v>1105.75</v>
      </c>
      <c r="N15801" s="40">
        <v>34996</v>
      </c>
      <c r="O15801" s="50">
        <f t="shared" si="1027"/>
        <v>737.17000000000007</v>
      </c>
      <c r="P15801" s="50" t="e">
        <f>LOOKUP(C15801,CustomerDemographic!A15800:N18989,CustomerDemographic!D15800:D18989)</f>
        <v>#N/A</v>
      </c>
      <c r="Q15801" s="31" t="e">
        <f>LOOKUP(C15801,CustomerDemographic!A15800:N18989,CustomerDemographic!E15800:E18989)</f>
        <v>#N/A</v>
      </c>
      <c r="R15801" s="68" t="e">
        <f>LOOKUP(C15801,CustomerDemographic!A15800:N18989,CustomerDemographic!F15800:F18989)</f>
        <v>#N/A</v>
      </c>
      <c r="S15801" s="46" t="e">
        <f>LOOKUP(C15801,CustomerDemographic!A15800:N18989,CustomerDemographic!G15800:G18989)</f>
        <v>#N/A</v>
      </c>
      <c r="T15801" s="46"/>
      <c r="U15801" s="31" t="e">
        <f>LOOKUP(C15801,CustomerDemographic!A15800:N18989,CustomerDemographic!I15800:I18989)</f>
        <v>#N/A</v>
      </c>
      <c r="V15801" s="38" t="e">
        <f>LOOKUP(C15801,CustomerDemographic!A15800:N18989,CustomerDemographic!J15800:J18989)</f>
        <v>#N/A</v>
      </c>
      <c r="W15801" s="31" t="e">
        <f>LOOKUP(C15801,CustomerDemographic!A15800:N18989,CustomerDemographic!K15800:K18989)</f>
        <v>#N/A</v>
      </c>
      <c r="X15801" s="31" t="e">
        <f>LOOKUP(C15801,CustomerDemographic!A15800:N18989,CustomerDemographic!L15800:L18989)</f>
        <v>#N/A</v>
      </c>
      <c r="Y15801" s="31" t="e">
        <f>LOOKUP(C15801,CustomerDemographic!A15800:N18989,CustomerDemographic!M15800:M18989)</f>
        <v>#N/A</v>
      </c>
      <c r="Z15801" s="31" t="e">
        <f>LOOKUP(C15801,CustomerDemographic!A15800:N18989,CustomerDemographic!N15800:N18989)</f>
        <v>#N/A</v>
      </c>
      <c r="AA15801" s="31" t="e">
        <f>LOOKUP(C15801,CustomerAddress!A15800:F19799,CustomerAddress!C15800:C19799)</f>
        <v>#N/A</v>
      </c>
      <c r="AB15801" s="31" t="e">
        <f>LOOKUP(C15801,CustomerAddress!A15800:F19799,CustomerAddress!D15800:D19799)</f>
        <v>#N/A</v>
      </c>
      <c r="AC15801" s="31" t="e">
        <f>LOOKUP(C15801,CustomerAddress!A15800:F19799,CustomerAddress!F15800:F19799)</f>
        <v>#N/A</v>
      </c>
      <c r="AD15801" s="31">
        <f t="shared" si="1028"/>
        <v>0</v>
      </c>
    </row>
    <row r="15802" spans="1:30" s="31" customFormat="1" ht="15.75" hidden="1" customHeight="1" x14ac:dyDescent="0.15">
      <c r="A15802" s="31">
        <v>16259</v>
      </c>
      <c r="B15802" s="31">
        <v>13</v>
      </c>
      <c r="C15802" s="31">
        <v>197</v>
      </c>
      <c r="D15802" s="43">
        <v>42868</v>
      </c>
      <c r="E15802" s="43"/>
      <c r="F15802" s="31" t="b">
        <v>0</v>
      </c>
      <c r="G15802" s="33" t="s">
        <v>37</v>
      </c>
      <c r="H15802" s="36" t="s">
        <v>12747</v>
      </c>
      <c r="I15802" s="33" t="s">
        <v>38</v>
      </c>
      <c r="J15802" s="38" t="str">
        <f t="shared" si="1026"/>
        <v>Large</v>
      </c>
      <c r="K15802" s="38" t="s">
        <v>12987</v>
      </c>
      <c r="L15802" s="48">
        <v>1577.53</v>
      </c>
      <c r="M15802" s="34">
        <v>826.51</v>
      </c>
      <c r="N15802" s="40">
        <v>40618</v>
      </c>
      <c r="O15802" s="50">
        <f t="shared" si="1027"/>
        <v>751.02</v>
      </c>
      <c r="P15802" s="50" t="e">
        <f>LOOKUP(C15802,CustomerDemographic!A15801:N18990,CustomerDemographic!D15801:D18990)</f>
        <v>#N/A</v>
      </c>
      <c r="Q15802" s="31" t="e">
        <f>LOOKUP(C15802,CustomerDemographic!A15801:N18990,CustomerDemographic!E15801:E18990)</f>
        <v>#N/A</v>
      </c>
      <c r="R15802" s="68" t="e">
        <f>LOOKUP(C15802,CustomerDemographic!A15801:N18990,CustomerDemographic!F15801:F18990)</f>
        <v>#N/A</v>
      </c>
      <c r="S15802" s="46" t="e">
        <f>LOOKUP(C15802,CustomerDemographic!A15801:N18990,CustomerDemographic!G15801:G18990)</f>
        <v>#N/A</v>
      </c>
      <c r="T15802" s="46"/>
      <c r="U15802" s="31" t="e">
        <f>LOOKUP(C15802,CustomerDemographic!A15801:N18990,CustomerDemographic!I15801:I18990)</f>
        <v>#N/A</v>
      </c>
      <c r="V15802" s="38" t="e">
        <f>LOOKUP(C15802,CustomerDemographic!A15801:N18990,CustomerDemographic!J15801:J18990)</f>
        <v>#N/A</v>
      </c>
      <c r="W15802" s="31" t="e">
        <f>LOOKUP(C15802,CustomerDemographic!A15801:N18990,CustomerDemographic!K15801:K18990)</f>
        <v>#N/A</v>
      </c>
      <c r="X15802" s="31" t="e">
        <f>LOOKUP(C15802,CustomerDemographic!A15801:N18990,CustomerDemographic!L15801:L18990)</f>
        <v>#N/A</v>
      </c>
      <c r="Y15802" s="31" t="e">
        <f>LOOKUP(C15802,CustomerDemographic!A15801:N18990,CustomerDemographic!M15801:M18990)</f>
        <v>#N/A</v>
      </c>
      <c r="Z15802" s="31" t="e">
        <f>LOOKUP(C15802,CustomerDemographic!A15801:N18990,CustomerDemographic!N15801:N18990)</f>
        <v>#N/A</v>
      </c>
      <c r="AA15802" s="31" t="e">
        <f>LOOKUP(C15802,CustomerAddress!A15801:F19800,CustomerAddress!C15801:C19800)</f>
        <v>#N/A</v>
      </c>
      <c r="AB15802" s="31" t="e">
        <f>LOOKUP(C15802,CustomerAddress!A15801:F19800,CustomerAddress!D15801:D19800)</f>
        <v>#N/A</v>
      </c>
      <c r="AC15802" s="31" t="e">
        <f>LOOKUP(C15802,CustomerAddress!A15801:F19800,CustomerAddress!F15801:F19800)</f>
        <v>#N/A</v>
      </c>
      <c r="AD15802" s="31">
        <f t="shared" si="1028"/>
        <v>231</v>
      </c>
    </row>
    <row r="15803" spans="1:30" s="31" customFormat="1" ht="15.75" hidden="1" customHeight="1" x14ac:dyDescent="0.15">
      <c r="A15803" s="31">
        <v>16260</v>
      </c>
      <c r="B15803" s="31">
        <v>98</v>
      </c>
      <c r="C15803" s="31">
        <v>2700</v>
      </c>
      <c r="D15803" s="43">
        <v>43028</v>
      </c>
      <c r="E15803" s="43"/>
      <c r="F15803" s="31" t="b">
        <v>0</v>
      </c>
      <c r="G15803" s="33" t="s">
        <v>37</v>
      </c>
      <c r="H15803" s="33" t="s">
        <v>39</v>
      </c>
      <c r="I15803" s="33" t="s">
        <v>38</v>
      </c>
      <c r="J15803" s="38" t="str">
        <f t="shared" si="1026"/>
        <v>Medium</v>
      </c>
      <c r="K15803" s="38" t="s">
        <v>12986</v>
      </c>
      <c r="L15803" s="48">
        <v>358.39</v>
      </c>
      <c r="M15803" s="34">
        <v>215.03</v>
      </c>
      <c r="N15803" s="40">
        <v>38002</v>
      </c>
      <c r="O15803" s="50">
        <f t="shared" si="1027"/>
        <v>143.35999999999999</v>
      </c>
      <c r="P15803" s="50" t="e">
        <f>LOOKUP(C15803,CustomerDemographic!A15802:N18991,CustomerDemographic!D15802:D18991)</f>
        <v>#N/A</v>
      </c>
      <c r="Q15803" s="31" t="e">
        <f>LOOKUP(C15803,CustomerDemographic!A15802:N18991,CustomerDemographic!E15802:E18991)</f>
        <v>#N/A</v>
      </c>
      <c r="R15803" s="68" t="e">
        <f>LOOKUP(C15803,CustomerDemographic!A15802:N18991,CustomerDemographic!F15802:F18991)</f>
        <v>#N/A</v>
      </c>
      <c r="S15803" s="46" t="e">
        <f>LOOKUP(C15803,CustomerDemographic!A15802:N18991,CustomerDemographic!G15802:G18991)</f>
        <v>#N/A</v>
      </c>
      <c r="T15803" s="46"/>
      <c r="U15803" s="31" t="e">
        <f>LOOKUP(C15803,CustomerDemographic!A15802:N18991,CustomerDemographic!I15802:I18991)</f>
        <v>#N/A</v>
      </c>
      <c r="V15803" s="38" t="e">
        <f>LOOKUP(C15803,CustomerDemographic!A15802:N18991,CustomerDemographic!J15802:J18991)</f>
        <v>#N/A</v>
      </c>
      <c r="W15803" s="31" t="e">
        <f>LOOKUP(C15803,CustomerDemographic!A15802:N18991,CustomerDemographic!K15802:K18991)</f>
        <v>#N/A</v>
      </c>
      <c r="X15803" s="31" t="e">
        <f>LOOKUP(C15803,CustomerDemographic!A15802:N18991,CustomerDemographic!L15802:L18991)</f>
        <v>#N/A</v>
      </c>
      <c r="Y15803" s="31" t="e">
        <f>LOOKUP(C15803,CustomerDemographic!A15802:N18991,CustomerDemographic!M15802:M18991)</f>
        <v>#N/A</v>
      </c>
      <c r="Z15803" s="31" t="e">
        <f>LOOKUP(C15803,CustomerDemographic!A15802:N18991,CustomerDemographic!N15802:N18991)</f>
        <v>#N/A</v>
      </c>
      <c r="AA15803" s="31" t="e">
        <f>LOOKUP(C15803,CustomerAddress!A15802:F19801,CustomerAddress!C15802:C19801)</f>
        <v>#N/A</v>
      </c>
      <c r="AB15803" s="31" t="e">
        <f>LOOKUP(C15803,CustomerAddress!A15802:F19801,CustomerAddress!D15802:D19801)</f>
        <v>#N/A</v>
      </c>
      <c r="AC15803" s="31" t="e">
        <f>LOOKUP(C15803,CustomerAddress!A15802:F19801,CustomerAddress!F15802:F19801)</f>
        <v>#N/A</v>
      </c>
      <c r="AD15803" s="31">
        <f t="shared" si="1028"/>
        <v>71</v>
      </c>
    </row>
    <row r="15804" spans="1:30" s="31" customFormat="1" ht="15.75" hidden="1" customHeight="1" x14ac:dyDescent="0.15">
      <c r="A15804" s="31">
        <v>16261</v>
      </c>
      <c r="B15804" s="31">
        <v>72</v>
      </c>
      <c r="C15804" s="31">
        <v>346</v>
      </c>
      <c r="D15804" s="43">
        <v>42922</v>
      </c>
      <c r="E15804" s="43"/>
      <c r="F15804" s="31" t="b">
        <v>1</v>
      </c>
      <c r="G15804" s="33" t="s">
        <v>37</v>
      </c>
      <c r="H15804" s="33" t="s">
        <v>41</v>
      </c>
      <c r="I15804" s="33" t="s">
        <v>38</v>
      </c>
      <c r="J15804" s="38" t="str">
        <f t="shared" si="1026"/>
        <v>Medium</v>
      </c>
      <c r="K15804" s="38" t="s">
        <v>12986</v>
      </c>
      <c r="L15804" s="48">
        <v>360.4</v>
      </c>
      <c r="M15804" s="34">
        <v>270.3</v>
      </c>
      <c r="N15804" s="40">
        <v>42710</v>
      </c>
      <c r="O15804" s="50">
        <f t="shared" si="1027"/>
        <v>90.099999999999966</v>
      </c>
      <c r="P15804" s="50" t="e">
        <f>LOOKUP(C15804,CustomerDemographic!A15803:N18992,CustomerDemographic!D15803:D18992)</f>
        <v>#N/A</v>
      </c>
      <c r="Q15804" s="31" t="e">
        <f>LOOKUP(C15804,CustomerDemographic!A15803:N18992,CustomerDemographic!E15803:E18992)</f>
        <v>#N/A</v>
      </c>
      <c r="R15804" s="68" t="e">
        <f>LOOKUP(C15804,CustomerDemographic!A15803:N18992,CustomerDemographic!F15803:F18992)</f>
        <v>#N/A</v>
      </c>
      <c r="S15804" s="46" t="e">
        <f>LOOKUP(C15804,CustomerDemographic!A15803:N18992,CustomerDemographic!G15803:G18992)</f>
        <v>#N/A</v>
      </c>
      <c r="T15804" s="46"/>
      <c r="U15804" s="31" t="e">
        <f>LOOKUP(C15804,CustomerDemographic!A15803:N18992,CustomerDemographic!I15803:I18992)</f>
        <v>#N/A</v>
      </c>
      <c r="V15804" s="38" t="e">
        <f>LOOKUP(C15804,CustomerDemographic!A15803:N18992,CustomerDemographic!J15803:J18992)</f>
        <v>#N/A</v>
      </c>
      <c r="W15804" s="31" t="e">
        <f>LOOKUP(C15804,CustomerDemographic!A15803:N18992,CustomerDemographic!K15803:K18992)</f>
        <v>#N/A</v>
      </c>
      <c r="X15804" s="31" t="e">
        <f>LOOKUP(C15804,CustomerDemographic!A15803:N18992,CustomerDemographic!L15803:L18992)</f>
        <v>#N/A</v>
      </c>
      <c r="Y15804" s="31" t="e">
        <f>LOOKUP(C15804,CustomerDemographic!A15803:N18992,CustomerDemographic!M15803:M18992)</f>
        <v>#N/A</v>
      </c>
      <c r="Z15804" s="31" t="e">
        <f>LOOKUP(C15804,CustomerDemographic!A15803:N18992,CustomerDemographic!N15803:N18992)</f>
        <v>#N/A</v>
      </c>
      <c r="AA15804" s="31" t="e">
        <f>LOOKUP(C15804,CustomerAddress!A15803:F19802,CustomerAddress!C15803:C19802)</f>
        <v>#N/A</v>
      </c>
      <c r="AB15804" s="31" t="e">
        <f>LOOKUP(C15804,CustomerAddress!A15803:F19802,CustomerAddress!D15803:D19802)</f>
        <v>#N/A</v>
      </c>
      <c r="AC15804" s="31" t="e">
        <f>LOOKUP(C15804,CustomerAddress!A15803:F19802,CustomerAddress!F15803:F19802)</f>
        <v>#N/A</v>
      </c>
      <c r="AD15804" s="31">
        <f t="shared" si="1028"/>
        <v>177</v>
      </c>
    </row>
    <row r="15805" spans="1:30" s="31" customFormat="1" ht="15.75" hidden="1" customHeight="1" x14ac:dyDescent="0.15">
      <c r="A15805" s="31">
        <v>16262</v>
      </c>
      <c r="B15805" s="31">
        <v>53</v>
      </c>
      <c r="C15805" s="31">
        <v>3280</v>
      </c>
      <c r="D15805" s="43">
        <v>42948</v>
      </c>
      <c r="E15805" s="43"/>
      <c r="F15805" s="31" t="b">
        <v>1</v>
      </c>
      <c r="G15805" s="33" t="s">
        <v>37</v>
      </c>
      <c r="H15805" s="33" t="s">
        <v>40</v>
      </c>
      <c r="I15805" s="33" t="s">
        <v>38</v>
      </c>
      <c r="J15805" s="38" t="str">
        <f t="shared" si="1026"/>
        <v>Medium</v>
      </c>
      <c r="K15805" s="38" t="s">
        <v>12986</v>
      </c>
      <c r="L15805" s="48">
        <v>795.34</v>
      </c>
      <c r="M15805" s="34">
        <v>101.58</v>
      </c>
      <c r="N15805" s="40">
        <v>37499</v>
      </c>
      <c r="O15805" s="50">
        <f t="shared" si="1027"/>
        <v>693.76</v>
      </c>
      <c r="P15805" s="50" t="e">
        <f>LOOKUP(C15805,CustomerDemographic!A15804:N18993,CustomerDemographic!D15804:D18993)</f>
        <v>#N/A</v>
      </c>
      <c r="Q15805" s="31" t="e">
        <f>LOOKUP(C15805,CustomerDemographic!A15804:N18993,CustomerDemographic!E15804:E18993)</f>
        <v>#N/A</v>
      </c>
      <c r="R15805" s="68" t="e">
        <f>LOOKUP(C15805,CustomerDemographic!A15804:N18993,CustomerDemographic!F15804:F18993)</f>
        <v>#N/A</v>
      </c>
      <c r="S15805" s="46" t="e">
        <f>LOOKUP(C15805,CustomerDemographic!A15804:N18993,CustomerDemographic!G15804:G18993)</f>
        <v>#N/A</v>
      </c>
      <c r="T15805" s="46"/>
      <c r="U15805" s="31" t="e">
        <f>LOOKUP(C15805,CustomerDemographic!A15804:N18993,CustomerDemographic!I15804:I18993)</f>
        <v>#N/A</v>
      </c>
      <c r="V15805" s="38" t="e">
        <f>LOOKUP(C15805,CustomerDemographic!A15804:N18993,CustomerDemographic!J15804:J18993)</f>
        <v>#N/A</v>
      </c>
      <c r="W15805" s="31" t="e">
        <f>LOOKUP(C15805,CustomerDemographic!A15804:N18993,CustomerDemographic!K15804:K18993)</f>
        <v>#N/A</v>
      </c>
      <c r="X15805" s="31" t="e">
        <f>LOOKUP(C15805,CustomerDemographic!A15804:N18993,CustomerDemographic!L15804:L18993)</f>
        <v>#N/A</v>
      </c>
      <c r="Y15805" s="31" t="e">
        <f>LOOKUP(C15805,CustomerDemographic!A15804:N18993,CustomerDemographic!M15804:M18993)</f>
        <v>#N/A</v>
      </c>
      <c r="Z15805" s="31" t="e">
        <f>LOOKUP(C15805,CustomerDemographic!A15804:N18993,CustomerDemographic!N15804:N18993)</f>
        <v>#N/A</v>
      </c>
      <c r="AA15805" s="31" t="e">
        <f>LOOKUP(C15805,CustomerAddress!A15804:F19803,CustomerAddress!C15804:C19803)</f>
        <v>#N/A</v>
      </c>
      <c r="AB15805" s="31" t="e">
        <f>LOOKUP(C15805,CustomerAddress!A15804:F19803,CustomerAddress!D15804:D19803)</f>
        <v>#N/A</v>
      </c>
      <c r="AC15805" s="31" t="e">
        <f>LOOKUP(C15805,CustomerAddress!A15804:F19803,CustomerAddress!F15804:F19803)</f>
        <v>#N/A</v>
      </c>
      <c r="AD15805" s="31">
        <f t="shared" si="1028"/>
        <v>151</v>
      </c>
    </row>
    <row r="15806" spans="1:30" s="31" customFormat="1" ht="15.75" hidden="1" customHeight="1" x14ac:dyDescent="0.15">
      <c r="A15806" s="31">
        <v>16263</v>
      </c>
      <c r="B15806" s="31">
        <v>58</v>
      </c>
      <c r="C15806" s="31">
        <v>1483</v>
      </c>
      <c r="D15806" s="43">
        <v>42743</v>
      </c>
      <c r="E15806" s="43"/>
      <c r="F15806" s="31" t="b">
        <v>1</v>
      </c>
      <c r="G15806" s="33" t="s">
        <v>37</v>
      </c>
      <c r="H15806" s="33" t="s">
        <v>40</v>
      </c>
      <c r="I15806" s="33" t="s">
        <v>38</v>
      </c>
      <c r="J15806" s="38" t="str">
        <f t="shared" si="1026"/>
        <v>Medium</v>
      </c>
      <c r="K15806" s="38" t="s">
        <v>12986</v>
      </c>
      <c r="L15806" s="48">
        <v>912.52</v>
      </c>
      <c r="M15806" s="34">
        <v>141.4</v>
      </c>
      <c r="N15806" s="40">
        <v>34143</v>
      </c>
      <c r="O15806" s="50">
        <f t="shared" si="1027"/>
        <v>771.12</v>
      </c>
      <c r="P15806" s="50" t="e">
        <f>LOOKUP(C15806,CustomerDemographic!A15805:N18994,CustomerDemographic!D15805:D18994)</f>
        <v>#N/A</v>
      </c>
      <c r="Q15806" s="31" t="e">
        <f>LOOKUP(C15806,CustomerDemographic!A15805:N18994,CustomerDemographic!E15805:E18994)</f>
        <v>#N/A</v>
      </c>
      <c r="R15806" s="68" t="e">
        <f>LOOKUP(C15806,CustomerDemographic!A15805:N18994,CustomerDemographic!F15805:F18994)</f>
        <v>#N/A</v>
      </c>
      <c r="S15806" s="46" t="e">
        <f>LOOKUP(C15806,CustomerDemographic!A15805:N18994,CustomerDemographic!G15805:G18994)</f>
        <v>#N/A</v>
      </c>
      <c r="T15806" s="46"/>
      <c r="U15806" s="31" t="e">
        <f>LOOKUP(C15806,CustomerDemographic!A15805:N18994,CustomerDemographic!I15805:I18994)</f>
        <v>#N/A</v>
      </c>
      <c r="V15806" s="38" t="e">
        <f>LOOKUP(C15806,CustomerDemographic!A15805:N18994,CustomerDemographic!J15805:J18994)</f>
        <v>#N/A</v>
      </c>
      <c r="W15806" s="31" t="e">
        <f>LOOKUP(C15806,CustomerDemographic!A15805:N18994,CustomerDemographic!K15805:K18994)</f>
        <v>#N/A</v>
      </c>
      <c r="X15806" s="31" t="e">
        <f>LOOKUP(C15806,CustomerDemographic!A15805:N18994,CustomerDemographic!L15805:L18994)</f>
        <v>#N/A</v>
      </c>
      <c r="Y15806" s="31" t="e">
        <f>LOOKUP(C15806,CustomerDemographic!A15805:N18994,CustomerDemographic!M15805:M18994)</f>
        <v>#N/A</v>
      </c>
      <c r="Z15806" s="31" t="e">
        <f>LOOKUP(C15806,CustomerDemographic!A15805:N18994,CustomerDemographic!N15805:N18994)</f>
        <v>#N/A</v>
      </c>
      <c r="AA15806" s="31" t="e">
        <f>LOOKUP(C15806,CustomerAddress!A15805:F19804,CustomerAddress!C15805:C19804)</f>
        <v>#N/A</v>
      </c>
      <c r="AB15806" s="31" t="e">
        <f>LOOKUP(C15806,CustomerAddress!A15805:F19804,CustomerAddress!D15805:D19804)</f>
        <v>#N/A</v>
      </c>
      <c r="AC15806" s="31" t="e">
        <f>LOOKUP(C15806,CustomerAddress!A15805:F19804,CustomerAddress!F15805:F19804)</f>
        <v>#N/A</v>
      </c>
      <c r="AD15806" s="31">
        <f t="shared" si="1028"/>
        <v>356</v>
      </c>
    </row>
    <row r="15807" spans="1:30" s="31" customFormat="1" ht="15.75" hidden="1" customHeight="1" x14ac:dyDescent="0.15">
      <c r="A15807" s="31">
        <v>16264</v>
      </c>
      <c r="B15807" s="31">
        <v>0</v>
      </c>
      <c r="C15807" s="31">
        <v>1390</v>
      </c>
      <c r="D15807" s="43">
        <v>42994</v>
      </c>
      <c r="E15807" s="43"/>
      <c r="F15807" s="31" t="b">
        <v>0</v>
      </c>
      <c r="G15807" s="33" t="s">
        <v>37</v>
      </c>
      <c r="H15807" s="33" t="s">
        <v>39</v>
      </c>
      <c r="I15807" s="33" t="s">
        <v>38</v>
      </c>
      <c r="J15807" s="38" t="str">
        <f t="shared" si="1026"/>
        <v>Medium</v>
      </c>
      <c r="K15807" s="38" t="s">
        <v>12986</v>
      </c>
      <c r="L15807" s="48">
        <v>358.39</v>
      </c>
      <c r="M15807" s="34">
        <v>215.03</v>
      </c>
      <c r="N15807" s="40">
        <v>33364</v>
      </c>
      <c r="O15807" s="50">
        <f t="shared" si="1027"/>
        <v>143.35999999999999</v>
      </c>
      <c r="P15807" s="50" t="e">
        <f>LOOKUP(C15807,CustomerDemographic!A15806:N18995,CustomerDemographic!D15806:D18995)</f>
        <v>#N/A</v>
      </c>
      <c r="Q15807" s="31" t="e">
        <f>LOOKUP(C15807,CustomerDemographic!A15806:N18995,CustomerDemographic!E15806:E18995)</f>
        <v>#N/A</v>
      </c>
      <c r="R15807" s="68" t="e">
        <f>LOOKUP(C15807,CustomerDemographic!A15806:N18995,CustomerDemographic!F15806:F18995)</f>
        <v>#N/A</v>
      </c>
      <c r="S15807" s="46" t="e">
        <f>LOOKUP(C15807,CustomerDemographic!A15806:N18995,CustomerDemographic!G15806:G18995)</f>
        <v>#N/A</v>
      </c>
      <c r="T15807" s="46"/>
      <c r="U15807" s="31" t="e">
        <f>LOOKUP(C15807,CustomerDemographic!A15806:N18995,CustomerDemographic!I15806:I18995)</f>
        <v>#N/A</v>
      </c>
      <c r="V15807" s="38" t="e">
        <f>LOOKUP(C15807,CustomerDemographic!A15806:N18995,CustomerDemographic!J15806:J18995)</f>
        <v>#N/A</v>
      </c>
      <c r="W15807" s="31" t="e">
        <f>LOOKUP(C15807,CustomerDemographic!A15806:N18995,CustomerDemographic!K15806:K18995)</f>
        <v>#N/A</v>
      </c>
      <c r="X15807" s="31" t="e">
        <f>LOOKUP(C15807,CustomerDemographic!A15806:N18995,CustomerDemographic!L15806:L18995)</f>
        <v>#N/A</v>
      </c>
      <c r="Y15807" s="31" t="e">
        <f>LOOKUP(C15807,CustomerDemographic!A15806:N18995,CustomerDemographic!M15806:M18995)</f>
        <v>#N/A</v>
      </c>
      <c r="Z15807" s="31" t="e">
        <f>LOOKUP(C15807,CustomerDemographic!A15806:N18995,CustomerDemographic!N15806:N18995)</f>
        <v>#N/A</v>
      </c>
      <c r="AA15807" s="31" t="e">
        <f>LOOKUP(C15807,CustomerAddress!A15806:F19805,CustomerAddress!C15806:C19805)</f>
        <v>#N/A</v>
      </c>
      <c r="AB15807" s="31" t="e">
        <f>LOOKUP(C15807,CustomerAddress!A15806:F19805,CustomerAddress!D15806:D19805)</f>
        <v>#N/A</v>
      </c>
      <c r="AC15807" s="31" t="e">
        <f>LOOKUP(C15807,CustomerAddress!A15806:F19805,CustomerAddress!F15806:F19805)</f>
        <v>#N/A</v>
      </c>
      <c r="AD15807" s="31">
        <f t="shared" si="1028"/>
        <v>105</v>
      </c>
    </row>
    <row r="15808" spans="1:30" s="31" customFormat="1" ht="15.75" hidden="1" customHeight="1" x14ac:dyDescent="0.15">
      <c r="A15808" s="31">
        <v>16265</v>
      </c>
      <c r="B15808" s="31">
        <v>59</v>
      </c>
      <c r="C15808" s="31">
        <v>2730</v>
      </c>
      <c r="D15808" s="43">
        <v>43095</v>
      </c>
      <c r="E15808" s="43"/>
      <c r="F15808" s="31" t="b">
        <v>0</v>
      </c>
      <c r="G15808" s="33" t="s">
        <v>37</v>
      </c>
      <c r="H15808" s="36" t="s">
        <v>12747</v>
      </c>
      <c r="I15808" s="33" t="s">
        <v>38</v>
      </c>
      <c r="J15808" s="38" t="str">
        <f t="shared" si="1026"/>
        <v>Medium</v>
      </c>
      <c r="K15808" s="38" t="s">
        <v>12986</v>
      </c>
      <c r="L15808" s="48">
        <v>1061.56</v>
      </c>
      <c r="M15808" s="34">
        <v>733.58</v>
      </c>
      <c r="N15808" s="40">
        <v>34170</v>
      </c>
      <c r="O15808" s="50">
        <f t="shared" si="1027"/>
        <v>327.9799999999999</v>
      </c>
      <c r="P15808" s="50" t="e">
        <f>LOOKUP(C15808,CustomerDemographic!A15807:N18996,CustomerDemographic!D15807:D18996)</f>
        <v>#N/A</v>
      </c>
      <c r="Q15808" s="31" t="e">
        <f>LOOKUP(C15808,CustomerDemographic!A15807:N18996,CustomerDemographic!E15807:E18996)</f>
        <v>#N/A</v>
      </c>
      <c r="R15808" s="68" t="e">
        <f>LOOKUP(C15808,CustomerDemographic!A15807:N18996,CustomerDemographic!F15807:F18996)</f>
        <v>#N/A</v>
      </c>
      <c r="S15808" s="46" t="e">
        <f>LOOKUP(C15808,CustomerDemographic!A15807:N18996,CustomerDemographic!G15807:G18996)</f>
        <v>#N/A</v>
      </c>
      <c r="T15808" s="46"/>
      <c r="U15808" s="31" t="e">
        <f>LOOKUP(C15808,CustomerDemographic!A15807:N18996,CustomerDemographic!I15807:I18996)</f>
        <v>#N/A</v>
      </c>
      <c r="V15808" s="38" t="e">
        <f>LOOKUP(C15808,CustomerDemographic!A15807:N18996,CustomerDemographic!J15807:J18996)</f>
        <v>#N/A</v>
      </c>
      <c r="W15808" s="31" t="e">
        <f>LOOKUP(C15808,CustomerDemographic!A15807:N18996,CustomerDemographic!K15807:K18996)</f>
        <v>#N/A</v>
      </c>
      <c r="X15808" s="31" t="e">
        <f>LOOKUP(C15808,CustomerDemographic!A15807:N18996,CustomerDemographic!L15807:L18996)</f>
        <v>#N/A</v>
      </c>
      <c r="Y15808" s="31" t="e">
        <f>LOOKUP(C15808,CustomerDemographic!A15807:N18996,CustomerDemographic!M15807:M18996)</f>
        <v>#N/A</v>
      </c>
      <c r="Z15808" s="31" t="e">
        <f>LOOKUP(C15808,CustomerDemographic!A15807:N18996,CustomerDemographic!N15807:N18996)</f>
        <v>#N/A</v>
      </c>
      <c r="AA15808" s="31" t="e">
        <f>LOOKUP(C15808,CustomerAddress!A15807:F19806,CustomerAddress!C15807:C19806)</f>
        <v>#N/A</v>
      </c>
      <c r="AB15808" s="31" t="e">
        <f>LOOKUP(C15808,CustomerAddress!A15807:F19806,CustomerAddress!D15807:D19806)</f>
        <v>#N/A</v>
      </c>
      <c r="AC15808" s="31" t="e">
        <f>LOOKUP(C15808,CustomerAddress!A15807:F19806,CustomerAddress!F15807:F19806)</f>
        <v>#N/A</v>
      </c>
      <c r="AD15808" s="31">
        <f t="shared" si="1028"/>
        <v>4</v>
      </c>
    </row>
    <row r="15809" spans="1:30" s="31" customFormat="1" ht="15.75" hidden="1" customHeight="1" x14ac:dyDescent="0.15">
      <c r="A15809" s="31">
        <v>16266</v>
      </c>
      <c r="B15809" s="31">
        <v>3</v>
      </c>
      <c r="C15809" s="31">
        <v>1475</v>
      </c>
      <c r="D15809" s="43">
        <v>43053</v>
      </c>
      <c r="E15809" s="43"/>
      <c r="F15809" s="31" t="b">
        <v>1</v>
      </c>
      <c r="G15809" s="33" t="s">
        <v>37</v>
      </c>
      <c r="H15809" s="33" t="s">
        <v>39</v>
      </c>
      <c r="I15809" s="33" t="s">
        <v>38</v>
      </c>
      <c r="J15809" s="38" t="str">
        <f t="shared" si="1026"/>
        <v>Large</v>
      </c>
      <c r="K15809" s="38" t="s">
        <v>12987</v>
      </c>
      <c r="L15809" s="48">
        <v>2091.4699999999998</v>
      </c>
      <c r="M15809" s="34">
        <v>388.92</v>
      </c>
      <c r="N15809" s="40">
        <v>38859</v>
      </c>
      <c r="O15809" s="50">
        <f t="shared" si="1027"/>
        <v>1702.5499999999997</v>
      </c>
      <c r="P15809" s="50" t="e">
        <f>LOOKUP(C15809,CustomerDemographic!A15808:N18997,CustomerDemographic!D15808:D18997)</f>
        <v>#N/A</v>
      </c>
      <c r="Q15809" s="31" t="e">
        <f>LOOKUP(C15809,CustomerDemographic!A15808:N18997,CustomerDemographic!E15808:E18997)</f>
        <v>#N/A</v>
      </c>
      <c r="R15809" s="68" t="e">
        <f>LOOKUP(C15809,CustomerDemographic!A15808:N18997,CustomerDemographic!F15808:F18997)</f>
        <v>#N/A</v>
      </c>
      <c r="S15809" s="46" t="e">
        <f>LOOKUP(C15809,CustomerDemographic!A15808:N18997,CustomerDemographic!G15808:G18997)</f>
        <v>#N/A</v>
      </c>
      <c r="T15809" s="46"/>
      <c r="U15809" s="31" t="e">
        <f>LOOKUP(C15809,CustomerDemographic!A15808:N18997,CustomerDemographic!I15808:I18997)</f>
        <v>#N/A</v>
      </c>
      <c r="V15809" s="38" t="e">
        <f>LOOKUP(C15809,CustomerDemographic!A15808:N18997,CustomerDemographic!J15808:J18997)</f>
        <v>#N/A</v>
      </c>
      <c r="W15809" s="31" t="e">
        <f>LOOKUP(C15809,CustomerDemographic!A15808:N18997,CustomerDemographic!K15808:K18997)</f>
        <v>#N/A</v>
      </c>
      <c r="X15809" s="31" t="e">
        <f>LOOKUP(C15809,CustomerDemographic!A15808:N18997,CustomerDemographic!L15808:L18997)</f>
        <v>#N/A</v>
      </c>
      <c r="Y15809" s="31" t="e">
        <f>LOOKUP(C15809,CustomerDemographic!A15808:N18997,CustomerDemographic!M15808:M18997)</f>
        <v>#N/A</v>
      </c>
      <c r="Z15809" s="31" t="e">
        <f>LOOKUP(C15809,CustomerDemographic!A15808:N18997,CustomerDemographic!N15808:N18997)</f>
        <v>#N/A</v>
      </c>
      <c r="AA15809" s="31" t="e">
        <f>LOOKUP(C15809,CustomerAddress!A15808:F19807,CustomerAddress!C15808:C19807)</f>
        <v>#N/A</v>
      </c>
      <c r="AB15809" s="31" t="e">
        <f>LOOKUP(C15809,CustomerAddress!A15808:F19807,CustomerAddress!D15808:D19807)</f>
        <v>#N/A</v>
      </c>
      <c r="AC15809" s="31" t="e">
        <f>LOOKUP(C15809,CustomerAddress!A15808:F19807,CustomerAddress!F15808:F19807)</f>
        <v>#N/A</v>
      </c>
      <c r="AD15809" s="31">
        <f t="shared" si="1028"/>
        <v>46</v>
      </c>
    </row>
    <row r="15810" spans="1:30" s="31" customFormat="1" ht="15.75" hidden="1" customHeight="1" x14ac:dyDescent="0.15">
      <c r="A15810" s="31">
        <v>16267</v>
      </c>
      <c r="B15810" s="31">
        <v>31</v>
      </c>
      <c r="C15810" s="31">
        <v>2630</v>
      </c>
      <c r="D15810" s="43">
        <v>42744</v>
      </c>
      <c r="E15810" s="43"/>
      <c r="F15810" s="31" t="b">
        <v>0</v>
      </c>
      <c r="G15810" s="33" t="s">
        <v>37</v>
      </c>
      <c r="H15810" s="33" t="s">
        <v>42</v>
      </c>
      <c r="I15810" s="33" t="s">
        <v>38</v>
      </c>
      <c r="J15810" s="38" t="str">
        <f t="shared" ref="J15810:J15873" si="1029">PROPER(K15810)</f>
        <v>Large</v>
      </c>
      <c r="K15810" s="38" t="s">
        <v>12987</v>
      </c>
      <c r="L15810" s="48">
        <v>230.91</v>
      </c>
      <c r="M15810" s="34">
        <v>173.18</v>
      </c>
      <c r="N15810" s="40">
        <v>39031</v>
      </c>
      <c r="O15810" s="50">
        <f t="shared" si="1027"/>
        <v>57.72999999999999</v>
      </c>
      <c r="P15810" s="50" t="e">
        <f>LOOKUP(C15810,CustomerDemographic!A15809:N18998,CustomerDemographic!D15809:D18998)</f>
        <v>#N/A</v>
      </c>
      <c r="Q15810" s="31" t="e">
        <f>LOOKUP(C15810,CustomerDemographic!A15809:N18998,CustomerDemographic!E15809:E18998)</f>
        <v>#N/A</v>
      </c>
      <c r="R15810" s="68" t="e">
        <f>LOOKUP(C15810,CustomerDemographic!A15809:N18998,CustomerDemographic!F15809:F18998)</f>
        <v>#N/A</v>
      </c>
      <c r="S15810" s="46" t="e">
        <f>LOOKUP(C15810,CustomerDemographic!A15809:N18998,CustomerDemographic!G15809:G18998)</f>
        <v>#N/A</v>
      </c>
      <c r="T15810" s="46"/>
      <c r="U15810" s="31" t="e">
        <f>LOOKUP(C15810,CustomerDemographic!A15809:N18998,CustomerDemographic!I15809:I18998)</f>
        <v>#N/A</v>
      </c>
      <c r="V15810" s="38" t="e">
        <f>LOOKUP(C15810,CustomerDemographic!A15809:N18998,CustomerDemographic!J15809:J18998)</f>
        <v>#N/A</v>
      </c>
      <c r="W15810" s="31" t="e">
        <f>LOOKUP(C15810,CustomerDemographic!A15809:N18998,CustomerDemographic!K15809:K18998)</f>
        <v>#N/A</v>
      </c>
      <c r="X15810" s="31" t="e">
        <f>LOOKUP(C15810,CustomerDemographic!A15809:N18998,CustomerDemographic!L15809:L18998)</f>
        <v>#N/A</v>
      </c>
      <c r="Y15810" s="31" t="e">
        <f>LOOKUP(C15810,CustomerDemographic!A15809:N18998,CustomerDemographic!M15809:M18998)</f>
        <v>#N/A</v>
      </c>
      <c r="Z15810" s="31" t="e">
        <f>LOOKUP(C15810,CustomerDemographic!A15809:N18998,CustomerDemographic!N15809:N18998)</f>
        <v>#N/A</v>
      </c>
      <c r="AA15810" s="31" t="e">
        <f>LOOKUP(C15810,CustomerAddress!A15809:F19808,CustomerAddress!C15809:C19808)</f>
        <v>#N/A</v>
      </c>
      <c r="AB15810" s="31" t="e">
        <f>LOOKUP(C15810,CustomerAddress!A15809:F19808,CustomerAddress!D15809:D19808)</f>
        <v>#N/A</v>
      </c>
      <c r="AC15810" s="31" t="e">
        <f>LOOKUP(C15810,CustomerAddress!A15809:F19808,CustomerAddress!F15809:F19808)</f>
        <v>#N/A</v>
      </c>
      <c r="AD15810" s="31">
        <f t="shared" si="1028"/>
        <v>355</v>
      </c>
    </row>
    <row r="15811" spans="1:30" s="31" customFormat="1" ht="15.75" hidden="1" customHeight="1" x14ac:dyDescent="0.15">
      <c r="A15811" s="31">
        <v>16268</v>
      </c>
      <c r="B15811" s="31">
        <v>8</v>
      </c>
      <c r="C15811" s="31">
        <v>67</v>
      </c>
      <c r="D15811" s="43">
        <v>42983</v>
      </c>
      <c r="E15811" s="43"/>
      <c r="F15811" s="31" t="b">
        <v>1</v>
      </c>
      <c r="G15811" s="33" t="s">
        <v>37</v>
      </c>
      <c r="H15811" s="36" t="s">
        <v>12747</v>
      </c>
      <c r="I15811" s="33" t="s">
        <v>43</v>
      </c>
      <c r="J15811" s="38" t="str">
        <f t="shared" si="1029"/>
        <v>Medium</v>
      </c>
      <c r="K15811" s="38" t="s">
        <v>12986</v>
      </c>
      <c r="L15811" s="48">
        <v>1703.52</v>
      </c>
      <c r="M15811" s="34">
        <v>1516.13</v>
      </c>
      <c r="N15811" s="40">
        <v>40649</v>
      </c>
      <c r="O15811" s="50">
        <f t="shared" ref="O15811:O15874" si="1030">L15811-M15811</f>
        <v>187.38999999999987</v>
      </c>
      <c r="P15811" s="50" t="e">
        <f>LOOKUP(C15811,CustomerDemographic!A15810:N18999,CustomerDemographic!D15810:D18999)</f>
        <v>#N/A</v>
      </c>
      <c r="Q15811" s="31" t="e">
        <f>LOOKUP(C15811,CustomerDemographic!A15810:N18999,CustomerDemographic!E15810:E18999)</f>
        <v>#N/A</v>
      </c>
      <c r="R15811" s="68" t="e">
        <f>LOOKUP(C15811,CustomerDemographic!A15810:N18999,CustomerDemographic!F15810:F18999)</f>
        <v>#N/A</v>
      </c>
      <c r="S15811" s="46" t="e">
        <f>LOOKUP(C15811,CustomerDemographic!A15810:N18999,CustomerDemographic!G15810:G18999)</f>
        <v>#N/A</v>
      </c>
      <c r="T15811" s="46"/>
      <c r="U15811" s="31" t="e">
        <f>LOOKUP(C15811,CustomerDemographic!A15810:N18999,CustomerDemographic!I15810:I18999)</f>
        <v>#N/A</v>
      </c>
      <c r="V15811" s="38" t="e">
        <f>LOOKUP(C15811,CustomerDemographic!A15810:N18999,CustomerDemographic!J15810:J18999)</f>
        <v>#N/A</v>
      </c>
      <c r="W15811" s="31" t="e">
        <f>LOOKUP(C15811,CustomerDemographic!A15810:N18999,CustomerDemographic!K15810:K18999)</f>
        <v>#N/A</v>
      </c>
      <c r="X15811" s="31" t="e">
        <f>LOOKUP(C15811,CustomerDemographic!A15810:N18999,CustomerDemographic!L15810:L18999)</f>
        <v>#N/A</v>
      </c>
      <c r="Y15811" s="31" t="e">
        <f>LOOKUP(C15811,CustomerDemographic!A15810:N18999,CustomerDemographic!M15810:M18999)</f>
        <v>#N/A</v>
      </c>
      <c r="Z15811" s="31" t="e">
        <f>LOOKUP(C15811,CustomerDemographic!A15810:N18999,CustomerDemographic!N15810:N18999)</f>
        <v>#N/A</v>
      </c>
      <c r="AA15811" s="31" t="e">
        <f>LOOKUP(C15811,CustomerAddress!A15810:F19809,CustomerAddress!C15810:C19809)</f>
        <v>#N/A</v>
      </c>
      <c r="AB15811" s="31" t="e">
        <f>LOOKUP(C15811,CustomerAddress!A15810:F19809,CustomerAddress!D15810:D19809)</f>
        <v>#N/A</v>
      </c>
      <c r="AC15811" s="31" t="e">
        <f>LOOKUP(C15811,CustomerAddress!A15810:F19809,CustomerAddress!F15810:F19809)</f>
        <v>#N/A</v>
      </c>
      <c r="AD15811" s="31">
        <f t="shared" ref="AD15811:AD15874" si="1031">$AF$2-D15811</f>
        <v>116</v>
      </c>
    </row>
    <row r="15812" spans="1:30" s="31" customFormat="1" ht="15.75" hidden="1" customHeight="1" x14ac:dyDescent="0.15">
      <c r="A15812" s="31">
        <v>16269</v>
      </c>
      <c r="B15812" s="31">
        <v>0</v>
      </c>
      <c r="C15812" s="31">
        <v>2089</v>
      </c>
      <c r="D15812" s="43">
        <v>42952</v>
      </c>
      <c r="E15812" s="43"/>
      <c r="F15812" s="31" t="b">
        <v>1</v>
      </c>
      <c r="G15812" s="33" t="s">
        <v>37</v>
      </c>
      <c r="H15812" s="33" t="s">
        <v>44</v>
      </c>
      <c r="I15812" s="33" t="s">
        <v>38</v>
      </c>
      <c r="J15812" s="38" t="str">
        <f t="shared" si="1029"/>
        <v>Small</v>
      </c>
      <c r="K15812" s="38" t="s">
        <v>3629</v>
      </c>
      <c r="L15812" s="48">
        <v>60.34</v>
      </c>
      <c r="M15812" s="34">
        <v>45.26</v>
      </c>
      <c r="N15812" s="40">
        <v>34165</v>
      </c>
      <c r="O15812" s="50">
        <f t="shared" si="1030"/>
        <v>15.080000000000005</v>
      </c>
      <c r="P15812" s="50" t="e">
        <f>LOOKUP(C15812,CustomerDemographic!A15811:N19000,CustomerDemographic!D15811:D19000)</f>
        <v>#N/A</v>
      </c>
      <c r="Q15812" s="31" t="e">
        <f>LOOKUP(C15812,CustomerDemographic!A15811:N19000,CustomerDemographic!E15811:E19000)</f>
        <v>#N/A</v>
      </c>
      <c r="R15812" s="68" t="e">
        <f>LOOKUP(C15812,CustomerDemographic!A15811:N19000,CustomerDemographic!F15811:F19000)</f>
        <v>#N/A</v>
      </c>
      <c r="S15812" s="46" t="e">
        <f>LOOKUP(C15812,CustomerDemographic!A15811:N19000,CustomerDemographic!G15811:G19000)</f>
        <v>#N/A</v>
      </c>
      <c r="T15812" s="46"/>
      <c r="U15812" s="31" t="e">
        <f>LOOKUP(C15812,CustomerDemographic!A15811:N19000,CustomerDemographic!I15811:I19000)</f>
        <v>#N/A</v>
      </c>
      <c r="V15812" s="38" t="e">
        <f>LOOKUP(C15812,CustomerDemographic!A15811:N19000,CustomerDemographic!J15811:J19000)</f>
        <v>#N/A</v>
      </c>
      <c r="W15812" s="31" t="e">
        <f>LOOKUP(C15812,CustomerDemographic!A15811:N19000,CustomerDemographic!K15811:K19000)</f>
        <v>#N/A</v>
      </c>
      <c r="X15812" s="31" t="e">
        <f>LOOKUP(C15812,CustomerDemographic!A15811:N19000,CustomerDemographic!L15811:L19000)</f>
        <v>#N/A</v>
      </c>
      <c r="Y15812" s="31" t="e">
        <f>LOOKUP(C15812,CustomerDemographic!A15811:N19000,CustomerDemographic!M15811:M19000)</f>
        <v>#N/A</v>
      </c>
      <c r="Z15812" s="31" t="e">
        <f>LOOKUP(C15812,CustomerDemographic!A15811:N19000,CustomerDemographic!N15811:N19000)</f>
        <v>#N/A</v>
      </c>
      <c r="AA15812" s="31" t="e">
        <f>LOOKUP(C15812,CustomerAddress!A15811:F19810,CustomerAddress!C15811:C19810)</f>
        <v>#N/A</v>
      </c>
      <c r="AB15812" s="31" t="e">
        <f>LOOKUP(C15812,CustomerAddress!A15811:F19810,CustomerAddress!D15811:D19810)</f>
        <v>#N/A</v>
      </c>
      <c r="AC15812" s="31" t="e">
        <f>LOOKUP(C15812,CustomerAddress!A15811:F19810,CustomerAddress!F15811:F19810)</f>
        <v>#N/A</v>
      </c>
      <c r="AD15812" s="31">
        <f t="shared" si="1031"/>
        <v>147</v>
      </c>
    </row>
    <row r="15813" spans="1:30" s="31" customFormat="1" ht="15.75" hidden="1" customHeight="1" x14ac:dyDescent="0.15">
      <c r="A15813" s="31">
        <v>16270</v>
      </c>
      <c r="B15813" s="31">
        <v>55</v>
      </c>
      <c r="C15813" s="31">
        <v>547</v>
      </c>
      <c r="D15813" s="43">
        <v>42795</v>
      </c>
      <c r="E15813" s="43"/>
      <c r="F15813" s="31" t="b">
        <v>1</v>
      </c>
      <c r="G15813" s="33" t="s">
        <v>37</v>
      </c>
      <c r="H15813" s="33" t="s">
        <v>39</v>
      </c>
      <c r="I15813" s="33" t="s">
        <v>43</v>
      </c>
      <c r="J15813" s="38" t="str">
        <f t="shared" si="1029"/>
        <v>Medium</v>
      </c>
      <c r="K15813" s="38" t="s">
        <v>12986</v>
      </c>
      <c r="L15813" s="48">
        <v>1894.19</v>
      </c>
      <c r="M15813" s="34">
        <v>598.76</v>
      </c>
      <c r="N15813" s="40">
        <v>37823</v>
      </c>
      <c r="O15813" s="50">
        <f t="shared" si="1030"/>
        <v>1295.43</v>
      </c>
      <c r="P15813" s="50" t="e">
        <f>LOOKUP(C15813,CustomerDemographic!A15812:N19001,CustomerDemographic!D15812:D19001)</f>
        <v>#N/A</v>
      </c>
      <c r="Q15813" s="31" t="e">
        <f>LOOKUP(C15813,CustomerDemographic!A15812:N19001,CustomerDemographic!E15812:E19001)</f>
        <v>#N/A</v>
      </c>
      <c r="R15813" s="68" t="e">
        <f>LOOKUP(C15813,CustomerDemographic!A15812:N19001,CustomerDemographic!F15812:F19001)</f>
        <v>#N/A</v>
      </c>
      <c r="S15813" s="46" t="e">
        <f>LOOKUP(C15813,CustomerDemographic!A15812:N19001,CustomerDemographic!G15812:G19001)</f>
        <v>#N/A</v>
      </c>
      <c r="T15813" s="46"/>
      <c r="U15813" s="31" t="e">
        <f>LOOKUP(C15813,CustomerDemographic!A15812:N19001,CustomerDemographic!I15812:I19001)</f>
        <v>#N/A</v>
      </c>
      <c r="V15813" s="38" t="e">
        <f>LOOKUP(C15813,CustomerDemographic!A15812:N19001,CustomerDemographic!J15812:J19001)</f>
        <v>#N/A</v>
      </c>
      <c r="W15813" s="31" t="e">
        <f>LOOKUP(C15813,CustomerDemographic!A15812:N19001,CustomerDemographic!K15812:K19001)</f>
        <v>#N/A</v>
      </c>
      <c r="X15813" s="31" t="e">
        <f>LOOKUP(C15813,CustomerDemographic!A15812:N19001,CustomerDemographic!L15812:L19001)</f>
        <v>#N/A</v>
      </c>
      <c r="Y15813" s="31" t="e">
        <f>LOOKUP(C15813,CustomerDemographic!A15812:N19001,CustomerDemographic!M15812:M19001)</f>
        <v>#N/A</v>
      </c>
      <c r="Z15813" s="31" t="e">
        <f>LOOKUP(C15813,CustomerDemographic!A15812:N19001,CustomerDemographic!N15812:N19001)</f>
        <v>#N/A</v>
      </c>
      <c r="AA15813" s="31" t="e">
        <f>LOOKUP(C15813,CustomerAddress!A15812:F19811,CustomerAddress!C15812:C19811)</f>
        <v>#N/A</v>
      </c>
      <c r="AB15813" s="31" t="e">
        <f>LOOKUP(C15813,CustomerAddress!A15812:F19811,CustomerAddress!D15812:D19811)</f>
        <v>#N/A</v>
      </c>
      <c r="AC15813" s="31" t="e">
        <f>LOOKUP(C15813,CustomerAddress!A15812:F19811,CustomerAddress!F15812:F19811)</f>
        <v>#N/A</v>
      </c>
      <c r="AD15813" s="31">
        <f t="shared" si="1031"/>
        <v>304</v>
      </c>
    </row>
    <row r="15814" spans="1:30" s="31" customFormat="1" ht="15.75" hidden="1" customHeight="1" x14ac:dyDescent="0.15">
      <c r="A15814" s="31">
        <v>16271</v>
      </c>
      <c r="B15814" s="31">
        <v>100</v>
      </c>
      <c r="C15814" s="31">
        <v>1486</v>
      </c>
      <c r="D15814" s="43">
        <v>42907</v>
      </c>
      <c r="E15814" s="43"/>
      <c r="F15814" s="31" t="b">
        <v>0</v>
      </c>
      <c r="G15814" s="33" t="s">
        <v>37</v>
      </c>
      <c r="H15814" s="33" t="s">
        <v>41</v>
      </c>
      <c r="I15814" s="33" t="s">
        <v>43</v>
      </c>
      <c r="J15814" s="38" t="str">
        <f t="shared" si="1029"/>
        <v>Large</v>
      </c>
      <c r="K15814" s="38" t="s">
        <v>12987</v>
      </c>
      <c r="L15814" s="48">
        <v>1036.5899999999999</v>
      </c>
      <c r="M15814" s="34">
        <v>206.35</v>
      </c>
      <c r="N15814" s="40">
        <v>33364</v>
      </c>
      <c r="O15814" s="50">
        <f t="shared" si="1030"/>
        <v>830.2399999999999</v>
      </c>
      <c r="P15814" s="50" t="e">
        <f>LOOKUP(C15814,CustomerDemographic!A15813:N19002,CustomerDemographic!D15813:D19002)</f>
        <v>#N/A</v>
      </c>
      <c r="Q15814" s="31" t="e">
        <f>LOOKUP(C15814,CustomerDemographic!A15813:N19002,CustomerDemographic!E15813:E19002)</f>
        <v>#N/A</v>
      </c>
      <c r="R15814" s="68" t="e">
        <f>LOOKUP(C15814,CustomerDemographic!A15813:N19002,CustomerDemographic!F15813:F19002)</f>
        <v>#N/A</v>
      </c>
      <c r="S15814" s="46" t="e">
        <f>LOOKUP(C15814,CustomerDemographic!A15813:N19002,CustomerDemographic!G15813:G19002)</f>
        <v>#N/A</v>
      </c>
      <c r="T15814" s="46"/>
      <c r="U15814" s="31" t="e">
        <f>LOOKUP(C15814,CustomerDemographic!A15813:N19002,CustomerDemographic!I15813:I19002)</f>
        <v>#N/A</v>
      </c>
      <c r="V15814" s="38" t="e">
        <f>LOOKUP(C15814,CustomerDemographic!A15813:N19002,CustomerDemographic!J15813:J19002)</f>
        <v>#N/A</v>
      </c>
      <c r="W15814" s="31" t="e">
        <f>LOOKUP(C15814,CustomerDemographic!A15813:N19002,CustomerDemographic!K15813:K19002)</f>
        <v>#N/A</v>
      </c>
      <c r="X15814" s="31" t="e">
        <f>LOOKUP(C15814,CustomerDemographic!A15813:N19002,CustomerDemographic!L15813:L19002)</f>
        <v>#N/A</v>
      </c>
      <c r="Y15814" s="31" t="e">
        <f>LOOKUP(C15814,CustomerDemographic!A15813:N19002,CustomerDemographic!M15813:M19002)</f>
        <v>#N/A</v>
      </c>
      <c r="Z15814" s="31" t="e">
        <f>LOOKUP(C15814,CustomerDemographic!A15813:N19002,CustomerDemographic!N15813:N19002)</f>
        <v>#N/A</v>
      </c>
      <c r="AA15814" s="31" t="e">
        <f>LOOKUP(C15814,CustomerAddress!A15813:F19812,CustomerAddress!C15813:C19812)</f>
        <v>#N/A</v>
      </c>
      <c r="AB15814" s="31" t="e">
        <f>LOOKUP(C15814,CustomerAddress!A15813:F19812,CustomerAddress!D15813:D19812)</f>
        <v>#N/A</v>
      </c>
      <c r="AC15814" s="31" t="e">
        <f>LOOKUP(C15814,CustomerAddress!A15813:F19812,CustomerAddress!F15813:F19812)</f>
        <v>#N/A</v>
      </c>
      <c r="AD15814" s="31">
        <f t="shared" si="1031"/>
        <v>192</v>
      </c>
    </row>
    <row r="15815" spans="1:30" s="31" customFormat="1" ht="15.75" hidden="1" customHeight="1" x14ac:dyDescent="0.15">
      <c r="A15815" s="31">
        <v>16272</v>
      </c>
      <c r="B15815" s="31">
        <v>12</v>
      </c>
      <c r="C15815" s="31">
        <v>3434</v>
      </c>
      <c r="D15815" s="43">
        <v>42861</v>
      </c>
      <c r="E15815" s="43"/>
      <c r="F15815" s="31" t="b">
        <v>0</v>
      </c>
      <c r="G15815" s="33" t="s">
        <v>37</v>
      </c>
      <c r="H15815" s="33" t="s">
        <v>44</v>
      </c>
      <c r="I15815" s="33" t="s">
        <v>38</v>
      </c>
      <c r="J15815" s="38" t="str">
        <f t="shared" si="1029"/>
        <v>Medium</v>
      </c>
      <c r="K15815" s="38" t="s">
        <v>12986</v>
      </c>
      <c r="L15815" s="48">
        <v>1231.1500000000001</v>
      </c>
      <c r="M15815" s="34">
        <v>161.6</v>
      </c>
      <c r="N15815" s="40">
        <v>38216</v>
      </c>
      <c r="O15815" s="50">
        <f t="shared" si="1030"/>
        <v>1069.5500000000002</v>
      </c>
      <c r="P15815" s="50" t="e">
        <f>LOOKUP(C15815,CustomerDemographic!A15814:N19003,CustomerDemographic!D15814:D19003)</f>
        <v>#N/A</v>
      </c>
      <c r="Q15815" s="31" t="e">
        <f>LOOKUP(C15815,CustomerDemographic!A15814:N19003,CustomerDemographic!E15814:E19003)</f>
        <v>#N/A</v>
      </c>
      <c r="R15815" s="68" t="e">
        <f>LOOKUP(C15815,CustomerDemographic!A15814:N19003,CustomerDemographic!F15814:F19003)</f>
        <v>#N/A</v>
      </c>
      <c r="S15815" s="46" t="e">
        <f>LOOKUP(C15815,CustomerDemographic!A15814:N19003,CustomerDemographic!G15814:G19003)</f>
        <v>#N/A</v>
      </c>
      <c r="T15815" s="46"/>
      <c r="U15815" s="31" t="e">
        <f>LOOKUP(C15815,CustomerDemographic!A15814:N19003,CustomerDemographic!I15814:I19003)</f>
        <v>#N/A</v>
      </c>
      <c r="V15815" s="38" t="e">
        <f>LOOKUP(C15815,CustomerDemographic!A15814:N19003,CustomerDemographic!J15814:J19003)</f>
        <v>#N/A</v>
      </c>
      <c r="W15815" s="31" t="e">
        <f>LOOKUP(C15815,CustomerDemographic!A15814:N19003,CustomerDemographic!K15814:K19003)</f>
        <v>#N/A</v>
      </c>
      <c r="X15815" s="31" t="e">
        <f>LOOKUP(C15815,CustomerDemographic!A15814:N19003,CustomerDemographic!L15814:L19003)</f>
        <v>#N/A</v>
      </c>
      <c r="Y15815" s="31" t="e">
        <f>LOOKUP(C15815,CustomerDemographic!A15814:N19003,CustomerDemographic!M15814:M19003)</f>
        <v>#N/A</v>
      </c>
      <c r="Z15815" s="31" t="e">
        <f>LOOKUP(C15815,CustomerDemographic!A15814:N19003,CustomerDemographic!N15814:N19003)</f>
        <v>#N/A</v>
      </c>
      <c r="AA15815" s="31" t="e">
        <f>LOOKUP(C15815,CustomerAddress!A15814:F19813,CustomerAddress!C15814:C19813)</f>
        <v>#N/A</v>
      </c>
      <c r="AB15815" s="31" t="e">
        <f>LOOKUP(C15815,CustomerAddress!A15814:F19813,CustomerAddress!D15814:D19813)</f>
        <v>#N/A</v>
      </c>
      <c r="AC15815" s="31" t="e">
        <f>LOOKUP(C15815,CustomerAddress!A15814:F19813,CustomerAddress!F15814:F19813)</f>
        <v>#N/A</v>
      </c>
      <c r="AD15815" s="31">
        <f t="shared" si="1031"/>
        <v>238</v>
      </c>
    </row>
    <row r="15816" spans="1:30" s="31" customFormat="1" ht="15.75" hidden="1" customHeight="1" x14ac:dyDescent="0.15">
      <c r="A15816" s="31">
        <v>16273</v>
      </c>
      <c r="B15816" s="31">
        <v>37</v>
      </c>
      <c r="C15816" s="31">
        <v>1591</v>
      </c>
      <c r="D15816" s="43">
        <v>42802</v>
      </c>
      <c r="E15816" s="43"/>
      <c r="F15816" s="31" t="b">
        <v>0</v>
      </c>
      <c r="G15816" s="33" t="s">
        <v>37</v>
      </c>
      <c r="H15816" s="33" t="s">
        <v>40</v>
      </c>
      <c r="I15816" s="33" t="s">
        <v>38</v>
      </c>
      <c r="J15816" s="38" t="str">
        <f t="shared" si="1029"/>
        <v>Medium</v>
      </c>
      <c r="K15816" s="38" t="s">
        <v>12986</v>
      </c>
      <c r="L15816" s="48">
        <v>1793.43</v>
      </c>
      <c r="M15816" s="34">
        <v>248.82</v>
      </c>
      <c r="N15816" s="40">
        <v>38750</v>
      </c>
      <c r="O15816" s="50">
        <f t="shared" si="1030"/>
        <v>1544.6100000000001</v>
      </c>
      <c r="P15816" s="50" t="e">
        <f>LOOKUP(C15816,CustomerDemographic!A15815:N19004,CustomerDemographic!D15815:D19004)</f>
        <v>#N/A</v>
      </c>
      <c r="Q15816" s="31" t="e">
        <f>LOOKUP(C15816,CustomerDemographic!A15815:N19004,CustomerDemographic!E15815:E19004)</f>
        <v>#N/A</v>
      </c>
      <c r="R15816" s="68" t="e">
        <f>LOOKUP(C15816,CustomerDemographic!A15815:N19004,CustomerDemographic!F15815:F19004)</f>
        <v>#N/A</v>
      </c>
      <c r="S15816" s="46" t="e">
        <f>LOOKUP(C15816,CustomerDemographic!A15815:N19004,CustomerDemographic!G15815:G19004)</f>
        <v>#N/A</v>
      </c>
      <c r="T15816" s="46"/>
      <c r="U15816" s="31" t="e">
        <f>LOOKUP(C15816,CustomerDemographic!A15815:N19004,CustomerDemographic!I15815:I19004)</f>
        <v>#N/A</v>
      </c>
      <c r="V15816" s="38" t="e">
        <f>LOOKUP(C15816,CustomerDemographic!A15815:N19004,CustomerDemographic!J15815:J19004)</f>
        <v>#N/A</v>
      </c>
      <c r="W15816" s="31" t="e">
        <f>LOOKUP(C15816,CustomerDemographic!A15815:N19004,CustomerDemographic!K15815:K19004)</f>
        <v>#N/A</v>
      </c>
      <c r="X15816" s="31" t="e">
        <f>LOOKUP(C15816,CustomerDemographic!A15815:N19004,CustomerDemographic!L15815:L19004)</f>
        <v>#N/A</v>
      </c>
      <c r="Y15816" s="31" t="e">
        <f>LOOKUP(C15816,CustomerDemographic!A15815:N19004,CustomerDemographic!M15815:M19004)</f>
        <v>#N/A</v>
      </c>
      <c r="Z15816" s="31" t="e">
        <f>LOOKUP(C15816,CustomerDemographic!A15815:N19004,CustomerDemographic!N15815:N19004)</f>
        <v>#N/A</v>
      </c>
      <c r="AA15816" s="31" t="e">
        <f>LOOKUP(C15816,CustomerAddress!A15815:F19814,CustomerAddress!C15815:C19814)</f>
        <v>#N/A</v>
      </c>
      <c r="AB15816" s="31" t="e">
        <f>LOOKUP(C15816,CustomerAddress!A15815:F19814,CustomerAddress!D15815:D19814)</f>
        <v>#N/A</v>
      </c>
      <c r="AC15816" s="31" t="e">
        <f>LOOKUP(C15816,CustomerAddress!A15815:F19814,CustomerAddress!F15815:F19814)</f>
        <v>#N/A</v>
      </c>
      <c r="AD15816" s="31">
        <f t="shared" si="1031"/>
        <v>297</v>
      </c>
    </row>
    <row r="15817" spans="1:30" s="31" customFormat="1" ht="15.75" hidden="1" customHeight="1" x14ac:dyDescent="0.15">
      <c r="A15817" s="31">
        <v>16274</v>
      </c>
      <c r="B15817" s="31">
        <v>5</v>
      </c>
      <c r="C15817" s="31">
        <v>577</v>
      </c>
      <c r="D15817" s="43">
        <v>43012</v>
      </c>
      <c r="E15817" s="43"/>
      <c r="F15817" s="31" t="b">
        <v>1</v>
      </c>
      <c r="G15817" s="33" t="s">
        <v>37</v>
      </c>
      <c r="H15817" s="33" t="s">
        <v>39</v>
      </c>
      <c r="I15817" s="33" t="s">
        <v>45</v>
      </c>
      <c r="J15817" s="38" t="str">
        <f t="shared" si="1029"/>
        <v>Medium</v>
      </c>
      <c r="K15817" s="38" t="s">
        <v>12986</v>
      </c>
      <c r="L15817" s="48">
        <v>574.64</v>
      </c>
      <c r="M15817" s="34">
        <v>459.71</v>
      </c>
      <c r="N15817" s="40">
        <v>39298</v>
      </c>
      <c r="O15817" s="50">
        <f t="shared" si="1030"/>
        <v>114.93</v>
      </c>
      <c r="P15817" s="50" t="e">
        <f>LOOKUP(C15817,CustomerDemographic!A15816:N19005,CustomerDemographic!D15816:D19005)</f>
        <v>#N/A</v>
      </c>
      <c r="Q15817" s="31" t="e">
        <f>LOOKUP(C15817,CustomerDemographic!A15816:N19005,CustomerDemographic!E15816:E19005)</f>
        <v>#N/A</v>
      </c>
      <c r="R15817" s="68" t="e">
        <f>LOOKUP(C15817,CustomerDemographic!A15816:N19005,CustomerDemographic!F15816:F19005)</f>
        <v>#N/A</v>
      </c>
      <c r="S15817" s="46" t="e">
        <f>LOOKUP(C15817,CustomerDemographic!A15816:N19005,CustomerDemographic!G15816:G19005)</f>
        <v>#N/A</v>
      </c>
      <c r="T15817" s="46"/>
      <c r="U15817" s="31" t="e">
        <f>LOOKUP(C15817,CustomerDemographic!A15816:N19005,CustomerDemographic!I15816:I19005)</f>
        <v>#N/A</v>
      </c>
      <c r="V15817" s="38" t="e">
        <f>LOOKUP(C15817,CustomerDemographic!A15816:N19005,CustomerDemographic!J15816:J19005)</f>
        <v>#N/A</v>
      </c>
      <c r="W15817" s="31" t="e">
        <f>LOOKUP(C15817,CustomerDemographic!A15816:N19005,CustomerDemographic!K15816:K19005)</f>
        <v>#N/A</v>
      </c>
      <c r="X15817" s="31" t="e">
        <f>LOOKUP(C15817,CustomerDemographic!A15816:N19005,CustomerDemographic!L15816:L19005)</f>
        <v>#N/A</v>
      </c>
      <c r="Y15817" s="31" t="e">
        <f>LOOKUP(C15817,CustomerDemographic!A15816:N19005,CustomerDemographic!M15816:M19005)</f>
        <v>#N/A</v>
      </c>
      <c r="Z15817" s="31" t="e">
        <f>LOOKUP(C15817,CustomerDemographic!A15816:N19005,CustomerDemographic!N15816:N19005)</f>
        <v>#N/A</v>
      </c>
      <c r="AA15817" s="31" t="e">
        <f>LOOKUP(C15817,CustomerAddress!A15816:F19815,CustomerAddress!C15816:C19815)</f>
        <v>#N/A</v>
      </c>
      <c r="AB15817" s="31" t="e">
        <f>LOOKUP(C15817,CustomerAddress!A15816:F19815,CustomerAddress!D15816:D19815)</f>
        <v>#N/A</v>
      </c>
      <c r="AC15817" s="31" t="e">
        <f>LOOKUP(C15817,CustomerAddress!A15816:F19815,CustomerAddress!F15816:F19815)</f>
        <v>#N/A</v>
      </c>
      <c r="AD15817" s="31">
        <f t="shared" si="1031"/>
        <v>87</v>
      </c>
    </row>
    <row r="15818" spans="1:30" s="31" customFormat="1" ht="15.75" hidden="1" customHeight="1" x14ac:dyDescent="0.15">
      <c r="A15818" s="31">
        <v>16275</v>
      </c>
      <c r="B15818" s="31">
        <v>12</v>
      </c>
      <c r="C15818" s="31">
        <v>1667</v>
      </c>
      <c r="D15818" s="43">
        <v>42857</v>
      </c>
      <c r="E15818" s="43"/>
      <c r="F15818" s="31" t="b">
        <v>0</v>
      </c>
      <c r="G15818" s="33" t="s">
        <v>37</v>
      </c>
      <c r="H15818" s="33" t="s">
        <v>42</v>
      </c>
      <c r="I15818" s="33" t="s">
        <v>38</v>
      </c>
      <c r="J15818" s="38" t="str">
        <f t="shared" si="1029"/>
        <v>Medium</v>
      </c>
      <c r="K15818" s="38" t="s">
        <v>12986</v>
      </c>
      <c r="L15818" s="48">
        <v>1765.3</v>
      </c>
      <c r="M15818" s="34">
        <v>709.48</v>
      </c>
      <c r="N15818" s="40">
        <v>38193</v>
      </c>
      <c r="O15818" s="50">
        <f t="shared" si="1030"/>
        <v>1055.82</v>
      </c>
      <c r="P15818" s="50" t="e">
        <f>LOOKUP(C15818,CustomerDemographic!A15817:N19006,CustomerDemographic!D15817:D19006)</f>
        <v>#N/A</v>
      </c>
      <c r="Q15818" s="31" t="e">
        <f>LOOKUP(C15818,CustomerDemographic!A15817:N19006,CustomerDemographic!E15817:E19006)</f>
        <v>#N/A</v>
      </c>
      <c r="R15818" s="68" t="e">
        <f>LOOKUP(C15818,CustomerDemographic!A15817:N19006,CustomerDemographic!F15817:F19006)</f>
        <v>#N/A</v>
      </c>
      <c r="S15818" s="46" t="e">
        <f>LOOKUP(C15818,CustomerDemographic!A15817:N19006,CustomerDemographic!G15817:G19006)</f>
        <v>#N/A</v>
      </c>
      <c r="T15818" s="46"/>
      <c r="U15818" s="31" t="e">
        <f>LOOKUP(C15818,CustomerDemographic!A15817:N19006,CustomerDemographic!I15817:I19006)</f>
        <v>#N/A</v>
      </c>
      <c r="V15818" s="38" t="e">
        <f>LOOKUP(C15818,CustomerDemographic!A15817:N19006,CustomerDemographic!J15817:J19006)</f>
        <v>#N/A</v>
      </c>
      <c r="W15818" s="31" t="e">
        <f>LOOKUP(C15818,CustomerDemographic!A15817:N19006,CustomerDemographic!K15817:K19006)</f>
        <v>#N/A</v>
      </c>
      <c r="X15818" s="31" t="e">
        <f>LOOKUP(C15818,CustomerDemographic!A15817:N19006,CustomerDemographic!L15817:L19006)</f>
        <v>#N/A</v>
      </c>
      <c r="Y15818" s="31" t="e">
        <f>LOOKUP(C15818,CustomerDemographic!A15817:N19006,CustomerDemographic!M15817:M19006)</f>
        <v>#N/A</v>
      </c>
      <c r="Z15818" s="31" t="e">
        <f>LOOKUP(C15818,CustomerDemographic!A15817:N19006,CustomerDemographic!N15817:N19006)</f>
        <v>#N/A</v>
      </c>
      <c r="AA15818" s="31" t="e">
        <f>LOOKUP(C15818,CustomerAddress!A15817:F19816,CustomerAddress!C15817:C19816)</f>
        <v>#N/A</v>
      </c>
      <c r="AB15818" s="31" t="e">
        <f>LOOKUP(C15818,CustomerAddress!A15817:F19816,CustomerAddress!D15817:D19816)</f>
        <v>#N/A</v>
      </c>
      <c r="AC15818" s="31" t="e">
        <f>LOOKUP(C15818,CustomerAddress!A15817:F19816,CustomerAddress!F15817:F19816)</f>
        <v>#N/A</v>
      </c>
      <c r="AD15818" s="31">
        <f t="shared" si="1031"/>
        <v>242</v>
      </c>
    </row>
    <row r="15819" spans="1:30" s="31" customFormat="1" ht="15.75" hidden="1" customHeight="1" x14ac:dyDescent="0.15">
      <c r="A15819" s="31">
        <v>16276</v>
      </c>
      <c r="B15819" s="31">
        <v>83</v>
      </c>
      <c r="C15819" s="31">
        <v>933</v>
      </c>
      <c r="D15819" s="43">
        <v>42772</v>
      </c>
      <c r="E15819" s="43"/>
      <c r="F15819" s="31" t="b">
        <v>0</v>
      </c>
      <c r="G15819" s="33" t="s">
        <v>37</v>
      </c>
      <c r="H15819" s="36" t="s">
        <v>12747</v>
      </c>
      <c r="I15819" s="33" t="s">
        <v>46</v>
      </c>
      <c r="J15819" s="38" t="str">
        <f t="shared" si="1029"/>
        <v>Large</v>
      </c>
      <c r="K15819" s="38" t="s">
        <v>12987</v>
      </c>
      <c r="L15819" s="48">
        <v>2083.94</v>
      </c>
      <c r="M15819" s="34">
        <v>675.03</v>
      </c>
      <c r="N15819" s="40">
        <v>35667</v>
      </c>
      <c r="O15819" s="50">
        <f t="shared" si="1030"/>
        <v>1408.91</v>
      </c>
      <c r="P15819" s="50" t="e">
        <f>LOOKUP(C15819,CustomerDemographic!A15818:N19007,CustomerDemographic!D15818:D19007)</f>
        <v>#N/A</v>
      </c>
      <c r="Q15819" s="31" t="e">
        <f>LOOKUP(C15819,CustomerDemographic!A15818:N19007,CustomerDemographic!E15818:E19007)</f>
        <v>#N/A</v>
      </c>
      <c r="R15819" s="68" t="e">
        <f>LOOKUP(C15819,CustomerDemographic!A15818:N19007,CustomerDemographic!F15818:F19007)</f>
        <v>#N/A</v>
      </c>
      <c r="S15819" s="46" t="e">
        <f>LOOKUP(C15819,CustomerDemographic!A15818:N19007,CustomerDemographic!G15818:G19007)</f>
        <v>#N/A</v>
      </c>
      <c r="T15819" s="46"/>
      <c r="U15819" s="31" t="e">
        <f>LOOKUP(C15819,CustomerDemographic!A15818:N19007,CustomerDemographic!I15818:I19007)</f>
        <v>#N/A</v>
      </c>
      <c r="V15819" s="38" t="e">
        <f>LOOKUP(C15819,CustomerDemographic!A15818:N19007,CustomerDemographic!J15818:J19007)</f>
        <v>#N/A</v>
      </c>
      <c r="W15819" s="31" t="e">
        <f>LOOKUP(C15819,CustomerDemographic!A15818:N19007,CustomerDemographic!K15818:K19007)</f>
        <v>#N/A</v>
      </c>
      <c r="X15819" s="31" t="e">
        <f>LOOKUP(C15819,CustomerDemographic!A15818:N19007,CustomerDemographic!L15818:L19007)</f>
        <v>#N/A</v>
      </c>
      <c r="Y15819" s="31" t="e">
        <f>LOOKUP(C15819,CustomerDemographic!A15818:N19007,CustomerDemographic!M15818:M19007)</f>
        <v>#N/A</v>
      </c>
      <c r="Z15819" s="31" t="e">
        <f>LOOKUP(C15819,CustomerDemographic!A15818:N19007,CustomerDemographic!N15818:N19007)</f>
        <v>#N/A</v>
      </c>
      <c r="AA15819" s="31" t="e">
        <f>LOOKUP(C15819,CustomerAddress!A15818:F19817,CustomerAddress!C15818:C19817)</f>
        <v>#N/A</v>
      </c>
      <c r="AB15819" s="31" t="e">
        <f>LOOKUP(C15819,CustomerAddress!A15818:F19817,CustomerAddress!D15818:D19817)</f>
        <v>#N/A</v>
      </c>
      <c r="AC15819" s="31" t="e">
        <f>LOOKUP(C15819,CustomerAddress!A15818:F19817,CustomerAddress!F15818:F19817)</f>
        <v>#N/A</v>
      </c>
      <c r="AD15819" s="31">
        <f t="shared" si="1031"/>
        <v>327</v>
      </c>
    </row>
    <row r="15820" spans="1:30" s="31" customFormat="1" ht="15.75" hidden="1" customHeight="1" x14ac:dyDescent="0.15">
      <c r="A15820" s="31">
        <v>16277</v>
      </c>
      <c r="B15820" s="31">
        <v>0</v>
      </c>
      <c r="C15820" s="31">
        <v>1817</v>
      </c>
      <c r="D15820" s="43">
        <v>43068</v>
      </c>
      <c r="E15820" s="43"/>
      <c r="F15820" s="31" t="b">
        <v>1</v>
      </c>
      <c r="G15820" s="33" t="s">
        <v>37</v>
      </c>
      <c r="H15820" s="33" t="s">
        <v>44</v>
      </c>
      <c r="I15820" s="33" t="s">
        <v>38</v>
      </c>
      <c r="J15820" s="38" t="str">
        <f t="shared" si="1029"/>
        <v>Large</v>
      </c>
      <c r="K15820" s="38" t="s">
        <v>12987</v>
      </c>
      <c r="L15820" s="48">
        <v>60.34</v>
      </c>
      <c r="M15820" s="34">
        <v>45.26</v>
      </c>
      <c r="N15820" s="40">
        <v>34165</v>
      </c>
      <c r="O15820" s="50">
        <f t="shared" si="1030"/>
        <v>15.080000000000005</v>
      </c>
      <c r="P15820" s="50" t="e">
        <f>LOOKUP(C15820,CustomerDemographic!A15819:N19008,CustomerDemographic!D15819:D19008)</f>
        <v>#N/A</v>
      </c>
      <c r="Q15820" s="31" t="e">
        <f>LOOKUP(C15820,CustomerDemographic!A15819:N19008,CustomerDemographic!E15819:E19008)</f>
        <v>#N/A</v>
      </c>
      <c r="R15820" s="68" t="e">
        <f>LOOKUP(C15820,CustomerDemographic!A15819:N19008,CustomerDemographic!F15819:F19008)</f>
        <v>#N/A</v>
      </c>
      <c r="S15820" s="46" t="e">
        <f>LOOKUP(C15820,CustomerDemographic!A15819:N19008,CustomerDemographic!G15819:G19008)</f>
        <v>#N/A</v>
      </c>
      <c r="T15820" s="46"/>
      <c r="U15820" s="31" t="e">
        <f>LOOKUP(C15820,CustomerDemographic!A15819:N19008,CustomerDemographic!I15819:I19008)</f>
        <v>#N/A</v>
      </c>
      <c r="V15820" s="38" t="e">
        <f>LOOKUP(C15820,CustomerDemographic!A15819:N19008,CustomerDemographic!J15819:J19008)</f>
        <v>#N/A</v>
      </c>
      <c r="W15820" s="31" t="e">
        <f>LOOKUP(C15820,CustomerDemographic!A15819:N19008,CustomerDemographic!K15819:K19008)</f>
        <v>#N/A</v>
      </c>
      <c r="X15820" s="31" t="e">
        <f>LOOKUP(C15820,CustomerDemographic!A15819:N19008,CustomerDemographic!L15819:L19008)</f>
        <v>#N/A</v>
      </c>
      <c r="Y15820" s="31" t="e">
        <f>LOOKUP(C15820,CustomerDemographic!A15819:N19008,CustomerDemographic!M15819:M19008)</f>
        <v>#N/A</v>
      </c>
      <c r="Z15820" s="31" t="e">
        <f>LOOKUP(C15820,CustomerDemographic!A15819:N19008,CustomerDemographic!N15819:N19008)</f>
        <v>#N/A</v>
      </c>
      <c r="AA15820" s="31" t="e">
        <f>LOOKUP(C15820,CustomerAddress!A15819:F19818,CustomerAddress!C15819:C19818)</f>
        <v>#N/A</v>
      </c>
      <c r="AB15820" s="31" t="e">
        <f>LOOKUP(C15820,CustomerAddress!A15819:F19818,CustomerAddress!D15819:D19818)</f>
        <v>#N/A</v>
      </c>
      <c r="AC15820" s="31" t="e">
        <f>LOOKUP(C15820,CustomerAddress!A15819:F19818,CustomerAddress!F15819:F19818)</f>
        <v>#N/A</v>
      </c>
      <c r="AD15820" s="31">
        <f t="shared" si="1031"/>
        <v>31</v>
      </c>
    </row>
    <row r="15821" spans="1:30" s="31" customFormat="1" ht="15.75" hidden="1" customHeight="1" x14ac:dyDescent="0.15">
      <c r="A15821" s="31">
        <v>16278</v>
      </c>
      <c r="B15821" s="31">
        <v>34</v>
      </c>
      <c r="C15821" s="31">
        <v>517</v>
      </c>
      <c r="D15821" s="43">
        <v>42833</v>
      </c>
      <c r="E15821" s="43"/>
      <c r="F15821" s="31" t="b">
        <v>0</v>
      </c>
      <c r="G15821" s="33" t="s">
        <v>37</v>
      </c>
      <c r="H15821" s="33" t="s">
        <v>41</v>
      </c>
      <c r="I15821" s="33" t="s">
        <v>43</v>
      </c>
      <c r="J15821" s="38" t="str">
        <f t="shared" si="1029"/>
        <v>Medium</v>
      </c>
      <c r="K15821" s="38" t="s">
        <v>12986</v>
      </c>
      <c r="L15821" s="48">
        <v>774.53</v>
      </c>
      <c r="M15821" s="34">
        <v>464.72</v>
      </c>
      <c r="N15821" s="40">
        <v>40336</v>
      </c>
      <c r="O15821" s="50">
        <f t="shared" si="1030"/>
        <v>309.80999999999995</v>
      </c>
      <c r="P15821" s="50" t="e">
        <f>LOOKUP(C15821,CustomerDemographic!A15820:N19009,CustomerDemographic!D15820:D19009)</f>
        <v>#N/A</v>
      </c>
      <c r="Q15821" s="31" t="e">
        <f>LOOKUP(C15821,CustomerDemographic!A15820:N19009,CustomerDemographic!E15820:E19009)</f>
        <v>#N/A</v>
      </c>
      <c r="R15821" s="68" t="e">
        <f>LOOKUP(C15821,CustomerDemographic!A15820:N19009,CustomerDemographic!F15820:F19009)</f>
        <v>#N/A</v>
      </c>
      <c r="S15821" s="46" t="e">
        <f>LOOKUP(C15821,CustomerDemographic!A15820:N19009,CustomerDemographic!G15820:G19009)</f>
        <v>#N/A</v>
      </c>
      <c r="T15821" s="46"/>
      <c r="U15821" s="31" t="e">
        <f>LOOKUP(C15821,CustomerDemographic!A15820:N19009,CustomerDemographic!I15820:I19009)</f>
        <v>#N/A</v>
      </c>
      <c r="V15821" s="38" t="e">
        <f>LOOKUP(C15821,CustomerDemographic!A15820:N19009,CustomerDemographic!J15820:J19009)</f>
        <v>#N/A</v>
      </c>
      <c r="W15821" s="31" t="e">
        <f>LOOKUP(C15821,CustomerDemographic!A15820:N19009,CustomerDemographic!K15820:K19009)</f>
        <v>#N/A</v>
      </c>
      <c r="X15821" s="31" t="e">
        <f>LOOKUP(C15821,CustomerDemographic!A15820:N19009,CustomerDemographic!L15820:L19009)</f>
        <v>#N/A</v>
      </c>
      <c r="Y15821" s="31" t="e">
        <f>LOOKUP(C15821,CustomerDemographic!A15820:N19009,CustomerDemographic!M15820:M19009)</f>
        <v>#N/A</v>
      </c>
      <c r="Z15821" s="31" t="e">
        <f>LOOKUP(C15821,CustomerDemographic!A15820:N19009,CustomerDemographic!N15820:N19009)</f>
        <v>#N/A</v>
      </c>
      <c r="AA15821" s="31" t="e">
        <f>LOOKUP(C15821,CustomerAddress!A15820:F19819,CustomerAddress!C15820:C19819)</f>
        <v>#N/A</v>
      </c>
      <c r="AB15821" s="31" t="e">
        <f>LOOKUP(C15821,CustomerAddress!A15820:F19819,CustomerAddress!D15820:D19819)</f>
        <v>#N/A</v>
      </c>
      <c r="AC15821" s="31" t="e">
        <f>LOOKUP(C15821,CustomerAddress!A15820:F19819,CustomerAddress!F15820:F19819)</f>
        <v>#N/A</v>
      </c>
      <c r="AD15821" s="31">
        <f t="shared" si="1031"/>
        <v>266</v>
      </c>
    </row>
    <row r="15822" spans="1:30" s="31" customFormat="1" ht="15.75" hidden="1" customHeight="1" x14ac:dyDescent="0.15">
      <c r="A15822" s="31">
        <v>16279</v>
      </c>
      <c r="B15822" s="31">
        <v>29</v>
      </c>
      <c r="C15822" s="31">
        <v>3008</v>
      </c>
      <c r="D15822" s="43">
        <v>42842</v>
      </c>
      <c r="E15822" s="43"/>
      <c r="F15822" s="31" t="b">
        <v>0</v>
      </c>
      <c r="G15822" s="33" t="s">
        <v>37</v>
      </c>
      <c r="H15822" s="33" t="s">
        <v>44</v>
      </c>
      <c r="I15822" s="33" t="s">
        <v>38</v>
      </c>
      <c r="J15822" s="38" t="str">
        <f t="shared" si="1029"/>
        <v>Large</v>
      </c>
      <c r="K15822" s="38" t="s">
        <v>12987</v>
      </c>
      <c r="L15822" s="48">
        <v>1065.03</v>
      </c>
      <c r="M15822" s="34">
        <v>230.09</v>
      </c>
      <c r="N15822" s="40">
        <v>37539</v>
      </c>
      <c r="O15822" s="50">
        <f t="shared" si="1030"/>
        <v>834.93999999999994</v>
      </c>
      <c r="P15822" s="50" t="e">
        <f>LOOKUP(C15822,CustomerDemographic!A15821:N19010,CustomerDemographic!D15821:D19010)</f>
        <v>#N/A</v>
      </c>
      <c r="Q15822" s="31" t="e">
        <f>LOOKUP(C15822,CustomerDemographic!A15821:N19010,CustomerDemographic!E15821:E19010)</f>
        <v>#N/A</v>
      </c>
      <c r="R15822" s="68" t="e">
        <f>LOOKUP(C15822,CustomerDemographic!A15821:N19010,CustomerDemographic!F15821:F19010)</f>
        <v>#N/A</v>
      </c>
      <c r="S15822" s="46" t="e">
        <f>LOOKUP(C15822,CustomerDemographic!A15821:N19010,CustomerDemographic!G15821:G19010)</f>
        <v>#N/A</v>
      </c>
      <c r="T15822" s="46"/>
      <c r="U15822" s="31" t="e">
        <f>LOOKUP(C15822,CustomerDemographic!A15821:N19010,CustomerDemographic!I15821:I19010)</f>
        <v>#N/A</v>
      </c>
      <c r="V15822" s="38" t="e">
        <f>LOOKUP(C15822,CustomerDemographic!A15821:N19010,CustomerDemographic!J15821:J19010)</f>
        <v>#N/A</v>
      </c>
      <c r="W15822" s="31" t="e">
        <f>LOOKUP(C15822,CustomerDemographic!A15821:N19010,CustomerDemographic!K15821:K19010)</f>
        <v>#N/A</v>
      </c>
      <c r="X15822" s="31" t="e">
        <f>LOOKUP(C15822,CustomerDemographic!A15821:N19010,CustomerDemographic!L15821:L19010)</f>
        <v>#N/A</v>
      </c>
      <c r="Y15822" s="31" t="e">
        <f>LOOKUP(C15822,CustomerDemographic!A15821:N19010,CustomerDemographic!M15821:M19010)</f>
        <v>#N/A</v>
      </c>
      <c r="Z15822" s="31" t="e">
        <f>LOOKUP(C15822,CustomerDemographic!A15821:N19010,CustomerDemographic!N15821:N19010)</f>
        <v>#N/A</v>
      </c>
      <c r="AA15822" s="31" t="e">
        <f>LOOKUP(C15822,CustomerAddress!A15821:F19820,CustomerAddress!C15821:C19820)</f>
        <v>#N/A</v>
      </c>
      <c r="AB15822" s="31" t="e">
        <f>LOOKUP(C15822,CustomerAddress!A15821:F19820,CustomerAddress!D15821:D19820)</f>
        <v>#N/A</v>
      </c>
      <c r="AC15822" s="31" t="e">
        <f>LOOKUP(C15822,CustomerAddress!A15821:F19820,CustomerAddress!F15821:F19820)</f>
        <v>#N/A</v>
      </c>
      <c r="AD15822" s="31">
        <f t="shared" si="1031"/>
        <v>257</v>
      </c>
    </row>
    <row r="15823" spans="1:30" s="31" customFormat="1" ht="15.75" hidden="1" customHeight="1" x14ac:dyDescent="0.15">
      <c r="A15823" s="31">
        <v>16280</v>
      </c>
      <c r="B15823" s="31">
        <v>38</v>
      </c>
      <c r="C15823" s="31">
        <v>2599</v>
      </c>
      <c r="D15823" s="43">
        <v>42864</v>
      </c>
      <c r="E15823" s="43"/>
      <c r="F15823" s="31" t="b">
        <v>1</v>
      </c>
      <c r="G15823" s="33" t="s">
        <v>37</v>
      </c>
      <c r="H15823" s="36" t="s">
        <v>12747</v>
      </c>
      <c r="I15823" s="33" t="s">
        <v>38</v>
      </c>
      <c r="J15823" s="38" t="str">
        <f t="shared" si="1029"/>
        <v>Medium</v>
      </c>
      <c r="K15823" s="38" t="s">
        <v>12986</v>
      </c>
      <c r="L15823" s="48">
        <v>1577.53</v>
      </c>
      <c r="M15823" s="34">
        <v>826.51</v>
      </c>
      <c r="N15823" s="40">
        <v>40618</v>
      </c>
      <c r="O15823" s="50">
        <f t="shared" si="1030"/>
        <v>751.02</v>
      </c>
      <c r="P15823" s="50" t="e">
        <f>LOOKUP(C15823,CustomerDemographic!A15822:N19011,CustomerDemographic!D15822:D19011)</f>
        <v>#N/A</v>
      </c>
      <c r="Q15823" s="31" t="e">
        <f>LOOKUP(C15823,CustomerDemographic!A15822:N19011,CustomerDemographic!E15822:E19011)</f>
        <v>#N/A</v>
      </c>
      <c r="R15823" s="68" t="e">
        <f>LOOKUP(C15823,CustomerDemographic!A15822:N19011,CustomerDemographic!F15822:F19011)</f>
        <v>#N/A</v>
      </c>
      <c r="S15823" s="46" t="e">
        <f>LOOKUP(C15823,CustomerDemographic!A15822:N19011,CustomerDemographic!G15822:G19011)</f>
        <v>#N/A</v>
      </c>
      <c r="T15823" s="46"/>
      <c r="U15823" s="31" t="e">
        <f>LOOKUP(C15823,CustomerDemographic!A15822:N19011,CustomerDemographic!I15822:I19011)</f>
        <v>#N/A</v>
      </c>
      <c r="V15823" s="38" t="e">
        <f>LOOKUP(C15823,CustomerDemographic!A15822:N19011,CustomerDemographic!J15822:J19011)</f>
        <v>#N/A</v>
      </c>
      <c r="W15823" s="31" t="e">
        <f>LOOKUP(C15823,CustomerDemographic!A15822:N19011,CustomerDemographic!K15822:K19011)</f>
        <v>#N/A</v>
      </c>
      <c r="X15823" s="31" t="e">
        <f>LOOKUP(C15823,CustomerDemographic!A15822:N19011,CustomerDemographic!L15822:L19011)</f>
        <v>#N/A</v>
      </c>
      <c r="Y15823" s="31" t="e">
        <f>LOOKUP(C15823,CustomerDemographic!A15822:N19011,CustomerDemographic!M15822:M19011)</f>
        <v>#N/A</v>
      </c>
      <c r="Z15823" s="31" t="e">
        <f>LOOKUP(C15823,CustomerDemographic!A15822:N19011,CustomerDemographic!N15822:N19011)</f>
        <v>#N/A</v>
      </c>
      <c r="AA15823" s="31" t="e">
        <f>LOOKUP(C15823,CustomerAddress!A15822:F19821,CustomerAddress!C15822:C19821)</f>
        <v>#N/A</v>
      </c>
      <c r="AB15823" s="31" t="e">
        <f>LOOKUP(C15823,CustomerAddress!A15822:F19821,CustomerAddress!D15822:D19821)</f>
        <v>#N/A</v>
      </c>
      <c r="AC15823" s="31" t="e">
        <f>LOOKUP(C15823,CustomerAddress!A15822:F19821,CustomerAddress!F15822:F19821)</f>
        <v>#N/A</v>
      </c>
      <c r="AD15823" s="31">
        <f t="shared" si="1031"/>
        <v>235</v>
      </c>
    </row>
    <row r="15824" spans="1:30" s="31" customFormat="1" ht="15.75" hidden="1" customHeight="1" x14ac:dyDescent="0.15">
      <c r="A15824" s="31">
        <v>16281</v>
      </c>
      <c r="B15824" s="31">
        <v>31</v>
      </c>
      <c r="C15824" s="31">
        <v>1444</v>
      </c>
      <c r="D15824" s="43">
        <v>43006</v>
      </c>
      <c r="E15824" s="43"/>
      <c r="F15824" s="31" t="b">
        <v>1</v>
      </c>
      <c r="G15824" s="33" t="s">
        <v>37</v>
      </c>
      <c r="H15824" s="33" t="s">
        <v>42</v>
      </c>
      <c r="I15824" s="33" t="s">
        <v>38</v>
      </c>
      <c r="J15824" s="38" t="str">
        <f t="shared" si="1029"/>
        <v>Medium</v>
      </c>
      <c r="K15824" s="38" t="s">
        <v>12986</v>
      </c>
      <c r="L15824" s="48">
        <v>230.91</v>
      </c>
      <c r="M15824" s="34">
        <v>173.18</v>
      </c>
      <c r="N15824" s="40">
        <v>39031</v>
      </c>
      <c r="O15824" s="50">
        <f t="shared" si="1030"/>
        <v>57.72999999999999</v>
      </c>
      <c r="P15824" s="50" t="e">
        <f>LOOKUP(C15824,CustomerDemographic!A15823:N19012,CustomerDemographic!D15823:D19012)</f>
        <v>#N/A</v>
      </c>
      <c r="Q15824" s="31" t="e">
        <f>LOOKUP(C15824,CustomerDemographic!A15823:N19012,CustomerDemographic!E15823:E19012)</f>
        <v>#N/A</v>
      </c>
      <c r="R15824" s="68" t="e">
        <f>LOOKUP(C15824,CustomerDemographic!A15823:N19012,CustomerDemographic!F15823:F19012)</f>
        <v>#N/A</v>
      </c>
      <c r="S15824" s="46" t="e">
        <f>LOOKUP(C15824,CustomerDemographic!A15823:N19012,CustomerDemographic!G15823:G19012)</f>
        <v>#N/A</v>
      </c>
      <c r="T15824" s="46"/>
      <c r="U15824" s="31" t="e">
        <f>LOOKUP(C15824,CustomerDemographic!A15823:N19012,CustomerDemographic!I15823:I19012)</f>
        <v>#N/A</v>
      </c>
      <c r="V15824" s="38" t="e">
        <f>LOOKUP(C15824,CustomerDemographic!A15823:N19012,CustomerDemographic!J15823:J19012)</f>
        <v>#N/A</v>
      </c>
      <c r="W15824" s="31" t="e">
        <f>LOOKUP(C15824,CustomerDemographic!A15823:N19012,CustomerDemographic!K15823:K19012)</f>
        <v>#N/A</v>
      </c>
      <c r="X15824" s="31" t="e">
        <f>LOOKUP(C15824,CustomerDemographic!A15823:N19012,CustomerDemographic!L15823:L19012)</f>
        <v>#N/A</v>
      </c>
      <c r="Y15824" s="31" t="e">
        <f>LOOKUP(C15824,CustomerDemographic!A15823:N19012,CustomerDemographic!M15823:M19012)</f>
        <v>#N/A</v>
      </c>
      <c r="Z15824" s="31" t="e">
        <f>LOOKUP(C15824,CustomerDemographic!A15823:N19012,CustomerDemographic!N15823:N19012)</f>
        <v>#N/A</v>
      </c>
      <c r="AA15824" s="31" t="e">
        <f>LOOKUP(C15824,CustomerAddress!A15823:F19822,CustomerAddress!C15823:C19822)</f>
        <v>#N/A</v>
      </c>
      <c r="AB15824" s="31" t="e">
        <f>LOOKUP(C15824,CustomerAddress!A15823:F19822,CustomerAddress!D15823:D19822)</f>
        <v>#N/A</v>
      </c>
      <c r="AC15824" s="31" t="e">
        <f>LOOKUP(C15824,CustomerAddress!A15823:F19822,CustomerAddress!F15823:F19822)</f>
        <v>#N/A</v>
      </c>
      <c r="AD15824" s="31">
        <f t="shared" si="1031"/>
        <v>93</v>
      </c>
    </row>
    <row r="15825" spans="1:30" s="31" customFormat="1" ht="15.75" hidden="1" customHeight="1" x14ac:dyDescent="0.15">
      <c r="A15825" s="31">
        <v>16282</v>
      </c>
      <c r="B15825" s="31">
        <v>3</v>
      </c>
      <c r="C15825" s="31">
        <v>2934</v>
      </c>
      <c r="D15825" s="43">
        <v>43024</v>
      </c>
      <c r="E15825" s="43"/>
      <c r="F15825" s="31" t="b">
        <v>1</v>
      </c>
      <c r="G15825" s="33" t="s">
        <v>37</v>
      </c>
      <c r="H15825" s="33" t="s">
        <v>39</v>
      </c>
      <c r="I15825" s="33" t="s">
        <v>38</v>
      </c>
      <c r="J15825" s="38" t="str">
        <f t="shared" si="1029"/>
        <v>Medium</v>
      </c>
      <c r="K15825" s="38" t="s">
        <v>12986</v>
      </c>
      <c r="L15825" s="48">
        <v>2091.4699999999998</v>
      </c>
      <c r="M15825" s="34">
        <v>388.92</v>
      </c>
      <c r="N15825" s="40">
        <v>37873</v>
      </c>
      <c r="O15825" s="50">
        <f t="shared" si="1030"/>
        <v>1702.5499999999997</v>
      </c>
      <c r="P15825" s="50" t="e">
        <f>LOOKUP(C15825,CustomerDemographic!A15824:N19013,CustomerDemographic!D15824:D19013)</f>
        <v>#N/A</v>
      </c>
      <c r="Q15825" s="31" t="e">
        <f>LOOKUP(C15825,CustomerDemographic!A15824:N19013,CustomerDemographic!E15824:E19013)</f>
        <v>#N/A</v>
      </c>
      <c r="R15825" s="68" t="e">
        <f>LOOKUP(C15825,CustomerDemographic!A15824:N19013,CustomerDemographic!F15824:F19013)</f>
        <v>#N/A</v>
      </c>
      <c r="S15825" s="46" t="e">
        <f>LOOKUP(C15825,CustomerDemographic!A15824:N19013,CustomerDemographic!G15824:G19013)</f>
        <v>#N/A</v>
      </c>
      <c r="T15825" s="46"/>
      <c r="U15825" s="31" t="e">
        <f>LOOKUP(C15825,CustomerDemographic!A15824:N19013,CustomerDemographic!I15824:I19013)</f>
        <v>#N/A</v>
      </c>
      <c r="V15825" s="38" t="e">
        <f>LOOKUP(C15825,CustomerDemographic!A15824:N19013,CustomerDemographic!J15824:J19013)</f>
        <v>#N/A</v>
      </c>
      <c r="W15825" s="31" t="e">
        <f>LOOKUP(C15825,CustomerDemographic!A15824:N19013,CustomerDemographic!K15824:K19013)</f>
        <v>#N/A</v>
      </c>
      <c r="X15825" s="31" t="e">
        <f>LOOKUP(C15825,CustomerDemographic!A15824:N19013,CustomerDemographic!L15824:L19013)</f>
        <v>#N/A</v>
      </c>
      <c r="Y15825" s="31" t="e">
        <f>LOOKUP(C15825,CustomerDemographic!A15824:N19013,CustomerDemographic!M15824:M19013)</f>
        <v>#N/A</v>
      </c>
      <c r="Z15825" s="31" t="e">
        <f>LOOKUP(C15825,CustomerDemographic!A15824:N19013,CustomerDemographic!N15824:N19013)</f>
        <v>#N/A</v>
      </c>
      <c r="AA15825" s="31" t="e">
        <f>LOOKUP(C15825,CustomerAddress!A15824:F19823,CustomerAddress!C15824:C19823)</f>
        <v>#N/A</v>
      </c>
      <c r="AB15825" s="31" t="e">
        <f>LOOKUP(C15825,CustomerAddress!A15824:F19823,CustomerAddress!D15824:D19823)</f>
        <v>#N/A</v>
      </c>
      <c r="AC15825" s="31" t="e">
        <f>LOOKUP(C15825,CustomerAddress!A15824:F19823,CustomerAddress!F15824:F19823)</f>
        <v>#N/A</v>
      </c>
      <c r="AD15825" s="31">
        <f t="shared" si="1031"/>
        <v>75</v>
      </c>
    </row>
    <row r="15826" spans="1:30" s="31" customFormat="1" ht="15.75" hidden="1" customHeight="1" x14ac:dyDescent="0.15">
      <c r="A15826" s="31">
        <v>16283</v>
      </c>
      <c r="B15826" s="31">
        <v>84</v>
      </c>
      <c r="C15826" s="31">
        <v>3401</v>
      </c>
      <c r="D15826" s="43">
        <v>42937</v>
      </c>
      <c r="E15826" s="43"/>
      <c r="F15826" s="31" t="b">
        <v>1</v>
      </c>
      <c r="G15826" s="33" t="s">
        <v>37</v>
      </c>
      <c r="H15826" s="33" t="s">
        <v>39</v>
      </c>
      <c r="I15826" s="33" t="s">
        <v>43</v>
      </c>
      <c r="J15826" s="38" t="str">
        <f t="shared" si="1029"/>
        <v>Large</v>
      </c>
      <c r="K15826" s="38" t="s">
        <v>12987</v>
      </c>
      <c r="L15826" s="48">
        <v>290.62</v>
      </c>
      <c r="M15826" s="34">
        <v>215.14</v>
      </c>
      <c r="N15826" s="40">
        <v>38482</v>
      </c>
      <c r="O15826" s="50">
        <f t="shared" si="1030"/>
        <v>75.480000000000018</v>
      </c>
      <c r="P15826" s="50" t="e">
        <f>LOOKUP(C15826,CustomerDemographic!A15825:N19014,CustomerDemographic!D15825:D19014)</f>
        <v>#N/A</v>
      </c>
      <c r="Q15826" s="31" t="e">
        <f>LOOKUP(C15826,CustomerDemographic!A15825:N19014,CustomerDemographic!E15825:E19014)</f>
        <v>#N/A</v>
      </c>
      <c r="R15826" s="68" t="e">
        <f>LOOKUP(C15826,CustomerDemographic!A15825:N19014,CustomerDemographic!F15825:F19014)</f>
        <v>#N/A</v>
      </c>
      <c r="S15826" s="46" t="e">
        <f>LOOKUP(C15826,CustomerDemographic!A15825:N19014,CustomerDemographic!G15825:G19014)</f>
        <v>#N/A</v>
      </c>
      <c r="T15826" s="46"/>
      <c r="U15826" s="31" t="e">
        <f>LOOKUP(C15826,CustomerDemographic!A15825:N19014,CustomerDemographic!I15825:I19014)</f>
        <v>#N/A</v>
      </c>
      <c r="V15826" s="38" t="e">
        <f>LOOKUP(C15826,CustomerDemographic!A15825:N19014,CustomerDemographic!J15825:J19014)</f>
        <v>#N/A</v>
      </c>
      <c r="W15826" s="31" t="e">
        <f>LOOKUP(C15826,CustomerDemographic!A15825:N19014,CustomerDemographic!K15825:K19014)</f>
        <v>#N/A</v>
      </c>
      <c r="X15826" s="31" t="e">
        <f>LOOKUP(C15826,CustomerDemographic!A15825:N19014,CustomerDemographic!L15825:L19014)</f>
        <v>#N/A</v>
      </c>
      <c r="Y15826" s="31" t="e">
        <f>LOOKUP(C15826,CustomerDemographic!A15825:N19014,CustomerDemographic!M15825:M19014)</f>
        <v>#N/A</v>
      </c>
      <c r="Z15826" s="31" t="e">
        <f>LOOKUP(C15826,CustomerDemographic!A15825:N19014,CustomerDemographic!N15825:N19014)</f>
        <v>#N/A</v>
      </c>
      <c r="AA15826" s="31" t="e">
        <f>LOOKUP(C15826,CustomerAddress!A15825:F19824,CustomerAddress!C15825:C19824)</f>
        <v>#N/A</v>
      </c>
      <c r="AB15826" s="31" t="e">
        <f>LOOKUP(C15826,CustomerAddress!A15825:F19824,CustomerAddress!D15825:D19824)</f>
        <v>#N/A</v>
      </c>
      <c r="AC15826" s="31" t="e">
        <f>LOOKUP(C15826,CustomerAddress!A15825:F19824,CustomerAddress!F15825:F19824)</f>
        <v>#N/A</v>
      </c>
      <c r="AD15826" s="31">
        <f t="shared" si="1031"/>
        <v>162</v>
      </c>
    </row>
    <row r="15827" spans="1:30" s="31" customFormat="1" ht="15.75" hidden="1" customHeight="1" x14ac:dyDescent="0.15">
      <c r="A15827" s="31">
        <v>16284</v>
      </c>
      <c r="B15827" s="31">
        <v>14</v>
      </c>
      <c r="C15827" s="31">
        <v>2012</v>
      </c>
      <c r="D15827" s="43">
        <v>42763</v>
      </c>
      <c r="E15827" s="43"/>
      <c r="F15827" s="31" t="b">
        <v>0</v>
      </c>
      <c r="G15827" s="33" t="s">
        <v>37</v>
      </c>
      <c r="H15827" s="36" t="s">
        <v>12747</v>
      </c>
      <c r="I15827" s="33" t="s">
        <v>38</v>
      </c>
      <c r="J15827" s="38" t="str">
        <f t="shared" si="1029"/>
        <v>Medium</v>
      </c>
      <c r="K15827" s="38" t="s">
        <v>12986</v>
      </c>
      <c r="L15827" s="48">
        <v>1842.92</v>
      </c>
      <c r="M15827" s="34">
        <v>1105.75</v>
      </c>
      <c r="N15827" s="40">
        <v>34996</v>
      </c>
      <c r="O15827" s="50">
        <f t="shared" si="1030"/>
        <v>737.17000000000007</v>
      </c>
      <c r="P15827" s="50" t="e">
        <f>LOOKUP(C15827,CustomerDemographic!A15826:N19015,CustomerDemographic!D15826:D19015)</f>
        <v>#N/A</v>
      </c>
      <c r="Q15827" s="31" t="e">
        <f>LOOKUP(C15827,CustomerDemographic!A15826:N19015,CustomerDemographic!E15826:E19015)</f>
        <v>#N/A</v>
      </c>
      <c r="R15827" s="68" t="e">
        <f>LOOKUP(C15827,CustomerDemographic!A15826:N19015,CustomerDemographic!F15826:F19015)</f>
        <v>#N/A</v>
      </c>
      <c r="S15827" s="46" t="e">
        <f>LOOKUP(C15827,CustomerDemographic!A15826:N19015,CustomerDemographic!G15826:G19015)</f>
        <v>#N/A</v>
      </c>
      <c r="T15827" s="46"/>
      <c r="U15827" s="31" t="e">
        <f>LOOKUP(C15827,CustomerDemographic!A15826:N19015,CustomerDemographic!I15826:I19015)</f>
        <v>#N/A</v>
      </c>
      <c r="V15827" s="38" t="e">
        <f>LOOKUP(C15827,CustomerDemographic!A15826:N19015,CustomerDemographic!J15826:J19015)</f>
        <v>#N/A</v>
      </c>
      <c r="W15827" s="31" t="e">
        <f>LOOKUP(C15827,CustomerDemographic!A15826:N19015,CustomerDemographic!K15826:K19015)</f>
        <v>#N/A</v>
      </c>
      <c r="X15827" s="31" t="e">
        <f>LOOKUP(C15827,CustomerDemographic!A15826:N19015,CustomerDemographic!L15826:L19015)</f>
        <v>#N/A</v>
      </c>
      <c r="Y15827" s="31" t="e">
        <f>LOOKUP(C15827,CustomerDemographic!A15826:N19015,CustomerDemographic!M15826:M19015)</f>
        <v>#N/A</v>
      </c>
      <c r="Z15827" s="31" t="e">
        <f>LOOKUP(C15827,CustomerDemographic!A15826:N19015,CustomerDemographic!N15826:N19015)</f>
        <v>#N/A</v>
      </c>
      <c r="AA15827" s="31" t="e">
        <f>LOOKUP(C15827,CustomerAddress!A15826:F19825,CustomerAddress!C15826:C19825)</f>
        <v>#N/A</v>
      </c>
      <c r="AB15827" s="31" t="e">
        <f>LOOKUP(C15827,CustomerAddress!A15826:F19825,CustomerAddress!D15826:D19825)</f>
        <v>#N/A</v>
      </c>
      <c r="AC15827" s="31" t="e">
        <f>LOOKUP(C15827,CustomerAddress!A15826:F19825,CustomerAddress!F15826:F19825)</f>
        <v>#N/A</v>
      </c>
      <c r="AD15827" s="31">
        <f t="shared" si="1031"/>
        <v>336</v>
      </c>
    </row>
    <row r="15828" spans="1:30" s="31" customFormat="1" ht="15.75" hidden="1" customHeight="1" x14ac:dyDescent="0.15">
      <c r="A15828" s="31">
        <v>16286</v>
      </c>
      <c r="B15828" s="31">
        <v>0</v>
      </c>
      <c r="C15828" s="31">
        <v>2712</v>
      </c>
      <c r="D15828" s="43">
        <v>42873</v>
      </c>
      <c r="E15828" s="43"/>
      <c r="F15828" s="31" t="b">
        <v>1</v>
      </c>
      <c r="G15828" s="33" t="s">
        <v>37</v>
      </c>
      <c r="H15828" s="36" t="s">
        <v>12747</v>
      </c>
      <c r="I15828" s="33" t="s">
        <v>38</v>
      </c>
      <c r="J15828" s="38" t="str">
        <f t="shared" si="1029"/>
        <v>Large</v>
      </c>
      <c r="K15828" s="38" t="s">
        <v>12987</v>
      </c>
      <c r="L15828" s="48">
        <v>478.16</v>
      </c>
      <c r="M15828" s="34">
        <v>298.72000000000003</v>
      </c>
      <c r="N15828" s="40">
        <v>33879</v>
      </c>
      <c r="O15828" s="50">
        <f t="shared" si="1030"/>
        <v>179.44</v>
      </c>
      <c r="P15828" s="50" t="e">
        <f>LOOKUP(C15828,CustomerDemographic!A15827:N19016,CustomerDemographic!D15827:D19016)</f>
        <v>#N/A</v>
      </c>
      <c r="Q15828" s="31" t="e">
        <f>LOOKUP(C15828,CustomerDemographic!A15827:N19016,CustomerDemographic!E15827:E19016)</f>
        <v>#N/A</v>
      </c>
      <c r="R15828" s="68" t="e">
        <f>LOOKUP(C15828,CustomerDemographic!A15827:N19016,CustomerDemographic!F15827:F19016)</f>
        <v>#N/A</v>
      </c>
      <c r="S15828" s="46" t="e">
        <f>LOOKUP(C15828,CustomerDemographic!A15827:N19016,CustomerDemographic!G15827:G19016)</f>
        <v>#N/A</v>
      </c>
      <c r="T15828" s="46"/>
      <c r="U15828" s="31" t="e">
        <f>LOOKUP(C15828,CustomerDemographic!A15827:N19016,CustomerDemographic!I15827:I19016)</f>
        <v>#N/A</v>
      </c>
      <c r="V15828" s="38" t="e">
        <f>LOOKUP(C15828,CustomerDemographic!A15827:N19016,CustomerDemographic!J15827:J19016)</f>
        <v>#N/A</v>
      </c>
      <c r="W15828" s="31" t="e">
        <f>LOOKUP(C15828,CustomerDemographic!A15827:N19016,CustomerDemographic!K15827:K19016)</f>
        <v>#N/A</v>
      </c>
      <c r="X15828" s="31" t="e">
        <f>LOOKUP(C15828,CustomerDemographic!A15827:N19016,CustomerDemographic!L15827:L19016)</f>
        <v>#N/A</v>
      </c>
      <c r="Y15828" s="31" t="e">
        <f>LOOKUP(C15828,CustomerDemographic!A15827:N19016,CustomerDemographic!M15827:M19016)</f>
        <v>#N/A</v>
      </c>
      <c r="Z15828" s="31" t="e">
        <f>LOOKUP(C15828,CustomerDemographic!A15827:N19016,CustomerDemographic!N15827:N19016)</f>
        <v>#N/A</v>
      </c>
      <c r="AA15828" s="31" t="e">
        <f>LOOKUP(C15828,CustomerAddress!A15827:F19826,CustomerAddress!C15827:C19826)</f>
        <v>#N/A</v>
      </c>
      <c r="AB15828" s="31" t="e">
        <f>LOOKUP(C15828,CustomerAddress!A15827:F19826,CustomerAddress!D15827:D19826)</f>
        <v>#N/A</v>
      </c>
      <c r="AC15828" s="31" t="e">
        <f>LOOKUP(C15828,CustomerAddress!A15827:F19826,CustomerAddress!F15827:F19826)</f>
        <v>#N/A</v>
      </c>
      <c r="AD15828" s="31">
        <f t="shared" si="1031"/>
        <v>226</v>
      </c>
    </row>
    <row r="15829" spans="1:30" s="31" customFormat="1" ht="15.75" hidden="1" customHeight="1" x14ac:dyDescent="0.15">
      <c r="A15829" s="31">
        <v>16287</v>
      </c>
      <c r="B15829" s="31">
        <v>72</v>
      </c>
      <c r="C15829" s="31">
        <v>55</v>
      </c>
      <c r="D15829" s="43">
        <v>42745</v>
      </c>
      <c r="E15829" s="43"/>
      <c r="F15829" s="31" t="b">
        <v>1</v>
      </c>
      <c r="G15829" s="33" t="s">
        <v>37</v>
      </c>
      <c r="H15829" s="33" t="s">
        <v>41</v>
      </c>
      <c r="I15829" s="33" t="s">
        <v>38</v>
      </c>
      <c r="J15829" s="38" t="str">
        <f t="shared" si="1029"/>
        <v>Medium</v>
      </c>
      <c r="K15829" s="38" t="s">
        <v>12986</v>
      </c>
      <c r="L15829" s="48">
        <v>360.4</v>
      </c>
      <c r="M15829" s="34">
        <v>270.3</v>
      </c>
      <c r="N15829" s="40">
        <v>37499</v>
      </c>
      <c r="O15829" s="50">
        <f t="shared" si="1030"/>
        <v>90.099999999999966</v>
      </c>
      <c r="P15829" s="50" t="e">
        <f>LOOKUP(C15829,CustomerDemographic!A15828:N19017,CustomerDemographic!D15828:D19017)</f>
        <v>#N/A</v>
      </c>
      <c r="Q15829" s="31" t="e">
        <f>LOOKUP(C15829,CustomerDemographic!A15828:N19017,CustomerDemographic!E15828:E19017)</f>
        <v>#N/A</v>
      </c>
      <c r="R15829" s="68" t="e">
        <f>LOOKUP(C15829,CustomerDemographic!A15828:N19017,CustomerDemographic!F15828:F19017)</f>
        <v>#N/A</v>
      </c>
      <c r="S15829" s="46" t="e">
        <f>LOOKUP(C15829,CustomerDemographic!A15828:N19017,CustomerDemographic!G15828:G19017)</f>
        <v>#N/A</v>
      </c>
      <c r="T15829" s="46"/>
      <c r="U15829" s="31" t="e">
        <f>LOOKUP(C15829,CustomerDemographic!A15828:N19017,CustomerDemographic!I15828:I19017)</f>
        <v>#N/A</v>
      </c>
      <c r="V15829" s="38" t="e">
        <f>LOOKUP(C15829,CustomerDemographic!A15828:N19017,CustomerDemographic!J15828:J19017)</f>
        <v>#N/A</v>
      </c>
      <c r="W15829" s="31" t="e">
        <f>LOOKUP(C15829,CustomerDemographic!A15828:N19017,CustomerDemographic!K15828:K19017)</f>
        <v>#N/A</v>
      </c>
      <c r="X15829" s="31" t="e">
        <f>LOOKUP(C15829,CustomerDemographic!A15828:N19017,CustomerDemographic!L15828:L19017)</f>
        <v>#N/A</v>
      </c>
      <c r="Y15829" s="31" t="e">
        <f>LOOKUP(C15829,CustomerDemographic!A15828:N19017,CustomerDemographic!M15828:M19017)</f>
        <v>#N/A</v>
      </c>
      <c r="Z15829" s="31" t="e">
        <f>LOOKUP(C15829,CustomerDemographic!A15828:N19017,CustomerDemographic!N15828:N19017)</f>
        <v>#N/A</v>
      </c>
      <c r="AA15829" s="31" t="e">
        <f>LOOKUP(C15829,CustomerAddress!A15828:F19827,CustomerAddress!C15828:C19827)</f>
        <v>#N/A</v>
      </c>
      <c r="AB15829" s="31" t="e">
        <f>LOOKUP(C15829,CustomerAddress!A15828:F19827,CustomerAddress!D15828:D19827)</f>
        <v>#N/A</v>
      </c>
      <c r="AC15829" s="31" t="e">
        <f>LOOKUP(C15829,CustomerAddress!A15828:F19827,CustomerAddress!F15828:F19827)</f>
        <v>#N/A</v>
      </c>
      <c r="AD15829" s="31">
        <f t="shared" si="1031"/>
        <v>354</v>
      </c>
    </row>
    <row r="15830" spans="1:30" s="31" customFormat="1" ht="15.75" hidden="1" customHeight="1" x14ac:dyDescent="0.15">
      <c r="A15830" s="31">
        <v>16288</v>
      </c>
      <c r="B15830" s="31">
        <v>37</v>
      </c>
      <c r="C15830" s="31">
        <v>2046</v>
      </c>
      <c r="D15830" s="43">
        <v>42903</v>
      </c>
      <c r="E15830" s="43"/>
      <c r="F15830" s="31" t="b">
        <v>0</v>
      </c>
      <c r="G15830" s="33" t="s">
        <v>37</v>
      </c>
      <c r="H15830" s="33" t="s">
        <v>40</v>
      </c>
      <c r="I15830" s="33" t="s">
        <v>38</v>
      </c>
      <c r="J15830" s="38" t="str">
        <f t="shared" si="1029"/>
        <v>Medium</v>
      </c>
      <c r="K15830" s="38" t="s">
        <v>12986</v>
      </c>
      <c r="L15830" s="48">
        <v>1793.43</v>
      </c>
      <c r="M15830" s="34">
        <v>248.82</v>
      </c>
      <c r="N15830" s="40">
        <v>40410</v>
      </c>
      <c r="O15830" s="50">
        <f t="shared" si="1030"/>
        <v>1544.6100000000001</v>
      </c>
      <c r="P15830" s="50" t="e">
        <f>LOOKUP(C15830,CustomerDemographic!A15829:N19018,CustomerDemographic!D15829:D19018)</f>
        <v>#N/A</v>
      </c>
      <c r="Q15830" s="31" t="e">
        <f>LOOKUP(C15830,CustomerDemographic!A15829:N19018,CustomerDemographic!E15829:E19018)</f>
        <v>#N/A</v>
      </c>
      <c r="R15830" s="68" t="e">
        <f>LOOKUP(C15830,CustomerDemographic!A15829:N19018,CustomerDemographic!F15829:F19018)</f>
        <v>#N/A</v>
      </c>
      <c r="S15830" s="46" t="e">
        <f>LOOKUP(C15830,CustomerDemographic!A15829:N19018,CustomerDemographic!G15829:G19018)</f>
        <v>#N/A</v>
      </c>
      <c r="T15830" s="46"/>
      <c r="U15830" s="31" t="e">
        <f>LOOKUP(C15830,CustomerDemographic!A15829:N19018,CustomerDemographic!I15829:I19018)</f>
        <v>#N/A</v>
      </c>
      <c r="V15830" s="38" t="e">
        <f>LOOKUP(C15830,CustomerDemographic!A15829:N19018,CustomerDemographic!J15829:J19018)</f>
        <v>#N/A</v>
      </c>
      <c r="W15830" s="31" t="e">
        <f>LOOKUP(C15830,CustomerDemographic!A15829:N19018,CustomerDemographic!K15829:K19018)</f>
        <v>#N/A</v>
      </c>
      <c r="X15830" s="31" t="e">
        <f>LOOKUP(C15830,CustomerDemographic!A15829:N19018,CustomerDemographic!L15829:L19018)</f>
        <v>#N/A</v>
      </c>
      <c r="Y15830" s="31" t="e">
        <f>LOOKUP(C15830,CustomerDemographic!A15829:N19018,CustomerDemographic!M15829:M19018)</f>
        <v>#N/A</v>
      </c>
      <c r="Z15830" s="31" t="e">
        <f>LOOKUP(C15830,CustomerDemographic!A15829:N19018,CustomerDemographic!N15829:N19018)</f>
        <v>#N/A</v>
      </c>
      <c r="AA15830" s="31" t="e">
        <f>LOOKUP(C15830,CustomerAddress!A15829:F19828,CustomerAddress!C15829:C19828)</f>
        <v>#N/A</v>
      </c>
      <c r="AB15830" s="31" t="e">
        <f>LOOKUP(C15830,CustomerAddress!A15829:F19828,CustomerAddress!D15829:D19828)</f>
        <v>#N/A</v>
      </c>
      <c r="AC15830" s="31" t="e">
        <f>LOOKUP(C15830,CustomerAddress!A15829:F19828,CustomerAddress!F15829:F19828)</f>
        <v>#N/A</v>
      </c>
      <c r="AD15830" s="31">
        <f t="shared" si="1031"/>
        <v>196</v>
      </c>
    </row>
    <row r="15831" spans="1:30" s="31" customFormat="1" ht="15.75" hidden="1" customHeight="1" x14ac:dyDescent="0.15">
      <c r="A15831" s="31">
        <v>16290</v>
      </c>
      <c r="B15831" s="31">
        <v>21</v>
      </c>
      <c r="C15831" s="31">
        <v>1521</v>
      </c>
      <c r="D15831" s="43">
        <v>42994</v>
      </c>
      <c r="E15831" s="43"/>
      <c r="F15831" s="31" t="b">
        <v>1</v>
      </c>
      <c r="G15831" s="33" t="s">
        <v>37</v>
      </c>
      <c r="H15831" s="36" t="s">
        <v>12747</v>
      </c>
      <c r="I15831" s="33" t="s">
        <v>38</v>
      </c>
      <c r="J15831" s="38" t="str">
        <f t="shared" si="1029"/>
        <v>Medium</v>
      </c>
      <c r="K15831" s="38" t="s">
        <v>12986</v>
      </c>
      <c r="L15831" s="48">
        <v>1071.23</v>
      </c>
      <c r="M15831" s="34">
        <v>380.74</v>
      </c>
      <c r="N15831" s="40">
        <v>35160</v>
      </c>
      <c r="O15831" s="50">
        <f t="shared" si="1030"/>
        <v>690.49</v>
      </c>
      <c r="P15831" s="50" t="e">
        <f>LOOKUP(C15831,CustomerDemographic!A15830:N19019,CustomerDemographic!D15830:D19019)</f>
        <v>#N/A</v>
      </c>
      <c r="Q15831" s="31" t="e">
        <f>LOOKUP(C15831,CustomerDemographic!A15830:N19019,CustomerDemographic!E15830:E19019)</f>
        <v>#N/A</v>
      </c>
      <c r="R15831" s="68" t="e">
        <f>LOOKUP(C15831,CustomerDemographic!A15830:N19019,CustomerDemographic!F15830:F19019)</f>
        <v>#N/A</v>
      </c>
      <c r="S15831" s="46" t="e">
        <f>LOOKUP(C15831,CustomerDemographic!A15830:N19019,CustomerDemographic!G15830:G19019)</f>
        <v>#N/A</v>
      </c>
      <c r="T15831" s="46"/>
      <c r="U15831" s="31" t="e">
        <f>LOOKUP(C15831,CustomerDemographic!A15830:N19019,CustomerDemographic!I15830:I19019)</f>
        <v>#N/A</v>
      </c>
      <c r="V15831" s="38" t="e">
        <f>LOOKUP(C15831,CustomerDemographic!A15830:N19019,CustomerDemographic!J15830:J19019)</f>
        <v>#N/A</v>
      </c>
      <c r="W15831" s="31" t="e">
        <f>LOOKUP(C15831,CustomerDemographic!A15830:N19019,CustomerDemographic!K15830:K19019)</f>
        <v>#N/A</v>
      </c>
      <c r="X15831" s="31" t="e">
        <f>LOOKUP(C15831,CustomerDemographic!A15830:N19019,CustomerDemographic!L15830:L19019)</f>
        <v>#N/A</v>
      </c>
      <c r="Y15831" s="31" t="e">
        <f>LOOKUP(C15831,CustomerDemographic!A15830:N19019,CustomerDemographic!M15830:M19019)</f>
        <v>#N/A</v>
      </c>
      <c r="Z15831" s="31" t="e">
        <f>LOOKUP(C15831,CustomerDemographic!A15830:N19019,CustomerDemographic!N15830:N19019)</f>
        <v>#N/A</v>
      </c>
      <c r="AA15831" s="31" t="e">
        <f>LOOKUP(C15831,CustomerAddress!A15830:F19829,CustomerAddress!C15830:C19829)</f>
        <v>#N/A</v>
      </c>
      <c r="AB15831" s="31" t="e">
        <f>LOOKUP(C15831,CustomerAddress!A15830:F19829,CustomerAddress!D15830:D19829)</f>
        <v>#N/A</v>
      </c>
      <c r="AC15831" s="31" t="e">
        <f>LOOKUP(C15831,CustomerAddress!A15830:F19829,CustomerAddress!F15830:F19829)</f>
        <v>#N/A</v>
      </c>
      <c r="AD15831" s="31">
        <f t="shared" si="1031"/>
        <v>105</v>
      </c>
    </row>
    <row r="15832" spans="1:30" s="31" customFormat="1" ht="15.75" hidden="1" customHeight="1" x14ac:dyDescent="0.15">
      <c r="A15832" s="31">
        <v>16291</v>
      </c>
      <c r="B15832" s="31">
        <v>93</v>
      </c>
      <c r="C15832" s="31">
        <v>3033</v>
      </c>
      <c r="D15832" s="43">
        <v>42941</v>
      </c>
      <c r="E15832" s="43"/>
      <c r="F15832" s="31" t="b">
        <v>1</v>
      </c>
      <c r="G15832" s="33" t="s">
        <v>37</v>
      </c>
      <c r="H15832" s="33" t="s">
        <v>40</v>
      </c>
      <c r="I15832" s="33" t="s">
        <v>38</v>
      </c>
      <c r="J15832" s="38" t="str">
        <f t="shared" si="1029"/>
        <v>Large</v>
      </c>
      <c r="K15832" s="38" t="s">
        <v>12987</v>
      </c>
      <c r="L15832" s="48">
        <v>1458.17</v>
      </c>
      <c r="M15832" s="34">
        <v>874.9</v>
      </c>
      <c r="N15832" s="40">
        <v>38750</v>
      </c>
      <c r="O15832" s="50">
        <f t="shared" si="1030"/>
        <v>583.2700000000001</v>
      </c>
      <c r="P15832" s="50" t="e">
        <f>LOOKUP(C15832,CustomerDemographic!A15831:N19020,CustomerDemographic!D15831:D19020)</f>
        <v>#N/A</v>
      </c>
      <c r="Q15832" s="31" t="e">
        <f>LOOKUP(C15832,CustomerDemographic!A15831:N19020,CustomerDemographic!E15831:E19020)</f>
        <v>#N/A</v>
      </c>
      <c r="R15832" s="68" t="e">
        <f>LOOKUP(C15832,CustomerDemographic!A15831:N19020,CustomerDemographic!F15831:F19020)</f>
        <v>#N/A</v>
      </c>
      <c r="S15832" s="46" t="e">
        <f>LOOKUP(C15832,CustomerDemographic!A15831:N19020,CustomerDemographic!G15831:G19020)</f>
        <v>#N/A</v>
      </c>
      <c r="T15832" s="46"/>
      <c r="U15832" s="31" t="e">
        <f>LOOKUP(C15832,CustomerDemographic!A15831:N19020,CustomerDemographic!I15831:I19020)</f>
        <v>#N/A</v>
      </c>
      <c r="V15832" s="38" t="e">
        <f>LOOKUP(C15832,CustomerDemographic!A15831:N19020,CustomerDemographic!J15831:J19020)</f>
        <v>#N/A</v>
      </c>
      <c r="W15832" s="31" t="e">
        <f>LOOKUP(C15832,CustomerDemographic!A15831:N19020,CustomerDemographic!K15831:K19020)</f>
        <v>#N/A</v>
      </c>
      <c r="X15832" s="31" t="e">
        <f>LOOKUP(C15832,CustomerDemographic!A15831:N19020,CustomerDemographic!L15831:L19020)</f>
        <v>#N/A</v>
      </c>
      <c r="Y15832" s="31" t="e">
        <f>LOOKUP(C15832,CustomerDemographic!A15831:N19020,CustomerDemographic!M15831:M19020)</f>
        <v>#N/A</v>
      </c>
      <c r="Z15832" s="31" t="e">
        <f>LOOKUP(C15832,CustomerDemographic!A15831:N19020,CustomerDemographic!N15831:N19020)</f>
        <v>#N/A</v>
      </c>
      <c r="AA15832" s="31" t="e">
        <f>LOOKUP(C15832,CustomerAddress!A15831:F19830,CustomerAddress!C15831:C19830)</f>
        <v>#N/A</v>
      </c>
      <c r="AB15832" s="31" t="e">
        <f>LOOKUP(C15832,CustomerAddress!A15831:F19830,CustomerAddress!D15831:D19830)</f>
        <v>#N/A</v>
      </c>
      <c r="AC15832" s="31" t="e">
        <f>LOOKUP(C15832,CustomerAddress!A15831:F19830,CustomerAddress!F15831:F19830)</f>
        <v>#N/A</v>
      </c>
      <c r="AD15832" s="31">
        <f t="shared" si="1031"/>
        <v>158</v>
      </c>
    </row>
    <row r="15833" spans="1:30" s="31" customFormat="1" ht="15.75" hidden="1" customHeight="1" x14ac:dyDescent="0.15">
      <c r="A15833" s="31">
        <v>16292</v>
      </c>
      <c r="B15833" s="31">
        <v>83</v>
      </c>
      <c r="C15833" s="31">
        <v>685</v>
      </c>
      <c r="D15833" s="43">
        <v>42898</v>
      </c>
      <c r="E15833" s="43"/>
      <c r="F15833" s="31" t="b">
        <v>0</v>
      </c>
      <c r="G15833" s="33" t="s">
        <v>37</v>
      </c>
      <c r="H15833" s="36" t="s">
        <v>12747</v>
      </c>
      <c r="I15833" s="33" t="s">
        <v>46</v>
      </c>
      <c r="J15833" s="38" t="str">
        <f t="shared" si="1029"/>
        <v>Medium</v>
      </c>
      <c r="K15833" s="38" t="s">
        <v>12986</v>
      </c>
      <c r="L15833" s="48">
        <v>2083.94</v>
      </c>
      <c r="M15833" s="34">
        <v>675.03</v>
      </c>
      <c r="N15833" s="40">
        <v>41533</v>
      </c>
      <c r="O15833" s="50">
        <f t="shared" si="1030"/>
        <v>1408.91</v>
      </c>
      <c r="P15833" s="50" t="e">
        <f>LOOKUP(C15833,CustomerDemographic!A15832:N19021,CustomerDemographic!D15832:D19021)</f>
        <v>#N/A</v>
      </c>
      <c r="Q15833" s="31" t="e">
        <f>LOOKUP(C15833,CustomerDemographic!A15832:N19021,CustomerDemographic!E15832:E19021)</f>
        <v>#N/A</v>
      </c>
      <c r="R15833" s="68" t="e">
        <f>LOOKUP(C15833,CustomerDemographic!A15832:N19021,CustomerDemographic!F15832:F19021)</f>
        <v>#N/A</v>
      </c>
      <c r="S15833" s="46" t="e">
        <f>LOOKUP(C15833,CustomerDemographic!A15832:N19021,CustomerDemographic!G15832:G19021)</f>
        <v>#N/A</v>
      </c>
      <c r="T15833" s="46"/>
      <c r="U15833" s="31" t="e">
        <f>LOOKUP(C15833,CustomerDemographic!A15832:N19021,CustomerDemographic!I15832:I19021)</f>
        <v>#N/A</v>
      </c>
      <c r="V15833" s="38" t="e">
        <f>LOOKUP(C15833,CustomerDemographic!A15832:N19021,CustomerDemographic!J15832:J19021)</f>
        <v>#N/A</v>
      </c>
      <c r="W15833" s="31" t="e">
        <f>LOOKUP(C15833,CustomerDemographic!A15832:N19021,CustomerDemographic!K15832:K19021)</f>
        <v>#N/A</v>
      </c>
      <c r="X15833" s="31" t="e">
        <f>LOOKUP(C15833,CustomerDemographic!A15832:N19021,CustomerDemographic!L15832:L19021)</f>
        <v>#N/A</v>
      </c>
      <c r="Y15833" s="31" t="e">
        <f>LOOKUP(C15833,CustomerDemographic!A15832:N19021,CustomerDemographic!M15832:M19021)</f>
        <v>#N/A</v>
      </c>
      <c r="Z15833" s="31" t="e">
        <f>LOOKUP(C15833,CustomerDemographic!A15832:N19021,CustomerDemographic!N15832:N19021)</f>
        <v>#N/A</v>
      </c>
      <c r="AA15833" s="31" t="e">
        <f>LOOKUP(C15833,CustomerAddress!A15832:F19831,CustomerAddress!C15832:C19831)</f>
        <v>#N/A</v>
      </c>
      <c r="AB15833" s="31" t="e">
        <f>LOOKUP(C15833,CustomerAddress!A15832:F19831,CustomerAddress!D15832:D19831)</f>
        <v>#N/A</v>
      </c>
      <c r="AC15833" s="31" t="e">
        <f>LOOKUP(C15833,CustomerAddress!A15832:F19831,CustomerAddress!F15832:F19831)</f>
        <v>#N/A</v>
      </c>
      <c r="AD15833" s="31">
        <f t="shared" si="1031"/>
        <v>201</v>
      </c>
    </row>
    <row r="15834" spans="1:30" s="31" customFormat="1" ht="15.75" hidden="1" customHeight="1" x14ac:dyDescent="0.15">
      <c r="A15834" s="31">
        <v>16293</v>
      </c>
      <c r="B15834" s="31">
        <v>7</v>
      </c>
      <c r="C15834" s="31">
        <v>2050</v>
      </c>
      <c r="D15834" s="43">
        <v>43039</v>
      </c>
      <c r="E15834" s="43"/>
      <c r="F15834" s="31" t="b">
        <v>1</v>
      </c>
      <c r="G15834" s="33" t="s">
        <v>37</v>
      </c>
      <c r="H15834" s="33" t="s">
        <v>39</v>
      </c>
      <c r="I15834" s="33" t="s">
        <v>43</v>
      </c>
      <c r="J15834" s="38" t="str">
        <f t="shared" si="1029"/>
        <v>Large</v>
      </c>
      <c r="K15834" s="38" t="s">
        <v>12987</v>
      </c>
      <c r="L15834" s="48">
        <v>980.37</v>
      </c>
      <c r="M15834" s="34">
        <v>234.43</v>
      </c>
      <c r="N15834" s="40">
        <v>38258</v>
      </c>
      <c r="O15834" s="50">
        <f t="shared" si="1030"/>
        <v>745.94</v>
      </c>
      <c r="P15834" s="50" t="e">
        <f>LOOKUP(C15834,CustomerDemographic!A15833:N19022,CustomerDemographic!D15833:D19022)</f>
        <v>#N/A</v>
      </c>
      <c r="Q15834" s="31" t="e">
        <f>LOOKUP(C15834,CustomerDemographic!A15833:N19022,CustomerDemographic!E15833:E19022)</f>
        <v>#N/A</v>
      </c>
      <c r="R15834" s="68" t="e">
        <f>LOOKUP(C15834,CustomerDemographic!A15833:N19022,CustomerDemographic!F15833:F19022)</f>
        <v>#N/A</v>
      </c>
      <c r="S15834" s="46" t="e">
        <f>LOOKUP(C15834,CustomerDemographic!A15833:N19022,CustomerDemographic!G15833:G19022)</f>
        <v>#N/A</v>
      </c>
      <c r="T15834" s="46"/>
      <c r="U15834" s="31" t="e">
        <f>LOOKUP(C15834,CustomerDemographic!A15833:N19022,CustomerDemographic!I15833:I19022)</f>
        <v>#N/A</v>
      </c>
      <c r="V15834" s="38" t="e">
        <f>LOOKUP(C15834,CustomerDemographic!A15833:N19022,CustomerDemographic!J15833:J19022)</f>
        <v>#N/A</v>
      </c>
      <c r="W15834" s="31" t="e">
        <f>LOOKUP(C15834,CustomerDemographic!A15833:N19022,CustomerDemographic!K15833:K19022)</f>
        <v>#N/A</v>
      </c>
      <c r="X15834" s="31" t="e">
        <f>LOOKUP(C15834,CustomerDemographic!A15833:N19022,CustomerDemographic!L15833:L19022)</f>
        <v>#N/A</v>
      </c>
      <c r="Y15834" s="31" t="e">
        <f>LOOKUP(C15834,CustomerDemographic!A15833:N19022,CustomerDemographic!M15833:M19022)</f>
        <v>#N/A</v>
      </c>
      <c r="Z15834" s="31" t="e">
        <f>LOOKUP(C15834,CustomerDemographic!A15833:N19022,CustomerDemographic!N15833:N19022)</f>
        <v>#N/A</v>
      </c>
      <c r="AA15834" s="31" t="e">
        <f>LOOKUP(C15834,CustomerAddress!A15833:F19832,CustomerAddress!C15833:C19832)</f>
        <v>#N/A</v>
      </c>
      <c r="AB15834" s="31" t="e">
        <f>LOOKUP(C15834,CustomerAddress!A15833:F19832,CustomerAddress!D15833:D19832)</f>
        <v>#N/A</v>
      </c>
      <c r="AC15834" s="31" t="e">
        <f>LOOKUP(C15834,CustomerAddress!A15833:F19832,CustomerAddress!F15833:F19832)</f>
        <v>#N/A</v>
      </c>
      <c r="AD15834" s="31">
        <f t="shared" si="1031"/>
        <v>60</v>
      </c>
    </row>
    <row r="15835" spans="1:30" s="31" customFormat="1" ht="15.75" hidden="1" customHeight="1" x14ac:dyDescent="0.15">
      <c r="A15835" s="31">
        <v>16294</v>
      </c>
      <c r="B15835" s="31">
        <v>100</v>
      </c>
      <c r="C15835" s="31">
        <v>2897</v>
      </c>
      <c r="D15835" s="43">
        <v>42800</v>
      </c>
      <c r="E15835" s="43"/>
      <c r="F15835" s="31" t="b">
        <v>1</v>
      </c>
      <c r="G15835" s="33" t="s">
        <v>37</v>
      </c>
      <c r="H15835" s="33" t="s">
        <v>41</v>
      </c>
      <c r="I15835" s="33" t="s">
        <v>43</v>
      </c>
      <c r="J15835" s="38" t="str">
        <f t="shared" si="1029"/>
        <v>Medium</v>
      </c>
      <c r="K15835" s="38" t="s">
        <v>12986</v>
      </c>
      <c r="L15835" s="48">
        <v>1036.5899999999999</v>
      </c>
      <c r="M15835" s="34">
        <v>206.35</v>
      </c>
      <c r="N15835" s="40">
        <v>33364</v>
      </c>
      <c r="O15835" s="50">
        <f t="shared" si="1030"/>
        <v>830.2399999999999</v>
      </c>
      <c r="P15835" s="50" t="e">
        <f>LOOKUP(C15835,CustomerDemographic!A15834:N19023,CustomerDemographic!D15834:D19023)</f>
        <v>#N/A</v>
      </c>
      <c r="Q15835" s="31" t="e">
        <f>LOOKUP(C15835,CustomerDemographic!A15834:N19023,CustomerDemographic!E15834:E19023)</f>
        <v>#N/A</v>
      </c>
      <c r="R15835" s="68" t="e">
        <f>LOOKUP(C15835,CustomerDemographic!A15834:N19023,CustomerDemographic!F15834:F19023)</f>
        <v>#N/A</v>
      </c>
      <c r="S15835" s="46" t="e">
        <f>LOOKUP(C15835,CustomerDemographic!A15834:N19023,CustomerDemographic!G15834:G19023)</f>
        <v>#N/A</v>
      </c>
      <c r="T15835" s="46"/>
      <c r="U15835" s="31" t="e">
        <f>LOOKUP(C15835,CustomerDemographic!A15834:N19023,CustomerDemographic!I15834:I19023)</f>
        <v>#N/A</v>
      </c>
      <c r="V15835" s="38" t="e">
        <f>LOOKUP(C15835,CustomerDemographic!A15834:N19023,CustomerDemographic!J15834:J19023)</f>
        <v>#N/A</v>
      </c>
      <c r="W15835" s="31" t="e">
        <f>LOOKUP(C15835,CustomerDemographic!A15834:N19023,CustomerDemographic!K15834:K19023)</f>
        <v>#N/A</v>
      </c>
      <c r="X15835" s="31" t="e">
        <f>LOOKUP(C15835,CustomerDemographic!A15834:N19023,CustomerDemographic!L15834:L19023)</f>
        <v>#N/A</v>
      </c>
      <c r="Y15835" s="31" t="e">
        <f>LOOKUP(C15835,CustomerDemographic!A15834:N19023,CustomerDemographic!M15834:M19023)</f>
        <v>#N/A</v>
      </c>
      <c r="Z15835" s="31" t="e">
        <f>LOOKUP(C15835,CustomerDemographic!A15834:N19023,CustomerDemographic!N15834:N19023)</f>
        <v>#N/A</v>
      </c>
      <c r="AA15835" s="31" t="e">
        <f>LOOKUP(C15835,CustomerAddress!A15834:F19833,CustomerAddress!C15834:C19833)</f>
        <v>#N/A</v>
      </c>
      <c r="AB15835" s="31" t="e">
        <f>LOOKUP(C15835,CustomerAddress!A15834:F19833,CustomerAddress!D15834:D19833)</f>
        <v>#N/A</v>
      </c>
      <c r="AC15835" s="31" t="e">
        <f>LOOKUP(C15835,CustomerAddress!A15834:F19833,CustomerAddress!F15834:F19833)</f>
        <v>#N/A</v>
      </c>
      <c r="AD15835" s="31">
        <f t="shared" si="1031"/>
        <v>299</v>
      </c>
    </row>
    <row r="15836" spans="1:30" s="31" customFormat="1" ht="15.75" hidden="1" customHeight="1" x14ac:dyDescent="0.15">
      <c r="A15836" s="31">
        <v>16295</v>
      </c>
      <c r="B15836" s="31">
        <v>59</v>
      </c>
      <c r="C15836" s="31">
        <v>2335</v>
      </c>
      <c r="D15836" s="43">
        <v>42739</v>
      </c>
      <c r="E15836" s="43"/>
      <c r="F15836" s="31" t="b">
        <v>0</v>
      </c>
      <c r="G15836" s="33" t="s">
        <v>37</v>
      </c>
      <c r="H15836" s="36" t="s">
        <v>12747</v>
      </c>
      <c r="I15836" s="33" t="s">
        <v>38</v>
      </c>
      <c r="J15836" s="38" t="str">
        <f t="shared" si="1029"/>
        <v>Medium</v>
      </c>
      <c r="K15836" s="38" t="s">
        <v>12986</v>
      </c>
      <c r="L15836" s="48">
        <v>1061.56</v>
      </c>
      <c r="M15836" s="34">
        <v>733.58</v>
      </c>
      <c r="N15836" s="40">
        <v>34170</v>
      </c>
      <c r="O15836" s="50">
        <f t="shared" si="1030"/>
        <v>327.9799999999999</v>
      </c>
      <c r="P15836" s="50" t="e">
        <f>LOOKUP(C15836,CustomerDemographic!A15835:N19024,CustomerDemographic!D15835:D19024)</f>
        <v>#N/A</v>
      </c>
      <c r="Q15836" s="31" t="e">
        <f>LOOKUP(C15836,CustomerDemographic!A15835:N19024,CustomerDemographic!E15835:E19024)</f>
        <v>#N/A</v>
      </c>
      <c r="R15836" s="68" t="e">
        <f>LOOKUP(C15836,CustomerDemographic!A15835:N19024,CustomerDemographic!F15835:F19024)</f>
        <v>#N/A</v>
      </c>
      <c r="S15836" s="46" t="e">
        <f>LOOKUP(C15836,CustomerDemographic!A15835:N19024,CustomerDemographic!G15835:G19024)</f>
        <v>#N/A</v>
      </c>
      <c r="T15836" s="46"/>
      <c r="U15836" s="31" t="e">
        <f>LOOKUP(C15836,CustomerDemographic!A15835:N19024,CustomerDemographic!I15835:I19024)</f>
        <v>#N/A</v>
      </c>
      <c r="V15836" s="38" t="e">
        <f>LOOKUP(C15836,CustomerDemographic!A15835:N19024,CustomerDemographic!J15835:J19024)</f>
        <v>#N/A</v>
      </c>
      <c r="W15836" s="31" t="e">
        <f>LOOKUP(C15836,CustomerDemographic!A15835:N19024,CustomerDemographic!K15835:K19024)</f>
        <v>#N/A</v>
      </c>
      <c r="X15836" s="31" t="e">
        <f>LOOKUP(C15836,CustomerDemographic!A15835:N19024,CustomerDemographic!L15835:L19024)</f>
        <v>#N/A</v>
      </c>
      <c r="Y15836" s="31" t="e">
        <f>LOOKUP(C15836,CustomerDemographic!A15835:N19024,CustomerDemographic!M15835:M19024)</f>
        <v>#N/A</v>
      </c>
      <c r="Z15836" s="31" t="e">
        <f>LOOKUP(C15836,CustomerDemographic!A15835:N19024,CustomerDemographic!N15835:N19024)</f>
        <v>#N/A</v>
      </c>
      <c r="AA15836" s="31" t="e">
        <f>LOOKUP(C15836,CustomerAddress!A15835:F19834,CustomerAddress!C15835:C19834)</f>
        <v>#N/A</v>
      </c>
      <c r="AB15836" s="31" t="e">
        <f>LOOKUP(C15836,CustomerAddress!A15835:F19834,CustomerAddress!D15835:D19834)</f>
        <v>#N/A</v>
      </c>
      <c r="AC15836" s="31" t="e">
        <f>LOOKUP(C15836,CustomerAddress!A15835:F19834,CustomerAddress!F15835:F19834)</f>
        <v>#N/A</v>
      </c>
      <c r="AD15836" s="31">
        <f t="shared" si="1031"/>
        <v>360</v>
      </c>
    </row>
    <row r="15837" spans="1:30" s="31" customFormat="1" ht="15.75" hidden="1" customHeight="1" x14ac:dyDescent="0.15">
      <c r="A15837" s="31">
        <v>16296</v>
      </c>
      <c r="B15837" s="31">
        <v>41</v>
      </c>
      <c r="C15837" s="31">
        <v>250</v>
      </c>
      <c r="D15837" s="43">
        <v>43025</v>
      </c>
      <c r="E15837" s="43"/>
      <c r="F15837" s="31" t="b">
        <v>0</v>
      </c>
      <c r="G15837" s="33" t="s">
        <v>37</v>
      </c>
      <c r="H15837" s="36" t="s">
        <v>12747</v>
      </c>
      <c r="I15837" s="33" t="s">
        <v>43</v>
      </c>
      <c r="J15837" s="38" t="str">
        <f t="shared" si="1029"/>
        <v>Large</v>
      </c>
      <c r="K15837" s="38" t="s">
        <v>12987</v>
      </c>
      <c r="L15837" s="48">
        <v>416.98</v>
      </c>
      <c r="M15837" s="34">
        <v>312.74</v>
      </c>
      <c r="N15837" s="40">
        <v>35560</v>
      </c>
      <c r="O15837" s="50">
        <f t="shared" si="1030"/>
        <v>104.24000000000001</v>
      </c>
      <c r="P15837" s="50" t="e">
        <f>LOOKUP(C15837,CustomerDemographic!A15836:N19025,CustomerDemographic!D15836:D19025)</f>
        <v>#N/A</v>
      </c>
      <c r="Q15837" s="31" t="e">
        <f>LOOKUP(C15837,CustomerDemographic!A15836:N19025,CustomerDemographic!E15836:E19025)</f>
        <v>#N/A</v>
      </c>
      <c r="R15837" s="68" t="e">
        <f>LOOKUP(C15837,CustomerDemographic!A15836:N19025,CustomerDemographic!F15836:F19025)</f>
        <v>#N/A</v>
      </c>
      <c r="S15837" s="46" t="e">
        <f>LOOKUP(C15837,CustomerDemographic!A15836:N19025,CustomerDemographic!G15836:G19025)</f>
        <v>#N/A</v>
      </c>
      <c r="T15837" s="46"/>
      <c r="U15837" s="31" t="e">
        <f>LOOKUP(C15837,CustomerDemographic!A15836:N19025,CustomerDemographic!I15836:I19025)</f>
        <v>#N/A</v>
      </c>
      <c r="V15837" s="38" t="e">
        <f>LOOKUP(C15837,CustomerDemographic!A15836:N19025,CustomerDemographic!J15836:J19025)</f>
        <v>#N/A</v>
      </c>
      <c r="W15837" s="31" t="e">
        <f>LOOKUP(C15837,CustomerDemographic!A15836:N19025,CustomerDemographic!K15836:K19025)</f>
        <v>#N/A</v>
      </c>
      <c r="X15837" s="31" t="e">
        <f>LOOKUP(C15837,CustomerDemographic!A15836:N19025,CustomerDemographic!L15836:L19025)</f>
        <v>#N/A</v>
      </c>
      <c r="Y15837" s="31" t="e">
        <f>LOOKUP(C15837,CustomerDemographic!A15836:N19025,CustomerDemographic!M15836:M19025)</f>
        <v>#N/A</v>
      </c>
      <c r="Z15837" s="31" t="e">
        <f>LOOKUP(C15837,CustomerDemographic!A15836:N19025,CustomerDemographic!N15836:N19025)</f>
        <v>#N/A</v>
      </c>
      <c r="AA15837" s="31" t="e">
        <f>LOOKUP(C15837,CustomerAddress!A15836:F19835,CustomerAddress!C15836:C19835)</f>
        <v>#N/A</v>
      </c>
      <c r="AB15837" s="31" t="e">
        <f>LOOKUP(C15837,CustomerAddress!A15836:F19835,CustomerAddress!D15836:D19835)</f>
        <v>#N/A</v>
      </c>
      <c r="AC15837" s="31" t="e">
        <f>LOOKUP(C15837,CustomerAddress!A15836:F19835,CustomerAddress!F15836:F19835)</f>
        <v>#N/A</v>
      </c>
      <c r="AD15837" s="31">
        <f t="shared" si="1031"/>
        <v>74</v>
      </c>
    </row>
    <row r="15838" spans="1:30" s="31" customFormat="1" ht="15.75" hidden="1" customHeight="1" x14ac:dyDescent="0.15">
      <c r="A15838" s="31">
        <v>16297</v>
      </c>
      <c r="B15838" s="31">
        <v>17</v>
      </c>
      <c r="C15838" s="31">
        <v>2641</v>
      </c>
      <c r="D15838" s="43">
        <v>42948</v>
      </c>
      <c r="E15838" s="43"/>
      <c r="F15838" s="31" t="b">
        <v>1</v>
      </c>
      <c r="G15838" s="33" t="s">
        <v>37</v>
      </c>
      <c r="H15838" s="36" t="s">
        <v>12747</v>
      </c>
      <c r="I15838" s="33" t="s">
        <v>38</v>
      </c>
      <c r="J15838" s="38" t="str">
        <f t="shared" si="1029"/>
        <v>Medium</v>
      </c>
      <c r="K15838" s="38" t="s">
        <v>12986</v>
      </c>
      <c r="L15838" s="48">
        <v>1024.6600000000001</v>
      </c>
      <c r="M15838" s="34">
        <v>614.79999999999995</v>
      </c>
      <c r="N15838" s="40">
        <v>40303</v>
      </c>
      <c r="O15838" s="50">
        <f t="shared" si="1030"/>
        <v>409.86000000000013</v>
      </c>
      <c r="P15838" s="50" t="e">
        <f>LOOKUP(C15838,CustomerDemographic!A15837:N19026,CustomerDemographic!D15837:D19026)</f>
        <v>#N/A</v>
      </c>
      <c r="Q15838" s="31" t="e">
        <f>LOOKUP(C15838,CustomerDemographic!A15837:N19026,CustomerDemographic!E15837:E19026)</f>
        <v>#N/A</v>
      </c>
      <c r="R15838" s="68" t="e">
        <f>LOOKUP(C15838,CustomerDemographic!A15837:N19026,CustomerDemographic!F15837:F19026)</f>
        <v>#N/A</v>
      </c>
      <c r="S15838" s="46" t="e">
        <f>LOOKUP(C15838,CustomerDemographic!A15837:N19026,CustomerDemographic!G15837:G19026)</f>
        <v>#N/A</v>
      </c>
      <c r="T15838" s="46"/>
      <c r="U15838" s="31" t="e">
        <f>LOOKUP(C15838,CustomerDemographic!A15837:N19026,CustomerDemographic!I15837:I19026)</f>
        <v>#N/A</v>
      </c>
      <c r="V15838" s="38" t="e">
        <f>LOOKUP(C15838,CustomerDemographic!A15837:N19026,CustomerDemographic!J15837:J19026)</f>
        <v>#N/A</v>
      </c>
      <c r="W15838" s="31" t="e">
        <f>LOOKUP(C15838,CustomerDemographic!A15837:N19026,CustomerDemographic!K15837:K19026)</f>
        <v>#N/A</v>
      </c>
      <c r="X15838" s="31" t="e">
        <f>LOOKUP(C15838,CustomerDemographic!A15837:N19026,CustomerDemographic!L15837:L19026)</f>
        <v>#N/A</v>
      </c>
      <c r="Y15838" s="31" t="e">
        <f>LOOKUP(C15838,CustomerDemographic!A15837:N19026,CustomerDemographic!M15837:M19026)</f>
        <v>#N/A</v>
      </c>
      <c r="Z15838" s="31" t="e">
        <f>LOOKUP(C15838,CustomerDemographic!A15837:N19026,CustomerDemographic!N15837:N19026)</f>
        <v>#N/A</v>
      </c>
      <c r="AA15838" s="31" t="e">
        <f>LOOKUP(C15838,CustomerAddress!A15837:F19836,CustomerAddress!C15837:C19836)</f>
        <v>#N/A</v>
      </c>
      <c r="AB15838" s="31" t="e">
        <f>LOOKUP(C15838,CustomerAddress!A15837:F19836,CustomerAddress!D15837:D19836)</f>
        <v>#N/A</v>
      </c>
      <c r="AC15838" s="31" t="e">
        <f>LOOKUP(C15838,CustomerAddress!A15837:F19836,CustomerAddress!F15837:F19836)</f>
        <v>#N/A</v>
      </c>
      <c r="AD15838" s="31">
        <f t="shared" si="1031"/>
        <v>151</v>
      </c>
    </row>
    <row r="15839" spans="1:30" s="31" customFormat="1" ht="15.75" hidden="1" customHeight="1" x14ac:dyDescent="0.15">
      <c r="A15839" s="31">
        <v>16298</v>
      </c>
      <c r="B15839" s="31">
        <v>79</v>
      </c>
      <c r="C15839" s="31">
        <v>393</v>
      </c>
      <c r="D15839" s="43">
        <v>42953</v>
      </c>
      <c r="E15839" s="43"/>
      <c r="F15839" s="31" t="b">
        <v>1</v>
      </c>
      <c r="G15839" s="33" t="s">
        <v>37</v>
      </c>
      <c r="H15839" s="33" t="s">
        <v>41</v>
      </c>
      <c r="I15839" s="33" t="s">
        <v>38</v>
      </c>
      <c r="J15839" s="38" t="str">
        <f t="shared" si="1029"/>
        <v>Medium</v>
      </c>
      <c r="K15839" s="38" t="s">
        <v>12986</v>
      </c>
      <c r="L15839" s="48">
        <v>1555.58</v>
      </c>
      <c r="M15839" s="34">
        <v>818.01</v>
      </c>
      <c r="N15839" s="40">
        <v>41533</v>
      </c>
      <c r="O15839" s="50">
        <f t="shared" si="1030"/>
        <v>737.56999999999994</v>
      </c>
      <c r="P15839" s="50" t="e">
        <f>LOOKUP(C15839,CustomerDemographic!A15838:N19027,CustomerDemographic!D15838:D19027)</f>
        <v>#N/A</v>
      </c>
      <c r="Q15839" s="31" t="e">
        <f>LOOKUP(C15839,CustomerDemographic!A15838:N19027,CustomerDemographic!E15838:E19027)</f>
        <v>#N/A</v>
      </c>
      <c r="R15839" s="68" t="e">
        <f>LOOKUP(C15839,CustomerDemographic!A15838:N19027,CustomerDemographic!F15838:F19027)</f>
        <v>#N/A</v>
      </c>
      <c r="S15839" s="46" t="e">
        <f>LOOKUP(C15839,CustomerDemographic!A15838:N19027,CustomerDemographic!G15838:G19027)</f>
        <v>#N/A</v>
      </c>
      <c r="T15839" s="46"/>
      <c r="U15839" s="31" t="e">
        <f>LOOKUP(C15839,CustomerDemographic!A15838:N19027,CustomerDemographic!I15838:I19027)</f>
        <v>#N/A</v>
      </c>
      <c r="V15839" s="38" t="e">
        <f>LOOKUP(C15839,CustomerDemographic!A15838:N19027,CustomerDemographic!J15838:J19027)</f>
        <v>#N/A</v>
      </c>
      <c r="W15839" s="31" t="e">
        <f>LOOKUP(C15839,CustomerDemographic!A15838:N19027,CustomerDemographic!K15838:K19027)</f>
        <v>#N/A</v>
      </c>
      <c r="X15839" s="31" t="e">
        <f>LOOKUP(C15839,CustomerDemographic!A15838:N19027,CustomerDemographic!L15838:L19027)</f>
        <v>#N/A</v>
      </c>
      <c r="Y15839" s="31" t="e">
        <f>LOOKUP(C15839,CustomerDemographic!A15838:N19027,CustomerDemographic!M15838:M19027)</f>
        <v>#N/A</v>
      </c>
      <c r="Z15839" s="31" t="e">
        <f>LOOKUP(C15839,CustomerDemographic!A15838:N19027,CustomerDemographic!N15838:N19027)</f>
        <v>#N/A</v>
      </c>
      <c r="AA15839" s="31" t="e">
        <f>LOOKUP(C15839,CustomerAddress!A15838:F19837,CustomerAddress!C15838:C19837)</f>
        <v>#N/A</v>
      </c>
      <c r="AB15839" s="31" t="e">
        <f>LOOKUP(C15839,CustomerAddress!A15838:F19837,CustomerAddress!D15838:D19837)</f>
        <v>#N/A</v>
      </c>
      <c r="AC15839" s="31" t="e">
        <f>LOOKUP(C15839,CustomerAddress!A15838:F19837,CustomerAddress!F15838:F19837)</f>
        <v>#N/A</v>
      </c>
      <c r="AD15839" s="31">
        <f t="shared" si="1031"/>
        <v>146</v>
      </c>
    </row>
    <row r="15840" spans="1:30" s="31" customFormat="1" ht="15.75" hidden="1" customHeight="1" x14ac:dyDescent="0.15">
      <c r="A15840" s="31">
        <v>16299</v>
      </c>
      <c r="B15840" s="31">
        <v>3</v>
      </c>
      <c r="C15840" s="31">
        <v>1589</v>
      </c>
      <c r="D15840" s="43">
        <v>43088</v>
      </c>
      <c r="E15840" s="43"/>
      <c r="F15840" s="31" t="b">
        <v>0</v>
      </c>
      <c r="G15840" s="33" t="s">
        <v>37</v>
      </c>
      <c r="H15840" s="33" t="s">
        <v>39</v>
      </c>
      <c r="I15840" s="33" t="s">
        <v>38</v>
      </c>
      <c r="J15840" s="38" t="str">
        <f t="shared" si="1029"/>
        <v>Medium</v>
      </c>
      <c r="K15840" s="38" t="s">
        <v>12986</v>
      </c>
      <c r="L15840" s="48">
        <v>2091.4699999999998</v>
      </c>
      <c r="M15840" s="34">
        <v>388.92</v>
      </c>
      <c r="N15840" s="40">
        <v>36668</v>
      </c>
      <c r="O15840" s="50">
        <f t="shared" si="1030"/>
        <v>1702.5499999999997</v>
      </c>
      <c r="P15840" s="50" t="e">
        <f>LOOKUP(C15840,CustomerDemographic!A15839:N19028,CustomerDemographic!D15839:D19028)</f>
        <v>#N/A</v>
      </c>
      <c r="Q15840" s="31" t="e">
        <f>LOOKUP(C15840,CustomerDemographic!A15839:N19028,CustomerDemographic!E15839:E19028)</f>
        <v>#N/A</v>
      </c>
      <c r="R15840" s="68" t="e">
        <f>LOOKUP(C15840,CustomerDemographic!A15839:N19028,CustomerDemographic!F15839:F19028)</f>
        <v>#N/A</v>
      </c>
      <c r="S15840" s="46" t="e">
        <f>LOOKUP(C15840,CustomerDemographic!A15839:N19028,CustomerDemographic!G15839:G19028)</f>
        <v>#N/A</v>
      </c>
      <c r="T15840" s="46"/>
      <c r="U15840" s="31" t="e">
        <f>LOOKUP(C15840,CustomerDemographic!A15839:N19028,CustomerDemographic!I15839:I19028)</f>
        <v>#N/A</v>
      </c>
      <c r="V15840" s="38" t="e">
        <f>LOOKUP(C15840,CustomerDemographic!A15839:N19028,CustomerDemographic!J15839:J19028)</f>
        <v>#N/A</v>
      </c>
      <c r="W15840" s="31" t="e">
        <f>LOOKUP(C15840,CustomerDemographic!A15839:N19028,CustomerDemographic!K15839:K19028)</f>
        <v>#N/A</v>
      </c>
      <c r="X15840" s="31" t="e">
        <f>LOOKUP(C15840,CustomerDemographic!A15839:N19028,CustomerDemographic!L15839:L19028)</f>
        <v>#N/A</v>
      </c>
      <c r="Y15840" s="31" t="e">
        <f>LOOKUP(C15840,CustomerDemographic!A15839:N19028,CustomerDemographic!M15839:M19028)</f>
        <v>#N/A</v>
      </c>
      <c r="Z15840" s="31" t="e">
        <f>LOOKUP(C15840,CustomerDemographic!A15839:N19028,CustomerDemographic!N15839:N19028)</f>
        <v>#N/A</v>
      </c>
      <c r="AA15840" s="31" t="e">
        <f>LOOKUP(C15840,CustomerAddress!A15839:F19838,CustomerAddress!C15839:C19838)</f>
        <v>#N/A</v>
      </c>
      <c r="AB15840" s="31" t="e">
        <f>LOOKUP(C15840,CustomerAddress!A15839:F19838,CustomerAddress!D15839:D19838)</f>
        <v>#N/A</v>
      </c>
      <c r="AC15840" s="31" t="e">
        <f>LOOKUP(C15840,CustomerAddress!A15839:F19838,CustomerAddress!F15839:F19838)</f>
        <v>#N/A</v>
      </c>
      <c r="AD15840" s="31">
        <f t="shared" si="1031"/>
        <v>11</v>
      </c>
    </row>
    <row r="15841" spans="1:30" s="31" customFormat="1" ht="15.75" hidden="1" customHeight="1" x14ac:dyDescent="0.15">
      <c r="A15841" s="31">
        <v>16300</v>
      </c>
      <c r="B15841" s="31">
        <v>91</v>
      </c>
      <c r="C15841" s="31">
        <v>3139</v>
      </c>
      <c r="D15841" s="43">
        <v>43088</v>
      </c>
      <c r="E15841" s="43"/>
      <c r="F15841" s="31" t="b">
        <v>0</v>
      </c>
      <c r="G15841" s="33" t="s">
        <v>37</v>
      </c>
      <c r="H15841" s="33" t="s">
        <v>44</v>
      </c>
      <c r="I15841" s="33" t="s">
        <v>38</v>
      </c>
      <c r="J15841" s="38" t="str">
        <f t="shared" si="1029"/>
        <v>Large</v>
      </c>
      <c r="K15841" s="38" t="s">
        <v>12987</v>
      </c>
      <c r="L15841" s="48">
        <v>642.30999999999995</v>
      </c>
      <c r="M15841" s="34">
        <v>513.85</v>
      </c>
      <c r="N15841" s="40">
        <v>41922</v>
      </c>
      <c r="O15841" s="50">
        <f t="shared" si="1030"/>
        <v>128.45999999999992</v>
      </c>
      <c r="P15841" s="50" t="e">
        <f>LOOKUP(C15841,CustomerDemographic!A15840:N19029,CustomerDemographic!D15840:D19029)</f>
        <v>#N/A</v>
      </c>
      <c r="Q15841" s="31" t="e">
        <f>LOOKUP(C15841,CustomerDemographic!A15840:N19029,CustomerDemographic!E15840:E19029)</f>
        <v>#N/A</v>
      </c>
      <c r="R15841" s="68" t="e">
        <f>LOOKUP(C15841,CustomerDemographic!A15840:N19029,CustomerDemographic!F15840:F19029)</f>
        <v>#N/A</v>
      </c>
      <c r="S15841" s="46" t="e">
        <f>LOOKUP(C15841,CustomerDemographic!A15840:N19029,CustomerDemographic!G15840:G19029)</f>
        <v>#N/A</v>
      </c>
      <c r="T15841" s="46"/>
      <c r="U15841" s="31" t="e">
        <f>LOOKUP(C15841,CustomerDemographic!A15840:N19029,CustomerDemographic!I15840:I19029)</f>
        <v>#N/A</v>
      </c>
      <c r="V15841" s="38" t="e">
        <f>LOOKUP(C15841,CustomerDemographic!A15840:N19029,CustomerDemographic!J15840:J19029)</f>
        <v>#N/A</v>
      </c>
      <c r="W15841" s="31" t="e">
        <f>LOOKUP(C15841,CustomerDemographic!A15840:N19029,CustomerDemographic!K15840:K19029)</f>
        <v>#N/A</v>
      </c>
      <c r="X15841" s="31" t="e">
        <f>LOOKUP(C15841,CustomerDemographic!A15840:N19029,CustomerDemographic!L15840:L19029)</f>
        <v>#N/A</v>
      </c>
      <c r="Y15841" s="31" t="e">
        <f>LOOKUP(C15841,CustomerDemographic!A15840:N19029,CustomerDemographic!M15840:M19029)</f>
        <v>#N/A</v>
      </c>
      <c r="Z15841" s="31" t="e">
        <f>LOOKUP(C15841,CustomerDemographic!A15840:N19029,CustomerDemographic!N15840:N19029)</f>
        <v>#N/A</v>
      </c>
      <c r="AA15841" s="31" t="e">
        <f>LOOKUP(C15841,CustomerAddress!A15840:F19839,CustomerAddress!C15840:C19839)</f>
        <v>#N/A</v>
      </c>
      <c r="AB15841" s="31" t="e">
        <f>LOOKUP(C15841,CustomerAddress!A15840:F19839,CustomerAddress!D15840:D19839)</f>
        <v>#N/A</v>
      </c>
      <c r="AC15841" s="31" t="e">
        <f>LOOKUP(C15841,CustomerAddress!A15840:F19839,CustomerAddress!F15840:F19839)</f>
        <v>#N/A</v>
      </c>
      <c r="AD15841" s="31">
        <f t="shared" si="1031"/>
        <v>11</v>
      </c>
    </row>
    <row r="15842" spans="1:30" s="31" customFormat="1" ht="15.75" hidden="1" customHeight="1" x14ac:dyDescent="0.15">
      <c r="A15842" s="31">
        <v>16301</v>
      </c>
      <c r="B15842" s="31">
        <v>41</v>
      </c>
      <c r="C15842" s="31">
        <v>2702</v>
      </c>
      <c r="D15842" s="43">
        <v>42884</v>
      </c>
      <c r="E15842" s="43"/>
      <c r="F15842" s="31" t="b">
        <v>1</v>
      </c>
      <c r="G15842" s="33" t="s">
        <v>37</v>
      </c>
      <c r="H15842" s="36" t="s">
        <v>12747</v>
      </c>
      <c r="I15842" s="33" t="s">
        <v>43</v>
      </c>
      <c r="J15842" s="38" t="str">
        <f t="shared" si="1029"/>
        <v>Medium</v>
      </c>
      <c r="K15842" s="38" t="s">
        <v>12986</v>
      </c>
      <c r="L15842" s="48">
        <v>416.98</v>
      </c>
      <c r="M15842" s="34">
        <v>312.74</v>
      </c>
      <c r="N15842" s="40">
        <v>41064</v>
      </c>
      <c r="O15842" s="50">
        <f t="shared" si="1030"/>
        <v>104.24000000000001</v>
      </c>
      <c r="P15842" s="50" t="e">
        <f>LOOKUP(C15842,CustomerDemographic!A15841:N19030,CustomerDemographic!D15841:D19030)</f>
        <v>#N/A</v>
      </c>
      <c r="Q15842" s="31" t="e">
        <f>LOOKUP(C15842,CustomerDemographic!A15841:N19030,CustomerDemographic!E15841:E19030)</f>
        <v>#N/A</v>
      </c>
      <c r="R15842" s="68" t="e">
        <f>LOOKUP(C15842,CustomerDemographic!A15841:N19030,CustomerDemographic!F15841:F19030)</f>
        <v>#N/A</v>
      </c>
      <c r="S15842" s="46" t="e">
        <f>LOOKUP(C15842,CustomerDemographic!A15841:N19030,CustomerDemographic!G15841:G19030)</f>
        <v>#N/A</v>
      </c>
      <c r="T15842" s="46"/>
      <c r="U15842" s="31" t="e">
        <f>LOOKUP(C15842,CustomerDemographic!A15841:N19030,CustomerDemographic!I15841:I19030)</f>
        <v>#N/A</v>
      </c>
      <c r="V15842" s="38" t="e">
        <f>LOOKUP(C15842,CustomerDemographic!A15841:N19030,CustomerDemographic!J15841:J19030)</f>
        <v>#N/A</v>
      </c>
      <c r="W15842" s="31" t="e">
        <f>LOOKUP(C15842,CustomerDemographic!A15841:N19030,CustomerDemographic!K15841:K19030)</f>
        <v>#N/A</v>
      </c>
      <c r="X15842" s="31" t="e">
        <f>LOOKUP(C15842,CustomerDemographic!A15841:N19030,CustomerDemographic!L15841:L19030)</f>
        <v>#N/A</v>
      </c>
      <c r="Y15842" s="31" t="e">
        <f>LOOKUP(C15842,CustomerDemographic!A15841:N19030,CustomerDemographic!M15841:M19030)</f>
        <v>#N/A</v>
      </c>
      <c r="Z15842" s="31" t="e">
        <f>LOOKUP(C15842,CustomerDemographic!A15841:N19030,CustomerDemographic!N15841:N19030)</f>
        <v>#N/A</v>
      </c>
      <c r="AA15842" s="31" t="e">
        <f>LOOKUP(C15842,CustomerAddress!A15841:F19840,CustomerAddress!C15841:C19840)</f>
        <v>#N/A</v>
      </c>
      <c r="AB15842" s="31" t="e">
        <f>LOOKUP(C15842,CustomerAddress!A15841:F19840,CustomerAddress!D15841:D19840)</f>
        <v>#N/A</v>
      </c>
      <c r="AC15842" s="31" t="e">
        <f>LOOKUP(C15842,CustomerAddress!A15841:F19840,CustomerAddress!F15841:F19840)</f>
        <v>#N/A</v>
      </c>
      <c r="AD15842" s="31">
        <f t="shared" si="1031"/>
        <v>215</v>
      </c>
    </row>
    <row r="15843" spans="1:30" s="31" customFormat="1" ht="15.75" hidden="1" customHeight="1" x14ac:dyDescent="0.15">
      <c r="A15843" s="31">
        <v>16302</v>
      </c>
      <c r="B15843" s="31">
        <v>65</v>
      </c>
      <c r="C15843" s="31">
        <v>912</v>
      </c>
      <c r="D15843" s="43">
        <v>42842</v>
      </c>
      <c r="E15843" s="43"/>
      <c r="F15843" s="31" t="b">
        <v>1</v>
      </c>
      <c r="G15843" s="33" t="s">
        <v>37</v>
      </c>
      <c r="H15843" s="33" t="s">
        <v>44</v>
      </c>
      <c r="I15843" s="33" t="s">
        <v>38</v>
      </c>
      <c r="J15843" s="38" t="str">
        <f t="shared" si="1029"/>
        <v>Medium</v>
      </c>
      <c r="K15843" s="38" t="s">
        <v>12986</v>
      </c>
      <c r="L15843" s="48">
        <v>1807.45</v>
      </c>
      <c r="M15843" s="34">
        <v>778.69</v>
      </c>
      <c r="N15843" s="40">
        <v>38647</v>
      </c>
      <c r="O15843" s="50">
        <f t="shared" si="1030"/>
        <v>1028.76</v>
      </c>
      <c r="P15843" s="50" t="e">
        <f>LOOKUP(C15843,CustomerDemographic!A15842:N19031,CustomerDemographic!D15842:D19031)</f>
        <v>#N/A</v>
      </c>
      <c r="Q15843" s="31" t="e">
        <f>LOOKUP(C15843,CustomerDemographic!A15842:N19031,CustomerDemographic!E15842:E19031)</f>
        <v>#N/A</v>
      </c>
      <c r="R15843" s="68" t="e">
        <f>LOOKUP(C15843,CustomerDemographic!A15842:N19031,CustomerDemographic!F15842:F19031)</f>
        <v>#N/A</v>
      </c>
      <c r="S15843" s="46" t="e">
        <f>LOOKUP(C15843,CustomerDemographic!A15842:N19031,CustomerDemographic!G15842:G19031)</f>
        <v>#N/A</v>
      </c>
      <c r="T15843" s="46"/>
      <c r="U15843" s="31" t="e">
        <f>LOOKUP(C15843,CustomerDemographic!A15842:N19031,CustomerDemographic!I15842:I19031)</f>
        <v>#N/A</v>
      </c>
      <c r="V15843" s="38" t="e">
        <f>LOOKUP(C15843,CustomerDemographic!A15842:N19031,CustomerDemographic!J15842:J19031)</f>
        <v>#N/A</v>
      </c>
      <c r="W15843" s="31" t="e">
        <f>LOOKUP(C15843,CustomerDemographic!A15842:N19031,CustomerDemographic!K15842:K19031)</f>
        <v>#N/A</v>
      </c>
      <c r="X15843" s="31" t="e">
        <f>LOOKUP(C15843,CustomerDemographic!A15842:N19031,CustomerDemographic!L15842:L19031)</f>
        <v>#N/A</v>
      </c>
      <c r="Y15843" s="31" t="e">
        <f>LOOKUP(C15843,CustomerDemographic!A15842:N19031,CustomerDemographic!M15842:M19031)</f>
        <v>#N/A</v>
      </c>
      <c r="Z15843" s="31" t="e">
        <f>LOOKUP(C15843,CustomerDemographic!A15842:N19031,CustomerDemographic!N15842:N19031)</f>
        <v>#N/A</v>
      </c>
      <c r="AA15843" s="31" t="e">
        <f>LOOKUP(C15843,CustomerAddress!A15842:F19841,CustomerAddress!C15842:C19841)</f>
        <v>#N/A</v>
      </c>
      <c r="AB15843" s="31" t="e">
        <f>LOOKUP(C15843,CustomerAddress!A15842:F19841,CustomerAddress!D15842:D19841)</f>
        <v>#N/A</v>
      </c>
      <c r="AC15843" s="31" t="e">
        <f>LOOKUP(C15843,CustomerAddress!A15842:F19841,CustomerAddress!F15842:F19841)</f>
        <v>#N/A</v>
      </c>
      <c r="AD15843" s="31">
        <f t="shared" si="1031"/>
        <v>257</v>
      </c>
    </row>
    <row r="15844" spans="1:30" s="31" customFormat="1" ht="15.75" hidden="1" customHeight="1" x14ac:dyDescent="0.15">
      <c r="A15844" s="31">
        <v>16303</v>
      </c>
      <c r="B15844" s="31">
        <v>79</v>
      </c>
      <c r="C15844" s="31">
        <v>2050</v>
      </c>
      <c r="D15844" s="43">
        <v>42880</v>
      </c>
      <c r="E15844" s="43"/>
      <c r="F15844" s="31" t="b">
        <v>0</v>
      </c>
      <c r="G15844" s="33" t="s">
        <v>37</v>
      </c>
      <c r="H15844" s="33" t="s">
        <v>41</v>
      </c>
      <c r="I15844" s="33" t="s">
        <v>38</v>
      </c>
      <c r="J15844" s="38" t="str">
        <f t="shared" si="1029"/>
        <v>Medium</v>
      </c>
      <c r="K15844" s="38" t="s">
        <v>12986</v>
      </c>
      <c r="L15844" s="48">
        <v>1555.58</v>
      </c>
      <c r="M15844" s="34">
        <v>818.01</v>
      </c>
      <c r="N15844" s="40">
        <v>35667</v>
      </c>
      <c r="O15844" s="50">
        <f t="shared" si="1030"/>
        <v>737.56999999999994</v>
      </c>
      <c r="P15844" s="50" t="e">
        <f>LOOKUP(C15844,CustomerDemographic!A15843:N19032,CustomerDemographic!D15843:D19032)</f>
        <v>#N/A</v>
      </c>
      <c r="Q15844" s="31" t="e">
        <f>LOOKUP(C15844,CustomerDemographic!A15843:N19032,CustomerDemographic!E15843:E19032)</f>
        <v>#N/A</v>
      </c>
      <c r="R15844" s="68" t="e">
        <f>LOOKUP(C15844,CustomerDemographic!A15843:N19032,CustomerDemographic!F15843:F19032)</f>
        <v>#N/A</v>
      </c>
      <c r="S15844" s="46" t="e">
        <f>LOOKUP(C15844,CustomerDemographic!A15843:N19032,CustomerDemographic!G15843:G19032)</f>
        <v>#N/A</v>
      </c>
      <c r="T15844" s="46"/>
      <c r="U15844" s="31" t="e">
        <f>LOOKUP(C15844,CustomerDemographic!A15843:N19032,CustomerDemographic!I15843:I19032)</f>
        <v>#N/A</v>
      </c>
      <c r="V15844" s="38" t="e">
        <f>LOOKUP(C15844,CustomerDemographic!A15843:N19032,CustomerDemographic!J15843:J19032)</f>
        <v>#N/A</v>
      </c>
      <c r="W15844" s="31" t="e">
        <f>LOOKUP(C15844,CustomerDemographic!A15843:N19032,CustomerDemographic!K15843:K19032)</f>
        <v>#N/A</v>
      </c>
      <c r="X15844" s="31" t="e">
        <f>LOOKUP(C15844,CustomerDemographic!A15843:N19032,CustomerDemographic!L15843:L19032)</f>
        <v>#N/A</v>
      </c>
      <c r="Y15844" s="31" t="e">
        <f>LOOKUP(C15844,CustomerDemographic!A15843:N19032,CustomerDemographic!M15843:M19032)</f>
        <v>#N/A</v>
      </c>
      <c r="Z15844" s="31" t="e">
        <f>LOOKUP(C15844,CustomerDemographic!A15843:N19032,CustomerDemographic!N15843:N19032)</f>
        <v>#N/A</v>
      </c>
      <c r="AA15844" s="31" t="e">
        <f>LOOKUP(C15844,CustomerAddress!A15843:F19842,CustomerAddress!C15843:C19842)</f>
        <v>#N/A</v>
      </c>
      <c r="AB15844" s="31" t="e">
        <f>LOOKUP(C15844,CustomerAddress!A15843:F19842,CustomerAddress!D15843:D19842)</f>
        <v>#N/A</v>
      </c>
      <c r="AC15844" s="31" t="e">
        <f>LOOKUP(C15844,CustomerAddress!A15843:F19842,CustomerAddress!F15843:F19842)</f>
        <v>#N/A</v>
      </c>
      <c r="AD15844" s="31">
        <f t="shared" si="1031"/>
        <v>219</v>
      </c>
    </row>
    <row r="15845" spans="1:30" s="31" customFormat="1" ht="15.75" hidden="1" customHeight="1" x14ac:dyDescent="0.15">
      <c r="A15845" s="31">
        <v>16304</v>
      </c>
      <c r="B15845" s="31">
        <v>96</v>
      </c>
      <c r="C15845" s="31">
        <v>175</v>
      </c>
      <c r="D15845" s="43">
        <v>43035</v>
      </c>
      <c r="E15845" s="43"/>
      <c r="F15845" s="31" t="b">
        <v>0</v>
      </c>
      <c r="G15845" s="33" t="s">
        <v>37</v>
      </c>
      <c r="H15845" s="33" t="s">
        <v>44</v>
      </c>
      <c r="I15845" s="33" t="s">
        <v>43</v>
      </c>
      <c r="J15845" s="38" t="str">
        <f t="shared" si="1029"/>
        <v>Medium</v>
      </c>
      <c r="K15845" s="38" t="s">
        <v>12986</v>
      </c>
      <c r="L15845" s="48">
        <v>1172.78</v>
      </c>
      <c r="M15845" s="34">
        <v>1043.77</v>
      </c>
      <c r="N15845" s="40">
        <v>37539</v>
      </c>
      <c r="O15845" s="50">
        <f t="shared" si="1030"/>
        <v>129.01</v>
      </c>
      <c r="P15845" s="50" t="e">
        <f>LOOKUP(C15845,CustomerDemographic!A15844:N19033,CustomerDemographic!D15844:D19033)</f>
        <v>#N/A</v>
      </c>
      <c r="Q15845" s="31" t="e">
        <f>LOOKUP(C15845,CustomerDemographic!A15844:N19033,CustomerDemographic!E15844:E19033)</f>
        <v>#N/A</v>
      </c>
      <c r="R15845" s="68" t="e">
        <f>LOOKUP(C15845,CustomerDemographic!A15844:N19033,CustomerDemographic!F15844:F19033)</f>
        <v>#N/A</v>
      </c>
      <c r="S15845" s="46" t="e">
        <f>LOOKUP(C15845,CustomerDemographic!A15844:N19033,CustomerDemographic!G15844:G19033)</f>
        <v>#N/A</v>
      </c>
      <c r="T15845" s="46"/>
      <c r="U15845" s="31" t="e">
        <f>LOOKUP(C15845,CustomerDemographic!A15844:N19033,CustomerDemographic!I15844:I19033)</f>
        <v>#N/A</v>
      </c>
      <c r="V15845" s="38" t="e">
        <f>LOOKUP(C15845,CustomerDemographic!A15844:N19033,CustomerDemographic!J15844:J19033)</f>
        <v>#N/A</v>
      </c>
      <c r="W15845" s="31" t="e">
        <f>LOOKUP(C15845,CustomerDemographic!A15844:N19033,CustomerDemographic!K15844:K19033)</f>
        <v>#N/A</v>
      </c>
      <c r="X15845" s="31" t="e">
        <f>LOOKUP(C15845,CustomerDemographic!A15844:N19033,CustomerDemographic!L15844:L19033)</f>
        <v>#N/A</v>
      </c>
      <c r="Y15845" s="31" t="e">
        <f>LOOKUP(C15845,CustomerDemographic!A15844:N19033,CustomerDemographic!M15844:M19033)</f>
        <v>#N/A</v>
      </c>
      <c r="Z15845" s="31" t="e">
        <f>LOOKUP(C15845,CustomerDemographic!A15844:N19033,CustomerDemographic!N15844:N19033)</f>
        <v>#N/A</v>
      </c>
      <c r="AA15845" s="31" t="e">
        <f>LOOKUP(C15845,CustomerAddress!A15844:F19843,CustomerAddress!C15844:C19843)</f>
        <v>#N/A</v>
      </c>
      <c r="AB15845" s="31" t="e">
        <f>LOOKUP(C15845,CustomerAddress!A15844:F19843,CustomerAddress!D15844:D19843)</f>
        <v>#N/A</v>
      </c>
      <c r="AC15845" s="31" t="e">
        <f>LOOKUP(C15845,CustomerAddress!A15844:F19843,CustomerAddress!F15844:F19843)</f>
        <v>#N/A</v>
      </c>
      <c r="AD15845" s="31">
        <f t="shared" si="1031"/>
        <v>64</v>
      </c>
    </row>
    <row r="15846" spans="1:30" s="31" customFormat="1" ht="15.75" hidden="1" customHeight="1" x14ac:dyDescent="0.15">
      <c r="A15846" s="31">
        <v>16305</v>
      </c>
      <c r="B15846" s="31">
        <v>62</v>
      </c>
      <c r="C15846" s="31">
        <v>1056</v>
      </c>
      <c r="D15846" s="43">
        <v>42909</v>
      </c>
      <c r="E15846" s="43"/>
      <c r="F15846" s="31" t="b">
        <v>1</v>
      </c>
      <c r="G15846" s="33" t="s">
        <v>37</v>
      </c>
      <c r="H15846" s="36" t="s">
        <v>12747</v>
      </c>
      <c r="I15846" s="33" t="s">
        <v>38</v>
      </c>
      <c r="J15846" s="38" t="str">
        <f t="shared" si="1029"/>
        <v>Small</v>
      </c>
      <c r="K15846" s="38" t="s">
        <v>3629</v>
      </c>
      <c r="L15846" s="48">
        <v>478.16</v>
      </c>
      <c r="M15846" s="34">
        <v>298.72000000000003</v>
      </c>
      <c r="N15846" s="40">
        <v>34143</v>
      </c>
      <c r="O15846" s="50">
        <f t="shared" si="1030"/>
        <v>179.44</v>
      </c>
      <c r="P15846" s="50" t="e">
        <f>LOOKUP(C15846,CustomerDemographic!A15845:N19034,CustomerDemographic!D15845:D19034)</f>
        <v>#N/A</v>
      </c>
      <c r="Q15846" s="31" t="e">
        <f>LOOKUP(C15846,CustomerDemographic!A15845:N19034,CustomerDemographic!E15845:E19034)</f>
        <v>#N/A</v>
      </c>
      <c r="R15846" s="68" t="e">
        <f>LOOKUP(C15846,CustomerDemographic!A15845:N19034,CustomerDemographic!F15845:F19034)</f>
        <v>#N/A</v>
      </c>
      <c r="S15846" s="46" t="e">
        <f>LOOKUP(C15846,CustomerDemographic!A15845:N19034,CustomerDemographic!G15845:G19034)</f>
        <v>#N/A</v>
      </c>
      <c r="T15846" s="46"/>
      <c r="U15846" s="31" t="e">
        <f>LOOKUP(C15846,CustomerDemographic!A15845:N19034,CustomerDemographic!I15845:I19034)</f>
        <v>#N/A</v>
      </c>
      <c r="V15846" s="38" t="e">
        <f>LOOKUP(C15846,CustomerDemographic!A15845:N19034,CustomerDemographic!J15845:J19034)</f>
        <v>#N/A</v>
      </c>
      <c r="W15846" s="31" t="e">
        <f>LOOKUP(C15846,CustomerDemographic!A15845:N19034,CustomerDemographic!K15845:K19034)</f>
        <v>#N/A</v>
      </c>
      <c r="X15846" s="31" t="e">
        <f>LOOKUP(C15846,CustomerDemographic!A15845:N19034,CustomerDemographic!L15845:L19034)</f>
        <v>#N/A</v>
      </c>
      <c r="Y15846" s="31" t="e">
        <f>LOOKUP(C15846,CustomerDemographic!A15845:N19034,CustomerDemographic!M15845:M19034)</f>
        <v>#N/A</v>
      </c>
      <c r="Z15846" s="31" t="e">
        <f>LOOKUP(C15846,CustomerDemographic!A15845:N19034,CustomerDemographic!N15845:N19034)</f>
        <v>#N/A</v>
      </c>
      <c r="AA15846" s="31" t="e">
        <f>LOOKUP(C15846,CustomerAddress!A15845:F19844,CustomerAddress!C15845:C19844)</f>
        <v>#N/A</v>
      </c>
      <c r="AB15846" s="31" t="e">
        <f>LOOKUP(C15846,CustomerAddress!A15845:F19844,CustomerAddress!D15845:D19844)</f>
        <v>#N/A</v>
      </c>
      <c r="AC15846" s="31" t="e">
        <f>LOOKUP(C15846,CustomerAddress!A15845:F19844,CustomerAddress!F15845:F19844)</f>
        <v>#N/A</v>
      </c>
      <c r="AD15846" s="31">
        <f t="shared" si="1031"/>
        <v>190</v>
      </c>
    </row>
    <row r="15847" spans="1:30" s="31" customFormat="1" ht="15.75" hidden="1" customHeight="1" x14ac:dyDescent="0.15">
      <c r="A15847" s="31">
        <v>16306</v>
      </c>
      <c r="B15847" s="31">
        <v>2</v>
      </c>
      <c r="C15847" s="31">
        <v>3299</v>
      </c>
      <c r="D15847" s="43">
        <v>42849</v>
      </c>
      <c r="E15847" s="43"/>
      <c r="F15847" s="31" t="b">
        <v>1</v>
      </c>
      <c r="G15847" s="33" t="s">
        <v>37</v>
      </c>
      <c r="H15847" s="36" t="s">
        <v>12747</v>
      </c>
      <c r="I15847" s="33" t="s">
        <v>38</v>
      </c>
      <c r="J15847" s="38" t="str">
        <f t="shared" si="1029"/>
        <v>Medium</v>
      </c>
      <c r="K15847" s="38" t="s">
        <v>12986</v>
      </c>
      <c r="L15847" s="48">
        <v>71.489999999999995</v>
      </c>
      <c r="M15847" s="34">
        <v>53.62</v>
      </c>
      <c r="N15847" s="40">
        <v>41245</v>
      </c>
      <c r="O15847" s="50">
        <f t="shared" si="1030"/>
        <v>17.869999999999997</v>
      </c>
      <c r="P15847" s="50" t="e">
        <f>LOOKUP(C15847,CustomerDemographic!A15846:N19035,CustomerDemographic!D15846:D19035)</f>
        <v>#N/A</v>
      </c>
      <c r="Q15847" s="31" t="e">
        <f>LOOKUP(C15847,CustomerDemographic!A15846:N19035,CustomerDemographic!E15846:E19035)</f>
        <v>#N/A</v>
      </c>
      <c r="R15847" s="68" t="e">
        <f>LOOKUP(C15847,CustomerDemographic!A15846:N19035,CustomerDemographic!F15846:F19035)</f>
        <v>#N/A</v>
      </c>
      <c r="S15847" s="46" t="e">
        <f>LOOKUP(C15847,CustomerDemographic!A15846:N19035,CustomerDemographic!G15846:G19035)</f>
        <v>#N/A</v>
      </c>
      <c r="T15847" s="46"/>
      <c r="U15847" s="31" t="e">
        <f>LOOKUP(C15847,CustomerDemographic!A15846:N19035,CustomerDemographic!I15846:I19035)</f>
        <v>#N/A</v>
      </c>
      <c r="V15847" s="38" t="e">
        <f>LOOKUP(C15847,CustomerDemographic!A15846:N19035,CustomerDemographic!J15846:J19035)</f>
        <v>#N/A</v>
      </c>
      <c r="W15847" s="31" t="e">
        <f>LOOKUP(C15847,CustomerDemographic!A15846:N19035,CustomerDemographic!K15846:K19035)</f>
        <v>#N/A</v>
      </c>
      <c r="X15847" s="31" t="e">
        <f>LOOKUP(C15847,CustomerDemographic!A15846:N19035,CustomerDemographic!L15846:L19035)</f>
        <v>#N/A</v>
      </c>
      <c r="Y15847" s="31" t="e">
        <f>LOOKUP(C15847,CustomerDemographic!A15846:N19035,CustomerDemographic!M15846:M19035)</f>
        <v>#N/A</v>
      </c>
      <c r="Z15847" s="31" t="e">
        <f>LOOKUP(C15847,CustomerDemographic!A15846:N19035,CustomerDemographic!N15846:N19035)</f>
        <v>#N/A</v>
      </c>
      <c r="AA15847" s="31" t="e">
        <f>LOOKUP(C15847,CustomerAddress!A15846:F19845,CustomerAddress!C15846:C19845)</f>
        <v>#N/A</v>
      </c>
      <c r="AB15847" s="31" t="e">
        <f>LOOKUP(C15847,CustomerAddress!A15846:F19845,CustomerAddress!D15846:D19845)</f>
        <v>#N/A</v>
      </c>
      <c r="AC15847" s="31" t="e">
        <f>LOOKUP(C15847,CustomerAddress!A15846:F19845,CustomerAddress!F15846:F19845)</f>
        <v>#N/A</v>
      </c>
      <c r="AD15847" s="31">
        <f t="shared" si="1031"/>
        <v>250</v>
      </c>
    </row>
    <row r="15848" spans="1:30" s="31" customFormat="1" ht="15.75" hidden="1" customHeight="1" x14ac:dyDescent="0.15">
      <c r="A15848" s="31">
        <v>16307</v>
      </c>
      <c r="B15848" s="31">
        <v>40</v>
      </c>
      <c r="C15848" s="31">
        <v>313</v>
      </c>
      <c r="D15848" s="43">
        <v>42990</v>
      </c>
      <c r="E15848" s="43"/>
      <c r="F15848" s="31" t="b">
        <v>1</v>
      </c>
      <c r="G15848" s="33" t="s">
        <v>37</v>
      </c>
      <c r="H15848" s="33" t="s">
        <v>40</v>
      </c>
      <c r="I15848" s="33" t="s">
        <v>38</v>
      </c>
      <c r="J15848" s="38" t="str">
        <f t="shared" si="1029"/>
        <v>Medium</v>
      </c>
      <c r="K15848" s="38" t="s">
        <v>12986</v>
      </c>
      <c r="L15848" s="48">
        <v>1458.17</v>
      </c>
      <c r="M15848" s="34">
        <v>874.9</v>
      </c>
      <c r="N15848" s="40">
        <v>35560</v>
      </c>
      <c r="O15848" s="50">
        <f t="shared" si="1030"/>
        <v>583.2700000000001</v>
      </c>
      <c r="P15848" s="50" t="e">
        <f>LOOKUP(C15848,CustomerDemographic!A15847:N19036,CustomerDemographic!D15847:D19036)</f>
        <v>#N/A</v>
      </c>
      <c r="Q15848" s="31" t="e">
        <f>LOOKUP(C15848,CustomerDemographic!A15847:N19036,CustomerDemographic!E15847:E19036)</f>
        <v>#N/A</v>
      </c>
      <c r="R15848" s="68" t="e">
        <f>LOOKUP(C15848,CustomerDemographic!A15847:N19036,CustomerDemographic!F15847:F19036)</f>
        <v>#N/A</v>
      </c>
      <c r="S15848" s="46" t="e">
        <f>LOOKUP(C15848,CustomerDemographic!A15847:N19036,CustomerDemographic!G15847:G19036)</f>
        <v>#N/A</v>
      </c>
      <c r="T15848" s="46"/>
      <c r="U15848" s="31" t="e">
        <f>LOOKUP(C15848,CustomerDemographic!A15847:N19036,CustomerDemographic!I15847:I19036)</f>
        <v>#N/A</v>
      </c>
      <c r="V15848" s="38" t="e">
        <f>LOOKUP(C15848,CustomerDemographic!A15847:N19036,CustomerDemographic!J15847:J19036)</f>
        <v>#N/A</v>
      </c>
      <c r="W15848" s="31" t="e">
        <f>LOOKUP(C15848,CustomerDemographic!A15847:N19036,CustomerDemographic!K15847:K19036)</f>
        <v>#N/A</v>
      </c>
      <c r="X15848" s="31" t="e">
        <f>LOOKUP(C15848,CustomerDemographic!A15847:N19036,CustomerDemographic!L15847:L19036)</f>
        <v>#N/A</v>
      </c>
      <c r="Y15848" s="31" t="e">
        <f>LOOKUP(C15848,CustomerDemographic!A15847:N19036,CustomerDemographic!M15847:M19036)</f>
        <v>#N/A</v>
      </c>
      <c r="Z15848" s="31" t="e">
        <f>LOOKUP(C15848,CustomerDemographic!A15847:N19036,CustomerDemographic!N15847:N19036)</f>
        <v>#N/A</v>
      </c>
      <c r="AA15848" s="31" t="e">
        <f>LOOKUP(C15848,CustomerAddress!A15847:F19846,CustomerAddress!C15847:C19846)</f>
        <v>#N/A</v>
      </c>
      <c r="AB15848" s="31" t="e">
        <f>LOOKUP(C15848,CustomerAddress!A15847:F19846,CustomerAddress!D15847:D19846)</f>
        <v>#N/A</v>
      </c>
      <c r="AC15848" s="31" t="e">
        <f>LOOKUP(C15848,CustomerAddress!A15847:F19846,CustomerAddress!F15847:F19846)</f>
        <v>#N/A</v>
      </c>
      <c r="AD15848" s="31">
        <f t="shared" si="1031"/>
        <v>109</v>
      </c>
    </row>
    <row r="15849" spans="1:30" s="31" customFormat="1" ht="15.75" hidden="1" customHeight="1" x14ac:dyDescent="0.15">
      <c r="A15849" s="31">
        <v>16308</v>
      </c>
      <c r="B15849" s="31">
        <v>13</v>
      </c>
      <c r="C15849" s="31">
        <v>779</v>
      </c>
      <c r="D15849" s="43">
        <v>42874</v>
      </c>
      <c r="E15849" s="43"/>
      <c r="F15849" s="31" t="b">
        <v>0</v>
      </c>
      <c r="G15849" s="33" t="s">
        <v>37</v>
      </c>
      <c r="H15849" s="36" t="s">
        <v>12747</v>
      </c>
      <c r="I15849" s="33" t="s">
        <v>38</v>
      </c>
      <c r="J15849" s="38" t="str">
        <f t="shared" si="1029"/>
        <v>Medium</v>
      </c>
      <c r="K15849" s="38" t="s">
        <v>12986</v>
      </c>
      <c r="L15849" s="48">
        <v>1577.53</v>
      </c>
      <c r="M15849" s="34">
        <v>826.51</v>
      </c>
      <c r="N15849" s="40">
        <v>40618</v>
      </c>
      <c r="O15849" s="50">
        <f t="shared" si="1030"/>
        <v>751.02</v>
      </c>
      <c r="P15849" s="50" t="e">
        <f>LOOKUP(C15849,CustomerDemographic!A15848:N19037,CustomerDemographic!D15848:D19037)</f>
        <v>#N/A</v>
      </c>
      <c r="Q15849" s="31" t="e">
        <f>LOOKUP(C15849,CustomerDemographic!A15848:N19037,CustomerDemographic!E15848:E19037)</f>
        <v>#N/A</v>
      </c>
      <c r="R15849" s="68" t="e">
        <f>LOOKUP(C15849,CustomerDemographic!A15848:N19037,CustomerDemographic!F15848:F19037)</f>
        <v>#N/A</v>
      </c>
      <c r="S15849" s="46" t="e">
        <f>LOOKUP(C15849,CustomerDemographic!A15848:N19037,CustomerDemographic!G15848:G19037)</f>
        <v>#N/A</v>
      </c>
      <c r="T15849" s="46"/>
      <c r="U15849" s="31" t="e">
        <f>LOOKUP(C15849,CustomerDemographic!A15848:N19037,CustomerDemographic!I15848:I19037)</f>
        <v>#N/A</v>
      </c>
      <c r="V15849" s="38" t="e">
        <f>LOOKUP(C15849,CustomerDemographic!A15848:N19037,CustomerDemographic!J15848:J19037)</f>
        <v>#N/A</v>
      </c>
      <c r="W15849" s="31" t="e">
        <f>LOOKUP(C15849,CustomerDemographic!A15848:N19037,CustomerDemographic!K15848:K19037)</f>
        <v>#N/A</v>
      </c>
      <c r="X15849" s="31" t="e">
        <f>LOOKUP(C15849,CustomerDemographic!A15848:N19037,CustomerDemographic!L15848:L19037)</f>
        <v>#N/A</v>
      </c>
      <c r="Y15849" s="31" t="e">
        <f>LOOKUP(C15849,CustomerDemographic!A15848:N19037,CustomerDemographic!M15848:M19037)</f>
        <v>#N/A</v>
      </c>
      <c r="Z15849" s="31" t="e">
        <f>LOOKUP(C15849,CustomerDemographic!A15848:N19037,CustomerDemographic!N15848:N19037)</f>
        <v>#N/A</v>
      </c>
      <c r="AA15849" s="31" t="e">
        <f>LOOKUP(C15849,CustomerAddress!A15848:F19847,CustomerAddress!C15848:C19847)</f>
        <v>#N/A</v>
      </c>
      <c r="AB15849" s="31" t="e">
        <f>LOOKUP(C15849,CustomerAddress!A15848:F19847,CustomerAddress!D15848:D19847)</f>
        <v>#N/A</v>
      </c>
      <c r="AC15849" s="31" t="e">
        <f>LOOKUP(C15849,CustomerAddress!A15848:F19847,CustomerAddress!F15848:F19847)</f>
        <v>#N/A</v>
      </c>
      <c r="AD15849" s="31">
        <f t="shared" si="1031"/>
        <v>225</v>
      </c>
    </row>
    <row r="15850" spans="1:30" s="31" customFormat="1" ht="15.75" hidden="1" customHeight="1" x14ac:dyDescent="0.15">
      <c r="A15850" s="31">
        <v>16309</v>
      </c>
      <c r="B15850" s="31">
        <v>57</v>
      </c>
      <c r="C15850" s="31">
        <v>671</v>
      </c>
      <c r="D15850" s="43">
        <v>42778</v>
      </c>
      <c r="E15850" s="43"/>
      <c r="F15850" s="31" t="b">
        <v>1</v>
      </c>
      <c r="G15850" s="33" t="s">
        <v>37</v>
      </c>
      <c r="H15850" s="33" t="s">
        <v>44</v>
      </c>
      <c r="I15850" s="33" t="s">
        <v>46</v>
      </c>
      <c r="J15850" s="38" t="str">
        <f t="shared" si="1029"/>
        <v>Medium</v>
      </c>
      <c r="K15850" s="38" t="s">
        <v>12986</v>
      </c>
      <c r="L15850" s="48">
        <v>1890.39</v>
      </c>
      <c r="M15850" s="34">
        <v>260.14</v>
      </c>
      <c r="N15850" s="40">
        <v>33259</v>
      </c>
      <c r="O15850" s="50">
        <f t="shared" si="1030"/>
        <v>1630.25</v>
      </c>
      <c r="P15850" s="50" t="e">
        <f>LOOKUP(C15850,CustomerDemographic!A15849:N19038,CustomerDemographic!D15849:D19038)</f>
        <v>#N/A</v>
      </c>
      <c r="Q15850" s="31" t="e">
        <f>LOOKUP(C15850,CustomerDemographic!A15849:N19038,CustomerDemographic!E15849:E19038)</f>
        <v>#N/A</v>
      </c>
      <c r="R15850" s="68" t="e">
        <f>LOOKUP(C15850,CustomerDemographic!A15849:N19038,CustomerDemographic!F15849:F19038)</f>
        <v>#N/A</v>
      </c>
      <c r="S15850" s="46" t="e">
        <f>LOOKUP(C15850,CustomerDemographic!A15849:N19038,CustomerDemographic!G15849:G19038)</f>
        <v>#N/A</v>
      </c>
      <c r="T15850" s="46"/>
      <c r="U15850" s="31" t="e">
        <f>LOOKUP(C15850,CustomerDemographic!A15849:N19038,CustomerDemographic!I15849:I19038)</f>
        <v>#N/A</v>
      </c>
      <c r="V15850" s="38" t="e">
        <f>LOOKUP(C15850,CustomerDemographic!A15849:N19038,CustomerDemographic!J15849:J19038)</f>
        <v>#N/A</v>
      </c>
      <c r="W15850" s="31" t="e">
        <f>LOOKUP(C15850,CustomerDemographic!A15849:N19038,CustomerDemographic!K15849:K19038)</f>
        <v>#N/A</v>
      </c>
      <c r="X15850" s="31" t="e">
        <f>LOOKUP(C15850,CustomerDemographic!A15849:N19038,CustomerDemographic!L15849:L19038)</f>
        <v>#N/A</v>
      </c>
      <c r="Y15850" s="31" t="e">
        <f>LOOKUP(C15850,CustomerDemographic!A15849:N19038,CustomerDemographic!M15849:M19038)</f>
        <v>#N/A</v>
      </c>
      <c r="Z15850" s="31" t="e">
        <f>LOOKUP(C15850,CustomerDemographic!A15849:N19038,CustomerDemographic!N15849:N19038)</f>
        <v>#N/A</v>
      </c>
      <c r="AA15850" s="31" t="e">
        <f>LOOKUP(C15850,CustomerAddress!A15849:F19848,CustomerAddress!C15849:C19848)</f>
        <v>#N/A</v>
      </c>
      <c r="AB15850" s="31" t="e">
        <f>LOOKUP(C15850,CustomerAddress!A15849:F19848,CustomerAddress!D15849:D19848)</f>
        <v>#N/A</v>
      </c>
      <c r="AC15850" s="31" t="e">
        <f>LOOKUP(C15850,CustomerAddress!A15849:F19848,CustomerAddress!F15849:F19848)</f>
        <v>#N/A</v>
      </c>
      <c r="AD15850" s="31">
        <f t="shared" si="1031"/>
        <v>321</v>
      </c>
    </row>
    <row r="15851" spans="1:30" s="31" customFormat="1" ht="15.75" hidden="1" customHeight="1" x14ac:dyDescent="0.15">
      <c r="A15851" s="31">
        <v>16310</v>
      </c>
      <c r="B15851" s="31">
        <v>81</v>
      </c>
      <c r="C15851" s="31">
        <v>2531</v>
      </c>
      <c r="D15851" s="43">
        <v>42919</v>
      </c>
      <c r="E15851" s="43"/>
      <c r="F15851" s="31" t="b">
        <v>0</v>
      </c>
      <c r="G15851" s="33" t="s">
        <v>37</v>
      </c>
      <c r="H15851" s="36" t="s">
        <v>12747</v>
      </c>
      <c r="I15851" s="33" t="s">
        <v>38</v>
      </c>
      <c r="J15851" s="38" t="str">
        <f t="shared" si="1029"/>
        <v>Large</v>
      </c>
      <c r="K15851" s="38" t="s">
        <v>12987</v>
      </c>
      <c r="L15851" s="48">
        <v>1151.96</v>
      </c>
      <c r="M15851" s="34">
        <v>649.49</v>
      </c>
      <c r="N15851" s="40">
        <v>39427</v>
      </c>
      <c r="O15851" s="50">
        <f t="shared" si="1030"/>
        <v>502.47</v>
      </c>
      <c r="P15851" s="50" t="e">
        <f>LOOKUP(C15851,CustomerDemographic!A15850:N19039,CustomerDemographic!D15850:D19039)</f>
        <v>#N/A</v>
      </c>
      <c r="Q15851" s="31" t="e">
        <f>LOOKUP(C15851,CustomerDemographic!A15850:N19039,CustomerDemographic!E15850:E19039)</f>
        <v>#N/A</v>
      </c>
      <c r="R15851" s="68" t="e">
        <f>LOOKUP(C15851,CustomerDemographic!A15850:N19039,CustomerDemographic!F15850:F19039)</f>
        <v>#N/A</v>
      </c>
      <c r="S15851" s="46" t="e">
        <f>LOOKUP(C15851,CustomerDemographic!A15850:N19039,CustomerDemographic!G15850:G19039)</f>
        <v>#N/A</v>
      </c>
      <c r="T15851" s="46"/>
      <c r="U15851" s="31" t="e">
        <f>LOOKUP(C15851,CustomerDemographic!A15850:N19039,CustomerDemographic!I15850:I19039)</f>
        <v>#N/A</v>
      </c>
      <c r="V15851" s="38" t="e">
        <f>LOOKUP(C15851,CustomerDemographic!A15850:N19039,CustomerDemographic!J15850:J19039)</f>
        <v>#N/A</v>
      </c>
      <c r="W15851" s="31" t="e">
        <f>LOOKUP(C15851,CustomerDemographic!A15850:N19039,CustomerDemographic!K15850:K19039)</f>
        <v>#N/A</v>
      </c>
      <c r="X15851" s="31" t="e">
        <f>LOOKUP(C15851,CustomerDemographic!A15850:N19039,CustomerDemographic!L15850:L19039)</f>
        <v>#N/A</v>
      </c>
      <c r="Y15851" s="31" t="e">
        <f>LOOKUP(C15851,CustomerDemographic!A15850:N19039,CustomerDemographic!M15850:M19039)</f>
        <v>#N/A</v>
      </c>
      <c r="Z15851" s="31" t="e">
        <f>LOOKUP(C15851,CustomerDemographic!A15850:N19039,CustomerDemographic!N15850:N19039)</f>
        <v>#N/A</v>
      </c>
      <c r="AA15851" s="31" t="e">
        <f>LOOKUP(C15851,CustomerAddress!A15850:F19849,CustomerAddress!C15850:C19849)</f>
        <v>#N/A</v>
      </c>
      <c r="AB15851" s="31" t="e">
        <f>LOOKUP(C15851,CustomerAddress!A15850:F19849,CustomerAddress!D15850:D19849)</f>
        <v>#N/A</v>
      </c>
      <c r="AC15851" s="31" t="e">
        <f>LOOKUP(C15851,CustomerAddress!A15850:F19849,CustomerAddress!F15850:F19849)</f>
        <v>#N/A</v>
      </c>
      <c r="AD15851" s="31">
        <f t="shared" si="1031"/>
        <v>180</v>
      </c>
    </row>
    <row r="15852" spans="1:30" s="31" customFormat="1" ht="15.75" hidden="1" customHeight="1" x14ac:dyDescent="0.15">
      <c r="A15852" s="31">
        <v>16311</v>
      </c>
      <c r="B15852" s="31">
        <v>28</v>
      </c>
      <c r="C15852" s="31">
        <v>54</v>
      </c>
      <c r="D15852" s="43">
        <v>42807</v>
      </c>
      <c r="E15852" s="43"/>
      <c r="F15852" s="31" t="b">
        <v>0</v>
      </c>
      <c r="G15852" s="33" t="s">
        <v>37</v>
      </c>
      <c r="H15852" s="33" t="s">
        <v>41</v>
      </c>
      <c r="I15852" s="33" t="s">
        <v>38</v>
      </c>
      <c r="J15852" s="38" t="str">
        <f t="shared" si="1029"/>
        <v>Medium</v>
      </c>
      <c r="K15852" s="38" t="s">
        <v>12986</v>
      </c>
      <c r="L15852" s="48">
        <v>1216.1400000000001</v>
      </c>
      <c r="M15852" s="34">
        <v>1082.3599999999999</v>
      </c>
      <c r="N15852" s="40">
        <v>33552</v>
      </c>
      <c r="O15852" s="50">
        <f t="shared" si="1030"/>
        <v>133.7800000000002</v>
      </c>
      <c r="P15852" s="50" t="e">
        <f>LOOKUP(C15852,CustomerDemographic!A15851:N19040,CustomerDemographic!D15851:D19040)</f>
        <v>#N/A</v>
      </c>
      <c r="Q15852" s="31" t="e">
        <f>LOOKUP(C15852,CustomerDemographic!A15851:N19040,CustomerDemographic!E15851:E19040)</f>
        <v>#N/A</v>
      </c>
      <c r="R15852" s="68" t="e">
        <f>LOOKUP(C15852,CustomerDemographic!A15851:N19040,CustomerDemographic!F15851:F19040)</f>
        <v>#N/A</v>
      </c>
      <c r="S15852" s="46" t="e">
        <f>LOOKUP(C15852,CustomerDemographic!A15851:N19040,CustomerDemographic!G15851:G19040)</f>
        <v>#N/A</v>
      </c>
      <c r="T15852" s="46"/>
      <c r="U15852" s="31" t="e">
        <f>LOOKUP(C15852,CustomerDemographic!A15851:N19040,CustomerDemographic!I15851:I19040)</f>
        <v>#N/A</v>
      </c>
      <c r="V15852" s="38" t="e">
        <f>LOOKUP(C15852,CustomerDemographic!A15851:N19040,CustomerDemographic!J15851:J19040)</f>
        <v>#N/A</v>
      </c>
      <c r="W15852" s="31" t="e">
        <f>LOOKUP(C15852,CustomerDemographic!A15851:N19040,CustomerDemographic!K15851:K19040)</f>
        <v>#N/A</v>
      </c>
      <c r="X15852" s="31" t="e">
        <f>LOOKUP(C15852,CustomerDemographic!A15851:N19040,CustomerDemographic!L15851:L19040)</f>
        <v>#N/A</v>
      </c>
      <c r="Y15852" s="31" t="e">
        <f>LOOKUP(C15852,CustomerDemographic!A15851:N19040,CustomerDemographic!M15851:M19040)</f>
        <v>#N/A</v>
      </c>
      <c r="Z15852" s="31" t="e">
        <f>LOOKUP(C15852,CustomerDemographic!A15851:N19040,CustomerDemographic!N15851:N19040)</f>
        <v>#N/A</v>
      </c>
      <c r="AA15852" s="31" t="e">
        <f>LOOKUP(C15852,CustomerAddress!A15851:F19850,CustomerAddress!C15851:C19850)</f>
        <v>#N/A</v>
      </c>
      <c r="AB15852" s="31" t="e">
        <f>LOOKUP(C15852,CustomerAddress!A15851:F19850,CustomerAddress!D15851:D19850)</f>
        <v>#N/A</v>
      </c>
      <c r="AC15852" s="31" t="e">
        <f>LOOKUP(C15852,CustomerAddress!A15851:F19850,CustomerAddress!F15851:F19850)</f>
        <v>#N/A</v>
      </c>
      <c r="AD15852" s="31">
        <f t="shared" si="1031"/>
        <v>292</v>
      </c>
    </row>
    <row r="15853" spans="1:30" s="31" customFormat="1" ht="15.75" hidden="1" customHeight="1" x14ac:dyDescent="0.15">
      <c r="A15853" s="31">
        <v>16312</v>
      </c>
      <c r="B15853" s="31">
        <v>80</v>
      </c>
      <c r="C15853" s="31">
        <v>2299</v>
      </c>
      <c r="D15853" s="43">
        <v>43030</v>
      </c>
      <c r="E15853" s="43"/>
      <c r="F15853" s="31" t="b">
        <v>1</v>
      </c>
      <c r="G15853" s="33" t="s">
        <v>37</v>
      </c>
      <c r="H15853" s="33" t="s">
        <v>39</v>
      </c>
      <c r="I15853" s="33" t="s">
        <v>38</v>
      </c>
      <c r="J15853" s="38" t="str">
        <f t="shared" si="1029"/>
        <v>Small</v>
      </c>
      <c r="K15853" s="38" t="s">
        <v>3629</v>
      </c>
      <c r="L15853" s="48">
        <v>1469.44</v>
      </c>
      <c r="M15853" s="34">
        <v>596.54999999999995</v>
      </c>
      <c r="N15853" s="40">
        <v>40410</v>
      </c>
      <c r="O15853" s="50">
        <f t="shared" si="1030"/>
        <v>872.8900000000001</v>
      </c>
      <c r="P15853" s="50" t="e">
        <f>LOOKUP(C15853,CustomerDemographic!A15852:N19041,CustomerDemographic!D15852:D19041)</f>
        <v>#N/A</v>
      </c>
      <c r="Q15853" s="31" t="e">
        <f>LOOKUP(C15853,CustomerDemographic!A15852:N19041,CustomerDemographic!E15852:E19041)</f>
        <v>#N/A</v>
      </c>
      <c r="R15853" s="68" t="e">
        <f>LOOKUP(C15853,CustomerDemographic!A15852:N19041,CustomerDemographic!F15852:F19041)</f>
        <v>#N/A</v>
      </c>
      <c r="S15853" s="46" t="e">
        <f>LOOKUP(C15853,CustomerDemographic!A15852:N19041,CustomerDemographic!G15852:G19041)</f>
        <v>#N/A</v>
      </c>
      <c r="T15853" s="46"/>
      <c r="U15853" s="31" t="e">
        <f>LOOKUP(C15853,CustomerDemographic!A15852:N19041,CustomerDemographic!I15852:I19041)</f>
        <v>#N/A</v>
      </c>
      <c r="V15853" s="38" t="e">
        <f>LOOKUP(C15853,CustomerDemographic!A15852:N19041,CustomerDemographic!J15852:J19041)</f>
        <v>#N/A</v>
      </c>
      <c r="W15853" s="31" t="e">
        <f>LOOKUP(C15853,CustomerDemographic!A15852:N19041,CustomerDemographic!K15852:K19041)</f>
        <v>#N/A</v>
      </c>
      <c r="X15853" s="31" t="e">
        <f>LOOKUP(C15853,CustomerDemographic!A15852:N19041,CustomerDemographic!L15852:L19041)</f>
        <v>#N/A</v>
      </c>
      <c r="Y15853" s="31" t="e">
        <f>LOOKUP(C15853,CustomerDemographic!A15852:N19041,CustomerDemographic!M15852:M19041)</f>
        <v>#N/A</v>
      </c>
      <c r="Z15853" s="31" t="e">
        <f>LOOKUP(C15853,CustomerDemographic!A15852:N19041,CustomerDemographic!N15852:N19041)</f>
        <v>#N/A</v>
      </c>
      <c r="AA15853" s="31" t="e">
        <f>LOOKUP(C15853,CustomerAddress!A15852:F19851,CustomerAddress!C15852:C19851)</f>
        <v>#N/A</v>
      </c>
      <c r="AB15853" s="31" t="e">
        <f>LOOKUP(C15853,CustomerAddress!A15852:F19851,CustomerAddress!D15852:D19851)</f>
        <v>#N/A</v>
      </c>
      <c r="AC15853" s="31" t="e">
        <f>LOOKUP(C15853,CustomerAddress!A15852:F19851,CustomerAddress!F15852:F19851)</f>
        <v>#N/A</v>
      </c>
      <c r="AD15853" s="31">
        <f t="shared" si="1031"/>
        <v>69</v>
      </c>
    </row>
    <row r="15854" spans="1:30" s="31" customFormat="1" ht="15.75" hidden="1" customHeight="1" x14ac:dyDescent="0.15">
      <c r="A15854" s="31">
        <v>16313</v>
      </c>
      <c r="B15854" s="31">
        <v>9</v>
      </c>
      <c r="C15854" s="31">
        <v>1684</v>
      </c>
      <c r="D15854" s="43">
        <v>43067</v>
      </c>
      <c r="E15854" s="43"/>
      <c r="F15854" s="31" t="b">
        <v>1</v>
      </c>
      <c r="G15854" s="33" t="s">
        <v>37</v>
      </c>
      <c r="H15854" s="33" t="s">
        <v>40</v>
      </c>
      <c r="I15854" s="33" t="s">
        <v>43</v>
      </c>
      <c r="J15854" s="38" t="str">
        <f t="shared" si="1029"/>
        <v>Large</v>
      </c>
      <c r="K15854" s="38" t="s">
        <v>12987</v>
      </c>
      <c r="L15854" s="48">
        <v>742.54</v>
      </c>
      <c r="M15854" s="34">
        <v>667.4</v>
      </c>
      <c r="N15854" s="40">
        <v>33549</v>
      </c>
      <c r="O15854" s="50">
        <f t="shared" si="1030"/>
        <v>75.139999999999986</v>
      </c>
      <c r="P15854" s="50" t="e">
        <f>LOOKUP(C15854,CustomerDemographic!A15853:N19042,CustomerDemographic!D15853:D19042)</f>
        <v>#N/A</v>
      </c>
      <c r="Q15854" s="31" t="e">
        <f>LOOKUP(C15854,CustomerDemographic!A15853:N19042,CustomerDemographic!E15853:E19042)</f>
        <v>#N/A</v>
      </c>
      <c r="R15854" s="68" t="e">
        <f>LOOKUP(C15854,CustomerDemographic!A15853:N19042,CustomerDemographic!F15853:F19042)</f>
        <v>#N/A</v>
      </c>
      <c r="S15854" s="46" t="e">
        <f>LOOKUP(C15854,CustomerDemographic!A15853:N19042,CustomerDemographic!G15853:G19042)</f>
        <v>#N/A</v>
      </c>
      <c r="T15854" s="46"/>
      <c r="U15854" s="31" t="e">
        <f>LOOKUP(C15854,CustomerDemographic!A15853:N19042,CustomerDemographic!I15853:I19042)</f>
        <v>#N/A</v>
      </c>
      <c r="V15854" s="38" t="e">
        <f>LOOKUP(C15854,CustomerDemographic!A15853:N19042,CustomerDemographic!J15853:J19042)</f>
        <v>#N/A</v>
      </c>
      <c r="W15854" s="31" t="e">
        <f>LOOKUP(C15854,CustomerDemographic!A15853:N19042,CustomerDemographic!K15853:K19042)</f>
        <v>#N/A</v>
      </c>
      <c r="X15854" s="31" t="e">
        <f>LOOKUP(C15854,CustomerDemographic!A15853:N19042,CustomerDemographic!L15853:L19042)</f>
        <v>#N/A</v>
      </c>
      <c r="Y15854" s="31" t="e">
        <f>LOOKUP(C15854,CustomerDemographic!A15853:N19042,CustomerDemographic!M15853:M19042)</f>
        <v>#N/A</v>
      </c>
      <c r="Z15854" s="31" t="e">
        <f>LOOKUP(C15854,CustomerDemographic!A15853:N19042,CustomerDemographic!N15853:N19042)</f>
        <v>#N/A</v>
      </c>
      <c r="AA15854" s="31" t="e">
        <f>LOOKUP(C15854,CustomerAddress!A15853:F19852,CustomerAddress!C15853:C19852)</f>
        <v>#N/A</v>
      </c>
      <c r="AB15854" s="31" t="e">
        <f>LOOKUP(C15854,CustomerAddress!A15853:F19852,CustomerAddress!D15853:D19852)</f>
        <v>#N/A</v>
      </c>
      <c r="AC15854" s="31" t="e">
        <f>LOOKUP(C15854,CustomerAddress!A15853:F19852,CustomerAddress!F15853:F19852)</f>
        <v>#N/A</v>
      </c>
      <c r="AD15854" s="31">
        <f t="shared" si="1031"/>
        <v>32</v>
      </c>
    </row>
    <row r="15855" spans="1:30" s="31" customFormat="1" ht="15.75" hidden="1" customHeight="1" x14ac:dyDescent="0.15">
      <c r="A15855" s="31">
        <v>16314</v>
      </c>
      <c r="B15855" s="31">
        <v>41</v>
      </c>
      <c r="C15855" s="31">
        <v>3202</v>
      </c>
      <c r="D15855" s="43">
        <v>42862</v>
      </c>
      <c r="E15855" s="43"/>
      <c r="F15855" s="31" t="b">
        <v>0</v>
      </c>
      <c r="G15855" s="33" t="s">
        <v>37</v>
      </c>
      <c r="H15855" s="36" t="s">
        <v>12747</v>
      </c>
      <c r="I15855" s="33" t="s">
        <v>43</v>
      </c>
      <c r="J15855" s="38" t="str">
        <f t="shared" si="1029"/>
        <v>Medium</v>
      </c>
      <c r="K15855" s="38" t="s">
        <v>12986</v>
      </c>
      <c r="L15855" s="48">
        <v>416.98</v>
      </c>
      <c r="M15855" s="34">
        <v>312.74</v>
      </c>
      <c r="N15855" s="40">
        <v>41848</v>
      </c>
      <c r="O15855" s="50">
        <f t="shared" si="1030"/>
        <v>104.24000000000001</v>
      </c>
      <c r="P15855" s="50" t="e">
        <f>LOOKUP(C15855,CustomerDemographic!A15854:N19043,CustomerDemographic!D15854:D19043)</f>
        <v>#N/A</v>
      </c>
      <c r="Q15855" s="31" t="e">
        <f>LOOKUP(C15855,CustomerDemographic!A15854:N19043,CustomerDemographic!E15854:E19043)</f>
        <v>#N/A</v>
      </c>
      <c r="R15855" s="68" t="e">
        <f>LOOKUP(C15855,CustomerDemographic!A15854:N19043,CustomerDemographic!F15854:F19043)</f>
        <v>#N/A</v>
      </c>
      <c r="S15855" s="46" t="e">
        <f>LOOKUP(C15855,CustomerDemographic!A15854:N19043,CustomerDemographic!G15854:G19043)</f>
        <v>#N/A</v>
      </c>
      <c r="T15855" s="46"/>
      <c r="U15855" s="31" t="e">
        <f>LOOKUP(C15855,CustomerDemographic!A15854:N19043,CustomerDemographic!I15854:I19043)</f>
        <v>#N/A</v>
      </c>
      <c r="V15855" s="38" t="e">
        <f>LOOKUP(C15855,CustomerDemographic!A15854:N19043,CustomerDemographic!J15854:J19043)</f>
        <v>#N/A</v>
      </c>
      <c r="W15855" s="31" t="e">
        <f>LOOKUP(C15855,CustomerDemographic!A15854:N19043,CustomerDemographic!K15854:K19043)</f>
        <v>#N/A</v>
      </c>
      <c r="X15855" s="31" t="e">
        <f>LOOKUP(C15855,CustomerDemographic!A15854:N19043,CustomerDemographic!L15854:L19043)</f>
        <v>#N/A</v>
      </c>
      <c r="Y15855" s="31" t="e">
        <f>LOOKUP(C15855,CustomerDemographic!A15854:N19043,CustomerDemographic!M15854:M19043)</f>
        <v>#N/A</v>
      </c>
      <c r="Z15855" s="31" t="e">
        <f>LOOKUP(C15855,CustomerDemographic!A15854:N19043,CustomerDemographic!N15854:N19043)</f>
        <v>#N/A</v>
      </c>
      <c r="AA15855" s="31" t="e">
        <f>LOOKUP(C15855,CustomerAddress!A15854:F19853,CustomerAddress!C15854:C19853)</f>
        <v>#N/A</v>
      </c>
      <c r="AB15855" s="31" t="e">
        <f>LOOKUP(C15855,CustomerAddress!A15854:F19853,CustomerAddress!D15854:D19853)</f>
        <v>#N/A</v>
      </c>
      <c r="AC15855" s="31" t="e">
        <f>LOOKUP(C15855,CustomerAddress!A15854:F19853,CustomerAddress!F15854:F19853)</f>
        <v>#N/A</v>
      </c>
      <c r="AD15855" s="31">
        <f t="shared" si="1031"/>
        <v>237</v>
      </c>
    </row>
    <row r="15856" spans="1:30" s="31" customFormat="1" ht="15.75" hidden="1" customHeight="1" x14ac:dyDescent="0.15">
      <c r="A15856" s="31">
        <v>16315</v>
      </c>
      <c r="B15856" s="31">
        <v>46</v>
      </c>
      <c r="C15856" s="31">
        <v>1561</v>
      </c>
      <c r="D15856" s="43">
        <v>42934</v>
      </c>
      <c r="E15856" s="43"/>
      <c r="F15856" s="31" t="b">
        <v>1</v>
      </c>
      <c r="G15856" s="33" t="s">
        <v>37</v>
      </c>
      <c r="H15856" s="36" t="s">
        <v>12747</v>
      </c>
      <c r="I15856" s="33" t="s">
        <v>38</v>
      </c>
      <c r="J15856" s="38" t="str">
        <f t="shared" si="1029"/>
        <v>Medium</v>
      </c>
      <c r="K15856" s="38" t="s">
        <v>12986</v>
      </c>
      <c r="L15856" s="48">
        <v>1289.8499999999999</v>
      </c>
      <c r="M15856" s="34">
        <v>74.510000000000005</v>
      </c>
      <c r="N15856" s="40">
        <v>37668</v>
      </c>
      <c r="O15856" s="50">
        <f t="shared" si="1030"/>
        <v>1215.3399999999999</v>
      </c>
      <c r="P15856" s="50" t="e">
        <f>LOOKUP(C15856,CustomerDemographic!A15855:N19044,CustomerDemographic!D15855:D19044)</f>
        <v>#N/A</v>
      </c>
      <c r="Q15856" s="31" t="e">
        <f>LOOKUP(C15856,CustomerDemographic!A15855:N19044,CustomerDemographic!E15855:E19044)</f>
        <v>#N/A</v>
      </c>
      <c r="R15856" s="68" t="e">
        <f>LOOKUP(C15856,CustomerDemographic!A15855:N19044,CustomerDemographic!F15855:F19044)</f>
        <v>#N/A</v>
      </c>
      <c r="S15856" s="46" t="e">
        <f>LOOKUP(C15856,CustomerDemographic!A15855:N19044,CustomerDemographic!G15855:G19044)</f>
        <v>#N/A</v>
      </c>
      <c r="T15856" s="46"/>
      <c r="U15856" s="31" t="e">
        <f>LOOKUP(C15856,CustomerDemographic!A15855:N19044,CustomerDemographic!I15855:I19044)</f>
        <v>#N/A</v>
      </c>
      <c r="V15856" s="38" t="e">
        <f>LOOKUP(C15856,CustomerDemographic!A15855:N19044,CustomerDemographic!J15855:J19044)</f>
        <v>#N/A</v>
      </c>
      <c r="W15856" s="31" t="e">
        <f>LOOKUP(C15856,CustomerDemographic!A15855:N19044,CustomerDemographic!K15855:K19044)</f>
        <v>#N/A</v>
      </c>
      <c r="X15856" s="31" t="e">
        <f>LOOKUP(C15856,CustomerDemographic!A15855:N19044,CustomerDemographic!L15855:L19044)</f>
        <v>#N/A</v>
      </c>
      <c r="Y15856" s="31" t="e">
        <f>LOOKUP(C15856,CustomerDemographic!A15855:N19044,CustomerDemographic!M15855:M19044)</f>
        <v>#N/A</v>
      </c>
      <c r="Z15856" s="31" t="e">
        <f>LOOKUP(C15856,CustomerDemographic!A15855:N19044,CustomerDemographic!N15855:N19044)</f>
        <v>#N/A</v>
      </c>
      <c r="AA15856" s="31" t="e">
        <f>LOOKUP(C15856,CustomerAddress!A15855:F19854,CustomerAddress!C15855:C19854)</f>
        <v>#N/A</v>
      </c>
      <c r="AB15856" s="31" t="e">
        <f>LOOKUP(C15856,CustomerAddress!A15855:F19854,CustomerAddress!D15855:D19854)</f>
        <v>#N/A</v>
      </c>
      <c r="AC15856" s="31" t="e">
        <f>LOOKUP(C15856,CustomerAddress!A15855:F19854,CustomerAddress!F15855:F19854)</f>
        <v>#N/A</v>
      </c>
      <c r="AD15856" s="31">
        <f t="shared" si="1031"/>
        <v>165</v>
      </c>
    </row>
    <row r="15857" spans="1:30" s="31" customFormat="1" ht="15.75" hidden="1" customHeight="1" x14ac:dyDescent="0.15">
      <c r="A15857" s="31">
        <v>16316</v>
      </c>
      <c r="B15857" s="31">
        <v>87</v>
      </c>
      <c r="C15857" s="31">
        <v>2661</v>
      </c>
      <c r="D15857" s="43">
        <v>43058</v>
      </c>
      <c r="E15857" s="43"/>
      <c r="F15857" s="31" t="b">
        <v>0</v>
      </c>
      <c r="G15857" s="33" t="s">
        <v>37</v>
      </c>
      <c r="H15857" s="33" t="s">
        <v>40</v>
      </c>
      <c r="I15857" s="33" t="s">
        <v>38</v>
      </c>
      <c r="J15857" s="38" t="str">
        <f t="shared" si="1029"/>
        <v>Medium</v>
      </c>
      <c r="K15857" s="38" t="s">
        <v>12986</v>
      </c>
      <c r="L15857" s="48">
        <v>1636.9</v>
      </c>
      <c r="M15857" s="34">
        <v>44.71</v>
      </c>
      <c r="N15857" s="40">
        <v>34996</v>
      </c>
      <c r="O15857" s="50">
        <f t="shared" si="1030"/>
        <v>1592.19</v>
      </c>
      <c r="P15857" s="50" t="e">
        <f>LOOKUP(C15857,CustomerDemographic!A15856:N19045,CustomerDemographic!D15856:D19045)</f>
        <v>#N/A</v>
      </c>
      <c r="Q15857" s="31" t="e">
        <f>LOOKUP(C15857,CustomerDemographic!A15856:N19045,CustomerDemographic!E15856:E19045)</f>
        <v>#N/A</v>
      </c>
      <c r="R15857" s="68" t="e">
        <f>LOOKUP(C15857,CustomerDemographic!A15856:N19045,CustomerDemographic!F15856:F19045)</f>
        <v>#N/A</v>
      </c>
      <c r="S15857" s="46" t="e">
        <f>LOOKUP(C15857,CustomerDemographic!A15856:N19045,CustomerDemographic!G15856:G19045)</f>
        <v>#N/A</v>
      </c>
      <c r="T15857" s="46"/>
      <c r="U15857" s="31" t="e">
        <f>LOOKUP(C15857,CustomerDemographic!A15856:N19045,CustomerDemographic!I15856:I19045)</f>
        <v>#N/A</v>
      </c>
      <c r="V15857" s="38" t="e">
        <f>LOOKUP(C15857,CustomerDemographic!A15856:N19045,CustomerDemographic!J15856:J19045)</f>
        <v>#N/A</v>
      </c>
      <c r="W15857" s="31" t="e">
        <f>LOOKUP(C15857,CustomerDemographic!A15856:N19045,CustomerDemographic!K15856:K19045)</f>
        <v>#N/A</v>
      </c>
      <c r="X15857" s="31" t="e">
        <f>LOOKUP(C15857,CustomerDemographic!A15856:N19045,CustomerDemographic!L15856:L19045)</f>
        <v>#N/A</v>
      </c>
      <c r="Y15857" s="31" t="e">
        <f>LOOKUP(C15857,CustomerDemographic!A15856:N19045,CustomerDemographic!M15856:M19045)</f>
        <v>#N/A</v>
      </c>
      <c r="Z15857" s="31" t="e">
        <f>LOOKUP(C15857,CustomerDemographic!A15856:N19045,CustomerDemographic!N15856:N19045)</f>
        <v>#N/A</v>
      </c>
      <c r="AA15857" s="31" t="e">
        <f>LOOKUP(C15857,CustomerAddress!A15856:F19855,CustomerAddress!C15856:C19855)</f>
        <v>#N/A</v>
      </c>
      <c r="AB15857" s="31" t="e">
        <f>LOOKUP(C15857,CustomerAddress!A15856:F19855,CustomerAddress!D15856:D19855)</f>
        <v>#N/A</v>
      </c>
      <c r="AC15857" s="31" t="e">
        <f>LOOKUP(C15857,CustomerAddress!A15856:F19855,CustomerAddress!F15856:F19855)</f>
        <v>#N/A</v>
      </c>
      <c r="AD15857" s="31">
        <f t="shared" si="1031"/>
        <v>41</v>
      </c>
    </row>
    <row r="15858" spans="1:30" s="31" customFormat="1" ht="15.75" hidden="1" customHeight="1" x14ac:dyDescent="0.15">
      <c r="A15858" s="31">
        <v>16317</v>
      </c>
      <c r="B15858" s="31">
        <v>62</v>
      </c>
      <c r="C15858" s="31">
        <v>519</v>
      </c>
      <c r="D15858" s="43">
        <v>43044</v>
      </c>
      <c r="E15858" s="43"/>
      <c r="F15858" s="31" t="b">
        <v>0</v>
      </c>
      <c r="G15858" s="33" t="s">
        <v>37</v>
      </c>
      <c r="H15858" s="36" t="s">
        <v>12747</v>
      </c>
      <c r="I15858" s="33" t="s">
        <v>38</v>
      </c>
      <c r="J15858" s="38" t="str">
        <f t="shared" si="1029"/>
        <v>Medium</v>
      </c>
      <c r="K15858" s="38" t="s">
        <v>12986</v>
      </c>
      <c r="L15858" s="48">
        <v>478.16</v>
      </c>
      <c r="M15858" s="34">
        <v>298.72000000000003</v>
      </c>
      <c r="N15858" s="40">
        <v>33879</v>
      </c>
      <c r="O15858" s="50">
        <f t="shared" si="1030"/>
        <v>179.44</v>
      </c>
      <c r="P15858" s="50" t="e">
        <f>LOOKUP(C15858,CustomerDemographic!A15857:N19046,CustomerDemographic!D15857:D19046)</f>
        <v>#N/A</v>
      </c>
      <c r="Q15858" s="31" t="e">
        <f>LOOKUP(C15858,CustomerDemographic!A15857:N19046,CustomerDemographic!E15857:E19046)</f>
        <v>#N/A</v>
      </c>
      <c r="R15858" s="68" t="e">
        <f>LOOKUP(C15858,CustomerDemographic!A15857:N19046,CustomerDemographic!F15857:F19046)</f>
        <v>#N/A</v>
      </c>
      <c r="S15858" s="46" t="e">
        <f>LOOKUP(C15858,CustomerDemographic!A15857:N19046,CustomerDemographic!G15857:G19046)</f>
        <v>#N/A</v>
      </c>
      <c r="T15858" s="46"/>
      <c r="U15858" s="31" t="e">
        <f>LOOKUP(C15858,CustomerDemographic!A15857:N19046,CustomerDemographic!I15857:I19046)</f>
        <v>#N/A</v>
      </c>
      <c r="V15858" s="38" t="e">
        <f>LOOKUP(C15858,CustomerDemographic!A15857:N19046,CustomerDemographic!J15857:J19046)</f>
        <v>#N/A</v>
      </c>
      <c r="W15858" s="31" t="e">
        <f>LOOKUP(C15858,CustomerDemographic!A15857:N19046,CustomerDemographic!K15857:K19046)</f>
        <v>#N/A</v>
      </c>
      <c r="X15858" s="31" t="e">
        <f>LOOKUP(C15858,CustomerDemographic!A15857:N19046,CustomerDemographic!L15857:L19046)</f>
        <v>#N/A</v>
      </c>
      <c r="Y15858" s="31" t="e">
        <f>LOOKUP(C15858,CustomerDemographic!A15857:N19046,CustomerDemographic!M15857:M19046)</f>
        <v>#N/A</v>
      </c>
      <c r="Z15858" s="31" t="e">
        <f>LOOKUP(C15858,CustomerDemographic!A15857:N19046,CustomerDemographic!N15857:N19046)</f>
        <v>#N/A</v>
      </c>
      <c r="AA15858" s="31" t="e">
        <f>LOOKUP(C15858,CustomerAddress!A15857:F19856,CustomerAddress!C15857:C19856)</f>
        <v>#N/A</v>
      </c>
      <c r="AB15858" s="31" t="e">
        <f>LOOKUP(C15858,CustomerAddress!A15857:F19856,CustomerAddress!D15857:D19856)</f>
        <v>#N/A</v>
      </c>
      <c r="AC15858" s="31" t="e">
        <f>LOOKUP(C15858,CustomerAddress!A15857:F19856,CustomerAddress!F15857:F19856)</f>
        <v>#N/A</v>
      </c>
      <c r="AD15858" s="31">
        <f t="shared" si="1031"/>
        <v>55</v>
      </c>
    </row>
    <row r="15859" spans="1:30" s="31" customFormat="1" ht="15.75" hidden="1" customHeight="1" x14ac:dyDescent="0.15">
      <c r="A15859" s="31">
        <v>16318</v>
      </c>
      <c r="B15859" s="31">
        <v>35</v>
      </c>
      <c r="C15859" s="31">
        <v>1256</v>
      </c>
      <c r="D15859" s="43">
        <v>42888</v>
      </c>
      <c r="E15859" s="43"/>
      <c r="F15859" s="31" t="b">
        <v>1</v>
      </c>
      <c r="G15859" s="33" t="s">
        <v>37</v>
      </c>
      <c r="H15859" s="33" t="s">
        <v>42</v>
      </c>
      <c r="I15859" s="33" t="s">
        <v>38</v>
      </c>
      <c r="J15859" s="38" t="str">
        <f t="shared" si="1029"/>
        <v>Medium</v>
      </c>
      <c r="K15859" s="38" t="s">
        <v>12986</v>
      </c>
      <c r="L15859" s="48">
        <v>1403.5</v>
      </c>
      <c r="M15859" s="34">
        <v>954.82</v>
      </c>
      <c r="N15859" s="40">
        <v>42688</v>
      </c>
      <c r="O15859" s="50">
        <f t="shared" si="1030"/>
        <v>448.67999999999995</v>
      </c>
      <c r="P15859" s="50" t="e">
        <f>LOOKUP(C15859,CustomerDemographic!A15858:N19047,CustomerDemographic!D15858:D19047)</f>
        <v>#N/A</v>
      </c>
      <c r="Q15859" s="31" t="e">
        <f>LOOKUP(C15859,CustomerDemographic!A15858:N19047,CustomerDemographic!E15858:E19047)</f>
        <v>#N/A</v>
      </c>
      <c r="R15859" s="68" t="e">
        <f>LOOKUP(C15859,CustomerDemographic!A15858:N19047,CustomerDemographic!F15858:F19047)</f>
        <v>#N/A</v>
      </c>
      <c r="S15859" s="46" t="e">
        <f>LOOKUP(C15859,CustomerDemographic!A15858:N19047,CustomerDemographic!G15858:G19047)</f>
        <v>#N/A</v>
      </c>
      <c r="T15859" s="46"/>
      <c r="U15859" s="31" t="e">
        <f>LOOKUP(C15859,CustomerDemographic!A15858:N19047,CustomerDemographic!I15858:I19047)</f>
        <v>#N/A</v>
      </c>
      <c r="V15859" s="38" t="e">
        <f>LOOKUP(C15859,CustomerDemographic!A15858:N19047,CustomerDemographic!J15858:J19047)</f>
        <v>#N/A</v>
      </c>
      <c r="W15859" s="31" t="e">
        <f>LOOKUP(C15859,CustomerDemographic!A15858:N19047,CustomerDemographic!K15858:K19047)</f>
        <v>#N/A</v>
      </c>
      <c r="X15859" s="31" t="e">
        <f>LOOKUP(C15859,CustomerDemographic!A15858:N19047,CustomerDemographic!L15858:L19047)</f>
        <v>#N/A</v>
      </c>
      <c r="Y15859" s="31" t="e">
        <f>LOOKUP(C15859,CustomerDemographic!A15858:N19047,CustomerDemographic!M15858:M19047)</f>
        <v>#N/A</v>
      </c>
      <c r="Z15859" s="31" t="e">
        <f>LOOKUP(C15859,CustomerDemographic!A15858:N19047,CustomerDemographic!N15858:N19047)</f>
        <v>#N/A</v>
      </c>
      <c r="AA15859" s="31" t="e">
        <f>LOOKUP(C15859,CustomerAddress!A15858:F19857,CustomerAddress!C15858:C19857)</f>
        <v>#N/A</v>
      </c>
      <c r="AB15859" s="31" t="e">
        <f>LOOKUP(C15859,CustomerAddress!A15858:F19857,CustomerAddress!D15858:D19857)</f>
        <v>#N/A</v>
      </c>
      <c r="AC15859" s="31" t="e">
        <f>LOOKUP(C15859,CustomerAddress!A15858:F19857,CustomerAddress!F15858:F19857)</f>
        <v>#N/A</v>
      </c>
      <c r="AD15859" s="31">
        <f t="shared" si="1031"/>
        <v>211</v>
      </c>
    </row>
    <row r="15860" spans="1:30" s="31" customFormat="1" ht="15.75" hidden="1" customHeight="1" x14ac:dyDescent="0.15">
      <c r="A15860" s="31">
        <v>16319</v>
      </c>
      <c r="B15860" s="31">
        <v>42</v>
      </c>
      <c r="C15860" s="31">
        <v>1736</v>
      </c>
      <c r="D15860" s="43">
        <v>43038</v>
      </c>
      <c r="E15860" s="43"/>
      <c r="F15860" s="31" t="b">
        <v>1</v>
      </c>
      <c r="G15860" s="33" t="s">
        <v>37</v>
      </c>
      <c r="H15860" s="33" t="s">
        <v>40</v>
      </c>
      <c r="I15860" s="33" t="s">
        <v>43</v>
      </c>
      <c r="J15860" s="38" t="str">
        <f t="shared" si="1029"/>
        <v>Medium</v>
      </c>
      <c r="K15860" s="38" t="s">
        <v>12986</v>
      </c>
      <c r="L15860" s="48">
        <v>1810</v>
      </c>
      <c r="M15860" s="34">
        <v>1610.9</v>
      </c>
      <c r="N15860" s="40">
        <v>39526</v>
      </c>
      <c r="O15860" s="50">
        <f t="shared" si="1030"/>
        <v>199.09999999999991</v>
      </c>
      <c r="P15860" s="50" t="e">
        <f>LOOKUP(C15860,CustomerDemographic!A15859:N19048,CustomerDemographic!D15859:D19048)</f>
        <v>#N/A</v>
      </c>
      <c r="Q15860" s="31" t="e">
        <f>LOOKUP(C15860,CustomerDemographic!A15859:N19048,CustomerDemographic!E15859:E19048)</f>
        <v>#N/A</v>
      </c>
      <c r="R15860" s="68" t="e">
        <f>LOOKUP(C15860,CustomerDemographic!A15859:N19048,CustomerDemographic!F15859:F19048)</f>
        <v>#N/A</v>
      </c>
      <c r="S15860" s="46" t="e">
        <f>LOOKUP(C15860,CustomerDemographic!A15859:N19048,CustomerDemographic!G15859:G19048)</f>
        <v>#N/A</v>
      </c>
      <c r="T15860" s="46"/>
      <c r="U15860" s="31" t="e">
        <f>LOOKUP(C15860,CustomerDemographic!A15859:N19048,CustomerDemographic!I15859:I19048)</f>
        <v>#N/A</v>
      </c>
      <c r="V15860" s="38" t="e">
        <f>LOOKUP(C15860,CustomerDemographic!A15859:N19048,CustomerDemographic!J15859:J19048)</f>
        <v>#N/A</v>
      </c>
      <c r="W15860" s="31" t="e">
        <f>LOOKUP(C15860,CustomerDemographic!A15859:N19048,CustomerDemographic!K15859:K19048)</f>
        <v>#N/A</v>
      </c>
      <c r="X15860" s="31" t="e">
        <f>LOOKUP(C15860,CustomerDemographic!A15859:N19048,CustomerDemographic!L15859:L19048)</f>
        <v>#N/A</v>
      </c>
      <c r="Y15860" s="31" t="e">
        <f>LOOKUP(C15860,CustomerDemographic!A15859:N19048,CustomerDemographic!M15859:M19048)</f>
        <v>#N/A</v>
      </c>
      <c r="Z15860" s="31" t="e">
        <f>LOOKUP(C15860,CustomerDemographic!A15859:N19048,CustomerDemographic!N15859:N19048)</f>
        <v>#N/A</v>
      </c>
      <c r="AA15860" s="31" t="e">
        <f>LOOKUP(C15860,CustomerAddress!A15859:F19858,CustomerAddress!C15859:C19858)</f>
        <v>#N/A</v>
      </c>
      <c r="AB15860" s="31" t="e">
        <f>LOOKUP(C15860,CustomerAddress!A15859:F19858,CustomerAddress!D15859:D19858)</f>
        <v>#N/A</v>
      </c>
      <c r="AC15860" s="31" t="e">
        <f>LOOKUP(C15860,CustomerAddress!A15859:F19858,CustomerAddress!F15859:F19858)</f>
        <v>#N/A</v>
      </c>
      <c r="AD15860" s="31">
        <f t="shared" si="1031"/>
        <v>61</v>
      </c>
    </row>
    <row r="15861" spans="1:30" s="31" customFormat="1" ht="15.75" hidden="1" customHeight="1" x14ac:dyDescent="0.15">
      <c r="A15861" s="31">
        <v>16320</v>
      </c>
      <c r="B15861" s="31">
        <v>27</v>
      </c>
      <c r="C15861" s="31">
        <v>1706</v>
      </c>
      <c r="D15861" s="43">
        <v>42995</v>
      </c>
      <c r="E15861" s="43"/>
      <c r="F15861" s="31" t="b">
        <v>0</v>
      </c>
      <c r="G15861" s="33" t="s">
        <v>37</v>
      </c>
      <c r="H15861" s="33" t="s">
        <v>39</v>
      </c>
      <c r="I15861" s="33" t="s">
        <v>38</v>
      </c>
      <c r="J15861" s="38" t="str">
        <f t="shared" si="1029"/>
        <v>Small</v>
      </c>
      <c r="K15861" s="38" t="s">
        <v>3629</v>
      </c>
      <c r="L15861" s="48">
        <v>1057.51</v>
      </c>
      <c r="M15861" s="34">
        <v>154.4</v>
      </c>
      <c r="N15861" s="40">
        <v>34527</v>
      </c>
      <c r="O15861" s="50">
        <f t="shared" si="1030"/>
        <v>903.11</v>
      </c>
      <c r="P15861" s="50" t="e">
        <f>LOOKUP(C15861,CustomerDemographic!A15860:N19049,CustomerDemographic!D15860:D19049)</f>
        <v>#N/A</v>
      </c>
      <c r="Q15861" s="31" t="e">
        <f>LOOKUP(C15861,CustomerDemographic!A15860:N19049,CustomerDemographic!E15860:E19049)</f>
        <v>#N/A</v>
      </c>
      <c r="R15861" s="68" t="e">
        <f>LOOKUP(C15861,CustomerDemographic!A15860:N19049,CustomerDemographic!F15860:F19049)</f>
        <v>#N/A</v>
      </c>
      <c r="S15861" s="46" t="e">
        <f>LOOKUP(C15861,CustomerDemographic!A15860:N19049,CustomerDemographic!G15860:G19049)</f>
        <v>#N/A</v>
      </c>
      <c r="T15861" s="46"/>
      <c r="U15861" s="31" t="e">
        <f>LOOKUP(C15861,CustomerDemographic!A15860:N19049,CustomerDemographic!I15860:I19049)</f>
        <v>#N/A</v>
      </c>
      <c r="V15861" s="38" t="e">
        <f>LOOKUP(C15861,CustomerDemographic!A15860:N19049,CustomerDemographic!J15860:J19049)</f>
        <v>#N/A</v>
      </c>
      <c r="W15861" s="31" t="e">
        <f>LOOKUP(C15861,CustomerDemographic!A15860:N19049,CustomerDemographic!K15860:K19049)</f>
        <v>#N/A</v>
      </c>
      <c r="X15861" s="31" t="e">
        <f>LOOKUP(C15861,CustomerDemographic!A15860:N19049,CustomerDemographic!L15860:L19049)</f>
        <v>#N/A</v>
      </c>
      <c r="Y15861" s="31" t="e">
        <f>LOOKUP(C15861,CustomerDemographic!A15860:N19049,CustomerDemographic!M15860:M19049)</f>
        <v>#N/A</v>
      </c>
      <c r="Z15861" s="31" t="e">
        <f>LOOKUP(C15861,CustomerDemographic!A15860:N19049,CustomerDemographic!N15860:N19049)</f>
        <v>#N/A</v>
      </c>
      <c r="AA15861" s="31" t="e">
        <f>LOOKUP(C15861,CustomerAddress!A15860:F19859,CustomerAddress!C15860:C19859)</f>
        <v>#N/A</v>
      </c>
      <c r="AB15861" s="31" t="e">
        <f>LOOKUP(C15861,CustomerAddress!A15860:F19859,CustomerAddress!D15860:D19859)</f>
        <v>#N/A</v>
      </c>
      <c r="AC15861" s="31" t="e">
        <f>LOOKUP(C15861,CustomerAddress!A15860:F19859,CustomerAddress!F15860:F19859)</f>
        <v>#N/A</v>
      </c>
      <c r="AD15861" s="31">
        <f t="shared" si="1031"/>
        <v>104</v>
      </c>
    </row>
    <row r="15862" spans="1:30" s="31" customFormat="1" ht="15.75" hidden="1" customHeight="1" x14ac:dyDescent="0.15">
      <c r="A15862" s="31">
        <v>16321</v>
      </c>
      <c r="B15862" s="31">
        <v>31</v>
      </c>
      <c r="C15862" s="31">
        <v>452</v>
      </c>
      <c r="D15862" s="43">
        <v>42893</v>
      </c>
      <c r="E15862" s="43"/>
      <c r="F15862" s="31" t="b">
        <v>0</v>
      </c>
      <c r="G15862" s="33" t="s">
        <v>37</v>
      </c>
      <c r="H15862" s="33" t="s">
        <v>42</v>
      </c>
      <c r="I15862" s="33" t="s">
        <v>38</v>
      </c>
      <c r="J15862" s="38" t="str">
        <f t="shared" si="1029"/>
        <v>Medium</v>
      </c>
      <c r="K15862" s="38" t="s">
        <v>12986</v>
      </c>
      <c r="L15862" s="48">
        <v>230.91</v>
      </c>
      <c r="M15862" s="34">
        <v>173.18</v>
      </c>
      <c r="N15862" s="40">
        <v>39031</v>
      </c>
      <c r="O15862" s="50">
        <f t="shared" si="1030"/>
        <v>57.72999999999999</v>
      </c>
      <c r="P15862" s="50" t="e">
        <f>LOOKUP(C15862,CustomerDemographic!A15861:N19050,CustomerDemographic!D15861:D19050)</f>
        <v>#N/A</v>
      </c>
      <c r="Q15862" s="31" t="e">
        <f>LOOKUP(C15862,CustomerDemographic!A15861:N19050,CustomerDemographic!E15861:E19050)</f>
        <v>#N/A</v>
      </c>
      <c r="R15862" s="68" t="e">
        <f>LOOKUP(C15862,CustomerDemographic!A15861:N19050,CustomerDemographic!F15861:F19050)</f>
        <v>#N/A</v>
      </c>
      <c r="S15862" s="46" t="e">
        <f>LOOKUP(C15862,CustomerDemographic!A15861:N19050,CustomerDemographic!G15861:G19050)</f>
        <v>#N/A</v>
      </c>
      <c r="T15862" s="46"/>
      <c r="U15862" s="31" t="e">
        <f>LOOKUP(C15862,CustomerDemographic!A15861:N19050,CustomerDemographic!I15861:I19050)</f>
        <v>#N/A</v>
      </c>
      <c r="V15862" s="38" t="e">
        <f>LOOKUP(C15862,CustomerDemographic!A15861:N19050,CustomerDemographic!J15861:J19050)</f>
        <v>#N/A</v>
      </c>
      <c r="W15862" s="31" t="e">
        <f>LOOKUP(C15862,CustomerDemographic!A15861:N19050,CustomerDemographic!K15861:K19050)</f>
        <v>#N/A</v>
      </c>
      <c r="X15862" s="31" t="e">
        <f>LOOKUP(C15862,CustomerDemographic!A15861:N19050,CustomerDemographic!L15861:L19050)</f>
        <v>#N/A</v>
      </c>
      <c r="Y15862" s="31" t="e">
        <f>LOOKUP(C15862,CustomerDemographic!A15861:N19050,CustomerDemographic!M15861:M19050)</f>
        <v>#N/A</v>
      </c>
      <c r="Z15862" s="31" t="e">
        <f>LOOKUP(C15862,CustomerDemographic!A15861:N19050,CustomerDemographic!N15861:N19050)</f>
        <v>#N/A</v>
      </c>
      <c r="AA15862" s="31" t="e">
        <f>LOOKUP(C15862,CustomerAddress!A15861:F19860,CustomerAddress!C15861:C19860)</f>
        <v>#N/A</v>
      </c>
      <c r="AB15862" s="31" t="e">
        <f>LOOKUP(C15862,CustomerAddress!A15861:F19860,CustomerAddress!D15861:D19860)</f>
        <v>#N/A</v>
      </c>
      <c r="AC15862" s="31" t="e">
        <f>LOOKUP(C15862,CustomerAddress!A15861:F19860,CustomerAddress!F15861:F19860)</f>
        <v>#N/A</v>
      </c>
      <c r="AD15862" s="31">
        <f t="shared" si="1031"/>
        <v>206</v>
      </c>
    </row>
    <row r="15863" spans="1:30" s="31" customFormat="1" ht="15.75" hidden="1" customHeight="1" x14ac:dyDescent="0.15">
      <c r="A15863" s="31">
        <v>16322</v>
      </c>
      <c r="B15863" s="31">
        <v>46</v>
      </c>
      <c r="C15863" s="31">
        <v>2640</v>
      </c>
      <c r="D15863" s="43">
        <v>43011</v>
      </c>
      <c r="E15863" s="43"/>
      <c r="F15863" s="31" t="b">
        <v>1</v>
      </c>
      <c r="G15863" s="33" t="s">
        <v>37</v>
      </c>
      <c r="H15863" s="36" t="s">
        <v>12747</v>
      </c>
      <c r="I15863" s="33" t="s">
        <v>38</v>
      </c>
      <c r="J15863" s="38" t="str">
        <f t="shared" si="1029"/>
        <v>Medium</v>
      </c>
      <c r="K15863" s="38" t="s">
        <v>12986</v>
      </c>
      <c r="L15863" s="48">
        <v>1289.8499999999999</v>
      </c>
      <c r="M15863" s="34">
        <v>74.510000000000005</v>
      </c>
      <c r="N15863" s="40">
        <v>39427</v>
      </c>
      <c r="O15863" s="50">
        <f t="shared" si="1030"/>
        <v>1215.3399999999999</v>
      </c>
      <c r="P15863" s="50" t="e">
        <f>LOOKUP(C15863,CustomerDemographic!A15862:N19051,CustomerDemographic!D15862:D19051)</f>
        <v>#N/A</v>
      </c>
      <c r="Q15863" s="31" t="e">
        <f>LOOKUP(C15863,CustomerDemographic!A15862:N19051,CustomerDemographic!E15862:E19051)</f>
        <v>#N/A</v>
      </c>
      <c r="R15863" s="68" t="e">
        <f>LOOKUP(C15863,CustomerDemographic!A15862:N19051,CustomerDemographic!F15862:F19051)</f>
        <v>#N/A</v>
      </c>
      <c r="S15863" s="46" t="e">
        <f>LOOKUP(C15863,CustomerDemographic!A15862:N19051,CustomerDemographic!G15862:G19051)</f>
        <v>#N/A</v>
      </c>
      <c r="T15863" s="46"/>
      <c r="U15863" s="31" t="e">
        <f>LOOKUP(C15863,CustomerDemographic!A15862:N19051,CustomerDemographic!I15862:I19051)</f>
        <v>#N/A</v>
      </c>
      <c r="V15863" s="38" t="e">
        <f>LOOKUP(C15863,CustomerDemographic!A15862:N19051,CustomerDemographic!J15862:J19051)</f>
        <v>#N/A</v>
      </c>
      <c r="W15863" s="31" t="e">
        <f>LOOKUP(C15863,CustomerDemographic!A15862:N19051,CustomerDemographic!K15862:K19051)</f>
        <v>#N/A</v>
      </c>
      <c r="X15863" s="31" t="e">
        <f>LOOKUP(C15863,CustomerDemographic!A15862:N19051,CustomerDemographic!L15862:L19051)</f>
        <v>#N/A</v>
      </c>
      <c r="Y15863" s="31" t="e">
        <f>LOOKUP(C15863,CustomerDemographic!A15862:N19051,CustomerDemographic!M15862:M19051)</f>
        <v>#N/A</v>
      </c>
      <c r="Z15863" s="31" t="e">
        <f>LOOKUP(C15863,CustomerDemographic!A15862:N19051,CustomerDemographic!N15862:N19051)</f>
        <v>#N/A</v>
      </c>
      <c r="AA15863" s="31" t="e">
        <f>LOOKUP(C15863,CustomerAddress!A15862:F19861,CustomerAddress!C15862:C19861)</f>
        <v>#N/A</v>
      </c>
      <c r="AB15863" s="31" t="e">
        <f>LOOKUP(C15863,CustomerAddress!A15862:F19861,CustomerAddress!D15862:D19861)</f>
        <v>#N/A</v>
      </c>
      <c r="AC15863" s="31" t="e">
        <f>LOOKUP(C15863,CustomerAddress!A15862:F19861,CustomerAddress!F15862:F19861)</f>
        <v>#N/A</v>
      </c>
      <c r="AD15863" s="31">
        <f t="shared" si="1031"/>
        <v>88</v>
      </c>
    </row>
    <row r="15864" spans="1:30" s="31" customFormat="1" ht="15.75" hidden="1" customHeight="1" x14ac:dyDescent="0.15">
      <c r="A15864" s="31">
        <v>16323</v>
      </c>
      <c r="B15864" s="31">
        <v>81</v>
      </c>
      <c r="C15864" s="31">
        <v>3087</v>
      </c>
      <c r="D15864" s="43">
        <v>42994</v>
      </c>
      <c r="E15864" s="43"/>
      <c r="F15864" s="31" t="b">
        <v>1</v>
      </c>
      <c r="G15864" s="33" t="s">
        <v>37</v>
      </c>
      <c r="H15864" s="33" t="s">
        <v>41</v>
      </c>
      <c r="I15864" s="33" t="s">
        <v>38</v>
      </c>
      <c r="J15864" s="38" t="str">
        <f t="shared" si="1029"/>
        <v>Medium</v>
      </c>
      <c r="K15864" s="38" t="s">
        <v>12986</v>
      </c>
      <c r="L15864" s="48">
        <v>586.45000000000005</v>
      </c>
      <c r="M15864" s="34">
        <v>521.94000000000005</v>
      </c>
      <c r="N15864" s="40">
        <v>33429</v>
      </c>
      <c r="O15864" s="50">
        <f t="shared" si="1030"/>
        <v>64.509999999999991</v>
      </c>
      <c r="P15864" s="50" t="e">
        <f>LOOKUP(C15864,CustomerDemographic!A15863:N19052,CustomerDemographic!D15863:D19052)</f>
        <v>#N/A</v>
      </c>
      <c r="Q15864" s="31" t="e">
        <f>LOOKUP(C15864,CustomerDemographic!A15863:N19052,CustomerDemographic!E15863:E19052)</f>
        <v>#N/A</v>
      </c>
      <c r="R15864" s="68" t="e">
        <f>LOOKUP(C15864,CustomerDemographic!A15863:N19052,CustomerDemographic!F15863:F19052)</f>
        <v>#N/A</v>
      </c>
      <c r="S15864" s="46" t="e">
        <f>LOOKUP(C15864,CustomerDemographic!A15863:N19052,CustomerDemographic!G15863:G19052)</f>
        <v>#N/A</v>
      </c>
      <c r="T15864" s="46"/>
      <c r="U15864" s="31" t="e">
        <f>LOOKUP(C15864,CustomerDemographic!A15863:N19052,CustomerDemographic!I15863:I19052)</f>
        <v>#N/A</v>
      </c>
      <c r="V15864" s="38" t="e">
        <f>LOOKUP(C15864,CustomerDemographic!A15863:N19052,CustomerDemographic!J15863:J19052)</f>
        <v>#N/A</v>
      </c>
      <c r="W15864" s="31" t="e">
        <f>LOOKUP(C15864,CustomerDemographic!A15863:N19052,CustomerDemographic!K15863:K19052)</f>
        <v>#N/A</v>
      </c>
      <c r="X15864" s="31" t="e">
        <f>LOOKUP(C15864,CustomerDemographic!A15863:N19052,CustomerDemographic!L15863:L19052)</f>
        <v>#N/A</v>
      </c>
      <c r="Y15864" s="31" t="e">
        <f>LOOKUP(C15864,CustomerDemographic!A15863:N19052,CustomerDemographic!M15863:M19052)</f>
        <v>#N/A</v>
      </c>
      <c r="Z15864" s="31" t="e">
        <f>LOOKUP(C15864,CustomerDemographic!A15863:N19052,CustomerDemographic!N15863:N19052)</f>
        <v>#N/A</v>
      </c>
      <c r="AA15864" s="31" t="e">
        <f>LOOKUP(C15864,CustomerAddress!A15863:F19862,CustomerAddress!C15863:C19862)</f>
        <v>#N/A</v>
      </c>
      <c r="AB15864" s="31" t="e">
        <f>LOOKUP(C15864,CustomerAddress!A15863:F19862,CustomerAddress!D15863:D19862)</f>
        <v>#N/A</v>
      </c>
      <c r="AC15864" s="31" t="e">
        <f>LOOKUP(C15864,CustomerAddress!A15863:F19862,CustomerAddress!F15863:F19862)</f>
        <v>#N/A</v>
      </c>
      <c r="AD15864" s="31">
        <f t="shared" si="1031"/>
        <v>105</v>
      </c>
    </row>
    <row r="15865" spans="1:30" s="31" customFormat="1" ht="15.75" hidden="1" customHeight="1" x14ac:dyDescent="0.15">
      <c r="A15865" s="31">
        <v>16324</v>
      </c>
      <c r="B15865" s="31">
        <v>17</v>
      </c>
      <c r="C15865" s="31">
        <v>3423</v>
      </c>
      <c r="D15865" s="43">
        <v>42988</v>
      </c>
      <c r="E15865" s="43"/>
      <c r="F15865" s="31" t="b">
        <v>1</v>
      </c>
      <c r="G15865" s="33" t="s">
        <v>37</v>
      </c>
      <c r="H15865" s="36" t="s">
        <v>12747</v>
      </c>
      <c r="I15865" s="33" t="s">
        <v>38</v>
      </c>
      <c r="J15865" s="38" t="str">
        <f t="shared" si="1029"/>
        <v>Small</v>
      </c>
      <c r="K15865" s="38" t="s">
        <v>3629</v>
      </c>
      <c r="L15865" s="48">
        <v>1024.6600000000001</v>
      </c>
      <c r="M15865" s="34">
        <v>614.79999999999995</v>
      </c>
      <c r="N15865" s="40">
        <v>35378</v>
      </c>
      <c r="O15865" s="50">
        <f t="shared" si="1030"/>
        <v>409.86000000000013</v>
      </c>
      <c r="P15865" s="50" t="e">
        <f>LOOKUP(C15865,CustomerDemographic!A15864:N19053,CustomerDemographic!D15864:D19053)</f>
        <v>#N/A</v>
      </c>
      <c r="Q15865" s="31" t="e">
        <f>LOOKUP(C15865,CustomerDemographic!A15864:N19053,CustomerDemographic!E15864:E19053)</f>
        <v>#N/A</v>
      </c>
      <c r="R15865" s="68" t="e">
        <f>LOOKUP(C15865,CustomerDemographic!A15864:N19053,CustomerDemographic!F15864:F19053)</f>
        <v>#N/A</v>
      </c>
      <c r="S15865" s="46" t="e">
        <f>LOOKUP(C15865,CustomerDemographic!A15864:N19053,CustomerDemographic!G15864:G19053)</f>
        <v>#N/A</v>
      </c>
      <c r="T15865" s="46"/>
      <c r="U15865" s="31" t="e">
        <f>LOOKUP(C15865,CustomerDemographic!A15864:N19053,CustomerDemographic!I15864:I19053)</f>
        <v>#N/A</v>
      </c>
      <c r="V15865" s="38" t="e">
        <f>LOOKUP(C15865,CustomerDemographic!A15864:N19053,CustomerDemographic!J15864:J19053)</f>
        <v>#N/A</v>
      </c>
      <c r="W15865" s="31" t="e">
        <f>LOOKUP(C15865,CustomerDemographic!A15864:N19053,CustomerDemographic!K15864:K19053)</f>
        <v>#N/A</v>
      </c>
      <c r="X15865" s="31" t="e">
        <f>LOOKUP(C15865,CustomerDemographic!A15864:N19053,CustomerDemographic!L15864:L19053)</f>
        <v>#N/A</v>
      </c>
      <c r="Y15865" s="31" t="e">
        <f>LOOKUP(C15865,CustomerDemographic!A15864:N19053,CustomerDemographic!M15864:M19053)</f>
        <v>#N/A</v>
      </c>
      <c r="Z15865" s="31" t="e">
        <f>LOOKUP(C15865,CustomerDemographic!A15864:N19053,CustomerDemographic!N15864:N19053)</f>
        <v>#N/A</v>
      </c>
      <c r="AA15865" s="31" t="e">
        <f>LOOKUP(C15865,CustomerAddress!A15864:F19863,CustomerAddress!C15864:C19863)</f>
        <v>#N/A</v>
      </c>
      <c r="AB15865" s="31" t="e">
        <f>LOOKUP(C15865,CustomerAddress!A15864:F19863,CustomerAddress!D15864:D19863)</f>
        <v>#N/A</v>
      </c>
      <c r="AC15865" s="31" t="e">
        <f>LOOKUP(C15865,CustomerAddress!A15864:F19863,CustomerAddress!F15864:F19863)</f>
        <v>#N/A</v>
      </c>
      <c r="AD15865" s="31">
        <f t="shared" si="1031"/>
        <v>111</v>
      </c>
    </row>
    <row r="15866" spans="1:30" s="31" customFormat="1" ht="15.75" hidden="1" customHeight="1" x14ac:dyDescent="0.15">
      <c r="A15866" s="31">
        <v>16325</v>
      </c>
      <c r="B15866" s="31">
        <v>63</v>
      </c>
      <c r="C15866" s="31">
        <v>2004</v>
      </c>
      <c r="D15866" s="43">
        <v>43053</v>
      </c>
      <c r="E15866" s="43"/>
      <c r="F15866" s="31" t="b">
        <v>0</v>
      </c>
      <c r="G15866" s="33" t="s">
        <v>37</v>
      </c>
      <c r="H15866" s="36" t="s">
        <v>12747</v>
      </c>
      <c r="I15866" s="33" t="s">
        <v>38</v>
      </c>
      <c r="J15866" s="38" t="str">
        <f t="shared" si="1029"/>
        <v>Medium</v>
      </c>
      <c r="K15866" s="38" t="s">
        <v>12986</v>
      </c>
      <c r="L15866" s="48">
        <v>1483.2</v>
      </c>
      <c r="M15866" s="34">
        <v>99.59</v>
      </c>
      <c r="N15866" s="40">
        <v>42105</v>
      </c>
      <c r="O15866" s="50">
        <f t="shared" si="1030"/>
        <v>1383.6100000000001</v>
      </c>
      <c r="P15866" s="50" t="e">
        <f>LOOKUP(C15866,CustomerDemographic!A15865:N19054,CustomerDemographic!D15865:D19054)</f>
        <v>#N/A</v>
      </c>
      <c r="Q15866" s="31" t="e">
        <f>LOOKUP(C15866,CustomerDemographic!A15865:N19054,CustomerDemographic!E15865:E19054)</f>
        <v>#N/A</v>
      </c>
      <c r="R15866" s="68" t="e">
        <f>LOOKUP(C15866,CustomerDemographic!A15865:N19054,CustomerDemographic!F15865:F19054)</f>
        <v>#N/A</v>
      </c>
      <c r="S15866" s="46" t="e">
        <f>LOOKUP(C15866,CustomerDemographic!A15865:N19054,CustomerDemographic!G15865:G19054)</f>
        <v>#N/A</v>
      </c>
      <c r="T15866" s="46"/>
      <c r="U15866" s="31" t="e">
        <f>LOOKUP(C15866,CustomerDemographic!A15865:N19054,CustomerDemographic!I15865:I19054)</f>
        <v>#N/A</v>
      </c>
      <c r="V15866" s="38" t="e">
        <f>LOOKUP(C15866,CustomerDemographic!A15865:N19054,CustomerDemographic!J15865:J19054)</f>
        <v>#N/A</v>
      </c>
      <c r="W15866" s="31" t="e">
        <f>LOOKUP(C15866,CustomerDemographic!A15865:N19054,CustomerDemographic!K15865:K19054)</f>
        <v>#N/A</v>
      </c>
      <c r="X15866" s="31" t="e">
        <f>LOOKUP(C15866,CustomerDemographic!A15865:N19054,CustomerDemographic!L15865:L19054)</f>
        <v>#N/A</v>
      </c>
      <c r="Y15866" s="31" t="e">
        <f>LOOKUP(C15866,CustomerDemographic!A15865:N19054,CustomerDemographic!M15865:M19054)</f>
        <v>#N/A</v>
      </c>
      <c r="Z15866" s="31" t="e">
        <f>LOOKUP(C15866,CustomerDemographic!A15865:N19054,CustomerDemographic!N15865:N19054)</f>
        <v>#N/A</v>
      </c>
      <c r="AA15866" s="31" t="e">
        <f>LOOKUP(C15866,CustomerAddress!A15865:F19864,CustomerAddress!C15865:C19864)</f>
        <v>#N/A</v>
      </c>
      <c r="AB15866" s="31" t="e">
        <f>LOOKUP(C15866,CustomerAddress!A15865:F19864,CustomerAddress!D15865:D19864)</f>
        <v>#N/A</v>
      </c>
      <c r="AC15866" s="31" t="e">
        <f>LOOKUP(C15866,CustomerAddress!A15865:F19864,CustomerAddress!F15865:F19864)</f>
        <v>#N/A</v>
      </c>
      <c r="AD15866" s="31">
        <f t="shared" si="1031"/>
        <v>46</v>
      </c>
    </row>
    <row r="15867" spans="1:30" s="31" customFormat="1" ht="15.75" hidden="1" customHeight="1" x14ac:dyDescent="0.15">
      <c r="A15867" s="31">
        <v>16326</v>
      </c>
      <c r="B15867" s="31">
        <v>66</v>
      </c>
      <c r="C15867" s="31">
        <v>466</v>
      </c>
      <c r="D15867" s="43">
        <v>42869</v>
      </c>
      <c r="E15867" s="43"/>
      <c r="F15867" s="31" t="b">
        <v>0</v>
      </c>
      <c r="G15867" s="33" t="s">
        <v>37</v>
      </c>
      <c r="H15867" s="33" t="s">
        <v>42</v>
      </c>
      <c r="I15867" s="33" t="s">
        <v>43</v>
      </c>
      <c r="J15867" s="38" t="str">
        <f t="shared" si="1029"/>
        <v>Medium</v>
      </c>
      <c r="K15867" s="38" t="s">
        <v>12986</v>
      </c>
      <c r="L15867" s="48">
        <v>590.26</v>
      </c>
      <c r="M15867" s="34">
        <v>525.33000000000004</v>
      </c>
      <c r="N15867" s="40">
        <v>40487</v>
      </c>
      <c r="O15867" s="50">
        <f t="shared" si="1030"/>
        <v>64.92999999999995</v>
      </c>
      <c r="P15867" s="50" t="e">
        <f>LOOKUP(C15867,CustomerDemographic!A15866:N19055,CustomerDemographic!D15866:D19055)</f>
        <v>#N/A</v>
      </c>
      <c r="Q15867" s="31" t="e">
        <f>LOOKUP(C15867,CustomerDemographic!A15866:N19055,CustomerDemographic!E15866:E19055)</f>
        <v>#N/A</v>
      </c>
      <c r="R15867" s="68" t="e">
        <f>LOOKUP(C15867,CustomerDemographic!A15866:N19055,CustomerDemographic!F15866:F19055)</f>
        <v>#N/A</v>
      </c>
      <c r="S15867" s="46" t="e">
        <f>LOOKUP(C15867,CustomerDemographic!A15866:N19055,CustomerDemographic!G15866:G19055)</f>
        <v>#N/A</v>
      </c>
      <c r="T15867" s="46"/>
      <c r="U15867" s="31" t="e">
        <f>LOOKUP(C15867,CustomerDemographic!A15866:N19055,CustomerDemographic!I15866:I19055)</f>
        <v>#N/A</v>
      </c>
      <c r="V15867" s="38" t="e">
        <f>LOOKUP(C15867,CustomerDemographic!A15866:N19055,CustomerDemographic!J15866:J19055)</f>
        <v>#N/A</v>
      </c>
      <c r="W15867" s="31" t="e">
        <f>LOOKUP(C15867,CustomerDemographic!A15866:N19055,CustomerDemographic!K15866:K19055)</f>
        <v>#N/A</v>
      </c>
      <c r="X15867" s="31" t="e">
        <f>LOOKUP(C15867,CustomerDemographic!A15866:N19055,CustomerDemographic!L15866:L19055)</f>
        <v>#N/A</v>
      </c>
      <c r="Y15867" s="31" t="e">
        <f>LOOKUP(C15867,CustomerDemographic!A15866:N19055,CustomerDemographic!M15866:M19055)</f>
        <v>#N/A</v>
      </c>
      <c r="Z15867" s="31" t="e">
        <f>LOOKUP(C15867,CustomerDemographic!A15866:N19055,CustomerDemographic!N15866:N19055)</f>
        <v>#N/A</v>
      </c>
      <c r="AA15867" s="31" t="e">
        <f>LOOKUP(C15867,CustomerAddress!A15866:F19865,CustomerAddress!C15866:C19865)</f>
        <v>#N/A</v>
      </c>
      <c r="AB15867" s="31" t="e">
        <f>LOOKUP(C15867,CustomerAddress!A15866:F19865,CustomerAddress!D15866:D19865)</f>
        <v>#N/A</v>
      </c>
      <c r="AC15867" s="31" t="e">
        <f>LOOKUP(C15867,CustomerAddress!A15866:F19865,CustomerAddress!F15866:F19865)</f>
        <v>#N/A</v>
      </c>
      <c r="AD15867" s="31">
        <f t="shared" si="1031"/>
        <v>230</v>
      </c>
    </row>
    <row r="15868" spans="1:30" s="31" customFormat="1" ht="15.75" hidden="1" customHeight="1" x14ac:dyDescent="0.15">
      <c r="A15868" s="31">
        <v>16327</v>
      </c>
      <c r="B15868" s="31">
        <v>3</v>
      </c>
      <c r="C15868" s="31">
        <v>3212</v>
      </c>
      <c r="D15868" s="43">
        <v>42950</v>
      </c>
      <c r="E15868" s="43"/>
      <c r="F15868" s="31" t="b">
        <v>0</v>
      </c>
      <c r="G15868" s="33" t="s">
        <v>37</v>
      </c>
      <c r="H15868" s="33" t="s">
        <v>39</v>
      </c>
      <c r="I15868" s="33" t="s">
        <v>38</v>
      </c>
      <c r="J15868" s="38" t="str">
        <f t="shared" si="1029"/>
        <v>Small</v>
      </c>
      <c r="K15868" s="38" t="s">
        <v>3629</v>
      </c>
      <c r="L15868" s="48">
        <v>2091.4699999999998</v>
      </c>
      <c r="M15868" s="34">
        <v>388.92</v>
      </c>
      <c r="N15868" s="40">
        <v>33259</v>
      </c>
      <c r="O15868" s="50">
        <f t="shared" si="1030"/>
        <v>1702.5499999999997</v>
      </c>
      <c r="P15868" s="50" t="e">
        <f>LOOKUP(C15868,CustomerDemographic!A15867:N19056,CustomerDemographic!D15867:D19056)</f>
        <v>#N/A</v>
      </c>
      <c r="Q15868" s="31" t="e">
        <f>LOOKUP(C15868,CustomerDemographic!A15867:N19056,CustomerDemographic!E15867:E19056)</f>
        <v>#N/A</v>
      </c>
      <c r="R15868" s="68" t="e">
        <f>LOOKUP(C15868,CustomerDemographic!A15867:N19056,CustomerDemographic!F15867:F19056)</f>
        <v>#N/A</v>
      </c>
      <c r="S15868" s="46" t="e">
        <f>LOOKUP(C15868,CustomerDemographic!A15867:N19056,CustomerDemographic!G15867:G19056)</f>
        <v>#N/A</v>
      </c>
      <c r="T15868" s="46"/>
      <c r="U15868" s="31" t="e">
        <f>LOOKUP(C15868,CustomerDemographic!A15867:N19056,CustomerDemographic!I15867:I19056)</f>
        <v>#N/A</v>
      </c>
      <c r="V15868" s="38" t="e">
        <f>LOOKUP(C15868,CustomerDemographic!A15867:N19056,CustomerDemographic!J15867:J19056)</f>
        <v>#N/A</v>
      </c>
      <c r="W15868" s="31" t="e">
        <f>LOOKUP(C15868,CustomerDemographic!A15867:N19056,CustomerDemographic!K15867:K19056)</f>
        <v>#N/A</v>
      </c>
      <c r="X15868" s="31" t="e">
        <f>LOOKUP(C15868,CustomerDemographic!A15867:N19056,CustomerDemographic!L15867:L19056)</f>
        <v>#N/A</v>
      </c>
      <c r="Y15868" s="31" t="e">
        <f>LOOKUP(C15868,CustomerDemographic!A15867:N19056,CustomerDemographic!M15867:M19056)</f>
        <v>#N/A</v>
      </c>
      <c r="Z15868" s="31" t="e">
        <f>LOOKUP(C15868,CustomerDemographic!A15867:N19056,CustomerDemographic!N15867:N19056)</f>
        <v>#N/A</v>
      </c>
      <c r="AA15868" s="31" t="e">
        <f>LOOKUP(C15868,CustomerAddress!A15867:F19866,CustomerAddress!C15867:C19866)</f>
        <v>#N/A</v>
      </c>
      <c r="AB15868" s="31" t="e">
        <f>LOOKUP(C15868,CustomerAddress!A15867:F19866,CustomerAddress!D15867:D19866)</f>
        <v>#N/A</v>
      </c>
      <c r="AC15868" s="31" t="e">
        <f>LOOKUP(C15868,CustomerAddress!A15867:F19866,CustomerAddress!F15867:F19866)</f>
        <v>#N/A</v>
      </c>
      <c r="AD15868" s="31">
        <f t="shared" si="1031"/>
        <v>149</v>
      </c>
    </row>
    <row r="15869" spans="1:30" s="31" customFormat="1" ht="15.75" hidden="1" customHeight="1" x14ac:dyDescent="0.15">
      <c r="A15869" s="31">
        <v>16328</v>
      </c>
      <c r="B15869" s="31">
        <v>80</v>
      </c>
      <c r="C15869" s="31">
        <v>136</v>
      </c>
      <c r="D15869" s="43">
        <v>42924</v>
      </c>
      <c r="E15869" s="43"/>
      <c r="F15869" s="31" t="b">
        <v>0</v>
      </c>
      <c r="G15869" s="33" t="s">
        <v>37</v>
      </c>
      <c r="H15869" s="33" t="s">
        <v>39</v>
      </c>
      <c r="I15869" s="33" t="s">
        <v>38</v>
      </c>
      <c r="J15869" s="38" t="str">
        <f t="shared" si="1029"/>
        <v>Large</v>
      </c>
      <c r="K15869" s="38" t="s">
        <v>12987</v>
      </c>
      <c r="L15869" s="48">
        <v>1469.44</v>
      </c>
      <c r="M15869" s="34">
        <v>596.54999999999995</v>
      </c>
      <c r="N15869" s="40">
        <v>40487</v>
      </c>
      <c r="O15869" s="50">
        <f t="shared" si="1030"/>
        <v>872.8900000000001</v>
      </c>
      <c r="P15869" s="50" t="e">
        <f>LOOKUP(C15869,CustomerDemographic!A15868:N19057,CustomerDemographic!D15868:D19057)</f>
        <v>#N/A</v>
      </c>
      <c r="Q15869" s="31" t="e">
        <f>LOOKUP(C15869,CustomerDemographic!A15868:N19057,CustomerDemographic!E15868:E19057)</f>
        <v>#N/A</v>
      </c>
      <c r="R15869" s="68" t="e">
        <f>LOOKUP(C15869,CustomerDemographic!A15868:N19057,CustomerDemographic!F15868:F19057)</f>
        <v>#N/A</v>
      </c>
      <c r="S15869" s="46" t="e">
        <f>LOOKUP(C15869,CustomerDemographic!A15868:N19057,CustomerDemographic!G15868:G19057)</f>
        <v>#N/A</v>
      </c>
      <c r="T15869" s="46"/>
      <c r="U15869" s="31" t="e">
        <f>LOOKUP(C15869,CustomerDemographic!A15868:N19057,CustomerDemographic!I15868:I19057)</f>
        <v>#N/A</v>
      </c>
      <c r="V15869" s="38" t="e">
        <f>LOOKUP(C15869,CustomerDemographic!A15868:N19057,CustomerDemographic!J15868:J19057)</f>
        <v>#N/A</v>
      </c>
      <c r="W15869" s="31" t="e">
        <f>LOOKUP(C15869,CustomerDemographic!A15868:N19057,CustomerDemographic!K15868:K19057)</f>
        <v>#N/A</v>
      </c>
      <c r="X15869" s="31" t="e">
        <f>LOOKUP(C15869,CustomerDemographic!A15868:N19057,CustomerDemographic!L15868:L19057)</f>
        <v>#N/A</v>
      </c>
      <c r="Y15869" s="31" t="e">
        <f>LOOKUP(C15869,CustomerDemographic!A15868:N19057,CustomerDemographic!M15868:M19057)</f>
        <v>#N/A</v>
      </c>
      <c r="Z15869" s="31" t="e">
        <f>LOOKUP(C15869,CustomerDemographic!A15868:N19057,CustomerDemographic!N15868:N19057)</f>
        <v>#N/A</v>
      </c>
      <c r="AA15869" s="31" t="e">
        <f>LOOKUP(C15869,CustomerAddress!A15868:F19867,CustomerAddress!C15868:C19867)</f>
        <v>#N/A</v>
      </c>
      <c r="AB15869" s="31" t="e">
        <f>LOOKUP(C15869,CustomerAddress!A15868:F19867,CustomerAddress!D15868:D19867)</f>
        <v>#N/A</v>
      </c>
      <c r="AC15869" s="31" t="e">
        <f>LOOKUP(C15869,CustomerAddress!A15868:F19867,CustomerAddress!F15868:F19867)</f>
        <v>#N/A</v>
      </c>
      <c r="AD15869" s="31">
        <f t="shared" si="1031"/>
        <v>175</v>
      </c>
    </row>
    <row r="15870" spans="1:30" s="31" customFormat="1" ht="15.75" hidden="1" customHeight="1" x14ac:dyDescent="0.15">
      <c r="A15870" s="31">
        <v>16329</v>
      </c>
      <c r="B15870" s="31">
        <v>51</v>
      </c>
      <c r="C15870" s="31">
        <v>98</v>
      </c>
      <c r="D15870" s="43">
        <v>42846</v>
      </c>
      <c r="E15870" s="43"/>
      <c r="F15870" s="31" t="b">
        <v>0</v>
      </c>
      <c r="G15870" s="33" t="s">
        <v>37</v>
      </c>
      <c r="H15870" s="33" t="s">
        <v>40</v>
      </c>
      <c r="I15870" s="33" t="s">
        <v>38</v>
      </c>
      <c r="J15870" s="38" t="str">
        <f t="shared" si="1029"/>
        <v>Large</v>
      </c>
      <c r="K15870" s="38" t="s">
        <v>12987</v>
      </c>
      <c r="L15870" s="48">
        <v>2005.66</v>
      </c>
      <c r="M15870" s="34">
        <v>1203.4000000000001</v>
      </c>
      <c r="N15870" s="40">
        <v>41009</v>
      </c>
      <c r="O15870" s="50">
        <f t="shared" si="1030"/>
        <v>802.26</v>
      </c>
      <c r="P15870" s="50" t="e">
        <f>LOOKUP(C15870,CustomerDemographic!A15869:N19058,CustomerDemographic!D15869:D19058)</f>
        <v>#N/A</v>
      </c>
      <c r="Q15870" s="31" t="e">
        <f>LOOKUP(C15870,CustomerDemographic!A15869:N19058,CustomerDemographic!E15869:E19058)</f>
        <v>#N/A</v>
      </c>
      <c r="R15870" s="68" t="e">
        <f>LOOKUP(C15870,CustomerDemographic!A15869:N19058,CustomerDemographic!F15869:F19058)</f>
        <v>#N/A</v>
      </c>
      <c r="S15870" s="46" t="e">
        <f>LOOKUP(C15870,CustomerDemographic!A15869:N19058,CustomerDemographic!G15869:G19058)</f>
        <v>#N/A</v>
      </c>
      <c r="T15870" s="46"/>
      <c r="U15870" s="31" t="e">
        <f>LOOKUP(C15870,CustomerDemographic!A15869:N19058,CustomerDemographic!I15869:I19058)</f>
        <v>#N/A</v>
      </c>
      <c r="V15870" s="38" t="e">
        <f>LOOKUP(C15870,CustomerDemographic!A15869:N19058,CustomerDemographic!J15869:J19058)</f>
        <v>#N/A</v>
      </c>
      <c r="W15870" s="31" t="e">
        <f>LOOKUP(C15870,CustomerDemographic!A15869:N19058,CustomerDemographic!K15869:K19058)</f>
        <v>#N/A</v>
      </c>
      <c r="X15870" s="31" t="e">
        <f>LOOKUP(C15870,CustomerDemographic!A15869:N19058,CustomerDemographic!L15869:L19058)</f>
        <v>#N/A</v>
      </c>
      <c r="Y15870" s="31" t="e">
        <f>LOOKUP(C15870,CustomerDemographic!A15869:N19058,CustomerDemographic!M15869:M19058)</f>
        <v>#N/A</v>
      </c>
      <c r="Z15870" s="31" t="e">
        <f>LOOKUP(C15870,CustomerDemographic!A15869:N19058,CustomerDemographic!N15869:N19058)</f>
        <v>#N/A</v>
      </c>
      <c r="AA15870" s="31" t="e">
        <f>LOOKUP(C15870,CustomerAddress!A15869:F19868,CustomerAddress!C15869:C19868)</f>
        <v>#N/A</v>
      </c>
      <c r="AB15870" s="31" t="e">
        <f>LOOKUP(C15870,CustomerAddress!A15869:F19868,CustomerAddress!D15869:D19868)</f>
        <v>#N/A</v>
      </c>
      <c r="AC15870" s="31" t="e">
        <f>LOOKUP(C15870,CustomerAddress!A15869:F19868,CustomerAddress!F15869:F19868)</f>
        <v>#N/A</v>
      </c>
      <c r="AD15870" s="31">
        <f t="shared" si="1031"/>
        <v>253</v>
      </c>
    </row>
    <row r="15871" spans="1:30" s="31" customFormat="1" ht="15.75" hidden="1" customHeight="1" x14ac:dyDescent="0.15">
      <c r="A15871" s="31">
        <v>16330</v>
      </c>
      <c r="B15871" s="31">
        <v>79</v>
      </c>
      <c r="C15871" s="31">
        <v>2301</v>
      </c>
      <c r="D15871" s="43">
        <v>42901</v>
      </c>
      <c r="E15871" s="43"/>
      <c r="F15871" s="31" t="b">
        <v>0</v>
      </c>
      <c r="G15871" s="33" t="s">
        <v>37</v>
      </c>
      <c r="H15871" s="33" t="s">
        <v>41</v>
      </c>
      <c r="I15871" s="33" t="s">
        <v>38</v>
      </c>
      <c r="J15871" s="38" t="str">
        <f t="shared" si="1029"/>
        <v>Medium</v>
      </c>
      <c r="K15871" s="38" t="s">
        <v>12986</v>
      </c>
      <c r="L15871" s="48">
        <v>1555.58</v>
      </c>
      <c r="M15871" s="34">
        <v>818.01</v>
      </c>
      <c r="N15871" s="40">
        <v>37873</v>
      </c>
      <c r="O15871" s="50">
        <f t="shared" si="1030"/>
        <v>737.56999999999994</v>
      </c>
      <c r="P15871" s="50" t="e">
        <f>LOOKUP(C15871,CustomerDemographic!A15870:N19059,CustomerDemographic!D15870:D19059)</f>
        <v>#N/A</v>
      </c>
      <c r="Q15871" s="31" t="e">
        <f>LOOKUP(C15871,CustomerDemographic!A15870:N19059,CustomerDemographic!E15870:E19059)</f>
        <v>#N/A</v>
      </c>
      <c r="R15871" s="68" t="e">
        <f>LOOKUP(C15871,CustomerDemographic!A15870:N19059,CustomerDemographic!F15870:F19059)</f>
        <v>#N/A</v>
      </c>
      <c r="S15871" s="46" t="e">
        <f>LOOKUP(C15871,CustomerDemographic!A15870:N19059,CustomerDemographic!G15870:G19059)</f>
        <v>#N/A</v>
      </c>
      <c r="T15871" s="46"/>
      <c r="U15871" s="31" t="e">
        <f>LOOKUP(C15871,CustomerDemographic!A15870:N19059,CustomerDemographic!I15870:I19059)</f>
        <v>#N/A</v>
      </c>
      <c r="V15871" s="38" t="e">
        <f>LOOKUP(C15871,CustomerDemographic!A15870:N19059,CustomerDemographic!J15870:J19059)</f>
        <v>#N/A</v>
      </c>
      <c r="W15871" s="31" t="e">
        <f>LOOKUP(C15871,CustomerDemographic!A15870:N19059,CustomerDemographic!K15870:K19059)</f>
        <v>#N/A</v>
      </c>
      <c r="X15871" s="31" t="e">
        <f>LOOKUP(C15871,CustomerDemographic!A15870:N19059,CustomerDemographic!L15870:L19059)</f>
        <v>#N/A</v>
      </c>
      <c r="Y15871" s="31" t="e">
        <f>LOOKUP(C15871,CustomerDemographic!A15870:N19059,CustomerDemographic!M15870:M19059)</f>
        <v>#N/A</v>
      </c>
      <c r="Z15871" s="31" t="e">
        <f>LOOKUP(C15871,CustomerDemographic!A15870:N19059,CustomerDemographic!N15870:N19059)</f>
        <v>#N/A</v>
      </c>
      <c r="AA15871" s="31" t="e">
        <f>LOOKUP(C15871,CustomerAddress!A15870:F19869,CustomerAddress!C15870:C19869)</f>
        <v>#N/A</v>
      </c>
      <c r="AB15871" s="31" t="e">
        <f>LOOKUP(C15871,CustomerAddress!A15870:F19869,CustomerAddress!D15870:D19869)</f>
        <v>#N/A</v>
      </c>
      <c r="AC15871" s="31" t="e">
        <f>LOOKUP(C15871,CustomerAddress!A15870:F19869,CustomerAddress!F15870:F19869)</f>
        <v>#N/A</v>
      </c>
      <c r="AD15871" s="31">
        <f t="shared" si="1031"/>
        <v>198</v>
      </c>
    </row>
    <row r="15872" spans="1:30" s="31" customFormat="1" ht="15.75" hidden="1" customHeight="1" x14ac:dyDescent="0.15">
      <c r="A15872" s="31">
        <v>16331</v>
      </c>
      <c r="B15872" s="31">
        <v>19</v>
      </c>
      <c r="C15872" s="31">
        <v>2604</v>
      </c>
      <c r="D15872" s="43">
        <v>43006</v>
      </c>
      <c r="E15872" s="43"/>
      <c r="F15872" s="31" t="b">
        <v>1</v>
      </c>
      <c r="G15872" s="33" t="s">
        <v>37</v>
      </c>
      <c r="H15872" s="33" t="s">
        <v>40</v>
      </c>
      <c r="I15872" s="33" t="s">
        <v>43</v>
      </c>
      <c r="J15872" s="38" t="str">
        <f t="shared" si="1029"/>
        <v>Medium</v>
      </c>
      <c r="K15872" s="38" t="s">
        <v>12986</v>
      </c>
      <c r="L15872" s="48">
        <v>12.01</v>
      </c>
      <c r="M15872" s="34">
        <v>7.21</v>
      </c>
      <c r="N15872" s="40">
        <v>40303</v>
      </c>
      <c r="O15872" s="50">
        <f t="shared" si="1030"/>
        <v>4.8</v>
      </c>
      <c r="P15872" s="50" t="e">
        <f>LOOKUP(C15872,CustomerDemographic!A15871:N19060,CustomerDemographic!D15871:D19060)</f>
        <v>#N/A</v>
      </c>
      <c r="Q15872" s="31" t="e">
        <f>LOOKUP(C15872,CustomerDemographic!A15871:N19060,CustomerDemographic!E15871:E19060)</f>
        <v>#N/A</v>
      </c>
      <c r="R15872" s="68" t="e">
        <f>LOOKUP(C15872,CustomerDemographic!A15871:N19060,CustomerDemographic!F15871:F19060)</f>
        <v>#N/A</v>
      </c>
      <c r="S15872" s="46" t="e">
        <f>LOOKUP(C15872,CustomerDemographic!A15871:N19060,CustomerDemographic!G15871:G19060)</f>
        <v>#N/A</v>
      </c>
      <c r="T15872" s="46"/>
      <c r="U15872" s="31" t="e">
        <f>LOOKUP(C15872,CustomerDemographic!A15871:N19060,CustomerDemographic!I15871:I19060)</f>
        <v>#N/A</v>
      </c>
      <c r="V15872" s="38" t="e">
        <f>LOOKUP(C15872,CustomerDemographic!A15871:N19060,CustomerDemographic!J15871:J19060)</f>
        <v>#N/A</v>
      </c>
      <c r="W15872" s="31" t="e">
        <f>LOOKUP(C15872,CustomerDemographic!A15871:N19060,CustomerDemographic!K15871:K19060)</f>
        <v>#N/A</v>
      </c>
      <c r="X15872" s="31" t="e">
        <f>LOOKUP(C15872,CustomerDemographic!A15871:N19060,CustomerDemographic!L15871:L19060)</f>
        <v>#N/A</v>
      </c>
      <c r="Y15872" s="31" t="e">
        <f>LOOKUP(C15872,CustomerDemographic!A15871:N19060,CustomerDemographic!M15871:M19060)</f>
        <v>#N/A</v>
      </c>
      <c r="Z15872" s="31" t="e">
        <f>LOOKUP(C15872,CustomerDemographic!A15871:N19060,CustomerDemographic!N15871:N19060)</f>
        <v>#N/A</v>
      </c>
      <c r="AA15872" s="31" t="e">
        <f>LOOKUP(C15872,CustomerAddress!A15871:F19870,CustomerAddress!C15871:C19870)</f>
        <v>#N/A</v>
      </c>
      <c r="AB15872" s="31" t="e">
        <f>LOOKUP(C15872,CustomerAddress!A15871:F19870,CustomerAddress!D15871:D19870)</f>
        <v>#N/A</v>
      </c>
      <c r="AC15872" s="31" t="e">
        <f>LOOKUP(C15872,CustomerAddress!A15871:F19870,CustomerAddress!F15871:F19870)</f>
        <v>#N/A</v>
      </c>
      <c r="AD15872" s="31">
        <f t="shared" si="1031"/>
        <v>93</v>
      </c>
    </row>
    <row r="15873" spans="1:30" s="31" customFormat="1" ht="15.75" hidden="1" customHeight="1" x14ac:dyDescent="0.15">
      <c r="A15873" s="31">
        <v>16332</v>
      </c>
      <c r="B15873" s="31">
        <v>78</v>
      </c>
      <c r="C15873" s="31">
        <v>2464</v>
      </c>
      <c r="D15873" s="43">
        <v>42818</v>
      </c>
      <c r="E15873" s="43"/>
      <c r="F15873" s="31" t="b">
        <v>0</v>
      </c>
      <c r="G15873" s="33" t="s">
        <v>37</v>
      </c>
      <c r="H15873" s="33" t="s">
        <v>42</v>
      </c>
      <c r="I15873" s="33" t="s">
        <v>38</v>
      </c>
      <c r="J15873" s="38" t="str">
        <f t="shared" si="1029"/>
        <v>Large</v>
      </c>
      <c r="K15873" s="38" t="s">
        <v>12987</v>
      </c>
      <c r="L15873" s="48">
        <v>1765.3</v>
      </c>
      <c r="M15873" s="34">
        <v>709.48</v>
      </c>
      <c r="N15873" s="40">
        <v>38193</v>
      </c>
      <c r="O15873" s="50">
        <f t="shared" si="1030"/>
        <v>1055.82</v>
      </c>
      <c r="P15873" s="50" t="e">
        <f>LOOKUP(C15873,CustomerDemographic!A15872:N19061,CustomerDemographic!D15872:D19061)</f>
        <v>#N/A</v>
      </c>
      <c r="Q15873" s="31" t="e">
        <f>LOOKUP(C15873,CustomerDemographic!A15872:N19061,CustomerDemographic!E15872:E19061)</f>
        <v>#N/A</v>
      </c>
      <c r="R15873" s="68" t="e">
        <f>LOOKUP(C15873,CustomerDemographic!A15872:N19061,CustomerDemographic!F15872:F19061)</f>
        <v>#N/A</v>
      </c>
      <c r="S15873" s="46" t="e">
        <f>LOOKUP(C15873,CustomerDemographic!A15872:N19061,CustomerDemographic!G15872:G19061)</f>
        <v>#N/A</v>
      </c>
      <c r="T15873" s="46"/>
      <c r="U15873" s="31" t="e">
        <f>LOOKUP(C15873,CustomerDemographic!A15872:N19061,CustomerDemographic!I15872:I19061)</f>
        <v>#N/A</v>
      </c>
      <c r="V15873" s="38" t="e">
        <f>LOOKUP(C15873,CustomerDemographic!A15872:N19061,CustomerDemographic!J15872:J19061)</f>
        <v>#N/A</v>
      </c>
      <c r="W15873" s="31" t="e">
        <f>LOOKUP(C15873,CustomerDemographic!A15872:N19061,CustomerDemographic!K15872:K19061)</f>
        <v>#N/A</v>
      </c>
      <c r="X15873" s="31" t="e">
        <f>LOOKUP(C15873,CustomerDemographic!A15872:N19061,CustomerDemographic!L15872:L19061)</f>
        <v>#N/A</v>
      </c>
      <c r="Y15873" s="31" t="e">
        <f>LOOKUP(C15873,CustomerDemographic!A15872:N19061,CustomerDemographic!M15872:M19061)</f>
        <v>#N/A</v>
      </c>
      <c r="Z15873" s="31" t="e">
        <f>LOOKUP(C15873,CustomerDemographic!A15872:N19061,CustomerDemographic!N15872:N19061)</f>
        <v>#N/A</v>
      </c>
      <c r="AA15873" s="31" t="e">
        <f>LOOKUP(C15873,CustomerAddress!A15872:F19871,CustomerAddress!C15872:C19871)</f>
        <v>#N/A</v>
      </c>
      <c r="AB15873" s="31" t="e">
        <f>LOOKUP(C15873,CustomerAddress!A15872:F19871,CustomerAddress!D15872:D19871)</f>
        <v>#N/A</v>
      </c>
      <c r="AC15873" s="31" t="e">
        <f>LOOKUP(C15873,CustomerAddress!A15872:F19871,CustomerAddress!F15872:F19871)</f>
        <v>#N/A</v>
      </c>
      <c r="AD15873" s="31">
        <f t="shared" si="1031"/>
        <v>281</v>
      </c>
    </row>
    <row r="15874" spans="1:30" s="31" customFormat="1" ht="15.75" hidden="1" customHeight="1" x14ac:dyDescent="0.15">
      <c r="A15874" s="31">
        <v>16333</v>
      </c>
      <c r="B15874" s="31">
        <v>63</v>
      </c>
      <c r="C15874" s="31">
        <v>1062</v>
      </c>
      <c r="D15874" s="43">
        <v>43097</v>
      </c>
      <c r="E15874" s="43"/>
      <c r="F15874" s="31" t="b">
        <v>1</v>
      </c>
      <c r="G15874" s="33" t="s">
        <v>37</v>
      </c>
      <c r="H15874" s="36" t="s">
        <v>12747</v>
      </c>
      <c r="I15874" s="33" t="s">
        <v>38</v>
      </c>
      <c r="J15874" s="38" t="str">
        <f t="shared" ref="J15874:J15937" si="1032">PROPER(K15874)</f>
        <v>Large</v>
      </c>
      <c r="K15874" s="38" t="s">
        <v>12987</v>
      </c>
      <c r="L15874" s="48">
        <v>1483.2</v>
      </c>
      <c r="M15874" s="34">
        <v>99.59</v>
      </c>
      <c r="N15874" s="40">
        <v>36146</v>
      </c>
      <c r="O15874" s="50">
        <f t="shared" si="1030"/>
        <v>1383.6100000000001</v>
      </c>
      <c r="P15874" s="50" t="e">
        <f>LOOKUP(C15874,CustomerDemographic!A15873:N19062,CustomerDemographic!D15873:D19062)</f>
        <v>#N/A</v>
      </c>
      <c r="Q15874" s="31" t="e">
        <f>LOOKUP(C15874,CustomerDemographic!A15873:N19062,CustomerDemographic!E15873:E19062)</f>
        <v>#N/A</v>
      </c>
      <c r="R15874" s="68" t="e">
        <f>LOOKUP(C15874,CustomerDemographic!A15873:N19062,CustomerDemographic!F15873:F19062)</f>
        <v>#N/A</v>
      </c>
      <c r="S15874" s="46" t="e">
        <f>LOOKUP(C15874,CustomerDemographic!A15873:N19062,CustomerDemographic!G15873:G19062)</f>
        <v>#N/A</v>
      </c>
      <c r="T15874" s="46"/>
      <c r="U15874" s="31" t="e">
        <f>LOOKUP(C15874,CustomerDemographic!A15873:N19062,CustomerDemographic!I15873:I19062)</f>
        <v>#N/A</v>
      </c>
      <c r="V15874" s="38" t="e">
        <f>LOOKUP(C15874,CustomerDemographic!A15873:N19062,CustomerDemographic!J15873:J19062)</f>
        <v>#N/A</v>
      </c>
      <c r="W15874" s="31" t="e">
        <f>LOOKUP(C15874,CustomerDemographic!A15873:N19062,CustomerDemographic!K15873:K19062)</f>
        <v>#N/A</v>
      </c>
      <c r="X15874" s="31" t="e">
        <f>LOOKUP(C15874,CustomerDemographic!A15873:N19062,CustomerDemographic!L15873:L19062)</f>
        <v>#N/A</v>
      </c>
      <c r="Y15874" s="31" t="e">
        <f>LOOKUP(C15874,CustomerDemographic!A15873:N19062,CustomerDemographic!M15873:M19062)</f>
        <v>#N/A</v>
      </c>
      <c r="Z15874" s="31" t="e">
        <f>LOOKUP(C15874,CustomerDemographic!A15873:N19062,CustomerDemographic!N15873:N19062)</f>
        <v>#N/A</v>
      </c>
      <c r="AA15874" s="31" t="e">
        <f>LOOKUP(C15874,CustomerAddress!A15873:F19872,CustomerAddress!C15873:C19872)</f>
        <v>#N/A</v>
      </c>
      <c r="AB15874" s="31" t="e">
        <f>LOOKUP(C15874,CustomerAddress!A15873:F19872,CustomerAddress!D15873:D19872)</f>
        <v>#N/A</v>
      </c>
      <c r="AC15874" s="31" t="e">
        <f>LOOKUP(C15874,CustomerAddress!A15873:F19872,CustomerAddress!F15873:F19872)</f>
        <v>#N/A</v>
      </c>
      <c r="AD15874" s="31">
        <f t="shared" si="1031"/>
        <v>2</v>
      </c>
    </row>
    <row r="15875" spans="1:30" s="31" customFormat="1" ht="15.75" hidden="1" customHeight="1" x14ac:dyDescent="0.15">
      <c r="A15875" s="31">
        <v>16334</v>
      </c>
      <c r="B15875" s="31">
        <v>18</v>
      </c>
      <c r="C15875" s="31">
        <v>2934</v>
      </c>
      <c r="D15875" s="43">
        <v>42781</v>
      </c>
      <c r="E15875" s="43"/>
      <c r="F15875" s="31" t="b">
        <v>0</v>
      </c>
      <c r="G15875" s="33" t="s">
        <v>37</v>
      </c>
      <c r="H15875" s="36" t="s">
        <v>12747</v>
      </c>
      <c r="I15875" s="33" t="s">
        <v>38</v>
      </c>
      <c r="J15875" s="38" t="str">
        <f t="shared" si="1032"/>
        <v>Medium</v>
      </c>
      <c r="K15875" s="38" t="s">
        <v>12986</v>
      </c>
      <c r="L15875" s="48">
        <v>575.27</v>
      </c>
      <c r="M15875" s="34">
        <v>431.45</v>
      </c>
      <c r="N15875" s="40">
        <v>42218</v>
      </c>
      <c r="O15875" s="50">
        <f t="shared" ref="O15875:O15938" si="1033">L15875-M15875</f>
        <v>143.82</v>
      </c>
      <c r="P15875" s="50" t="e">
        <f>LOOKUP(C15875,CustomerDemographic!A15874:N19063,CustomerDemographic!D15874:D19063)</f>
        <v>#N/A</v>
      </c>
      <c r="Q15875" s="31" t="e">
        <f>LOOKUP(C15875,CustomerDemographic!A15874:N19063,CustomerDemographic!E15874:E19063)</f>
        <v>#N/A</v>
      </c>
      <c r="R15875" s="68" t="e">
        <f>LOOKUP(C15875,CustomerDemographic!A15874:N19063,CustomerDemographic!F15874:F19063)</f>
        <v>#N/A</v>
      </c>
      <c r="S15875" s="46" t="e">
        <f>LOOKUP(C15875,CustomerDemographic!A15874:N19063,CustomerDemographic!G15874:G19063)</f>
        <v>#N/A</v>
      </c>
      <c r="T15875" s="46"/>
      <c r="U15875" s="31" t="e">
        <f>LOOKUP(C15875,CustomerDemographic!A15874:N19063,CustomerDemographic!I15874:I19063)</f>
        <v>#N/A</v>
      </c>
      <c r="V15875" s="38" t="e">
        <f>LOOKUP(C15875,CustomerDemographic!A15874:N19063,CustomerDemographic!J15874:J19063)</f>
        <v>#N/A</v>
      </c>
      <c r="W15875" s="31" t="e">
        <f>LOOKUP(C15875,CustomerDemographic!A15874:N19063,CustomerDemographic!K15874:K19063)</f>
        <v>#N/A</v>
      </c>
      <c r="X15875" s="31" t="e">
        <f>LOOKUP(C15875,CustomerDemographic!A15874:N19063,CustomerDemographic!L15874:L19063)</f>
        <v>#N/A</v>
      </c>
      <c r="Y15875" s="31" t="e">
        <f>LOOKUP(C15875,CustomerDemographic!A15874:N19063,CustomerDemographic!M15874:M19063)</f>
        <v>#N/A</v>
      </c>
      <c r="Z15875" s="31" t="e">
        <f>LOOKUP(C15875,CustomerDemographic!A15874:N19063,CustomerDemographic!N15874:N19063)</f>
        <v>#N/A</v>
      </c>
      <c r="AA15875" s="31" t="e">
        <f>LOOKUP(C15875,CustomerAddress!A15874:F19873,CustomerAddress!C15874:C19873)</f>
        <v>#N/A</v>
      </c>
      <c r="AB15875" s="31" t="e">
        <f>LOOKUP(C15875,CustomerAddress!A15874:F19873,CustomerAddress!D15874:D19873)</f>
        <v>#N/A</v>
      </c>
      <c r="AC15875" s="31" t="e">
        <f>LOOKUP(C15875,CustomerAddress!A15874:F19873,CustomerAddress!F15874:F19873)</f>
        <v>#N/A</v>
      </c>
      <c r="AD15875" s="31">
        <f t="shared" ref="AD15875:AD15938" si="1034">$AF$2-D15875</f>
        <v>318</v>
      </c>
    </row>
    <row r="15876" spans="1:30" s="31" customFormat="1" ht="15.75" hidden="1" customHeight="1" x14ac:dyDescent="0.15">
      <c r="A15876" s="31">
        <v>16335</v>
      </c>
      <c r="B15876" s="31">
        <v>71</v>
      </c>
      <c r="C15876" s="31">
        <v>1447</v>
      </c>
      <c r="D15876" s="43">
        <v>42910</v>
      </c>
      <c r="E15876" s="43"/>
      <c r="F15876" s="31" t="b">
        <v>0</v>
      </c>
      <c r="G15876" s="33" t="s">
        <v>37</v>
      </c>
      <c r="H15876" s="36" t="s">
        <v>12747</v>
      </c>
      <c r="I15876" s="33" t="s">
        <v>38</v>
      </c>
      <c r="J15876" s="38" t="str">
        <f t="shared" si="1032"/>
        <v>Medium</v>
      </c>
      <c r="K15876" s="38" t="s">
        <v>12986</v>
      </c>
      <c r="L15876" s="48">
        <v>1842.92</v>
      </c>
      <c r="M15876" s="34">
        <v>1105.75</v>
      </c>
      <c r="N15876" s="40">
        <v>34996</v>
      </c>
      <c r="O15876" s="50">
        <f t="shared" si="1033"/>
        <v>737.17000000000007</v>
      </c>
      <c r="P15876" s="50" t="e">
        <f>LOOKUP(C15876,CustomerDemographic!A15875:N19064,CustomerDemographic!D15875:D19064)</f>
        <v>#N/A</v>
      </c>
      <c r="Q15876" s="31" t="e">
        <f>LOOKUP(C15876,CustomerDemographic!A15875:N19064,CustomerDemographic!E15875:E19064)</f>
        <v>#N/A</v>
      </c>
      <c r="R15876" s="68" t="e">
        <f>LOOKUP(C15876,CustomerDemographic!A15875:N19064,CustomerDemographic!F15875:F19064)</f>
        <v>#N/A</v>
      </c>
      <c r="S15876" s="46" t="e">
        <f>LOOKUP(C15876,CustomerDemographic!A15875:N19064,CustomerDemographic!G15875:G19064)</f>
        <v>#N/A</v>
      </c>
      <c r="T15876" s="46"/>
      <c r="U15876" s="31" t="e">
        <f>LOOKUP(C15876,CustomerDemographic!A15875:N19064,CustomerDemographic!I15875:I19064)</f>
        <v>#N/A</v>
      </c>
      <c r="V15876" s="38" t="e">
        <f>LOOKUP(C15876,CustomerDemographic!A15875:N19064,CustomerDemographic!J15875:J19064)</f>
        <v>#N/A</v>
      </c>
      <c r="W15876" s="31" t="e">
        <f>LOOKUP(C15876,CustomerDemographic!A15875:N19064,CustomerDemographic!K15875:K19064)</f>
        <v>#N/A</v>
      </c>
      <c r="X15876" s="31" t="e">
        <f>LOOKUP(C15876,CustomerDemographic!A15875:N19064,CustomerDemographic!L15875:L19064)</f>
        <v>#N/A</v>
      </c>
      <c r="Y15876" s="31" t="e">
        <f>LOOKUP(C15876,CustomerDemographic!A15875:N19064,CustomerDemographic!M15875:M19064)</f>
        <v>#N/A</v>
      </c>
      <c r="Z15876" s="31" t="e">
        <f>LOOKUP(C15876,CustomerDemographic!A15875:N19064,CustomerDemographic!N15875:N19064)</f>
        <v>#N/A</v>
      </c>
      <c r="AA15876" s="31" t="e">
        <f>LOOKUP(C15876,CustomerAddress!A15875:F19874,CustomerAddress!C15875:C19874)</f>
        <v>#N/A</v>
      </c>
      <c r="AB15876" s="31" t="e">
        <f>LOOKUP(C15876,CustomerAddress!A15875:F19874,CustomerAddress!D15875:D19874)</f>
        <v>#N/A</v>
      </c>
      <c r="AC15876" s="31" t="e">
        <f>LOOKUP(C15876,CustomerAddress!A15875:F19874,CustomerAddress!F15875:F19874)</f>
        <v>#N/A</v>
      </c>
      <c r="AD15876" s="31">
        <f t="shared" si="1034"/>
        <v>189</v>
      </c>
    </row>
    <row r="15877" spans="1:30" s="31" customFormat="1" ht="15.75" hidden="1" customHeight="1" x14ac:dyDescent="0.15">
      <c r="A15877" s="31">
        <v>16336</v>
      </c>
      <c r="B15877" s="31">
        <v>56</v>
      </c>
      <c r="C15877" s="31">
        <v>1428</v>
      </c>
      <c r="D15877" s="43">
        <v>43077</v>
      </c>
      <c r="E15877" s="43"/>
      <c r="F15877" s="31" t="b">
        <v>0</v>
      </c>
      <c r="G15877" s="33" t="s">
        <v>37</v>
      </c>
      <c r="H15877" s="33" t="s">
        <v>41</v>
      </c>
      <c r="I15877" s="33" t="s">
        <v>45</v>
      </c>
      <c r="J15877" s="38" t="str">
        <f t="shared" si="1032"/>
        <v>Large</v>
      </c>
      <c r="K15877" s="38" t="s">
        <v>12987</v>
      </c>
      <c r="L15877" s="48">
        <v>688.63</v>
      </c>
      <c r="M15877" s="34">
        <v>612.88</v>
      </c>
      <c r="N15877" s="40">
        <v>34244</v>
      </c>
      <c r="O15877" s="50">
        <f t="shared" si="1033"/>
        <v>75.75</v>
      </c>
      <c r="P15877" s="50" t="e">
        <f>LOOKUP(C15877,CustomerDemographic!A15876:N19065,CustomerDemographic!D15876:D19065)</f>
        <v>#N/A</v>
      </c>
      <c r="Q15877" s="31" t="e">
        <f>LOOKUP(C15877,CustomerDemographic!A15876:N19065,CustomerDemographic!E15876:E19065)</f>
        <v>#N/A</v>
      </c>
      <c r="R15877" s="68" t="e">
        <f>LOOKUP(C15877,CustomerDemographic!A15876:N19065,CustomerDemographic!F15876:F19065)</f>
        <v>#N/A</v>
      </c>
      <c r="S15877" s="46" t="e">
        <f>LOOKUP(C15877,CustomerDemographic!A15876:N19065,CustomerDemographic!G15876:G19065)</f>
        <v>#N/A</v>
      </c>
      <c r="T15877" s="46"/>
      <c r="U15877" s="31" t="e">
        <f>LOOKUP(C15877,CustomerDemographic!A15876:N19065,CustomerDemographic!I15876:I19065)</f>
        <v>#N/A</v>
      </c>
      <c r="V15877" s="38" t="e">
        <f>LOOKUP(C15877,CustomerDemographic!A15876:N19065,CustomerDemographic!J15876:J19065)</f>
        <v>#N/A</v>
      </c>
      <c r="W15877" s="31" t="e">
        <f>LOOKUP(C15877,CustomerDemographic!A15876:N19065,CustomerDemographic!K15876:K19065)</f>
        <v>#N/A</v>
      </c>
      <c r="X15877" s="31" t="e">
        <f>LOOKUP(C15877,CustomerDemographic!A15876:N19065,CustomerDemographic!L15876:L19065)</f>
        <v>#N/A</v>
      </c>
      <c r="Y15877" s="31" t="e">
        <f>LOOKUP(C15877,CustomerDemographic!A15876:N19065,CustomerDemographic!M15876:M19065)</f>
        <v>#N/A</v>
      </c>
      <c r="Z15877" s="31" t="e">
        <f>LOOKUP(C15877,CustomerDemographic!A15876:N19065,CustomerDemographic!N15876:N19065)</f>
        <v>#N/A</v>
      </c>
      <c r="AA15877" s="31" t="e">
        <f>LOOKUP(C15877,CustomerAddress!A15876:F19875,CustomerAddress!C15876:C19875)</f>
        <v>#N/A</v>
      </c>
      <c r="AB15877" s="31" t="e">
        <f>LOOKUP(C15877,CustomerAddress!A15876:F19875,CustomerAddress!D15876:D19875)</f>
        <v>#N/A</v>
      </c>
      <c r="AC15877" s="31" t="e">
        <f>LOOKUP(C15877,CustomerAddress!A15876:F19875,CustomerAddress!F15876:F19875)</f>
        <v>#N/A</v>
      </c>
      <c r="AD15877" s="31">
        <f t="shared" si="1034"/>
        <v>22</v>
      </c>
    </row>
    <row r="15878" spans="1:30" s="31" customFormat="1" ht="15.75" hidden="1" customHeight="1" x14ac:dyDescent="0.15">
      <c r="A15878" s="31">
        <v>16337</v>
      </c>
      <c r="B15878" s="31">
        <v>99</v>
      </c>
      <c r="C15878" s="31">
        <v>1648</v>
      </c>
      <c r="D15878" s="43">
        <v>42939</v>
      </c>
      <c r="E15878" s="43"/>
      <c r="F15878" s="31" t="b">
        <v>1</v>
      </c>
      <c r="G15878" s="33" t="s">
        <v>37</v>
      </c>
      <c r="H15878" s="33" t="s">
        <v>40</v>
      </c>
      <c r="I15878" s="33" t="s">
        <v>38</v>
      </c>
      <c r="J15878" s="38" t="str">
        <f t="shared" si="1032"/>
        <v>Small</v>
      </c>
      <c r="K15878" s="38" t="s">
        <v>3629</v>
      </c>
      <c r="L15878" s="48">
        <v>1227.3399999999999</v>
      </c>
      <c r="M15878" s="34">
        <v>770.89</v>
      </c>
      <c r="N15878" s="40">
        <v>34556</v>
      </c>
      <c r="O15878" s="50">
        <f t="shared" si="1033"/>
        <v>456.44999999999993</v>
      </c>
      <c r="P15878" s="50" t="e">
        <f>LOOKUP(C15878,CustomerDemographic!A15877:N19066,CustomerDemographic!D15877:D19066)</f>
        <v>#N/A</v>
      </c>
      <c r="Q15878" s="31" t="e">
        <f>LOOKUP(C15878,CustomerDemographic!A15877:N19066,CustomerDemographic!E15877:E19066)</f>
        <v>#N/A</v>
      </c>
      <c r="R15878" s="68" t="e">
        <f>LOOKUP(C15878,CustomerDemographic!A15877:N19066,CustomerDemographic!F15877:F19066)</f>
        <v>#N/A</v>
      </c>
      <c r="S15878" s="46" t="e">
        <f>LOOKUP(C15878,CustomerDemographic!A15877:N19066,CustomerDemographic!G15877:G19066)</f>
        <v>#N/A</v>
      </c>
      <c r="T15878" s="46"/>
      <c r="U15878" s="31" t="e">
        <f>LOOKUP(C15878,CustomerDemographic!A15877:N19066,CustomerDemographic!I15877:I19066)</f>
        <v>#N/A</v>
      </c>
      <c r="V15878" s="38" t="e">
        <f>LOOKUP(C15878,CustomerDemographic!A15877:N19066,CustomerDemographic!J15877:J19066)</f>
        <v>#N/A</v>
      </c>
      <c r="W15878" s="31" t="e">
        <f>LOOKUP(C15878,CustomerDemographic!A15877:N19066,CustomerDemographic!K15877:K19066)</f>
        <v>#N/A</v>
      </c>
      <c r="X15878" s="31" t="e">
        <f>LOOKUP(C15878,CustomerDemographic!A15877:N19066,CustomerDemographic!L15877:L19066)</f>
        <v>#N/A</v>
      </c>
      <c r="Y15878" s="31" t="e">
        <f>LOOKUP(C15878,CustomerDemographic!A15877:N19066,CustomerDemographic!M15877:M19066)</f>
        <v>#N/A</v>
      </c>
      <c r="Z15878" s="31" t="e">
        <f>LOOKUP(C15878,CustomerDemographic!A15877:N19066,CustomerDemographic!N15877:N19066)</f>
        <v>#N/A</v>
      </c>
      <c r="AA15878" s="31" t="e">
        <f>LOOKUP(C15878,CustomerAddress!A15877:F19876,CustomerAddress!C15877:C19876)</f>
        <v>#N/A</v>
      </c>
      <c r="AB15878" s="31" t="e">
        <f>LOOKUP(C15878,CustomerAddress!A15877:F19876,CustomerAddress!D15877:D19876)</f>
        <v>#N/A</v>
      </c>
      <c r="AC15878" s="31" t="e">
        <f>LOOKUP(C15878,CustomerAddress!A15877:F19876,CustomerAddress!F15877:F19876)</f>
        <v>#N/A</v>
      </c>
      <c r="AD15878" s="31">
        <f t="shared" si="1034"/>
        <v>160</v>
      </c>
    </row>
    <row r="15879" spans="1:30" s="31" customFormat="1" ht="15.75" hidden="1" customHeight="1" x14ac:dyDescent="0.15">
      <c r="A15879" s="31">
        <v>16338</v>
      </c>
      <c r="B15879" s="31">
        <v>0</v>
      </c>
      <c r="C15879" s="31">
        <v>1710</v>
      </c>
      <c r="D15879" s="43">
        <v>42903</v>
      </c>
      <c r="E15879" s="43"/>
      <c r="F15879" s="31" t="b">
        <v>1</v>
      </c>
      <c r="G15879" s="33" t="s">
        <v>37</v>
      </c>
      <c r="H15879" s="33" t="s">
        <v>39</v>
      </c>
      <c r="I15879" s="33" t="s">
        <v>38</v>
      </c>
      <c r="J15879" s="38" t="str">
        <f t="shared" si="1032"/>
        <v>Medium</v>
      </c>
      <c r="K15879" s="38" t="s">
        <v>12986</v>
      </c>
      <c r="L15879" s="48">
        <v>358.39</v>
      </c>
      <c r="M15879" s="34">
        <v>215.03</v>
      </c>
      <c r="N15879" s="40">
        <v>38002</v>
      </c>
      <c r="O15879" s="50">
        <f t="shared" si="1033"/>
        <v>143.35999999999999</v>
      </c>
      <c r="P15879" s="50" t="e">
        <f>LOOKUP(C15879,CustomerDemographic!A15878:N19067,CustomerDemographic!D15878:D19067)</f>
        <v>#N/A</v>
      </c>
      <c r="Q15879" s="31" t="e">
        <f>LOOKUP(C15879,CustomerDemographic!A15878:N19067,CustomerDemographic!E15878:E19067)</f>
        <v>#N/A</v>
      </c>
      <c r="R15879" s="68" t="e">
        <f>LOOKUP(C15879,CustomerDemographic!A15878:N19067,CustomerDemographic!F15878:F19067)</f>
        <v>#N/A</v>
      </c>
      <c r="S15879" s="46" t="e">
        <f>LOOKUP(C15879,CustomerDemographic!A15878:N19067,CustomerDemographic!G15878:G19067)</f>
        <v>#N/A</v>
      </c>
      <c r="T15879" s="46"/>
      <c r="U15879" s="31" t="e">
        <f>LOOKUP(C15879,CustomerDemographic!A15878:N19067,CustomerDemographic!I15878:I19067)</f>
        <v>#N/A</v>
      </c>
      <c r="V15879" s="38" t="e">
        <f>LOOKUP(C15879,CustomerDemographic!A15878:N19067,CustomerDemographic!J15878:J19067)</f>
        <v>#N/A</v>
      </c>
      <c r="W15879" s="31" t="e">
        <f>LOOKUP(C15879,CustomerDemographic!A15878:N19067,CustomerDemographic!K15878:K19067)</f>
        <v>#N/A</v>
      </c>
      <c r="X15879" s="31" t="e">
        <f>LOOKUP(C15879,CustomerDemographic!A15878:N19067,CustomerDemographic!L15878:L19067)</f>
        <v>#N/A</v>
      </c>
      <c r="Y15879" s="31" t="e">
        <f>LOOKUP(C15879,CustomerDemographic!A15878:N19067,CustomerDemographic!M15878:M19067)</f>
        <v>#N/A</v>
      </c>
      <c r="Z15879" s="31" t="e">
        <f>LOOKUP(C15879,CustomerDemographic!A15878:N19067,CustomerDemographic!N15878:N19067)</f>
        <v>#N/A</v>
      </c>
      <c r="AA15879" s="31" t="e">
        <f>LOOKUP(C15879,CustomerAddress!A15878:F19877,CustomerAddress!C15878:C19877)</f>
        <v>#N/A</v>
      </c>
      <c r="AB15879" s="31" t="e">
        <f>LOOKUP(C15879,CustomerAddress!A15878:F19877,CustomerAddress!D15878:D19877)</f>
        <v>#N/A</v>
      </c>
      <c r="AC15879" s="31" t="e">
        <f>LOOKUP(C15879,CustomerAddress!A15878:F19877,CustomerAddress!F15878:F19877)</f>
        <v>#N/A</v>
      </c>
      <c r="AD15879" s="31">
        <f t="shared" si="1034"/>
        <v>196</v>
      </c>
    </row>
    <row r="15880" spans="1:30" s="31" customFormat="1" ht="15.75" hidden="1" customHeight="1" x14ac:dyDescent="0.15">
      <c r="A15880" s="31">
        <v>16339</v>
      </c>
      <c r="B15880" s="31">
        <v>81</v>
      </c>
      <c r="C15880" s="31">
        <v>3170</v>
      </c>
      <c r="D15880" s="43">
        <v>43054</v>
      </c>
      <c r="E15880" s="43"/>
      <c r="F15880" s="31" t="b">
        <v>0</v>
      </c>
      <c r="G15880" s="33" t="s">
        <v>37</v>
      </c>
      <c r="H15880" s="33" t="s">
        <v>41</v>
      </c>
      <c r="I15880" s="33" t="s">
        <v>38</v>
      </c>
      <c r="J15880" s="38" t="str">
        <f t="shared" si="1032"/>
        <v>Medium</v>
      </c>
      <c r="K15880" s="38" t="s">
        <v>12986</v>
      </c>
      <c r="L15880" s="48">
        <v>586.45000000000005</v>
      </c>
      <c r="M15880" s="34">
        <v>521.94000000000005</v>
      </c>
      <c r="N15880" s="40">
        <v>33429</v>
      </c>
      <c r="O15880" s="50">
        <f t="shared" si="1033"/>
        <v>64.509999999999991</v>
      </c>
      <c r="P15880" s="50" t="e">
        <f>LOOKUP(C15880,CustomerDemographic!A15879:N19068,CustomerDemographic!D15879:D19068)</f>
        <v>#N/A</v>
      </c>
      <c r="Q15880" s="31" t="e">
        <f>LOOKUP(C15880,CustomerDemographic!A15879:N19068,CustomerDemographic!E15879:E19068)</f>
        <v>#N/A</v>
      </c>
      <c r="R15880" s="68" t="e">
        <f>LOOKUP(C15880,CustomerDemographic!A15879:N19068,CustomerDemographic!F15879:F19068)</f>
        <v>#N/A</v>
      </c>
      <c r="S15880" s="46" t="e">
        <f>LOOKUP(C15880,CustomerDemographic!A15879:N19068,CustomerDemographic!G15879:G19068)</f>
        <v>#N/A</v>
      </c>
      <c r="T15880" s="46"/>
      <c r="U15880" s="31" t="e">
        <f>LOOKUP(C15880,CustomerDemographic!A15879:N19068,CustomerDemographic!I15879:I19068)</f>
        <v>#N/A</v>
      </c>
      <c r="V15880" s="38" t="e">
        <f>LOOKUP(C15880,CustomerDemographic!A15879:N19068,CustomerDemographic!J15879:J19068)</f>
        <v>#N/A</v>
      </c>
      <c r="W15880" s="31" t="e">
        <f>LOOKUP(C15880,CustomerDemographic!A15879:N19068,CustomerDemographic!K15879:K19068)</f>
        <v>#N/A</v>
      </c>
      <c r="X15880" s="31" t="e">
        <f>LOOKUP(C15880,CustomerDemographic!A15879:N19068,CustomerDemographic!L15879:L19068)</f>
        <v>#N/A</v>
      </c>
      <c r="Y15880" s="31" t="e">
        <f>LOOKUP(C15880,CustomerDemographic!A15879:N19068,CustomerDemographic!M15879:M19068)</f>
        <v>#N/A</v>
      </c>
      <c r="Z15880" s="31" t="e">
        <f>LOOKUP(C15880,CustomerDemographic!A15879:N19068,CustomerDemographic!N15879:N19068)</f>
        <v>#N/A</v>
      </c>
      <c r="AA15880" s="31" t="e">
        <f>LOOKUP(C15880,CustomerAddress!A15879:F19878,CustomerAddress!C15879:C19878)</f>
        <v>#N/A</v>
      </c>
      <c r="AB15880" s="31" t="e">
        <f>LOOKUP(C15880,CustomerAddress!A15879:F19878,CustomerAddress!D15879:D19878)</f>
        <v>#N/A</v>
      </c>
      <c r="AC15880" s="31" t="e">
        <f>LOOKUP(C15880,CustomerAddress!A15879:F19878,CustomerAddress!F15879:F19878)</f>
        <v>#N/A</v>
      </c>
      <c r="AD15880" s="31">
        <f t="shared" si="1034"/>
        <v>45</v>
      </c>
    </row>
    <row r="15881" spans="1:30" s="31" customFormat="1" ht="15.75" hidden="1" customHeight="1" x14ac:dyDescent="0.15">
      <c r="A15881" s="31">
        <v>16340</v>
      </c>
      <c r="B15881" s="31">
        <v>0</v>
      </c>
      <c r="C15881" s="31">
        <v>3462</v>
      </c>
      <c r="D15881" s="43">
        <v>43055</v>
      </c>
      <c r="E15881" s="43"/>
      <c r="F15881" s="31" t="b">
        <v>1</v>
      </c>
      <c r="G15881" s="33" t="s">
        <v>37</v>
      </c>
      <c r="H15881" s="33" t="s">
        <v>41</v>
      </c>
      <c r="I15881" s="33" t="s">
        <v>38</v>
      </c>
      <c r="J15881" s="38" t="str">
        <f t="shared" si="1032"/>
        <v>Small</v>
      </c>
      <c r="K15881" s="38" t="s">
        <v>3629</v>
      </c>
      <c r="L15881" s="48">
        <v>363.01</v>
      </c>
      <c r="M15881" s="34">
        <v>290.41000000000003</v>
      </c>
      <c r="N15881" s="40">
        <v>38482</v>
      </c>
      <c r="O15881" s="50">
        <f t="shared" si="1033"/>
        <v>72.599999999999966</v>
      </c>
      <c r="P15881" s="50" t="e">
        <f>LOOKUP(C15881,CustomerDemographic!A15880:N19069,CustomerDemographic!D15880:D19069)</f>
        <v>#N/A</v>
      </c>
      <c r="Q15881" s="31" t="e">
        <f>LOOKUP(C15881,CustomerDemographic!A15880:N19069,CustomerDemographic!E15880:E19069)</f>
        <v>#N/A</v>
      </c>
      <c r="R15881" s="68" t="e">
        <f>LOOKUP(C15881,CustomerDemographic!A15880:N19069,CustomerDemographic!F15880:F19069)</f>
        <v>#N/A</v>
      </c>
      <c r="S15881" s="46" t="e">
        <f>LOOKUP(C15881,CustomerDemographic!A15880:N19069,CustomerDemographic!G15880:G19069)</f>
        <v>#N/A</v>
      </c>
      <c r="T15881" s="46"/>
      <c r="U15881" s="31" t="e">
        <f>LOOKUP(C15881,CustomerDemographic!A15880:N19069,CustomerDemographic!I15880:I19069)</f>
        <v>#N/A</v>
      </c>
      <c r="V15881" s="38" t="e">
        <f>LOOKUP(C15881,CustomerDemographic!A15880:N19069,CustomerDemographic!J15880:J19069)</f>
        <v>#N/A</v>
      </c>
      <c r="W15881" s="31" t="e">
        <f>LOOKUP(C15881,CustomerDemographic!A15880:N19069,CustomerDemographic!K15880:K19069)</f>
        <v>#N/A</v>
      </c>
      <c r="X15881" s="31" t="e">
        <f>LOOKUP(C15881,CustomerDemographic!A15880:N19069,CustomerDemographic!L15880:L19069)</f>
        <v>#N/A</v>
      </c>
      <c r="Y15881" s="31" t="e">
        <f>LOOKUP(C15881,CustomerDemographic!A15880:N19069,CustomerDemographic!M15880:M19069)</f>
        <v>#N/A</v>
      </c>
      <c r="Z15881" s="31" t="e">
        <f>LOOKUP(C15881,CustomerDemographic!A15880:N19069,CustomerDemographic!N15880:N19069)</f>
        <v>#N/A</v>
      </c>
      <c r="AA15881" s="31" t="e">
        <f>LOOKUP(C15881,CustomerAddress!A15880:F19879,CustomerAddress!C15880:C19879)</f>
        <v>#N/A</v>
      </c>
      <c r="AB15881" s="31" t="e">
        <f>LOOKUP(C15881,CustomerAddress!A15880:F19879,CustomerAddress!D15880:D19879)</f>
        <v>#N/A</v>
      </c>
      <c r="AC15881" s="31" t="e">
        <f>LOOKUP(C15881,CustomerAddress!A15880:F19879,CustomerAddress!F15880:F19879)</f>
        <v>#N/A</v>
      </c>
      <c r="AD15881" s="31">
        <f t="shared" si="1034"/>
        <v>44</v>
      </c>
    </row>
    <row r="15882" spans="1:30" s="31" customFormat="1" ht="15.75" hidden="1" customHeight="1" x14ac:dyDescent="0.15">
      <c r="A15882" s="31">
        <v>16341</v>
      </c>
      <c r="B15882" s="31">
        <v>48</v>
      </c>
      <c r="C15882" s="31">
        <v>491</v>
      </c>
      <c r="D15882" s="43">
        <v>42808</v>
      </c>
      <c r="E15882" s="43"/>
      <c r="F15882" s="31" t="b">
        <v>1</v>
      </c>
      <c r="G15882" s="33" t="s">
        <v>37</v>
      </c>
      <c r="H15882" s="33" t="s">
        <v>44</v>
      </c>
      <c r="I15882" s="33" t="s">
        <v>38</v>
      </c>
      <c r="J15882" s="38" t="str">
        <f t="shared" si="1032"/>
        <v>Medium</v>
      </c>
      <c r="K15882" s="38" t="s">
        <v>12986</v>
      </c>
      <c r="L15882" s="48">
        <v>1762.96</v>
      </c>
      <c r="M15882" s="34">
        <v>950.52</v>
      </c>
      <c r="N15882" s="40">
        <v>39915</v>
      </c>
      <c r="O15882" s="50">
        <f t="shared" si="1033"/>
        <v>812.44</v>
      </c>
      <c r="P15882" s="50" t="e">
        <f>LOOKUP(C15882,CustomerDemographic!A15881:N19070,CustomerDemographic!D15881:D19070)</f>
        <v>#N/A</v>
      </c>
      <c r="Q15882" s="31" t="e">
        <f>LOOKUP(C15882,CustomerDemographic!A15881:N19070,CustomerDemographic!E15881:E19070)</f>
        <v>#N/A</v>
      </c>
      <c r="R15882" s="68" t="e">
        <f>LOOKUP(C15882,CustomerDemographic!A15881:N19070,CustomerDemographic!F15881:F19070)</f>
        <v>#N/A</v>
      </c>
      <c r="S15882" s="46" t="e">
        <f>LOOKUP(C15882,CustomerDemographic!A15881:N19070,CustomerDemographic!G15881:G19070)</f>
        <v>#N/A</v>
      </c>
      <c r="T15882" s="46"/>
      <c r="U15882" s="31" t="e">
        <f>LOOKUP(C15882,CustomerDemographic!A15881:N19070,CustomerDemographic!I15881:I19070)</f>
        <v>#N/A</v>
      </c>
      <c r="V15882" s="38" t="e">
        <f>LOOKUP(C15882,CustomerDemographic!A15881:N19070,CustomerDemographic!J15881:J19070)</f>
        <v>#N/A</v>
      </c>
      <c r="W15882" s="31" t="e">
        <f>LOOKUP(C15882,CustomerDemographic!A15881:N19070,CustomerDemographic!K15881:K19070)</f>
        <v>#N/A</v>
      </c>
      <c r="X15882" s="31" t="e">
        <f>LOOKUP(C15882,CustomerDemographic!A15881:N19070,CustomerDemographic!L15881:L19070)</f>
        <v>#N/A</v>
      </c>
      <c r="Y15882" s="31" t="e">
        <f>LOOKUP(C15882,CustomerDemographic!A15881:N19070,CustomerDemographic!M15881:M19070)</f>
        <v>#N/A</v>
      </c>
      <c r="Z15882" s="31" t="e">
        <f>LOOKUP(C15882,CustomerDemographic!A15881:N19070,CustomerDemographic!N15881:N19070)</f>
        <v>#N/A</v>
      </c>
      <c r="AA15882" s="31" t="e">
        <f>LOOKUP(C15882,CustomerAddress!A15881:F19880,CustomerAddress!C15881:C19880)</f>
        <v>#N/A</v>
      </c>
      <c r="AB15882" s="31" t="e">
        <f>LOOKUP(C15882,CustomerAddress!A15881:F19880,CustomerAddress!D15881:D19880)</f>
        <v>#N/A</v>
      </c>
      <c r="AC15882" s="31" t="e">
        <f>LOOKUP(C15882,CustomerAddress!A15881:F19880,CustomerAddress!F15881:F19880)</f>
        <v>#N/A</v>
      </c>
      <c r="AD15882" s="31">
        <f t="shared" si="1034"/>
        <v>291</v>
      </c>
    </row>
    <row r="15883" spans="1:30" s="31" customFormat="1" ht="15.75" hidden="1" customHeight="1" x14ac:dyDescent="0.15">
      <c r="A15883" s="31">
        <v>16342</v>
      </c>
      <c r="B15883" s="31">
        <v>71</v>
      </c>
      <c r="C15883" s="31">
        <v>3135</v>
      </c>
      <c r="D15883" s="43">
        <v>42779</v>
      </c>
      <c r="E15883" s="43"/>
      <c r="F15883" s="31" t="b">
        <v>1</v>
      </c>
      <c r="G15883" s="33" t="s">
        <v>37</v>
      </c>
      <c r="H15883" s="36" t="s">
        <v>12747</v>
      </c>
      <c r="I15883" s="33" t="s">
        <v>38</v>
      </c>
      <c r="J15883" s="38" t="str">
        <f t="shared" si="1032"/>
        <v>Medium</v>
      </c>
      <c r="K15883" s="38" t="s">
        <v>12986</v>
      </c>
      <c r="L15883" s="48">
        <v>1842.92</v>
      </c>
      <c r="M15883" s="34">
        <v>1105.75</v>
      </c>
      <c r="N15883" s="40">
        <v>34996</v>
      </c>
      <c r="O15883" s="50">
        <f t="shared" si="1033"/>
        <v>737.17000000000007</v>
      </c>
      <c r="P15883" s="50" t="e">
        <f>LOOKUP(C15883,CustomerDemographic!A15882:N19071,CustomerDemographic!D15882:D19071)</f>
        <v>#N/A</v>
      </c>
      <c r="Q15883" s="31" t="e">
        <f>LOOKUP(C15883,CustomerDemographic!A15882:N19071,CustomerDemographic!E15882:E19071)</f>
        <v>#N/A</v>
      </c>
      <c r="R15883" s="68" t="e">
        <f>LOOKUP(C15883,CustomerDemographic!A15882:N19071,CustomerDemographic!F15882:F19071)</f>
        <v>#N/A</v>
      </c>
      <c r="S15883" s="46" t="e">
        <f>LOOKUP(C15883,CustomerDemographic!A15882:N19071,CustomerDemographic!G15882:G19071)</f>
        <v>#N/A</v>
      </c>
      <c r="T15883" s="46"/>
      <c r="U15883" s="31" t="e">
        <f>LOOKUP(C15883,CustomerDemographic!A15882:N19071,CustomerDemographic!I15882:I19071)</f>
        <v>#N/A</v>
      </c>
      <c r="V15883" s="38" t="e">
        <f>LOOKUP(C15883,CustomerDemographic!A15882:N19071,CustomerDemographic!J15882:J19071)</f>
        <v>#N/A</v>
      </c>
      <c r="W15883" s="31" t="e">
        <f>LOOKUP(C15883,CustomerDemographic!A15882:N19071,CustomerDemographic!K15882:K19071)</f>
        <v>#N/A</v>
      </c>
      <c r="X15883" s="31" t="e">
        <f>LOOKUP(C15883,CustomerDemographic!A15882:N19071,CustomerDemographic!L15882:L19071)</f>
        <v>#N/A</v>
      </c>
      <c r="Y15883" s="31" t="e">
        <f>LOOKUP(C15883,CustomerDemographic!A15882:N19071,CustomerDemographic!M15882:M19071)</f>
        <v>#N/A</v>
      </c>
      <c r="Z15883" s="31" t="e">
        <f>LOOKUP(C15883,CustomerDemographic!A15882:N19071,CustomerDemographic!N15882:N19071)</f>
        <v>#N/A</v>
      </c>
      <c r="AA15883" s="31" t="e">
        <f>LOOKUP(C15883,CustomerAddress!A15882:F19881,CustomerAddress!C15882:C19881)</f>
        <v>#N/A</v>
      </c>
      <c r="AB15883" s="31" t="e">
        <f>LOOKUP(C15883,CustomerAddress!A15882:F19881,CustomerAddress!D15882:D19881)</f>
        <v>#N/A</v>
      </c>
      <c r="AC15883" s="31" t="e">
        <f>LOOKUP(C15883,CustomerAddress!A15882:F19881,CustomerAddress!F15882:F19881)</f>
        <v>#N/A</v>
      </c>
      <c r="AD15883" s="31">
        <f t="shared" si="1034"/>
        <v>320</v>
      </c>
    </row>
    <row r="15884" spans="1:30" s="31" customFormat="1" ht="15.75" hidden="1" customHeight="1" x14ac:dyDescent="0.15">
      <c r="A15884" s="31">
        <v>16343</v>
      </c>
      <c r="B15884" s="31">
        <v>19</v>
      </c>
      <c r="C15884" s="31">
        <v>2912</v>
      </c>
      <c r="D15884" s="43">
        <v>42869</v>
      </c>
      <c r="E15884" s="43"/>
      <c r="F15884" s="31" t="b">
        <v>0</v>
      </c>
      <c r="G15884" s="33" t="s">
        <v>37</v>
      </c>
      <c r="H15884" s="33" t="s">
        <v>39</v>
      </c>
      <c r="I15884" s="33" t="s">
        <v>45</v>
      </c>
      <c r="J15884" s="38" t="str">
        <f t="shared" si="1032"/>
        <v>Large</v>
      </c>
      <c r="K15884" s="38" t="s">
        <v>12987</v>
      </c>
      <c r="L15884" s="48">
        <v>574.64</v>
      </c>
      <c r="M15884" s="34">
        <v>459.71</v>
      </c>
      <c r="N15884" s="40">
        <v>40784</v>
      </c>
      <c r="O15884" s="50">
        <f t="shared" si="1033"/>
        <v>114.93</v>
      </c>
      <c r="P15884" s="50" t="e">
        <f>LOOKUP(C15884,CustomerDemographic!A15883:N19072,CustomerDemographic!D15883:D19072)</f>
        <v>#N/A</v>
      </c>
      <c r="Q15884" s="31" t="e">
        <f>LOOKUP(C15884,CustomerDemographic!A15883:N19072,CustomerDemographic!E15883:E19072)</f>
        <v>#N/A</v>
      </c>
      <c r="R15884" s="68" t="e">
        <f>LOOKUP(C15884,CustomerDemographic!A15883:N19072,CustomerDemographic!F15883:F19072)</f>
        <v>#N/A</v>
      </c>
      <c r="S15884" s="46" t="e">
        <f>LOOKUP(C15884,CustomerDemographic!A15883:N19072,CustomerDemographic!G15883:G19072)</f>
        <v>#N/A</v>
      </c>
      <c r="T15884" s="46"/>
      <c r="U15884" s="31" t="e">
        <f>LOOKUP(C15884,CustomerDemographic!A15883:N19072,CustomerDemographic!I15883:I19072)</f>
        <v>#N/A</v>
      </c>
      <c r="V15884" s="38" t="e">
        <f>LOOKUP(C15884,CustomerDemographic!A15883:N19072,CustomerDemographic!J15883:J19072)</f>
        <v>#N/A</v>
      </c>
      <c r="W15884" s="31" t="e">
        <f>LOOKUP(C15884,CustomerDemographic!A15883:N19072,CustomerDemographic!K15883:K19072)</f>
        <v>#N/A</v>
      </c>
      <c r="X15884" s="31" t="e">
        <f>LOOKUP(C15884,CustomerDemographic!A15883:N19072,CustomerDemographic!L15883:L19072)</f>
        <v>#N/A</v>
      </c>
      <c r="Y15884" s="31" t="e">
        <f>LOOKUP(C15884,CustomerDemographic!A15883:N19072,CustomerDemographic!M15883:M19072)</f>
        <v>#N/A</v>
      </c>
      <c r="Z15884" s="31" t="e">
        <f>LOOKUP(C15884,CustomerDemographic!A15883:N19072,CustomerDemographic!N15883:N19072)</f>
        <v>#N/A</v>
      </c>
      <c r="AA15884" s="31" t="e">
        <f>LOOKUP(C15884,CustomerAddress!A15883:F19882,CustomerAddress!C15883:C19882)</f>
        <v>#N/A</v>
      </c>
      <c r="AB15884" s="31" t="e">
        <f>LOOKUP(C15884,CustomerAddress!A15883:F19882,CustomerAddress!D15883:D19882)</f>
        <v>#N/A</v>
      </c>
      <c r="AC15884" s="31" t="e">
        <f>LOOKUP(C15884,CustomerAddress!A15883:F19882,CustomerAddress!F15883:F19882)</f>
        <v>#N/A</v>
      </c>
      <c r="AD15884" s="31">
        <f t="shared" si="1034"/>
        <v>230</v>
      </c>
    </row>
    <row r="15885" spans="1:30" s="31" customFormat="1" ht="15.75" hidden="1" customHeight="1" x14ac:dyDescent="0.15">
      <c r="A15885" s="31">
        <v>16344</v>
      </c>
      <c r="B15885" s="31">
        <v>72</v>
      </c>
      <c r="C15885" s="31">
        <v>2495</v>
      </c>
      <c r="D15885" s="43">
        <v>43008</v>
      </c>
      <c r="E15885" s="43"/>
      <c r="F15885" s="31" t="b">
        <v>0</v>
      </c>
      <c r="G15885" s="33" t="s">
        <v>37</v>
      </c>
      <c r="H15885" s="33" t="s">
        <v>41</v>
      </c>
      <c r="I15885" s="33" t="s">
        <v>38</v>
      </c>
      <c r="J15885" s="38" t="str">
        <f t="shared" si="1032"/>
        <v>Medium</v>
      </c>
      <c r="K15885" s="38" t="s">
        <v>12986</v>
      </c>
      <c r="L15885" s="48">
        <v>360.4</v>
      </c>
      <c r="M15885" s="34">
        <v>270.3</v>
      </c>
      <c r="N15885" s="40">
        <v>42710</v>
      </c>
      <c r="O15885" s="50">
        <f t="shared" si="1033"/>
        <v>90.099999999999966</v>
      </c>
      <c r="P15885" s="50" t="e">
        <f>LOOKUP(C15885,CustomerDemographic!A15884:N19073,CustomerDemographic!D15884:D19073)</f>
        <v>#N/A</v>
      </c>
      <c r="Q15885" s="31" t="e">
        <f>LOOKUP(C15885,CustomerDemographic!A15884:N19073,CustomerDemographic!E15884:E19073)</f>
        <v>#N/A</v>
      </c>
      <c r="R15885" s="68" t="e">
        <f>LOOKUP(C15885,CustomerDemographic!A15884:N19073,CustomerDemographic!F15884:F19073)</f>
        <v>#N/A</v>
      </c>
      <c r="S15885" s="46" t="e">
        <f>LOOKUP(C15885,CustomerDemographic!A15884:N19073,CustomerDemographic!G15884:G19073)</f>
        <v>#N/A</v>
      </c>
      <c r="T15885" s="46"/>
      <c r="U15885" s="31" t="e">
        <f>LOOKUP(C15885,CustomerDemographic!A15884:N19073,CustomerDemographic!I15884:I19073)</f>
        <v>#N/A</v>
      </c>
      <c r="V15885" s="38" t="e">
        <f>LOOKUP(C15885,CustomerDemographic!A15884:N19073,CustomerDemographic!J15884:J19073)</f>
        <v>#N/A</v>
      </c>
      <c r="W15885" s="31" t="e">
        <f>LOOKUP(C15885,CustomerDemographic!A15884:N19073,CustomerDemographic!K15884:K19073)</f>
        <v>#N/A</v>
      </c>
      <c r="X15885" s="31" t="e">
        <f>LOOKUP(C15885,CustomerDemographic!A15884:N19073,CustomerDemographic!L15884:L19073)</f>
        <v>#N/A</v>
      </c>
      <c r="Y15885" s="31" t="e">
        <f>LOOKUP(C15885,CustomerDemographic!A15884:N19073,CustomerDemographic!M15884:M19073)</f>
        <v>#N/A</v>
      </c>
      <c r="Z15885" s="31" t="e">
        <f>LOOKUP(C15885,CustomerDemographic!A15884:N19073,CustomerDemographic!N15884:N19073)</f>
        <v>#N/A</v>
      </c>
      <c r="AA15885" s="31" t="e">
        <f>LOOKUP(C15885,CustomerAddress!A15884:F19883,CustomerAddress!C15884:C19883)</f>
        <v>#N/A</v>
      </c>
      <c r="AB15885" s="31" t="e">
        <f>LOOKUP(C15885,CustomerAddress!A15884:F19883,CustomerAddress!D15884:D19883)</f>
        <v>#N/A</v>
      </c>
      <c r="AC15885" s="31" t="e">
        <f>LOOKUP(C15885,CustomerAddress!A15884:F19883,CustomerAddress!F15884:F19883)</f>
        <v>#N/A</v>
      </c>
      <c r="AD15885" s="31">
        <f t="shared" si="1034"/>
        <v>91</v>
      </c>
    </row>
    <row r="15886" spans="1:30" s="31" customFormat="1" ht="15.75" hidden="1" customHeight="1" x14ac:dyDescent="0.15">
      <c r="A15886" s="31">
        <v>16345</v>
      </c>
      <c r="B15886" s="31">
        <v>96</v>
      </c>
      <c r="C15886" s="31">
        <v>940</v>
      </c>
      <c r="D15886" s="43">
        <v>43047</v>
      </c>
      <c r="E15886" s="43"/>
      <c r="F15886" s="31" t="b">
        <v>0</v>
      </c>
      <c r="G15886" s="33" t="s">
        <v>37</v>
      </c>
      <c r="H15886" s="33" t="s">
        <v>44</v>
      </c>
      <c r="I15886" s="33" t="s">
        <v>43</v>
      </c>
      <c r="J15886" s="38" t="str">
        <f t="shared" si="1032"/>
        <v>Medium</v>
      </c>
      <c r="K15886" s="38" t="s">
        <v>12986</v>
      </c>
      <c r="L15886" s="48">
        <v>1172.78</v>
      </c>
      <c r="M15886" s="34">
        <v>1043.77</v>
      </c>
      <c r="N15886" s="40">
        <v>37539</v>
      </c>
      <c r="O15886" s="50">
        <f t="shared" si="1033"/>
        <v>129.01</v>
      </c>
      <c r="P15886" s="50" t="e">
        <f>LOOKUP(C15886,CustomerDemographic!A15885:N19074,CustomerDemographic!D15885:D19074)</f>
        <v>#N/A</v>
      </c>
      <c r="Q15886" s="31" t="e">
        <f>LOOKUP(C15886,CustomerDemographic!A15885:N19074,CustomerDemographic!E15885:E19074)</f>
        <v>#N/A</v>
      </c>
      <c r="R15886" s="68" t="e">
        <f>LOOKUP(C15886,CustomerDemographic!A15885:N19074,CustomerDemographic!F15885:F19074)</f>
        <v>#N/A</v>
      </c>
      <c r="S15886" s="46" t="e">
        <f>LOOKUP(C15886,CustomerDemographic!A15885:N19074,CustomerDemographic!G15885:G19074)</f>
        <v>#N/A</v>
      </c>
      <c r="T15886" s="46"/>
      <c r="U15886" s="31" t="e">
        <f>LOOKUP(C15886,CustomerDemographic!A15885:N19074,CustomerDemographic!I15885:I19074)</f>
        <v>#N/A</v>
      </c>
      <c r="V15886" s="38" t="e">
        <f>LOOKUP(C15886,CustomerDemographic!A15885:N19074,CustomerDemographic!J15885:J19074)</f>
        <v>#N/A</v>
      </c>
      <c r="W15886" s="31" t="e">
        <f>LOOKUP(C15886,CustomerDemographic!A15885:N19074,CustomerDemographic!K15885:K19074)</f>
        <v>#N/A</v>
      </c>
      <c r="X15886" s="31" t="e">
        <f>LOOKUP(C15886,CustomerDemographic!A15885:N19074,CustomerDemographic!L15885:L19074)</f>
        <v>#N/A</v>
      </c>
      <c r="Y15886" s="31" t="e">
        <f>LOOKUP(C15886,CustomerDemographic!A15885:N19074,CustomerDemographic!M15885:M19074)</f>
        <v>#N/A</v>
      </c>
      <c r="Z15886" s="31" t="e">
        <f>LOOKUP(C15886,CustomerDemographic!A15885:N19074,CustomerDemographic!N15885:N19074)</f>
        <v>#N/A</v>
      </c>
      <c r="AA15886" s="31" t="e">
        <f>LOOKUP(C15886,CustomerAddress!A15885:F19884,CustomerAddress!C15885:C19884)</f>
        <v>#N/A</v>
      </c>
      <c r="AB15886" s="31" t="e">
        <f>LOOKUP(C15886,CustomerAddress!A15885:F19884,CustomerAddress!D15885:D19884)</f>
        <v>#N/A</v>
      </c>
      <c r="AC15886" s="31" t="e">
        <f>LOOKUP(C15886,CustomerAddress!A15885:F19884,CustomerAddress!F15885:F19884)</f>
        <v>#N/A</v>
      </c>
      <c r="AD15886" s="31">
        <f t="shared" si="1034"/>
        <v>52</v>
      </c>
    </row>
    <row r="15887" spans="1:30" s="31" customFormat="1" ht="15.75" hidden="1" customHeight="1" x14ac:dyDescent="0.15">
      <c r="A15887" s="31">
        <v>16346</v>
      </c>
      <c r="B15887" s="31">
        <v>95</v>
      </c>
      <c r="C15887" s="31">
        <v>861</v>
      </c>
      <c r="D15887" s="43">
        <v>42990</v>
      </c>
      <c r="E15887" s="43"/>
      <c r="F15887" s="31" t="b">
        <v>1</v>
      </c>
      <c r="G15887" s="33" t="s">
        <v>37</v>
      </c>
      <c r="H15887" s="33" t="s">
        <v>40</v>
      </c>
      <c r="I15887" s="33" t="s">
        <v>46</v>
      </c>
      <c r="J15887" s="38" t="str">
        <f t="shared" si="1032"/>
        <v>Small</v>
      </c>
      <c r="K15887" s="38" t="s">
        <v>3629</v>
      </c>
      <c r="L15887" s="48">
        <v>1073.07</v>
      </c>
      <c r="M15887" s="34">
        <v>933.84</v>
      </c>
      <c r="N15887" s="40">
        <v>35455</v>
      </c>
      <c r="O15887" s="50">
        <f t="shared" si="1033"/>
        <v>139.2299999999999</v>
      </c>
      <c r="P15887" s="50" t="e">
        <f>LOOKUP(C15887,CustomerDemographic!A15886:N19075,CustomerDemographic!D15886:D19075)</f>
        <v>#N/A</v>
      </c>
      <c r="Q15887" s="31" t="e">
        <f>LOOKUP(C15887,CustomerDemographic!A15886:N19075,CustomerDemographic!E15886:E19075)</f>
        <v>#N/A</v>
      </c>
      <c r="R15887" s="68" t="e">
        <f>LOOKUP(C15887,CustomerDemographic!A15886:N19075,CustomerDemographic!F15886:F19075)</f>
        <v>#N/A</v>
      </c>
      <c r="S15887" s="46" t="e">
        <f>LOOKUP(C15887,CustomerDemographic!A15886:N19075,CustomerDemographic!G15886:G19075)</f>
        <v>#N/A</v>
      </c>
      <c r="T15887" s="46"/>
      <c r="U15887" s="31" t="e">
        <f>LOOKUP(C15887,CustomerDemographic!A15886:N19075,CustomerDemographic!I15886:I19075)</f>
        <v>#N/A</v>
      </c>
      <c r="V15887" s="38" t="e">
        <f>LOOKUP(C15887,CustomerDemographic!A15886:N19075,CustomerDemographic!J15886:J19075)</f>
        <v>#N/A</v>
      </c>
      <c r="W15887" s="31" t="e">
        <f>LOOKUP(C15887,CustomerDemographic!A15886:N19075,CustomerDemographic!K15886:K19075)</f>
        <v>#N/A</v>
      </c>
      <c r="X15887" s="31" t="e">
        <f>LOOKUP(C15887,CustomerDemographic!A15886:N19075,CustomerDemographic!L15886:L19075)</f>
        <v>#N/A</v>
      </c>
      <c r="Y15887" s="31" t="e">
        <f>LOOKUP(C15887,CustomerDemographic!A15886:N19075,CustomerDemographic!M15886:M19075)</f>
        <v>#N/A</v>
      </c>
      <c r="Z15887" s="31" t="e">
        <f>LOOKUP(C15887,CustomerDemographic!A15886:N19075,CustomerDemographic!N15886:N19075)</f>
        <v>#N/A</v>
      </c>
      <c r="AA15887" s="31" t="e">
        <f>LOOKUP(C15887,CustomerAddress!A15886:F19885,CustomerAddress!C15886:C19885)</f>
        <v>#N/A</v>
      </c>
      <c r="AB15887" s="31" t="e">
        <f>LOOKUP(C15887,CustomerAddress!A15886:F19885,CustomerAddress!D15886:D19885)</f>
        <v>#N/A</v>
      </c>
      <c r="AC15887" s="31" t="e">
        <f>LOOKUP(C15887,CustomerAddress!A15886:F19885,CustomerAddress!F15886:F19885)</f>
        <v>#N/A</v>
      </c>
      <c r="AD15887" s="31">
        <f t="shared" si="1034"/>
        <v>109</v>
      </c>
    </row>
    <row r="15888" spans="1:30" s="31" customFormat="1" ht="15.75" hidden="1" customHeight="1" x14ac:dyDescent="0.15">
      <c r="A15888" s="31">
        <v>16348</v>
      </c>
      <c r="B15888" s="31">
        <v>24</v>
      </c>
      <c r="C15888" s="31">
        <v>2367</v>
      </c>
      <c r="D15888" s="43">
        <v>42796</v>
      </c>
      <c r="E15888" s="43"/>
      <c r="F15888" s="31" t="b">
        <v>0</v>
      </c>
      <c r="G15888" s="33" t="s">
        <v>37</v>
      </c>
      <c r="H15888" s="36" t="s">
        <v>12747</v>
      </c>
      <c r="I15888" s="33" t="s">
        <v>43</v>
      </c>
      <c r="J15888" s="38" t="str">
        <f t="shared" si="1032"/>
        <v>Medium</v>
      </c>
      <c r="K15888" s="38" t="s">
        <v>12986</v>
      </c>
      <c r="L15888" s="48">
        <v>1777.8</v>
      </c>
      <c r="M15888" s="34">
        <v>820.78</v>
      </c>
      <c r="N15888" s="40">
        <v>34115</v>
      </c>
      <c r="O15888" s="50">
        <f t="shared" si="1033"/>
        <v>957.02</v>
      </c>
      <c r="P15888" s="50" t="e">
        <f>LOOKUP(C15888,CustomerDemographic!A15887:N19076,CustomerDemographic!D15887:D19076)</f>
        <v>#N/A</v>
      </c>
      <c r="Q15888" s="31" t="e">
        <f>LOOKUP(C15888,CustomerDemographic!A15887:N19076,CustomerDemographic!E15887:E19076)</f>
        <v>#N/A</v>
      </c>
      <c r="R15888" s="68" t="e">
        <f>LOOKUP(C15888,CustomerDemographic!A15887:N19076,CustomerDemographic!F15887:F19076)</f>
        <v>#N/A</v>
      </c>
      <c r="S15888" s="46" t="e">
        <f>LOOKUP(C15888,CustomerDemographic!A15887:N19076,CustomerDemographic!G15887:G19076)</f>
        <v>#N/A</v>
      </c>
      <c r="T15888" s="46"/>
      <c r="U15888" s="31" t="e">
        <f>LOOKUP(C15888,CustomerDemographic!A15887:N19076,CustomerDemographic!I15887:I19076)</f>
        <v>#N/A</v>
      </c>
      <c r="V15888" s="38" t="e">
        <f>LOOKUP(C15888,CustomerDemographic!A15887:N19076,CustomerDemographic!J15887:J19076)</f>
        <v>#N/A</v>
      </c>
      <c r="W15888" s="31" t="e">
        <f>LOOKUP(C15888,CustomerDemographic!A15887:N19076,CustomerDemographic!K15887:K19076)</f>
        <v>#N/A</v>
      </c>
      <c r="X15888" s="31" t="e">
        <f>LOOKUP(C15888,CustomerDemographic!A15887:N19076,CustomerDemographic!L15887:L19076)</f>
        <v>#N/A</v>
      </c>
      <c r="Y15888" s="31" t="e">
        <f>LOOKUP(C15888,CustomerDemographic!A15887:N19076,CustomerDemographic!M15887:M19076)</f>
        <v>#N/A</v>
      </c>
      <c r="Z15888" s="31" t="e">
        <f>LOOKUP(C15888,CustomerDemographic!A15887:N19076,CustomerDemographic!N15887:N19076)</f>
        <v>#N/A</v>
      </c>
      <c r="AA15888" s="31" t="e">
        <f>LOOKUP(C15888,CustomerAddress!A15887:F19886,CustomerAddress!C15887:C19886)</f>
        <v>#N/A</v>
      </c>
      <c r="AB15888" s="31" t="e">
        <f>LOOKUP(C15888,CustomerAddress!A15887:F19886,CustomerAddress!D15887:D19886)</f>
        <v>#N/A</v>
      </c>
      <c r="AC15888" s="31" t="e">
        <f>LOOKUP(C15888,CustomerAddress!A15887:F19886,CustomerAddress!F15887:F19886)</f>
        <v>#N/A</v>
      </c>
      <c r="AD15888" s="31">
        <f t="shared" si="1034"/>
        <v>303</v>
      </c>
    </row>
    <row r="15889" spans="1:30" s="31" customFormat="1" ht="15.75" hidden="1" customHeight="1" x14ac:dyDescent="0.15">
      <c r="A15889" s="31">
        <v>16349</v>
      </c>
      <c r="B15889" s="31">
        <v>2</v>
      </c>
      <c r="C15889" s="31">
        <v>2467</v>
      </c>
      <c r="D15889" s="43">
        <v>42989</v>
      </c>
      <c r="E15889" s="43"/>
      <c r="F15889" s="31" t="b">
        <v>1</v>
      </c>
      <c r="G15889" s="33" t="s">
        <v>37</v>
      </c>
      <c r="H15889" s="36" t="s">
        <v>12747</v>
      </c>
      <c r="I15889" s="33" t="s">
        <v>38</v>
      </c>
      <c r="J15889" s="38" t="str">
        <f t="shared" si="1032"/>
        <v>Large</v>
      </c>
      <c r="K15889" s="38" t="s">
        <v>12987</v>
      </c>
      <c r="L15889" s="48">
        <v>71.489999999999995</v>
      </c>
      <c r="M15889" s="34">
        <v>53.62</v>
      </c>
      <c r="N15889" s="40">
        <v>41245</v>
      </c>
      <c r="O15889" s="50">
        <f t="shared" si="1033"/>
        <v>17.869999999999997</v>
      </c>
      <c r="P15889" s="50" t="e">
        <f>LOOKUP(C15889,CustomerDemographic!A15888:N19077,CustomerDemographic!D15888:D19077)</f>
        <v>#N/A</v>
      </c>
      <c r="Q15889" s="31" t="e">
        <f>LOOKUP(C15889,CustomerDemographic!A15888:N19077,CustomerDemographic!E15888:E19077)</f>
        <v>#N/A</v>
      </c>
      <c r="R15889" s="68" t="e">
        <f>LOOKUP(C15889,CustomerDemographic!A15888:N19077,CustomerDemographic!F15888:F19077)</f>
        <v>#N/A</v>
      </c>
      <c r="S15889" s="46" t="e">
        <f>LOOKUP(C15889,CustomerDemographic!A15888:N19077,CustomerDemographic!G15888:G19077)</f>
        <v>#N/A</v>
      </c>
      <c r="T15889" s="46"/>
      <c r="U15889" s="31" t="e">
        <f>LOOKUP(C15889,CustomerDemographic!A15888:N19077,CustomerDemographic!I15888:I19077)</f>
        <v>#N/A</v>
      </c>
      <c r="V15889" s="38" t="e">
        <f>LOOKUP(C15889,CustomerDemographic!A15888:N19077,CustomerDemographic!J15888:J19077)</f>
        <v>#N/A</v>
      </c>
      <c r="W15889" s="31" t="e">
        <f>LOOKUP(C15889,CustomerDemographic!A15888:N19077,CustomerDemographic!K15888:K19077)</f>
        <v>#N/A</v>
      </c>
      <c r="X15889" s="31" t="e">
        <f>LOOKUP(C15889,CustomerDemographic!A15888:N19077,CustomerDemographic!L15888:L19077)</f>
        <v>#N/A</v>
      </c>
      <c r="Y15889" s="31" t="e">
        <f>LOOKUP(C15889,CustomerDemographic!A15888:N19077,CustomerDemographic!M15888:M19077)</f>
        <v>#N/A</v>
      </c>
      <c r="Z15889" s="31" t="e">
        <f>LOOKUP(C15889,CustomerDemographic!A15888:N19077,CustomerDemographic!N15888:N19077)</f>
        <v>#N/A</v>
      </c>
      <c r="AA15889" s="31" t="e">
        <f>LOOKUP(C15889,CustomerAddress!A15888:F19887,CustomerAddress!C15888:C19887)</f>
        <v>#N/A</v>
      </c>
      <c r="AB15889" s="31" t="e">
        <f>LOOKUP(C15889,CustomerAddress!A15888:F19887,CustomerAddress!D15888:D19887)</f>
        <v>#N/A</v>
      </c>
      <c r="AC15889" s="31" t="e">
        <f>LOOKUP(C15889,CustomerAddress!A15888:F19887,CustomerAddress!F15888:F19887)</f>
        <v>#N/A</v>
      </c>
      <c r="AD15889" s="31">
        <f t="shared" si="1034"/>
        <v>110</v>
      </c>
    </row>
    <row r="15890" spans="1:30" s="31" customFormat="1" ht="15.75" hidden="1" customHeight="1" x14ac:dyDescent="0.15">
      <c r="A15890" s="31">
        <v>16350</v>
      </c>
      <c r="B15890" s="31">
        <v>0</v>
      </c>
      <c r="C15890" s="31">
        <v>314</v>
      </c>
      <c r="D15890" s="43">
        <v>42950</v>
      </c>
      <c r="E15890" s="43"/>
      <c r="F15890" s="31" t="b">
        <v>1</v>
      </c>
      <c r="G15890" s="33" t="s">
        <v>37</v>
      </c>
      <c r="H15890" s="33" t="s">
        <v>39</v>
      </c>
      <c r="I15890" s="33" t="s">
        <v>38</v>
      </c>
      <c r="J15890" s="38" t="str">
        <f t="shared" si="1032"/>
        <v>Medium</v>
      </c>
      <c r="K15890" s="38" t="s">
        <v>12986</v>
      </c>
      <c r="L15890" s="48">
        <v>358.39</v>
      </c>
      <c r="M15890" s="34">
        <v>215.03</v>
      </c>
      <c r="N15890" s="40">
        <v>34556</v>
      </c>
      <c r="O15890" s="50">
        <f t="shared" si="1033"/>
        <v>143.35999999999999</v>
      </c>
      <c r="P15890" s="50" t="e">
        <f>LOOKUP(C15890,CustomerDemographic!A15889:N19078,CustomerDemographic!D15889:D19078)</f>
        <v>#N/A</v>
      </c>
      <c r="Q15890" s="31" t="e">
        <f>LOOKUP(C15890,CustomerDemographic!A15889:N19078,CustomerDemographic!E15889:E19078)</f>
        <v>#N/A</v>
      </c>
      <c r="R15890" s="68" t="e">
        <f>LOOKUP(C15890,CustomerDemographic!A15889:N19078,CustomerDemographic!F15889:F19078)</f>
        <v>#N/A</v>
      </c>
      <c r="S15890" s="46" t="e">
        <f>LOOKUP(C15890,CustomerDemographic!A15889:N19078,CustomerDemographic!G15889:G19078)</f>
        <v>#N/A</v>
      </c>
      <c r="T15890" s="46"/>
      <c r="U15890" s="31" t="e">
        <f>LOOKUP(C15890,CustomerDemographic!A15889:N19078,CustomerDemographic!I15889:I19078)</f>
        <v>#N/A</v>
      </c>
      <c r="V15890" s="38" t="e">
        <f>LOOKUP(C15890,CustomerDemographic!A15889:N19078,CustomerDemographic!J15889:J19078)</f>
        <v>#N/A</v>
      </c>
      <c r="W15890" s="31" t="e">
        <f>LOOKUP(C15890,CustomerDemographic!A15889:N19078,CustomerDemographic!K15889:K19078)</f>
        <v>#N/A</v>
      </c>
      <c r="X15890" s="31" t="e">
        <f>LOOKUP(C15890,CustomerDemographic!A15889:N19078,CustomerDemographic!L15889:L19078)</f>
        <v>#N/A</v>
      </c>
      <c r="Y15890" s="31" t="e">
        <f>LOOKUP(C15890,CustomerDemographic!A15889:N19078,CustomerDemographic!M15889:M19078)</f>
        <v>#N/A</v>
      </c>
      <c r="Z15890" s="31" t="e">
        <f>LOOKUP(C15890,CustomerDemographic!A15889:N19078,CustomerDemographic!N15889:N19078)</f>
        <v>#N/A</v>
      </c>
      <c r="AA15890" s="31" t="e">
        <f>LOOKUP(C15890,CustomerAddress!A15889:F19888,CustomerAddress!C15889:C19888)</f>
        <v>#N/A</v>
      </c>
      <c r="AB15890" s="31" t="e">
        <f>LOOKUP(C15890,CustomerAddress!A15889:F19888,CustomerAddress!D15889:D19888)</f>
        <v>#N/A</v>
      </c>
      <c r="AC15890" s="31" t="e">
        <f>LOOKUP(C15890,CustomerAddress!A15889:F19888,CustomerAddress!F15889:F19888)</f>
        <v>#N/A</v>
      </c>
      <c r="AD15890" s="31">
        <f t="shared" si="1034"/>
        <v>149</v>
      </c>
    </row>
    <row r="15891" spans="1:30" s="31" customFormat="1" ht="15.75" hidden="1" customHeight="1" x14ac:dyDescent="0.15">
      <c r="A15891" s="31">
        <v>16351</v>
      </c>
      <c r="B15891" s="31">
        <v>14</v>
      </c>
      <c r="C15891" s="31">
        <v>953</v>
      </c>
      <c r="D15891" s="43">
        <v>43085</v>
      </c>
      <c r="E15891" s="43"/>
      <c r="F15891" s="31" t="b">
        <v>0</v>
      </c>
      <c r="G15891" s="33" t="s">
        <v>37</v>
      </c>
      <c r="H15891" s="33" t="s">
        <v>39</v>
      </c>
      <c r="I15891" s="33" t="s">
        <v>38</v>
      </c>
      <c r="J15891" s="38" t="str">
        <f t="shared" si="1032"/>
        <v>Medium</v>
      </c>
      <c r="K15891" s="38" t="s">
        <v>12986</v>
      </c>
      <c r="L15891" s="48">
        <v>1386.84</v>
      </c>
      <c r="M15891" s="34">
        <v>1234.29</v>
      </c>
      <c r="N15891" s="40">
        <v>37838</v>
      </c>
      <c r="O15891" s="50">
        <f t="shared" si="1033"/>
        <v>152.54999999999995</v>
      </c>
      <c r="P15891" s="50" t="e">
        <f>LOOKUP(C15891,CustomerDemographic!A15890:N19079,CustomerDemographic!D15890:D19079)</f>
        <v>#N/A</v>
      </c>
      <c r="Q15891" s="31" t="e">
        <f>LOOKUP(C15891,CustomerDemographic!A15890:N19079,CustomerDemographic!E15890:E19079)</f>
        <v>#N/A</v>
      </c>
      <c r="R15891" s="68" t="e">
        <f>LOOKUP(C15891,CustomerDemographic!A15890:N19079,CustomerDemographic!F15890:F19079)</f>
        <v>#N/A</v>
      </c>
      <c r="S15891" s="46" t="e">
        <f>LOOKUP(C15891,CustomerDemographic!A15890:N19079,CustomerDemographic!G15890:G19079)</f>
        <v>#N/A</v>
      </c>
      <c r="T15891" s="46"/>
      <c r="U15891" s="31" t="e">
        <f>LOOKUP(C15891,CustomerDemographic!A15890:N19079,CustomerDemographic!I15890:I19079)</f>
        <v>#N/A</v>
      </c>
      <c r="V15891" s="38" t="e">
        <f>LOOKUP(C15891,CustomerDemographic!A15890:N19079,CustomerDemographic!J15890:J19079)</f>
        <v>#N/A</v>
      </c>
      <c r="W15891" s="31" t="e">
        <f>LOOKUP(C15891,CustomerDemographic!A15890:N19079,CustomerDemographic!K15890:K19079)</f>
        <v>#N/A</v>
      </c>
      <c r="X15891" s="31" t="e">
        <f>LOOKUP(C15891,CustomerDemographic!A15890:N19079,CustomerDemographic!L15890:L19079)</f>
        <v>#N/A</v>
      </c>
      <c r="Y15891" s="31" t="e">
        <f>LOOKUP(C15891,CustomerDemographic!A15890:N19079,CustomerDemographic!M15890:M19079)</f>
        <v>#N/A</v>
      </c>
      <c r="Z15891" s="31" t="e">
        <f>LOOKUP(C15891,CustomerDemographic!A15890:N19079,CustomerDemographic!N15890:N19079)</f>
        <v>#N/A</v>
      </c>
      <c r="AA15891" s="31" t="e">
        <f>LOOKUP(C15891,CustomerAddress!A15890:F19889,CustomerAddress!C15890:C19889)</f>
        <v>#N/A</v>
      </c>
      <c r="AB15891" s="31" t="e">
        <f>LOOKUP(C15891,CustomerAddress!A15890:F19889,CustomerAddress!D15890:D19889)</f>
        <v>#N/A</v>
      </c>
      <c r="AC15891" s="31" t="e">
        <f>LOOKUP(C15891,CustomerAddress!A15890:F19889,CustomerAddress!F15890:F19889)</f>
        <v>#N/A</v>
      </c>
      <c r="AD15891" s="31">
        <f t="shared" si="1034"/>
        <v>14</v>
      </c>
    </row>
    <row r="15892" spans="1:30" s="31" customFormat="1" ht="15.75" hidden="1" customHeight="1" x14ac:dyDescent="0.15">
      <c r="A15892" s="31">
        <v>16352</v>
      </c>
      <c r="B15892" s="31">
        <v>97</v>
      </c>
      <c r="C15892" s="31">
        <v>305</v>
      </c>
      <c r="D15892" s="43">
        <v>43066</v>
      </c>
      <c r="E15892" s="43"/>
      <c r="F15892" s="31" t="b">
        <v>1</v>
      </c>
      <c r="G15892" s="33" t="s">
        <v>37</v>
      </c>
      <c r="H15892" s="36" t="s">
        <v>12747</v>
      </c>
      <c r="I15892" s="33" t="s">
        <v>38</v>
      </c>
      <c r="J15892" s="38" t="str">
        <f t="shared" si="1032"/>
        <v>Small</v>
      </c>
      <c r="K15892" s="38" t="s">
        <v>3629</v>
      </c>
      <c r="L15892" s="48">
        <v>202.62</v>
      </c>
      <c r="M15892" s="34">
        <v>151.96</v>
      </c>
      <c r="N15892" s="40">
        <v>42458</v>
      </c>
      <c r="O15892" s="50">
        <f t="shared" si="1033"/>
        <v>50.66</v>
      </c>
      <c r="P15892" s="50" t="e">
        <f>LOOKUP(C15892,CustomerDemographic!A15891:N19080,CustomerDemographic!D15891:D19080)</f>
        <v>#N/A</v>
      </c>
      <c r="Q15892" s="31" t="e">
        <f>LOOKUP(C15892,CustomerDemographic!A15891:N19080,CustomerDemographic!E15891:E19080)</f>
        <v>#N/A</v>
      </c>
      <c r="R15892" s="68" t="e">
        <f>LOOKUP(C15892,CustomerDemographic!A15891:N19080,CustomerDemographic!F15891:F19080)</f>
        <v>#N/A</v>
      </c>
      <c r="S15892" s="46" t="e">
        <f>LOOKUP(C15892,CustomerDemographic!A15891:N19080,CustomerDemographic!G15891:G19080)</f>
        <v>#N/A</v>
      </c>
      <c r="T15892" s="46"/>
      <c r="U15892" s="31" t="e">
        <f>LOOKUP(C15892,CustomerDemographic!A15891:N19080,CustomerDemographic!I15891:I19080)</f>
        <v>#N/A</v>
      </c>
      <c r="V15892" s="38" t="e">
        <f>LOOKUP(C15892,CustomerDemographic!A15891:N19080,CustomerDemographic!J15891:J19080)</f>
        <v>#N/A</v>
      </c>
      <c r="W15892" s="31" t="e">
        <f>LOOKUP(C15892,CustomerDemographic!A15891:N19080,CustomerDemographic!K15891:K19080)</f>
        <v>#N/A</v>
      </c>
      <c r="X15892" s="31" t="e">
        <f>LOOKUP(C15892,CustomerDemographic!A15891:N19080,CustomerDemographic!L15891:L19080)</f>
        <v>#N/A</v>
      </c>
      <c r="Y15892" s="31" t="e">
        <f>LOOKUP(C15892,CustomerDemographic!A15891:N19080,CustomerDemographic!M15891:M19080)</f>
        <v>#N/A</v>
      </c>
      <c r="Z15892" s="31" t="e">
        <f>LOOKUP(C15892,CustomerDemographic!A15891:N19080,CustomerDemographic!N15891:N19080)</f>
        <v>#N/A</v>
      </c>
      <c r="AA15892" s="31" t="e">
        <f>LOOKUP(C15892,CustomerAddress!A15891:F19890,CustomerAddress!C15891:C19890)</f>
        <v>#N/A</v>
      </c>
      <c r="AB15892" s="31" t="e">
        <f>LOOKUP(C15892,CustomerAddress!A15891:F19890,CustomerAddress!D15891:D19890)</f>
        <v>#N/A</v>
      </c>
      <c r="AC15892" s="31" t="e">
        <f>LOOKUP(C15892,CustomerAddress!A15891:F19890,CustomerAddress!F15891:F19890)</f>
        <v>#N/A</v>
      </c>
      <c r="AD15892" s="31">
        <f t="shared" si="1034"/>
        <v>33</v>
      </c>
    </row>
    <row r="15893" spans="1:30" s="31" customFormat="1" ht="15.75" hidden="1" customHeight="1" x14ac:dyDescent="0.15">
      <c r="A15893" s="31">
        <v>16353</v>
      </c>
      <c r="B15893" s="31">
        <v>21</v>
      </c>
      <c r="C15893" s="31">
        <v>3238</v>
      </c>
      <c r="D15893" s="43">
        <v>42890</v>
      </c>
      <c r="E15893" s="43"/>
      <c r="F15893" s="31" t="b">
        <v>0</v>
      </c>
      <c r="G15893" s="33" t="s">
        <v>37</v>
      </c>
      <c r="H15893" s="36" t="s">
        <v>12747</v>
      </c>
      <c r="I15893" s="33" t="s">
        <v>38</v>
      </c>
      <c r="J15893" s="38" t="str">
        <f t="shared" si="1032"/>
        <v>Large</v>
      </c>
      <c r="K15893" s="38" t="s">
        <v>12987</v>
      </c>
      <c r="L15893" s="48">
        <v>1071.23</v>
      </c>
      <c r="M15893" s="34">
        <v>380.74</v>
      </c>
      <c r="N15893" s="40">
        <v>35160</v>
      </c>
      <c r="O15893" s="50">
        <f t="shared" si="1033"/>
        <v>690.49</v>
      </c>
      <c r="P15893" s="50" t="e">
        <f>LOOKUP(C15893,CustomerDemographic!A15892:N19081,CustomerDemographic!D15892:D19081)</f>
        <v>#N/A</v>
      </c>
      <c r="Q15893" s="31" t="e">
        <f>LOOKUP(C15893,CustomerDemographic!A15892:N19081,CustomerDemographic!E15892:E19081)</f>
        <v>#N/A</v>
      </c>
      <c r="R15893" s="68" t="e">
        <f>LOOKUP(C15893,CustomerDemographic!A15892:N19081,CustomerDemographic!F15892:F19081)</f>
        <v>#N/A</v>
      </c>
      <c r="S15893" s="46" t="e">
        <f>LOOKUP(C15893,CustomerDemographic!A15892:N19081,CustomerDemographic!G15892:G19081)</f>
        <v>#N/A</v>
      </c>
      <c r="T15893" s="46"/>
      <c r="U15893" s="31" t="e">
        <f>LOOKUP(C15893,CustomerDemographic!A15892:N19081,CustomerDemographic!I15892:I19081)</f>
        <v>#N/A</v>
      </c>
      <c r="V15893" s="38" t="e">
        <f>LOOKUP(C15893,CustomerDemographic!A15892:N19081,CustomerDemographic!J15892:J19081)</f>
        <v>#N/A</v>
      </c>
      <c r="W15893" s="31" t="e">
        <f>LOOKUP(C15893,CustomerDemographic!A15892:N19081,CustomerDemographic!K15892:K19081)</f>
        <v>#N/A</v>
      </c>
      <c r="X15893" s="31" t="e">
        <f>LOOKUP(C15893,CustomerDemographic!A15892:N19081,CustomerDemographic!L15892:L19081)</f>
        <v>#N/A</v>
      </c>
      <c r="Y15893" s="31" t="e">
        <f>LOOKUP(C15893,CustomerDemographic!A15892:N19081,CustomerDemographic!M15892:M19081)</f>
        <v>#N/A</v>
      </c>
      <c r="Z15893" s="31" t="e">
        <f>LOOKUP(C15893,CustomerDemographic!A15892:N19081,CustomerDemographic!N15892:N19081)</f>
        <v>#N/A</v>
      </c>
      <c r="AA15893" s="31" t="e">
        <f>LOOKUP(C15893,CustomerAddress!A15892:F19891,CustomerAddress!C15892:C19891)</f>
        <v>#N/A</v>
      </c>
      <c r="AB15893" s="31" t="e">
        <f>LOOKUP(C15893,CustomerAddress!A15892:F19891,CustomerAddress!D15892:D19891)</f>
        <v>#N/A</v>
      </c>
      <c r="AC15893" s="31" t="e">
        <f>LOOKUP(C15893,CustomerAddress!A15892:F19891,CustomerAddress!F15892:F19891)</f>
        <v>#N/A</v>
      </c>
      <c r="AD15893" s="31">
        <f t="shared" si="1034"/>
        <v>209</v>
      </c>
    </row>
    <row r="15894" spans="1:30" s="31" customFormat="1" ht="15.75" hidden="1" customHeight="1" x14ac:dyDescent="0.15">
      <c r="A15894" s="31">
        <v>16354</v>
      </c>
      <c r="B15894" s="31">
        <v>7</v>
      </c>
      <c r="C15894" s="31">
        <v>2152</v>
      </c>
      <c r="D15894" s="43">
        <v>43098</v>
      </c>
      <c r="E15894" s="43"/>
      <c r="F15894" s="31" t="b">
        <v>1</v>
      </c>
      <c r="G15894" s="33" t="s">
        <v>37</v>
      </c>
      <c r="H15894" s="33" t="s">
        <v>39</v>
      </c>
      <c r="I15894" s="33" t="s">
        <v>43</v>
      </c>
      <c r="J15894" s="38" t="str">
        <f t="shared" si="1032"/>
        <v>Large</v>
      </c>
      <c r="K15894" s="38" t="s">
        <v>12987</v>
      </c>
      <c r="L15894" s="48">
        <v>980.37</v>
      </c>
      <c r="M15894" s="34">
        <v>234.43</v>
      </c>
      <c r="N15894" s="40">
        <v>37838</v>
      </c>
      <c r="O15894" s="50">
        <f t="shared" si="1033"/>
        <v>745.94</v>
      </c>
      <c r="P15894" s="50" t="e">
        <f>LOOKUP(C15894,CustomerDemographic!A15893:N19082,CustomerDemographic!D15893:D19082)</f>
        <v>#N/A</v>
      </c>
      <c r="Q15894" s="31" t="e">
        <f>LOOKUP(C15894,CustomerDemographic!A15893:N19082,CustomerDemographic!E15893:E19082)</f>
        <v>#N/A</v>
      </c>
      <c r="R15894" s="68" t="e">
        <f>LOOKUP(C15894,CustomerDemographic!A15893:N19082,CustomerDemographic!F15893:F19082)</f>
        <v>#N/A</v>
      </c>
      <c r="S15894" s="46" t="e">
        <f>LOOKUP(C15894,CustomerDemographic!A15893:N19082,CustomerDemographic!G15893:G19082)</f>
        <v>#N/A</v>
      </c>
      <c r="T15894" s="46"/>
      <c r="U15894" s="31" t="e">
        <f>LOOKUP(C15894,CustomerDemographic!A15893:N19082,CustomerDemographic!I15893:I19082)</f>
        <v>#N/A</v>
      </c>
      <c r="V15894" s="38" t="e">
        <f>LOOKUP(C15894,CustomerDemographic!A15893:N19082,CustomerDemographic!J15893:J19082)</f>
        <v>#N/A</v>
      </c>
      <c r="W15894" s="31" t="e">
        <f>LOOKUP(C15894,CustomerDemographic!A15893:N19082,CustomerDemographic!K15893:K19082)</f>
        <v>#N/A</v>
      </c>
      <c r="X15894" s="31" t="e">
        <f>LOOKUP(C15894,CustomerDemographic!A15893:N19082,CustomerDemographic!L15893:L19082)</f>
        <v>#N/A</v>
      </c>
      <c r="Y15894" s="31" t="e">
        <f>LOOKUP(C15894,CustomerDemographic!A15893:N19082,CustomerDemographic!M15893:M19082)</f>
        <v>#N/A</v>
      </c>
      <c r="Z15894" s="31" t="e">
        <f>LOOKUP(C15894,CustomerDemographic!A15893:N19082,CustomerDemographic!N15893:N19082)</f>
        <v>#N/A</v>
      </c>
      <c r="AA15894" s="31" t="e">
        <f>LOOKUP(C15894,CustomerAddress!A15893:F19892,CustomerAddress!C15893:C19892)</f>
        <v>#N/A</v>
      </c>
      <c r="AB15894" s="31" t="e">
        <f>LOOKUP(C15894,CustomerAddress!A15893:F19892,CustomerAddress!D15893:D19892)</f>
        <v>#N/A</v>
      </c>
      <c r="AC15894" s="31" t="e">
        <f>LOOKUP(C15894,CustomerAddress!A15893:F19892,CustomerAddress!F15893:F19892)</f>
        <v>#N/A</v>
      </c>
      <c r="AD15894" s="31">
        <f t="shared" si="1034"/>
        <v>1</v>
      </c>
    </row>
    <row r="15895" spans="1:30" s="31" customFormat="1" ht="15.75" hidden="1" customHeight="1" x14ac:dyDescent="0.15">
      <c r="A15895" s="31">
        <v>16355</v>
      </c>
      <c r="B15895" s="31">
        <v>95</v>
      </c>
      <c r="C15895" s="31">
        <v>2621</v>
      </c>
      <c r="D15895" s="43">
        <v>42830</v>
      </c>
      <c r="E15895" s="43"/>
      <c r="F15895" s="31" t="b">
        <v>0</v>
      </c>
      <c r="G15895" s="33" t="s">
        <v>37</v>
      </c>
      <c r="H15895" s="33" t="s">
        <v>40</v>
      </c>
      <c r="I15895" s="33" t="s">
        <v>46</v>
      </c>
      <c r="J15895" s="38" t="str">
        <f t="shared" si="1032"/>
        <v>Medium</v>
      </c>
      <c r="K15895" s="38" t="s">
        <v>12986</v>
      </c>
      <c r="L15895" s="48">
        <v>1073.07</v>
      </c>
      <c r="M15895" s="34">
        <v>933.84</v>
      </c>
      <c r="N15895" s="40">
        <v>35455</v>
      </c>
      <c r="O15895" s="50">
        <f t="shared" si="1033"/>
        <v>139.2299999999999</v>
      </c>
      <c r="P15895" s="50" t="e">
        <f>LOOKUP(C15895,CustomerDemographic!A15894:N19083,CustomerDemographic!D15894:D19083)</f>
        <v>#N/A</v>
      </c>
      <c r="Q15895" s="31" t="e">
        <f>LOOKUP(C15895,CustomerDemographic!A15894:N19083,CustomerDemographic!E15894:E19083)</f>
        <v>#N/A</v>
      </c>
      <c r="R15895" s="68" t="e">
        <f>LOOKUP(C15895,CustomerDemographic!A15894:N19083,CustomerDemographic!F15894:F19083)</f>
        <v>#N/A</v>
      </c>
      <c r="S15895" s="46" t="e">
        <f>LOOKUP(C15895,CustomerDemographic!A15894:N19083,CustomerDemographic!G15894:G19083)</f>
        <v>#N/A</v>
      </c>
      <c r="T15895" s="46"/>
      <c r="U15895" s="31" t="e">
        <f>LOOKUP(C15895,CustomerDemographic!A15894:N19083,CustomerDemographic!I15894:I19083)</f>
        <v>#N/A</v>
      </c>
      <c r="V15895" s="38" t="e">
        <f>LOOKUP(C15895,CustomerDemographic!A15894:N19083,CustomerDemographic!J15894:J19083)</f>
        <v>#N/A</v>
      </c>
      <c r="W15895" s="31" t="e">
        <f>LOOKUP(C15895,CustomerDemographic!A15894:N19083,CustomerDemographic!K15894:K19083)</f>
        <v>#N/A</v>
      </c>
      <c r="X15895" s="31" t="e">
        <f>LOOKUP(C15895,CustomerDemographic!A15894:N19083,CustomerDemographic!L15894:L19083)</f>
        <v>#N/A</v>
      </c>
      <c r="Y15895" s="31" t="e">
        <f>LOOKUP(C15895,CustomerDemographic!A15894:N19083,CustomerDemographic!M15894:M19083)</f>
        <v>#N/A</v>
      </c>
      <c r="Z15895" s="31" t="e">
        <f>LOOKUP(C15895,CustomerDemographic!A15894:N19083,CustomerDemographic!N15894:N19083)</f>
        <v>#N/A</v>
      </c>
      <c r="AA15895" s="31" t="e">
        <f>LOOKUP(C15895,CustomerAddress!A15894:F19893,CustomerAddress!C15894:C19893)</f>
        <v>#N/A</v>
      </c>
      <c r="AB15895" s="31" t="e">
        <f>LOOKUP(C15895,CustomerAddress!A15894:F19893,CustomerAddress!D15894:D19893)</f>
        <v>#N/A</v>
      </c>
      <c r="AC15895" s="31" t="e">
        <f>LOOKUP(C15895,CustomerAddress!A15894:F19893,CustomerAddress!F15894:F19893)</f>
        <v>#N/A</v>
      </c>
      <c r="AD15895" s="31">
        <f t="shared" si="1034"/>
        <v>269</v>
      </c>
    </row>
    <row r="15896" spans="1:30" s="31" customFormat="1" ht="15.75" hidden="1" customHeight="1" x14ac:dyDescent="0.15">
      <c r="A15896" s="31">
        <v>16356</v>
      </c>
      <c r="B15896" s="31">
        <v>92</v>
      </c>
      <c r="C15896" s="31">
        <v>463</v>
      </c>
      <c r="D15896" s="43">
        <v>43032</v>
      </c>
      <c r="E15896" s="43"/>
      <c r="F15896" s="31" t="b">
        <v>1</v>
      </c>
      <c r="G15896" s="33" t="s">
        <v>37</v>
      </c>
      <c r="H15896" s="33" t="s">
        <v>44</v>
      </c>
      <c r="I15896" s="33" t="s">
        <v>38</v>
      </c>
      <c r="J15896" s="38" t="str">
        <f t="shared" si="1032"/>
        <v>Medium</v>
      </c>
      <c r="K15896" s="38" t="s">
        <v>12986</v>
      </c>
      <c r="L15896" s="48">
        <v>1415.01</v>
      </c>
      <c r="M15896" s="34">
        <v>1259.3599999999999</v>
      </c>
      <c r="N15896" s="40">
        <v>36833</v>
      </c>
      <c r="O15896" s="50">
        <f t="shared" si="1033"/>
        <v>155.65000000000009</v>
      </c>
      <c r="P15896" s="50" t="e">
        <f>LOOKUP(C15896,CustomerDemographic!A15895:N19084,CustomerDemographic!D15895:D19084)</f>
        <v>#N/A</v>
      </c>
      <c r="Q15896" s="31" t="e">
        <f>LOOKUP(C15896,CustomerDemographic!A15895:N19084,CustomerDemographic!E15895:E19084)</f>
        <v>#N/A</v>
      </c>
      <c r="R15896" s="68" t="e">
        <f>LOOKUP(C15896,CustomerDemographic!A15895:N19084,CustomerDemographic!F15895:F19084)</f>
        <v>#N/A</v>
      </c>
      <c r="S15896" s="46" t="e">
        <f>LOOKUP(C15896,CustomerDemographic!A15895:N19084,CustomerDemographic!G15895:G19084)</f>
        <v>#N/A</v>
      </c>
      <c r="T15896" s="46"/>
      <c r="U15896" s="31" t="e">
        <f>LOOKUP(C15896,CustomerDemographic!A15895:N19084,CustomerDemographic!I15895:I19084)</f>
        <v>#N/A</v>
      </c>
      <c r="V15896" s="38" t="e">
        <f>LOOKUP(C15896,CustomerDemographic!A15895:N19084,CustomerDemographic!J15895:J19084)</f>
        <v>#N/A</v>
      </c>
      <c r="W15896" s="31" t="e">
        <f>LOOKUP(C15896,CustomerDemographic!A15895:N19084,CustomerDemographic!K15895:K19084)</f>
        <v>#N/A</v>
      </c>
      <c r="X15896" s="31" t="e">
        <f>LOOKUP(C15896,CustomerDemographic!A15895:N19084,CustomerDemographic!L15895:L19084)</f>
        <v>#N/A</v>
      </c>
      <c r="Y15896" s="31" t="e">
        <f>LOOKUP(C15896,CustomerDemographic!A15895:N19084,CustomerDemographic!M15895:M19084)</f>
        <v>#N/A</v>
      </c>
      <c r="Z15896" s="31" t="e">
        <f>LOOKUP(C15896,CustomerDemographic!A15895:N19084,CustomerDemographic!N15895:N19084)</f>
        <v>#N/A</v>
      </c>
      <c r="AA15896" s="31" t="e">
        <f>LOOKUP(C15896,CustomerAddress!A15895:F19894,CustomerAddress!C15895:C19894)</f>
        <v>#N/A</v>
      </c>
      <c r="AB15896" s="31" t="e">
        <f>LOOKUP(C15896,CustomerAddress!A15895:F19894,CustomerAddress!D15895:D19894)</f>
        <v>#N/A</v>
      </c>
      <c r="AC15896" s="31" t="e">
        <f>LOOKUP(C15896,CustomerAddress!A15895:F19894,CustomerAddress!F15895:F19894)</f>
        <v>#N/A</v>
      </c>
      <c r="AD15896" s="31">
        <f t="shared" si="1034"/>
        <v>67</v>
      </c>
    </row>
    <row r="15897" spans="1:30" s="31" customFormat="1" ht="15.75" hidden="1" customHeight="1" x14ac:dyDescent="0.15">
      <c r="A15897" s="31">
        <v>16357</v>
      </c>
      <c r="B15897" s="31">
        <v>67</v>
      </c>
      <c r="C15897" s="31">
        <v>515</v>
      </c>
      <c r="D15897" s="43">
        <v>42898</v>
      </c>
      <c r="E15897" s="43"/>
      <c r="F15897" s="31" t="b">
        <v>1</v>
      </c>
      <c r="G15897" s="33" t="s">
        <v>37</v>
      </c>
      <c r="H15897" s="36" t="s">
        <v>12747</v>
      </c>
      <c r="I15897" s="33" t="s">
        <v>38</v>
      </c>
      <c r="J15897" s="38" t="str">
        <f t="shared" si="1032"/>
        <v>Small</v>
      </c>
      <c r="K15897" s="38" t="s">
        <v>3629</v>
      </c>
      <c r="L15897" s="48">
        <v>1071.23</v>
      </c>
      <c r="M15897" s="34">
        <v>380.74</v>
      </c>
      <c r="N15897" s="40">
        <v>35160</v>
      </c>
      <c r="O15897" s="50">
        <f t="shared" si="1033"/>
        <v>690.49</v>
      </c>
      <c r="P15897" s="50" t="e">
        <f>LOOKUP(C15897,CustomerDemographic!A15896:N19085,CustomerDemographic!D15896:D19085)</f>
        <v>#N/A</v>
      </c>
      <c r="Q15897" s="31" t="e">
        <f>LOOKUP(C15897,CustomerDemographic!A15896:N19085,CustomerDemographic!E15896:E19085)</f>
        <v>#N/A</v>
      </c>
      <c r="R15897" s="68" t="e">
        <f>LOOKUP(C15897,CustomerDemographic!A15896:N19085,CustomerDemographic!F15896:F19085)</f>
        <v>#N/A</v>
      </c>
      <c r="S15897" s="46" t="e">
        <f>LOOKUP(C15897,CustomerDemographic!A15896:N19085,CustomerDemographic!G15896:G19085)</f>
        <v>#N/A</v>
      </c>
      <c r="T15897" s="46"/>
      <c r="U15897" s="31" t="e">
        <f>LOOKUP(C15897,CustomerDemographic!A15896:N19085,CustomerDemographic!I15896:I19085)</f>
        <v>#N/A</v>
      </c>
      <c r="V15897" s="38" t="e">
        <f>LOOKUP(C15897,CustomerDemographic!A15896:N19085,CustomerDemographic!J15896:J19085)</f>
        <v>#N/A</v>
      </c>
      <c r="W15897" s="31" t="e">
        <f>LOOKUP(C15897,CustomerDemographic!A15896:N19085,CustomerDemographic!K15896:K19085)</f>
        <v>#N/A</v>
      </c>
      <c r="X15897" s="31" t="e">
        <f>LOOKUP(C15897,CustomerDemographic!A15896:N19085,CustomerDemographic!L15896:L19085)</f>
        <v>#N/A</v>
      </c>
      <c r="Y15897" s="31" t="e">
        <f>LOOKUP(C15897,CustomerDemographic!A15896:N19085,CustomerDemographic!M15896:M19085)</f>
        <v>#N/A</v>
      </c>
      <c r="Z15897" s="31" t="e">
        <f>LOOKUP(C15897,CustomerDemographic!A15896:N19085,CustomerDemographic!N15896:N19085)</f>
        <v>#N/A</v>
      </c>
      <c r="AA15897" s="31" t="e">
        <f>LOOKUP(C15897,CustomerAddress!A15896:F19895,CustomerAddress!C15896:C19895)</f>
        <v>#N/A</v>
      </c>
      <c r="AB15897" s="31" t="e">
        <f>LOOKUP(C15897,CustomerAddress!A15896:F19895,CustomerAddress!D15896:D19895)</f>
        <v>#N/A</v>
      </c>
      <c r="AC15897" s="31" t="e">
        <f>LOOKUP(C15897,CustomerAddress!A15896:F19895,CustomerAddress!F15896:F19895)</f>
        <v>#N/A</v>
      </c>
      <c r="AD15897" s="31">
        <f t="shared" si="1034"/>
        <v>201</v>
      </c>
    </row>
    <row r="15898" spans="1:30" s="31" customFormat="1" ht="15.75" hidden="1" customHeight="1" x14ac:dyDescent="0.15">
      <c r="A15898" s="31">
        <v>16358</v>
      </c>
      <c r="B15898" s="31">
        <v>10</v>
      </c>
      <c r="C15898" s="31">
        <v>703</v>
      </c>
      <c r="D15898" s="43">
        <v>43098</v>
      </c>
      <c r="E15898" s="43"/>
      <c r="F15898" s="31" t="b">
        <v>1</v>
      </c>
      <c r="G15898" s="33" t="s">
        <v>37</v>
      </c>
      <c r="H15898" s="33" t="s">
        <v>44</v>
      </c>
      <c r="I15898" s="33" t="s">
        <v>46</v>
      </c>
      <c r="J15898" s="38" t="str">
        <f t="shared" si="1032"/>
        <v>Large</v>
      </c>
      <c r="K15898" s="38" t="s">
        <v>12987</v>
      </c>
      <c r="L15898" s="48">
        <v>1466.68</v>
      </c>
      <c r="M15898" s="34">
        <v>363.25</v>
      </c>
      <c r="N15898" s="40">
        <v>41701</v>
      </c>
      <c r="O15898" s="50">
        <f t="shared" si="1033"/>
        <v>1103.43</v>
      </c>
      <c r="P15898" s="50" t="e">
        <f>LOOKUP(C15898,CustomerDemographic!A15897:N19086,CustomerDemographic!D15897:D19086)</f>
        <v>#N/A</v>
      </c>
      <c r="Q15898" s="31" t="e">
        <f>LOOKUP(C15898,CustomerDemographic!A15897:N19086,CustomerDemographic!E15897:E19086)</f>
        <v>#N/A</v>
      </c>
      <c r="R15898" s="68" t="e">
        <f>LOOKUP(C15898,CustomerDemographic!A15897:N19086,CustomerDemographic!F15897:F19086)</f>
        <v>#N/A</v>
      </c>
      <c r="S15898" s="46" t="e">
        <f>LOOKUP(C15898,CustomerDemographic!A15897:N19086,CustomerDemographic!G15897:G19086)</f>
        <v>#N/A</v>
      </c>
      <c r="T15898" s="46"/>
      <c r="U15898" s="31" t="e">
        <f>LOOKUP(C15898,CustomerDemographic!A15897:N19086,CustomerDemographic!I15897:I19086)</f>
        <v>#N/A</v>
      </c>
      <c r="V15898" s="38" t="e">
        <f>LOOKUP(C15898,CustomerDemographic!A15897:N19086,CustomerDemographic!J15897:J19086)</f>
        <v>#N/A</v>
      </c>
      <c r="W15898" s="31" t="e">
        <f>LOOKUP(C15898,CustomerDemographic!A15897:N19086,CustomerDemographic!K15897:K19086)</f>
        <v>#N/A</v>
      </c>
      <c r="X15898" s="31" t="e">
        <f>LOOKUP(C15898,CustomerDemographic!A15897:N19086,CustomerDemographic!L15897:L19086)</f>
        <v>#N/A</v>
      </c>
      <c r="Y15898" s="31" t="e">
        <f>LOOKUP(C15898,CustomerDemographic!A15897:N19086,CustomerDemographic!M15897:M19086)</f>
        <v>#N/A</v>
      </c>
      <c r="Z15898" s="31" t="e">
        <f>LOOKUP(C15898,CustomerDemographic!A15897:N19086,CustomerDemographic!N15897:N19086)</f>
        <v>#N/A</v>
      </c>
      <c r="AA15898" s="31" t="e">
        <f>LOOKUP(C15898,CustomerAddress!A15897:F19896,CustomerAddress!C15897:C19896)</f>
        <v>#N/A</v>
      </c>
      <c r="AB15898" s="31" t="e">
        <f>LOOKUP(C15898,CustomerAddress!A15897:F19896,CustomerAddress!D15897:D19896)</f>
        <v>#N/A</v>
      </c>
      <c r="AC15898" s="31" t="e">
        <f>LOOKUP(C15898,CustomerAddress!A15897:F19896,CustomerAddress!F15897:F19896)</f>
        <v>#N/A</v>
      </c>
      <c r="AD15898" s="31">
        <f t="shared" si="1034"/>
        <v>1</v>
      </c>
    </row>
    <row r="15899" spans="1:30" s="31" customFormat="1" ht="15.75" hidden="1" customHeight="1" x14ac:dyDescent="0.15">
      <c r="A15899" s="31">
        <v>16359</v>
      </c>
      <c r="B15899" s="31">
        <v>85</v>
      </c>
      <c r="C15899" s="31">
        <v>3003</v>
      </c>
      <c r="D15899" s="43">
        <v>42988</v>
      </c>
      <c r="E15899" s="43"/>
      <c r="F15899" s="31" t="b">
        <v>0</v>
      </c>
      <c r="G15899" s="33" t="s">
        <v>37</v>
      </c>
      <c r="H15899" s="33" t="s">
        <v>44</v>
      </c>
      <c r="I15899" s="33" t="s">
        <v>38</v>
      </c>
      <c r="J15899" s="38" t="str">
        <f t="shared" si="1032"/>
        <v>Medium</v>
      </c>
      <c r="K15899" s="38" t="s">
        <v>12986</v>
      </c>
      <c r="L15899" s="48">
        <v>752.64</v>
      </c>
      <c r="M15899" s="34">
        <v>205.36</v>
      </c>
      <c r="N15899" s="40">
        <v>42218</v>
      </c>
      <c r="O15899" s="50">
        <f t="shared" si="1033"/>
        <v>547.28</v>
      </c>
      <c r="P15899" s="50" t="e">
        <f>LOOKUP(C15899,CustomerDemographic!A15898:N19087,CustomerDemographic!D15898:D19087)</f>
        <v>#N/A</v>
      </c>
      <c r="Q15899" s="31" t="e">
        <f>LOOKUP(C15899,CustomerDemographic!A15898:N19087,CustomerDemographic!E15898:E19087)</f>
        <v>#N/A</v>
      </c>
      <c r="R15899" s="68" t="e">
        <f>LOOKUP(C15899,CustomerDemographic!A15898:N19087,CustomerDemographic!F15898:F19087)</f>
        <v>#N/A</v>
      </c>
      <c r="S15899" s="46" t="e">
        <f>LOOKUP(C15899,CustomerDemographic!A15898:N19087,CustomerDemographic!G15898:G19087)</f>
        <v>#N/A</v>
      </c>
      <c r="T15899" s="46"/>
      <c r="U15899" s="31" t="e">
        <f>LOOKUP(C15899,CustomerDemographic!A15898:N19087,CustomerDemographic!I15898:I19087)</f>
        <v>#N/A</v>
      </c>
      <c r="V15899" s="38" t="e">
        <f>LOOKUP(C15899,CustomerDemographic!A15898:N19087,CustomerDemographic!J15898:J19087)</f>
        <v>#N/A</v>
      </c>
      <c r="W15899" s="31" t="e">
        <f>LOOKUP(C15899,CustomerDemographic!A15898:N19087,CustomerDemographic!K15898:K19087)</f>
        <v>#N/A</v>
      </c>
      <c r="X15899" s="31" t="e">
        <f>LOOKUP(C15899,CustomerDemographic!A15898:N19087,CustomerDemographic!L15898:L19087)</f>
        <v>#N/A</v>
      </c>
      <c r="Y15899" s="31" t="e">
        <f>LOOKUP(C15899,CustomerDemographic!A15898:N19087,CustomerDemographic!M15898:M19087)</f>
        <v>#N/A</v>
      </c>
      <c r="Z15899" s="31" t="e">
        <f>LOOKUP(C15899,CustomerDemographic!A15898:N19087,CustomerDemographic!N15898:N19087)</f>
        <v>#N/A</v>
      </c>
      <c r="AA15899" s="31" t="e">
        <f>LOOKUP(C15899,CustomerAddress!A15898:F19897,CustomerAddress!C15898:C19897)</f>
        <v>#N/A</v>
      </c>
      <c r="AB15899" s="31" t="e">
        <f>LOOKUP(C15899,CustomerAddress!A15898:F19897,CustomerAddress!D15898:D19897)</f>
        <v>#N/A</v>
      </c>
      <c r="AC15899" s="31" t="e">
        <f>LOOKUP(C15899,CustomerAddress!A15898:F19897,CustomerAddress!F15898:F19897)</f>
        <v>#N/A</v>
      </c>
      <c r="AD15899" s="31">
        <f t="shared" si="1034"/>
        <v>111</v>
      </c>
    </row>
    <row r="15900" spans="1:30" s="31" customFormat="1" ht="15.75" hidden="1" customHeight="1" x14ac:dyDescent="0.15">
      <c r="A15900" s="31">
        <v>16360</v>
      </c>
      <c r="B15900" s="31">
        <v>81</v>
      </c>
      <c r="C15900" s="31">
        <v>3175</v>
      </c>
      <c r="D15900" s="43">
        <v>42839</v>
      </c>
      <c r="E15900" s="43"/>
      <c r="F15900" s="31" t="b">
        <v>0</v>
      </c>
      <c r="G15900" s="33" t="s">
        <v>37</v>
      </c>
      <c r="H15900" s="33" t="s">
        <v>41</v>
      </c>
      <c r="I15900" s="33" t="s">
        <v>38</v>
      </c>
      <c r="J15900" s="38" t="str">
        <f t="shared" si="1032"/>
        <v>Medium</v>
      </c>
      <c r="K15900" s="38" t="s">
        <v>12986</v>
      </c>
      <c r="L15900" s="48">
        <v>586.45000000000005</v>
      </c>
      <c r="M15900" s="34">
        <v>521.94000000000005</v>
      </c>
      <c r="N15900" s="40">
        <v>33429</v>
      </c>
      <c r="O15900" s="50">
        <f t="shared" si="1033"/>
        <v>64.509999999999991</v>
      </c>
      <c r="P15900" s="50" t="e">
        <f>LOOKUP(C15900,CustomerDemographic!A15899:N19088,CustomerDemographic!D15899:D19088)</f>
        <v>#N/A</v>
      </c>
      <c r="Q15900" s="31" t="e">
        <f>LOOKUP(C15900,CustomerDemographic!A15899:N19088,CustomerDemographic!E15899:E19088)</f>
        <v>#N/A</v>
      </c>
      <c r="R15900" s="68" t="e">
        <f>LOOKUP(C15900,CustomerDemographic!A15899:N19088,CustomerDemographic!F15899:F19088)</f>
        <v>#N/A</v>
      </c>
      <c r="S15900" s="46" t="e">
        <f>LOOKUP(C15900,CustomerDemographic!A15899:N19088,CustomerDemographic!G15899:G19088)</f>
        <v>#N/A</v>
      </c>
      <c r="T15900" s="46"/>
      <c r="U15900" s="31" t="e">
        <f>LOOKUP(C15900,CustomerDemographic!A15899:N19088,CustomerDemographic!I15899:I19088)</f>
        <v>#N/A</v>
      </c>
      <c r="V15900" s="38" t="e">
        <f>LOOKUP(C15900,CustomerDemographic!A15899:N19088,CustomerDemographic!J15899:J19088)</f>
        <v>#N/A</v>
      </c>
      <c r="W15900" s="31" t="e">
        <f>LOOKUP(C15900,CustomerDemographic!A15899:N19088,CustomerDemographic!K15899:K19088)</f>
        <v>#N/A</v>
      </c>
      <c r="X15900" s="31" t="e">
        <f>LOOKUP(C15900,CustomerDemographic!A15899:N19088,CustomerDemographic!L15899:L19088)</f>
        <v>#N/A</v>
      </c>
      <c r="Y15900" s="31" t="e">
        <f>LOOKUP(C15900,CustomerDemographic!A15899:N19088,CustomerDemographic!M15899:M19088)</f>
        <v>#N/A</v>
      </c>
      <c r="Z15900" s="31" t="e">
        <f>LOOKUP(C15900,CustomerDemographic!A15899:N19088,CustomerDemographic!N15899:N19088)</f>
        <v>#N/A</v>
      </c>
      <c r="AA15900" s="31" t="e">
        <f>LOOKUP(C15900,CustomerAddress!A15899:F19898,CustomerAddress!C15899:C19898)</f>
        <v>#N/A</v>
      </c>
      <c r="AB15900" s="31" t="e">
        <f>LOOKUP(C15900,CustomerAddress!A15899:F19898,CustomerAddress!D15899:D19898)</f>
        <v>#N/A</v>
      </c>
      <c r="AC15900" s="31" t="e">
        <f>LOOKUP(C15900,CustomerAddress!A15899:F19898,CustomerAddress!F15899:F19898)</f>
        <v>#N/A</v>
      </c>
      <c r="AD15900" s="31">
        <f t="shared" si="1034"/>
        <v>260</v>
      </c>
    </row>
    <row r="15901" spans="1:30" s="31" customFormat="1" ht="15.75" hidden="1" customHeight="1" x14ac:dyDescent="0.15">
      <c r="A15901" s="31">
        <v>16361</v>
      </c>
      <c r="B15901" s="31">
        <v>73</v>
      </c>
      <c r="C15901" s="31">
        <v>3077</v>
      </c>
      <c r="D15901" s="43">
        <v>43070</v>
      </c>
      <c r="E15901" s="43"/>
      <c r="F15901" s="31" t="b">
        <v>0</v>
      </c>
      <c r="G15901" s="33" t="s">
        <v>37</v>
      </c>
      <c r="H15901" s="36" t="s">
        <v>12747</v>
      </c>
      <c r="I15901" s="33" t="s">
        <v>38</v>
      </c>
      <c r="J15901" s="38" t="str">
        <f t="shared" si="1032"/>
        <v>Small</v>
      </c>
      <c r="K15901" s="38" t="s">
        <v>3629</v>
      </c>
      <c r="L15901" s="48">
        <v>1945.43</v>
      </c>
      <c r="M15901" s="34">
        <v>333.18</v>
      </c>
      <c r="N15901" s="40">
        <v>38991</v>
      </c>
      <c r="O15901" s="50">
        <f t="shared" si="1033"/>
        <v>1612.25</v>
      </c>
      <c r="P15901" s="50" t="e">
        <f>LOOKUP(C15901,CustomerDemographic!A15900:N19089,CustomerDemographic!D15900:D19089)</f>
        <v>#N/A</v>
      </c>
      <c r="Q15901" s="31" t="e">
        <f>LOOKUP(C15901,CustomerDemographic!A15900:N19089,CustomerDemographic!E15900:E19089)</f>
        <v>#N/A</v>
      </c>
      <c r="R15901" s="68" t="e">
        <f>LOOKUP(C15901,CustomerDemographic!A15900:N19089,CustomerDemographic!F15900:F19089)</f>
        <v>#N/A</v>
      </c>
      <c r="S15901" s="46" t="e">
        <f>LOOKUP(C15901,CustomerDemographic!A15900:N19089,CustomerDemographic!G15900:G19089)</f>
        <v>#N/A</v>
      </c>
      <c r="T15901" s="46"/>
      <c r="U15901" s="31" t="e">
        <f>LOOKUP(C15901,CustomerDemographic!A15900:N19089,CustomerDemographic!I15900:I19089)</f>
        <v>#N/A</v>
      </c>
      <c r="V15901" s="38" t="e">
        <f>LOOKUP(C15901,CustomerDemographic!A15900:N19089,CustomerDemographic!J15900:J19089)</f>
        <v>#N/A</v>
      </c>
      <c r="W15901" s="31" t="e">
        <f>LOOKUP(C15901,CustomerDemographic!A15900:N19089,CustomerDemographic!K15900:K19089)</f>
        <v>#N/A</v>
      </c>
      <c r="X15901" s="31" t="e">
        <f>LOOKUP(C15901,CustomerDemographic!A15900:N19089,CustomerDemographic!L15900:L19089)</f>
        <v>#N/A</v>
      </c>
      <c r="Y15901" s="31" t="e">
        <f>LOOKUP(C15901,CustomerDemographic!A15900:N19089,CustomerDemographic!M15900:M19089)</f>
        <v>#N/A</v>
      </c>
      <c r="Z15901" s="31" t="e">
        <f>LOOKUP(C15901,CustomerDemographic!A15900:N19089,CustomerDemographic!N15900:N19089)</f>
        <v>#N/A</v>
      </c>
      <c r="AA15901" s="31" t="e">
        <f>LOOKUP(C15901,CustomerAddress!A15900:F19899,CustomerAddress!C15900:C19899)</f>
        <v>#N/A</v>
      </c>
      <c r="AB15901" s="31" t="e">
        <f>LOOKUP(C15901,CustomerAddress!A15900:F19899,CustomerAddress!D15900:D19899)</f>
        <v>#N/A</v>
      </c>
      <c r="AC15901" s="31" t="e">
        <f>LOOKUP(C15901,CustomerAddress!A15900:F19899,CustomerAddress!F15900:F19899)</f>
        <v>#N/A</v>
      </c>
      <c r="AD15901" s="31">
        <f t="shared" si="1034"/>
        <v>29</v>
      </c>
    </row>
    <row r="15902" spans="1:30" s="31" customFormat="1" ht="15.75" hidden="1" customHeight="1" x14ac:dyDescent="0.15">
      <c r="A15902" s="31">
        <v>16362</v>
      </c>
      <c r="B15902" s="31">
        <v>0</v>
      </c>
      <c r="C15902" s="31">
        <v>1470</v>
      </c>
      <c r="D15902" s="43">
        <v>43098</v>
      </c>
      <c r="E15902" s="43"/>
      <c r="F15902" s="31" t="b">
        <v>1</v>
      </c>
      <c r="G15902" s="33" t="s">
        <v>37</v>
      </c>
      <c r="H15902" s="33" t="s">
        <v>44</v>
      </c>
      <c r="I15902" s="33" t="s">
        <v>38</v>
      </c>
      <c r="J15902" s="38" t="str">
        <f t="shared" si="1032"/>
        <v>Medium</v>
      </c>
      <c r="K15902" s="38" t="s">
        <v>12986</v>
      </c>
      <c r="L15902" s="48">
        <v>175.89</v>
      </c>
      <c r="M15902" s="34">
        <v>131.91999999999999</v>
      </c>
      <c r="N15902" s="40">
        <v>37668</v>
      </c>
      <c r="O15902" s="50">
        <f t="shared" si="1033"/>
        <v>43.97</v>
      </c>
      <c r="P15902" s="50" t="e">
        <f>LOOKUP(C15902,CustomerDemographic!A15901:N19090,CustomerDemographic!D15901:D19090)</f>
        <v>#N/A</v>
      </c>
      <c r="Q15902" s="31" t="e">
        <f>LOOKUP(C15902,CustomerDemographic!A15901:N19090,CustomerDemographic!E15901:E19090)</f>
        <v>#N/A</v>
      </c>
      <c r="R15902" s="68" t="e">
        <f>LOOKUP(C15902,CustomerDemographic!A15901:N19090,CustomerDemographic!F15901:F19090)</f>
        <v>#N/A</v>
      </c>
      <c r="S15902" s="46" t="e">
        <f>LOOKUP(C15902,CustomerDemographic!A15901:N19090,CustomerDemographic!G15901:G19090)</f>
        <v>#N/A</v>
      </c>
      <c r="T15902" s="46"/>
      <c r="U15902" s="31" t="e">
        <f>LOOKUP(C15902,CustomerDemographic!A15901:N19090,CustomerDemographic!I15901:I19090)</f>
        <v>#N/A</v>
      </c>
      <c r="V15902" s="38" t="e">
        <f>LOOKUP(C15902,CustomerDemographic!A15901:N19090,CustomerDemographic!J15901:J19090)</f>
        <v>#N/A</v>
      </c>
      <c r="W15902" s="31" t="e">
        <f>LOOKUP(C15902,CustomerDemographic!A15901:N19090,CustomerDemographic!K15901:K19090)</f>
        <v>#N/A</v>
      </c>
      <c r="X15902" s="31" t="e">
        <f>LOOKUP(C15902,CustomerDemographic!A15901:N19090,CustomerDemographic!L15901:L19090)</f>
        <v>#N/A</v>
      </c>
      <c r="Y15902" s="31" t="e">
        <f>LOOKUP(C15902,CustomerDemographic!A15901:N19090,CustomerDemographic!M15901:M19090)</f>
        <v>#N/A</v>
      </c>
      <c r="Z15902" s="31" t="e">
        <f>LOOKUP(C15902,CustomerDemographic!A15901:N19090,CustomerDemographic!N15901:N19090)</f>
        <v>#N/A</v>
      </c>
      <c r="AA15902" s="31" t="e">
        <f>LOOKUP(C15902,CustomerAddress!A15901:F19900,CustomerAddress!C15901:C19900)</f>
        <v>#N/A</v>
      </c>
      <c r="AB15902" s="31" t="e">
        <f>LOOKUP(C15902,CustomerAddress!A15901:F19900,CustomerAddress!D15901:D19900)</f>
        <v>#N/A</v>
      </c>
      <c r="AC15902" s="31" t="e">
        <f>LOOKUP(C15902,CustomerAddress!A15901:F19900,CustomerAddress!F15901:F19900)</f>
        <v>#N/A</v>
      </c>
      <c r="AD15902" s="31">
        <f t="shared" si="1034"/>
        <v>1</v>
      </c>
    </row>
    <row r="15903" spans="1:30" s="31" customFormat="1" ht="15.75" hidden="1" customHeight="1" x14ac:dyDescent="0.15">
      <c r="A15903" s="31">
        <v>16363</v>
      </c>
      <c r="B15903" s="31">
        <v>66</v>
      </c>
      <c r="C15903" s="31">
        <v>1915</v>
      </c>
      <c r="D15903" s="43">
        <v>42809</v>
      </c>
      <c r="E15903" s="43"/>
      <c r="F15903" s="31" t="b">
        <v>0</v>
      </c>
      <c r="G15903" s="33" t="s">
        <v>37</v>
      </c>
      <c r="H15903" s="33" t="s">
        <v>42</v>
      </c>
      <c r="I15903" s="33" t="s">
        <v>43</v>
      </c>
      <c r="J15903" s="38" t="str">
        <f t="shared" si="1032"/>
        <v>Small</v>
      </c>
      <c r="K15903" s="38" t="s">
        <v>3629</v>
      </c>
      <c r="L15903" s="48">
        <v>590.26</v>
      </c>
      <c r="M15903" s="34">
        <v>525.33000000000004</v>
      </c>
      <c r="N15903" s="40">
        <v>37499</v>
      </c>
      <c r="O15903" s="50">
        <f t="shared" si="1033"/>
        <v>64.92999999999995</v>
      </c>
      <c r="P15903" s="50" t="e">
        <f>LOOKUP(C15903,CustomerDemographic!A15902:N19091,CustomerDemographic!D15902:D19091)</f>
        <v>#N/A</v>
      </c>
      <c r="Q15903" s="31" t="e">
        <f>LOOKUP(C15903,CustomerDemographic!A15902:N19091,CustomerDemographic!E15902:E19091)</f>
        <v>#N/A</v>
      </c>
      <c r="R15903" s="68" t="e">
        <f>LOOKUP(C15903,CustomerDemographic!A15902:N19091,CustomerDemographic!F15902:F19091)</f>
        <v>#N/A</v>
      </c>
      <c r="S15903" s="46" t="e">
        <f>LOOKUP(C15903,CustomerDemographic!A15902:N19091,CustomerDemographic!G15902:G19091)</f>
        <v>#N/A</v>
      </c>
      <c r="T15903" s="46"/>
      <c r="U15903" s="31" t="e">
        <f>LOOKUP(C15903,CustomerDemographic!A15902:N19091,CustomerDemographic!I15902:I19091)</f>
        <v>#N/A</v>
      </c>
      <c r="V15903" s="38" t="e">
        <f>LOOKUP(C15903,CustomerDemographic!A15902:N19091,CustomerDemographic!J15902:J19091)</f>
        <v>#N/A</v>
      </c>
      <c r="W15903" s="31" t="e">
        <f>LOOKUP(C15903,CustomerDemographic!A15902:N19091,CustomerDemographic!K15902:K19091)</f>
        <v>#N/A</v>
      </c>
      <c r="X15903" s="31" t="e">
        <f>LOOKUP(C15903,CustomerDemographic!A15902:N19091,CustomerDemographic!L15902:L19091)</f>
        <v>#N/A</v>
      </c>
      <c r="Y15903" s="31" t="e">
        <f>LOOKUP(C15903,CustomerDemographic!A15902:N19091,CustomerDemographic!M15902:M19091)</f>
        <v>#N/A</v>
      </c>
      <c r="Z15903" s="31" t="e">
        <f>LOOKUP(C15903,CustomerDemographic!A15902:N19091,CustomerDemographic!N15902:N19091)</f>
        <v>#N/A</v>
      </c>
      <c r="AA15903" s="31" t="e">
        <f>LOOKUP(C15903,CustomerAddress!A15902:F19901,CustomerAddress!C15902:C19901)</f>
        <v>#N/A</v>
      </c>
      <c r="AB15903" s="31" t="e">
        <f>LOOKUP(C15903,CustomerAddress!A15902:F19901,CustomerAddress!D15902:D19901)</f>
        <v>#N/A</v>
      </c>
      <c r="AC15903" s="31" t="e">
        <f>LOOKUP(C15903,CustomerAddress!A15902:F19901,CustomerAddress!F15902:F19901)</f>
        <v>#N/A</v>
      </c>
      <c r="AD15903" s="31">
        <f t="shared" si="1034"/>
        <v>290</v>
      </c>
    </row>
    <row r="15904" spans="1:30" s="31" customFormat="1" ht="15.75" hidden="1" customHeight="1" x14ac:dyDescent="0.15">
      <c r="A15904" s="31">
        <v>16364</v>
      </c>
      <c r="B15904" s="31">
        <v>93</v>
      </c>
      <c r="C15904" s="31">
        <v>2910</v>
      </c>
      <c r="D15904" s="43">
        <v>43012</v>
      </c>
      <c r="E15904" s="43"/>
      <c r="F15904" s="31" t="b">
        <v>0</v>
      </c>
      <c r="G15904" s="33" t="s">
        <v>37</v>
      </c>
      <c r="H15904" s="33" t="s">
        <v>44</v>
      </c>
      <c r="I15904" s="33" t="s">
        <v>38</v>
      </c>
      <c r="J15904" s="38" t="str">
        <f t="shared" si="1032"/>
        <v>Small</v>
      </c>
      <c r="K15904" s="38" t="s">
        <v>3629</v>
      </c>
      <c r="L15904" s="48">
        <v>1065.03</v>
      </c>
      <c r="M15904" s="34">
        <v>230.09</v>
      </c>
      <c r="N15904" s="40">
        <v>41434</v>
      </c>
      <c r="O15904" s="50">
        <f t="shared" si="1033"/>
        <v>834.93999999999994</v>
      </c>
      <c r="P15904" s="50" t="e">
        <f>LOOKUP(C15904,CustomerDemographic!A15903:N19092,CustomerDemographic!D15903:D19092)</f>
        <v>#N/A</v>
      </c>
      <c r="Q15904" s="31" t="e">
        <f>LOOKUP(C15904,CustomerDemographic!A15903:N19092,CustomerDemographic!E15903:E19092)</f>
        <v>#N/A</v>
      </c>
      <c r="R15904" s="68" t="e">
        <f>LOOKUP(C15904,CustomerDemographic!A15903:N19092,CustomerDemographic!F15903:F19092)</f>
        <v>#N/A</v>
      </c>
      <c r="S15904" s="46" t="e">
        <f>LOOKUP(C15904,CustomerDemographic!A15903:N19092,CustomerDemographic!G15903:G19092)</f>
        <v>#N/A</v>
      </c>
      <c r="T15904" s="46"/>
      <c r="U15904" s="31" t="e">
        <f>LOOKUP(C15904,CustomerDemographic!A15903:N19092,CustomerDemographic!I15903:I19092)</f>
        <v>#N/A</v>
      </c>
      <c r="V15904" s="38" t="e">
        <f>LOOKUP(C15904,CustomerDemographic!A15903:N19092,CustomerDemographic!J15903:J19092)</f>
        <v>#N/A</v>
      </c>
      <c r="W15904" s="31" t="e">
        <f>LOOKUP(C15904,CustomerDemographic!A15903:N19092,CustomerDemographic!K15903:K19092)</f>
        <v>#N/A</v>
      </c>
      <c r="X15904" s="31" t="e">
        <f>LOOKUP(C15904,CustomerDemographic!A15903:N19092,CustomerDemographic!L15903:L19092)</f>
        <v>#N/A</v>
      </c>
      <c r="Y15904" s="31" t="e">
        <f>LOOKUP(C15904,CustomerDemographic!A15903:N19092,CustomerDemographic!M15903:M19092)</f>
        <v>#N/A</v>
      </c>
      <c r="Z15904" s="31" t="e">
        <f>LOOKUP(C15904,CustomerDemographic!A15903:N19092,CustomerDemographic!N15903:N19092)</f>
        <v>#N/A</v>
      </c>
      <c r="AA15904" s="31" t="e">
        <f>LOOKUP(C15904,CustomerAddress!A15903:F19902,CustomerAddress!C15903:C19902)</f>
        <v>#N/A</v>
      </c>
      <c r="AB15904" s="31" t="e">
        <f>LOOKUP(C15904,CustomerAddress!A15903:F19902,CustomerAddress!D15903:D19902)</f>
        <v>#N/A</v>
      </c>
      <c r="AC15904" s="31" t="e">
        <f>LOOKUP(C15904,CustomerAddress!A15903:F19902,CustomerAddress!F15903:F19902)</f>
        <v>#N/A</v>
      </c>
      <c r="AD15904" s="31">
        <f t="shared" si="1034"/>
        <v>87</v>
      </c>
    </row>
    <row r="15905" spans="1:30" s="31" customFormat="1" ht="15.75" hidden="1" customHeight="1" x14ac:dyDescent="0.15">
      <c r="A15905" s="31">
        <v>16365</v>
      </c>
      <c r="B15905" s="31">
        <v>1</v>
      </c>
      <c r="C15905" s="31">
        <v>595</v>
      </c>
      <c r="D15905" s="43">
        <v>42879</v>
      </c>
      <c r="E15905" s="43"/>
      <c r="F15905" s="31" t="b">
        <v>1</v>
      </c>
      <c r="G15905" s="33" t="s">
        <v>37</v>
      </c>
      <c r="H15905" s="33" t="s">
        <v>42</v>
      </c>
      <c r="I15905" s="33" t="s">
        <v>38</v>
      </c>
      <c r="J15905" s="38" t="str">
        <f t="shared" si="1032"/>
        <v>Medium</v>
      </c>
      <c r="K15905" s="38" t="s">
        <v>12986</v>
      </c>
      <c r="L15905" s="48">
        <v>1403.5</v>
      </c>
      <c r="M15905" s="34">
        <v>954.82</v>
      </c>
      <c r="N15905" s="40">
        <v>42688</v>
      </c>
      <c r="O15905" s="50">
        <f t="shared" si="1033"/>
        <v>448.67999999999995</v>
      </c>
      <c r="P15905" s="50" t="e">
        <f>LOOKUP(C15905,CustomerDemographic!A15904:N19093,CustomerDemographic!D15904:D19093)</f>
        <v>#N/A</v>
      </c>
      <c r="Q15905" s="31" t="e">
        <f>LOOKUP(C15905,CustomerDemographic!A15904:N19093,CustomerDemographic!E15904:E19093)</f>
        <v>#N/A</v>
      </c>
      <c r="R15905" s="68" t="e">
        <f>LOOKUP(C15905,CustomerDemographic!A15904:N19093,CustomerDemographic!F15904:F19093)</f>
        <v>#N/A</v>
      </c>
      <c r="S15905" s="46" t="e">
        <f>LOOKUP(C15905,CustomerDemographic!A15904:N19093,CustomerDemographic!G15904:G19093)</f>
        <v>#N/A</v>
      </c>
      <c r="T15905" s="46"/>
      <c r="U15905" s="31" t="e">
        <f>LOOKUP(C15905,CustomerDemographic!A15904:N19093,CustomerDemographic!I15904:I19093)</f>
        <v>#N/A</v>
      </c>
      <c r="V15905" s="38" t="e">
        <f>LOOKUP(C15905,CustomerDemographic!A15904:N19093,CustomerDemographic!J15904:J19093)</f>
        <v>#N/A</v>
      </c>
      <c r="W15905" s="31" t="e">
        <f>LOOKUP(C15905,CustomerDemographic!A15904:N19093,CustomerDemographic!K15904:K19093)</f>
        <v>#N/A</v>
      </c>
      <c r="X15905" s="31" t="e">
        <f>LOOKUP(C15905,CustomerDemographic!A15904:N19093,CustomerDemographic!L15904:L19093)</f>
        <v>#N/A</v>
      </c>
      <c r="Y15905" s="31" t="e">
        <f>LOOKUP(C15905,CustomerDemographic!A15904:N19093,CustomerDemographic!M15904:M19093)</f>
        <v>#N/A</v>
      </c>
      <c r="Z15905" s="31" t="e">
        <f>LOOKUP(C15905,CustomerDemographic!A15904:N19093,CustomerDemographic!N15904:N19093)</f>
        <v>#N/A</v>
      </c>
      <c r="AA15905" s="31" t="e">
        <f>LOOKUP(C15905,CustomerAddress!A15904:F19903,CustomerAddress!C15904:C19903)</f>
        <v>#N/A</v>
      </c>
      <c r="AB15905" s="31" t="e">
        <f>LOOKUP(C15905,CustomerAddress!A15904:F19903,CustomerAddress!D15904:D19903)</f>
        <v>#N/A</v>
      </c>
      <c r="AC15905" s="31" t="e">
        <f>LOOKUP(C15905,CustomerAddress!A15904:F19903,CustomerAddress!F15904:F19903)</f>
        <v>#N/A</v>
      </c>
      <c r="AD15905" s="31">
        <f t="shared" si="1034"/>
        <v>220</v>
      </c>
    </row>
    <row r="15906" spans="1:30" s="31" customFormat="1" ht="15.75" hidden="1" customHeight="1" x14ac:dyDescent="0.15">
      <c r="A15906" s="31">
        <v>16366</v>
      </c>
      <c r="B15906" s="31">
        <v>74</v>
      </c>
      <c r="C15906" s="31">
        <v>1467</v>
      </c>
      <c r="D15906" s="43">
        <v>43086</v>
      </c>
      <c r="E15906" s="43"/>
      <c r="F15906" s="31" t="b">
        <v>0</v>
      </c>
      <c r="G15906" s="33" t="s">
        <v>37</v>
      </c>
      <c r="H15906" s="33" t="s">
        <v>44</v>
      </c>
      <c r="I15906" s="33" t="s">
        <v>38</v>
      </c>
      <c r="J15906" s="38" t="str">
        <f t="shared" si="1032"/>
        <v>Medium</v>
      </c>
      <c r="K15906" s="38" t="s">
        <v>12986</v>
      </c>
      <c r="L15906" s="48">
        <v>1228.07</v>
      </c>
      <c r="M15906" s="34">
        <v>400.91</v>
      </c>
      <c r="N15906" s="40">
        <v>38859</v>
      </c>
      <c r="O15906" s="50">
        <f t="shared" si="1033"/>
        <v>827.15999999999985</v>
      </c>
      <c r="P15906" s="50" t="e">
        <f>LOOKUP(C15906,CustomerDemographic!A15905:N19094,CustomerDemographic!D15905:D19094)</f>
        <v>#N/A</v>
      </c>
      <c r="Q15906" s="31" t="e">
        <f>LOOKUP(C15906,CustomerDemographic!A15905:N19094,CustomerDemographic!E15905:E19094)</f>
        <v>#N/A</v>
      </c>
      <c r="R15906" s="68" t="e">
        <f>LOOKUP(C15906,CustomerDemographic!A15905:N19094,CustomerDemographic!F15905:F19094)</f>
        <v>#N/A</v>
      </c>
      <c r="S15906" s="46" t="e">
        <f>LOOKUP(C15906,CustomerDemographic!A15905:N19094,CustomerDemographic!G15905:G19094)</f>
        <v>#N/A</v>
      </c>
      <c r="T15906" s="46"/>
      <c r="U15906" s="31" t="e">
        <f>LOOKUP(C15906,CustomerDemographic!A15905:N19094,CustomerDemographic!I15905:I19094)</f>
        <v>#N/A</v>
      </c>
      <c r="V15906" s="38" t="e">
        <f>LOOKUP(C15906,CustomerDemographic!A15905:N19094,CustomerDemographic!J15905:J19094)</f>
        <v>#N/A</v>
      </c>
      <c r="W15906" s="31" t="e">
        <f>LOOKUP(C15906,CustomerDemographic!A15905:N19094,CustomerDemographic!K15905:K19094)</f>
        <v>#N/A</v>
      </c>
      <c r="X15906" s="31" t="e">
        <f>LOOKUP(C15906,CustomerDemographic!A15905:N19094,CustomerDemographic!L15905:L19094)</f>
        <v>#N/A</v>
      </c>
      <c r="Y15906" s="31" t="e">
        <f>LOOKUP(C15906,CustomerDemographic!A15905:N19094,CustomerDemographic!M15905:M19094)</f>
        <v>#N/A</v>
      </c>
      <c r="Z15906" s="31" t="e">
        <f>LOOKUP(C15906,CustomerDemographic!A15905:N19094,CustomerDemographic!N15905:N19094)</f>
        <v>#N/A</v>
      </c>
      <c r="AA15906" s="31" t="e">
        <f>LOOKUP(C15906,CustomerAddress!A15905:F19904,CustomerAddress!C15905:C19904)</f>
        <v>#N/A</v>
      </c>
      <c r="AB15906" s="31" t="e">
        <f>LOOKUP(C15906,CustomerAddress!A15905:F19904,CustomerAddress!D15905:D19904)</f>
        <v>#N/A</v>
      </c>
      <c r="AC15906" s="31" t="e">
        <f>LOOKUP(C15906,CustomerAddress!A15905:F19904,CustomerAddress!F15905:F19904)</f>
        <v>#N/A</v>
      </c>
      <c r="AD15906" s="31">
        <f t="shared" si="1034"/>
        <v>13</v>
      </c>
    </row>
    <row r="15907" spans="1:30" s="31" customFormat="1" ht="15.75" hidden="1" customHeight="1" x14ac:dyDescent="0.15">
      <c r="A15907" s="31">
        <v>16367</v>
      </c>
      <c r="B15907" s="31">
        <v>34</v>
      </c>
      <c r="C15907" s="31">
        <v>1759</v>
      </c>
      <c r="D15907" s="43">
        <v>43040</v>
      </c>
      <c r="E15907" s="43"/>
      <c r="F15907" s="31" t="b">
        <v>0</v>
      </c>
      <c r="G15907" s="33" t="s">
        <v>37</v>
      </c>
      <c r="H15907" s="33" t="s">
        <v>44</v>
      </c>
      <c r="I15907" s="33" t="s">
        <v>38</v>
      </c>
      <c r="J15907" s="38" t="str">
        <f t="shared" si="1032"/>
        <v>Medium</v>
      </c>
      <c r="K15907" s="38" t="s">
        <v>12986</v>
      </c>
      <c r="L15907" s="48">
        <v>1231.1500000000001</v>
      </c>
      <c r="M15907" s="34">
        <v>161.6</v>
      </c>
      <c r="N15907" s="40">
        <v>38216</v>
      </c>
      <c r="O15907" s="50">
        <f t="shared" si="1033"/>
        <v>1069.5500000000002</v>
      </c>
      <c r="P15907" s="50" t="e">
        <f>LOOKUP(C15907,CustomerDemographic!A15906:N19095,CustomerDemographic!D15906:D19095)</f>
        <v>#N/A</v>
      </c>
      <c r="Q15907" s="31" t="e">
        <f>LOOKUP(C15907,CustomerDemographic!A15906:N19095,CustomerDemographic!E15906:E19095)</f>
        <v>#N/A</v>
      </c>
      <c r="R15907" s="68" t="e">
        <f>LOOKUP(C15907,CustomerDemographic!A15906:N19095,CustomerDemographic!F15906:F19095)</f>
        <v>#N/A</v>
      </c>
      <c r="S15907" s="46" t="e">
        <f>LOOKUP(C15907,CustomerDemographic!A15906:N19095,CustomerDemographic!G15906:G19095)</f>
        <v>#N/A</v>
      </c>
      <c r="T15907" s="46"/>
      <c r="U15907" s="31" t="e">
        <f>LOOKUP(C15907,CustomerDemographic!A15906:N19095,CustomerDemographic!I15906:I19095)</f>
        <v>#N/A</v>
      </c>
      <c r="V15907" s="38" t="e">
        <f>LOOKUP(C15907,CustomerDemographic!A15906:N19095,CustomerDemographic!J15906:J19095)</f>
        <v>#N/A</v>
      </c>
      <c r="W15907" s="31" t="e">
        <f>LOOKUP(C15907,CustomerDemographic!A15906:N19095,CustomerDemographic!K15906:K19095)</f>
        <v>#N/A</v>
      </c>
      <c r="X15907" s="31" t="e">
        <f>LOOKUP(C15907,CustomerDemographic!A15906:N19095,CustomerDemographic!L15906:L19095)</f>
        <v>#N/A</v>
      </c>
      <c r="Y15907" s="31" t="e">
        <f>LOOKUP(C15907,CustomerDemographic!A15906:N19095,CustomerDemographic!M15906:M19095)</f>
        <v>#N/A</v>
      </c>
      <c r="Z15907" s="31" t="e">
        <f>LOOKUP(C15907,CustomerDemographic!A15906:N19095,CustomerDemographic!N15906:N19095)</f>
        <v>#N/A</v>
      </c>
      <c r="AA15907" s="31" t="e">
        <f>LOOKUP(C15907,CustomerAddress!A15906:F19905,CustomerAddress!C15906:C19905)</f>
        <v>#N/A</v>
      </c>
      <c r="AB15907" s="31" t="e">
        <f>LOOKUP(C15907,CustomerAddress!A15906:F19905,CustomerAddress!D15906:D19905)</f>
        <v>#N/A</v>
      </c>
      <c r="AC15907" s="31" t="e">
        <f>LOOKUP(C15907,CustomerAddress!A15906:F19905,CustomerAddress!F15906:F19905)</f>
        <v>#N/A</v>
      </c>
      <c r="AD15907" s="31">
        <f t="shared" si="1034"/>
        <v>59</v>
      </c>
    </row>
    <row r="15908" spans="1:30" s="31" customFormat="1" ht="15.75" hidden="1" customHeight="1" x14ac:dyDescent="0.15">
      <c r="A15908" s="31">
        <v>16368</v>
      </c>
      <c r="B15908" s="31">
        <v>93</v>
      </c>
      <c r="C15908" s="31">
        <v>634</v>
      </c>
      <c r="D15908" s="43">
        <v>43006</v>
      </c>
      <c r="E15908" s="43"/>
      <c r="F15908" s="31" t="b">
        <v>1</v>
      </c>
      <c r="G15908" s="33" t="s">
        <v>37</v>
      </c>
      <c r="H15908" s="33" t="s">
        <v>44</v>
      </c>
      <c r="I15908" s="33" t="s">
        <v>38</v>
      </c>
      <c r="J15908" s="38" t="str">
        <f t="shared" si="1032"/>
        <v>Medium</v>
      </c>
      <c r="K15908" s="38" t="s">
        <v>12986</v>
      </c>
      <c r="L15908" s="48">
        <v>1065.03</v>
      </c>
      <c r="M15908" s="34">
        <v>230.09</v>
      </c>
      <c r="N15908" s="40">
        <v>36833</v>
      </c>
      <c r="O15908" s="50">
        <f t="shared" si="1033"/>
        <v>834.93999999999994</v>
      </c>
      <c r="P15908" s="50" t="e">
        <f>LOOKUP(C15908,CustomerDemographic!A15907:N19096,CustomerDemographic!D15907:D19096)</f>
        <v>#N/A</v>
      </c>
      <c r="Q15908" s="31" t="e">
        <f>LOOKUP(C15908,CustomerDemographic!A15907:N19096,CustomerDemographic!E15907:E19096)</f>
        <v>#N/A</v>
      </c>
      <c r="R15908" s="68" t="e">
        <f>LOOKUP(C15908,CustomerDemographic!A15907:N19096,CustomerDemographic!F15907:F19096)</f>
        <v>#N/A</v>
      </c>
      <c r="S15908" s="46" t="e">
        <f>LOOKUP(C15908,CustomerDemographic!A15907:N19096,CustomerDemographic!G15907:G19096)</f>
        <v>#N/A</v>
      </c>
      <c r="T15908" s="46"/>
      <c r="U15908" s="31" t="e">
        <f>LOOKUP(C15908,CustomerDemographic!A15907:N19096,CustomerDemographic!I15907:I19096)</f>
        <v>#N/A</v>
      </c>
      <c r="V15908" s="38" t="e">
        <f>LOOKUP(C15908,CustomerDemographic!A15907:N19096,CustomerDemographic!J15907:J19096)</f>
        <v>#N/A</v>
      </c>
      <c r="W15908" s="31" t="e">
        <f>LOOKUP(C15908,CustomerDemographic!A15907:N19096,CustomerDemographic!K15907:K19096)</f>
        <v>#N/A</v>
      </c>
      <c r="X15908" s="31" t="e">
        <f>LOOKUP(C15908,CustomerDemographic!A15907:N19096,CustomerDemographic!L15907:L19096)</f>
        <v>#N/A</v>
      </c>
      <c r="Y15908" s="31" t="e">
        <f>LOOKUP(C15908,CustomerDemographic!A15907:N19096,CustomerDemographic!M15907:M19096)</f>
        <v>#N/A</v>
      </c>
      <c r="Z15908" s="31" t="e">
        <f>LOOKUP(C15908,CustomerDemographic!A15907:N19096,CustomerDemographic!N15907:N19096)</f>
        <v>#N/A</v>
      </c>
      <c r="AA15908" s="31" t="e">
        <f>LOOKUP(C15908,CustomerAddress!A15907:F19906,CustomerAddress!C15907:C19906)</f>
        <v>#N/A</v>
      </c>
      <c r="AB15908" s="31" t="e">
        <f>LOOKUP(C15908,CustomerAddress!A15907:F19906,CustomerAddress!D15907:D19906)</f>
        <v>#N/A</v>
      </c>
      <c r="AC15908" s="31" t="e">
        <f>LOOKUP(C15908,CustomerAddress!A15907:F19906,CustomerAddress!F15907:F19906)</f>
        <v>#N/A</v>
      </c>
      <c r="AD15908" s="31">
        <f t="shared" si="1034"/>
        <v>93</v>
      </c>
    </row>
    <row r="15909" spans="1:30" s="31" customFormat="1" ht="15.75" hidden="1" customHeight="1" x14ac:dyDescent="0.15">
      <c r="A15909" s="31">
        <v>16369</v>
      </c>
      <c r="B15909" s="31">
        <v>50</v>
      </c>
      <c r="C15909" s="31">
        <v>925</v>
      </c>
      <c r="D15909" s="43">
        <v>42907</v>
      </c>
      <c r="E15909" s="43"/>
      <c r="F15909" s="31" t="b">
        <v>0</v>
      </c>
      <c r="G15909" s="33" t="s">
        <v>37</v>
      </c>
      <c r="H15909" s="33" t="s">
        <v>44</v>
      </c>
      <c r="I15909" s="33" t="s">
        <v>38</v>
      </c>
      <c r="J15909" s="38" t="str">
        <f t="shared" si="1032"/>
        <v>Medium</v>
      </c>
      <c r="K15909" s="38" t="s">
        <v>12986</v>
      </c>
      <c r="L15909" s="48">
        <v>175.89</v>
      </c>
      <c r="M15909" s="34">
        <v>131.91999999999999</v>
      </c>
      <c r="N15909" s="40">
        <v>37668</v>
      </c>
      <c r="O15909" s="50">
        <f t="shared" si="1033"/>
        <v>43.97</v>
      </c>
      <c r="P15909" s="50" t="e">
        <f>LOOKUP(C15909,CustomerDemographic!A15908:N19097,CustomerDemographic!D15908:D19097)</f>
        <v>#N/A</v>
      </c>
      <c r="Q15909" s="31" t="e">
        <f>LOOKUP(C15909,CustomerDemographic!A15908:N19097,CustomerDemographic!E15908:E19097)</f>
        <v>#N/A</v>
      </c>
      <c r="R15909" s="68" t="e">
        <f>LOOKUP(C15909,CustomerDemographic!A15908:N19097,CustomerDemographic!F15908:F19097)</f>
        <v>#N/A</v>
      </c>
      <c r="S15909" s="46" t="e">
        <f>LOOKUP(C15909,CustomerDemographic!A15908:N19097,CustomerDemographic!G15908:G19097)</f>
        <v>#N/A</v>
      </c>
      <c r="T15909" s="46"/>
      <c r="U15909" s="31" t="e">
        <f>LOOKUP(C15909,CustomerDemographic!A15908:N19097,CustomerDemographic!I15908:I19097)</f>
        <v>#N/A</v>
      </c>
      <c r="V15909" s="38" t="e">
        <f>LOOKUP(C15909,CustomerDemographic!A15908:N19097,CustomerDemographic!J15908:J19097)</f>
        <v>#N/A</v>
      </c>
      <c r="W15909" s="31" t="e">
        <f>LOOKUP(C15909,CustomerDemographic!A15908:N19097,CustomerDemographic!K15908:K19097)</f>
        <v>#N/A</v>
      </c>
      <c r="X15909" s="31" t="e">
        <f>LOOKUP(C15909,CustomerDemographic!A15908:N19097,CustomerDemographic!L15908:L19097)</f>
        <v>#N/A</v>
      </c>
      <c r="Y15909" s="31" t="e">
        <f>LOOKUP(C15909,CustomerDemographic!A15908:N19097,CustomerDemographic!M15908:M19097)</f>
        <v>#N/A</v>
      </c>
      <c r="Z15909" s="31" t="e">
        <f>LOOKUP(C15909,CustomerDemographic!A15908:N19097,CustomerDemographic!N15908:N19097)</f>
        <v>#N/A</v>
      </c>
      <c r="AA15909" s="31" t="e">
        <f>LOOKUP(C15909,CustomerAddress!A15908:F19907,CustomerAddress!C15908:C19907)</f>
        <v>#N/A</v>
      </c>
      <c r="AB15909" s="31" t="e">
        <f>LOOKUP(C15909,CustomerAddress!A15908:F19907,CustomerAddress!D15908:D19907)</f>
        <v>#N/A</v>
      </c>
      <c r="AC15909" s="31" t="e">
        <f>LOOKUP(C15909,CustomerAddress!A15908:F19907,CustomerAddress!F15908:F19907)</f>
        <v>#N/A</v>
      </c>
      <c r="AD15909" s="31">
        <f t="shared" si="1034"/>
        <v>192</v>
      </c>
    </row>
    <row r="15910" spans="1:30" s="31" customFormat="1" ht="15.75" hidden="1" customHeight="1" x14ac:dyDescent="0.15">
      <c r="A15910" s="31">
        <v>16370</v>
      </c>
      <c r="B15910" s="31">
        <v>37</v>
      </c>
      <c r="C15910" s="31">
        <v>2657</v>
      </c>
      <c r="D15910" s="43">
        <v>42917</v>
      </c>
      <c r="E15910" s="43"/>
      <c r="F15910" s="31" t="b">
        <v>1</v>
      </c>
      <c r="G15910" s="33" t="s">
        <v>37</v>
      </c>
      <c r="H15910" s="33" t="s">
        <v>40</v>
      </c>
      <c r="I15910" s="33" t="s">
        <v>38</v>
      </c>
      <c r="J15910" s="38" t="str">
        <f t="shared" si="1032"/>
        <v>Small</v>
      </c>
      <c r="K15910" s="38" t="s">
        <v>3629</v>
      </c>
      <c r="L15910" s="48">
        <v>1793.43</v>
      </c>
      <c r="M15910" s="34">
        <v>248.82</v>
      </c>
      <c r="N15910" s="40">
        <v>36361</v>
      </c>
      <c r="O15910" s="50">
        <f t="shared" si="1033"/>
        <v>1544.6100000000001</v>
      </c>
      <c r="P15910" s="50" t="e">
        <f>LOOKUP(C15910,CustomerDemographic!A15909:N19098,CustomerDemographic!D15909:D19098)</f>
        <v>#N/A</v>
      </c>
      <c r="Q15910" s="31" t="e">
        <f>LOOKUP(C15910,CustomerDemographic!A15909:N19098,CustomerDemographic!E15909:E19098)</f>
        <v>#N/A</v>
      </c>
      <c r="R15910" s="68" t="e">
        <f>LOOKUP(C15910,CustomerDemographic!A15909:N19098,CustomerDemographic!F15909:F19098)</f>
        <v>#N/A</v>
      </c>
      <c r="S15910" s="46" t="e">
        <f>LOOKUP(C15910,CustomerDemographic!A15909:N19098,CustomerDemographic!G15909:G19098)</f>
        <v>#N/A</v>
      </c>
      <c r="T15910" s="46"/>
      <c r="U15910" s="31" t="e">
        <f>LOOKUP(C15910,CustomerDemographic!A15909:N19098,CustomerDemographic!I15909:I19098)</f>
        <v>#N/A</v>
      </c>
      <c r="V15910" s="38" t="e">
        <f>LOOKUP(C15910,CustomerDemographic!A15909:N19098,CustomerDemographic!J15909:J19098)</f>
        <v>#N/A</v>
      </c>
      <c r="W15910" s="31" t="e">
        <f>LOOKUP(C15910,CustomerDemographic!A15909:N19098,CustomerDemographic!K15909:K19098)</f>
        <v>#N/A</v>
      </c>
      <c r="X15910" s="31" t="e">
        <f>LOOKUP(C15910,CustomerDemographic!A15909:N19098,CustomerDemographic!L15909:L19098)</f>
        <v>#N/A</v>
      </c>
      <c r="Y15910" s="31" t="e">
        <f>LOOKUP(C15910,CustomerDemographic!A15909:N19098,CustomerDemographic!M15909:M19098)</f>
        <v>#N/A</v>
      </c>
      <c r="Z15910" s="31" t="e">
        <f>LOOKUP(C15910,CustomerDemographic!A15909:N19098,CustomerDemographic!N15909:N19098)</f>
        <v>#N/A</v>
      </c>
      <c r="AA15910" s="31" t="e">
        <f>LOOKUP(C15910,CustomerAddress!A15909:F19908,CustomerAddress!C15909:C19908)</f>
        <v>#N/A</v>
      </c>
      <c r="AB15910" s="31" t="e">
        <f>LOOKUP(C15910,CustomerAddress!A15909:F19908,CustomerAddress!D15909:D19908)</f>
        <v>#N/A</v>
      </c>
      <c r="AC15910" s="31" t="e">
        <f>LOOKUP(C15910,CustomerAddress!A15909:F19908,CustomerAddress!F15909:F19908)</f>
        <v>#N/A</v>
      </c>
      <c r="AD15910" s="31">
        <f t="shared" si="1034"/>
        <v>182</v>
      </c>
    </row>
    <row r="15911" spans="1:30" s="31" customFormat="1" ht="15.75" hidden="1" customHeight="1" x14ac:dyDescent="0.15">
      <c r="A15911" s="31">
        <v>16371</v>
      </c>
      <c r="B15911" s="31">
        <v>76</v>
      </c>
      <c r="C15911" s="31">
        <v>591</v>
      </c>
      <c r="D15911" s="43">
        <v>42766</v>
      </c>
      <c r="E15911" s="43"/>
      <c r="F15911" s="31" t="b">
        <v>0</v>
      </c>
      <c r="G15911" s="33" t="s">
        <v>37</v>
      </c>
      <c r="H15911" s="33" t="s">
        <v>44</v>
      </c>
      <c r="I15911" s="33" t="s">
        <v>38</v>
      </c>
      <c r="J15911" s="38" t="str">
        <f t="shared" si="1032"/>
        <v>Medium</v>
      </c>
      <c r="K15911" s="38" t="s">
        <v>12986</v>
      </c>
      <c r="L15911" s="48">
        <v>642.30999999999995</v>
      </c>
      <c r="M15911" s="34">
        <v>513.85</v>
      </c>
      <c r="N15911" s="40">
        <v>41922</v>
      </c>
      <c r="O15911" s="50">
        <f t="shared" si="1033"/>
        <v>128.45999999999992</v>
      </c>
      <c r="P15911" s="50" t="e">
        <f>LOOKUP(C15911,CustomerDemographic!A15910:N19099,CustomerDemographic!D15910:D19099)</f>
        <v>#N/A</v>
      </c>
      <c r="Q15911" s="31" t="e">
        <f>LOOKUP(C15911,CustomerDemographic!A15910:N19099,CustomerDemographic!E15910:E19099)</f>
        <v>#N/A</v>
      </c>
      <c r="R15911" s="68" t="e">
        <f>LOOKUP(C15911,CustomerDemographic!A15910:N19099,CustomerDemographic!F15910:F19099)</f>
        <v>#N/A</v>
      </c>
      <c r="S15911" s="46" t="e">
        <f>LOOKUP(C15911,CustomerDemographic!A15910:N19099,CustomerDemographic!G15910:G19099)</f>
        <v>#N/A</v>
      </c>
      <c r="T15911" s="46"/>
      <c r="U15911" s="31" t="e">
        <f>LOOKUP(C15911,CustomerDemographic!A15910:N19099,CustomerDemographic!I15910:I19099)</f>
        <v>#N/A</v>
      </c>
      <c r="V15911" s="38" t="e">
        <f>LOOKUP(C15911,CustomerDemographic!A15910:N19099,CustomerDemographic!J15910:J19099)</f>
        <v>#N/A</v>
      </c>
      <c r="W15911" s="31" t="e">
        <f>LOOKUP(C15911,CustomerDemographic!A15910:N19099,CustomerDemographic!K15910:K19099)</f>
        <v>#N/A</v>
      </c>
      <c r="X15911" s="31" t="e">
        <f>LOOKUP(C15911,CustomerDemographic!A15910:N19099,CustomerDemographic!L15910:L19099)</f>
        <v>#N/A</v>
      </c>
      <c r="Y15911" s="31" t="e">
        <f>LOOKUP(C15911,CustomerDemographic!A15910:N19099,CustomerDemographic!M15910:M19099)</f>
        <v>#N/A</v>
      </c>
      <c r="Z15911" s="31" t="e">
        <f>LOOKUP(C15911,CustomerDemographic!A15910:N19099,CustomerDemographic!N15910:N19099)</f>
        <v>#N/A</v>
      </c>
      <c r="AA15911" s="31" t="e">
        <f>LOOKUP(C15911,CustomerAddress!A15910:F19909,CustomerAddress!C15910:C19909)</f>
        <v>#N/A</v>
      </c>
      <c r="AB15911" s="31" t="e">
        <f>LOOKUP(C15911,CustomerAddress!A15910:F19909,CustomerAddress!D15910:D19909)</f>
        <v>#N/A</v>
      </c>
      <c r="AC15911" s="31" t="e">
        <f>LOOKUP(C15911,CustomerAddress!A15910:F19909,CustomerAddress!F15910:F19909)</f>
        <v>#N/A</v>
      </c>
      <c r="AD15911" s="31">
        <f t="shared" si="1034"/>
        <v>333</v>
      </c>
    </row>
    <row r="15912" spans="1:30" s="31" customFormat="1" ht="15.75" hidden="1" customHeight="1" x14ac:dyDescent="0.15">
      <c r="A15912" s="31">
        <v>16372</v>
      </c>
      <c r="B15912" s="31">
        <v>99</v>
      </c>
      <c r="C15912" s="31">
        <v>404</v>
      </c>
      <c r="D15912" s="43">
        <v>42852</v>
      </c>
      <c r="E15912" s="43"/>
      <c r="F15912" s="31" t="b">
        <v>1</v>
      </c>
      <c r="G15912" s="33" t="s">
        <v>37</v>
      </c>
      <c r="H15912" s="33" t="s">
        <v>40</v>
      </c>
      <c r="I15912" s="33" t="s">
        <v>38</v>
      </c>
      <c r="J15912" s="38" t="str">
        <f t="shared" si="1032"/>
        <v>Medium</v>
      </c>
      <c r="K15912" s="38" t="s">
        <v>12986</v>
      </c>
      <c r="L15912" s="48">
        <v>1227.3399999999999</v>
      </c>
      <c r="M15912" s="34">
        <v>770.89</v>
      </c>
      <c r="N15912" s="40">
        <v>33364</v>
      </c>
      <c r="O15912" s="50">
        <f t="shared" si="1033"/>
        <v>456.44999999999993</v>
      </c>
      <c r="P15912" s="50" t="e">
        <f>LOOKUP(C15912,CustomerDemographic!A15911:N19100,CustomerDemographic!D15911:D19100)</f>
        <v>#N/A</v>
      </c>
      <c r="Q15912" s="31" t="e">
        <f>LOOKUP(C15912,CustomerDemographic!A15911:N19100,CustomerDemographic!E15911:E19100)</f>
        <v>#N/A</v>
      </c>
      <c r="R15912" s="68" t="e">
        <f>LOOKUP(C15912,CustomerDemographic!A15911:N19100,CustomerDemographic!F15911:F19100)</f>
        <v>#N/A</v>
      </c>
      <c r="S15912" s="46" t="e">
        <f>LOOKUP(C15912,CustomerDemographic!A15911:N19100,CustomerDemographic!G15911:G19100)</f>
        <v>#N/A</v>
      </c>
      <c r="T15912" s="46"/>
      <c r="U15912" s="31" t="e">
        <f>LOOKUP(C15912,CustomerDemographic!A15911:N19100,CustomerDemographic!I15911:I19100)</f>
        <v>#N/A</v>
      </c>
      <c r="V15912" s="38" t="e">
        <f>LOOKUP(C15912,CustomerDemographic!A15911:N19100,CustomerDemographic!J15911:J19100)</f>
        <v>#N/A</v>
      </c>
      <c r="W15912" s="31" t="e">
        <f>LOOKUP(C15912,CustomerDemographic!A15911:N19100,CustomerDemographic!K15911:K19100)</f>
        <v>#N/A</v>
      </c>
      <c r="X15912" s="31" t="e">
        <f>LOOKUP(C15912,CustomerDemographic!A15911:N19100,CustomerDemographic!L15911:L19100)</f>
        <v>#N/A</v>
      </c>
      <c r="Y15912" s="31" t="e">
        <f>LOOKUP(C15912,CustomerDemographic!A15911:N19100,CustomerDemographic!M15911:M19100)</f>
        <v>#N/A</v>
      </c>
      <c r="Z15912" s="31" t="e">
        <f>LOOKUP(C15912,CustomerDemographic!A15911:N19100,CustomerDemographic!N15911:N19100)</f>
        <v>#N/A</v>
      </c>
      <c r="AA15912" s="31" t="e">
        <f>LOOKUP(C15912,CustomerAddress!A15911:F19910,CustomerAddress!C15911:C19910)</f>
        <v>#N/A</v>
      </c>
      <c r="AB15912" s="31" t="e">
        <f>LOOKUP(C15912,CustomerAddress!A15911:F19910,CustomerAddress!D15911:D19910)</f>
        <v>#N/A</v>
      </c>
      <c r="AC15912" s="31" t="e">
        <f>LOOKUP(C15912,CustomerAddress!A15911:F19910,CustomerAddress!F15911:F19910)</f>
        <v>#N/A</v>
      </c>
      <c r="AD15912" s="31">
        <f t="shared" si="1034"/>
        <v>247</v>
      </c>
    </row>
    <row r="15913" spans="1:30" s="31" customFormat="1" ht="15.75" hidden="1" customHeight="1" x14ac:dyDescent="0.15">
      <c r="A15913" s="31">
        <v>16373</v>
      </c>
      <c r="B15913" s="31">
        <v>65</v>
      </c>
      <c r="C15913" s="31">
        <v>1229</v>
      </c>
      <c r="D15913" s="43">
        <v>43072</v>
      </c>
      <c r="E15913" s="43"/>
      <c r="F15913" s="31" t="b">
        <v>0</v>
      </c>
      <c r="G15913" s="33" t="s">
        <v>37</v>
      </c>
      <c r="H15913" s="33" t="s">
        <v>44</v>
      </c>
      <c r="I15913" s="33" t="s">
        <v>38</v>
      </c>
      <c r="J15913" s="38" t="str">
        <f t="shared" si="1032"/>
        <v>Medium</v>
      </c>
      <c r="K15913" s="38" t="s">
        <v>12986</v>
      </c>
      <c r="L15913" s="48">
        <v>1807.45</v>
      </c>
      <c r="M15913" s="34">
        <v>778.69</v>
      </c>
      <c r="N15913" s="40">
        <v>37499</v>
      </c>
      <c r="O15913" s="50">
        <f t="shared" si="1033"/>
        <v>1028.76</v>
      </c>
      <c r="P15913" s="50" t="e">
        <f>LOOKUP(C15913,CustomerDemographic!A15912:N19101,CustomerDemographic!D15912:D19101)</f>
        <v>#N/A</v>
      </c>
      <c r="Q15913" s="31" t="e">
        <f>LOOKUP(C15913,CustomerDemographic!A15912:N19101,CustomerDemographic!E15912:E19101)</f>
        <v>#N/A</v>
      </c>
      <c r="R15913" s="68" t="e">
        <f>LOOKUP(C15913,CustomerDemographic!A15912:N19101,CustomerDemographic!F15912:F19101)</f>
        <v>#N/A</v>
      </c>
      <c r="S15913" s="46" t="e">
        <f>LOOKUP(C15913,CustomerDemographic!A15912:N19101,CustomerDemographic!G15912:G19101)</f>
        <v>#N/A</v>
      </c>
      <c r="T15913" s="46"/>
      <c r="U15913" s="31" t="e">
        <f>LOOKUP(C15913,CustomerDemographic!A15912:N19101,CustomerDemographic!I15912:I19101)</f>
        <v>#N/A</v>
      </c>
      <c r="V15913" s="38" t="e">
        <f>LOOKUP(C15913,CustomerDemographic!A15912:N19101,CustomerDemographic!J15912:J19101)</f>
        <v>#N/A</v>
      </c>
      <c r="W15913" s="31" t="e">
        <f>LOOKUP(C15913,CustomerDemographic!A15912:N19101,CustomerDemographic!K15912:K19101)</f>
        <v>#N/A</v>
      </c>
      <c r="X15913" s="31" t="e">
        <f>LOOKUP(C15913,CustomerDemographic!A15912:N19101,CustomerDemographic!L15912:L19101)</f>
        <v>#N/A</v>
      </c>
      <c r="Y15913" s="31" t="e">
        <f>LOOKUP(C15913,CustomerDemographic!A15912:N19101,CustomerDemographic!M15912:M19101)</f>
        <v>#N/A</v>
      </c>
      <c r="Z15913" s="31" t="e">
        <f>LOOKUP(C15913,CustomerDemographic!A15912:N19101,CustomerDemographic!N15912:N19101)</f>
        <v>#N/A</v>
      </c>
      <c r="AA15913" s="31" t="e">
        <f>LOOKUP(C15913,CustomerAddress!A15912:F19911,CustomerAddress!C15912:C19911)</f>
        <v>#N/A</v>
      </c>
      <c r="AB15913" s="31" t="e">
        <f>LOOKUP(C15913,CustomerAddress!A15912:F19911,CustomerAddress!D15912:D19911)</f>
        <v>#N/A</v>
      </c>
      <c r="AC15913" s="31" t="e">
        <f>LOOKUP(C15913,CustomerAddress!A15912:F19911,CustomerAddress!F15912:F19911)</f>
        <v>#N/A</v>
      </c>
      <c r="AD15913" s="31">
        <f t="shared" si="1034"/>
        <v>27</v>
      </c>
    </row>
    <row r="15914" spans="1:30" s="31" customFormat="1" ht="15.75" hidden="1" customHeight="1" x14ac:dyDescent="0.15">
      <c r="A15914" s="31">
        <v>16374</v>
      </c>
      <c r="B15914" s="31">
        <v>72</v>
      </c>
      <c r="C15914" s="31">
        <v>475</v>
      </c>
      <c r="D15914" s="43">
        <v>42967</v>
      </c>
      <c r="E15914" s="43"/>
      <c r="F15914" s="31" t="b">
        <v>0</v>
      </c>
      <c r="G15914" s="33" t="s">
        <v>37</v>
      </c>
      <c r="H15914" s="33" t="s">
        <v>41</v>
      </c>
      <c r="I15914" s="33" t="s">
        <v>38</v>
      </c>
      <c r="J15914" s="38" t="str">
        <f t="shared" si="1032"/>
        <v>Medium</v>
      </c>
      <c r="K15914" s="38" t="s">
        <v>12986</v>
      </c>
      <c r="L15914" s="48">
        <v>360.4</v>
      </c>
      <c r="M15914" s="34">
        <v>270.3</v>
      </c>
      <c r="N15914" s="40">
        <v>42710</v>
      </c>
      <c r="O15914" s="50">
        <f t="shared" si="1033"/>
        <v>90.099999999999966</v>
      </c>
      <c r="P15914" s="50" t="e">
        <f>LOOKUP(C15914,CustomerDemographic!A15913:N19102,CustomerDemographic!D15913:D19102)</f>
        <v>#N/A</v>
      </c>
      <c r="Q15914" s="31" t="e">
        <f>LOOKUP(C15914,CustomerDemographic!A15913:N19102,CustomerDemographic!E15913:E19102)</f>
        <v>#N/A</v>
      </c>
      <c r="R15914" s="68" t="e">
        <f>LOOKUP(C15914,CustomerDemographic!A15913:N19102,CustomerDemographic!F15913:F19102)</f>
        <v>#N/A</v>
      </c>
      <c r="S15914" s="46" t="e">
        <f>LOOKUP(C15914,CustomerDemographic!A15913:N19102,CustomerDemographic!G15913:G19102)</f>
        <v>#N/A</v>
      </c>
      <c r="T15914" s="46"/>
      <c r="U15914" s="31" t="e">
        <f>LOOKUP(C15914,CustomerDemographic!A15913:N19102,CustomerDemographic!I15913:I19102)</f>
        <v>#N/A</v>
      </c>
      <c r="V15914" s="38" t="e">
        <f>LOOKUP(C15914,CustomerDemographic!A15913:N19102,CustomerDemographic!J15913:J19102)</f>
        <v>#N/A</v>
      </c>
      <c r="W15914" s="31" t="e">
        <f>LOOKUP(C15914,CustomerDemographic!A15913:N19102,CustomerDemographic!K15913:K19102)</f>
        <v>#N/A</v>
      </c>
      <c r="X15914" s="31" t="e">
        <f>LOOKUP(C15914,CustomerDemographic!A15913:N19102,CustomerDemographic!L15913:L19102)</f>
        <v>#N/A</v>
      </c>
      <c r="Y15914" s="31" t="e">
        <f>LOOKUP(C15914,CustomerDemographic!A15913:N19102,CustomerDemographic!M15913:M19102)</f>
        <v>#N/A</v>
      </c>
      <c r="Z15914" s="31" t="e">
        <f>LOOKUP(C15914,CustomerDemographic!A15913:N19102,CustomerDemographic!N15913:N19102)</f>
        <v>#N/A</v>
      </c>
      <c r="AA15914" s="31" t="e">
        <f>LOOKUP(C15914,CustomerAddress!A15913:F19912,CustomerAddress!C15913:C19912)</f>
        <v>#N/A</v>
      </c>
      <c r="AB15914" s="31" t="e">
        <f>LOOKUP(C15914,CustomerAddress!A15913:F19912,CustomerAddress!D15913:D19912)</f>
        <v>#N/A</v>
      </c>
      <c r="AC15914" s="31" t="e">
        <f>LOOKUP(C15914,CustomerAddress!A15913:F19912,CustomerAddress!F15913:F19912)</f>
        <v>#N/A</v>
      </c>
      <c r="AD15914" s="31">
        <f t="shared" si="1034"/>
        <v>132</v>
      </c>
    </row>
    <row r="15915" spans="1:30" s="31" customFormat="1" ht="15.75" hidden="1" customHeight="1" x14ac:dyDescent="0.15">
      <c r="A15915" s="31">
        <v>16375</v>
      </c>
      <c r="B15915" s="31">
        <v>85</v>
      </c>
      <c r="C15915" s="31">
        <v>377</v>
      </c>
      <c r="D15915" s="43">
        <v>42851</v>
      </c>
      <c r="E15915" s="43"/>
      <c r="F15915" s="31" t="b">
        <v>1</v>
      </c>
      <c r="G15915" s="33" t="s">
        <v>37</v>
      </c>
      <c r="H15915" s="33" t="s">
        <v>44</v>
      </c>
      <c r="I15915" s="33" t="s">
        <v>38</v>
      </c>
      <c r="J15915" s="38" t="str">
        <f t="shared" si="1032"/>
        <v>Medium</v>
      </c>
      <c r="K15915" s="38" t="s">
        <v>12986</v>
      </c>
      <c r="L15915" s="48">
        <v>752.64</v>
      </c>
      <c r="M15915" s="34">
        <v>205.36</v>
      </c>
      <c r="N15915" s="40">
        <v>42218</v>
      </c>
      <c r="O15915" s="50">
        <f t="shared" si="1033"/>
        <v>547.28</v>
      </c>
      <c r="P15915" s="50" t="e">
        <f>LOOKUP(C15915,CustomerDemographic!A15914:N19103,CustomerDemographic!D15914:D19103)</f>
        <v>#N/A</v>
      </c>
      <c r="Q15915" s="31" t="e">
        <f>LOOKUP(C15915,CustomerDemographic!A15914:N19103,CustomerDemographic!E15914:E19103)</f>
        <v>#N/A</v>
      </c>
      <c r="R15915" s="68" t="e">
        <f>LOOKUP(C15915,CustomerDemographic!A15914:N19103,CustomerDemographic!F15914:F19103)</f>
        <v>#N/A</v>
      </c>
      <c r="S15915" s="46" t="e">
        <f>LOOKUP(C15915,CustomerDemographic!A15914:N19103,CustomerDemographic!G15914:G19103)</f>
        <v>#N/A</v>
      </c>
      <c r="T15915" s="46"/>
      <c r="U15915" s="31" t="e">
        <f>LOOKUP(C15915,CustomerDemographic!A15914:N19103,CustomerDemographic!I15914:I19103)</f>
        <v>#N/A</v>
      </c>
      <c r="V15915" s="38" t="e">
        <f>LOOKUP(C15915,CustomerDemographic!A15914:N19103,CustomerDemographic!J15914:J19103)</f>
        <v>#N/A</v>
      </c>
      <c r="W15915" s="31" t="e">
        <f>LOOKUP(C15915,CustomerDemographic!A15914:N19103,CustomerDemographic!K15914:K19103)</f>
        <v>#N/A</v>
      </c>
      <c r="X15915" s="31" t="e">
        <f>LOOKUP(C15915,CustomerDemographic!A15914:N19103,CustomerDemographic!L15914:L19103)</f>
        <v>#N/A</v>
      </c>
      <c r="Y15915" s="31" t="e">
        <f>LOOKUP(C15915,CustomerDemographic!A15914:N19103,CustomerDemographic!M15914:M19103)</f>
        <v>#N/A</v>
      </c>
      <c r="Z15915" s="31" t="e">
        <f>LOOKUP(C15915,CustomerDemographic!A15914:N19103,CustomerDemographic!N15914:N19103)</f>
        <v>#N/A</v>
      </c>
      <c r="AA15915" s="31" t="e">
        <f>LOOKUP(C15915,CustomerAddress!A15914:F19913,CustomerAddress!C15914:C19913)</f>
        <v>#N/A</v>
      </c>
      <c r="AB15915" s="31" t="e">
        <f>LOOKUP(C15915,CustomerAddress!A15914:F19913,CustomerAddress!D15914:D19913)</f>
        <v>#N/A</v>
      </c>
      <c r="AC15915" s="31" t="e">
        <f>LOOKUP(C15915,CustomerAddress!A15914:F19913,CustomerAddress!F15914:F19913)</f>
        <v>#N/A</v>
      </c>
      <c r="AD15915" s="31">
        <f t="shared" si="1034"/>
        <v>248</v>
      </c>
    </row>
    <row r="15916" spans="1:30" s="31" customFormat="1" ht="15.75" hidden="1" customHeight="1" x14ac:dyDescent="0.15">
      <c r="A15916" s="31">
        <v>16376</v>
      </c>
      <c r="B15916" s="31">
        <v>33</v>
      </c>
      <c r="C15916" s="31">
        <v>1887</v>
      </c>
      <c r="D15916" s="43">
        <v>42981</v>
      </c>
      <c r="E15916" s="43"/>
      <c r="F15916" s="31" t="b">
        <v>1</v>
      </c>
      <c r="G15916" s="33" t="s">
        <v>37</v>
      </c>
      <c r="H15916" s="33" t="s">
        <v>42</v>
      </c>
      <c r="I15916" s="33" t="s">
        <v>38</v>
      </c>
      <c r="J15916" s="38" t="str">
        <f t="shared" si="1032"/>
        <v>Medium</v>
      </c>
      <c r="K15916" s="38" t="s">
        <v>12986</v>
      </c>
      <c r="L15916" s="48">
        <v>1311.44</v>
      </c>
      <c r="M15916" s="34">
        <v>1167.18</v>
      </c>
      <c r="N15916" s="40">
        <v>37698</v>
      </c>
      <c r="O15916" s="50">
        <f t="shared" si="1033"/>
        <v>144.26</v>
      </c>
      <c r="P15916" s="50" t="e">
        <f>LOOKUP(C15916,CustomerDemographic!A15915:N19104,CustomerDemographic!D15915:D19104)</f>
        <v>#N/A</v>
      </c>
      <c r="Q15916" s="31" t="e">
        <f>LOOKUP(C15916,CustomerDemographic!A15915:N19104,CustomerDemographic!E15915:E19104)</f>
        <v>#N/A</v>
      </c>
      <c r="R15916" s="68" t="e">
        <f>LOOKUP(C15916,CustomerDemographic!A15915:N19104,CustomerDemographic!F15915:F19104)</f>
        <v>#N/A</v>
      </c>
      <c r="S15916" s="46" t="e">
        <f>LOOKUP(C15916,CustomerDemographic!A15915:N19104,CustomerDemographic!G15915:G19104)</f>
        <v>#N/A</v>
      </c>
      <c r="T15916" s="46"/>
      <c r="U15916" s="31" t="e">
        <f>LOOKUP(C15916,CustomerDemographic!A15915:N19104,CustomerDemographic!I15915:I19104)</f>
        <v>#N/A</v>
      </c>
      <c r="V15916" s="38" t="e">
        <f>LOOKUP(C15916,CustomerDemographic!A15915:N19104,CustomerDemographic!J15915:J19104)</f>
        <v>#N/A</v>
      </c>
      <c r="W15916" s="31" t="e">
        <f>LOOKUP(C15916,CustomerDemographic!A15915:N19104,CustomerDemographic!K15915:K19104)</f>
        <v>#N/A</v>
      </c>
      <c r="X15916" s="31" t="e">
        <f>LOOKUP(C15916,CustomerDemographic!A15915:N19104,CustomerDemographic!L15915:L19104)</f>
        <v>#N/A</v>
      </c>
      <c r="Y15916" s="31" t="e">
        <f>LOOKUP(C15916,CustomerDemographic!A15915:N19104,CustomerDemographic!M15915:M19104)</f>
        <v>#N/A</v>
      </c>
      <c r="Z15916" s="31" t="e">
        <f>LOOKUP(C15916,CustomerDemographic!A15915:N19104,CustomerDemographic!N15915:N19104)</f>
        <v>#N/A</v>
      </c>
      <c r="AA15916" s="31" t="e">
        <f>LOOKUP(C15916,CustomerAddress!A15915:F19914,CustomerAddress!C15915:C19914)</f>
        <v>#N/A</v>
      </c>
      <c r="AB15916" s="31" t="e">
        <f>LOOKUP(C15916,CustomerAddress!A15915:F19914,CustomerAddress!D15915:D19914)</f>
        <v>#N/A</v>
      </c>
      <c r="AC15916" s="31" t="e">
        <f>LOOKUP(C15916,CustomerAddress!A15915:F19914,CustomerAddress!F15915:F19914)</f>
        <v>#N/A</v>
      </c>
      <c r="AD15916" s="31">
        <f t="shared" si="1034"/>
        <v>118</v>
      </c>
    </row>
    <row r="15917" spans="1:30" s="31" customFormat="1" ht="15.75" hidden="1" customHeight="1" x14ac:dyDescent="0.15">
      <c r="A15917" s="31">
        <v>16377</v>
      </c>
      <c r="B15917" s="31">
        <v>12</v>
      </c>
      <c r="C15917" s="31">
        <v>2560</v>
      </c>
      <c r="D15917" s="43">
        <v>42980</v>
      </c>
      <c r="E15917" s="43"/>
      <c r="F15917" s="31" t="b">
        <v>1</v>
      </c>
      <c r="G15917" s="33" t="s">
        <v>37</v>
      </c>
      <c r="H15917" s="33" t="s">
        <v>44</v>
      </c>
      <c r="I15917" s="33" t="s">
        <v>38</v>
      </c>
      <c r="J15917" s="38" t="str">
        <f t="shared" si="1032"/>
        <v>Small</v>
      </c>
      <c r="K15917" s="38" t="s">
        <v>3629</v>
      </c>
      <c r="L15917" s="48">
        <v>1231.1500000000001</v>
      </c>
      <c r="M15917" s="34">
        <v>161.6</v>
      </c>
      <c r="N15917" s="40">
        <v>38216</v>
      </c>
      <c r="O15917" s="50">
        <f t="shared" si="1033"/>
        <v>1069.5500000000002</v>
      </c>
      <c r="P15917" s="50" t="e">
        <f>LOOKUP(C15917,CustomerDemographic!A15916:N19105,CustomerDemographic!D15916:D19105)</f>
        <v>#N/A</v>
      </c>
      <c r="Q15917" s="31" t="e">
        <f>LOOKUP(C15917,CustomerDemographic!A15916:N19105,CustomerDemographic!E15916:E19105)</f>
        <v>#N/A</v>
      </c>
      <c r="R15917" s="68" t="e">
        <f>LOOKUP(C15917,CustomerDemographic!A15916:N19105,CustomerDemographic!F15916:F19105)</f>
        <v>#N/A</v>
      </c>
      <c r="S15917" s="46" t="e">
        <f>LOOKUP(C15917,CustomerDemographic!A15916:N19105,CustomerDemographic!G15916:G19105)</f>
        <v>#N/A</v>
      </c>
      <c r="T15917" s="46"/>
      <c r="U15917" s="31" t="e">
        <f>LOOKUP(C15917,CustomerDemographic!A15916:N19105,CustomerDemographic!I15916:I19105)</f>
        <v>#N/A</v>
      </c>
      <c r="V15917" s="38" t="e">
        <f>LOOKUP(C15917,CustomerDemographic!A15916:N19105,CustomerDemographic!J15916:J19105)</f>
        <v>#N/A</v>
      </c>
      <c r="W15917" s="31" t="e">
        <f>LOOKUP(C15917,CustomerDemographic!A15916:N19105,CustomerDemographic!K15916:K19105)</f>
        <v>#N/A</v>
      </c>
      <c r="X15917" s="31" t="e">
        <f>LOOKUP(C15917,CustomerDemographic!A15916:N19105,CustomerDemographic!L15916:L19105)</f>
        <v>#N/A</v>
      </c>
      <c r="Y15917" s="31" t="e">
        <f>LOOKUP(C15917,CustomerDemographic!A15916:N19105,CustomerDemographic!M15916:M19105)</f>
        <v>#N/A</v>
      </c>
      <c r="Z15917" s="31" t="e">
        <f>LOOKUP(C15917,CustomerDemographic!A15916:N19105,CustomerDemographic!N15916:N19105)</f>
        <v>#N/A</v>
      </c>
      <c r="AA15917" s="31" t="e">
        <f>LOOKUP(C15917,CustomerAddress!A15916:F19915,CustomerAddress!C15916:C19915)</f>
        <v>#N/A</v>
      </c>
      <c r="AB15917" s="31" t="e">
        <f>LOOKUP(C15917,CustomerAddress!A15916:F19915,CustomerAddress!D15916:D19915)</f>
        <v>#N/A</v>
      </c>
      <c r="AC15917" s="31" t="e">
        <f>LOOKUP(C15917,CustomerAddress!A15916:F19915,CustomerAddress!F15916:F19915)</f>
        <v>#N/A</v>
      </c>
      <c r="AD15917" s="31">
        <f t="shared" si="1034"/>
        <v>119</v>
      </c>
    </row>
    <row r="15918" spans="1:30" s="31" customFormat="1" ht="15.75" hidden="1" customHeight="1" x14ac:dyDescent="0.15">
      <c r="A15918" s="31">
        <v>16378</v>
      </c>
      <c r="B15918" s="31">
        <v>59</v>
      </c>
      <c r="C15918" s="31">
        <v>3060</v>
      </c>
      <c r="D15918" s="43">
        <v>42770</v>
      </c>
      <c r="E15918" s="43"/>
      <c r="F15918" s="31" t="b">
        <v>0</v>
      </c>
      <c r="G15918" s="33" t="s">
        <v>37</v>
      </c>
      <c r="H15918" s="36" t="s">
        <v>12747</v>
      </c>
      <c r="I15918" s="33" t="s">
        <v>38</v>
      </c>
      <c r="J15918" s="38" t="str">
        <f t="shared" si="1032"/>
        <v>Medium</v>
      </c>
      <c r="K15918" s="38" t="s">
        <v>12986</v>
      </c>
      <c r="L15918" s="48">
        <v>1061.56</v>
      </c>
      <c r="M15918" s="34">
        <v>733.58</v>
      </c>
      <c r="N15918" s="40">
        <v>34170</v>
      </c>
      <c r="O15918" s="50">
        <f t="shared" si="1033"/>
        <v>327.9799999999999</v>
      </c>
      <c r="P15918" s="50" t="e">
        <f>LOOKUP(C15918,CustomerDemographic!A15917:N19106,CustomerDemographic!D15917:D19106)</f>
        <v>#N/A</v>
      </c>
      <c r="Q15918" s="31" t="e">
        <f>LOOKUP(C15918,CustomerDemographic!A15917:N19106,CustomerDemographic!E15917:E19106)</f>
        <v>#N/A</v>
      </c>
      <c r="R15918" s="68" t="e">
        <f>LOOKUP(C15918,CustomerDemographic!A15917:N19106,CustomerDemographic!F15917:F19106)</f>
        <v>#N/A</v>
      </c>
      <c r="S15918" s="46" t="e">
        <f>LOOKUP(C15918,CustomerDemographic!A15917:N19106,CustomerDemographic!G15917:G19106)</f>
        <v>#N/A</v>
      </c>
      <c r="T15918" s="46"/>
      <c r="U15918" s="31" t="e">
        <f>LOOKUP(C15918,CustomerDemographic!A15917:N19106,CustomerDemographic!I15917:I19106)</f>
        <v>#N/A</v>
      </c>
      <c r="V15918" s="38" t="e">
        <f>LOOKUP(C15918,CustomerDemographic!A15917:N19106,CustomerDemographic!J15917:J19106)</f>
        <v>#N/A</v>
      </c>
      <c r="W15918" s="31" t="e">
        <f>LOOKUP(C15918,CustomerDemographic!A15917:N19106,CustomerDemographic!K15917:K19106)</f>
        <v>#N/A</v>
      </c>
      <c r="X15918" s="31" t="e">
        <f>LOOKUP(C15918,CustomerDemographic!A15917:N19106,CustomerDemographic!L15917:L19106)</f>
        <v>#N/A</v>
      </c>
      <c r="Y15918" s="31" t="e">
        <f>LOOKUP(C15918,CustomerDemographic!A15917:N19106,CustomerDemographic!M15917:M19106)</f>
        <v>#N/A</v>
      </c>
      <c r="Z15918" s="31" t="e">
        <f>LOOKUP(C15918,CustomerDemographic!A15917:N19106,CustomerDemographic!N15917:N19106)</f>
        <v>#N/A</v>
      </c>
      <c r="AA15918" s="31" t="e">
        <f>LOOKUP(C15918,CustomerAddress!A15917:F19916,CustomerAddress!C15917:C19916)</f>
        <v>#N/A</v>
      </c>
      <c r="AB15918" s="31" t="e">
        <f>LOOKUP(C15918,CustomerAddress!A15917:F19916,CustomerAddress!D15917:D19916)</f>
        <v>#N/A</v>
      </c>
      <c r="AC15918" s="31" t="e">
        <f>LOOKUP(C15918,CustomerAddress!A15917:F19916,CustomerAddress!F15917:F19916)</f>
        <v>#N/A</v>
      </c>
      <c r="AD15918" s="31">
        <f t="shared" si="1034"/>
        <v>329</v>
      </c>
    </row>
    <row r="15919" spans="1:30" s="31" customFormat="1" ht="15.75" hidden="1" customHeight="1" x14ac:dyDescent="0.15">
      <c r="A15919" s="31">
        <v>16379</v>
      </c>
      <c r="B15919" s="31">
        <v>84</v>
      </c>
      <c r="C15919" s="31">
        <v>2165</v>
      </c>
      <c r="D15919" s="43">
        <v>42829</v>
      </c>
      <c r="E15919" s="43"/>
      <c r="F15919" s="31" t="b">
        <v>0</v>
      </c>
      <c r="G15919" s="33" t="s">
        <v>37</v>
      </c>
      <c r="H15919" s="33" t="s">
        <v>39</v>
      </c>
      <c r="I15919" s="33" t="s">
        <v>43</v>
      </c>
      <c r="J15919" s="38" t="str">
        <f t="shared" si="1032"/>
        <v>Large</v>
      </c>
      <c r="K15919" s="38" t="s">
        <v>12987</v>
      </c>
      <c r="L15919" s="48">
        <v>290.62</v>
      </c>
      <c r="M15919" s="34">
        <v>215.14</v>
      </c>
      <c r="N15919" s="40">
        <v>38339</v>
      </c>
      <c r="O15919" s="50">
        <f t="shared" si="1033"/>
        <v>75.480000000000018</v>
      </c>
      <c r="P15919" s="50" t="e">
        <f>LOOKUP(C15919,CustomerDemographic!A15918:N19107,CustomerDemographic!D15918:D19107)</f>
        <v>#N/A</v>
      </c>
      <c r="Q15919" s="31" t="e">
        <f>LOOKUP(C15919,CustomerDemographic!A15918:N19107,CustomerDemographic!E15918:E19107)</f>
        <v>#N/A</v>
      </c>
      <c r="R15919" s="68" t="e">
        <f>LOOKUP(C15919,CustomerDemographic!A15918:N19107,CustomerDemographic!F15918:F19107)</f>
        <v>#N/A</v>
      </c>
      <c r="S15919" s="46" t="e">
        <f>LOOKUP(C15919,CustomerDemographic!A15918:N19107,CustomerDemographic!G15918:G19107)</f>
        <v>#N/A</v>
      </c>
      <c r="T15919" s="46"/>
      <c r="U15919" s="31" t="e">
        <f>LOOKUP(C15919,CustomerDemographic!A15918:N19107,CustomerDemographic!I15918:I19107)</f>
        <v>#N/A</v>
      </c>
      <c r="V15919" s="38" t="e">
        <f>LOOKUP(C15919,CustomerDemographic!A15918:N19107,CustomerDemographic!J15918:J19107)</f>
        <v>#N/A</v>
      </c>
      <c r="W15919" s="31" t="e">
        <f>LOOKUP(C15919,CustomerDemographic!A15918:N19107,CustomerDemographic!K15918:K19107)</f>
        <v>#N/A</v>
      </c>
      <c r="X15919" s="31" t="e">
        <f>LOOKUP(C15919,CustomerDemographic!A15918:N19107,CustomerDemographic!L15918:L19107)</f>
        <v>#N/A</v>
      </c>
      <c r="Y15919" s="31" t="e">
        <f>LOOKUP(C15919,CustomerDemographic!A15918:N19107,CustomerDemographic!M15918:M19107)</f>
        <v>#N/A</v>
      </c>
      <c r="Z15919" s="31" t="e">
        <f>LOOKUP(C15919,CustomerDemographic!A15918:N19107,CustomerDemographic!N15918:N19107)</f>
        <v>#N/A</v>
      </c>
      <c r="AA15919" s="31" t="e">
        <f>LOOKUP(C15919,CustomerAddress!A15918:F19917,CustomerAddress!C15918:C19917)</f>
        <v>#N/A</v>
      </c>
      <c r="AB15919" s="31" t="e">
        <f>LOOKUP(C15919,CustomerAddress!A15918:F19917,CustomerAddress!D15918:D19917)</f>
        <v>#N/A</v>
      </c>
      <c r="AC15919" s="31" t="e">
        <f>LOOKUP(C15919,CustomerAddress!A15918:F19917,CustomerAddress!F15918:F19917)</f>
        <v>#N/A</v>
      </c>
      <c r="AD15919" s="31">
        <f t="shared" si="1034"/>
        <v>270</v>
      </c>
    </row>
    <row r="15920" spans="1:30" s="31" customFormat="1" ht="15.75" hidden="1" customHeight="1" x14ac:dyDescent="0.15">
      <c r="A15920" s="31">
        <v>16380</v>
      </c>
      <c r="B15920" s="31">
        <v>1</v>
      </c>
      <c r="C15920" s="31">
        <v>1951</v>
      </c>
      <c r="D15920" s="43">
        <v>42846</v>
      </c>
      <c r="E15920" s="43"/>
      <c r="F15920" s="31" t="b">
        <v>0</v>
      </c>
      <c r="G15920" s="33" t="s">
        <v>37</v>
      </c>
      <c r="H15920" s="33" t="s">
        <v>42</v>
      </c>
      <c r="I15920" s="33" t="s">
        <v>38</v>
      </c>
      <c r="J15920" s="38" t="str">
        <f t="shared" si="1032"/>
        <v>Medium</v>
      </c>
      <c r="K15920" s="38" t="s">
        <v>12986</v>
      </c>
      <c r="L15920" s="48">
        <v>1403.5</v>
      </c>
      <c r="M15920" s="34">
        <v>954.82</v>
      </c>
      <c r="N15920" s="40">
        <v>41245</v>
      </c>
      <c r="O15920" s="50">
        <f t="shared" si="1033"/>
        <v>448.67999999999995</v>
      </c>
      <c r="P15920" s="50" t="e">
        <f>LOOKUP(C15920,CustomerDemographic!A15919:N19108,CustomerDemographic!D15919:D19108)</f>
        <v>#N/A</v>
      </c>
      <c r="Q15920" s="31" t="e">
        <f>LOOKUP(C15920,CustomerDemographic!A15919:N19108,CustomerDemographic!E15919:E19108)</f>
        <v>#N/A</v>
      </c>
      <c r="R15920" s="68" t="e">
        <f>LOOKUP(C15920,CustomerDemographic!A15919:N19108,CustomerDemographic!F15919:F19108)</f>
        <v>#N/A</v>
      </c>
      <c r="S15920" s="46" t="e">
        <f>LOOKUP(C15920,CustomerDemographic!A15919:N19108,CustomerDemographic!G15919:G19108)</f>
        <v>#N/A</v>
      </c>
      <c r="T15920" s="46"/>
      <c r="U15920" s="31" t="e">
        <f>LOOKUP(C15920,CustomerDemographic!A15919:N19108,CustomerDemographic!I15919:I19108)</f>
        <v>#N/A</v>
      </c>
      <c r="V15920" s="38" t="e">
        <f>LOOKUP(C15920,CustomerDemographic!A15919:N19108,CustomerDemographic!J15919:J19108)</f>
        <v>#N/A</v>
      </c>
      <c r="W15920" s="31" t="e">
        <f>LOOKUP(C15920,CustomerDemographic!A15919:N19108,CustomerDemographic!K15919:K19108)</f>
        <v>#N/A</v>
      </c>
      <c r="X15920" s="31" t="e">
        <f>LOOKUP(C15920,CustomerDemographic!A15919:N19108,CustomerDemographic!L15919:L19108)</f>
        <v>#N/A</v>
      </c>
      <c r="Y15920" s="31" t="e">
        <f>LOOKUP(C15920,CustomerDemographic!A15919:N19108,CustomerDemographic!M15919:M19108)</f>
        <v>#N/A</v>
      </c>
      <c r="Z15920" s="31" t="e">
        <f>LOOKUP(C15920,CustomerDemographic!A15919:N19108,CustomerDemographic!N15919:N19108)</f>
        <v>#N/A</v>
      </c>
      <c r="AA15920" s="31" t="e">
        <f>LOOKUP(C15920,CustomerAddress!A15919:F19918,CustomerAddress!C15919:C19918)</f>
        <v>#N/A</v>
      </c>
      <c r="AB15920" s="31" t="e">
        <f>LOOKUP(C15920,CustomerAddress!A15919:F19918,CustomerAddress!D15919:D19918)</f>
        <v>#N/A</v>
      </c>
      <c r="AC15920" s="31" t="e">
        <f>LOOKUP(C15920,CustomerAddress!A15919:F19918,CustomerAddress!F15919:F19918)</f>
        <v>#N/A</v>
      </c>
      <c r="AD15920" s="31">
        <f t="shared" si="1034"/>
        <v>253</v>
      </c>
    </row>
    <row r="15921" spans="1:30" s="31" customFormat="1" ht="15.75" hidden="1" customHeight="1" x14ac:dyDescent="0.15">
      <c r="A15921" s="31">
        <v>16381</v>
      </c>
      <c r="B15921" s="31">
        <v>25</v>
      </c>
      <c r="C15921" s="31">
        <v>2707</v>
      </c>
      <c r="D15921" s="43">
        <v>42889</v>
      </c>
      <c r="E15921" s="43"/>
      <c r="F15921" s="31" t="b">
        <v>0</v>
      </c>
      <c r="G15921" s="33" t="s">
        <v>37</v>
      </c>
      <c r="H15921" s="33" t="s">
        <v>40</v>
      </c>
      <c r="I15921" s="33" t="s">
        <v>38</v>
      </c>
      <c r="J15921" s="38" t="str">
        <f t="shared" si="1032"/>
        <v>Medium</v>
      </c>
      <c r="K15921" s="38" t="s">
        <v>12986</v>
      </c>
      <c r="L15921" s="48">
        <v>2005.66</v>
      </c>
      <c r="M15921" s="34">
        <v>1203.4000000000001</v>
      </c>
      <c r="N15921" s="40">
        <v>41009</v>
      </c>
      <c r="O15921" s="50">
        <f t="shared" si="1033"/>
        <v>802.26</v>
      </c>
      <c r="P15921" s="50" t="e">
        <f>LOOKUP(C15921,CustomerDemographic!A15920:N19109,CustomerDemographic!D15920:D19109)</f>
        <v>#N/A</v>
      </c>
      <c r="Q15921" s="31" t="e">
        <f>LOOKUP(C15921,CustomerDemographic!A15920:N19109,CustomerDemographic!E15920:E19109)</f>
        <v>#N/A</v>
      </c>
      <c r="R15921" s="68" t="e">
        <f>LOOKUP(C15921,CustomerDemographic!A15920:N19109,CustomerDemographic!F15920:F19109)</f>
        <v>#N/A</v>
      </c>
      <c r="S15921" s="46" t="e">
        <f>LOOKUP(C15921,CustomerDemographic!A15920:N19109,CustomerDemographic!G15920:G19109)</f>
        <v>#N/A</v>
      </c>
      <c r="T15921" s="46"/>
      <c r="U15921" s="31" t="e">
        <f>LOOKUP(C15921,CustomerDemographic!A15920:N19109,CustomerDemographic!I15920:I19109)</f>
        <v>#N/A</v>
      </c>
      <c r="V15921" s="38" t="e">
        <f>LOOKUP(C15921,CustomerDemographic!A15920:N19109,CustomerDemographic!J15920:J19109)</f>
        <v>#N/A</v>
      </c>
      <c r="W15921" s="31" t="e">
        <f>LOOKUP(C15921,CustomerDemographic!A15920:N19109,CustomerDemographic!K15920:K19109)</f>
        <v>#N/A</v>
      </c>
      <c r="X15921" s="31" t="e">
        <f>LOOKUP(C15921,CustomerDemographic!A15920:N19109,CustomerDemographic!L15920:L19109)</f>
        <v>#N/A</v>
      </c>
      <c r="Y15921" s="31" t="e">
        <f>LOOKUP(C15921,CustomerDemographic!A15920:N19109,CustomerDemographic!M15920:M19109)</f>
        <v>#N/A</v>
      </c>
      <c r="Z15921" s="31" t="e">
        <f>LOOKUP(C15921,CustomerDemographic!A15920:N19109,CustomerDemographic!N15920:N19109)</f>
        <v>#N/A</v>
      </c>
      <c r="AA15921" s="31" t="e">
        <f>LOOKUP(C15921,CustomerAddress!A15920:F19919,CustomerAddress!C15920:C19919)</f>
        <v>#N/A</v>
      </c>
      <c r="AB15921" s="31" t="e">
        <f>LOOKUP(C15921,CustomerAddress!A15920:F19919,CustomerAddress!D15920:D19919)</f>
        <v>#N/A</v>
      </c>
      <c r="AC15921" s="31" t="e">
        <f>LOOKUP(C15921,CustomerAddress!A15920:F19919,CustomerAddress!F15920:F19919)</f>
        <v>#N/A</v>
      </c>
      <c r="AD15921" s="31">
        <f t="shared" si="1034"/>
        <v>210</v>
      </c>
    </row>
    <row r="15922" spans="1:30" s="31" customFormat="1" ht="15.75" hidden="1" customHeight="1" x14ac:dyDescent="0.15">
      <c r="A15922" s="31">
        <v>16382</v>
      </c>
      <c r="B15922" s="31">
        <v>26</v>
      </c>
      <c r="C15922" s="31">
        <v>299</v>
      </c>
      <c r="D15922" s="43">
        <v>42769</v>
      </c>
      <c r="E15922" s="43"/>
      <c r="F15922" s="31" t="b">
        <v>0</v>
      </c>
      <c r="G15922" s="33" t="s">
        <v>37</v>
      </c>
      <c r="H15922" s="33" t="s">
        <v>44</v>
      </c>
      <c r="I15922" s="33" t="s">
        <v>38</v>
      </c>
      <c r="J15922" s="38" t="str">
        <f t="shared" si="1032"/>
        <v>Medium</v>
      </c>
      <c r="K15922" s="38" t="s">
        <v>12986</v>
      </c>
      <c r="L15922" s="48">
        <v>1992.93</v>
      </c>
      <c r="M15922" s="34">
        <v>762.63</v>
      </c>
      <c r="N15922" s="40">
        <v>36334</v>
      </c>
      <c r="O15922" s="50">
        <f t="shared" si="1033"/>
        <v>1230.3000000000002</v>
      </c>
      <c r="P15922" s="50" t="e">
        <f>LOOKUP(C15922,CustomerDemographic!A15921:N19110,CustomerDemographic!D15921:D19110)</f>
        <v>#N/A</v>
      </c>
      <c r="Q15922" s="31" t="e">
        <f>LOOKUP(C15922,CustomerDemographic!A15921:N19110,CustomerDemographic!E15921:E19110)</f>
        <v>#N/A</v>
      </c>
      <c r="R15922" s="68" t="e">
        <f>LOOKUP(C15922,CustomerDemographic!A15921:N19110,CustomerDemographic!F15921:F19110)</f>
        <v>#N/A</v>
      </c>
      <c r="S15922" s="46" t="e">
        <f>LOOKUP(C15922,CustomerDemographic!A15921:N19110,CustomerDemographic!G15921:G19110)</f>
        <v>#N/A</v>
      </c>
      <c r="T15922" s="46"/>
      <c r="U15922" s="31" t="e">
        <f>LOOKUP(C15922,CustomerDemographic!A15921:N19110,CustomerDemographic!I15921:I19110)</f>
        <v>#N/A</v>
      </c>
      <c r="V15922" s="38" t="e">
        <f>LOOKUP(C15922,CustomerDemographic!A15921:N19110,CustomerDemographic!J15921:J19110)</f>
        <v>#N/A</v>
      </c>
      <c r="W15922" s="31" t="e">
        <f>LOOKUP(C15922,CustomerDemographic!A15921:N19110,CustomerDemographic!K15921:K19110)</f>
        <v>#N/A</v>
      </c>
      <c r="X15922" s="31" t="e">
        <f>LOOKUP(C15922,CustomerDemographic!A15921:N19110,CustomerDemographic!L15921:L19110)</f>
        <v>#N/A</v>
      </c>
      <c r="Y15922" s="31" t="e">
        <f>LOOKUP(C15922,CustomerDemographic!A15921:N19110,CustomerDemographic!M15921:M19110)</f>
        <v>#N/A</v>
      </c>
      <c r="Z15922" s="31" t="e">
        <f>LOOKUP(C15922,CustomerDemographic!A15921:N19110,CustomerDemographic!N15921:N19110)</f>
        <v>#N/A</v>
      </c>
      <c r="AA15922" s="31" t="e">
        <f>LOOKUP(C15922,CustomerAddress!A15921:F19920,CustomerAddress!C15921:C19920)</f>
        <v>#N/A</v>
      </c>
      <c r="AB15922" s="31" t="e">
        <f>LOOKUP(C15922,CustomerAddress!A15921:F19920,CustomerAddress!D15921:D19920)</f>
        <v>#N/A</v>
      </c>
      <c r="AC15922" s="31" t="e">
        <f>LOOKUP(C15922,CustomerAddress!A15921:F19920,CustomerAddress!F15921:F19920)</f>
        <v>#N/A</v>
      </c>
      <c r="AD15922" s="31">
        <f t="shared" si="1034"/>
        <v>330</v>
      </c>
    </row>
    <row r="15923" spans="1:30" s="31" customFormat="1" ht="15.75" hidden="1" customHeight="1" x14ac:dyDescent="0.15">
      <c r="A15923" s="31">
        <v>16383</v>
      </c>
      <c r="B15923" s="31">
        <v>13</v>
      </c>
      <c r="C15923" s="31">
        <v>271</v>
      </c>
      <c r="D15923" s="43">
        <v>42897</v>
      </c>
      <c r="E15923" s="43"/>
      <c r="F15923" s="31" t="b">
        <v>0</v>
      </c>
      <c r="G15923" s="33" t="s">
        <v>37</v>
      </c>
      <c r="H15923" s="36" t="s">
        <v>12747</v>
      </c>
      <c r="I15923" s="33" t="s">
        <v>38</v>
      </c>
      <c r="J15923" s="38" t="str">
        <f t="shared" si="1032"/>
        <v>Medium</v>
      </c>
      <c r="K15923" s="38" t="s">
        <v>12986</v>
      </c>
      <c r="L15923" s="48">
        <v>1163.8900000000001</v>
      </c>
      <c r="M15923" s="34">
        <v>589.27</v>
      </c>
      <c r="N15923" s="40">
        <v>42560</v>
      </c>
      <c r="O15923" s="50">
        <f t="shared" si="1033"/>
        <v>574.62000000000012</v>
      </c>
      <c r="P15923" s="50" t="e">
        <f>LOOKUP(C15923,CustomerDemographic!A15922:N19111,CustomerDemographic!D15922:D19111)</f>
        <v>#N/A</v>
      </c>
      <c r="Q15923" s="31" t="e">
        <f>LOOKUP(C15923,CustomerDemographic!A15922:N19111,CustomerDemographic!E15922:E19111)</f>
        <v>#N/A</v>
      </c>
      <c r="R15923" s="68" t="e">
        <f>LOOKUP(C15923,CustomerDemographic!A15922:N19111,CustomerDemographic!F15922:F19111)</f>
        <v>#N/A</v>
      </c>
      <c r="S15923" s="46" t="e">
        <f>LOOKUP(C15923,CustomerDemographic!A15922:N19111,CustomerDemographic!G15922:G19111)</f>
        <v>#N/A</v>
      </c>
      <c r="T15923" s="46"/>
      <c r="U15923" s="31" t="e">
        <f>LOOKUP(C15923,CustomerDemographic!A15922:N19111,CustomerDemographic!I15922:I19111)</f>
        <v>#N/A</v>
      </c>
      <c r="V15923" s="38" t="e">
        <f>LOOKUP(C15923,CustomerDemographic!A15922:N19111,CustomerDemographic!J15922:J19111)</f>
        <v>#N/A</v>
      </c>
      <c r="W15923" s="31" t="e">
        <f>LOOKUP(C15923,CustomerDemographic!A15922:N19111,CustomerDemographic!K15922:K19111)</f>
        <v>#N/A</v>
      </c>
      <c r="X15923" s="31" t="e">
        <f>LOOKUP(C15923,CustomerDemographic!A15922:N19111,CustomerDemographic!L15922:L19111)</f>
        <v>#N/A</v>
      </c>
      <c r="Y15923" s="31" t="e">
        <f>LOOKUP(C15923,CustomerDemographic!A15922:N19111,CustomerDemographic!M15922:M19111)</f>
        <v>#N/A</v>
      </c>
      <c r="Z15923" s="31" t="e">
        <f>LOOKUP(C15923,CustomerDemographic!A15922:N19111,CustomerDemographic!N15922:N19111)</f>
        <v>#N/A</v>
      </c>
      <c r="AA15923" s="31" t="e">
        <f>LOOKUP(C15923,CustomerAddress!A15922:F19921,CustomerAddress!C15922:C19921)</f>
        <v>#N/A</v>
      </c>
      <c r="AB15923" s="31" t="e">
        <f>LOOKUP(C15923,CustomerAddress!A15922:F19921,CustomerAddress!D15922:D19921)</f>
        <v>#N/A</v>
      </c>
      <c r="AC15923" s="31" t="e">
        <f>LOOKUP(C15923,CustomerAddress!A15922:F19921,CustomerAddress!F15922:F19921)</f>
        <v>#N/A</v>
      </c>
      <c r="AD15923" s="31">
        <f t="shared" si="1034"/>
        <v>202</v>
      </c>
    </row>
    <row r="15924" spans="1:30" s="31" customFormat="1" ht="15.75" hidden="1" customHeight="1" x14ac:dyDescent="0.15">
      <c r="A15924" s="31">
        <v>16384</v>
      </c>
      <c r="B15924" s="31">
        <v>51</v>
      </c>
      <c r="C15924" s="31">
        <v>2067</v>
      </c>
      <c r="D15924" s="43">
        <v>42976</v>
      </c>
      <c r="E15924" s="43"/>
      <c r="F15924" s="31" t="b">
        <v>1</v>
      </c>
      <c r="G15924" s="33" t="s">
        <v>37</v>
      </c>
      <c r="H15924" s="33" t="s">
        <v>40</v>
      </c>
      <c r="I15924" s="33" t="s">
        <v>38</v>
      </c>
      <c r="J15924" s="38" t="str">
        <f t="shared" si="1032"/>
        <v>Medium</v>
      </c>
      <c r="K15924" s="38" t="s">
        <v>12986</v>
      </c>
      <c r="L15924" s="48">
        <v>2005.66</v>
      </c>
      <c r="M15924" s="34">
        <v>1203.4000000000001</v>
      </c>
      <c r="N15924" s="40">
        <v>41009</v>
      </c>
      <c r="O15924" s="50">
        <f t="shared" si="1033"/>
        <v>802.26</v>
      </c>
      <c r="P15924" s="50" t="e">
        <f>LOOKUP(C15924,CustomerDemographic!A15923:N19112,CustomerDemographic!D15923:D19112)</f>
        <v>#N/A</v>
      </c>
      <c r="Q15924" s="31" t="e">
        <f>LOOKUP(C15924,CustomerDemographic!A15923:N19112,CustomerDemographic!E15923:E19112)</f>
        <v>#N/A</v>
      </c>
      <c r="R15924" s="68" t="e">
        <f>LOOKUP(C15924,CustomerDemographic!A15923:N19112,CustomerDemographic!F15923:F19112)</f>
        <v>#N/A</v>
      </c>
      <c r="S15924" s="46" t="e">
        <f>LOOKUP(C15924,CustomerDemographic!A15923:N19112,CustomerDemographic!G15923:G19112)</f>
        <v>#N/A</v>
      </c>
      <c r="T15924" s="46"/>
      <c r="U15924" s="31" t="e">
        <f>LOOKUP(C15924,CustomerDemographic!A15923:N19112,CustomerDemographic!I15923:I19112)</f>
        <v>#N/A</v>
      </c>
      <c r="V15924" s="38" t="e">
        <f>LOOKUP(C15924,CustomerDemographic!A15923:N19112,CustomerDemographic!J15923:J19112)</f>
        <v>#N/A</v>
      </c>
      <c r="W15924" s="31" t="e">
        <f>LOOKUP(C15924,CustomerDemographic!A15923:N19112,CustomerDemographic!K15923:K19112)</f>
        <v>#N/A</v>
      </c>
      <c r="X15924" s="31" t="e">
        <f>LOOKUP(C15924,CustomerDemographic!A15923:N19112,CustomerDemographic!L15923:L19112)</f>
        <v>#N/A</v>
      </c>
      <c r="Y15924" s="31" t="e">
        <f>LOOKUP(C15924,CustomerDemographic!A15923:N19112,CustomerDemographic!M15923:M19112)</f>
        <v>#N/A</v>
      </c>
      <c r="Z15924" s="31" t="e">
        <f>LOOKUP(C15924,CustomerDemographic!A15923:N19112,CustomerDemographic!N15923:N19112)</f>
        <v>#N/A</v>
      </c>
      <c r="AA15924" s="31" t="e">
        <f>LOOKUP(C15924,CustomerAddress!A15923:F19922,CustomerAddress!C15923:C19922)</f>
        <v>#N/A</v>
      </c>
      <c r="AB15924" s="31" t="e">
        <f>LOOKUP(C15924,CustomerAddress!A15923:F19922,CustomerAddress!D15923:D19922)</f>
        <v>#N/A</v>
      </c>
      <c r="AC15924" s="31" t="e">
        <f>LOOKUP(C15924,CustomerAddress!A15923:F19922,CustomerAddress!F15923:F19922)</f>
        <v>#N/A</v>
      </c>
      <c r="AD15924" s="31">
        <f t="shared" si="1034"/>
        <v>123</v>
      </c>
    </row>
    <row r="15925" spans="1:30" s="31" customFormat="1" ht="15.75" hidden="1" customHeight="1" x14ac:dyDescent="0.15">
      <c r="A15925" s="31">
        <v>16385</v>
      </c>
      <c r="B15925" s="31">
        <v>31</v>
      </c>
      <c r="C15925" s="31">
        <v>1349</v>
      </c>
      <c r="D15925" s="43">
        <v>42816</v>
      </c>
      <c r="E15925" s="43"/>
      <c r="F15925" s="31" t="b">
        <v>0</v>
      </c>
      <c r="G15925" s="33" t="s">
        <v>37</v>
      </c>
      <c r="H15925" s="33" t="s">
        <v>42</v>
      </c>
      <c r="I15925" s="33" t="s">
        <v>38</v>
      </c>
      <c r="J15925" s="38" t="str">
        <f t="shared" si="1032"/>
        <v>Medium</v>
      </c>
      <c r="K15925" s="38" t="s">
        <v>12986</v>
      </c>
      <c r="L15925" s="48">
        <v>230.91</v>
      </c>
      <c r="M15925" s="34">
        <v>173.18</v>
      </c>
      <c r="N15925" s="40">
        <v>39031</v>
      </c>
      <c r="O15925" s="50">
        <f t="shared" si="1033"/>
        <v>57.72999999999999</v>
      </c>
      <c r="P15925" s="50" t="e">
        <f>LOOKUP(C15925,CustomerDemographic!A15924:N19113,CustomerDemographic!D15924:D19113)</f>
        <v>#N/A</v>
      </c>
      <c r="Q15925" s="31" t="e">
        <f>LOOKUP(C15925,CustomerDemographic!A15924:N19113,CustomerDemographic!E15924:E19113)</f>
        <v>#N/A</v>
      </c>
      <c r="R15925" s="68" t="e">
        <f>LOOKUP(C15925,CustomerDemographic!A15924:N19113,CustomerDemographic!F15924:F19113)</f>
        <v>#N/A</v>
      </c>
      <c r="S15925" s="46" t="e">
        <f>LOOKUP(C15925,CustomerDemographic!A15924:N19113,CustomerDemographic!G15924:G19113)</f>
        <v>#N/A</v>
      </c>
      <c r="T15925" s="46"/>
      <c r="U15925" s="31" t="e">
        <f>LOOKUP(C15925,CustomerDemographic!A15924:N19113,CustomerDemographic!I15924:I19113)</f>
        <v>#N/A</v>
      </c>
      <c r="V15925" s="38" t="e">
        <f>LOOKUP(C15925,CustomerDemographic!A15924:N19113,CustomerDemographic!J15924:J19113)</f>
        <v>#N/A</v>
      </c>
      <c r="W15925" s="31" t="e">
        <f>LOOKUP(C15925,CustomerDemographic!A15924:N19113,CustomerDemographic!K15924:K19113)</f>
        <v>#N/A</v>
      </c>
      <c r="X15925" s="31" t="e">
        <f>LOOKUP(C15925,CustomerDemographic!A15924:N19113,CustomerDemographic!L15924:L19113)</f>
        <v>#N/A</v>
      </c>
      <c r="Y15925" s="31" t="e">
        <f>LOOKUP(C15925,CustomerDemographic!A15924:N19113,CustomerDemographic!M15924:M19113)</f>
        <v>#N/A</v>
      </c>
      <c r="Z15925" s="31" t="e">
        <f>LOOKUP(C15925,CustomerDemographic!A15924:N19113,CustomerDemographic!N15924:N19113)</f>
        <v>#N/A</v>
      </c>
      <c r="AA15925" s="31" t="e">
        <f>LOOKUP(C15925,CustomerAddress!A15924:F19923,CustomerAddress!C15924:C19923)</f>
        <v>#N/A</v>
      </c>
      <c r="AB15925" s="31" t="e">
        <f>LOOKUP(C15925,CustomerAddress!A15924:F19923,CustomerAddress!D15924:D19923)</f>
        <v>#N/A</v>
      </c>
      <c r="AC15925" s="31" t="e">
        <f>LOOKUP(C15925,CustomerAddress!A15924:F19923,CustomerAddress!F15924:F19923)</f>
        <v>#N/A</v>
      </c>
      <c r="AD15925" s="31">
        <f t="shared" si="1034"/>
        <v>283</v>
      </c>
    </row>
    <row r="15926" spans="1:30" s="31" customFormat="1" ht="15.75" hidden="1" customHeight="1" x14ac:dyDescent="0.15">
      <c r="A15926" s="31">
        <v>16386</v>
      </c>
      <c r="B15926" s="31">
        <v>40</v>
      </c>
      <c r="C15926" s="31">
        <v>3401</v>
      </c>
      <c r="D15926" s="43">
        <v>42870</v>
      </c>
      <c r="E15926" s="43"/>
      <c r="F15926" s="31" t="b">
        <v>1</v>
      </c>
      <c r="G15926" s="33" t="s">
        <v>37</v>
      </c>
      <c r="H15926" s="33" t="s">
        <v>40</v>
      </c>
      <c r="I15926" s="33" t="s">
        <v>38</v>
      </c>
      <c r="J15926" s="38" t="str">
        <f t="shared" si="1032"/>
        <v>Medium</v>
      </c>
      <c r="K15926" s="38" t="s">
        <v>12986</v>
      </c>
      <c r="L15926" s="48">
        <v>1458.17</v>
      </c>
      <c r="M15926" s="34">
        <v>874.9</v>
      </c>
      <c r="N15926" s="40">
        <v>39427</v>
      </c>
      <c r="O15926" s="50">
        <f t="shared" si="1033"/>
        <v>583.2700000000001</v>
      </c>
      <c r="P15926" s="50" t="e">
        <f>LOOKUP(C15926,CustomerDemographic!A15925:N19114,CustomerDemographic!D15925:D19114)</f>
        <v>#N/A</v>
      </c>
      <c r="Q15926" s="31" t="e">
        <f>LOOKUP(C15926,CustomerDemographic!A15925:N19114,CustomerDemographic!E15925:E19114)</f>
        <v>#N/A</v>
      </c>
      <c r="R15926" s="68" t="e">
        <f>LOOKUP(C15926,CustomerDemographic!A15925:N19114,CustomerDemographic!F15925:F19114)</f>
        <v>#N/A</v>
      </c>
      <c r="S15926" s="46" t="e">
        <f>LOOKUP(C15926,CustomerDemographic!A15925:N19114,CustomerDemographic!G15925:G19114)</f>
        <v>#N/A</v>
      </c>
      <c r="T15926" s="46"/>
      <c r="U15926" s="31" t="e">
        <f>LOOKUP(C15926,CustomerDemographic!A15925:N19114,CustomerDemographic!I15925:I19114)</f>
        <v>#N/A</v>
      </c>
      <c r="V15926" s="38" t="e">
        <f>LOOKUP(C15926,CustomerDemographic!A15925:N19114,CustomerDemographic!J15925:J19114)</f>
        <v>#N/A</v>
      </c>
      <c r="W15926" s="31" t="e">
        <f>LOOKUP(C15926,CustomerDemographic!A15925:N19114,CustomerDemographic!K15925:K19114)</f>
        <v>#N/A</v>
      </c>
      <c r="X15926" s="31" t="e">
        <f>LOOKUP(C15926,CustomerDemographic!A15925:N19114,CustomerDemographic!L15925:L19114)</f>
        <v>#N/A</v>
      </c>
      <c r="Y15926" s="31" t="e">
        <f>LOOKUP(C15926,CustomerDemographic!A15925:N19114,CustomerDemographic!M15925:M19114)</f>
        <v>#N/A</v>
      </c>
      <c r="Z15926" s="31" t="e">
        <f>LOOKUP(C15926,CustomerDemographic!A15925:N19114,CustomerDemographic!N15925:N19114)</f>
        <v>#N/A</v>
      </c>
      <c r="AA15926" s="31" t="e">
        <f>LOOKUP(C15926,CustomerAddress!A15925:F19924,CustomerAddress!C15925:C19924)</f>
        <v>#N/A</v>
      </c>
      <c r="AB15926" s="31" t="e">
        <f>LOOKUP(C15926,CustomerAddress!A15925:F19924,CustomerAddress!D15925:D19924)</f>
        <v>#N/A</v>
      </c>
      <c r="AC15926" s="31" t="e">
        <f>LOOKUP(C15926,CustomerAddress!A15925:F19924,CustomerAddress!F15925:F19924)</f>
        <v>#N/A</v>
      </c>
      <c r="AD15926" s="31">
        <f t="shared" si="1034"/>
        <v>229</v>
      </c>
    </row>
    <row r="15927" spans="1:30" s="31" customFormat="1" ht="15.75" hidden="1" customHeight="1" x14ac:dyDescent="0.15">
      <c r="A15927" s="31">
        <v>16387</v>
      </c>
      <c r="B15927" s="31">
        <v>80</v>
      </c>
      <c r="C15927" s="31">
        <v>1666</v>
      </c>
      <c r="D15927" s="43">
        <v>42879</v>
      </c>
      <c r="E15927" s="43"/>
      <c r="F15927" s="31" t="b">
        <v>0</v>
      </c>
      <c r="G15927" s="33" t="s">
        <v>37</v>
      </c>
      <c r="H15927" s="33" t="s">
        <v>40</v>
      </c>
      <c r="I15927" s="33" t="s">
        <v>46</v>
      </c>
      <c r="J15927" s="38" t="str">
        <f t="shared" si="1032"/>
        <v>Medium</v>
      </c>
      <c r="K15927" s="38" t="s">
        <v>12986</v>
      </c>
      <c r="L15927" s="48">
        <v>1073.07</v>
      </c>
      <c r="M15927" s="34">
        <v>933.84</v>
      </c>
      <c r="N15927" s="40">
        <v>42218</v>
      </c>
      <c r="O15927" s="50">
        <f t="shared" si="1033"/>
        <v>139.2299999999999</v>
      </c>
      <c r="P15927" s="50" t="e">
        <f>LOOKUP(C15927,CustomerDemographic!A15926:N19115,CustomerDemographic!D15926:D19115)</f>
        <v>#N/A</v>
      </c>
      <c r="Q15927" s="31" t="e">
        <f>LOOKUP(C15927,CustomerDemographic!A15926:N19115,CustomerDemographic!E15926:E19115)</f>
        <v>#N/A</v>
      </c>
      <c r="R15927" s="68" t="e">
        <f>LOOKUP(C15927,CustomerDemographic!A15926:N19115,CustomerDemographic!F15926:F19115)</f>
        <v>#N/A</v>
      </c>
      <c r="S15927" s="46" t="e">
        <f>LOOKUP(C15927,CustomerDemographic!A15926:N19115,CustomerDemographic!G15926:G19115)</f>
        <v>#N/A</v>
      </c>
      <c r="T15927" s="46"/>
      <c r="U15927" s="31" t="e">
        <f>LOOKUP(C15927,CustomerDemographic!A15926:N19115,CustomerDemographic!I15926:I19115)</f>
        <v>#N/A</v>
      </c>
      <c r="V15927" s="38" t="e">
        <f>LOOKUP(C15927,CustomerDemographic!A15926:N19115,CustomerDemographic!J15926:J19115)</f>
        <v>#N/A</v>
      </c>
      <c r="W15927" s="31" t="e">
        <f>LOOKUP(C15927,CustomerDemographic!A15926:N19115,CustomerDemographic!K15926:K19115)</f>
        <v>#N/A</v>
      </c>
      <c r="X15927" s="31" t="e">
        <f>LOOKUP(C15927,CustomerDemographic!A15926:N19115,CustomerDemographic!L15926:L19115)</f>
        <v>#N/A</v>
      </c>
      <c r="Y15927" s="31" t="e">
        <f>LOOKUP(C15927,CustomerDemographic!A15926:N19115,CustomerDemographic!M15926:M19115)</f>
        <v>#N/A</v>
      </c>
      <c r="Z15927" s="31" t="e">
        <f>LOOKUP(C15927,CustomerDemographic!A15926:N19115,CustomerDemographic!N15926:N19115)</f>
        <v>#N/A</v>
      </c>
      <c r="AA15927" s="31" t="e">
        <f>LOOKUP(C15927,CustomerAddress!A15926:F19925,CustomerAddress!C15926:C19925)</f>
        <v>#N/A</v>
      </c>
      <c r="AB15927" s="31" t="e">
        <f>LOOKUP(C15927,CustomerAddress!A15926:F19925,CustomerAddress!D15926:D19925)</f>
        <v>#N/A</v>
      </c>
      <c r="AC15927" s="31" t="e">
        <f>LOOKUP(C15927,CustomerAddress!A15926:F19925,CustomerAddress!F15926:F19925)</f>
        <v>#N/A</v>
      </c>
      <c r="AD15927" s="31">
        <f t="shared" si="1034"/>
        <v>220</v>
      </c>
    </row>
    <row r="15928" spans="1:30" s="31" customFormat="1" ht="15.75" hidden="1" customHeight="1" x14ac:dyDescent="0.15">
      <c r="A15928" s="31">
        <v>16388</v>
      </c>
      <c r="B15928" s="31">
        <v>51</v>
      </c>
      <c r="C15928" s="31">
        <v>941</v>
      </c>
      <c r="D15928" s="43">
        <v>42810</v>
      </c>
      <c r="E15928" s="43"/>
      <c r="F15928" s="31" t="b">
        <v>1</v>
      </c>
      <c r="G15928" s="33" t="s">
        <v>37</v>
      </c>
      <c r="H15928" s="33" t="s">
        <v>40</v>
      </c>
      <c r="I15928" s="33" t="s">
        <v>38</v>
      </c>
      <c r="J15928" s="38" t="str">
        <f t="shared" si="1032"/>
        <v>Medium</v>
      </c>
      <c r="K15928" s="38" t="s">
        <v>12986</v>
      </c>
      <c r="L15928" s="48">
        <v>2005.66</v>
      </c>
      <c r="M15928" s="34">
        <v>1203.4000000000001</v>
      </c>
      <c r="N15928" s="40">
        <v>41064</v>
      </c>
      <c r="O15928" s="50">
        <f t="shared" si="1033"/>
        <v>802.26</v>
      </c>
      <c r="P15928" s="50" t="e">
        <f>LOOKUP(C15928,CustomerDemographic!A15927:N19116,CustomerDemographic!D15927:D19116)</f>
        <v>#N/A</v>
      </c>
      <c r="Q15928" s="31" t="e">
        <f>LOOKUP(C15928,CustomerDemographic!A15927:N19116,CustomerDemographic!E15927:E19116)</f>
        <v>#N/A</v>
      </c>
      <c r="R15928" s="68" t="e">
        <f>LOOKUP(C15928,CustomerDemographic!A15927:N19116,CustomerDemographic!F15927:F19116)</f>
        <v>#N/A</v>
      </c>
      <c r="S15928" s="46" t="e">
        <f>LOOKUP(C15928,CustomerDemographic!A15927:N19116,CustomerDemographic!G15927:G19116)</f>
        <v>#N/A</v>
      </c>
      <c r="T15928" s="46"/>
      <c r="U15928" s="31" t="e">
        <f>LOOKUP(C15928,CustomerDemographic!A15927:N19116,CustomerDemographic!I15927:I19116)</f>
        <v>#N/A</v>
      </c>
      <c r="V15928" s="38" t="e">
        <f>LOOKUP(C15928,CustomerDemographic!A15927:N19116,CustomerDemographic!J15927:J19116)</f>
        <v>#N/A</v>
      </c>
      <c r="W15928" s="31" t="e">
        <f>LOOKUP(C15928,CustomerDemographic!A15927:N19116,CustomerDemographic!K15927:K19116)</f>
        <v>#N/A</v>
      </c>
      <c r="X15928" s="31" t="e">
        <f>LOOKUP(C15928,CustomerDemographic!A15927:N19116,CustomerDemographic!L15927:L19116)</f>
        <v>#N/A</v>
      </c>
      <c r="Y15928" s="31" t="e">
        <f>LOOKUP(C15928,CustomerDemographic!A15927:N19116,CustomerDemographic!M15927:M19116)</f>
        <v>#N/A</v>
      </c>
      <c r="Z15928" s="31" t="e">
        <f>LOOKUP(C15928,CustomerDemographic!A15927:N19116,CustomerDemographic!N15927:N19116)</f>
        <v>#N/A</v>
      </c>
      <c r="AA15928" s="31" t="e">
        <f>LOOKUP(C15928,CustomerAddress!A15927:F19926,CustomerAddress!C15927:C19926)</f>
        <v>#N/A</v>
      </c>
      <c r="AB15928" s="31" t="e">
        <f>LOOKUP(C15928,CustomerAddress!A15927:F19926,CustomerAddress!D15927:D19926)</f>
        <v>#N/A</v>
      </c>
      <c r="AC15928" s="31" t="e">
        <f>LOOKUP(C15928,CustomerAddress!A15927:F19926,CustomerAddress!F15927:F19926)</f>
        <v>#N/A</v>
      </c>
      <c r="AD15928" s="31">
        <f t="shared" si="1034"/>
        <v>289</v>
      </c>
    </row>
    <row r="15929" spans="1:30" s="31" customFormat="1" ht="15.75" hidden="1" customHeight="1" x14ac:dyDescent="0.15">
      <c r="A15929" s="31">
        <v>16389</v>
      </c>
      <c r="B15929" s="31">
        <v>99</v>
      </c>
      <c r="C15929" s="31">
        <v>1141</v>
      </c>
      <c r="D15929" s="43">
        <v>42956</v>
      </c>
      <c r="E15929" s="43"/>
      <c r="F15929" s="31" t="b">
        <v>0</v>
      </c>
      <c r="G15929" s="33" t="s">
        <v>37</v>
      </c>
      <c r="H15929" s="33" t="s">
        <v>39</v>
      </c>
      <c r="I15929" s="33" t="s">
        <v>43</v>
      </c>
      <c r="J15929" s="38" t="str">
        <f t="shared" si="1032"/>
        <v>Medium</v>
      </c>
      <c r="K15929" s="38" t="s">
        <v>12986</v>
      </c>
      <c r="L15929" s="48">
        <v>1720.7</v>
      </c>
      <c r="M15929" s="34">
        <v>1531.42</v>
      </c>
      <c r="N15929" s="40">
        <v>37668</v>
      </c>
      <c r="O15929" s="50">
        <f t="shared" si="1033"/>
        <v>189.27999999999997</v>
      </c>
      <c r="P15929" s="50" t="e">
        <f>LOOKUP(C15929,CustomerDemographic!A15928:N19117,CustomerDemographic!D15928:D19117)</f>
        <v>#N/A</v>
      </c>
      <c r="Q15929" s="31" t="e">
        <f>LOOKUP(C15929,CustomerDemographic!A15928:N19117,CustomerDemographic!E15928:E19117)</f>
        <v>#N/A</v>
      </c>
      <c r="R15929" s="68" t="e">
        <f>LOOKUP(C15929,CustomerDemographic!A15928:N19117,CustomerDemographic!F15928:F19117)</f>
        <v>#N/A</v>
      </c>
      <c r="S15929" s="46" t="e">
        <f>LOOKUP(C15929,CustomerDemographic!A15928:N19117,CustomerDemographic!G15928:G19117)</f>
        <v>#N/A</v>
      </c>
      <c r="T15929" s="46"/>
      <c r="U15929" s="31" t="e">
        <f>LOOKUP(C15929,CustomerDemographic!A15928:N19117,CustomerDemographic!I15928:I19117)</f>
        <v>#N/A</v>
      </c>
      <c r="V15929" s="38" t="e">
        <f>LOOKUP(C15929,CustomerDemographic!A15928:N19117,CustomerDemographic!J15928:J19117)</f>
        <v>#N/A</v>
      </c>
      <c r="W15929" s="31" t="e">
        <f>LOOKUP(C15929,CustomerDemographic!A15928:N19117,CustomerDemographic!K15928:K19117)</f>
        <v>#N/A</v>
      </c>
      <c r="X15929" s="31" t="e">
        <f>LOOKUP(C15929,CustomerDemographic!A15928:N19117,CustomerDemographic!L15928:L19117)</f>
        <v>#N/A</v>
      </c>
      <c r="Y15929" s="31" t="e">
        <f>LOOKUP(C15929,CustomerDemographic!A15928:N19117,CustomerDemographic!M15928:M19117)</f>
        <v>#N/A</v>
      </c>
      <c r="Z15929" s="31" t="e">
        <f>LOOKUP(C15929,CustomerDemographic!A15928:N19117,CustomerDemographic!N15928:N19117)</f>
        <v>#N/A</v>
      </c>
      <c r="AA15929" s="31" t="e">
        <f>LOOKUP(C15929,CustomerAddress!A15928:F19927,CustomerAddress!C15928:C19927)</f>
        <v>#N/A</v>
      </c>
      <c r="AB15929" s="31" t="e">
        <f>LOOKUP(C15929,CustomerAddress!A15928:F19927,CustomerAddress!D15928:D19927)</f>
        <v>#N/A</v>
      </c>
      <c r="AC15929" s="31" t="e">
        <f>LOOKUP(C15929,CustomerAddress!A15928:F19927,CustomerAddress!F15928:F19927)</f>
        <v>#N/A</v>
      </c>
      <c r="AD15929" s="31">
        <f t="shared" si="1034"/>
        <v>143</v>
      </c>
    </row>
    <row r="15930" spans="1:30" s="31" customFormat="1" ht="15.75" hidden="1" customHeight="1" x14ac:dyDescent="0.15">
      <c r="A15930" s="31">
        <v>16390</v>
      </c>
      <c r="B15930" s="31">
        <v>70</v>
      </c>
      <c r="C15930" s="31">
        <v>783</v>
      </c>
      <c r="D15930" s="43">
        <v>42904</v>
      </c>
      <c r="E15930" s="43"/>
      <c r="F15930" s="31" t="b">
        <v>1</v>
      </c>
      <c r="G15930" s="33" t="s">
        <v>37</v>
      </c>
      <c r="H15930" s="33" t="s">
        <v>39</v>
      </c>
      <c r="I15930" s="33" t="s">
        <v>38</v>
      </c>
      <c r="J15930" s="38" t="str">
        <f t="shared" si="1032"/>
        <v>Small</v>
      </c>
      <c r="K15930" s="38" t="s">
        <v>3629</v>
      </c>
      <c r="L15930" s="48">
        <v>495.72</v>
      </c>
      <c r="M15930" s="34">
        <v>297.43</v>
      </c>
      <c r="N15930" s="40">
        <v>36367</v>
      </c>
      <c r="O15930" s="50">
        <f t="shared" si="1033"/>
        <v>198.29000000000002</v>
      </c>
      <c r="P15930" s="50" t="e">
        <f>LOOKUP(C15930,CustomerDemographic!A15929:N19118,CustomerDemographic!D15929:D19118)</f>
        <v>#N/A</v>
      </c>
      <c r="Q15930" s="31" t="e">
        <f>LOOKUP(C15930,CustomerDemographic!A15929:N19118,CustomerDemographic!E15929:E19118)</f>
        <v>#N/A</v>
      </c>
      <c r="R15930" s="68" t="e">
        <f>LOOKUP(C15930,CustomerDemographic!A15929:N19118,CustomerDemographic!F15929:F19118)</f>
        <v>#N/A</v>
      </c>
      <c r="S15930" s="46" t="e">
        <f>LOOKUP(C15930,CustomerDemographic!A15929:N19118,CustomerDemographic!G15929:G19118)</f>
        <v>#N/A</v>
      </c>
      <c r="T15930" s="46"/>
      <c r="U15930" s="31" t="e">
        <f>LOOKUP(C15930,CustomerDemographic!A15929:N19118,CustomerDemographic!I15929:I19118)</f>
        <v>#N/A</v>
      </c>
      <c r="V15930" s="38" t="e">
        <f>LOOKUP(C15930,CustomerDemographic!A15929:N19118,CustomerDemographic!J15929:J19118)</f>
        <v>#N/A</v>
      </c>
      <c r="W15930" s="31" t="e">
        <f>LOOKUP(C15930,CustomerDemographic!A15929:N19118,CustomerDemographic!K15929:K19118)</f>
        <v>#N/A</v>
      </c>
      <c r="X15930" s="31" t="e">
        <f>LOOKUP(C15930,CustomerDemographic!A15929:N19118,CustomerDemographic!L15929:L19118)</f>
        <v>#N/A</v>
      </c>
      <c r="Y15930" s="31" t="e">
        <f>LOOKUP(C15930,CustomerDemographic!A15929:N19118,CustomerDemographic!M15929:M19118)</f>
        <v>#N/A</v>
      </c>
      <c r="Z15930" s="31" t="e">
        <f>LOOKUP(C15930,CustomerDemographic!A15929:N19118,CustomerDemographic!N15929:N19118)</f>
        <v>#N/A</v>
      </c>
      <c r="AA15930" s="31" t="e">
        <f>LOOKUP(C15930,CustomerAddress!A15929:F19928,CustomerAddress!C15929:C19928)</f>
        <v>#N/A</v>
      </c>
      <c r="AB15930" s="31" t="e">
        <f>LOOKUP(C15930,CustomerAddress!A15929:F19928,CustomerAddress!D15929:D19928)</f>
        <v>#N/A</v>
      </c>
      <c r="AC15930" s="31" t="e">
        <f>LOOKUP(C15930,CustomerAddress!A15929:F19928,CustomerAddress!F15929:F19928)</f>
        <v>#N/A</v>
      </c>
      <c r="AD15930" s="31">
        <f t="shared" si="1034"/>
        <v>195</v>
      </c>
    </row>
    <row r="15931" spans="1:30" s="31" customFormat="1" ht="15.75" hidden="1" customHeight="1" x14ac:dyDescent="0.15">
      <c r="A15931" s="31">
        <v>16391</v>
      </c>
      <c r="B15931" s="31">
        <v>29</v>
      </c>
      <c r="C15931" s="31">
        <v>1071</v>
      </c>
      <c r="D15931" s="43">
        <v>42818</v>
      </c>
      <c r="E15931" s="43"/>
      <c r="F15931" s="31" t="b">
        <v>0</v>
      </c>
      <c r="G15931" s="33" t="s">
        <v>37</v>
      </c>
      <c r="H15931" s="33" t="s">
        <v>44</v>
      </c>
      <c r="I15931" s="33" t="s">
        <v>38</v>
      </c>
      <c r="J15931" s="38" t="str">
        <f t="shared" si="1032"/>
        <v>Medium</v>
      </c>
      <c r="K15931" s="38" t="s">
        <v>12986</v>
      </c>
      <c r="L15931" s="48">
        <v>1065.03</v>
      </c>
      <c r="M15931" s="34">
        <v>230.09</v>
      </c>
      <c r="N15931" s="40">
        <v>36833</v>
      </c>
      <c r="O15931" s="50">
        <f t="shared" si="1033"/>
        <v>834.93999999999994</v>
      </c>
      <c r="P15931" s="50" t="e">
        <f>LOOKUP(C15931,CustomerDemographic!A15930:N19119,CustomerDemographic!D15930:D19119)</f>
        <v>#N/A</v>
      </c>
      <c r="Q15931" s="31" t="e">
        <f>LOOKUP(C15931,CustomerDemographic!A15930:N19119,CustomerDemographic!E15930:E19119)</f>
        <v>#N/A</v>
      </c>
      <c r="R15931" s="68" t="e">
        <f>LOOKUP(C15931,CustomerDemographic!A15930:N19119,CustomerDemographic!F15930:F19119)</f>
        <v>#N/A</v>
      </c>
      <c r="S15931" s="46" t="e">
        <f>LOOKUP(C15931,CustomerDemographic!A15930:N19119,CustomerDemographic!G15930:G19119)</f>
        <v>#N/A</v>
      </c>
      <c r="T15931" s="46"/>
      <c r="U15931" s="31" t="e">
        <f>LOOKUP(C15931,CustomerDemographic!A15930:N19119,CustomerDemographic!I15930:I19119)</f>
        <v>#N/A</v>
      </c>
      <c r="V15931" s="38" t="e">
        <f>LOOKUP(C15931,CustomerDemographic!A15930:N19119,CustomerDemographic!J15930:J19119)</f>
        <v>#N/A</v>
      </c>
      <c r="W15931" s="31" t="e">
        <f>LOOKUP(C15931,CustomerDemographic!A15930:N19119,CustomerDemographic!K15930:K19119)</f>
        <v>#N/A</v>
      </c>
      <c r="X15931" s="31" t="e">
        <f>LOOKUP(C15931,CustomerDemographic!A15930:N19119,CustomerDemographic!L15930:L19119)</f>
        <v>#N/A</v>
      </c>
      <c r="Y15931" s="31" t="e">
        <f>LOOKUP(C15931,CustomerDemographic!A15930:N19119,CustomerDemographic!M15930:M19119)</f>
        <v>#N/A</v>
      </c>
      <c r="Z15931" s="31" t="e">
        <f>LOOKUP(C15931,CustomerDemographic!A15930:N19119,CustomerDemographic!N15930:N19119)</f>
        <v>#N/A</v>
      </c>
      <c r="AA15931" s="31" t="e">
        <f>LOOKUP(C15931,CustomerAddress!A15930:F19929,CustomerAddress!C15930:C19929)</f>
        <v>#N/A</v>
      </c>
      <c r="AB15931" s="31" t="e">
        <f>LOOKUP(C15931,CustomerAddress!A15930:F19929,CustomerAddress!D15930:D19929)</f>
        <v>#N/A</v>
      </c>
      <c r="AC15931" s="31" t="e">
        <f>LOOKUP(C15931,CustomerAddress!A15930:F19929,CustomerAddress!F15930:F19929)</f>
        <v>#N/A</v>
      </c>
      <c r="AD15931" s="31">
        <f t="shared" si="1034"/>
        <v>281</v>
      </c>
    </row>
    <row r="15932" spans="1:30" s="31" customFormat="1" ht="15.75" hidden="1" customHeight="1" x14ac:dyDescent="0.15">
      <c r="A15932" s="31">
        <v>16392</v>
      </c>
      <c r="B15932" s="31">
        <v>5</v>
      </c>
      <c r="C15932" s="31">
        <v>3281</v>
      </c>
      <c r="D15932" s="43">
        <v>42821</v>
      </c>
      <c r="E15932" s="43"/>
      <c r="F15932" s="31" t="b">
        <v>0</v>
      </c>
      <c r="G15932" s="33" t="s">
        <v>37</v>
      </c>
      <c r="H15932" s="33" t="s">
        <v>39</v>
      </c>
      <c r="I15932" s="33" t="s">
        <v>45</v>
      </c>
      <c r="J15932" s="38" t="str">
        <f t="shared" si="1032"/>
        <v>Medium</v>
      </c>
      <c r="K15932" s="38" t="s">
        <v>12986</v>
      </c>
      <c r="L15932" s="48">
        <v>574.64</v>
      </c>
      <c r="M15932" s="34">
        <v>459.71</v>
      </c>
      <c r="N15932" s="40">
        <v>40784</v>
      </c>
      <c r="O15932" s="50">
        <f t="shared" si="1033"/>
        <v>114.93</v>
      </c>
      <c r="P15932" s="50" t="e">
        <f>LOOKUP(C15932,CustomerDemographic!A15931:N19120,CustomerDemographic!D15931:D19120)</f>
        <v>#N/A</v>
      </c>
      <c r="Q15932" s="31" t="e">
        <f>LOOKUP(C15932,CustomerDemographic!A15931:N19120,CustomerDemographic!E15931:E19120)</f>
        <v>#N/A</v>
      </c>
      <c r="R15932" s="68" t="e">
        <f>LOOKUP(C15932,CustomerDemographic!A15931:N19120,CustomerDemographic!F15931:F19120)</f>
        <v>#N/A</v>
      </c>
      <c r="S15932" s="46" t="e">
        <f>LOOKUP(C15932,CustomerDemographic!A15931:N19120,CustomerDemographic!G15931:G19120)</f>
        <v>#N/A</v>
      </c>
      <c r="T15932" s="46"/>
      <c r="U15932" s="31" t="e">
        <f>LOOKUP(C15932,CustomerDemographic!A15931:N19120,CustomerDemographic!I15931:I19120)</f>
        <v>#N/A</v>
      </c>
      <c r="V15932" s="38" t="e">
        <f>LOOKUP(C15932,CustomerDemographic!A15931:N19120,CustomerDemographic!J15931:J19120)</f>
        <v>#N/A</v>
      </c>
      <c r="W15932" s="31" t="e">
        <f>LOOKUP(C15932,CustomerDemographic!A15931:N19120,CustomerDemographic!K15931:K19120)</f>
        <v>#N/A</v>
      </c>
      <c r="X15932" s="31" t="e">
        <f>LOOKUP(C15932,CustomerDemographic!A15931:N19120,CustomerDemographic!L15931:L19120)</f>
        <v>#N/A</v>
      </c>
      <c r="Y15932" s="31" t="e">
        <f>LOOKUP(C15932,CustomerDemographic!A15931:N19120,CustomerDemographic!M15931:M19120)</f>
        <v>#N/A</v>
      </c>
      <c r="Z15932" s="31" t="e">
        <f>LOOKUP(C15932,CustomerDemographic!A15931:N19120,CustomerDemographic!N15931:N19120)</f>
        <v>#N/A</v>
      </c>
      <c r="AA15932" s="31" t="e">
        <f>LOOKUP(C15932,CustomerAddress!A15931:F19930,CustomerAddress!C15931:C19930)</f>
        <v>#N/A</v>
      </c>
      <c r="AB15932" s="31" t="e">
        <f>LOOKUP(C15932,CustomerAddress!A15931:F19930,CustomerAddress!D15931:D19930)</f>
        <v>#N/A</v>
      </c>
      <c r="AC15932" s="31" t="e">
        <f>LOOKUP(C15932,CustomerAddress!A15931:F19930,CustomerAddress!F15931:F19930)</f>
        <v>#N/A</v>
      </c>
      <c r="AD15932" s="31">
        <f t="shared" si="1034"/>
        <v>278</v>
      </c>
    </row>
    <row r="15933" spans="1:30" s="31" customFormat="1" ht="15.75" hidden="1" customHeight="1" x14ac:dyDescent="0.15">
      <c r="A15933" s="31">
        <v>16393</v>
      </c>
      <c r="B15933" s="31">
        <v>63</v>
      </c>
      <c r="C15933" s="31">
        <v>721</v>
      </c>
      <c r="D15933" s="43">
        <v>43093</v>
      </c>
      <c r="E15933" s="43"/>
      <c r="F15933" s="31" t="b">
        <v>0</v>
      </c>
      <c r="G15933" s="33" t="s">
        <v>37</v>
      </c>
      <c r="H15933" s="36" t="s">
        <v>12747</v>
      </c>
      <c r="I15933" s="33" t="s">
        <v>38</v>
      </c>
      <c r="J15933" s="38" t="str">
        <f t="shared" si="1032"/>
        <v>Medium</v>
      </c>
      <c r="K15933" s="38" t="s">
        <v>12986</v>
      </c>
      <c r="L15933" s="48">
        <v>1483.2</v>
      </c>
      <c r="M15933" s="34">
        <v>99.59</v>
      </c>
      <c r="N15933" s="40">
        <v>33879</v>
      </c>
      <c r="O15933" s="50">
        <f t="shared" si="1033"/>
        <v>1383.6100000000001</v>
      </c>
      <c r="P15933" s="50" t="e">
        <f>LOOKUP(C15933,CustomerDemographic!A15932:N19121,CustomerDemographic!D15932:D19121)</f>
        <v>#N/A</v>
      </c>
      <c r="Q15933" s="31" t="e">
        <f>LOOKUP(C15933,CustomerDemographic!A15932:N19121,CustomerDemographic!E15932:E19121)</f>
        <v>#N/A</v>
      </c>
      <c r="R15933" s="68" t="e">
        <f>LOOKUP(C15933,CustomerDemographic!A15932:N19121,CustomerDemographic!F15932:F19121)</f>
        <v>#N/A</v>
      </c>
      <c r="S15933" s="46" t="e">
        <f>LOOKUP(C15933,CustomerDemographic!A15932:N19121,CustomerDemographic!G15932:G19121)</f>
        <v>#N/A</v>
      </c>
      <c r="T15933" s="46"/>
      <c r="U15933" s="31" t="e">
        <f>LOOKUP(C15933,CustomerDemographic!A15932:N19121,CustomerDemographic!I15932:I19121)</f>
        <v>#N/A</v>
      </c>
      <c r="V15933" s="38" t="e">
        <f>LOOKUP(C15933,CustomerDemographic!A15932:N19121,CustomerDemographic!J15932:J19121)</f>
        <v>#N/A</v>
      </c>
      <c r="W15933" s="31" t="e">
        <f>LOOKUP(C15933,CustomerDemographic!A15932:N19121,CustomerDemographic!K15932:K19121)</f>
        <v>#N/A</v>
      </c>
      <c r="X15933" s="31" t="e">
        <f>LOOKUP(C15933,CustomerDemographic!A15932:N19121,CustomerDemographic!L15932:L19121)</f>
        <v>#N/A</v>
      </c>
      <c r="Y15933" s="31" t="e">
        <f>LOOKUP(C15933,CustomerDemographic!A15932:N19121,CustomerDemographic!M15932:M19121)</f>
        <v>#N/A</v>
      </c>
      <c r="Z15933" s="31" t="e">
        <f>LOOKUP(C15933,CustomerDemographic!A15932:N19121,CustomerDemographic!N15932:N19121)</f>
        <v>#N/A</v>
      </c>
      <c r="AA15933" s="31" t="e">
        <f>LOOKUP(C15933,CustomerAddress!A15932:F19931,CustomerAddress!C15932:C19931)</f>
        <v>#N/A</v>
      </c>
      <c r="AB15933" s="31" t="e">
        <f>LOOKUP(C15933,CustomerAddress!A15932:F19931,CustomerAddress!D15932:D19931)</f>
        <v>#N/A</v>
      </c>
      <c r="AC15933" s="31" t="e">
        <f>LOOKUP(C15933,CustomerAddress!A15932:F19931,CustomerAddress!F15932:F19931)</f>
        <v>#N/A</v>
      </c>
      <c r="AD15933" s="31">
        <f t="shared" si="1034"/>
        <v>6</v>
      </c>
    </row>
    <row r="15934" spans="1:30" s="31" customFormat="1" ht="15.75" hidden="1" customHeight="1" x14ac:dyDescent="0.15">
      <c r="A15934" s="31">
        <v>16394</v>
      </c>
      <c r="B15934" s="31">
        <v>60</v>
      </c>
      <c r="C15934" s="31">
        <v>3228</v>
      </c>
      <c r="D15934" s="43">
        <v>42832</v>
      </c>
      <c r="E15934" s="43"/>
      <c r="F15934" s="31" t="b">
        <v>1</v>
      </c>
      <c r="G15934" s="33" t="s">
        <v>37</v>
      </c>
      <c r="H15934" s="33" t="s">
        <v>42</v>
      </c>
      <c r="I15934" s="33" t="s">
        <v>38</v>
      </c>
      <c r="J15934" s="38" t="str">
        <f t="shared" si="1032"/>
        <v>Medium</v>
      </c>
      <c r="K15934" s="38" t="s">
        <v>12986</v>
      </c>
      <c r="L15934" s="48">
        <v>1977.36</v>
      </c>
      <c r="M15934" s="34">
        <v>1759.85</v>
      </c>
      <c r="N15934" s="40">
        <v>40779</v>
      </c>
      <c r="O15934" s="50">
        <f t="shared" si="1033"/>
        <v>217.51</v>
      </c>
      <c r="P15934" s="50" t="e">
        <f>LOOKUP(C15934,CustomerDemographic!A15933:N19122,CustomerDemographic!D15933:D19122)</f>
        <v>#N/A</v>
      </c>
      <c r="Q15934" s="31" t="e">
        <f>LOOKUP(C15934,CustomerDemographic!A15933:N19122,CustomerDemographic!E15933:E19122)</f>
        <v>#N/A</v>
      </c>
      <c r="R15934" s="68" t="e">
        <f>LOOKUP(C15934,CustomerDemographic!A15933:N19122,CustomerDemographic!F15933:F19122)</f>
        <v>#N/A</v>
      </c>
      <c r="S15934" s="46" t="e">
        <f>LOOKUP(C15934,CustomerDemographic!A15933:N19122,CustomerDemographic!G15933:G19122)</f>
        <v>#N/A</v>
      </c>
      <c r="T15934" s="46"/>
      <c r="U15934" s="31" t="e">
        <f>LOOKUP(C15934,CustomerDemographic!A15933:N19122,CustomerDemographic!I15933:I19122)</f>
        <v>#N/A</v>
      </c>
      <c r="V15934" s="38" t="e">
        <f>LOOKUP(C15934,CustomerDemographic!A15933:N19122,CustomerDemographic!J15933:J19122)</f>
        <v>#N/A</v>
      </c>
      <c r="W15934" s="31" t="e">
        <f>LOOKUP(C15934,CustomerDemographic!A15933:N19122,CustomerDemographic!K15933:K19122)</f>
        <v>#N/A</v>
      </c>
      <c r="X15934" s="31" t="e">
        <f>LOOKUP(C15934,CustomerDemographic!A15933:N19122,CustomerDemographic!L15933:L19122)</f>
        <v>#N/A</v>
      </c>
      <c r="Y15934" s="31" t="e">
        <f>LOOKUP(C15934,CustomerDemographic!A15933:N19122,CustomerDemographic!M15933:M19122)</f>
        <v>#N/A</v>
      </c>
      <c r="Z15934" s="31" t="e">
        <f>LOOKUP(C15934,CustomerDemographic!A15933:N19122,CustomerDemographic!N15933:N19122)</f>
        <v>#N/A</v>
      </c>
      <c r="AA15934" s="31" t="e">
        <f>LOOKUP(C15934,CustomerAddress!A15933:F19932,CustomerAddress!C15933:C19932)</f>
        <v>#N/A</v>
      </c>
      <c r="AB15934" s="31" t="e">
        <f>LOOKUP(C15934,CustomerAddress!A15933:F19932,CustomerAddress!D15933:D19932)</f>
        <v>#N/A</v>
      </c>
      <c r="AC15934" s="31" t="e">
        <f>LOOKUP(C15934,CustomerAddress!A15933:F19932,CustomerAddress!F15933:F19932)</f>
        <v>#N/A</v>
      </c>
      <c r="AD15934" s="31">
        <f t="shared" si="1034"/>
        <v>267</v>
      </c>
    </row>
    <row r="15935" spans="1:30" s="31" customFormat="1" ht="15.75" hidden="1" customHeight="1" x14ac:dyDescent="0.15">
      <c r="A15935" s="31">
        <v>16395</v>
      </c>
      <c r="B15935" s="31">
        <v>27</v>
      </c>
      <c r="C15935" s="31">
        <v>1661</v>
      </c>
      <c r="D15935" s="43">
        <v>42881</v>
      </c>
      <c r="E15935" s="43"/>
      <c r="F15935" s="31" t="b">
        <v>1</v>
      </c>
      <c r="G15935" s="33" t="s">
        <v>37</v>
      </c>
      <c r="H15935" s="33" t="s">
        <v>39</v>
      </c>
      <c r="I15935" s="33" t="s">
        <v>38</v>
      </c>
      <c r="J15935" s="38" t="str">
        <f t="shared" si="1032"/>
        <v>Small</v>
      </c>
      <c r="K15935" s="38" t="s">
        <v>3629</v>
      </c>
      <c r="L15935" s="48">
        <v>499.53</v>
      </c>
      <c r="M15935" s="34">
        <v>388.72</v>
      </c>
      <c r="N15935" s="40">
        <v>36334</v>
      </c>
      <c r="O15935" s="50">
        <f t="shared" si="1033"/>
        <v>110.80999999999995</v>
      </c>
      <c r="P15935" s="50" t="e">
        <f>LOOKUP(C15935,CustomerDemographic!A15934:N19123,CustomerDemographic!D15934:D19123)</f>
        <v>#N/A</v>
      </c>
      <c r="Q15935" s="31" t="e">
        <f>LOOKUP(C15935,CustomerDemographic!A15934:N19123,CustomerDemographic!E15934:E19123)</f>
        <v>#N/A</v>
      </c>
      <c r="R15935" s="68" t="e">
        <f>LOOKUP(C15935,CustomerDemographic!A15934:N19123,CustomerDemographic!F15934:F19123)</f>
        <v>#N/A</v>
      </c>
      <c r="S15935" s="46" t="e">
        <f>LOOKUP(C15935,CustomerDemographic!A15934:N19123,CustomerDemographic!G15934:G19123)</f>
        <v>#N/A</v>
      </c>
      <c r="T15935" s="46"/>
      <c r="U15935" s="31" t="e">
        <f>LOOKUP(C15935,CustomerDemographic!A15934:N19123,CustomerDemographic!I15934:I19123)</f>
        <v>#N/A</v>
      </c>
      <c r="V15935" s="38" t="e">
        <f>LOOKUP(C15935,CustomerDemographic!A15934:N19123,CustomerDemographic!J15934:J19123)</f>
        <v>#N/A</v>
      </c>
      <c r="W15935" s="31" t="e">
        <f>LOOKUP(C15935,CustomerDemographic!A15934:N19123,CustomerDemographic!K15934:K19123)</f>
        <v>#N/A</v>
      </c>
      <c r="X15935" s="31" t="e">
        <f>LOOKUP(C15935,CustomerDemographic!A15934:N19123,CustomerDemographic!L15934:L19123)</f>
        <v>#N/A</v>
      </c>
      <c r="Y15935" s="31" t="e">
        <f>LOOKUP(C15935,CustomerDemographic!A15934:N19123,CustomerDemographic!M15934:M19123)</f>
        <v>#N/A</v>
      </c>
      <c r="Z15935" s="31" t="e">
        <f>LOOKUP(C15935,CustomerDemographic!A15934:N19123,CustomerDemographic!N15934:N19123)</f>
        <v>#N/A</v>
      </c>
      <c r="AA15935" s="31" t="e">
        <f>LOOKUP(C15935,CustomerAddress!A15934:F19933,CustomerAddress!C15934:C19933)</f>
        <v>#N/A</v>
      </c>
      <c r="AB15935" s="31" t="e">
        <f>LOOKUP(C15935,CustomerAddress!A15934:F19933,CustomerAddress!D15934:D19933)</f>
        <v>#N/A</v>
      </c>
      <c r="AC15935" s="31" t="e">
        <f>LOOKUP(C15935,CustomerAddress!A15934:F19933,CustomerAddress!F15934:F19933)</f>
        <v>#N/A</v>
      </c>
      <c r="AD15935" s="31">
        <f t="shared" si="1034"/>
        <v>218</v>
      </c>
    </row>
    <row r="15936" spans="1:30" s="31" customFormat="1" ht="15.75" hidden="1" customHeight="1" x14ac:dyDescent="0.15">
      <c r="A15936" s="31">
        <v>16396</v>
      </c>
      <c r="B15936" s="31">
        <v>41</v>
      </c>
      <c r="C15936" s="31">
        <v>1251</v>
      </c>
      <c r="D15936" s="43">
        <v>42973</v>
      </c>
      <c r="E15936" s="43"/>
      <c r="F15936" s="31" t="b">
        <v>0</v>
      </c>
      <c r="G15936" s="33" t="s">
        <v>37</v>
      </c>
      <c r="H15936" s="36" t="s">
        <v>12747</v>
      </c>
      <c r="I15936" s="33" t="s">
        <v>43</v>
      </c>
      <c r="J15936" s="38" t="str">
        <f t="shared" si="1032"/>
        <v>Medium</v>
      </c>
      <c r="K15936" s="38" t="s">
        <v>12986</v>
      </c>
      <c r="L15936" s="48">
        <v>416.98</v>
      </c>
      <c r="M15936" s="34">
        <v>312.74</v>
      </c>
      <c r="N15936" s="40">
        <v>35560</v>
      </c>
      <c r="O15936" s="50">
        <f t="shared" si="1033"/>
        <v>104.24000000000001</v>
      </c>
      <c r="P15936" s="50" t="e">
        <f>LOOKUP(C15936,CustomerDemographic!A15935:N19124,CustomerDemographic!D15935:D19124)</f>
        <v>#N/A</v>
      </c>
      <c r="Q15936" s="31" t="e">
        <f>LOOKUP(C15936,CustomerDemographic!A15935:N19124,CustomerDemographic!E15935:E19124)</f>
        <v>#N/A</v>
      </c>
      <c r="R15936" s="68" t="e">
        <f>LOOKUP(C15936,CustomerDemographic!A15935:N19124,CustomerDemographic!F15935:F19124)</f>
        <v>#N/A</v>
      </c>
      <c r="S15936" s="46" t="e">
        <f>LOOKUP(C15936,CustomerDemographic!A15935:N19124,CustomerDemographic!G15935:G19124)</f>
        <v>#N/A</v>
      </c>
      <c r="T15936" s="46"/>
      <c r="U15936" s="31" t="e">
        <f>LOOKUP(C15936,CustomerDemographic!A15935:N19124,CustomerDemographic!I15935:I19124)</f>
        <v>#N/A</v>
      </c>
      <c r="V15936" s="38" t="e">
        <f>LOOKUP(C15936,CustomerDemographic!A15935:N19124,CustomerDemographic!J15935:J19124)</f>
        <v>#N/A</v>
      </c>
      <c r="W15936" s="31" t="e">
        <f>LOOKUP(C15936,CustomerDemographic!A15935:N19124,CustomerDemographic!K15935:K19124)</f>
        <v>#N/A</v>
      </c>
      <c r="X15936" s="31" t="e">
        <f>LOOKUP(C15936,CustomerDemographic!A15935:N19124,CustomerDemographic!L15935:L19124)</f>
        <v>#N/A</v>
      </c>
      <c r="Y15936" s="31" t="e">
        <f>LOOKUP(C15936,CustomerDemographic!A15935:N19124,CustomerDemographic!M15935:M19124)</f>
        <v>#N/A</v>
      </c>
      <c r="Z15936" s="31" t="e">
        <f>LOOKUP(C15936,CustomerDemographic!A15935:N19124,CustomerDemographic!N15935:N19124)</f>
        <v>#N/A</v>
      </c>
      <c r="AA15936" s="31" t="e">
        <f>LOOKUP(C15936,CustomerAddress!A15935:F19934,CustomerAddress!C15935:C19934)</f>
        <v>#N/A</v>
      </c>
      <c r="AB15936" s="31" t="e">
        <f>LOOKUP(C15936,CustomerAddress!A15935:F19934,CustomerAddress!D15935:D19934)</f>
        <v>#N/A</v>
      </c>
      <c r="AC15936" s="31" t="e">
        <f>LOOKUP(C15936,CustomerAddress!A15935:F19934,CustomerAddress!F15935:F19934)</f>
        <v>#N/A</v>
      </c>
      <c r="AD15936" s="31">
        <f t="shared" si="1034"/>
        <v>126</v>
      </c>
    </row>
    <row r="15937" spans="1:30" s="31" customFormat="1" ht="15.75" hidden="1" customHeight="1" x14ac:dyDescent="0.15">
      <c r="A15937" s="31">
        <v>16397</v>
      </c>
      <c r="B15937" s="31">
        <v>44</v>
      </c>
      <c r="C15937" s="31">
        <v>2762</v>
      </c>
      <c r="D15937" s="43">
        <v>43077</v>
      </c>
      <c r="E15937" s="43"/>
      <c r="F15937" s="31" t="b">
        <v>1</v>
      </c>
      <c r="G15937" s="33" t="s">
        <v>37</v>
      </c>
      <c r="H15937" s="33" t="s">
        <v>44</v>
      </c>
      <c r="I15937" s="33" t="s">
        <v>38</v>
      </c>
      <c r="J15937" s="38" t="str">
        <f t="shared" si="1032"/>
        <v>Medium</v>
      </c>
      <c r="K15937" s="38" t="s">
        <v>12986</v>
      </c>
      <c r="L15937" s="48">
        <v>1769.64</v>
      </c>
      <c r="M15937" s="34">
        <v>108.76</v>
      </c>
      <c r="N15937" s="40">
        <v>40672</v>
      </c>
      <c r="O15937" s="50">
        <f t="shared" si="1033"/>
        <v>1660.88</v>
      </c>
      <c r="P15937" s="50" t="e">
        <f>LOOKUP(C15937,CustomerDemographic!A15936:N19125,CustomerDemographic!D15936:D19125)</f>
        <v>#N/A</v>
      </c>
      <c r="Q15937" s="31" t="e">
        <f>LOOKUP(C15937,CustomerDemographic!A15936:N19125,CustomerDemographic!E15936:E19125)</f>
        <v>#N/A</v>
      </c>
      <c r="R15937" s="68" t="e">
        <f>LOOKUP(C15937,CustomerDemographic!A15936:N19125,CustomerDemographic!F15936:F19125)</f>
        <v>#N/A</v>
      </c>
      <c r="S15937" s="46" t="e">
        <f>LOOKUP(C15937,CustomerDemographic!A15936:N19125,CustomerDemographic!G15936:G19125)</f>
        <v>#N/A</v>
      </c>
      <c r="T15937" s="46"/>
      <c r="U15937" s="31" t="e">
        <f>LOOKUP(C15937,CustomerDemographic!A15936:N19125,CustomerDemographic!I15936:I19125)</f>
        <v>#N/A</v>
      </c>
      <c r="V15937" s="38" t="e">
        <f>LOOKUP(C15937,CustomerDemographic!A15936:N19125,CustomerDemographic!J15936:J19125)</f>
        <v>#N/A</v>
      </c>
      <c r="W15937" s="31" t="e">
        <f>LOOKUP(C15937,CustomerDemographic!A15936:N19125,CustomerDemographic!K15936:K19125)</f>
        <v>#N/A</v>
      </c>
      <c r="X15937" s="31" t="e">
        <f>LOOKUP(C15937,CustomerDemographic!A15936:N19125,CustomerDemographic!L15936:L19125)</f>
        <v>#N/A</v>
      </c>
      <c r="Y15937" s="31" t="e">
        <f>LOOKUP(C15937,CustomerDemographic!A15936:N19125,CustomerDemographic!M15936:M19125)</f>
        <v>#N/A</v>
      </c>
      <c r="Z15937" s="31" t="e">
        <f>LOOKUP(C15937,CustomerDemographic!A15936:N19125,CustomerDemographic!N15936:N19125)</f>
        <v>#N/A</v>
      </c>
      <c r="AA15937" s="31" t="e">
        <f>LOOKUP(C15937,CustomerAddress!A15936:F19935,CustomerAddress!C15936:C19935)</f>
        <v>#N/A</v>
      </c>
      <c r="AB15937" s="31" t="e">
        <f>LOOKUP(C15937,CustomerAddress!A15936:F19935,CustomerAddress!D15936:D19935)</f>
        <v>#N/A</v>
      </c>
      <c r="AC15937" s="31" t="e">
        <f>LOOKUP(C15937,CustomerAddress!A15936:F19935,CustomerAddress!F15936:F19935)</f>
        <v>#N/A</v>
      </c>
      <c r="AD15937" s="31">
        <f t="shared" si="1034"/>
        <v>22</v>
      </c>
    </row>
    <row r="15938" spans="1:30" s="31" customFormat="1" ht="15.75" hidden="1" customHeight="1" x14ac:dyDescent="0.15">
      <c r="A15938" s="31">
        <v>16398</v>
      </c>
      <c r="B15938" s="31">
        <v>43</v>
      </c>
      <c r="C15938" s="31">
        <v>2160</v>
      </c>
      <c r="D15938" s="43">
        <v>42736</v>
      </c>
      <c r="E15938" s="43"/>
      <c r="F15938" s="31" t="b">
        <v>1</v>
      </c>
      <c r="G15938" s="33" t="s">
        <v>37</v>
      </c>
      <c r="H15938" s="36" t="s">
        <v>12747</v>
      </c>
      <c r="I15938" s="33" t="s">
        <v>38</v>
      </c>
      <c r="J15938" s="38" t="str">
        <f t="shared" ref="J15938:J16001" si="1035">PROPER(K15938)</f>
        <v>Medium</v>
      </c>
      <c r="K15938" s="38" t="s">
        <v>12986</v>
      </c>
      <c r="L15938" s="48">
        <v>1151.96</v>
      </c>
      <c r="M15938" s="34">
        <v>649.49</v>
      </c>
      <c r="N15938" s="40">
        <v>41009</v>
      </c>
      <c r="O15938" s="50">
        <f t="shared" si="1033"/>
        <v>502.47</v>
      </c>
      <c r="P15938" s="50" t="e">
        <f>LOOKUP(C15938,CustomerDemographic!A15937:N19126,CustomerDemographic!D15937:D19126)</f>
        <v>#N/A</v>
      </c>
      <c r="Q15938" s="31" t="e">
        <f>LOOKUP(C15938,CustomerDemographic!A15937:N19126,CustomerDemographic!E15937:E19126)</f>
        <v>#N/A</v>
      </c>
      <c r="R15938" s="68" t="e">
        <f>LOOKUP(C15938,CustomerDemographic!A15937:N19126,CustomerDemographic!F15937:F19126)</f>
        <v>#N/A</v>
      </c>
      <c r="S15938" s="46" t="e">
        <f>LOOKUP(C15938,CustomerDemographic!A15937:N19126,CustomerDemographic!G15937:G19126)</f>
        <v>#N/A</v>
      </c>
      <c r="T15938" s="46"/>
      <c r="U15938" s="31" t="e">
        <f>LOOKUP(C15938,CustomerDemographic!A15937:N19126,CustomerDemographic!I15937:I19126)</f>
        <v>#N/A</v>
      </c>
      <c r="V15938" s="38" t="e">
        <f>LOOKUP(C15938,CustomerDemographic!A15937:N19126,CustomerDemographic!J15937:J19126)</f>
        <v>#N/A</v>
      </c>
      <c r="W15938" s="31" t="e">
        <f>LOOKUP(C15938,CustomerDemographic!A15937:N19126,CustomerDemographic!K15937:K19126)</f>
        <v>#N/A</v>
      </c>
      <c r="X15938" s="31" t="e">
        <f>LOOKUP(C15938,CustomerDemographic!A15937:N19126,CustomerDemographic!L15937:L19126)</f>
        <v>#N/A</v>
      </c>
      <c r="Y15938" s="31" t="e">
        <f>LOOKUP(C15938,CustomerDemographic!A15937:N19126,CustomerDemographic!M15937:M19126)</f>
        <v>#N/A</v>
      </c>
      <c r="Z15938" s="31" t="e">
        <f>LOOKUP(C15938,CustomerDemographic!A15937:N19126,CustomerDemographic!N15937:N19126)</f>
        <v>#N/A</v>
      </c>
      <c r="AA15938" s="31" t="e">
        <f>LOOKUP(C15938,CustomerAddress!A15937:F19936,CustomerAddress!C15937:C19936)</f>
        <v>#N/A</v>
      </c>
      <c r="AB15938" s="31" t="e">
        <f>LOOKUP(C15938,CustomerAddress!A15937:F19936,CustomerAddress!D15937:D19936)</f>
        <v>#N/A</v>
      </c>
      <c r="AC15938" s="31" t="e">
        <f>LOOKUP(C15938,CustomerAddress!A15937:F19936,CustomerAddress!F15937:F19936)</f>
        <v>#N/A</v>
      </c>
      <c r="AD15938" s="31">
        <f t="shared" si="1034"/>
        <v>363</v>
      </c>
    </row>
    <row r="15939" spans="1:30" s="31" customFormat="1" ht="15.75" hidden="1" customHeight="1" x14ac:dyDescent="0.15">
      <c r="A15939" s="31">
        <v>16399</v>
      </c>
      <c r="B15939" s="31">
        <v>15</v>
      </c>
      <c r="C15939" s="31">
        <v>2005</v>
      </c>
      <c r="D15939" s="43">
        <v>42929</v>
      </c>
      <c r="E15939" s="43"/>
      <c r="F15939" s="31" t="b">
        <v>1</v>
      </c>
      <c r="G15939" s="33" t="s">
        <v>37</v>
      </c>
      <c r="H15939" s="33" t="s">
        <v>44</v>
      </c>
      <c r="I15939" s="33" t="s">
        <v>38</v>
      </c>
      <c r="J15939" s="38" t="str">
        <f t="shared" si="1035"/>
        <v>Medium</v>
      </c>
      <c r="K15939" s="38" t="s">
        <v>12986</v>
      </c>
      <c r="L15939" s="48">
        <v>1292.8399999999999</v>
      </c>
      <c r="M15939" s="34">
        <v>13.44</v>
      </c>
      <c r="N15939" s="40">
        <v>39915</v>
      </c>
      <c r="O15939" s="50">
        <f t="shared" ref="O15939:O16002" si="1036">L15939-M15939</f>
        <v>1279.3999999999999</v>
      </c>
      <c r="P15939" s="50" t="e">
        <f>LOOKUP(C15939,CustomerDemographic!A15938:N19127,CustomerDemographic!D15938:D19127)</f>
        <v>#N/A</v>
      </c>
      <c r="Q15939" s="31" t="e">
        <f>LOOKUP(C15939,CustomerDemographic!A15938:N19127,CustomerDemographic!E15938:E19127)</f>
        <v>#N/A</v>
      </c>
      <c r="R15939" s="68" t="e">
        <f>LOOKUP(C15939,CustomerDemographic!A15938:N19127,CustomerDemographic!F15938:F19127)</f>
        <v>#N/A</v>
      </c>
      <c r="S15939" s="46" t="e">
        <f>LOOKUP(C15939,CustomerDemographic!A15938:N19127,CustomerDemographic!G15938:G19127)</f>
        <v>#N/A</v>
      </c>
      <c r="T15939" s="46"/>
      <c r="U15939" s="31" t="e">
        <f>LOOKUP(C15939,CustomerDemographic!A15938:N19127,CustomerDemographic!I15938:I19127)</f>
        <v>#N/A</v>
      </c>
      <c r="V15939" s="38" t="e">
        <f>LOOKUP(C15939,CustomerDemographic!A15938:N19127,CustomerDemographic!J15938:J19127)</f>
        <v>#N/A</v>
      </c>
      <c r="W15939" s="31" t="e">
        <f>LOOKUP(C15939,CustomerDemographic!A15938:N19127,CustomerDemographic!K15938:K19127)</f>
        <v>#N/A</v>
      </c>
      <c r="X15939" s="31" t="e">
        <f>LOOKUP(C15939,CustomerDemographic!A15938:N19127,CustomerDemographic!L15938:L19127)</f>
        <v>#N/A</v>
      </c>
      <c r="Y15939" s="31" t="e">
        <f>LOOKUP(C15939,CustomerDemographic!A15938:N19127,CustomerDemographic!M15938:M19127)</f>
        <v>#N/A</v>
      </c>
      <c r="Z15939" s="31" t="e">
        <f>LOOKUP(C15939,CustomerDemographic!A15938:N19127,CustomerDemographic!N15938:N19127)</f>
        <v>#N/A</v>
      </c>
      <c r="AA15939" s="31" t="e">
        <f>LOOKUP(C15939,CustomerAddress!A15938:F19937,CustomerAddress!C15938:C19937)</f>
        <v>#N/A</v>
      </c>
      <c r="AB15939" s="31" t="e">
        <f>LOOKUP(C15939,CustomerAddress!A15938:F19937,CustomerAddress!D15938:D19937)</f>
        <v>#N/A</v>
      </c>
      <c r="AC15939" s="31" t="e">
        <f>LOOKUP(C15939,CustomerAddress!A15938:F19937,CustomerAddress!F15938:F19937)</f>
        <v>#N/A</v>
      </c>
      <c r="AD15939" s="31">
        <f t="shared" ref="AD15939:AD16002" si="1037">$AF$2-D15939</f>
        <v>170</v>
      </c>
    </row>
    <row r="15940" spans="1:30" s="31" customFormat="1" ht="15.75" hidden="1" customHeight="1" x14ac:dyDescent="0.15">
      <c r="A15940" s="31">
        <v>16400</v>
      </c>
      <c r="B15940" s="31">
        <v>26</v>
      </c>
      <c r="C15940" s="31">
        <v>3332</v>
      </c>
      <c r="D15940" s="43">
        <v>43094</v>
      </c>
      <c r="E15940" s="43"/>
      <c r="F15940" s="31" t="b">
        <v>0</v>
      </c>
      <c r="G15940" s="33" t="s">
        <v>37</v>
      </c>
      <c r="H15940" s="33" t="s">
        <v>44</v>
      </c>
      <c r="I15940" s="33" t="s">
        <v>38</v>
      </c>
      <c r="J15940" s="38" t="str">
        <f t="shared" si="1035"/>
        <v>Medium</v>
      </c>
      <c r="K15940" s="38" t="s">
        <v>12986</v>
      </c>
      <c r="L15940" s="48">
        <v>1992.93</v>
      </c>
      <c r="M15940" s="34">
        <v>762.63</v>
      </c>
      <c r="N15940" s="40">
        <v>34115</v>
      </c>
      <c r="O15940" s="50">
        <f t="shared" si="1036"/>
        <v>1230.3000000000002</v>
      </c>
      <c r="P15940" s="50" t="e">
        <f>LOOKUP(C15940,CustomerDemographic!A15939:N19128,CustomerDemographic!D15939:D19128)</f>
        <v>#N/A</v>
      </c>
      <c r="Q15940" s="31" t="e">
        <f>LOOKUP(C15940,CustomerDemographic!A15939:N19128,CustomerDemographic!E15939:E19128)</f>
        <v>#N/A</v>
      </c>
      <c r="R15940" s="68" t="e">
        <f>LOOKUP(C15940,CustomerDemographic!A15939:N19128,CustomerDemographic!F15939:F19128)</f>
        <v>#N/A</v>
      </c>
      <c r="S15940" s="46" t="e">
        <f>LOOKUP(C15940,CustomerDemographic!A15939:N19128,CustomerDemographic!G15939:G19128)</f>
        <v>#N/A</v>
      </c>
      <c r="T15940" s="46"/>
      <c r="U15940" s="31" t="e">
        <f>LOOKUP(C15940,CustomerDemographic!A15939:N19128,CustomerDemographic!I15939:I19128)</f>
        <v>#N/A</v>
      </c>
      <c r="V15940" s="38" t="e">
        <f>LOOKUP(C15940,CustomerDemographic!A15939:N19128,CustomerDemographic!J15939:J19128)</f>
        <v>#N/A</v>
      </c>
      <c r="W15940" s="31" t="e">
        <f>LOOKUP(C15940,CustomerDemographic!A15939:N19128,CustomerDemographic!K15939:K19128)</f>
        <v>#N/A</v>
      </c>
      <c r="X15940" s="31" t="e">
        <f>LOOKUP(C15940,CustomerDemographic!A15939:N19128,CustomerDemographic!L15939:L19128)</f>
        <v>#N/A</v>
      </c>
      <c r="Y15940" s="31" t="e">
        <f>LOOKUP(C15940,CustomerDemographic!A15939:N19128,CustomerDemographic!M15939:M19128)</f>
        <v>#N/A</v>
      </c>
      <c r="Z15940" s="31" t="e">
        <f>LOOKUP(C15940,CustomerDemographic!A15939:N19128,CustomerDemographic!N15939:N19128)</f>
        <v>#N/A</v>
      </c>
      <c r="AA15940" s="31" t="e">
        <f>LOOKUP(C15940,CustomerAddress!A15939:F19938,CustomerAddress!C15939:C19938)</f>
        <v>#N/A</v>
      </c>
      <c r="AB15940" s="31" t="e">
        <f>LOOKUP(C15940,CustomerAddress!A15939:F19938,CustomerAddress!D15939:D19938)</f>
        <v>#N/A</v>
      </c>
      <c r="AC15940" s="31" t="e">
        <f>LOOKUP(C15940,CustomerAddress!A15939:F19938,CustomerAddress!F15939:F19938)</f>
        <v>#N/A</v>
      </c>
      <c r="AD15940" s="31">
        <f t="shared" si="1037"/>
        <v>5</v>
      </c>
    </row>
    <row r="15941" spans="1:30" s="31" customFormat="1" ht="15.75" hidden="1" customHeight="1" x14ac:dyDescent="0.15">
      <c r="A15941" s="31">
        <v>16401</v>
      </c>
      <c r="B15941" s="31">
        <v>92</v>
      </c>
      <c r="C15941" s="31">
        <v>213</v>
      </c>
      <c r="D15941" s="43">
        <v>42824</v>
      </c>
      <c r="E15941" s="43"/>
      <c r="F15941" s="31" t="b">
        <v>1</v>
      </c>
      <c r="G15941" s="33" t="s">
        <v>37</v>
      </c>
      <c r="H15941" s="33" t="s">
        <v>44</v>
      </c>
      <c r="I15941" s="33" t="s">
        <v>46</v>
      </c>
      <c r="J15941" s="38" t="str">
        <f t="shared" si="1035"/>
        <v>Medium</v>
      </c>
      <c r="K15941" s="38" t="s">
        <v>12986</v>
      </c>
      <c r="L15941" s="48">
        <v>1890.39</v>
      </c>
      <c r="M15941" s="34">
        <v>260.14</v>
      </c>
      <c r="N15941" s="40">
        <v>36146</v>
      </c>
      <c r="O15941" s="50">
        <f t="shared" si="1036"/>
        <v>1630.25</v>
      </c>
      <c r="P15941" s="50" t="e">
        <f>LOOKUP(C15941,CustomerDemographic!A15940:N19129,CustomerDemographic!D15940:D19129)</f>
        <v>#N/A</v>
      </c>
      <c r="Q15941" s="31" t="e">
        <f>LOOKUP(C15941,CustomerDemographic!A15940:N19129,CustomerDemographic!E15940:E19129)</f>
        <v>#N/A</v>
      </c>
      <c r="R15941" s="68" t="e">
        <f>LOOKUP(C15941,CustomerDemographic!A15940:N19129,CustomerDemographic!F15940:F19129)</f>
        <v>#N/A</v>
      </c>
      <c r="S15941" s="46" t="e">
        <f>LOOKUP(C15941,CustomerDemographic!A15940:N19129,CustomerDemographic!G15940:G19129)</f>
        <v>#N/A</v>
      </c>
      <c r="T15941" s="46"/>
      <c r="U15941" s="31" t="e">
        <f>LOOKUP(C15941,CustomerDemographic!A15940:N19129,CustomerDemographic!I15940:I19129)</f>
        <v>#N/A</v>
      </c>
      <c r="V15941" s="38" t="e">
        <f>LOOKUP(C15941,CustomerDemographic!A15940:N19129,CustomerDemographic!J15940:J19129)</f>
        <v>#N/A</v>
      </c>
      <c r="W15941" s="31" t="e">
        <f>LOOKUP(C15941,CustomerDemographic!A15940:N19129,CustomerDemographic!K15940:K19129)</f>
        <v>#N/A</v>
      </c>
      <c r="X15941" s="31" t="e">
        <f>LOOKUP(C15941,CustomerDemographic!A15940:N19129,CustomerDemographic!L15940:L19129)</f>
        <v>#N/A</v>
      </c>
      <c r="Y15941" s="31" t="e">
        <f>LOOKUP(C15941,CustomerDemographic!A15940:N19129,CustomerDemographic!M15940:M19129)</f>
        <v>#N/A</v>
      </c>
      <c r="Z15941" s="31" t="e">
        <f>LOOKUP(C15941,CustomerDemographic!A15940:N19129,CustomerDemographic!N15940:N19129)</f>
        <v>#N/A</v>
      </c>
      <c r="AA15941" s="31" t="e">
        <f>LOOKUP(C15941,CustomerAddress!A15940:F19939,CustomerAddress!C15940:C19939)</f>
        <v>#N/A</v>
      </c>
      <c r="AB15941" s="31" t="e">
        <f>LOOKUP(C15941,CustomerAddress!A15940:F19939,CustomerAddress!D15940:D19939)</f>
        <v>#N/A</v>
      </c>
      <c r="AC15941" s="31" t="e">
        <f>LOOKUP(C15941,CustomerAddress!A15940:F19939,CustomerAddress!F15940:F19939)</f>
        <v>#N/A</v>
      </c>
      <c r="AD15941" s="31">
        <f t="shared" si="1037"/>
        <v>275</v>
      </c>
    </row>
    <row r="15942" spans="1:30" s="31" customFormat="1" ht="15.75" hidden="1" customHeight="1" x14ac:dyDescent="0.15">
      <c r="A15942" s="31">
        <v>16402</v>
      </c>
      <c r="B15942" s="31">
        <v>84</v>
      </c>
      <c r="C15942" s="31">
        <v>2897</v>
      </c>
      <c r="D15942" s="43">
        <v>42757</v>
      </c>
      <c r="E15942" s="43"/>
      <c r="F15942" s="31" t="b">
        <v>0</v>
      </c>
      <c r="G15942" s="33" t="s">
        <v>37</v>
      </c>
      <c r="H15942" s="33" t="s">
        <v>39</v>
      </c>
      <c r="I15942" s="33" t="s">
        <v>43</v>
      </c>
      <c r="J15942" s="38" t="str">
        <f t="shared" si="1035"/>
        <v>Large</v>
      </c>
      <c r="K15942" s="38" t="s">
        <v>12987</v>
      </c>
      <c r="L15942" s="48">
        <v>290.62</v>
      </c>
      <c r="M15942" s="34">
        <v>215.14</v>
      </c>
      <c r="N15942" s="40">
        <v>38339</v>
      </c>
      <c r="O15942" s="50">
        <f t="shared" si="1036"/>
        <v>75.480000000000018</v>
      </c>
      <c r="P15942" s="50" t="e">
        <f>LOOKUP(C15942,CustomerDemographic!A15941:N19130,CustomerDemographic!D15941:D19130)</f>
        <v>#N/A</v>
      </c>
      <c r="Q15942" s="31" t="e">
        <f>LOOKUP(C15942,CustomerDemographic!A15941:N19130,CustomerDemographic!E15941:E19130)</f>
        <v>#N/A</v>
      </c>
      <c r="R15942" s="68" t="e">
        <f>LOOKUP(C15942,CustomerDemographic!A15941:N19130,CustomerDemographic!F15941:F19130)</f>
        <v>#N/A</v>
      </c>
      <c r="S15942" s="46" t="e">
        <f>LOOKUP(C15942,CustomerDemographic!A15941:N19130,CustomerDemographic!G15941:G19130)</f>
        <v>#N/A</v>
      </c>
      <c r="T15942" s="46"/>
      <c r="U15942" s="31" t="e">
        <f>LOOKUP(C15942,CustomerDemographic!A15941:N19130,CustomerDemographic!I15941:I19130)</f>
        <v>#N/A</v>
      </c>
      <c r="V15942" s="38" t="e">
        <f>LOOKUP(C15942,CustomerDemographic!A15941:N19130,CustomerDemographic!J15941:J19130)</f>
        <v>#N/A</v>
      </c>
      <c r="W15942" s="31" t="e">
        <f>LOOKUP(C15942,CustomerDemographic!A15941:N19130,CustomerDemographic!K15941:K19130)</f>
        <v>#N/A</v>
      </c>
      <c r="X15942" s="31" t="e">
        <f>LOOKUP(C15942,CustomerDemographic!A15941:N19130,CustomerDemographic!L15941:L19130)</f>
        <v>#N/A</v>
      </c>
      <c r="Y15942" s="31" t="e">
        <f>LOOKUP(C15942,CustomerDemographic!A15941:N19130,CustomerDemographic!M15941:M19130)</f>
        <v>#N/A</v>
      </c>
      <c r="Z15942" s="31" t="e">
        <f>LOOKUP(C15942,CustomerDemographic!A15941:N19130,CustomerDemographic!N15941:N19130)</f>
        <v>#N/A</v>
      </c>
      <c r="AA15942" s="31" t="e">
        <f>LOOKUP(C15942,CustomerAddress!A15941:F19940,CustomerAddress!C15941:C19940)</f>
        <v>#N/A</v>
      </c>
      <c r="AB15942" s="31" t="e">
        <f>LOOKUP(C15942,CustomerAddress!A15941:F19940,CustomerAddress!D15941:D19940)</f>
        <v>#N/A</v>
      </c>
      <c r="AC15942" s="31" t="e">
        <f>LOOKUP(C15942,CustomerAddress!A15941:F19940,CustomerAddress!F15941:F19940)</f>
        <v>#N/A</v>
      </c>
      <c r="AD15942" s="31">
        <f t="shared" si="1037"/>
        <v>342</v>
      </c>
    </row>
    <row r="15943" spans="1:30" s="31" customFormat="1" ht="15.75" hidden="1" customHeight="1" x14ac:dyDescent="0.15">
      <c r="A15943" s="31">
        <v>16403</v>
      </c>
      <c r="B15943" s="31">
        <v>78</v>
      </c>
      <c r="C15943" s="31">
        <v>132</v>
      </c>
      <c r="D15943" s="43">
        <v>43074</v>
      </c>
      <c r="E15943" s="43"/>
      <c r="F15943" s="31" t="b">
        <v>1</v>
      </c>
      <c r="G15943" s="33" t="s">
        <v>37</v>
      </c>
      <c r="H15943" s="33" t="s">
        <v>42</v>
      </c>
      <c r="I15943" s="33" t="s">
        <v>38</v>
      </c>
      <c r="J15943" s="38" t="str">
        <f t="shared" si="1035"/>
        <v>Medium</v>
      </c>
      <c r="K15943" s="38" t="s">
        <v>12986</v>
      </c>
      <c r="L15943" s="48">
        <v>1765.3</v>
      </c>
      <c r="M15943" s="34">
        <v>709.48</v>
      </c>
      <c r="N15943" s="40">
        <v>35455</v>
      </c>
      <c r="O15943" s="50">
        <f t="shared" si="1036"/>
        <v>1055.82</v>
      </c>
      <c r="P15943" s="50" t="e">
        <f>LOOKUP(C15943,CustomerDemographic!A15942:N19131,CustomerDemographic!D15942:D19131)</f>
        <v>#N/A</v>
      </c>
      <c r="Q15943" s="31" t="e">
        <f>LOOKUP(C15943,CustomerDemographic!A15942:N19131,CustomerDemographic!E15942:E19131)</f>
        <v>#N/A</v>
      </c>
      <c r="R15943" s="68" t="e">
        <f>LOOKUP(C15943,CustomerDemographic!A15942:N19131,CustomerDemographic!F15942:F19131)</f>
        <v>#N/A</v>
      </c>
      <c r="S15943" s="46" t="e">
        <f>LOOKUP(C15943,CustomerDemographic!A15942:N19131,CustomerDemographic!G15942:G19131)</f>
        <v>#N/A</v>
      </c>
      <c r="T15943" s="46"/>
      <c r="U15943" s="31" t="e">
        <f>LOOKUP(C15943,CustomerDemographic!A15942:N19131,CustomerDemographic!I15942:I19131)</f>
        <v>#N/A</v>
      </c>
      <c r="V15943" s="38" t="e">
        <f>LOOKUP(C15943,CustomerDemographic!A15942:N19131,CustomerDemographic!J15942:J19131)</f>
        <v>#N/A</v>
      </c>
      <c r="W15943" s="31" t="e">
        <f>LOOKUP(C15943,CustomerDemographic!A15942:N19131,CustomerDemographic!K15942:K19131)</f>
        <v>#N/A</v>
      </c>
      <c r="X15943" s="31" t="e">
        <f>LOOKUP(C15943,CustomerDemographic!A15942:N19131,CustomerDemographic!L15942:L19131)</f>
        <v>#N/A</v>
      </c>
      <c r="Y15943" s="31" t="e">
        <f>LOOKUP(C15943,CustomerDemographic!A15942:N19131,CustomerDemographic!M15942:M19131)</f>
        <v>#N/A</v>
      </c>
      <c r="Z15943" s="31" t="e">
        <f>LOOKUP(C15943,CustomerDemographic!A15942:N19131,CustomerDemographic!N15942:N19131)</f>
        <v>#N/A</v>
      </c>
      <c r="AA15943" s="31" t="e">
        <f>LOOKUP(C15943,CustomerAddress!A15942:F19941,CustomerAddress!C15942:C19941)</f>
        <v>#N/A</v>
      </c>
      <c r="AB15943" s="31" t="e">
        <f>LOOKUP(C15943,CustomerAddress!A15942:F19941,CustomerAddress!D15942:D19941)</f>
        <v>#N/A</v>
      </c>
      <c r="AC15943" s="31" t="e">
        <f>LOOKUP(C15943,CustomerAddress!A15942:F19941,CustomerAddress!F15942:F19941)</f>
        <v>#N/A</v>
      </c>
      <c r="AD15943" s="31">
        <f t="shared" si="1037"/>
        <v>25</v>
      </c>
    </row>
    <row r="15944" spans="1:30" s="31" customFormat="1" ht="15.75" hidden="1" customHeight="1" x14ac:dyDescent="0.15">
      <c r="A15944" s="31">
        <v>16404</v>
      </c>
      <c r="B15944" s="31">
        <v>27</v>
      </c>
      <c r="C15944" s="31">
        <v>1698</v>
      </c>
      <c r="D15944" s="43">
        <v>42833</v>
      </c>
      <c r="E15944" s="43"/>
      <c r="F15944" s="31" t="b">
        <v>1</v>
      </c>
      <c r="G15944" s="33" t="s">
        <v>37</v>
      </c>
      <c r="H15944" s="33" t="s">
        <v>39</v>
      </c>
      <c r="I15944" s="33" t="s">
        <v>38</v>
      </c>
      <c r="J15944" s="38" t="str">
        <f t="shared" si="1035"/>
        <v>Large</v>
      </c>
      <c r="K15944" s="38" t="s">
        <v>12987</v>
      </c>
      <c r="L15944" s="48">
        <v>499.53</v>
      </c>
      <c r="M15944" s="34">
        <v>388.72</v>
      </c>
      <c r="N15944" s="40">
        <v>42696</v>
      </c>
      <c r="O15944" s="50">
        <f t="shared" si="1036"/>
        <v>110.80999999999995</v>
      </c>
      <c r="P15944" s="50" t="e">
        <f>LOOKUP(C15944,CustomerDemographic!A15943:N19132,CustomerDemographic!D15943:D19132)</f>
        <v>#N/A</v>
      </c>
      <c r="Q15944" s="31" t="e">
        <f>LOOKUP(C15944,CustomerDemographic!A15943:N19132,CustomerDemographic!E15943:E19132)</f>
        <v>#N/A</v>
      </c>
      <c r="R15944" s="68" t="e">
        <f>LOOKUP(C15944,CustomerDemographic!A15943:N19132,CustomerDemographic!F15943:F19132)</f>
        <v>#N/A</v>
      </c>
      <c r="S15944" s="46" t="e">
        <f>LOOKUP(C15944,CustomerDemographic!A15943:N19132,CustomerDemographic!G15943:G19132)</f>
        <v>#N/A</v>
      </c>
      <c r="T15944" s="46"/>
      <c r="U15944" s="31" t="e">
        <f>LOOKUP(C15944,CustomerDemographic!A15943:N19132,CustomerDemographic!I15943:I19132)</f>
        <v>#N/A</v>
      </c>
      <c r="V15944" s="38" t="e">
        <f>LOOKUP(C15944,CustomerDemographic!A15943:N19132,CustomerDemographic!J15943:J19132)</f>
        <v>#N/A</v>
      </c>
      <c r="W15944" s="31" t="e">
        <f>LOOKUP(C15944,CustomerDemographic!A15943:N19132,CustomerDemographic!K15943:K19132)</f>
        <v>#N/A</v>
      </c>
      <c r="X15944" s="31" t="e">
        <f>LOOKUP(C15944,CustomerDemographic!A15943:N19132,CustomerDemographic!L15943:L19132)</f>
        <v>#N/A</v>
      </c>
      <c r="Y15944" s="31" t="e">
        <f>LOOKUP(C15944,CustomerDemographic!A15943:N19132,CustomerDemographic!M15943:M19132)</f>
        <v>#N/A</v>
      </c>
      <c r="Z15944" s="31" t="e">
        <f>LOOKUP(C15944,CustomerDemographic!A15943:N19132,CustomerDemographic!N15943:N19132)</f>
        <v>#N/A</v>
      </c>
      <c r="AA15944" s="31" t="e">
        <f>LOOKUP(C15944,CustomerAddress!A15943:F19942,CustomerAddress!C15943:C19942)</f>
        <v>#N/A</v>
      </c>
      <c r="AB15944" s="31" t="e">
        <f>LOOKUP(C15944,CustomerAddress!A15943:F19942,CustomerAddress!D15943:D19942)</f>
        <v>#N/A</v>
      </c>
      <c r="AC15944" s="31" t="e">
        <f>LOOKUP(C15944,CustomerAddress!A15943:F19942,CustomerAddress!F15943:F19942)</f>
        <v>#N/A</v>
      </c>
      <c r="AD15944" s="31">
        <f t="shared" si="1037"/>
        <v>266</v>
      </c>
    </row>
    <row r="15945" spans="1:30" s="31" customFormat="1" ht="15.75" hidden="1" customHeight="1" x14ac:dyDescent="0.15">
      <c r="A15945" s="31">
        <v>16405</v>
      </c>
      <c r="B15945" s="31">
        <v>5</v>
      </c>
      <c r="C15945" s="31">
        <v>2699</v>
      </c>
      <c r="D15945" s="43">
        <v>42849</v>
      </c>
      <c r="E15945" s="43"/>
      <c r="F15945" s="31" t="b">
        <v>1</v>
      </c>
      <c r="G15945" s="33" t="s">
        <v>37</v>
      </c>
      <c r="H15945" s="33" t="s">
        <v>39</v>
      </c>
      <c r="I15945" s="33" t="s">
        <v>45</v>
      </c>
      <c r="J15945" s="38" t="str">
        <f t="shared" si="1035"/>
        <v>Medium</v>
      </c>
      <c r="K15945" s="38" t="s">
        <v>12986</v>
      </c>
      <c r="L15945" s="48">
        <v>574.64</v>
      </c>
      <c r="M15945" s="34">
        <v>459.71</v>
      </c>
      <c r="N15945" s="40">
        <v>41701</v>
      </c>
      <c r="O15945" s="50">
        <f t="shared" si="1036"/>
        <v>114.93</v>
      </c>
      <c r="P15945" s="50" t="e">
        <f>LOOKUP(C15945,CustomerDemographic!A15944:N19133,CustomerDemographic!D15944:D19133)</f>
        <v>#N/A</v>
      </c>
      <c r="Q15945" s="31" t="e">
        <f>LOOKUP(C15945,CustomerDemographic!A15944:N19133,CustomerDemographic!E15944:E19133)</f>
        <v>#N/A</v>
      </c>
      <c r="R15945" s="68" t="e">
        <f>LOOKUP(C15945,CustomerDemographic!A15944:N19133,CustomerDemographic!F15944:F19133)</f>
        <v>#N/A</v>
      </c>
      <c r="S15945" s="46" t="e">
        <f>LOOKUP(C15945,CustomerDemographic!A15944:N19133,CustomerDemographic!G15944:G19133)</f>
        <v>#N/A</v>
      </c>
      <c r="T15945" s="46"/>
      <c r="U15945" s="31" t="e">
        <f>LOOKUP(C15945,CustomerDemographic!A15944:N19133,CustomerDemographic!I15944:I19133)</f>
        <v>#N/A</v>
      </c>
      <c r="V15945" s="38" t="e">
        <f>LOOKUP(C15945,CustomerDemographic!A15944:N19133,CustomerDemographic!J15944:J19133)</f>
        <v>#N/A</v>
      </c>
      <c r="W15945" s="31" t="e">
        <f>LOOKUP(C15945,CustomerDemographic!A15944:N19133,CustomerDemographic!K15944:K19133)</f>
        <v>#N/A</v>
      </c>
      <c r="X15945" s="31" t="e">
        <f>LOOKUP(C15945,CustomerDemographic!A15944:N19133,CustomerDemographic!L15944:L19133)</f>
        <v>#N/A</v>
      </c>
      <c r="Y15945" s="31" t="e">
        <f>LOOKUP(C15945,CustomerDemographic!A15944:N19133,CustomerDemographic!M15944:M19133)</f>
        <v>#N/A</v>
      </c>
      <c r="Z15945" s="31" t="e">
        <f>LOOKUP(C15945,CustomerDemographic!A15944:N19133,CustomerDemographic!N15944:N19133)</f>
        <v>#N/A</v>
      </c>
      <c r="AA15945" s="31" t="e">
        <f>LOOKUP(C15945,CustomerAddress!A15944:F19943,CustomerAddress!C15944:C19943)</f>
        <v>#N/A</v>
      </c>
      <c r="AB15945" s="31" t="e">
        <f>LOOKUP(C15945,CustomerAddress!A15944:F19943,CustomerAddress!D15944:D19943)</f>
        <v>#N/A</v>
      </c>
      <c r="AC15945" s="31" t="e">
        <f>LOOKUP(C15945,CustomerAddress!A15944:F19943,CustomerAddress!F15944:F19943)</f>
        <v>#N/A</v>
      </c>
      <c r="AD15945" s="31">
        <f t="shared" si="1037"/>
        <v>250</v>
      </c>
    </row>
    <row r="15946" spans="1:30" s="31" customFormat="1" ht="15.75" hidden="1" customHeight="1" x14ac:dyDescent="0.15">
      <c r="A15946" s="31">
        <v>16406</v>
      </c>
      <c r="B15946" s="31">
        <v>74</v>
      </c>
      <c r="C15946" s="31">
        <v>950</v>
      </c>
      <c r="D15946" s="43">
        <v>43061</v>
      </c>
      <c r="E15946" s="43"/>
      <c r="F15946" s="31" t="b">
        <v>0</v>
      </c>
      <c r="G15946" s="33" t="s">
        <v>37</v>
      </c>
      <c r="H15946" s="33" t="s">
        <v>44</v>
      </c>
      <c r="I15946" s="33" t="s">
        <v>38</v>
      </c>
      <c r="J15946" s="38" t="str">
        <f t="shared" si="1035"/>
        <v>Medium</v>
      </c>
      <c r="K15946" s="38" t="s">
        <v>12986</v>
      </c>
      <c r="L15946" s="48">
        <v>1762.96</v>
      </c>
      <c r="M15946" s="34">
        <v>950.52</v>
      </c>
      <c r="N15946" s="40">
        <v>35470</v>
      </c>
      <c r="O15946" s="50">
        <f t="shared" si="1036"/>
        <v>812.44</v>
      </c>
      <c r="P15946" s="50" t="e">
        <f>LOOKUP(C15946,CustomerDemographic!A15945:N19134,CustomerDemographic!D15945:D19134)</f>
        <v>#N/A</v>
      </c>
      <c r="Q15946" s="31" t="e">
        <f>LOOKUP(C15946,CustomerDemographic!A15945:N19134,CustomerDemographic!E15945:E19134)</f>
        <v>#N/A</v>
      </c>
      <c r="R15946" s="68" t="e">
        <f>LOOKUP(C15946,CustomerDemographic!A15945:N19134,CustomerDemographic!F15945:F19134)</f>
        <v>#N/A</v>
      </c>
      <c r="S15946" s="46" t="e">
        <f>LOOKUP(C15946,CustomerDemographic!A15945:N19134,CustomerDemographic!G15945:G19134)</f>
        <v>#N/A</v>
      </c>
      <c r="T15946" s="46"/>
      <c r="U15946" s="31" t="e">
        <f>LOOKUP(C15946,CustomerDemographic!A15945:N19134,CustomerDemographic!I15945:I19134)</f>
        <v>#N/A</v>
      </c>
      <c r="V15946" s="38" t="e">
        <f>LOOKUP(C15946,CustomerDemographic!A15945:N19134,CustomerDemographic!J15945:J19134)</f>
        <v>#N/A</v>
      </c>
      <c r="W15946" s="31" t="e">
        <f>LOOKUP(C15946,CustomerDemographic!A15945:N19134,CustomerDemographic!K15945:K19134)</f>
        <v>#N/A</v>
      </c>
      <c r="X15946" s="31" t="e">
        <f>LOOKUP(C15946,CustomerDemographic!A15945:N19134,CustomerDemographic!L15945:L19134)</f>
        <v>#N/A</v>
      </c>
      <c r="Y15946" s="31" t="e">
        <f>LOOKUP(C15946,CustomerDemographic!A15945:N19134,CustomerDemographic!M15945:M19134)</f>
        <v>#N/A</v>
      </c>
      <c r="Z15946" s="31" t="e">
        <f>LOOKUP(C15946,CustomerDemographic!A15945:N19134,CustomerDemographic!N15945:N19134)</f>
        <v>#N/A</v>
      </c>
      <c r="AA15946" s="31" t="e">
        <f>LOOKUP(C15946,CustomerAddress!A15945:F19944,CustomerAddress!C15945:C19944)</f>
        <v>#N/A</v>
      </c>
      <c r="AB15946" s="31" t="e">
        <f>LOOKUP(C15946,CustomerAddress!A15945:F19944,CustomerAddress!D15945:D19944)</f>
        <v>#N/A</v>
      </c>
      <c r="AC15946" s="31" t="e">
        <f>LOOKUP(C15946,CustomerAddress!A15945:F19944,CustomerAddress!F15945:F19944)</f>
        <v>#N/A</v>
      </c>
      <c r="AD15946" s="31">
        <f t="shared" si="1037"/>
        <v>38</v>
      </c>
    </row>
    <row r="15947" spans="1:30" s="31" customFormat="1" ht="15.75" hidden="1" customHeight="1" x14ac:dyDescent="0.15">
      <c r="A15947" s="31">
        <v>16407</v>
      </c>
      <c r="B15947" s="31">
        <v>33</v>
      </c>
      <c r="C15947" s="31">
        <v>357</v>
      </c>
      <c r="D15947" s="43">
        <v>43019</v>
      </c>
      <c r="E15947" s="43"/>
      <c r="F15947" s="31" t="b">
        <v>1</v>
      </c>
      <c r="G15947" s="33" t="s">
        <v>37</v>
      </c>
      <c r="H15947" s="33" t="s">
        <v>42</v>
      </c>
      <c r="I15947" s="33" t="s">
        <v>38</v>
      </c>
      <c r="J15947" s="38" t="str">
        <f t="shared" si="1035"/>
        <v>Medium</v>
      </c>
      <c r="K15947" s="38" t="s">
        <v>12986</v>
      </c>
      <c r="L15947" s="48">
        <v>1311.44</v>
      </c>
      <c r="M15947" s="34">
        <v>1167.18</v>
      </c>
      <c r="N15947" s="40">
        <v>33888</v>
      </c>
      <c r="O15947" s="50">
        <f t="shared" si="1036"/>
        <v>144.26</v>
      </c>
      <c r="P15947" s="50" t="e">
        <f>LOOKUP(C15947,CustomerDemographic!A15946:N19135,CustomerDemographic!D15946:D19135)</f>
        <v>#N/A</v>
      </c>
      <c r="Q15947" s="31" t="e">
        <f>LOOKUP(C15947,CustomerDemographic!A15946:N19135,CustomerDemographic!E15946:E19135)</f>
        <v>#N/A</v>
      </c>
      <c r="R15947" s="68" t="e">
        <f>LOOKUP(C15947,CustomerDemographic!A15946:N19135,CustomerDemographic!F15946:F19135)</f>
        <v>#N/A</v>
      </c>
      <c r="S15947" s="46" t="e">
        <f>LOOKUP(C15947,CustomerDemographic!A15946:N19135,CustomerDemographic!G15946:G19135)</f>
        <v>#N/A</v>
      </c>
      <c r="T15947" s="46"/>
      <c r="U15947" s="31" t="e">
        <f>LOOKUP(C15947,CustomerDemographic!A15946:N19135,CustomerDemographic!I15946:I19135)</f>
        <v>#N/A</v>
      </c>
      <c r="V15947" s="38" t="e">
        <f>LOOKUP(C15947,CustomerDemographic!A15946:N19135,CustomerDemographic!J15946:J19135)</f>
        <v>#N/A</v>
      </c>
      <c r="W15947" s="31" t="e">
        <f>LOOKUP(C15947,CustomerDemographic!A15946:N19135,CustomerDemographic!K15946:K19135)</f>
        <v>#N/A</v>
      </c>
      <c r="X15947" s="31" t="e">
        <f>LOOKUP(C15947,CustomerDemographic!A15946:N19135,CustomerDemographic!L15946:L19135)</f>
        <v>#N/A</v>
      </c>
      <c r="Y15947" s="31" t="e">
        <f>LOOKUP(C15947,CustomerDemographic!A15946:N19135,CustomerDemographic!M15946:M19135)</f>
        <v>#N/A</v>
      </c>
      <c r="Z15947" s="31" t="e">
        <f>LOOKUP(C15947,CustomerDemographic!A15946:N19135,CustomerDemographic!N15946:N19135)</f>
        <v>#N/A</v>
      </c>
      <c r="AA15947" s="31" t="e">
        <f>LOOKUP(C15947,CustomerAddress!A15946:F19945,CustomerAddress!C15946:C19945)</f>
        <v>#N/A</v>
      </c>
      <c r="AB15947" s="31" t="e">
        <f>LOOKUP(C15947,CustomerAddress!A15946:F19945,CustomerAddress!D15946:D19945)</f>
        <v>#N/A</v>
      </c>
      <c r="AC15947" s="31" t="e">
        <f>LOOKUP(C15947,CustomerAddress!A15946:F19945,CustomerAddress!F15946:F19945)</f>
        <v>#N/A</v>
      </c>
      <c r="AD15947" s="31">
        <f t="shared" si="1037"/>
        <v>80</v>
      </c>
    </row>
    <row r="15948" spans="1:30" s="31" customFormat="1" ht="15.75" hidden="1" customHeight="1" x14ac:dyDescent="0.15">
      <c r="A15948" s="31">
        <v>16408</v>
      </c>
      <c r="B15948" s="31">
        <v>77</v>
      </c>
      <c r="C15948" s="31">
        <v>2513</v>
      </c>
      <c r="D15948" s="43">
        <v>42927</v>
      </c>
      <c r="E15948" s="43"/>
      <c r="F15948" s="31" t="b">
        <v>0</v>
      </c>
      <c r="G15948" s="33" t="s">
        <v>37</v>
      </c>
      <c r="H15948" s="33" t="s">
        <v>41</v>
      </c>
      <c r="I15948" s="33" t="s">
        <v>43</v>
      </c>
      <c r="J15948" s="38" t="str">
        <f t="shared" si="1035"/>
        <v>Small</v>
      </c>
      <c r="K15948" s="38" t="s">
        <v>3629</v>
      </c>
      <c r="L15948" s="48">
        <v>1240.31</v>
      </c>
      <c r="M15948" s="34">
        <v>795.1</v>
      </c>
      <c r="N15948" s="40">
        <v>40553</v>
      </c>
      <c r="O15948" s="50">
        <f t="shared" si="1036"/>
        <v>445.20999999999992</v>
      </c>
      <c r="P15948" s="50" t="e">
        <f>LOOKUP(C15948,CustomerDemographic!A15947:N19136,CustomerDemographic!D15947:D19136)</f>
        <v>#N/A</v>
      </c>
      <c r="Q15948" s="31" t="e">
        <f>LOOKUP(C15948,CustomerDemographic!A15947:N19136,CustomerDemographic!E15947:E19136)</f>
        <v>#N/A</v>
      </c>
      <c r="R15948" s="68" t="e">
        <f>LOOKUP(C15948,CustomerDemographic!A15947:N19136,CustomerDemographic!F15947:F19136)</f>
        <v>#N/A</v>
      </c>
      <c r="S15948" s="46" t="e">
        <f>LOOKUP(C15948,CustomerDemographic!A15947:N19136,CustomerDemographic!G15947:G19136)</f>
        <v>#N/A</v>
      </c>
      <c r="T15948" s="46"/>
      <c r="U15948" s="31" t="e">
        <f>LOOKUP(C15948,CustomerDemographic!A15947:N19136,CustomerDemographic!I15947:I19136)</f>
        <v>#N/A</v>
      </c>
      <c r="V15948" s="38" t="e">
        <f>LOOKUP(C15948,CustomerDemographic!A15947:N19136,CustomerDemographic!J15947:J19136)</f>
        <v>#N/A</v>
      </c>
      <c r="W15948" s="31" t="e">
        <f>LOOKUP(C15948,CustomerDemographic!A15947:N19136,CustomerDemographic!K15947:K19136)</f>
        <v>#N/A</v>
      </c>
      <c r="X15948" s="31" t="e">
        <f>LOOKUP(C15948,CustomerDemographic!A15947:N19136,CustomerDemographic!L15947:L19136)</f>
        <v>#N/A</v>
      </c>
      <c r="Y15948" s="31" t="e">
        <f>LOOKUP(C15948,CustomerDemographic!A15947:N19136,CustomerDemographic!M15947:M19136)</f>
        <v>#N/A</v>
      </c>
      <c r="Z15948" s="31" t="e">
        <f>LOOKUP(C15948,CustomerDemographic!A15947:N19136,CustomerDemographic!N15947:N19136)</f>
        <v>#N/A</v>
      </c>
      <c r="AA15948" s="31" t="e">
        <f>LOOKUP(C15948,CustomerAddress!A15947:F19946,CustomerAddress!C15947:C19946)</f>
        <v>#N/A</v>
      </c>
      <c r="AB15948" s="31" t="e">
        <f>LOOKUP(C15948,CustomerAddress!A15947:F19946,CustomerAddress!D15947:D19946)</f>
        <v>#N/A</v>
      </c>
      <c r="AC15948" s="31" t="e">
        <f>LOOKUP(C15948,CustomerAddress!A15947:F19946,CustomerAddress!F15947:F19946)</f>
        <v>#N/A</v>
      </c>
      <c r="AD15948" s="31">
        <f t="shared" si="1037"/>
        <v>172</v>
      </c>
    </row>
    <row r="15949" spans="1:30" s="31" customFormat="1" ht="15.75" hidden="1" customHeight="1" x14ac:dyDescent="0.15">
      <c r="A15949" s="31">
        <v>16409</v>
      </c>
      <c r="B15949" s="31">
        <v>37</v>
      </c>
      <c r="C15949" s="31">
        <v>2816</v>
      </c>
      <c r="D15949" s="43">
        <v>43069</v>
      </c>
      <c r="E15949" s="43"/>
      <c r="F15949" s="31" t="b">
        <v>0</v>
      </c>
      <c r="G15949" s="33" t="s">
        <v>37</v>
      </c>
      <c r="H15949" s="33" t="s">
        <v>40</v>
      </c>
      <c r="I15949" s="33" t="s">
        <v>38</v>
      </c>
      <c r="J15949" s="38" t="str">
        <f t="shared" si="1035"/>
        <v>Large</v>
      </c>
      <c r="K15949" s="38" t="s">
        <v>12987</v>
      </c>
      <c r="L15949" s="48">
        <v>1793.43</v>
      </c>
      <c r="M15949" s="34">
        <v>248.82</v>
      </c>
      <c r="N15949" s="40">
        <v>38750</v>
      </c>
      <c r="O15949" s="50">
        <f t="shared" si="1036"/>
        <v>1544.6100000000001</v>
      </c>
      <c r="P15949" s="50" t="e">
        <f>LOOKUP(C15949,CustomerDemographic!A15948:N19137,CustomerDemographic!D15948:D19137)</f>
        <v>#N/A</v>
      </c>
      <c r="Q15949" s="31" t="e">
        <f>LOOKUP(C15949,CustomerDemographic!A15948:N19137,CustomerDemographic!E15948:E19137)</f>
        <v>#N/A</v>
      </c>
      <c r="R15949" s="68" t="e">
        <f>LOOKUP(C15949,CustomerDemographic!A15948:N19137,CustomerDemographic!F15948:F19137)</f>
        <v>#N/A</v>
      </c>
      <c r="S15949" s="46" t="e">
        <f>LOOKUP(C15949,CustomerDemographic!A15948:N19137,CustomerDemographic!G15948:G19137)</f>
        <v>#N/A</v>
      </c>
      <c r="T15949" s="46"/>
      <c r="U15949" s="31" t="e">
        <f>LOOKUP(C15949,CustomerDemographic!A15948:N19137,CustomerDemographic!I15948:I19137)</f>
        <v>#N/A</v>
      </c>
      <c r="V15949" s="38" t="e">
        <f>LOOKUP(C15949,CustomerDemographic!A15948:N19137,CustomerDemographic!J15948:J19137)</f>
        <v>#N/A</v>
      </c>
      <c r="W15949" s="31" t="e">
        <f>LOOKUP(C15949,CustomerDemographic!A15948:N19137,CustomerDemographic!K15948:K19137)</f>
        <v>#N/A</v>
      </c>
      <c r="X15949" s="31" t="e">
        <f>LOOKUP(C15949,CustomerDemographic!A15948:N19137,CustomerDemographic!L15948:L19137)</f>
        <v>#N/A</v>
      </c>
      <c r="Y15949" s="31" t="e">
        <f>LOOKUP(C15949,CustomerDemographic!A15948:N19137,CustomerDemographic!M15948:M19137)</f>
        <v>#N/A</v>
      </c>
      <c r="Z15949" s="31" t="e">
        <f>LOOKUP(C15949,CustomerDemographic!A15948:N19137,CustomerDemographic!N15948:N19137)</f>
        <v>#N/A</v>
      </c>
      <c r="AA15949" s="31" t="e">
        <f>LOOKUP(C15949,CustomerAddress!A15948:F19947,CustomerAddress!C15948:C19947)</f>
        <v>#N/A</v>
      </c>
      <c r="AB15949" s="31" t="e">
        <f>LOOKUP(C15949,CustomerAddress!A15948:F19947,CustomerAddress!D15948:D19947)</f>
        <v>#N/A</v>
      </c>
      <c r="AC15949" s="31" t="e">
        <f>LOOKUP(C15949,CustomerAddress!A15948:F19947,CustomerAddress!F15948:F19947)</f>
        <v>#N/A</v>
      </c>
      <c r="AD15949" s="31">
        <f t="shared" si="1037"/>
        <v>30</v>
      </c>
    </row>
    <row r="15950" spans="1:30" s="31" customFormat="1" ht="15.75" hidden="1" customHeight="1" x14ac:dyDescent="0.15">
      <c r="A15950" s="31">
        <v>16410</v>
      </c>
      <c r="B15950" s="31">
        <v>0</v>
      </c>
      <c r="C15950" s="31">
        <v>1221</v>
      </c>
      <c r="D15950" s="43">
        <v>42967</v>
      </c>
      <c r="E15950" s="43"/>
      <c r="F15950" s="31" t="b">
        <v>0</v>
      </c>
      <c r="G15950" s="33" t="s">
        <v>37</v>
      </c>
      <c r="H15950" s="33" t="s">
        <v>40</v>
      </c>
      <c r="I15950" s="33" t="s">
        <v>38</v>
      </c>
      <c r="J15950" s="38" t="str">
        <f t="shared" si="1035"/>
        <v>Medium</v>
      </c>
      <c r="K15950" s="38" t="s">
        <v>12986</v>
      </c>
      <c r="L15950" s="48">
        <v>183.86</v>
      </c>
      <c r="M15950" s="34">
        <v>137.9</v>
      </c>
      <c r="N15950" s="40">
        <v>42295</v>
      </c>
      <c r="O15950" s="50">
        <f t="shared" si="1036"/>
        <v>45.960000000000008</v>
      </c>
      <c r="P15950" s="50" t="e">
        <f>LOOKUP(C15950,CustomerDemographic!A15949:N19138,CustomerDemographic!D15949:D19138)</f>
        <v>#N/A</v>
      </c>
      <c r="Q15950" s="31" t="e">
        <f>LOOKUP(C15950,CustomerDemographic!A15949:N19138,CustomerDemographic!E15949:E19138)</f>
        <v>#N/A</v>
      </c>
      <c r="R15950" s="68" t="e">
        <f>LOOKUP(C15950,CustomerDemographic!A15949:N19138,CustomerDemographic!F15949:F19138)</f>
        <v>#N/A</v>
      </c>
      <c r="S15950" s="46" t="e">
        <f>LOOKUP(C15950,CustomerDemographic!A15949:N19138,CustomerDemographic!G15949:G19138)</f>
        <v>#N/A</v>
      </c>
      <c r="T15950" s="46"/>
      <c r="U15950" s="31" t="e">
        <f>LOOKUP(C15950,CustomerDemographic!A15949:N19138,CustomerDemographic!I15949:I19138)</f>
        <v>#N/A</v>
      </c>
      <c r="V15950" s="38" t="e">
        <f>LOOKUP(C15950,CustomerDemographic!A15949:N19138,CustomerDemographic!J15949:J19138)</f>
        <v>#N/A</v>
      </c>
      <c r="W15950" s="31" t="e">
        <f>LOOKUP(C15950,CustomerDemographic!A15949:N19138,CustomerDemographic!K15949:K19138)</f>
        <v>#N/A</v>
      </c>
      <c r="X15950" s="31" t="e">
        <f>LOOKUP(C15950,CustomerDemographic!A15949:N19138,CustomerDemographic!L15949:L19138)</f>
        <v>#N/A</v>
      </c>
      <c r="Y15950" s="31" t="e">
        <f>LOOKUP(C15950,CustomerDemographic!A15949:N19138,CustomerDemographic!M15949:M19138)</f>
        <v>#N/A</v>
      </c>
      <c r="Z15950" s="31" t="e">
        <f>LOOKUP(C15950,CustomerDemographic!A15949:N19138,CustomerDemographic!N15949:N19138)</f>
        <v>#N/A</v>
      </c>
      <c r="AA15950" s="31" t="e">
        <f>LOOKUP(C15950,CustomerAddress!A15949:F19948,CustomerAddress!C15949:C19948)</f>
        <v>#N/A</v>
      </c>
      <c r="AB15950" s="31" t="e">
        <f>LOOKUP(C15950,CustomerAddress!A15949:F19948,CustomerAddress!D15949:D19948)</f>
        <v>#N/A</v>
      </c>
      <c r="AC15950" s="31" t="e">
        <f>LOOKUP(C15950,CustomerAddress!A15949:F19948,CustomerAddress!F15949:F19948)</f>
        <v>#N/A</v>
      </c>
      <c r="AD15950" s="31">
        <f t="shared" si="1037"/>
        <v>132</v>
      </c>
    </row>
    <row r="15951" spans="1:30" s="31" customFormat="1" ht="15.75" hidden="1" customHeight="1" x14ac:dyDescent="0.15">
      <c r="A15951" s="31">
        <v>16411</v>
      </c>
      <c r="B15951" s="31">
        <v>26</v>
      </c>
      <c r="C15951" s="31">
        <v>2</v>
      </c>
      <c r="D15951" s="43">
        <v>42971</v>
      </c>
      <c r="E15951" s="43"/>
      <c r="F15951" s="31" t="b">
        <v>0</v>
      </c>
      <c r="G15951" s="33" t="s">
        <v>37</v>
      </c>
      <c r="H15951" s="33" t="s">
        <v>44</v>
      </c>
      <c r="I15951" s="33" t="s">
        <v>38</v>
      </c>
      <c r="J15951" s="38" t="str">
        <f t="shared" si="1035"/>
        <v>Medium</v>
      </c>
      <c r="K15951" s="38" t="s">
        <v>12986</v>
      </c>
      <c r="L15951" s="48">
        <v>1992.93</v>
      </c>
      <c r="M15951" s="34">
        <v>762.63</v>
      </c>
      <c r="N15951" s="40">
        <v>37337</v>
      </c>
      <c r="O15951" s="50">
        <f t="shared" si="1036"/>
        <v>1230.3000000000002</v>
      </c>
      <c r="P15951" s="50" t="e">
        <f>LOOKUP(C15951,CustomerDemographic!A15950:N19139,CustomerDemographic!D15950:D19139)</f>
        <v>#N/A</v>
      </c>
      <c r="Q15951" s="31" t="e">
        <f>LOOKUP(C15951,CustomerDemographic!A15950:N19139,CustomerDemographic!E15950:E19139)</f>
        <v>#N/A</v>
      </c>
      <c r="R15951" s="68" t="e">
        <f>LOOKUP(C15951,CustomerDemographic!A15950:N19139,CustomerDemographic!F15950:F19139)</f>
        <v>#N/A</v>
      </c>
      <c r="S15951" s="46" t="e">
        <f>LOOKUP(C15951,CustomerDemographic!A15950:N19139,CustomerDemographic!G15950:G19139)</f>
        <v>#N/A</v>
      </c>
      <c r="T15951" s="46"/>
      <c r="U15951" s="31" t="e">
        <f>LOOKUP(C15951,CustomerDemographic!A15950:N19139,CustomerDemographic!I15950:I19139)</f>
        <v>#N/A</v>
      </c>
      <c r="V15951" s="38" t="e">
        <f>LOOKUP(C15951,CustomerDemographic!A15950:N19139,CustomerDemographic!J15950:J19139)</f>
        <v>#N/A</v>
      </c>
      <c r="W15951" s="31" t="e">
        <f>LOOKUP(C15951,CustomerDemographic!A15950:N19139,CustomerDemographic!K15950:K19139)</f>
        <v>#N/A</v>
      </c>
      <c r="X15951" s="31" t="e">
        <f>LOOKUP(C15951,CustomerDemographic!A15950:N19139,CustomerDemographic!L15950:L19139)</f>
        <v>#N/A</v>
      </c>
      <c r="Y15951" s="31" t="e">
        <f>LOOKUP(C15951,CustomerDemographic!A15950:N19139,CustomerDemographic!M15950:M19139)</f>
        <v>#N/A</v>
      </c>
      <c r="Z15951" s="31" t="e">
        <f>LOOKUP(C15951,CustomerDemographic!A15950:N19139,CustomerDemographic!N15950:N19139)</f>
        <v>#N/A</v>
      </c>
      <c r="AA15951" s="31" t="e">
        <f>LOOKUP(C15951,CustomerAddress!A15950:F19949,CustomerAddress!C15950:C19949)</f>
        <v>#N/A</v>
      </c>
      <c r="AB15951" s="31" t="e">
        <f>LOOKUP(C15951,CustomerAddress!A15950:F19949,CustomerAddress!D15950:D19949)</f>
        <v>#N/A</v>
      </c>
      <c r="AC15951" s="31" t="e">
        <f>LOOKUP(C15951,CustomerAddress!A15950:F19949,CustomerAddress!F15950:F19949)</f>
        <v>#N/A</v>
      </c>
      <c r="AD15951" s="31">
        <f t="shared" si="1037"/>
        <v>128</v>
      </c>
    </row>
    <row r="15952" spans="1:30" s="31" customFormat="1" ht="15.75" hidden="1" customHeight="1" x14ac:dyDescent="0.15">
      <c r="A15952" s="31">
        <v>16412</v>
      </c>
      <c r="B15952" s="31">
        <v>98</v>
      </c>
      <c r="C15952" s="31">
        <v>553</v>
      </c>
      <c r="D15952" s="43">
        <v>43080</v>
      </c>
      <c r="E15952" s="43"/>
      <c r="F15952" s="31" t="b">
        <v>1</v>
      </c>
      <c r="G15952" s="33" t="s">
        <v>37</v>
      </c>
      <c r="H15952" s="33" t="s">
        <v>39</v>
      </c>
      <c r="I15952" s="33" t="s">
        <v>38</v>
      </c>
      <c r="J15952" s="38" t="str">
        <f t="shared" si="1035"/>
        <v>Medium</v>
      </c>
      <c r="K15952" s="38" t="s">
        <v>12986</v>
      </c>
      <c r="L15952" s="48">
        <v>358.39</v>
      </c>
      <c r="M15952" s="34">
        <v>215.03</v>
      </c>
      <c r="N15952" s="40">
        <v>38002</v>
      </c>
      <c r="O15952" s="50">
        <f t="shared" si="1036"/>
        <v>143.35999999999999</v>
      </c>
      <c r="P15952" s="50" t="e">
        <f>LOOKUP(C15952,CustomerDemographic!A15951:N19140,CustomerDemographic!D15951:D19140)</f>
        <v>#N/A</v>
      </c>
      <c r="Q15952" s="31" t="e">
        <f>LOOKUP(C15952,CustomerDemographic!A15951:N19140,CustomerDemographic!E15951:E19140)</f>
        <v>#N/A</v>
      </c>
      <c r="R15952" s="68" t="e">
        <f>LOOKUP(C15952,CustomerDemographic!A15951:N19140,CustomerDemographic!F15951:F19140)</f>
        <v>#N/A</v>
      </c>
      <c r="S15952" s="46" t="e">
        <f>LOOKUP(C15952,CustomerDemographic!A15951:N19140,CustomerDemographic!G15951:G19140)</f>
        <v>#N/A</v>
      </c>
      <c r="T15952" s="46"/>
      <c r="U15952" s="31" t="e">
        <f>LOOKUP(C15952,CustomerDemographic!A15951:N19140,CustomerDemographic!I15951:I19140)</f>
        <v>#N/A</v>
      </c>
      <c r="V15952" s="38" t="e">
        <f>LOOKUP(C15952,CustomerDemographic!A15951:N19140,CustomerDemographic!J15951:J19140)</f>
        <v>#N/A</v>
      </c>
      <c r="W15952" s="31" t="e">
        <f>LOOKUP(C15952,CustomerDemographic!A15951:N19140,CustomerDemographic!K15951:K19140)</f>
        <v>#N/A</v>
      </c>
      <c r="X15952" s="31" t="e">
        <f>LOOKUP(C15952,CustomerDemographic!A15951:N19140,CustomerDemographic!L15951:L19140)</f>
        <v>#N/A</v>
      </c>
      <c r="Y15952" s="31" t="e">
        <f>LOOKUP(C15952,CustomerDemographic!A15951:N19140,CustomerDemographic!M15951:M19140)</f>
        <v>#N/A</v>
      </c>
      <c r="Z15952" s="31" t="e">
        <f>LOOKUP(C15952,CustomerDemographic!A15951:N19140,CustomerDemographic!N15951:N19140)</f>
        <v>#N/A</v>
      </c>
      <c r="AA15952" s="31" t="e">
        <f>LOOKUP(C15952,CustomerAddress!A15951:F19950,CustomerAddress!C15951:C19950)</f>
        <v>#N/A</v>
      </c>
      <c r="AB15952" s="31" t="e">
        <f>LOOKUP(C15952,CustomerAddress!A15951:F19950,CustomerAddress!D15951:D19950)</f>
        <v>#N/A</v>
      </c>
      <c r="AC15952" s="31" t="e">
        <f>LOOKUP(C15952,CustomerAddress!A15951:F19950,CustomerAddress!F15951:F19950)</f>
        <v>#N/A</v>
      </c>
      <c r="AD15952" s="31">
        <f t="shared" si="1037"/>
        <v>19</v>
      </c>
    </row>
    <row r="15953" spans="1:30" s="31" customFormat="1" ht="15.75" hidden="1" customHeight="1" x14ac:dyDescent="0.15">
      <c r="A15953" s="31">
        <v>16413</v>
      </c>
      <c r="B15953" s="31">
        <v>26</v>
      </c>
      <c r="C15953" s="31">
        <v>1411</v>
      </c>
      <c r="D15953" s="43">
        <v>43064</v>
      </c>
      <c r="E15953" s="43"/>
      <c r="F15953" s="31" t="b">
        <v>0</v>
      </c>
      <c r="G15953" s="33" t="s">
        <v>37</v>
      </c>
      <c r="H15953" s="33" t="s">
        <v>44</v>
      </c>
      <c r="I15953" s="33" t="s">
        <v>38</v>
      </c>
      <c r="J15953" s="38" t="str">
        <f t="shared" si="1035"/>
        <v>Medium</v>
      </c>
      <c r="K15953" s="38" t="s">
        <v>12986</v>
      </c>
      <c r="L15953" s="48">
        <v>1992.93</v>
      </c>
      <c r="M15953" s="34">
        <v>762.63</v>
      </c>
      <c r="N15953" s="40">
        <v>42696</v>
      </c>
      <c r="O15953" s="50">
        <f t="shared" si="1036"/>
        <v>1230.3000000000002</v>
      </c>
      <c r="P15953" s="50" t="e">
        <f>LOOKUP(C15953,CustomerDemographic!A15952:N19141,CustomerDemographic!D15952:D19141)</f>
        <v>#N/A</v>
      </c>
      <c r="Q15953" s="31" t="e">
        <f>LOOKUP(C15953,CustomerDemographic!A15952:N19141,CustomerDemographic!E15952:E19141)</f>
        <v>#N/A</v>
      </c>
      <c r="R15953" s="68" t="e">
        <f>LOOKUP(C15953,CustomerDemographic!A15952:N19141,CustomerDemographic!F15952:F19141)</f>
        <v>#N/A</v>
      </c>
      <c r="S15953" s="46" t="e">
        <f>LOOKUP(C15953,CustomerDemographic!A15952:N19141,CustomerDemographic!G15952:G19141)</f>
        <v>#N/A</v>
      </c>
      <c r="T15953" s="46"/>
      <c r="U15953" s="31" t="e">
        <f>LOOKUP(C15953,CustomerDemographic!A15952:N19141,CustomerDemographic!I15952:I19141)</f>
        <v>#N/A</v>
      </c>
      <c r="V15953" s="38" t="e">
        <f>LOOKUP(C15953,CustomerDemographic!A15952:N19141,CustomerDemographic!J15952:J19141)</f>
        <v>#N/A</v>
      </c>
      <c r="W15953" s="31" t="e">
        <f>LOOKUP(C15953,CustomerDemographic!A15952:N19141,CustomerDemographic!K15952:K19141)</f>
        <v>#N/A</v>
      </c>
      <c r="X15953" s="31" t="e">
        <f>LOOKUP(C15953,CustomerDemographic!A15952:N19141,CustomerDemographic!L15952:L19141)</f>
        <v>#N/A</v>
      </c>
      <c r="Y15953" s="31" t="e">
        <f>LOOKUP(C15953,CustomerDemographic!A15952:N19141,CustomerDemographic!M15952:M19141)</f>
        <v>#N/A</v>
      </c>
      <c r="Z15953" s="31" t="e">
        <f>LOOKUP(C15953,CustomerDemographic!A15952:N19141,CustomerDemographic!N15952:N19141)</f>
        <v>#N/A</v>
      </c>
      <c r="AA15953" s="31" t="e">
        <f>LOOKUP(C15953,CustomerAddress!A15952:F19951,CustomerAddress!C15952:C19951)</f>
        <v>#N/A</v>
      </c>
      <c r="AB15953" s="31" t="e">
        <f>LOOKUP(C15953,CustomerAddress!A15952:F19951,CustomerAddress!D15952:D19951)</f>
        <v>#N/A</v>
      </c>
      <c r="AC15953" s="31" t="e">
        <f>LOOKUP(C15953,CustomerAddress!A15952:F19951,CustomerAddress!F15952:F19951)</f>
        <v>#N/A</v>
      </c>
      <c r="AD15953" s="31">
        <f t="shared" si="1037"/>
        <v>35</v>
      </c>
    </row>
    <row r="15954" spans="1:30" s="31" customFormat="1" ht="15.75" hidden="1" customHeight="1" x14ac:dyDescent="0.15">
      <c r="A15954" s="31">
        <v>16414</v>
      </c>
      <c r="B15954" s="31">
        <v>92</v>
      </c>
      <c r="C15954" s="31">
        <v>3086</v>
      </c>
      <c r="D15954" s="43">
        <v>43043</v>
      </c>
      <c r="E15954" s="43"/>
      <c r="F15954" s="31" t="b">
        <v>1</v>
      </c>
      <c r="G15954" s="33" t="s">
        <v>37</v>
      </c>
      <c r="H15954" s="33" t="s">
        <v>44</v>
      </c>
      <c r="I15954" s="33" t="s">
        <v>46</v>
      </c>
      <c r="J15954" s="38" t="str">
        <f t="shared" si="1035"/>
        <v>Medium</v>
      </c>
      <c r="K15954" s="38" t="s">
        <v>12986</v>
      </c>
      <c r="L15954" s="48">
        <v>1890.39</v>
      </c>
      <c r="M15954" s="34">
        <v>260.14</v>
      </c>
      <c r="N15954" s="40">
        <v>33259</v>
      </c>
      <c r="O15954" s="50">
        <f t="shared" si="1036"/>
        <v>1630.25</v>
      </c>
      <c r="P15954" s="50" t="e">
        <f>LOOKUP(C15954,CustomerDemographic!A15953:N19142,CustomerDemographic!D15953:D19142)</f>
        <v>#N/A</v>
      </c>
      <c r="Q15954" s="31" t="e">
        <f>LOOKUP(C15954,CustomerDemographic!A15953:N19142,CustomerDemographic!E15953:E19142)</f>
        <v>#N/A</v>
      </c>
      <c r="R15954" s="68" t="e">
        <f>LOOKUP(C15954,CustomerDemographic!A15953:N19142,CustomerDemographic!F15953:F19142)</f>
        <v>#N/A</v>
      </c>
      <c r="S15954" s="46" t="e">
        <f>LOOKUP(C15954,CustomerDemographic!A15953:N19142,CustomerDemographic!G15953:G19142)</f>
        <v>#N/A</v>
      </c>
      <c r="T15954" s="46"/>
      <c r="U15954" s="31" t="e">
        <f>LOOKUP(C15954,CustomerDemographic!A15953:N19142,CustomerDemographic!I15953:I19142)</f>
        <v>#N/A</v>
      </c>
      <c r="V15954" s="38" t="e">
        <f>LOOKUP(C15954,CustomerDemographic!A15953:N19142,CustomerDemographic!J15953:J19142)</f>
        <v>#N/A</v>
      </c>
      <c r="W15954" s="31" t="e">
        <f>LOOKUP(C15954,CustomerDemographic!A15953:N19142,CustomerDemographic!K15953:K19142)</f>
        <v>#N/A</v>
      </c>
      <c r="X15954" s="31" t="e">
        <f>LOOKUP(C15954,CustomerDemographic!A15953:N19142,CustomerDemographic!L15953:L19142)</f>
        <v>#N/A</v>
      </c>
      <c r="Y15954" s="31" t="e">
        <f>LOOKUP(C15954,CustomerDemographic!A15953:N19142,CustomerDemographic!M15953:M19142)</f>
        <v>#N/A</v>
      </c>
      <c r="Z15954" s="31" t="e">
        <f>LOOKUP(C15954,CustomerDemographic!A15953:N19142,CustomerDemographic!N15953:N19142)</f>
        <v>#N/A</v>
      </c>
      <c r="AA15954" s="31" t="e">
        <f>LOOKUP(C15954,CustomerAddress!A15953:F19952,CustomerAddress!C15953:C19952)</f>
        <v>#N/A</v>
      </c>
      <c r="AB15954" s="31" t="e">
        <f>LOOKUP(C15954,CustomerAddress!A15953:F19952,CustomerAddress!D15953:D19952)</f>
        <v>#N/A</v>
      </c>
      <c r="AC15954" s="31" t="e">
        <f>LOOKUP(C15954,CustomerAddress!A15953:F19952,CustomerAddress!F15953:F19952)</f>
        <v>#N/A</v>
      </c>
      <c r="AD15954" s="31">
        <f t="shared" si="1037"/>
        <v>56</v>
      </c>
    </row>
    <row r="15955" spans="1:30" s="31" customFormat="1" ht="15.75" hidden="1" customHeight="1" x14ac:dyDescent="0.15">
      <c r="A15955" s="31">
        <v>16415</v>
      </c>
      <c r="B15955" s="31">
        <v>56</v>
      </c>
      <c r="C15955" s="31">
        <v>1464</v>
      </c>
      <c r="D15955" s="43">
        <v>42810</v>
      </c>
      <c r="E15955" s="43"/>
      <c r="F15955" s="31" t="b">
        <v>0</v>
      </c>
      <c r="G15955" s="33" t="s">
        <v>37</v>
      </c>
      <c r="H15955" s="33" t="s">
        <v>40</v>
      </c>
      <c r="I15955" s="33" t="s">
        <v>38</v>
      </c>
      <c r="J15955" s="38" t="str">
        <f t="shared" si="1035"/>
        <v>Large</v>
      </c>
      <c r="K15955" s="38" t="s">
        <v>12987</v>
      </c>
      <c r="L15955" s="48">
        <v>183.86</v>
      </c>
      <c r="M15955" s="34">
        <v>137.9</v>
      </c>
      <c r="N15955" s="40">
        <v>42172</v>
      </c>
      <c r="O15955" s="50">
        <f t="shared" si="1036"/>
        <v>45.960000000000008</v>
      </c>
      <c r="P15955" s="50" t="e">
        <f>LOOKUP(C15955,CustomerDemographic!A15954:N19143,CustomerDemographic!D15954:D19143)</f>
        <v>#N/A</v>
      </c>
      <c r="Q15955" s="31" t="e">
        <f>LOOKUP(C15955,CustomerDemographic!A15954:N19143,CustomerDemographic!E15954:E19143)</f>
        <v>#N/A</v>
      </c>
      <c r="R15955" s="68" t="e">
        <f>LOOKUP(C15955,CustomerDemographic!A15954:N19143,CustomerDemographic!F15954:F19143)</f>
        <v>#N/A</v>
      </c>
      <c r="S15955" s="46" t="e">
        <f>LOOKUP(C15955,CustomerDemographic!A15954:N19143,CustomerDemographic!G15954:G19143)</f>
        <v>#N/A</v>
      </c>
      <c r="T15955" s="46"/>
      <c r="U15955" s="31" t="e">
        <f>LOOKUP(C15955,CustomerDemographic!A15954:N19143,CustomerDemographic!I15954:I19143)</f>
        <v>#N/A</v>
      </c>
      <c r="V15955" s="38" t="e">
        <f>LOOKUP(C15955,CustomerDemographic!A15954:N19143,CustomerDemographic!J15954:J19143)</f>
        <v>#N/A</v>
      </c>
      <c r="W15955" s="31" t="e">
        <f>LOOKUP(C15955,CustomerDemographic!A15954:N19143,CustomerDemographic!K15954:K19143)</f>
        <v>#N/A</v>
      </c>
      <c r="X15955" s="31" t="e">
        <f>LOOKUP(C15955,CustomerDemographic!A15954:N19143,CustomerDemographic!L15954:L19143)</f>
        <v>#N/A</v>
      </c>
      <c r="Y15955" s="31" t="e">
        <f>LOOKUP(C15955,CustomerDemographic!A15954:N19143,CustomerDemographic!M15954:M19143)</f>
        <v>#N/A</v>
      </c>
      <c r="Z15955" s="31" t="e">
        <f>LOOKUP(C15955,CustomerDemographic!A15954:N19143,CustomerDemographic!N15954:N19143)</f>
        <v>#N/A</v>
      </c>
      <c r="AA15955" s="31" t="e">
        <f>LOOKUP(C15955,CustomerAddress!A15954:F19953,CustomerAddress!C15954:C19953)</f>
        <v>#N/A</v>
      </c>
      <c r="AB15955" s="31" t="e">
        <f>LOOKUP(C15955,CustomerAddress!A15954:F19953,CustomerAddress!D15954:D19953)</f>
        <v>#N/A</v>
      </c>
      <c r="AC15955" s="31" t="e">
        <f>LOOKUP(C15955,CustomerAddress!A15954:F19953,CustomerAddress!F15954:F19953)</f>
        <v>#N/A</v>
      </c>
      <c r="AD15955" s="31">
        <f t="shared" si="1037"/>
        <v>289</v>
      </c>
    </row>
    <row r="15956" spans="1:30" s="31" customFormat="1" ht="15.75" hidden="1" customHeight="1" x14ac:dyDescent="0.15">
      <c r="A15956" s="31">
        <v>16416</v>
      </c>
      <c r="B15956" s="31">
        <v>16</v>
      </c>
      <c r="C15956" s="31">
        <v>1557</v>
      </c>
      <c r="D15956" s="43">
        <v>42855</v>
      </c>
      <c r="E15956" s="43"/>
      <c r="F15956" s="31" t="b">
        <v>0</v>
      </c>
      <c r="G15956" s="33" t="s">
        <v>37</v>
      </c>
      <c r="H15956" s="33" t="s">
        <v>41</v>
      </c>
      <c r="I15956" s="33" t="s">
        <v>38</v>
      </c>
      <c r="J15956" s="38" t="str">
        <f t="shared" si="1035"/>
        <v>Medium</v>
      </c>
      <c r="K15956" s="38" t="s">
        <v>12986</v>
      </c>
      <c r="L15956" s="48">
        <v>1661.92</v>
      </c>
      <c r="M15956" s="34">
        <v>1479.11</v>
      </c>
      <c r="N15956" s="40">
        <v>34586</v>
      </c>
      <c r="O15956" s="50">
        <f t="shared" si="1036"/>
        <v>182.81000000000017</v>
      </c>
      <c r="P15956" s="50" t="e">
        <f>LOOKUP(C15956,CustomerDemographic!A15955:N19144,CustomerDemographic!D15955:D19144)</f>
        <v>#N/A</v>
      </c>
      <c r="Q15956" s="31" t="e">
        <f>LOOKUP(C15956,CustomerDemographic!A15955:N19144,CustomerDemographic!E15955:E19144)</f>
        <v>#N/A</v>
      </c>
      <c r="R15956" s="68" t="e">
        <f>LOOKUP(C15956,CustomerDemographic!A15955:N19144,CustomerDemographic!F15955:F19144)</f>
        <v>#N/A</v>
      </c>
      <c r="S15956" s="46" t="e">
        <f>LOOKUP(C15956,CustomerDemographic!A15955:N19144,CustomerDemographic!G15955:G19144)</f>
        <v>#N/A</v>
      </c>
      <c r="T15956" s="46"/>
      <c r="U15956" s="31" t="e">
        <f>LOOKUP(C15956,CustomerDemographic!A15955:N19144,CustomerDemographic!I15955:I19144)</f>
        <v>#N/A</v>
      </c>
      <c r="V15956" s="38" t="e">
        <f>LOOKUP(C15956,CustomerDemographic!A15955:N19144,CustomerDemographic!J15955:J19144)</f>
        <v>#N/A</v>
      </c>
      <c r="W15956" s="31" t="e">
        <f>LOOKUP(C15956,CustomerDemographic!A15955:N19144,CustomerDemographic!K15955:K19144)</f>
        <v>#N/A</v>
      </c>
      <c r="X15956" s="31" t="e">
        <f>LOOKUP(C15956,CustomerDemographic!A15955:N19144,CustomerDemographic!L15955:L19144)</f>
        <v>#N/A</v>
      </c>
      <c r="Y15956" s="31" t="e">
        <f>LOOKUP(C15956,CustomerDemographic!A15955:N19144,CustomerDemographic!M15955:M19144)</f>
        <v>#N/A</v>
      </c>
      <c r="Z15956" s="31" t="e">
        <f>LOOKUP(C15956,CustomerDemographic!A15955:N19144,CustomerDemographic!N15955:N19144)</f>
        <v>#N/A</v>
      </c>
      <c r="AA15956" s="31" t="e">
        <f>LOOKUP(C15956,CustomerAddress!A15955:F19954,CustomerAddress!C15955:C19954)</f>
        <v>#N/A</v>
      </c>
      <c r="AB15956" s="31" t="e">
        <f>LOOKUP(C15956,CustomerAddress!A15955:F19954,CustomerAddress!D15955:D19954)</f>
        <v>#N/A</v>
      </c>
      <c r="AC15956" s="31" t="e">
        <f>LOOKUP(C15956,CustomerAddress!A15955:F19954,CustomerAddress!F15955:F19954)</f>
        <v>#N/A</v>
      </c>
      <c r="AD15956" s="31">
        <f t="shared" si="1037"/>
        <v>244</v>
      </c>
    </row>
    <row r="15957" spans="1:30" s="31" customFormat="1" ht="15.75" hidden="1" customHeight="1" x14ac:dyDescent="0.15">
      <c r="A15957" s="31">
        <v>16417</v>
      </c>
      <c r="B15957" s="31">
        <v>36</v>
      </c>
      <c r="C15957" s="31">
        <v>305</v>
      </c>
      <c r="D15957" s="43">
        <v>42807</v>
      </c>
      <c r="E15957" s="43"/>
      <c r="F15957" s="31" t="b">
        <v>1</v>
      </c>
      <c r="G15957" s="33" t="s">
        <v>37</v>
      </c>
      <c r="H15957" s="36" t="s">
        <v>12747</v>
      </c>
      <c r="I15957" s="33" t="s">
        <v>38</v>
      </c>
      <c r="J15957" s="38" t="str">
        <f t="shared" si="1035"/>
        <v>Small</v>
      </c>
      <c r="K15957" s="38" t="s">
        <v>3629</v>
      </c>
      <c r="L15957" s="48">
        <v>945.04</v>
      </c>
      <c r="M15957" s="34">
        <v>507.58</v>
      </c>
      <c r="N15957" s="40">
        <v>35052</v>
      </c>
      <c r="O15957" s="50">
        <f t="shared" si="1036"/>
        <v>437.46</v>
      </c>
      <c r="P15957" s="50" t="e">
        <f>LOOKUP(C15957,CustomerDemographic!A15956:N19145,CustomerDemographic!D15956:D19145)</f>
        <v>#N/A</v>
      </c>
      <c r="Q15957" s="31" t="e">
        <f>LOOKUP(C15957,CustomerDemographic!A15956:N19145,CustomerDemographic!E15956:E19145)</f>
        <v>#N/A</v>
      </c>
      <c r="R15957" s="68" t="e">
        <f>LOOKUP(C15957,CustomerDemographic!A15956:N19145,CustomerDemographic!F15956:F19145)</f>
        <v>#N/A</v>
      </c>
      <c r="S15957" s="46" t="e">
        <f>LOOKUP(C15957,CustomerDemographic!A15956:N19145,CustomerDemographic!G15956:G19145)</f>
        <v>#N/A</v>
      </c>
      <c r="T15957" s="46"/>
      <c r="U15957" s="31" t="e">
        <f>LOOKUP(C15957,CustomerDemographic!A15956:N19145,CustomerDemographic!I15956:I19145)</f>
        <v>#N/A</v>
      </c>
      <c r="V15957" s="38" t="e">
        <f>LOOKUP(C15957,CustomerDemographic!A15956:N19145,CustomerDemographic!J15956:J19145)</f>
        <v>#N/A</v>
      </c>
      <c r="W15957" s="31" t="e">
        <f>LOOKUP(C15957,CustomerDemographic!A15956:N19145,CustomerDemographic!K15956:K19145)</f>
        <v>#N/A</v>
      </c>
      <c r="X15957" s="31" t="e">
        <f>LOOKUP(C15957,CustomerDemographic!A15956:N19145,CustomerDemographic!L15956:L19145)</f>
        <v>#N/A</v>
      </c>
      <c r="Y15957" s="31" t="e">
        <f>LOOKUP(C15957,CustomerDemographic!A15956:N19145,CustomerDemographic!M15956:M19145)</f>
        <v>#N/A</v>
      </c>
      <c r="Z15957" s="31" t="e">
        <f>LOOKUP(C15957,CustomerDemographic!A15956:N19145,CustomerDemographic!N15956:N19145)</f>
        <v>#N/A</v>
      </c>
      <c r="AA15957" s="31" t="e">
        <f>LOOKUP(C15957,CustomerAddress!A15956:F19955,CustomerAddress!C15956:C19955)</f>
        <v>#N/A</v>
      </c>
      <c r="AB15957" s="31" t="e">
        <f>LOOKUP(C15957,CustomerAddress!A15956:F19955,CustomerAddress!D15956:D19955)</f>
        <v>#N/A</v>
      </c>
      <c r="AC15957" s="31" t="e">
        <f>LOOKUP(C15957,CustomerAddress!A15956:F19955,CustomerAddress!F15956:F19955)</f>
        <v>#N/A</v>
      </c>
      <c r="AD15957" s="31">
        <f t="shared" si="1037"/>
        <v>292</v>
      </c>
    </row>
    <row r="15958" spans="1:30" s="31" customFormat="1" ht="15.75" hidden="1" customHeight="1" x14ac:dyDescent="0.15">
      <c r="A15958" s="31">
        <v>16418</v>
      </c>
      <c r="B15958" s="31">
        <v>92</v>
      </c>
      <c r="C15958" s="31">
        <v>820</v>
      </c>
      <c r="D15958" s="43">
        <v>42802</v>
      </c>
      <c r="E15958" s="43"/>
      <c r="F15958" s="31" t="b">
        <v>1</v>
      </c>
      <c r="G15958" s="33" t="s">
        <v>37</v>
      </c>
      <c r="H15958" s="33" t="s">
        <v>44</v>
      </c>
      <c r="I15958" s="33" t="s">
        <v>46</v>
      </c>
      <c r="J15958" s="38" t="str">
        <f t="shared" si="1035"/>
        <v>Medium</v>
      </c>
      <c r="K15958" s="38" t="s">
        <v>12986</v>
      </c>
      <c r="L15958" s="48">
        <v>1890.39</v>
      </c>
      <c r="M15958" s="34">
        <v>260.14</v>
      </c>
      <c r="N15958" s="40">
        <v>33259</v>
      </c>
      <c r="O15958" s="50">
        <f t="shared" si="1036"/>
        <v>1630.25</v>
      </c>
      <c r="P15958" s="50" t="e">
        <f>LOOKUP(C15958,CustomerDemographic!A15957:N19146,CustomerDemographic!D15957:D19146)</f>
        <v>#N/A</v>
      </c>
      <c r="Q15958" s="31" t="e">
        <f>LOOKUP(C15958,CustomerDemographic!A15957:N19146,CustomerDemographic!E15957:E19146)</f>
        <v>#N/A</v>
      </c>
      <c r="R15958" s="68" t="e">
        <f>LOOKUP(C15958,CustomerDemographic!A15957:N19146,CustomerDemographic!F15957:F19146)</f>
        <v>#N/A</v>
      </c>
      <c r="S15958" s="46" t="e">
        <f>LOOKUP(C15958,CustomerDemographic!A15957:N19146,CustomerDemographic!G15957:G19146)</f>
        <v>#N/A</v>
      </c>
      <c r="T15958" s="46"/>
      <c r="U15958" s="31" t="e">
        <f>LOOKUP(C15958,CustomerDemographic!A15957:N19146,CustomerDemographic!I15957:I19146)</f>
        <v>#N/A</v>
      </c>
      <c r="V15958" s="38" t="e">
        <f>LOOKUP(C15958,CustomerDemographic!A15957:N19146,CustomerDemographic!J15957:J19146)</f>
        <v>#N/A</v>
      </c>
      <c r="W15958" s="31" t="e">
        <f>LOOKUP(C15958,CustomerDemographic!A15957:N19146,CustomerDemographic!K15957:K19146)</f>
        <v>#N/A</v>
      </c>
      <c r="X15958" s="31" t="e">
        <f>LOOKUP(C15958,CustomerDemographic!A15957:N19146,CustomerDemographic!L15957:L19146)</f>
        <v>#N/A</v>
      </c>
      <c r="Y15958" s="31" t="e">
        <f>LOOKUP(C15958,CustomerDemographic!A15957:N19146,CustomerDemographic!M15957:M19146)</f>
        <v>#N/A</v>
      </c>
      <c r="Z15958" s="31" t="e">
        <f>LOOKUP(C15958,CustomerDemographic!A15957:N19146,CustomerDemographic!N15957:N19146)</f>
        <v>#N/A</v>
      </c>
      <c r="AA15958" s="31" t="e">
        <f>LOOKUP(C15958,CustomerAddress!A15957:F19956,CustomerAddress!C15957:C19956)</f>
        <v>#N/A</v>
      </c>
      <c r="AB15958" s="31" t="e">
        <f>LOOKUP(C15958,CustomerAddress!A15957:F19956,CustomerAddress!D15957:D19956)</f>
        <v>#N/A</v>
      </c>
      <c r="AC15958" s="31" t="e">
        <f>LOOKUP(C15958,CustomerAddress!A15957:F19956,CustomerAddress!F15957:F19956)</f>
        <v>#N/A</v>
      </c>
      <c r="AD15958" s="31">
        <f t="shared" si="1037"/>
        <v>297</v>
      </c>
    </row>
    <row r="15959" spans="1:30" s="31" customFormat="1" ht="15.75" hidden="1" customHeight="1" x14ac:dyDescent="0.15">
      <c r="A15959" s="31">
        <v>16419</v>
      </c>
      <c r="B15959" s="31">
        <v>18</v>
      </c>
      <c r="C15959" s="31">
        <v>2120</v>
      </c>
      <c r="D15959" s="43">
        <v>42781</v>
      </c>
      <c r="E15959" s="43"/>
      <c r="F15959" s="31" t="b">
        <v>0</v>
      </c>
      <c r="G15959" s="33" t="s">
        <v>37</v>
      </c>
      <c r="H15959" s="36" t="s">
        <v>12747</v>
      </c>
      <c r="I15959" s="33" t="s">
        <v>38</v>
      </c>
      <c r="J15959" s="38" t="str">
        <f t="shared" si="1035"/>
        <v>Large</v>
      </c>
      <c r="K15959" s="38" t="s">
        <v>12987</v>
      </c>
      <c r="L15959" s="48">
        <v>575.27</v>
      </c>
      <c r="M15959" s="34">
        <v>431.45</v>
      </c>
      <c r="N15959" s="40">
        <v>41345</v>
      </c>
      <c r="O15959" s="50">
        <f t="shared" si="1036"/>
        <v>143.82</v>
      </c>
      <c r="P15959" s="50" t="e">
        <f>LOOKUP(C15959,CustomerDemographic!A15958:N19147,CustomerDemographic!D15958:D19147)</f>
        <v>#N/A</v>
      </c>
      <c r="Q15959" s="31" t="e">
        <f>LOOKUP(C15959,CustomerDemographic!A15958:N19147,CustomerDemographic!E15958:E19147)</f>
        <v>#N/A</v>
      </c>
      <c r="R15959" s="68" t="e">
        <f>LOOKUP(C15959,CustomerDemographic!A15958:N19147,CustomerDemographic!F15958:F19147)</f>
        <v>#N/A</v>
      </c>
      <c r="S15959" s="46" t="e">
        <f>LOOKUP(C15959,CustomerDemographic!A15958:N19147,CustomerDemographic!G15958:G19147)</f>
        <v>#N/A</v>
      </c>
      <c r="T15959" s="46"/>
      <c r="U15959" s="31" t="e">
        <f>LOOKUP(C15959,CustomerDemographic!A15958:N19147,CustomerDemographic!I15958:I19147)</f>
        <v>#N/A</v>
      </c>
      <c r="V15959" s="38" t="e">
        <f>LOOKUP(C15959,CustomerDemographic!A15958:N19147,CustomerDemographic!J15958:J19147)</f>
        <v>#N/A</v>
      </c>
      <c r="W15959" s="31" t="e">
        <f>LOOKUP(C15959,CustomerDemographic!A15958:N19147,CustomerDemographic!K15958:K19147)</f>
        <v>#N/A</v>
      </c>
      <c r="X15959" s="31" t="e">
        <f>LOOKUP(C15959,CustomerDemographic!A15958:N19147,CustomerDemographic!L15958:L19147)</f>
        <v>#N/A</v>
      </c>
      <c r="Y15959" s="31" t="e">
        <f>LOOKUP(C15959,CustomerDemographic!A15958:N19147,CustomerDemographic!M15958:M19147)</f>
        <v>#N/A</v>
      </c>
      <c r="Z15959" s="31" t="e">
        <f>LOOKUP(C15959,CustomerDemographic!A15958:N19147,CustomerDemographic!N15958:N19147)</f>
        <v>#N/A</v>
      </c>
      <c r="AA15959" s="31" t="e">
        <f>LOOKUP(C15959,CustomerAddress!A15958:F19957,CustomerAddress!C15958:C19957)</f>
        <v>#N/A</v>
      </c>
      <c r="AB15959" s="31" t="e">
        <f>LOOKUP(C15959,CustomerAddress!A15958:F19957,CustomerAddress!D15958:D19957)</f>
        <v>#N/A</v>
      </c>
      <c r="AC15959" s="31" t="e">
        <f>LOOKUP(C15959,CustomerAddress!A15958:F19957,CustomerAddress!F15958:F19957)</f>
        <v>#N/A</v>
      </c>
      <c r="AD15959" s="31">
        <f t="shared" si="1037"/>
        <v>318</v>
      </c>
    </row>
    <row r="15960" spans="1:30" s="31" customFormat="1" ht="15.75" hidden="1" customHeight="1" x14ac:dyDescent="0.15">
      <c r="A15960" s="31">
        <v>16420</v>
      </c>
      <c r="B15960" s="31">
        <v>58</v>
      </c>
      <c r="C15960" s="31">
        <v>2385</v>
      </c>
      <c r="D15960" s="43">
        <v>43061</v>
      </c>
      <c r="E15960" s="43"/>
      <c r="F15960" s="31" t="b">
        <v>1</v>
      </c>
      <c r="G15960" s="33" t="s">
        <v>37</v>
      </c>
      <c r="H15960" s="33" t="s">
        <v>40</v>
      </c>
      <c r="I15960" s="33" t="s">
        <v>38</v>
      </c>
      <c r="J15960" s="38" t="str">
        <f t="shared" si="1035"/>
        <v>Medium</v>
      </c>
      <c r="K15960" s="38" t="s">
        <v>12986</v>
      </c>
      <c r="L15960" s="48">
        <v>912.52</v>
      </c>
      <c r="M15960" s="34">
        <v>141.4</v>
      </c>
      <c r="N15960" s="40">
        <v>42295</v>
      </c>
      <c r="O15960" s="50">
        <f t="shared" si="1036"/>
        <v>771.12</v>
      </c>
      <c r="P15960" s="50" t="e">
        <f>LOOKUP(C15960,CustomerDemographic!A15959:N19148,CustomerDemographic!D15959:D19148)</f>
        <v>#N/A</v>
      </c>
      <c r="Q15960" s="31" t="e">
        <f>LOOKUP(C15960,CustomerDemographic!A15959:N19148,CustomerDemographic!E15959:E19148)</f>
        <v>#N/A</v>
      </c>
      <c r="R15960" s="68" t="e">
        <f>LOOKUP(C15960,CustomerDemographic!A15959:N19148,CustomerDemographic!F15959:F19148)</f>
        <v>#N/A</v>
      </c>
      <c r="S15960" s="46" t="e">
        <f>LOOKUP(C15960,CustomerDemographic!A15959:N19148,CustomerDemographic!G15959:G19148)</f>
        <v>#N/A</v>
      </c>
      <c r="T15960" s="46"/>
      <c r="U15960" s="31" t="e">
        <f>LOOKUP(C15960,CustomerDemographic!A15959:N19148,CustomerDemographic!I15959:I19148)</f>
        <v>#N/A</v>
      </c>
      <c r="V15960" s="38" t="e">
        <f>LOOKUP(C15960,CustomerDemographic!A15959:N19148,CustomerDemographic!J15959:J19148)</f>
        <v>#N/A</v>
      </c>
      <c r="W15960" s="31" t="e">
        <f>LOOKUP(C15960,CustomerDemographic!A15959:N19148,CustomerDemographic!K15959:K19148)</f>
        <v>#N/A</v>
      </c>
      <c r="X15960" s="31" t="e">
        <f>LOOKUP(C15960,CustomerDemographic!A15959:N19148,CustomerDemographic!L15959:L19148)</f>
        <v>#N/A</v>
      </c>
      <c r="Y15960" s="31" t="e">
        <f>LOOKUP(C15960,CustomerDemographic!A15959:N19148,CustomerDemographic!M15959:M19148)</f>
        <v>#N/A</v>
      </c>
      <c r="Z15960" s="31" t="e">
        <f>LOOKUP(C15960,CustomerDemographic!A15959:N19148,CustomerDemographic!N15959:N19148)</f>
        <v>#N/A</v>
      </c>
      <c r="AA15960" s="31" t="e">
        <f>LOOKUP(C15960,CustomerAddress!A15959:F19958,CustomerAddress!C15959:C19958)</f>
        <v>#N/A</v>
      </c>
      <c r="AB15960" s="31" t="e">
        <f>LOOKUP(C15960,CustomerAddress!A15959:F19958,CustomerAddress!D15959:D19958)</f>
        <v>#N/A</v>
      </c>
      <c r="AC15960" s="31" t="e">
        <f>LOOKUP(C15960,CustomerAddress!A15959:F19958,CustomerAddress!F15959:F19958)</f>
        <v>#N/A</v>
      </c>
      <c r="AD15960" s="31">
        <f t="shared" si="1037"/>
        <v>38</v>
      </c>
    </row>
    <row r="15961" spans="1:30" s="31" customFormat="1" ht="15.75" hidden="1" customHeight="1" x14ac:dyDescent="0.15">
      <c r="A15961" s="31">
        <v>16421</v>
      </c>
      <c r="B15961" s="31">
        <v>34</v>
      </c>
      <c r="C15961" s="31">
        <v>1072</v>
      </c>
      <c r="D15961" s="43">
        <v>43053</v>
      </c>
      <c r="E15961" s="43"/>
      <c r="F15961" s="31" t="b">
        <v>0</v>
      </c>
      <c r="G15961" s="33" t="s">
        <v>37</v>
      </c>
      <c r="H15961" s="33" t="s">
        <v>44</v>
      </c>
      <c r="I15961" s="33" t="s">
        <v>38</v>
      </c>
      <c r="J15961" s="38" t="str">
        <f t="shared" si="1035"/>
        <v>Medium</v>
      </c>
      <c r="K15961" s="38" t="s">
        <v>12986</v>
      </c>
      <c r="L15961" s="48">
        <v>1231.1500000000001</v>
      </c>
      <c r="M15961" s="34">
        <v>161.6</v>
      </c>
      <c r="N15961" s="40">
        <v>34586</v>
      </c>
      <c r="O15961" s="50">
        <f t="shared" si="1036"/>
        <v>1069.5500000000002</v>
      </c>
      <c r="P15961" s="50" t="e">
        <f>LOOKUP(C15961,CustomerDemographic!A15960:N19149,CustomerDemographic!D15960:D19149)</f>
        <v>#N/A</v>
      </c>
      <c r="Q15961" s="31" t="e">
        <f>LOOKUP(C15961,CustomerDemographic!A15960:N19149,CustomerDemographic!E15960:E19149)</f>
        <v>#N/A</v>
      </c>
      <c r="R15961" s="68" t="e">
        <f>LOOKUP(C15961,CustomerDemographic!A15960:N19149,CustomerDemographic!F15960:F19149)</f>
        <v>#N/A</v>
      </c>
      <c r="S15961" s="46" t="e">
        <f>LOOKUP(C15961,CustomerDemographic!A15960:N19149,CustomerDemographic!G15960:G19149)</f>
        <v>#N/A</v>
      </c>
      <c r="T15961" s="46"/>
      <c r="U15961" s="31" t="e">
        <f>LOOKUP(C15961,CustomerDemographic!A15960:N19149,CustomerDemographic!I15960:I19149)</f>
        <v>#N/A</v>
      </c>
      <c r="V15961" s="38" t="e">
        <f>LOOKUP(C15961,CustomerDemographic!A15960:N19149,CustomerDemographic!J15960:J19149)</f>
        <v>#N/A</v>
      </c>
      <c r="W15961" s="31" t="e">
        <f>LOOKUP(C15961,CustomerDemographic!A15960:N19149,CustomerDemographic!K15960:K19149)</f>
        <v>#N/A</v>
      </c>
      <c r="X15961" s="31" t="e">
        <f>LOOKUP(C15961,CustomerDemographic!A15960:N19149,CustomerDemographic!L15960:L19149)</f>
        <v>#N/A</v>
      </c>
      <c r="Y15961" s="31" t="e">
        <f>LOOKUP(C15961,CustomerDemographic!A15960:N19149,CustomerDemographic!M15960:M19149)</f>
        <v>#N/A</v>
      </c>
      <c r="Z15961" s="31" t="e">
        <f>LOOKUP(C15961,CustomerDemographic!A15960:N19149,CustomerDemographic!N15960:N19149)</f>
        <v>#N/A</v>
      </c>
      <c r="AA15961" s="31" t="e">
        <f>LOOKUP(C15961,CustomerAddress!A15960:F19959,CustomerAddress!C15960:C19959)</f>
        <v>#N/A</v>
      </c>
      <c r="AB15961" s="31" t="e">
        <f>LOOKUP(C15961,CustomerAddress!A15960:F19959,CustomerAddress!D15960:D19959)</f>
        <v>#N/A</v>
      </c>
      <c r="AC15961" s="31" t="e">
        <f>LOOKUP(C15961,CustomerAddress!A15960:F19959,CustomerAddress!F15960:F19959)</f>
        <v>#N/A</v>
      </c>
      <c r="AD15961" s="31">
        <f t="shared" si="1037"/>
        <v>46</v>
      </c>
    </row>
    <row r="15962" spans="1:30" s="31" customFormat="1" ht="15.75" hidden="1" customHeight="1" x14ac:dyDescent="0.15">
      <c r="A15962" s="31">
        <v>16422</v>
      </c>
      <c r="B15962" s="31">
        <v>75</v>
      </c>
      <c r="C15962" s="31">
        <v>2894</v>
      </c>
      <c r="D15962" s="43">
        <v>42946</v>
      </c>
      <c r="E15962" s="43"/>
      <c r="F15962" s="31" t="b">
        <v>0</v>
      </c>
      <c r="G15962" s="33" t="s">
        <v>37</v>
      </c>
      <c r="H15962" s="33" t="s">
        <v>42</v>
      </c>
      <c r="I15962" s="33" t="s">
        <v>46</v>
      </c>
      <c r="J15962" s="38" t="str">
        <f t="shared" si="1035"/>
        <v>Medium</v>
      </c>
      <c r="K15962" s="38" t="s">
        <v>12986</v>
      </c>
      <c r="L15962" s="48">
        <v>1873.97</v>
      </c>
      <c r="M15962" s="34">
        <v>863.95</v>
      </c>
      <c r="N15962" s="40">
        <v>37873</v>
      </c>
      <c r="O15962" s="50">
        <f t="shared" si="1036"/>
        <v>1010.02</v>
      </c>
      <c r="P15962" s="50" t="e">
        <f>LOOKUP(C15962,CustomerDemographic!A15961:N19150,CustomerDemographic!D15961:D19150)</f>
        <v>#N/A</v>
      </c>
      <c r="Q15962" s="31" t="e">
        <f>LOOKUP(C15962,CustomerDemographic!A15961:N19150,CustomerDemographic!E15961:E19150)</f>
        <v>#N/A</v>
      </c>
      <c r="R15962" s="68" t="e">
        <f>LOOKUP(C15962,CustomerDemographic!A15961:N19150,CustomerDemographic!F15961:F19150)</f>
        <v>#N/A</v>
      </c>
      <c r="S15962" s="46" t="e">
        <f>LOOKUP(C15962,CustomerDemographic!A15961:N19150,CustomerDemographic!G15961:G19150)</f>
        <v>#N/A</v>
      </c>
      <c r="T15962" s="46"/>
      <c r="U15962" s="31" t="e">
        <f>LOOKUP(C15962,CustomerDemographic!A15961:N19150,CustomerDemographic!I15961:I19150)</f>
        <v>#N/A</v>
      </c>
      <c r="V15962" s="38" t="e">
        <f>LOOKUP(C15962,CustomerDemographic!A15961:N19150,CustomerDemographic!J15961:J19150)</f>
        <v>#N/A</v>
      </c>
      <c r="W15962" s="31" t="e">
        <f>LOOKUP(C15962,CustomerDemographic!A15961:N19150,CustomerDemographic!K15961:K19150)</f>
        <v>#N/A</v>
      </c>
      <c r="X15962" s="31" t="e">
        <f>LOOKUP(C15962,CustomerDemographic!A15961:N19150,CustomerDemographic!L15961:L19150)</f>
        <v>#N/A</v>
      </c>
      <c r="Y15962" s="31" t="e">
        <f>LOOKUP(C15962,CustomerDemographic!A15961:N19150,CustomerDemographic!M15961:M19150)</f>
        <v>#N/A</v>
      </c>
      <c r="Z15962" s="31" t="e">
        <f>LOOKUP(C15962,CustomerDemographic!A15961:N19150,CustomerDemographic!N15961:N19150)</f>
        <v>#N/A</v>
      </c>
      <c r="AA15962" s="31" t="e">
        <f>LOOKUP(C15962,CustomerAddress!A15961:F19960,CustomerAddress!C15961:C19960)</f>
        <v>#N/A</v>
      </c>
      <c r="AB15962" s="31" t="e">
        <f>LOOKUP(C15962,CustomerAddress!A15961:F19960,CustomerAddress!D15961:D19960)</f>
        <v>#N/A</v>
      </c>
      <c r="AC15962" s="31" t="e">
        <f>LOOKUP(C15962,CustomerAddress!A15961:F19960,CustomerAddress!F15961:F19960)</f>
        <v>#N/A</v>
      </c>
      <c r="AD15962" s="31">
        <f t="shared" si="1037"/>
        <v>153</v>
      </c>
    </row>
    <row r="15963" spans="1:30" s="31" customFormat="1" ht="15.75" hidden="1" customHeight="1" x14ac:dyDescent="0.15">
      <c r="A15963" s="31">
        <v>16423</v>
      </c>
      <c r="B15963" s="31">
        <v>9</v>
      </c>
      <c r="C15963" s="31">
        <v>1</v>
      </c>
      <c r="D15963" s="43">
        <v>43078</v>
      </c>
      <c r="E15963" s="43"/>
      <c r="F15963" s="31" t="b">
        <v>1</v>
      </c>
      <c r="G15963" s="33" t="s">
        <v>37</v>
      </c>
      <c r="H15963" s="33" t="s">
        <v>40</v>
      </c>
      <c r="I15963" s="33" t="s">
        <v>43</v>
      </c>
      <c r="J15963" s="38" t="str">
        <f t="shared" si="1035"/>
        <v>Large</v>
      </c>
      <c r="K15963" s="38" t="s">
        <v>12987</v>
      </c>
      <c r="L15963" s="48">
        <v>742.54</v>
      </c>
      <c r="M15963" s="34">
        <v>667.4</v>
      </c>
      <c r="N15963" s="40">
        <v>37838</v>
      </c>
      <c r="O15963" s="50">
        <f t="shared" si="1036"/>
        <v>75.139999999999986</v>
      </c>
      <c r="P15963" s="50" t="e">
        <f>LOOKUP(C15963,CustomerDemographic!A15962:N19151,CustomerDemographic!D15962:D19151)</f>
        <v>#N/A</v>
      </c>
      <c r="Q15963" s="31" t="e">
        <f>LOOKUP(C15963,CustomerDemographic!A15962:N19151,CustomerDemographic!E15962:E19151)</f>
        <v>#N/A</v>
      </c>
      <c r="R15963" s="68" t="e">
        <f>LOOKUP(C15963,CustomerDemographic!A15962:N19151,CustomerDemographic!F15962:F19151)</f>
        <v>#N/A</v>
      </c>
      <c r="S15963" s="46" t="e">
        <f>LOOKUP(C15963,CustomerDemographic!A15962:N19151,CustomerDemographic!G15962:G19151)</f>
        <v>#N/A</v>
      </c>
      <c r="T15963" s="46"/>
      <c r="U15963" s="31" t="e">
        <f>LOOKUP(C15963,CustomerDemographic!A15962:N19151,CustomerDemographic!I15962:I19151)</f>
        <v>#N/A</v>
      </c>
      <c r="V15963" s="38" t="e">
        <f>LOOKUP(C15963,CustomerDemographic!A15962:N19151,CustomerDemographic!J15962:J19151)</f>
        <v>#N/A</v>
      </c>
      <c r="W15963" s="31" t="e">
        <f>LOOKUP(C15963,CustomerDemographic!A15962:N19151,CustomerDemographic!K15962:K19151)</f>
        <v>#N/A</v>
      </c>
      <c r="X15963" s="31" t="e">
        <f>LOOKUP(C15963,CustomerDemographic!A15962:N19151,CustomerDemographic!L15962:L19151)</f>
        <v>#N/A</v>
      </c>
      <c r="Y15963" s="31" t="e">
        <f>LOOKUP(C15963,CustomerDemographic!A15962:N19151,CustomerDemographic!M15962:M19151)</f>
        <v>#N/A</v>
      </c>
      <c r="Z15963" s="31" t="e">
        <f>LOOKUP(C15963,CustomerDemographic!A15962:N19151,CustomerDemographic!N15962:N19151)</f>
        <v>#N/A</v>
      </c>
      <c r="AA15963" s="31" t="e">
        <f>LOOKUP(C15963,CustomerAddress!A15962:F19961,CustomerAddress!C15962:C19961)</f>
        <v>#N/A</v>
      </c>
      <c r="AB15963" s="31" t="e">
        <f>LOOKUP(C15963,CustomerAddress!A15962:F19961,CustomerAddress!D15962:D19961)</f>
        <v>#N/A</v>
      </c>
      <c r="AC15963" s="31" t="e">
        <f>LOOKUP(C15963,CustomerAddress!A15962:F19961,CustomerAddress!F15962:F19961)</f>
        <v>#N/A</v>
      </c>
      <c r="AD15963" s="31">
        <f t="shared" si="1037"/>
        <v>21</v>
      </c>
    </row>
    <row r="15964" spans="1:30" s="31" customFormat="1" ht="15.75" hidden="1" customHeight="1" x14ac:dyDescent="0.15">
      <c r="A15964" s="31">
        <v>16424</v>
      </c>
      <c r="B15964" s="31">
        <v>29</v>
      </c>
      <c r="C15964" s="31">
        <v>746</v>
      </c>
      <c r="D15964" s="43">
        <v>43056</v>
      </c>
      <c r="E15964" s="43"/>
      <c r="F15964" s="31" t="b">
        <v>0</v>
      </c>
      <c r="G15964" s="33" t="s">
        <v>37</v>
      </c>
      <c r="H15964" s="33" t="s">
        <v>41</v>
      </c>
      <c r="I15964" s="33" t="s">
        <v>43</v>
      </c>
      <c r="J15964" s="38" t="str">
        <f t="shared" si="1035"/>
        <v>Medium</v>
      </c>
      <c r="K15964" s="38" t="s">
        <v>12986</v>
      </c>
      <c r="L15964" s="48">
        <v>543.39</v>
      </c>
      <c r="M15964" s="34">
        <v>407.54</v>
      </c>
      <c r="N15964" s="40">
        <v>33552</v>
      </c>
      <c r="O15964" s="50">
        <f t="shared" si="1036"/>
        <v>135.84999999999997</v>
      </c>
      <c r="P15964" s="50" t="e">
        <f>LOOKUP(C15964,CustomerDemographic!A15963:N19152,CustomerDemographic!D15963:D19152)</f>
        <v>#N/A</v>
      </c>
      <c r="Q15964" s="31" t="e">
        <f>LOOKUP(C15964,CustomerDemographic!A15963:N19152,CustomerDemographic!E15963:E19152)</f>
        <v>#N/A</v>
      </c>
      <c r="R15964" s="68" t="e">
        <f>LOOKUP(C15964,CustomerDemographic!A15963:N19152,CustomerDemographic!F15963:F19152)</f>
        <v>#N/A</v>
      </c>
      <c r="S15964" s="46" t="e">
        <f>LOOKUP(C15964,CustomerDemographic!A15963:N19152,CustomerDemographic!G15963:G19152)</f>
        <v>#N/A</v>
      </c>
      <c r="T15964" s="46"/>
      <c r="U15964" s="31" t="e">
        <f>LOOKUP(C15964,CustomerDemographic!A15963:N19152,CustomerDemographic!I15963:I19152)</f>
        <v>#N/A</v>
      </c>
      <c r="V15964" s="38" t="e">
        <f>LOOKUP(C15964,CustomerDemographic!A15963:N19152,CustomerDemographic!J15963:J19152)</f>
        <v>#N/A</v>
      </c>
      <c r="W15964" s="31" t="e">
        <f>LOOKUP(C15964,CustomerDemographic!A15963:N19152,CustomerDemographic!K15963:K19152)</f>
        <v>#N/A</v>
      </c>
      <c r="X15964" s="31" t="e">
        <f>LOOKUP(C15964,CustomerDemographic!A15963:N19152,CustomerDemographic!L15963:L19152)</f>
        <v>#N/A</v>
      </c>
      <c r="Y15964" s="31" t="e">
        <f>LOOKUP(C15964,CustomerDemographic!A15963:N19152,CustomerDemographic!M15963:M19152)</f>
        <v>#N/A</v>
      </c>
      <c r="Z15964" s="31" t="e">
        <f>LOOKUP(C15964,CustomerDemographic!A15963:N19152,CustomerDemographic!N15963:N19152)</f>
        <v>#N/A</v>
      </c>
      <c r="AA15964" s="31" t="e">
        <f>LOOKUP(C15964,CustomerAddress!A15963:F19962,CustomerAddress!C15963:C19962)</f>
        <v>#N/A</v>
      </c>
      <c r="AB15964" s="31" t="e">
        <f>LOOKUP(C15964,CustomerAddress!A15963:F19962,CustomerAddress!D15963:D19962)</f>
        <v>#N/A</v>
      </c>
      <c r="AC15964" s="31" t="e">
        <f>LOOKUP(C15964,CustomerAddress!A15963:F19962,CustomerAddress!F15963:F19962)</f>
        <v>#N/A</v>
      </c>
      <c r="AD15964" s="31">
        <f t="shared" si="1037"/>
        <v>43</v>
      </c>
    </row>
    <row r="15965" spans="1:30" s="31" customFormat="1" ht="15.75" hidden="1" customHeight="1" x14ac:dyDescent="0.15">
      <c r="A15965" s="31">
        <v>16425</v>
      </c>
      <c r="B15965" s="31">
        <v>55</v>
      </c>
      <c r="C15965" s="31">
        <v>1031</v>
      </c>
      <c r="D15965" s="43">
        <v>42785</v>
      </c>
      <c r="E15965" s="43"/>
      <c r="F15965" s="31" t="b">
        <v>0</v>
      </c>
      <c r="G15965" s="33" t="s">
        <v>37</v>
      </c>
      <c r="H15965" s="33" t="s">
        <v>39</v>
      </c>
      <c r="I15965" s="33" t="s">
        <v>43</v>
      </c>
      <c r="J15965" s="38" t="str">
        <f t="shared" si="1035"/>
        <v>Medium</v>
      </c>
      <c r="K15965" s="38" t="s">
        <v>12986</v>
      </c>
      <c r="L15965" s="48">
        <v>1894.19</v>
      </c>
      <c r="M15965" s="34">
        <v>598.76</v>
      </c>
      <c r="N15965" s="40">
        <v>37823</v>
      </c>
      <c r="O15965" s="50">
        <f t="shared" si="1036"/>
        <v>1295.43</v>
      </c>
      <c r="P15965" s="50" t="e">
        <f>LOOKUP(C15965,CustomerDemographic!A15964:N19153,CustomerDemographic!D15964:D19153)</f>
        <v>#N/A</v>
      </c>
      <c r="Q15965" s="31" t="e">
        <f>LOOKUP(C15965,CustomerDemographic!A15964:N19153,CustomerDemographic!E15964:E19153)</f>
        <v>#N/A</v>
      </c>
      <c r="R15965" s="68" t="e">
        <f>LOOKUP(C15965,CustomerDemographic!A15964:N19153,CustomerDemographic!F15964:F19153)</f>
        <v>#N/A</v>
      </c>
      <c r="S15965" s="46" t="e">
        <f>LOOKUP(C15965,CustomerDemographic!A15964:N19153,CustomerDemographic!G15964:G19153)</f>
        <v>#N/A</v>
      </c>
      <c r="T15965" s="46"/>
      <c r="U15965" s="31" t="e">
        <f>LOOKUP(C15965,CustomerDemographic!A15964:N19153,CustomerDemographic!I15964:I19153)</f>
        <v>#N/A</v>
      </c>
      <c r="V15965" s="38" t="e">
        <f>LOOKUP(C15965,CustomerDemographic!A15964:N19153,CustomerDemographic!J15964:J19153)</f>
        <v>#N/A</v>
      </c>
      <c r="W15965" s="31" t="e">
        <f>LOOKUP(C15965,CustomerDemographic!A15964:N19153,CustomerDemographic!K15964:K19153)</f>
        <v>#N/A</v>
      </c>
      <c r="X15965" s="31" t="e">
        <f>LOOKUP(C15965,CustomerDemographic!A15964:N19153,CustomerDemographic!L15964:L19153)</f>
        <v>#N/A</v>
      </c>
      <c r="Y15965" s="31" t="e">
        <f>LOOKUP(C15965,CustomerDemographic!A15964:N19153,CustomerDemographic!M15964:M19153)</f>
        <v>#N/A</v>
      </c>
      <c r="Z15965" s="31" t="e">
        <f>LOOKUP(C15965,CustomerDemographic!A15964:N19153,CustomerDemographic!N15964:N19153)</f>
        <v>#N/A</v>
      </c>
      <c r="AA15965" s="31" t="e">
        <f>LOOKUP(C15965,CustomerAddress!A15964:F19963,CustomerAddress!C15964:C19963)</f>
        <v>#N/A</v>
      </c>
      <c r="AB15965" s="31" t="e">
        <f>LOOKUP(C15965,CustomerAddress!A15964:F19963,CustomerAddress!D15964:D19963)</f>
        <v>#N/A</v>
      </c>
      <c r="AC15965" s="31" t="e">
        <f>LOOKUP(C15965,CustomerAddress!A15964:F19963,CustomerAddress!F15964:F19963)</f>
        <v>#N/A</v>
      </c>
      <c r="AD15965" s="31">
        <f t="shared" si="1037"/>
        <v>314</v>
      </c>
    </row>
    <row r="15966" spans="1:30" s="31" customFormat="1" ht="15.75" hidden="1" customHeight="1" x14ac:dyDescent="0.15">
      <c r="A15966" s="31">
        <v>16426</v>
      </c>
      <c r="B15966" s="31">
        <v>41</v>
      </c>
      <c r="C15966" s="31">
        <v>2016</v>
      </c>
      <c r="D15966" s="43">
        <v>43001</v>
      </c>
      <c r="E15966" s="43"/>
      <c r="F15966" s="31" t="b">
        <v>0</v>
      </c>
      <c r="G15966" s="33" t="s">
        <v>37</v>
      </c>
      <c r="H15966" s="36" t="s">
        <v>12747</v>
      </c>
      <c r="I15966" s="33" t="s">
        <v>43</v>
      </c>
      <c r="J15966" s="38" t="str">
        <f t="shared" si="1035"/>
        <v>Large</v>
      </c>
      <c r="K15966" s="38" t="s">
        <v>12987</v>
      </c>
      <c r="L15966" s="48">
        <v>416.98</v>
      </c>
      <c r="M15966" s="34">
        <v>312.74</v>
      </c>
      <c r="N15966" s="40">
        <v>38991</v>
      </c>
      <c r="O15966" s="50">
        <f t="shared" si="1036"/>
        <v>104.24000000000001</v>
      </c>
      <c r="P15966" s="50" t="e">
        <f>LOOKUP(C15966,CustomerDemographic!A15965:N19154,CustomerDemographic!D15965:D19154)</f>
        <v>#N/A</v>
      </c>
      <c r="Q15966" s="31" t="e">
        <f>LOOKUP(C15966,CustomerDemographic!A15965:N19154,CustomerDemographic!E15965:E19154)</f>
        <v>#N/A</v>
      </c>
      <c r="R15966" s="68" t="e">
        <f>LOOKUP(C15966,CustomerDemographic!A15965:N19154,CustomerDemographic!F15965:F19154)</f>
        <v>#N/A</v>
      </c>
      <c r="S15966" s="46" t="e">
        <f>LOOKUP(C15966,CustomerDemographic!A15965:N19154,CustomerDemographic!G15965:G19154)</f>
        <v>#N/A</v>
      </c>
      <c r="T15966" s="46"/>
      <c r="U15966" s="31" t="e">
        <f>LOOKUP(C15966,CustomerDemographic!A15965:N19154,CustomerDemographic!I15965:I19154)</f>
        <v>#N/A</v>
      </c>
      <c r="V15966" s="38" t="e">
        <f>LOOKUP(C15966,CustomerDemographic!A15965:N19154,CustomerDemographic!J15965:J19154)</f>
        <v>#N/A</v>
      </c>
      <c r="W15966" s="31" t="e">
        <f>LOOKUP(C15966,CustomerDemographic!A15965:N19154,CustomerDemographic!K15965:K19154)</f>
        <v>#N/A</v>
      </c>
      <c r="X15966" s="31" t="e">
        <f>LOOKUP(C15966,CustomerDemographic!A15965:N19154,CustomerDemographic!L15965:L19154)</f>
        <v>#N/A</v>
      </c>
      <c r="Y15966" s="31" t="e">
        <f>LOOKUP(C15966,CustomerDemographic!A15965:N19154,CustomerDemographic!M15965:M19154)</f>
        <v>#N/A</v>
      </c>
      <c r="Z15966" s="31" t="e">
        <f>LOOKUP(C15966,CustomerDemographic!A15965:N19154,CustomerDemographic!N15965:N19154)</f>
        <v>#N/A</v>
      </c>
      <c r="AA15966" s="31" t="e">
        <f>LOOKUP(C15966,CustomerAddress!A15965:F19964,CustomerAddress!C15965:C19964)</f>
        <v>#N/A</v>
      </c>
      <c r="AB15966" s="31" t="e">
        <f>LOOKUP(C15966,CustomerAddress!A15965:F19964,CustomerAddress!D15965:D19964)</f>
        <v>#N/A</v>
      </c>
      <c r="AC15966" s="31" t="e">
        <f>LOOKUP(C15966,CustomerAddress!A15965:F19964,CustomerAddress!F15965:F19964)</f>
        <v>#N/A</v>
      </c>
      <c r="AD15966" s="31">
        <f t="shared" si="1037"/>
        <v>98</v>
      </c>
    </row>
    <row r="15967" spans="1:30" s="31" customFormat="1" ht="15.75" hidden="1" customHeight="1" x14ac:dyDescent="0.15">
      <c r="A15967" s="31">
        <v>16427</v>
      </c>
      <c r="B15967" s="31">
        <v>0</v>
      </c>
      <c r="C15967" s="31">
        <v>2284</v>
      </c>
      <c r="D15967" s="43">
        <v>43022</v>
      </c>
      <c r="E15967" s="43"/>
      <c r="F15967" s="31" t="b">
        <v>0</v>
      </c>
      <c r="G15967" s="33" t="s">
        <v>37</v>
      </c>
      <c r="H15967" s="36" t="s">
        <v>12747</v>
      </c>
      <c r="I15967" s="33" t="s">
        <v>38</v>
      </c>
      <c r="J15967" s="38" t="str">
        <f t="shared" si="1035"/>
        <v>Medium</v>
      </c>
      <c r="K15967" s="38" t="s">
        <v>12986</v>
      </c>
      <c r="L15967" s="48">
        <v>71.489999999999995</v>
      </c>
      <c r="M15967" s="34">
        <v>53.62</v>
      </c>
      <c r="N15967" s="40">
        <v>41245</v>
      </c>
      <c r="O15967" s="50">
        <f t="shared" si="1036"/>
        <v>17.869999999999997</v>
      </c>
      <c r="P15967" s="50" t="e">
        <f>LOOKUP(C15967,CustomerDemographic!A15966:N19155,CustomerDemographic!D15966:D19155)</f>
        <v>#N/A</v>
      </c>
      <c r="Q15967" s="31" t="e">
        <f>LOOKUP(C15967,CustomerDemographic!A15966:N19155,CustomerDemographic!E15966:E19155)</f>
        <v>#N/A</v>
      </c>
      <c r="R15967" s="68" t="e">
        <f>LOOKUP(C15967,CustomerDemographic!A15966:N19155,CustomerDemographic!F15966:F19155)</f>
        <v>#N/A</v>
      </c>
      <c r="S15967" s="46" t="e">
        <f>LOOKUP(C15967,CustomerDemographic!A15966:N19155,CustomerDemographic!G15966:G19155)</f>
        <v>#N/A</v>
      </c>
      <c r="T15967" s="46"/>
      <c r="U15967" s="31" t="e">
        <f>LOOKUP(C15967,CustomerDemographic!A15966:N19155,CustomerDemographic!I15966:I19155)</f>
        <v>#N/A</v>
      </c>
      <c r="V15967" s="38" t="e">
        <f>LOOKUP(C15967,CustomerDemographic!A15966:N19155,CustomerDemographic!J15966:J19155)</f>
        <v>#N/A</v>
      </c>
      <c r="W15967" s="31" t="e">
        <f>LOOKUP(C15967,CustomerDemographic!A15966:N19155,CustomerDemographic!K15966:K19155)</f>
        <v>#N/A</v>
      </c>
      <c r="X15967" s="31" t="e">
        <f>LOOKUP(C15967,CustomerDemographic!A15966:N19155,CustomerDemographic!L15966:L19155)</f>
        <v>#N/A</v>
      </c>
      <c r="Y15967" s="31" t="e">
        <f>LOOKUP(C15967,CustomerDemographic!A15966:N19155,CustomerDemographic!M15966:M19155)</f>
        <v>#N/A</v>
      </c>
      <c r="Z15967" s="31" t="e">
        <f>LOOKUP(C15967,CustomerDemographic!A15966:N19155,CustomerDemographic!N15966:N19155)</f>
        <v>#N/A</v>
      </c>
      <c r="AA15967" s="31" t="e">
        <f>LOOKUP(C15967,CustomerAddress!A15966:F19965,CustomerAddress!C15966:C19965)</f>
        <v>#N/A</v>
      </c>
      <c r="AB15967" s="31" t="e">
        <f>LOOKUP(C15967,CustomerAddress!A15966:F19965,CustomerAddress!D15966:D19965)</f>
        <v>#N/A</v>
      </c>
      <c r="AC15967" s="31" t="e">
        <f>LOOKUP(C15967,CustomerAddress!A15966:F19965,CustomerAddress!F15966:F19965)</f>
        <v>#N/A</v>
      </c>
      <c r="AD15967" s="31">
        <f t="shared" si="1037"/>
        <v>77</v>
      </c>
    </row>
    <row r="15968" spans="1:30" s="31" customFormat="1" ht="15.75" hidden="1" customHeight="1" x14ac:dyDescent="0.15">
      <c r="A15968" s="31">
        <v>16428</v>
      </c>
      <c r="B15968" s="31">
        <v>52</v>
      </c>
      <c r="C15968" s="31">
        <v>2168</v>
      </c>
      <c r="D15968" s="43">
        <v>42778</v>
      </c>
      <c r="E15968" s="43"/>
      <c r="F15968" s="31" t="b">
        <v>1</v>
      </c>
      <c r="G15968" s="33" t="s">
        <v>37</v>
      </c>
      <c r="H15968" s="33" t="s">
        <v>40</v>
      </c>
      <c r="I15968" s="33" t="s">
        <v>43</v>
      </c>
      <c r="J15968" s="38" t="str">
        <f t="shared" si="1035"/>
        <v>Medium</v>
      </c>
      <c r="K15968" s="38" t="s">
        <v>12986</v>
      </c>
      <c r="L15968" s="48">
        <v>1280.28</v>
      </c>
      <c r="M15968" s="34">
        <v>829.51</v>
      </c>
      <c r="N15968" s="40">
        <v>33259</v>
      </c>
      <c r="O15968" s="50">
        <f t="shared" si="1036"/>
        <v>450.77</v>
      </c>
      <c r="P15968" s="50" t="e">
        <f>LOOKUP(C15968,CustomerDemographic!A15967:N19156,CustomerDemographic!D15967:D19156)</f>
        <v>#N/A</v>
      </c>
      <c r="Q15968" s="31" t="e">
        <f>LOOKUP(C15968,CustomerDemographic!A15967:N19156,CustomerDemographic!E15967:E19156)</f>
        <v>#N/A</v>
      </c>
      <c r="R15968" s="68" t="e">
        <f>LOOKUP(C15968,CustomerDemographic!A15967:N19156,CustomerDemographic!F15967:F19156)</f>
        <v>#N/A</v>
      </c>
      <c r="S15968" s="46" t="e">
        <f>LOOKUP(C15968,CustomerDemographic!A15967:N19156,CustomerDemographic!G15967:G19156)</f>
        <v>#N/A</v>
      </c>
      <c r="T15968" s="46"/>
      <c r="U15968" s="31" t="e">
        <f>LOOKUP(C15968,CustomerDemographic!A15967:N19156,CustomerDemographic!I15967:I19156)</f>
        <v>#N/A</v>
      </c>
      <c r="V15968" s="38" t="e">
        <f>LOOKUP(C15968,CustomerDemographic!A15967:N19156,CustomerDemographic!J15967:J19156)</f>
        <v>#N/A</v>
      </c>
      <c r="W15968" s="31" t="e">
        <f>LOOKUP(C15968,CustomerDemographic!A15967:N19156,CustomerDemographic!K15967:K19156)</f>
        <v>#N/A</v>
      </c>
      <c r="X15968" s="31" t="e">
        <f>LOOKUP(C15968,CustomerDemographic!A15967:N19156,CustomerDemographic!L15967:L19156)</f>
        <v>#N/A</v>
      </c>
      <c r="Y15968" s="31" t="e">
        <f>LOOKUP(C15968,CustomerDemographic!A15967:N19156,CustomerDemographic!M15967:M19156)</f>
        <v>#N/A</v>
      </c>
      <c r="Z15968" s="31" t="e">
        <f>LOOKUP(C15968,CustomerDemographic!A15967:N19156,CustomerDemographic!N15967:N19156)</f>
        <v>#N/A</v>
      </c>
      <c r="AA15968" s="31" t="e">
        <f>LOOKUP(C15968,CustomerAddress!A15967:F19966,CustomerAddress!C15967:C19966)</f>
        <v>#N/A</v>
      </c>
      <c r="AB15968" s="31" t="e">
        <f>LOOKUP(C15968,CustomerAddress!A15967:F19966,CustomerAddress!D15967:D19966)</f>
        <v>#N/A</v>
      </c>
      <c r="AC15968" s="31" t="e">
        <f>LOOKUP(C15968,CustomerAddress!A15967:F19966,CustomerAddress!F15967:F19966)</f>
        <v>#N/A</v>
      </c>
      <c r="AD15968" s="31">
        <f t="shared" si="1037"/>
        <v>321</v>
      </c>
    </row>
    <row r="15969" spans="1:30" s="31" customFormat="1" ht="15.75" hidden="1" customHeight="1" x14ac:dyDescent="0.15">
      <c r="A15969" s="31">
        <v>16429</v>
      </c>
      <c r="B15969" s="31">
        <v>33</v>
      </c>
      <c r="C15969" s="31">
        <v>325</v>
      </c>
      <c r="D15969" s="43">
        <v>42849</v>
      </c>
      <c r="E15969" s="43"/>
      <c r="F15969" s="31" t="b">
        <v>1</v>
      </c>
      <c r="G15969" s="33" t="s">
        <v>37</v>
      </c>
      <c r="H15969" s="33" t="s">
        <v>42</v>
      </c>
      <c r="I15969" s="33" t="s">
        <v>38</v>
      </c>
      <c r="J15969" s="38" t="str">
        <f t="shared" si="1035"/>
        <v>Medium</v>
      </c>
      <c r="K15969" s="38" t="s">
        <v>12986</v>
      </c>
      <c r="L15969" s="48">
        <v>1311.44</v>
      </c>
      <c r="M15969" s="34">
        <v>1167.18</v>
      </c>
      <c r="N15969" s="40">
        <v>40336</v>
      </c>
      <c r="O15969" s="50">
        <f t="shared" si="1036"/>
        <v>144.26</v>
      </c>
      <c r="P15969" s="50" t="e">
        <f>LOOKUP(C15969,CustomerDemographic!A15968:N19157,CustomerDemographic!D15968:D19157)</f>
        <v>#N/A</v>
      </c>
      <c r="Q15969" s="31" t="e">
        <f>LOOKUP(C15969,CustomerDemographic!A15968:N19157,CustomerDemographic!E15968:E19157)</f>
        <v>#N/A</v>
      </c>
      <c r="R15969" s="68" t="e">
        <f>LOOKUP(C15969,CustomerDemographic!A15968:N19157,CustomerDemographic!F15968:F19157)</f>
        <v>#N/A</v>
      </c>
      <c r="S15969" s="46" t="e">
        <f>LOOKUP(C15969,CustomerDemographic!A15968:N19157,CustomerDemographic!G15968:G19157)</f>
        <v>#N/A</v>
      </c>
      <c r="T15969" s="46"/>
      <c r="U15969" s="31" t="e">
        <f>LOOKUP(C15969,CustomerDemographic!A15968:N19157,CustomerDemographic!I15968:I19157)</f>
        <v>#N/A</v>
      </c>
      <c r="V15969" s="38" t="e">
        <f>LOOKUP(C15969,CustomerDemographic!A15968:N19157,CustomerDemographic!J15968:J19157)</f>
        <v>#N/A</v>
      </c>
      <c r="W15969" s="31" t="e">
        <f>LOOKUP(C15969,CustomerDemographic!A15968:N19157,CustomerDemographic!K15968:K19157)</f>
        <v>#N/A</v>
      </c>
      <c r="X15969" s="31" t="e">
        <f>LOOKUP(C15969,CustomerDemographic!A15968:N19157,CustomerDemographic!L15968:L19157)</f>
        <v>#N/A</v>
      </c>
      <c r="Y15969" s="31" t="e">
        <f>LOOKUP(C15969,CustomerDemographic!A15968:N19157,CustomerDemographic!M15968:M19157)</f>
        <v>#N/A</v>
      </c>
      <c r="Z15969" s="31" t="e">
        <f>LOOKUP(C15969,CustomerDemographic!A15968:N19157,CustomerDemographic!N15968:N19157)</f>
        <v>#N/A</v>
      </c>
      <c r="AA15969" s="31" t="e">
        <f>LOOKUP(C15969,CustomerAddress!A15968:F19967,CustomerAddress!C15968:C19967)</f>
        <v>#N/A</v>
      </c>
      <c r="AB15969" s="31" t="e">
        <f>LOOKUP(C15969,CustomerAddress!A15968:F19967,CustomerAddress!D15968:D19967)</f>
        <v>#N/A</v>
      </c>
      <c r="AC15969" s="31" t="e">
        <f>LOOKUP(C15969,CustomerAddress!A15968:F19967,CustomerAddress!F15968:F19967)</f>
        <v>#N/A</v>
      </c>
      <c r="AD15969" s="31">
        <f t="shared" si="1037"/>
        <v>250</v>
      </c>
    </row>
    <row r="15970" spans="1:30" s="31" customFormat="1" ht="15.75" hidden="1" customHeight="1" x14ac:dyDescent="0.15">
      <c r="A15970" s="31">
        <v>16430</v>
      </c>
      <c r="B15970" s="31">
        <v>36</v>
      </c>
      <c r="C15970" s="31">
        <v>3431</v>
      </c>
      <c r="D15970" s="43">
        <v>42819</v>
      </c>
      <c r="E15970" s="43"/>
      <c r="F15970" s="31" t="b">
        <v>1</v>
      </c>
      <c r="G15970" s="33" t="s">
        <v>37</v>
      </c>
      <c r="H15970" s="36" t="s">
        <v>12747</v>
      </c>
      <c r="I15970" s="33" t="s">
        <v>38</v>
      </c>
      <c r="J15970" s="38" t="str">
        <f t="shared" si="1035"/>
        <v>Small</v>
      </c>
      <c r="K15970" s="38" t="s">
        <v>3629</v>
      </c>
      <c r="L15970" s="48">
        <v>945.04</v>
      </c>
      <c r="M15970" s="34">
        <v>507.58</v>
      </c>
      <c r="N15970" s="40">
        <v>35052</v>
      </c>
      <c r="O15970" s="50">
        <f t="shared" si="1036"/>
        <v>437.46</v>
      </c>
      <c r="P15970" s="50" t="e">
        <f>LOOKUP(C15970,CustomerDemographic!A15969:N19158,CustomerDemographic!D15969:D19158)</f>
        <v>#N/A</v>
      </c>
      <c r="Q15970" s="31" t="e">
        <f>LOOKUP(C15970,CustomerDemographic!A15969:N19158,CustomerDemographic!E15969:E19158)</f>
        <v>#N/A</v>
      </c>
      <c r="R15970" s="68" t="e">
        <f>LOOKUP(C15970,CustomerDemographic!A15969:N19158,CustomerDemographic!F15969:F19158)</f>
        <v>#N/A</v>
      </c>
      <c r="S15970" s="46" t="e">
        <f>LOOKUP(C15970,CustomerDemographic!A15969:N19158,CustomerDemographic!G15969:G19158)</f>
        <v>#N/A</v>
      </c>
      <c r="T15970" s="46"/>
      <c r="U15970" s="31" t="e">
        <f>LOOKUP(C15970,CustomerDemographic!A15969:N19158,CustomerDemographic!I15969:I19158)</f>
        <v>#N/A</v>
      </c>
      <c r="V15970" s="38" t="e">
        <f>LOOKUP(C15970,CustomerDemographic!A15969:N19158,CustomerDemographic!J15969:J19158)</f>
        <v>#N/A</v>
      </c>
      <c r="W15970" s="31" t="e">
        <f>LOOKUP(C15970,CustomerDemographic!A15969:N19158,CustomerDemographic!K15969:K19158)</f>
        <v>#N/A</v>
      </c>
      <c r="X15970" s="31" t="e">
        <f>LOOKUP(C15970,CustomerDemographic!A15969:N19158,CustomerDemographic!L15969:L19158)</f>
        <v>#N/A</v>
      </c>
      <c r="Y15970" s="31" t="e">
        <f>LOOKUP(C15970,CustomerDemographic!A15969:N19158,CustomerDemographic!M15969:M19158)</f>
        <v>#N/A</v>
      </c>
      <c r="Z15970" s="31" t="e">
        <f>LOOKUP(C15970,CustomerDemographic!A15969:N19158,CustomerDemographic!N15969:N19158)</f>
        <v>#N/A</v>
      </c>
      <c r="AA15970" s="31" t="e">
        <f>LOOKUP(C15970,CustomerAddress!A15969:F19968,CustomerAddress!C15969:C19968)</f>
        <v>#N/A</v>
      </c>
      <c r="AB15970" s="31" t="e">
        <f>LOOKUP(C15970,CustomerAddress!A15969:F19968,CustomerAddress!D15969:D19968)</f>
        <v>#N/A</v>
      </c>
      <c r="AC15970" s="31" t="e">
        <f>LOOKUP(C15970,CustomerAddress!A15969:F19968,CustomerAddress!F15969:F19968)</f>
        <v>#N/A</v>
      </c>
      <c r="AD15970" s="31">
        <f t="shared" si="1037"/>
        <v>280</v>
      </c>
    </row>
    <row r="15971" spans="1:30" s="31" customFormat="1" ht="15.75" hidden="1" customHeight="1" x14ac:dyDescent="0.15">
      <c r="A15971" s="31">
        <v>16431</v>
      </c>
      <c r="B15971" s="31">
        <v>44</v>
      </c>
      <c r="C15971" s="31">
        <v>29</v>
      </c>
      <c r="D15971" s="43">
        <v>42977</v>
      </c>
      <c r="E15971" s="43"/>
      <c r="F15971" s="31" t="b">
        <v>1</v>
      </c>
      <c r="G15971" s="33" t="s">
        <v>37</v>
      </c>
      <c r="H15971" s="33" t="s">
        <v>44</v>
      </c>
      <c r="I15971" s="33" t="s">
        <v>38</v>
      </c>
      <c r="J15971" s="38" t="str">
        <f t="shared" si="1035"/>
        <v>Medium</v>
      </c>
      <c r="K15971" s="38" t="s">
        <v>12986</v>
      </c>
      <c r="L15971" s="48">
        <v>1769.64</v>
      </c>
      <c r="M15971" s="34">
        <v>108.76</v>
      </c>
      <c r="N15971" s="40">
        <v>40672</v>
      </c>
      <c r="O15971" s="50">
        <f t="shared" si="1036"/>
        <v>1660.88</v>
      </c>
      <c r="P15971" s="50" t="e">
        <f>LOOKUP(C15971,CustomerDemographic!A15970:N19159,CustomerDemographic!D15970:D19159)</f>
        <v>#N/A</v>
      </c>
      <c r="Q15971" s="31" t="e">
        <f>LOOKUP(C15971,CustomerDemographic!A15970:N19159,CustomerDemographic!E15970:E19159)</f>
        <v>#N/A</v>
      </c>
      <c r="R15971" s="68" t="e">
        <f>LOOKUP(C15971,CustomerDemographic!A15970:N19159,CustomerDemographic!F15970:F19159)</f>
        <v>#N/A</v>
      </c>
      <c r="S15971" s="46" t="e">
        <f>LOOKUP(C15971,CustomerDemographic!A15970:N19159,CustomerDemographic!G15970:G19159)</f>
        <v>#N/A</v>
      </c>
      <c r="T15971" s="46"/>
      <c r="U15971" s="31" t="e">
        <f>LOOKUP(C15971,CustomerDemographic!A15970:N19159,CustomerDemographic!I15970:I19159)</f>
        <v>#N/A</v>
      </c>
      <c r="V15971" s="38" t="e">
        <f>LOOKUP(C15971,CustomerDemographic!A15970:N19159,CustomerDemographic!J15970:J19159)</f>
        <v>#N/A</v>
      </c>
      <c r="W15971" s="31" t="e">
        <f>LOOKUP(C15971,CustomerDemographic!A15970:N19159,CustomerDemographic!K15970:K19159)</f>
        <v>#N/A</v>
      </c>
      <c r="X15971" s="31" t="e">
        <f>LOOKUP(C15971,CustomerDemographic!A15970:N19159,CustomerDemographic!L15970:L19159)</f>
        <v>#N/A</v>
      </c>
      <c r="Y15971" s="31" t="e">
        <f>LOOKUP(C15971,CustomerDemographic!A15970:N19159,CustomerDemographic!M15970:M19159)</f>
        <v>#N/A</v>
      </c>
      <c r="Z15971" s="31" t="e">
        <f>LOOKUP(C15971,CustomerDemographic!A15970:N19159,CustomerDemographic!N15970:N19159)</f>
        <v>#N/A</v>
      </c>
      <c r="AA15971" s="31" t="e">
        <f>LOOKUP(C15971,CustomerAddress!A15970:F19969,CustomerAddress!C15970:C19969)</f>
        <v>#N/A</v>
      </c>
      <c r="AB15971" s="31" t="e">
        <f>LOOKUP(C15971,CustomerAddress!A15970:F19969,CustomerAddress!D15970:D19969)</f>
        <v>#N/A</v>
      </c>
      <c r="AC15971" s="31" t="e">
        <f>LOOKUP(C15971,CustomerAddress!A15970:F19969,CustomerAddress!F15970:F19969)</f>
        <v>#N/A</v>
      </c>
      <c r="AD15971" s="31">
        <f t="shared" si="1037"/>
        <v>122</v>
      </c>
    </row>
    <row r="15972" spans="1:30" s="31" customFormat="1" ht="15.75" hidden="1" customHeight="1" x14ac:dyDescent="0.15">
      <c r="A15972" s="31">
        <v>16432</v>
      </c>
      <c r="B15972" s="31">
        <v>12</v>
      </c>
      <c r="C15972" s="31">
        <v>2647</v>
      </c>
      <c r="D15972" s="43">
        <v>42740</v>
      </c>
      <c r="E15972" s="43"/>
      <c r="F15972" s="31" t="b">
        <v>0</v>
      </c>
      <c r="G15972" s="33" t="s">
        <v>37</v>
      </c>
      <c r="H15972" s="33" t="s">
        <v>42</v>
      </c>
      <c r="I15972" s="33" t="s">
        <v>38</v>
      </c>
      <c r="J15972" s="38" t="str">
        <f t="shared" si="1035"/>
        <v>Medium</v>
      </c>
      <c r="K15972" s="38" t="s">
        <v>12986</v>
      </c>
      <c r="L15972" s="48">
        <v>1765.3</v>
      </c>
      <c r="M15972" s="34">
        <v>709.48</v>
      </c>
      <c r="N15972" s="40">
        <v>38193</v>
      </c>
      <c r="O15972" s="50">
        <f t="shared" si="1036"/>
        <v>1055.82</v>
      </c>
      <c r="P15972" s="50" t="e">
        <f>LOOKUP(C15972,CustomerDemographic!A15971:N19160,CustomerDemographic!D15971:D19160)</f>
        <v>#N/A</v>
      </c>
      <c r="Q15972" s="31" t="e">
        <f>LOOKUP(C15972,CustomerDemographic!A15971:N19160,CustomerDemographic!E15971:E19160)</f>
        <v>#N/A</v>
      </c>
      <c r="R15972" s="68" t="e">
        <f>LOOKUP(C15972,CustomerDemographic!A15971:N19160,CustomerDemographic!F15971:F19160)</f>
        <v>#N/A</v>
      </c>
      <c r="S15972" s="46" t="e">
        <f>LOOKUP(C15972,CustomerDemographic!A15971:N19160,CustomerDemographic!G15971:G19160)</f>
        <v>#N/A</v>
      </c>
      <c r="T15972" s="46"/>
      <c r="U15972" s="31" t="e">
        <f>LOOKUP(C15972,CustomerDemographic!A15971:N19160,CustomerDemographic!I15971:I19160)</f>
        <v>#N/A</v>
      </c>
      <c r="V15972" s="38" t="e">
        <f>LOOKUP(C15972,CustomerDemographic!A15971:N19160,CustomerDemographic!J15971:J19160)</f>
        <v>#N/A</v>
      </c>
      <c r="W15972" s="31" t="e">
        <f>LOOKUP(C15972,CustomerDemographic!A15971:N19160,CustomerDemographic!K15971:K19160)</f>
        <v>#N/A</v>
      </c>
      <c r="X15972" s="31" t="e">
        <f>LOOKUP(C15972,CustomerDemographic!A15971:N19160,CustomerDemographic!L15971:L19160)</f>
        <v>#N/A</v>
      </c>
      <c r="Y15972" s="31" t="e">
        <f>LOOKUP(C15972,CustomerDemographic!A15971:N19160,CustomerDemographic!M15971:M19160)</f>
        <v>#N/A</v>
      </c>
      <c r="Z15972" s="31" t="e">
        <f>LOOKUP(C15972,CustomerDemographic!A15971:N19160,CustomerDemographic!N15971:N19160)</f>
        <v>#N/A</v>
      </c>
      <c r="AA15972" s="31" t="e">
        <f>LOOKUP(C15972,CustomerAddress!A15971:F19970,CustomerAddress!C15971:C19970)</f>
        <v>#N/A</v>
      </c>
      <c r="AB15972" s="31" t="e">
        <f>LOOKUP(C15972,CustomerAddress!A15971:F19970,CustomerAddress!D15971:D19970)</f>
        <v>#N/A</v>
      </c>
      <c r="AC15972" s="31" t="e">
        <f>LOOKUP(C15972,CustomerAddress!A15971:F19970,CustomerAddress!F15971:F19970)</f>
        <v>#N/A</v>
      </c>
      <c r="AD15972" s="31">
        <f t="shared" si="1037"/>
        <v>359</v>
      </c>
    </row>
    <row r="15973" spans="1:30" s="31" customFormat="1" ht="15.75" hidden="1" customHeight="1" x14ac:dyDescent="0.15">
      <c r="A15973" s="31">
        <v>16433</v>
      </c>
      <c r="B15973" s="31">
        <v>40</v>
      </c>
      <c r="C15973" s="31">
        <v>1384</v>
      </c>
      <c r="D15973" s="43">
        <v>42855</v>
      </c>
      <c r="E15973" s="43"/>
      <c r="F15973" s="31" t="b">
        <v>1</v>
      </c>
      <c r="G15973" s="33" t="s">
        <v>37</v>
      </c>
      <c r="H15973" s="33" t="s">
        <v>40</v>
      </c>
      <c r="I15973" s="33" t="s">
        <v>38</v>
      </c>
      <c r="J15973" s="38" t="str">
        <f t="shared" si="1035"/>
        <v>Large</v>
      </c>
      <c r="K15973" s="38" t="s">
        <v>12987</v>
      </c>
      <c r="L15973" s="48">
        <v>1458.17</v>
      </c>
      <c r="M15973" s="34">
        <v>874.9</v>
      </c>
      <c r="N15973" s="40">
        <v>38750</v>
      </c>
      <c r="O15973" s="50">
        <f t="shared" si="1036"/>
        <v>583.2700000000001</v>
      </c>
      <c r="P15973" s="50" t="e">
        <f>LOOKUP(C15973,CustomerDemographic!A15972:N19161,CustomerDemographic!D15972:D19161)</f>
        <v>#N/A</v>
      </c>
      <c r="Q15973" s="31" t="e">
        <f>LOOKUP(C15973,CustomerDemographic!A15972:N19161,CustomerDemographic!E15972:E19161)</f>
        <v>#N/A</v>
      </c>
      <c r="R15973" s="68" t="e">
        <f>LOOKUP(C15973,CustomerDemographic!A15972:N19161,CustomerDemographic!F15972:F19161)</f>
        <v>#N/A</v>
      </c>
      <c r="S15973" s="46" t="e">
        <f>LOOKUP(C15973,CustomerDemographic!A15972:N19161,CustomerDemographic!G15972:G19161)</f>
        <v>#N/A</v>
      </c>
      <c r="T15973" s="46"/>
      <c r="U15973" s="31" t="e">
        <f>LOOKUP(C15973,CustomerDemographic!A15972:N19161,CustomerDemographic!I15972:I19161)</f>
        <v>#N/A</v>
      </c>
      <c r="V15973" s="38" t="e">
        <f>LOOKUP(C15973,CustomerDemographic!A15972:N19161,CustomerDemographic!J15972:J19161)</f>
        <v>#N/A</v>
      </c>
      <c r="W15973" s="31" t="e">
        <f>LOOKUP(C15973,CustomerDemographic!A15972:N19161,CustomerDemographic!K15972:K19161)</f>
        <v>#N/A</v>
      </c>
      <c r="X15973" s="31" t="e">
        <f>LOOKUP(C15973,CustomerDemographic!A15972:N19161,CustomerDemographic!L15972:L19161)</f>
        <v>#N/A</v>
      </c>
      <c r="Y15973" s="31" t="e">
        <f>LOOKUP(C15973,CustomerDemographic!A15972:N19161,CustomerDemographic!M15972:M19161)</f>
        <v>#N/A</v>
      </c>
      <c r="Z15973" s="31" t="e">
        <f>LOOKUP(C15973,CustomerDemographic!A15972:N19161,CustomerDemographic!N15972:N19161)</f>
        <v>#N/A</v>
      </c>
      <c r="AA15973" s="31" t="e">
        <f>LOOKUP(C15973,CustomerAddress!A15972:F19971,CustomerAddress!C15972:C19971)</f>
        <v>#N/A</v>
      </c>
      <c r="AB15973" s="31" t="e">
        <f>LOOKUP(C15973,CustomerAddress!A15972:F19971,CustomerAddress!D15972:D19971)</f>
        <v>#N/A</v>
      </c>
      <c r="AC15973" s="31" t="e">
        <f>LOOKUP(C15973,CustomerAddress!A15972:F19971,CustomerAddress!F15972:F19971)</f>
        <v>#N/A</v>
      </c>
      <c r="AD15973" s="31">
        <f t="shared" si="1037"/>
        <v>244</v>
      </c>
    </row>
    <row r="15974" spans="1:30" s="31" customFormat="1" ht="15.75" hidden="1" customHeight="1" x14ac:dyDescent="0.15">
      <c r="A15974" s="31">
        <v>16434</v>
      </c>
      <c r="B15974" s="31">
        <v>3</v>
      </c>
      <c r="C15974" s="31">
        <v>206</v>
      </c>
      <c r="D15974" s="43">
        <v>43022</v>
      </c>
      <c r="E15974" s="43"/>
      <c r="F15974" s="31" t="b">
        <v>1</v>
      </c>
      <c r="G15974" s="33" t="s">
        <v>37</v>
      </c>
      <c r="H15974" s="33" t="s">
        <v>39</v>
      </c>
      <c r="I15974" s="33" t="s">
        <v>38</v>
      </c>
      <c r="J15974" s="38" t="str">
        <f t="shared" si="1035"/>
        <v>Medium</v>
      </c>
      <c r="K15974" s="38" t="s">
        <v>12986</v>
      </c>
      <c r="L15974" s="48">
        <v>2091.4699999999998</v>
      </c>
      <c r="M15974" s="34">
        <v>388.92</v>
      </c>
      <c r="N15974" s="40">
        <v>41167</v>
      </c>
      <c r="O15974" s="50">
        <f t="shared" si="1036"/>
        <v>1702.5499999999997</v>
      </c>
      <c r="P15974" s="50" t="e">
        <f>LOOKUP(C15974,CustomerDemographic!A15973:N19162,CustomerDemographic!D15973:D19162)</f>
        <v>#N/A</v>
      </c>
      <c r="Q15974" s="31" t="e">
        <f>LOOKUP(C15974,CustomerDemographic!A15973:N19162,CustomerDemographic!E15973:E19162)</f>
        <v>#N/A</v>
      </c>
      <c r="R15974" s="68" t="e">
        <f>LOOKUP(C15974,CustomerDemographic!A15973:N19162,CustomerDemographic!F15973:F19162)</f>
        <v>#N/A</v>
      </c>
      <c r="S15974" s="46" t="e">
        <f>LOOKUP(C15974,CustomerDemographic!A15973:N19162,CustomerDemographic!G15973:G19162)</f>
        <v>#N/A</v>
      </c>
      <c r="T15974" s="46"/>
      <c r="U15974" s="31" t="e">
        <f>LOOKUP(C15974,CustomerDemographic!A15973:N19162,CustomerDemographic!I15973:I19162)</f>
        <v>#N/A</v>
      </c>
      <c r="V15974" s="38" t="e">
        <f>LOOKUP(C15974,CustomerDemographic!A15973:N19162,CustomerDemographic!J15973:J19162)</f>
        <v>#N/A</v>
      </c>
      <c r="W15974" s="31" t="e">
        <f>LOOKUP(C15974,CustomerDemographic!A15973:N19162,CustomerDemographic!K15973:K19162)</f>
        <v>#N/A</v>
      </c>
      <c r="X15974" s="31" t="e">
        <f>LOOKUP(C15974,CustomerDemographic!A15973:N19162,CustomerDemographic!L15973:L19162)</f>
        <v>#N/A</v>
      </c>
      <c r="Y15974" s="31" t="e">
        <f>LOOKUP(C15974,CustomerDemographic!A15973:N19162,CustomerDemographic!M15973:M19162)</f>
        <v>#N/A</v>
      </c>
      <c r="Z15974" s="31" t="e">
        <f>LOOKUP(C15974,CustomerDemographic!A15973:N19162,CustomerDemographic!N15973:N19162)</f>
        <v>#N/A</v>
      </c>
      <c r="AA15974" s="31" t="e">
        <f>LOOKUP(C15974,CustomerAddress!A15973:F19972,CustomerAddress!C15973:C19972)</f>
        <v>#N/A</v>
      </c>
      <c r="AB15974" s="31" t="e">
        <f>LOOKUP(C15974,CustomerAddress!A15973:F19972,CustomerAddress!D15973:D19972)</f>
        <v>#N/A</v>
      </c>
      <c r="AC15974" s="31" t="e">
        <f>LOOKUP(C15974,CustomerAddress!A15973:F19972,CustomerAddress!F15973:F19972)</f>
        <v>#N/A</v>
      </c>
      <c r="AD15974" s="31">
        <f t="shared" si="1037"/>
        <v>77</v>
      </c>
    </row>
    <row r="15975" spans="1:30" s="31" customFormat="1" ht="15.75" hidden="1" customHeight="1" x14ac:dyDescent="0.15">
      <c r="A15975" s="31">
        <v>16435</v>
      </c>
      <c r="B15975" s="31">
        <v>82</v>
      </c>
      <c r="C15975" s="31">
        <v>2885</v>
      </c>
      <c r="D15975" s="43">
        <v>42901</v>
      </c>
      <c r="E15975" s="43"/>
      <c r="F15975" s="31" t="b">
        <v>1</v>
      </c>
      <c r="G15975" s="33" t="s">
        <v>37</v>
      </c>
      <c r="H15975" s="33" t="s">
        <v>41</v>
      </c>
      <c r="I15975" s="33" t="s">
        <v>38</v>
      </c>
      <c r="J15975" s="38" t="str">
        <f t="shared" si="1035"/>
        <v>Large</v>
      </c>
      <c r="K15975" s="38" t="s">
        <v>12987</v>
      </c>
      <c r="L15975" s="48">
        <v>1148.6400000000001</v>
      </c>
      <c r="M15975" s="34">
        <v>689.18</v>
      </c>
      <c r="N15975" s="40">
        <v>42226</v>
      </c>
      <c r="O15975" s="50">
        <f t="shared" si="1036"/>
        <v>459.46000000000015</v>
      </c>
      <c r="P15975" s="50" t="e">
        <f>LOOKUP(C15975,CustomerDemographic!A15974:N19163,CustomerDemographic!D15974:D19163)</f>
        <v>#N/A</v>
      </c>
      <c r="Q15975" s="31" t="e">
        <f>LOOKUP(C15975,CustomerDemographic!A15974:N19163,CustomerDemographic!E15974:E19163)</f>
        <v>#N/A</v>
      </c>
      <c r="R15975" s="68" t="e">
        <f>LOOKUP(C15975,CustomerDemographic!A15974:N19163,CustomerDemographic!F15974:F19163)</f>
        <v>#N/A</v>
      </c>
      <c r="S15975" s="46" t="e">
        <f>LOOKUP(C15975,CustomerDemographic!A15974:N19163,CustomerDemographic!G15974:G19163)</f>
        <v>#N/A</v>
      </c>
      <c r="T15975" s="46"/>
      <c r="U15975" s="31" t="e">
        <f>LOOKUP(C15975,CustomerDemographic!A15974:N19163,CustomerDemographic!I15974:I19163)</f>
        <v>#N/A</v>
      </c>
      <c r="V15975" s="38" t="e">
        <f>LOOKUP(C15975,CustomerDemographic!A15974:N19163,CustomerDemographic!J15974:J19163)</f>
        <v>#N/A</v>
      </c>
      <c r="W15975" s="31" t="e">
        <f>LOOKUP(C15975,CustomerDemographic!A15974:N19163,CustomerDemographic!K15974:K19163)</f>
        <v>#N/A</v>
      </c>
      <c r="X15975" s="31" t="e">
        <f>LOOKUP(C15975,CustomerDemographic!A15974:N19163,CustomerDemographic!L15974:L19163)</f>
        <v>#N/A</v>
      </c>
      <c r="Y15975" s="31" t="e">
        <f>LOOKUP(C15975,CustomerDemographic!A15974:N19163,CustomerDemographic!M15974:M19163)</f>
        <v>#N/A</v>
      </c>
      <c r="Z15975" s="31" t="e">
        <f>LOOKUP(C15975,CustomerDemographic!A15974:N19163,CustomerDemographic!N15974:N19163)</f>
        <v>#N/A</v>
      </c>
      <c r="AA15975" s="31" t="e">
        <f>LOOKUP(C15975,CustomerAddress!A15974:F19973,CustomerAddress!C15974:C19973)</f>
        <v>#N/A</v>
      </c>
      <c r="AB15975" s="31" t="e">
        <f>LOOKUP(C15975,CustomerAddress!A15974:F19973,CustomerAddress!D15974:D19973)</f>
        <v>#N/A</v>
      </c>
      <c r="AC15975" s="31" t="e">
        <f>LOOKUP(C15975,CustomerAddress!A15974:F19973,CustomerAddress!F15974:F19973)</f>
        <v>#N/A</v>
      </c>
      <c r="AD15975" s="31">
        <f t="shared" si="1037"/>
        <v>198</v>
      </c>
    </row>
    <row r="15976" spans="1:30" s="31" customFormat="1" ht="15.75" hidden="1" customHeight="1" x14ac:dyDescent="0.15">
      <c r="A15976" s="31">
        <v>16436</v>
      </c>
      <c r="B15976" s="31">
        <v>69</v>
      </c>
      <c r="C15976" s="31">
        <v>1169</v>
      </c>
      <c r="D15976" s="43">
        <v>42953</v>
      </c>
      <c r="E15976" s="43"/>
      <c r="F15976" s="31" t="b">
        <v>0</v>
      </c>
      <c r="G15976" s="33" t="s">
        <v>37</v>
      </c>
      <c r="H15976" s="33" t="s">
        <v>42</v>
      </c>
      <c r="I15976" s="33" t="s">
        <v>43</v>
      </c>
      <c r="J15976" s="38" t="str">
        <f t="shared" si="1035"/>
        <v>Medium</v>
      </c>
      <c r="K15976" s="38" t="s">
        <v>12986</v>
      </c>
      <c r="L15976" s="48">
        <v>792.9</v>
      </c>
      <c r="M15976" s="34">
        <v>594.67999999999995</v>
      </c>
      <c r="N15976" s="40">
        <v>34996</v>
      </c>
      <c r="O15976" s="50">
        <f t="shared" si="1036"/>
        <v>198.22000000000003</v>
      </c>
      <c r="P15976" s="50" t="e">
        <f>LOOKUP(C15976,CustomerDemographic!A15975:N19164,CustomerDemographic!D15975:D19164)</f>
        <v>#N/A</v>
      </c>
      <c r="Q15976" s="31" t="e">
        <f>LOOKUP(C15976,CustomerDemographic!A15975:N19164,CustomerDemographic!E15975:E19164)</f>
        <v>#N/A</v>
      </c>
      <c r="R15976" s="68" t="e">
        <f>LOOKUP(C15976,CustomerDemographic!A15975:N19164,CustomerDemographic!F15975:F19164)</f>
        <v>#N/A</v>
      </c>
      <c r="S15976" s="46" t="e">
        <f>LOOKUP(C15976,CustomerDemographic!A15975:N19164,CustomerDemographic!G15975:G19164)</f>
        <v>#N/A</v>
      </c>
      <c r="T15976" s="46"/>
      <c r="U15976" s="31" t="e">
        <f>LOOKUP(C15976,CustomerDemographic!A15975:N19164,CustomerDemographic!I15975:I19164)</f>
        <v>#N/A</v>
      </c>
      <c r="V15976" s="38" t="e">
        <f>LOOKUP(C15976,CustomerDemographic!A15975:N19164,CustomerDemographic!J15975:J19164)</f>
        <v>#N/A</v>
      </c>
      <c r="W15976" s="31" t="e">
        <f>LOOKUP(C15976,CustomerDemographic!A15975:N19164,CustomerDemographic!K15975:K19164)</f>
        <v>#N/A</v>
      </c>
      <c r="X15976" s="31" t="e">
        <f>LOOKUP(C15976,CustomerDemographic!A15975:N19164,CustomerDemographic!L15975:L19164)</f>
        <v>#N/A</v>
      </c>
      <c r="Y15976" s="31" t="e">
        <f>LOOKUP(C15976,CustomerDemographic!A15975:N19164,CustomerDemographic!M15975:M19164)</f>
        <v>#N/A</v>
      </c>
      <c r="Z15976" s="31" t="e">
        <f>LOOKUP(C15976,CustomerDemographic!A15975:N19164,CustomerDemographic!N15975:N19164)</f>
        <v>#N/A</v>
      </c>
      <c r="AA15976" s="31" t="e">
        <f>LOOKUP(C15976,CustomerAddress!A15975:F19974,CustomerAddress!C15975:C19974)</f>
        <v>#N/A</v>
      </c>
      <c r="AB15976" s="31" t="e">
        <f>LOOKUP(C15976,CustomerAddress!A15975:F19974,CustomerAddress!D15975:D19974)</f>
        <v>#N/A</v>
      </c>
      <c r="AC15976" s="31" t="e">
        <f>LOOKUP(C15976,CustomerAddress!A15975:F19974,CustomerAddress!F15975:F19974)</f>
        <v>#N/A</v>
      </c>
      <c r="AD15976" s="31">
        <f t="shared" si="1037"/>
        <v>146</v>
      </c>
    </row>
    <row r="15977" spans="1:30" s="31" customFormat="1" ht="15.75" hidden="1" customHeight="1" x14ac:dyDescent="0.15">
      <c r="A15977" s="31">
        <v>16437</v>
      </c>
      <c r="B15977" s="31">
        <v>79</v>
      </c>
      <c r="C15977" s="31">
        <v>1030</v>
      </c>
      <c r="D15977" s="43">
        <v>42848</v>
      </c>
      <c r="E15977" s="43"/>
      <c r="F15977" s="31" t="b">
        <v>0</v>
      </c>
      <c r="G15977" s="33" t="s">
        <v>37</v>
      </c>
      <c r="H15977" s="33" t="s">
        <v>41</v>
      </c>
      <c r="I15977" s="33" t="s">
        <v>38</v>
      </c>
      <c r="J15977" s="38" t="str">
        <f t="shared" si="1035"/>
        <v>Medium</v>
      </c>
      <c r="K15977" s="38" t="s">
        <v>12986</v>
      </c>
      <c r="L15977" s="48">
        <v>1555.58</v>
      </c>
      <c r="M15977" s="34">
        <v>818.01</v>
      </c>
      <c r="N15977" s="40">
        <v>37873</v>
      </c>
      <c r="O15977" s="50">
        <f t="shared" si="1036"/>
        <v>737.56999999999994</v>
      </c>
      <c r="P15977" s="50" t="e">
        <f>LOOKUP(C15977,CustomerDemographic!A15976:N19165,CustomerDemographic!D15976:D19165)</f>
        <v>#N/A</v>
      </c>
      <c r="Q15977" s="31" t="e">
        <f>LOOKUP(C15977,CustomerDemographic!A15976:N19165,CustomerDemographic!E15976:E19165)</f>
        <v>#N/A</v>
      </c>
      <c r="R15977" s="68" t="e">
        <f>LOOKUP(C15977,CustomerDemographic!A15976:N19165,CustomerDemographic!F15976:F19165)</f>
        <v>#N/A</v>
      </c>
      <c r="S15977" s="46" t="e">
        <f>LOOKUP(C15977,CustomerDemographic!A15976:N19165,CustomerDemographic!G15976:G19165)</f>
        <v>#N/A</v>
      </c>
      <c r="T15977" s="46"/>
      <c r="U15977" s="31" t="e">
        <f>LOOKUP(C15977,CustomerDemographic!A15976:N19165,CustomerDemographic!I15976:I19165)</f>
        <v>#N/A</v>
      </c>
      <c r="V15977" s="38" t="e">
        <f>LOOKUP(C15977,CustomerDemographic!A15976:N19165,CustomerDemographic!J15976:J19165)</f>
        <v>#N/A</v>
      </c>
      <c r="W15977" s="31" t="e">
        <f>LOOKUP(C15977,CustomerDemographic!A15976:N19165,CustomerDemographic!K15976:K19165)</f>
        <v>#N/A</v>
      </c>
      <c r="X15977" s="31" t="e">
        <f>LOOKUP(C15977,CustomerDemographic!A15976:N19165,CustomerDemographic!L15976:L19165)</f>
        <v>#N/A</v>
      </c>
      <c r="Y15977" s="31" t="e">
        <f>LOOKUP(C15977,CustomerDemographic!A15976:N19165,CustomerDemographic!M15976:M19165)</f>
        <v>#N/A</v>
      </c>
      <c r="Z15977" s="31" t="e">
        <f>LOOKUP(C15977,CustomerDemographic!A15976:N19165,CustomerDemographic!N15976:N19165)</f>
        <v>#N/A</v>
      </c>
      <c r="AA15977" s="31" t="e">
        <f>LOOKUP(C15977,CustomerAddress!A15976:F19975,CustomerAddress!C15976:C19975)</f>
        <v>#N/A</v>
      </c>
      <c r="AB15977" s="31" t="e">
        <f>LOOKUP(C15977,CustomerAddress!A15976:F19975,CustomerAddress!D15976:D19975)</f>
        <v>#N/A</v>
      </c>
      <c r="AC15977" s="31" t="e">
        <f>LOOKUP(C15977,CustomerAddress!A15976:F19975,CustomerAddress!F15976:F19975)</f>
        <v>#N/A</v>
      </c>
      <c r="AD15977" s="31">
        <f t="shared" si="1037"/>
        <v>251</v>
      </c>
    </row>
    <row r="15978" spans="1:30" s="31" customFormat="1" ht="15.75" hidden="1" customHeight="1" x14ac:dyDescent="0.15">
      <c r="A15978" s="31">
        <v>16438</v>
      </c>
      <c r="B15978" s="31">
        <v>3</v>
      </c>
      <c r="C15978" s="31">
        <v>1317</v>
      </c>
      <c r="D15978" s="43">
        <v>42864</v>
      </c>
      <c r="E15978" s="43"/>
      <c r="F15978" s="31" t="b">
        <v>1</v>
      </c>
      <c r="G15978" s="33" t="s">
        <v>37</v>
      </c>
      <c r="H15978" s="33" t="s">
        <v>39</v>
      </c>
      <c r="I15978" s="33" t="s">
        <v>38</v>
      </c>
      <c r="J15978" s="38" t="str">
        <f t="shared" si="1035"/>
        <v>Medium</v>
      </c>
      <c r="K15978" s="38" t="s">
        <v>12986</v>
      </c>
      <c r="L15978" s="48">
        <v>2091.4699999999998</v>
      </c>
      <c r="M15978" s="34">
        <v>388.92</v>
      </c>
      <c r="N15978" s="40">
        <v>37873</v>
      </c>
      <c r="O15978" s="50">
        <f t="shared" si="1036"/>
        <v>1702.5499999999997</v>
      </c>
      <c r="P15978" s="50" t="e">
        <f>LOOKUP(C15978,CustomerDemographic!A15977:N19166,CustomerDemographic!D15977:D19166)</f>
        <v>#N/A</v>
      </c>
      <c r="Q15978" s="31" t="e">
        <f>LOOKUP(C15978,CustomerDemographic!A15977:N19166,CustomerDemographic!E15977:E19166)</f>
        <v>#N/A</v>
      </c>
      <c r="R15978" s="68" t="e">
        <f>LOOKUP(C15978,CustomerDemographic!A15977:N19166,CustomerDemographic!F15977:F19166)</f>
        <v>#N/A</v>
      </c>
      <c r="S15978" s="46" t="e">
        <f>LOOKUP(C15978,CustomerDemographic!A15977:N19166,CustomerDemographic!G15977:G19166)</f>
        <v>#N/A</v>
      </c>
      <c r="T15978" s="46"/>
      <c r="U15978" s="31" t="e">
        <f>LOOKUP(C15978,CustomerDemographic!A15977:N19166,CustomerDemographic!I15977:I19166)</f>
        <v>#N/A</v>
      </c>
      <c r="V15978" s="38" t="e">
        <f>LOOKUP(C15978,CustomerDemographic!A15977:N19166,CustomerDemographic!J15977:J19166)</f>
        <v>#N/A</v>
      </c>
      <c r="W15978" s="31" t="e">
        <f>LOOKUP(C15978,CustomerDemographic!A15977:N19166,CustomerDemographic!K15977:K19166)</f>
        <v>#N/A</v>
      </c>
      <c r="X15978" s="31" t="e">
        <f>LOOKUP(C15978,CustomerDemographic!A15977:N19166,CustomerDemographic!L15977:L19166)</f>
        <v>#N/A</v>
      </c>
      <c r="Y15978" s="31" t="e">
        <f>LOOKUP(C15978,CustomerDemographic!A15977:N19166,CustomerDemographic!M15977:M19166)</f>
        <v>#N/A</v>
      </c>
      <c r="Z15978" s="31" t="e">
        <f>LOOKUP(C15978,CustomerDemographic!A15977:N19166,CustomerDemographic!N15977:N19166)</f>
        <v>#N/A</v>
      </c>
      <c r="AA15978" s="31" t="e">
        <f>LOOKUP(C15978,CustomerAddress!A15977:F19976,CustomerAddress!C15977:C19976)</f>
        <v>#N/A</v>
      </c>
      <c r="AB15978" s="31" t="e">
        <f>LOOKUP(C15978,CustomerAddress!A15977:F19976,CustomerAddress!D15977:D19976)</f>
        <v>#N/A</v>
      </c>
      <c r="AC15978" s="31" t="e">
        <f>LOOKUP(C15978,CustomerAddress!A15977:F19976,CustomerAddress!F15977:F19976)</f>
        <v>#N/A</v>
      </c>
      <c r="AD15978" s="31">
        <f t="shared" si="1037"/>
        <v>235</v>
      </c>
    </row>
    <row r="15979" spans="1:30" s="31" customFormat="1" ht="15.75" hidden="1" customHeight="1" x14ac:dyDescent="0.15">
      <c r="A15979" s="31">
        <v>16439</v>
      </c>
      <c r="B15979" s="31">
        <v>0</v>
      </c>
      <c r="C15979" s="31">
        <v>368</v>
      </c>
      <c r="D15979" s="43">
        <v>42979</v>
      </c>
      <c r="E15979" s="43"/>
      <c r="F15979" s="31" t="b">
        <v>0</v>
      </c>
      <c r="G15979" s="33" t="s">
        <v>37</v>
      </c>
      <c r="H15979" s="33" t="s">
        <v>40</v>
      </c>
      <c r="I15979" s="33" t="s">
        <v>38</v>
      </c>
      <c r="J15979" s="38" t="str">
        <f t="shared" si="1035"/>
        <v>Large</v>
      </c>
      <c r="K15979" s="38" t="s">
        <v>12987</v>
      </c>
      <c r="L15979" s="48">
        <v>183.86</v>
      </c>
      <c r="M15979" s="34">
        <v>137.9</v>
      </c>
      <c r="N15979" s="40">
        <v>35707</v>
      </c>
      <c r="O15979" s="50">
        <f t="shared" si="1036"/>
        <v>45.960000000000008</v>
      </c>
      <c r="P15979" s="50" t="e">
        <f>LOOKUP(C15979,CustomerDemographic!A15978:N19167,CustomerDemographic!D15978:D19167)</f>
        <v>#N/A</v>
      </c>
      <c r="Q15979" s="31" t="e">
        <f>LOOKUP(C15979,CustomerDemographic!A15978:N19167,CustomerDemographic!E15978:E19167)</f>
        <v>#N/A</v>
      </c>
      <c r="R15979" s="68" t="e">
        <f>LOOKUP(C15979,CustomerDemographic!A15978:N19167,CustomerDemographic!F15978:F19167)</f>
        <v>#N/A</v>
      </c>
      <c r="S15979" s="46" t="e">
        <f>LOOKUP(C15979,CustomerDemographic!A15978:N19167,CustomerDemographic!G15978:G19167)</f>
        <v>#N/A</v>
      </c>
      <c r="T15979" s="46"/>
      <c r="U15979" s="31" t="e">
        <f>LOOKUP(C15979,CustomerDemographic!A15978:N19167,CustomerDemographic!I15978:I19167)</f>
        <v>#N/A</v>
      </c>
      <c r="V15979" s="38" t="e">
        <f>LOOKUP(C15979,CustomerDemographic!A15978:N19167,CustomerDemographic!J15978:J19167)</f>
        <v>#N/A</v>
      </c>
      <c r="W15979" s="31" t="e">
        <f>LOOKUP(C15979,CustomerDemographic!A15978:N19167,CustomerDemographic!K15978:K19167)</f>
        <v>#N/A</v>
      </c>
      <c r="X15979" s="31" t="e">
        <f>LOOKUP(C15979,CustomerDemographic!A15978:N19167,CustomerDemographic!L15978:L19167)</f>
        <v>#N/A</v>
      </c>
      <c r="Y15979" s="31" t="e">
        <f>LOOKUP(C15979,CustomerDemographic!A15978:N19167,CustomerDemographic!M15978:M19167)</f>
        <v>#N/A</v>
      </c>
      <c r="Z15979" s="31" t="e">
        <f>LOOKUP(C15979,CustomerDemographic!A15978:N19167,CustomerDemographic!N15978:N19167)</f>
        <v>#N/A</v>
      </c>
      <c r="AA15979" s="31" t="e">
        <f>LOOKUP(C15979,CustomerAddress!A15978:F19977,CustomerAddress!C15978:C19977)</f>
        <v>#N/A</v>
      </c>
      <c r="AB15979" s="31" t="e">
        <f>LOOKUP(C15979,CustomerAddress!A15978:F19977,CustomerAddress!D15978:D19977)</f>
        <v>#N/A</v>
      </c>
      <c r="AC15979" s="31" t="e">
        <f>LOOKUP(C15979,CustomerAddress!A15978:F19977,CustomerAddress!F15978:F19977)</f>
        <v>#N/A</v>
      </c>
      <c r="AD15979" s="31">
        <f t="shared" si="1037"/>
        <v>120</v>
      </c>
    </row>
    <row r="15980" spans="1:30" s="31" customFormat="1" ht="15.75" hidden="1" customHeight="1" x14ac:dyDescent="0.15">
      <c r="A15980" s="31">
        <v>16440</v>
      </c>
      <c r="B15980" s="31">
        <v>34</v>
      </c>
      <c r="C15980" s="31">
        <v>2909</v>
      </c>
      <c r="D15980" s="43">
        <v>43016</v>
      </c>
      <c r="E15980" s="43"/>
      <c r="F15980" s="31" t="b">
        <v>1</v>
      </c>
      <c r="G15980" s="33" t="s">
        <v>37</v>
      </c>
      <c r="H15980" s="33" t="s">
        <v>44</v>
      </c>
      <c r="I15980" s="33" t="s">
        <v>38</v>
      </c>
      <c r="J15980" s="38" t="str">
        <f t="shared" si="1035"/>
        <v>Medium</v>
      </c>
      <c r="K15980" s="38" t="s">
        <v>12986</v>
      </c>
      <c r="L15980" s="48">
        <v>1231.1500000000001</v>
      </c>
      <c r="M15980" s="34">
        <v>161.6</v>
      </c>
      <c r="N15980" s="40">
        <v>38216</v>
      </c>
      <c r="O15980" s="50">
        <f t="shared" si="1036"/>
        <v>1069.5500000000002</v>
      </c>
      <c r="P15980" s="50" t="e">
        <f>LOOKUP(C15980,CustomerDemographic!A15979:N19168,CustomerDemographic!D15979:D19168)</f>
        <v>#N/A</v>
      </c>
      <c r="Q15980" s="31" t="e">
        <f>LOOKUP(C15980,CustomerDemographic!A15979:N19168,CustomerDemographic!E15979:E19168)</f>
        <v>#N/A</v>
      </c>
      <c r="R15980" s="68" t="e">
        <f>LOOKUP(C15980,CustomerDemographic!A15979:N19168,CustomerDemographic!F15979:F19168)</f>
        <v>#N/A</v>
      </c>
      <c r="S15980" s="46" t="e">
        <f>LOOKUP(C15980,CustomerDemographic!A15979:N19168,CustomerDemographic!G15979:G19168)</f>
        <v>#N/A</v>
      </c>
      <c r="T15980" s="46"/>
      <c r="U15980" s="31" t="e">
        <f>LOOKUP(C15980,CustomerDemographic!A15979:N19168,CustomerDemographic!I15979:I19168)</f>
        <v>#N/A</v>
      </c>
      <c r="V15980" s="38" t="e">
        <f>LOOKUP(C15980,CustomerDemographic!A15979:N19168,CustomerDemographic!J15979:J19168)</f>
        <v>#N/A</v>
      </c>
      <c r="W15980" s="31" t="e">
        <f>LOOKUP(C15980,CustomerDemographic!A15979:N19168,CustomerDemographic!K15979:K19168)</f>
        <v>#N/A</v>
      </c>
      <c r="X15980" s="31" t="e">
        <f>LOOKUP(C15980,CustomerDemographic!A15979:N19168,CustomerDemographic!L15979:L19168)</f>
        <v>#N/A</v>
      </c>
      <c r="Y15980" s="31" t="e">
        <f>LOOKUP(C15980,CustomerDemographic!A15979:N19168,CustomerDemographic!M15979:M19168)</f>
        <v>#N/A</v>
      </c>
      <c r="Z15980" s="31" t="e">
        <f>LOOKUP(C15980,CustomerDemographic!A15979:N19168,CustomerDemographic!N15979:N19168)</f>
        <v>#N/A</v>
      </c>
      <c r="AA15980" s="31" t="e">
        <f>LOOKUP(C15980,CustomerAddress!A15979:F19978,CustomerAddress!C15979:C19978)</f>
        <v>#N/A</v>
      </c>
      <c r="AB15980" s="31" t="e">
        <f>LOOKUP(C15980,CustomerAddress!A15979:F19978,CustomerAddress!D15979:D19978)</f>
        <v>#N/A</v>
      </c>
      <c r="AC15980" s="31" t="e">
        <f>LOOKUP(C15980,CustomerAddress!A15979:F19978,CustomerAddress!F15979:F19978)</f>
        <v>#N/A</v>
      </c>
      <c r="AD15980" s="31">
        <f t="shared" si="1037"/>
        <v>83</v>
      </c>
    </row>
    <row r="15981" spans="1:30" s="31" customFormat="1" ht="15.75" hidden="1" customHeight="1" x14ac:dyDescent="0.15">
      <c r="A15981" s="31">
        <v>16441</v>
      </c>
      <c r="B15981" s="31">
        <v>83</v>
      </c>
      <c r="C15981" s="31">
        <v>732</v>
      </c>
      <c r="D15981" s="43">
        <v>42892</v>
      </c>
      <c r="E15981" s="43"/>
      <c r="F15981" s="31" t="b">
        <v>1</v>
      </c>
      <c r="G15981" s="33" t="s">
        <v>37</v>
      </c>
      <c r="H15981" s="36" t="s">
        <v>12747</v>
      </c>
      <c r="I15981" s="33" t="s">
        <v>46</v>
      </c>
      <c r="J15981" s="38" t="str">
        <f t="shared" si="1035"/>
        <v>Medium</v>
      </c>
      <c r="K15981" s="38" t="s">
        <v>12986</v>
      </c>
      <c r="L15981" s="48">
        <v>2083.94</v>
      </c>
      <c r="M15981" s="34">
        <v>675.03</v>
      </c>
      <c r="N15981" s="40">
        <v>41533</v>
      </c>
      <c r="O15981" s="50">
        <f t="shared" si="1036"/>
        <v>1408.91</v>
      </c>
      <c r="P15981" s="50" t="e">
        <f>LOOKUP(C15981,CustomerDemographic!A15980:N19169,CustomerDemographic!D15980:D19169)</f>
        <v>#N/A</v>
      </c>
      <c r="Q15981" s="31" t="e">
        <f>LOOKUP(C15981,CustomerDemographic!A15980:N19169,CustomerDemographic!E15980:E19169)</f>
        <v>#N/A</v>
      </c>
      <c r="R15981" s="68" t="e">
        <f>LOOKUP(C15981,CustomerDemographic!A15980:N19169,CustomerDemographic!F15980:F19169)</f>
        <v>#N/A</v>
      </c>
      <c r="S15981" s="46" t="e">
        <f>LOOKUP(C15981,CustomerDemographic!A15980:N19169,CustomerDemographic!G15980:G19169)</f>
        <v>#N/A</v>
      </c>
      <c r="T15981" s="46"/>
      <c r="U15981" s="31" t="e">
        <f>LOOKUP(C15981,CustomerDemographic!A15980:N19169,CustomerDemographic!I15980:I19169)</f>
        <v>#N/A</v>
      </c>
      <c r="V15981" s="38" t="e">
        <f>LOOKUP(C15981,CustomerDemographic!A15980:N19169,CustomerDemographic!J15980:J19169)</f>
        <v>#N/A</v>
      </c>
      <c r="W15981" s="31" t="e">
        <f>LOOKUP(C15981,CustomerDemographic!A15980:N19169,CustomerDemographic!K15980:K19169)</f>
        <v>#N/A</v>
      </c>
      <c r="X15981" s="31" t="e">
        <f>LOOKUP(C15981,CustomerDemographic!A15980:N19169,CustomerDemographic!L15980:L19169)</f>
        <v>#N/A</v>
      </c>
      <c r="Y15981" s="31" t="e">
        <f>LOOKUP(C15981,CustomerDemographic!A15980:N19169,CustomerDemographic!M15980:M19169)</f>
        <v>#N/A</v>
      </c>
      <c r="Z15981" s="31" t="e">
        <f>LOOKUP(C15981,CustomerDemographic!A15980:N19169,CustomerDemographic!N15980:N19169)</f>
        <v>#N/A</v>
      </c>
      <c r="AA15981" s="31" t="e">
        <f>LOOKUP(C15981,CustomerAddress!A15980:F19979,CustomerAddress!C15980:C19979)</f>
        <v>#N/A</v>
      </c>
      <c r="AB15981" s="31" t="e">
        <f>LOOKUP(C15981,CustomerAddress!A15980:F19979,CustomerAddress!D15980:D19979)</f>
        <v>#N/A</v>
      </c>
      <c r="AC15981" s="31" t="e">
        <f>LOOKUP(C15981,CustomerAddress!A15980:F19979,CustomerAddress!F15980:F19979)</f>
        <v>#N/A</v>
      </c>
      <c r="AD15981" s="31">
        <f t="shared" si="1037"/>
        <v>207</v>
      </c>
    </row>
    <row r="15982" spans="1:30" s="31" customFormat="1" ht="15.75" hidden="1" customHeight="1" x14ac:dyDescent="0.15">
      <c r="A15982" s="31">
        <v>16442</v>
      </c>
      <c r="B15982" s="31">
        <v>70</v>
      </c>
      <c r="C15982" s="31">
        <v>3474</v>
      </c>
      <c r="D15982" s="43">
        <v>43028</v>
      </c>
      <c r="E15982" s="43"/>
      <c r="F15982" s="31" t="b">
        <v>1</v>
      </c>
      <c r="G15982" s="33" t="s">
        <v>37</v>
      </c>
      <c r="H15982" s="33" t="s">
        <v>39</v>
      </c>
      <c r="I15982" s="33" t="s">
        <v>38</v>
      </c>
      <c r="J15982" s="38" t="str">
        <f t="shared" si="1035"/>
        <v>Large</v>
      </c>
      <c r="K15982" s="38" t="s">
        <v>12987</v>
      </c>
      <c r="L15982" s="48">
        <v>495.72</v>
      </c>
      <c r="M15982" s="34">
        <v>297.43</v>
      </c>
      <c r="N15982" s="40">
        <v>36367</v>
      </c>
      <c r="O15982" s="50">
        <f t="shared" si="1036"/>
        <v>198.29000000000002</v>
      </c>
      <c r="P15982" s="50" t="e">
        <f>LOOKUP(C15982,CustomerDemographic!A15981:N19170,CustomerDemographic!D15981:D19170)</f>
        <v>#N/A</v>
      </c>
      <c r="Q15982" s="31" t="e">
        <f>LOOKUP(C15982,CustomerDemographic!A15981:N19170,CustomerDemographic!E15981:E19170)</f>
        <v>#N/A</v>
      </c>
      <c r="R15982" s="68" t="e">
        <f>LOOKUP(C15982,CustomerDemographic!A15981:N19170,CustomerDemographic!F15981:F19170)</f>
        <v>#N/A</v>
      </c>
      <c r="S15982" s="46" t="e">
        <f>LOOKUP(C15982,CustomerDemographic!A15981:N19170,CustomerDemographic!G15981:G19170)</f>
        <v>#N/A</v>
      </c>
      <c r="T15982" s="46"/>
      <c r="U15982" s="31" t="e">
        <f>LOOKUP(C15982,CustomerDemographic!A15981:N19170,CustomerDemographic!I15981:I19170)</f>
        <v>#N/A</v>
      </c>
      <c r="V15982" s="38" t="e">
        <f>LOOKUP(C15982,CustomerDemographic!A15981:N19170,CustomerDemographic!J15981:J19170)</f>
        <v>#N/A</v>
      </c>
      <c r="W15982" s="31" t="e">
        <f>LOOKUP(C15982,CustomerDemographic!A15981:N19170,CustomerDemographic!K15981:K19170)</f>
        <v>#N/A</v>
      </c>
      <c r="X15982" s="31" t="e">
        <f>LOOKUP(C15982,CustomerDemographic!A15981:N19170,CustomerDemographic!L15981:L19170)</f>
        <v>#N/A</v>
      </c>
      <c r="Y15982" s="31" t="e">
        <f>LOOKUP(C15982,CustomerDemographic!A15981:N19170,CustomerDemographic!M15981:M19170)</f>
        <v>#N/A</v>
      </c>
      <c r="Z15982" s="31" t="e">
        <f>LOOKUP(C15982,CustomerDemographic!A15981:N19170,CustomerDemographic!N15981:N19170)</f>
        <v>#N/A</v>
      </c>
      <c r="AA15982" s="31" t="e">
        <f>LOOKUP(C15982,CustomerAddress!A15981:F19980,CustomerAddress!C15981:C19980)</f>
        <v>#N/A</v>
      </c>
      <c r="AB15982" s="31" t="e">
        <f>LOOKUP(C15982,CustomerAddress!A15981:F19980,CustomerAddress!D15981:D19980)</f>
        <v>#N/A</v>
      </c>
      <c r="AC15982" s="31" t="e">
        <f>LOOKUP(C15982,CustomerAddress!A15981:F19980,CustomerAddress!F15981:F19980)</f>
        <v>#N/A</v>
      </c>
      <c r="AD15982" s="31">
        <f t="shared" si="1037"/>
        <v>71</v>
      </c>
    </row>
    <row r="15983" spans="1:30" s="31" customFormat="1" ht="15.75" hidden="1" customHeight="1" x14ac:dyDescent="0.15">
      <c r="A15983" s="31">
        <v>16443</v>
      </c>
      <c r="B15983" s="31">
        <v>26</v>
      </c>
      <c r="C15983" s="31">
        <v>148</v>
      </c>
      <c r="D15983" s="43">
        <v>43034</v>
      </c>
      <c r="E15983" s="43"/>
      <c r="F15983" s="31" t="b">
        <v>0</v>
      </c>
      <c r="G15983" s="33" t="s">
        <v>37</v>
      </c>
      <c r="H15983" s="33" t="s">
        <v>44</v>
      </c>
      <c r="I15983" s="33" t="s">
        <v>38</v>
      </c>
      <c r="J15983" s="38" t="str">
        <f t="shared" si="1035"/>
        <v>Medium</v>
      </c>
      <c r="K15983" s="38" t="s">
        <v>12986</v>
      </c>
      <c r="L15983" s="48">
        <v>1992.93</v>
      </c>
      <c r="M15983" s="34">
        <v>762.63</v>
      </c>
      <c r="N15983" s="40">
        <v>39031</v>
      </c>
      <c r="O15983" s="50">
        <f t="shared" si="1036"/>
        <v>1230.3000000000002</v>
      </c>
      <c r="P15983" s="50" t="e">
        <f>LOOKUP(C15983,CustomerDemographic!A15982:N19171,CustomerDemographic!D15982:D19171)</f>
        <v>#N/A</v>
      </c>
      <c r="Q15983" s="31" t="e">
        <f>LOOKUP(C15983,CustomerDemographic!A15982:N19171,CustomerDemographic!E15982:E19171)</f>
        <v>#N/A</v>
      </c>
      <c r="R15983" s="68" t="e">
        <f>LOOKUP(C15983,CustomerDemographic!A15982:N19171,CustomerDemographic!F15982:F19171)</f>
        <v>#N/A</v>
      </c>
      <c r="S15983" s="46" t="e">
        <f>LOOKUP(C15983,CustomerDemographic!A15982:N19171,CustomerDemographic!G15982:G19171)</f>
        <v>#N/A</v>
      </c>
      <c r="T15983" s="46"/>
      <c r="U15983" s="31" t="e">
        <f>LOOKUP(C15983,CustomerDemographic!A15982:N19171,CustomerDemographic!I15982:I19171)</f>
        <v>#N/A</v>
      </c>
      <c r="V15983" s="38" t="e">
        <f>LOOKUP(C15983,CustomerDemographic!A15982:N19171,CustomerDemographic!J15982:J19171)</f>
        <v>#N/A</v>
      </c>
      <c r="W15983" s="31" t="e">
        <f>LOOKUP(C15983,CustomerDemographic!A15982:N19171,CustomerDemographic!K15982:K19171)</f>
        <v>#N/A</v>
      </c>
      <c r="X15983" s="31" t="e">
        <f>LOOKUP(C15983,CustomerDemographic!A15982:N19171,CustomerDemographic!L15982:L19171)</f>
        <v>#N/A</v>
      </c>
      <c r="Y15983" s="31" t="e">
        <f>LOOKUP(C15983,CustomerDemographic!A15982:N19171,CustomerDemographic!M15982:M19171)</f>
        <v>#N/A</v>
      </c>
      <c r="Z15983" s="31" t="e">
        <f>LOOKUP(C15983,CustomerDemographic!A15982:N19171,CustomerDemographic!N15982:N19171)</f>
        <v>#N/A</v>
      </c>
      <c r="AA15983" s="31" t="e">
        <f>LOOKUP(C15983,CustomerAddress!A15982:F19981,CustomerAddress!C15982:C19981)</f>
        <v>#N/A</v>
      </c>
      <c r="AB15983" s="31" t="e">
        <f>LOOKUP(C15983,CustomerAddress!A15982:F19981,CustomerAddress!D15982:D19981)</f>
        <v>#N/A</v>
      </c>
      <c r="AC15983" s="31" t="e">
        <f>LOOKUP(C15983,CustomerAddress!A15982:F19981,CustomerAddress!F15982:F19981)</f>
        <v>#N/A</v>
      </c>
      <c r="AD15983" s="31">
        <f t="shared" si="1037"/>
        <v>65</v>
      </c>
    </row>
    <row r="15984" spans="1:30" s="31" customFormat="1" ht="15.75" hidden="1" customHeight="1" x14ac:dyDescent="0.15">
      <c r="A15984" s="31">
        <v>16444</v>
      </c>
      <c r="B15984" s="31">
        <v>18</v>
      </c>
      <c r="C15984" s="31">
        <v>1831</v>
      </c>
      <c r="D15984" s="43">
        <v>42861</v>
      </c>
      <c r="E15984" s="43"/>
      <c r="F15984" s="31" t="b">
        <v>0</v>
      </c>
      <c r="G15984" s="33" t="s">
        <v>37</v>
      </c>
      <c r="H15984" s="36" t="s">
        <v>12747</v>
      </c>
      <c r="I15984" s="33" t="s">
        <v>38</v>
      </c>
      <c r="J15984" s="38" t="str">
        <f t="shared" si="1035"/>
        <v>Medium</v>
      </c>
      <c r="K15984" s="38" t="s">
        <v>12986</v>
      </c>
      <c r="L15984" s="48">
        <v>575.27</v>
      </c>
      <c r="M15984" s="34">
        <v>431.45</v>
      </c>
      <c r="N15984" s="40">
        <v>41345</v>
      </c>
      <c r="O15984" s="50">
        <f t="shared" si="1036"/>
        <v>143.82</v>
      </c>
      <c r="P15984" s="50" t="e">
        <f>LOOKUP(C15984,CustomerDemographic!A15983:N19172,CustomerDemographic!D15983:D19172)</f>
        <v>#N/A</v>
      </c>
      <c r="Q15984" s="31" t="e">
        <f>LOOKUP(C15984,CustomerDemographic!A15983:N19172,CustomerDemographic!E15983:E19172)</f>
        <v>#N/A</v>
      </c>
      <c r="R15984" s="68" t="e">
        <f>LOOKUP(C15984,CustomerDemographic!A15983:N19172,CustomerDemographic!F15983:F19172)</f>
        <v>#N/A</v>
      </c>
      <c r="S15984" s="46" t="e">
        <f>LOOKUP(C15984,CustomerDemographic!A15983:N19172,CustomerDemographic!G15983:G19172)</f>
        <v>#N/A</v>
      </c>
      <c r="T15984" s="46"/>
      <c r="U15984" s="31" t="e">
        <f>LOOKUP(C15984,CustomerDemographic!A15983:N19172,CustomerDemographic!I15983:I19172)</f>
        <v>#N/A</v>
      </c>
      <c r="V15984" s="38" t="e">
        <f>LOOKUP(C15984,CustomerDemographic!A15983:N19172,CustomerDemographic!J15983:J19172)</f>
        <v>#N/A</v>
      </c>
      <c r="W15984" s="31" t="e">
        <f>LOOKUP(C15984,CustomerDemographic!A15983:N19172,CustomerDemographic!K15983:K19172)</f>
        <v>#N/A</v>
      </c>
      <c r="X15984" s="31" t="e">
        <f>LOOKUP(C15984,CustomerDemographic!A15983:N19172,CustomerDemographic!L15983:L19172)</f>
        <v>#N/A</v>
      </c>
      <c r="Y15984" s="31" t="e">
        <f>LOOKUP(C15984,CustomerDemographic!A15983:N19172,CustomerDemographic!M15983:M19172)</f>
        <v>#N/A</v>
      </c>
      <c r="Z15984" s="31" t="e">
        <f>LOOKUP(C15984,CustomerDemographic!A15983:N19172,CustomerDemographic!N15983:N19172)</f>
        <v>#N/A</v>
      </c>
      <c r="AA15984" s="31" t="e">
        <f>LOOKUP(C15984,CustomerAddress!A15983:F19982,CustomerAddress!C15983:C19982)</f>
        <v>#N/A</v>
      </c>
      <c r="AB15984" s="31" t="e">
        <f>LOOKUP(C15984,CustomerAddress!A15983:F19982,CustomerAddress!D15983:D19982)</f>
        <v>#N/A</v>
      </c>
      <c r="AC15984" s="31" t="e">
        <f>LOOKUP(C15984,CustomerAddress!A15983:F19982,CustomerAddress!F15983:F19982)</f>
        <v>#N/A</v>
      </c>
      <c r="AD15984" s="31">
        <f t="shared" si="1037"/>
        <v>238</v>
      </c>
    </row>
    <row r="15985" spans="1:30" s="31" customFormat="1" ht="15.75" hidden="1" customHeight="1" x14ac:dyDescent="0.15">
      <c r="A15985" s="31">
        <v>16445</v>
      </c>
      <c r="B15985" s="31">
        <v>26</v>
      </c>
      <c r="C15985" s="31">
        <v>1625</v>
      </c>
      <c r="D15985" s="43">
        <v>42879</v>
      </c>
      <c r="E15985" s="43"/>
      <c r="F15985" s="31" t="b">
        <v>0</v>
      </c>
      <c r="G15985" s="33" t="s">
        <v>37</v>
      </c>
      <c r="H15985" s="33" t="s">
        <v>44</v>
      </c>
      <c r="I15985" s="33" t="s">
        <v>38</v>
      </c>
      <c r="J15985" s="38" t="str">
        <f t="shared" si="1035"/>
        <v>Medium</v>
      </c>
      <c r="K15985" s="38" t="s">
        <v>12986</v>
      </c>
      <c r="L15985" s="48">
        <v>1992.93</v>
      </c>
      <c r="M15985" s="34">
        <v>762.63</v>
      </c>
      <c r="N15985" s="40">
        <v>37873</v>
      </c>
      <c r="O15985" s="50">
        <f t="shared" si="1036"/>
        <v>1230.3000000000002</v>
      </c>
      <c r="P15985" s="50" t="e">
        <f>LOOKUP(C15985,CustomerDemographic!A15984:N19173,CustomerDemographic!D15984:D19173)</f>
        <v>#N/A</v>
      </c>
      <c r="Q15985" s="31" t="e">
        <f>LOOKUP(C15985,CustomerDemographic!A15984:N19173,CustomerDemographic!E15984:E19173)</f>
        <v>#N/A</v>
      </c>
      <c r="R15985" s="68" t="e">
        <f>LOOKUP(C15985,CustomerDemographic!A15984:N19173,CustomerDemographic!F15984:F19173)</f>
        <v>#N/A</v>
      </c>
      <c r="S15985" s="46" t="e">
        <f>LOOKUP(C15985,CustomerDemographic!A15984:N19173,CustomerDemographic!G15984:G19173)</f>
        <v>#N/A</v>
      </c>
      <c r="T15985" s="46"/>
      <c r="U15985" s="31" t="e">
        <f>LOOKUP(C15985,CustomerDemographic!A15984:N19173,CustomerDemographic!I15984:I19173)</f>
        <v>#N/A</v>
      </c>
      <c r="V15985" s="38" t="e">
        <f>LOOKUP(C15985,CustomerDemographic!A15984:N19173,CustomerDemographic!J15984:J19173)</f>
        <v>#N/A</v>
      </c>
      <c r="W15985" s="31" t="e">
        <f>LOOKUP(C15985,CustomerDemographic!A15984:N19173,CustomerDemographic!K15984:K19173)</f>
        <v>#N/A</v>
      </c>
      <c r="X15985" s="31" t="e">
        <f>LOOKUP(C15985,CustomerDemographic!A15984:N19173,CustomerDemographic!L15984:L19173)</f>
        <v>#N/A</v>
      </c>
      <c r="Y15985" s="31" t="e">
        <f>LOOKUP(C15985,CustomerDemographic!A15984:N19173,CustomerDemographic!M15984:M19173)</f>
        <v>#N/A</v>
      </c>
      <c r="Z15985" s="31" t="e">
        <f>LOOKUP(C15985,CustomerDemographic!A15984:N19173,CustomerDemographic!N15984:N19173)</f>
        <v>#N/A</v>
      </c>
      <c r="AA15985" s="31" t="e">
        <f>LOOKUP(C15985,CustomerAddress!A15984:F19983,CustomerAddress!C15984:C19983)</f>
        <v>#N/A</v>
      </c>
      <c r="AB15985" s="31" t="e">
        <f>LOOKUP(C15985,CustomerAddress!A15984:F19983,CustomerAddress!D15984:D19983)</f>
        <v>#N/A</v>
      </c>
      <c r="AC15985" s="31" t="e">
        <f>LOOKUP(C15985,CustomerAddress!A15984:F19983,CustomerAddress!F15984:F19983)</f>
        <v>#N/A</v>
      </c>
      <c r="AD15985" s="31">
        <f t="shared" si="1037"/>
        <v>220</v>
      </c>
    </row>
    <row r="15986" spans="1:30" s="31" customFormat="1" ht="15.75" hidden="1" customHeight="1" x14ac:dyDescent="0.15">
      <c r="A15986" s="31">
        <v>16446</v>
      </c>
      <c r="B15986" s="31">
        <v>62</v>
      </c>
      <c r="C15986" s="31">
        <v>943</v>
      </c>
      <c r="D15986" s="43">
        <v>42804</v>
      </c>
      <c r="E15986" s="43"/>
      <c r="F15986" s="31" t="b">
        <v>1</v>
      </c>
      <c r="G15986" s="33" t="s">
        <v>37</v>
      </c>
      <c r="H15986" s="36" t="s">
        <v>12747</v>
      </c>
      <c r="I15986" s="33" t="s">
        <v>38</v>
      </c>
      <c r="J15986" s="38" t="str">
        <f t="shared" si="1035"/>
        <v>Medium</v>
      </c>
      <c r="K15986" s="38" t="s">
        <v>12986</v>
      </c>
      <c r="L15986" s="48">
        <v>478.16</v>
      </c>
      <c r="M15986" s="34">
        <v>298.72000000000003</v>
      </c>
      <c r="N15986" s="40">
        <v>40487</v>
      </c>
      <c r="O15986" s="50">
        <f t="shared" si="1036"/>
        <v>179.44</v>
      </c>
      <c r="P15986" s="50" t="e">
        <f>LOOKUP(C15986,CustomerDemographic!A15985:N19174,CustomerDemographic!D15985:D19174)</f>
        <v>#N/A</v>
      </c>
      <c r="Q15986" s="31" t="e">
        <f>LOOKUP(C15986,CustomerDemographic!A15985:N19174,CustomerDemographic!E15985:E19174)</f>
        <v>#N/A</v>
      </c>
      <c r="R15986" s="68" t="e">
        <f>LOOKUP(C15986,CustomerDemographic!A15985:N19174,CustomerDemographic!F15985:F19174)</f>
        <v>#N/A</v>
      </c>
      <c r="S15986" s="46" t="e">
        <f>LOOKUP(C15986,CustomerDemographic!A15985:N19174,CustomerDemographic!G15985:G19174)</f>
        <v>#N/A</v>
      </c>
      <c r="T15986" s="46"/>
      <c r="U15986" s="31" t="e">
        <f>LOOKUP(C15986,CustomerDemographic!A15985:N19174,CustomerDemographic!I15985:I19174)</f>
        <v>#N/A</v>
      </c>
      <c r="V15986" s="38" t="e">
        <f>LOOKUP(C15986,CustomerDemographic!A15985:N19174,CustomerDemographic!J15985:J19174)</f>
        <v>#N/A</v>
      </c>
      <c r="W15986" s="31" t="e">
        <f>LOOKUP(C15986,CustomerDemographic!A15985:N19174,CustomerDemographic!K15985:K19174)</f>
        <v>#N/A</v>
      </c>
      <c r="X15986" s="31" t="e">
        <f>LOOKUP(C15986,CustomerDemographic!A15985:N19174,CustomerDemographic!L15985:L19174)</f>
        <v>#N/A</v>
      </c>
      <c r="Y15986" s="31" t="e">
        <f>LOOKUP(C15986,CustomerDemographic!A15985:N19174,CustomerDemographic!M15985:M19174)</f>
        <v>#N/A</v>
      </c>
      <c r="Z15986" s="31" t="e">
        <f>LOOKUP(C15986,CustomerDemographic!A15985:N19174,CustomerDemographic!N15985:N19174)</f>
        <v>#N/A</v>
      </c>
      <c r="AA15986" s="31" t="e">
        <f>LOOKUP(C15986,CustomerAddress!A15985:F19984,CustomerAddress!C15985:C19984)</f>
        <v>#N/A</v>
      </c>
      <c r="AB15986" s="31" t="e">
        <f>LOOKUP(C15986,CustomerAddress!A15985:F19984,CustomerAddress!D15985:D19984)</f>
        <v>#N/A</v>
      </c>
      <c r="AC15986" s="31" t="e">
        <f>LOOKUP(C15986,CustomerAddress!A15985:F19984,CustomerAddress!F15985:F19984)</f>
        <v>#N/A</v>
      </c>
      <c r="AD15986" s="31">
        <f t="shared" si="1037"/>
        <v>295</v>
      </c>
    </row>
    <row r="15987" spans="1:30" s="31" customFormat="1" ht="15.75" hidden="1" customHeight="1" x14ac:dyDescent="0.15">
      <c r="A15987" s="31">
        <v>16447</v>
      </c>
      <c r="B15987" s="31">
        <v>91</v>
      </c>
      <c r="C15987" s="31">
        <v>2634</v>
      </c>
      <c r="D15987" s="43">
        <v>42780</v>
      </c>
      <c r="E15987" s="43"/>
      <c r="F15987" s="31" t="b">
        <v>0</v>
      </c>
      <c r="G15987" s="33" t="s">
        <v>37</v>
      </c>
      <c r="H15987" s="33" t="s">
        <v>44</v>
      </c>
      <c r="I15987" s="33" t="s">
        <v>38</v>
      </c>
      <c r="J15987" s="38" t="str">
        <f t="shared" si="1035"/>
        <v>Medium</v>
      </c>
      <c r="K15987" s="38" t="s">
        <v>12986</v>
      </c>
      <c r="L15987" s="48">
        <v>642.30999999999995</v>
      </c>
      <c r="M15987" s="34">
        <v>513.85</v>
      </c>
      <c r="N15987" s="40">
        <v>41922</v>
      </c>
      <c r="O15987" s="50">
        <f t="shared" si="1036"/>
        <v>128.45999999999992</v>
      </c>
      <c r="P15987" s="50" t="e">
        <f>LOOKUP(C15987,CustomerDemographic!A15986:N19175,CustomerDemographic!D15986:D19175)</f>
        <v>#N/A</v>
      </c>
      <c r="Q15987" s="31" t="e">
        <f>LOOKUP(C15987,CustomerDemographic!A15986:N19175,CustomerDemographic!E15986:E19175)</f>
        <v>#N/A</v>
      </c>
      <c r="R15987" s="68" t="e">
        <f>LOOKUP(C15987,CustomerDemographic!A15986:N19175,CustomerDemographic!F15986:F19175)</f>
        <v>#N/A</v>
      </c>
      <c r="S15987" s="46" t="e">
        <f>LOOKUP(C15987,CustomerDemographic!A15986:N19175,CustomerDemographic!G15986:G19175)</f>
        <v>#N/A</v>
      </c>
      <c r="T15987" s="46"/>
      <c r="U15987" s="31" t="e">
        <f>LOOKUP(C15987,CustomerDemographic!A15986:N19175,CustomerDemographic!I15986:I19175)</f>
        <v>#N/A</v>
      </c>
      <c r="V15987" s="38" t="e">
        <f>LOOKUP(C15987,CustomerDemographic!A15986:N19175,CustomerDemographic!J15986:J19175)</f>
        <v>#N/A</v>
      </c>
      <c r="W15987" s="31" t="e">
        <f>LOOKUP(C15987,CustomerDemographic!A15986:N19175,CustomerDemographic!K15986:K19175)</f>
        <v>#N/A</v>
      </c>
      <c r="X15987" s="31" t="e">
        <f>LOOKUP(C15987,CustomerDemographic!A15986:N19175,CustomerDemographic!L15986:L19175)</f>
        <v>#N/A</v>
      </c>
      <c r="Y15987" s="31" t="e">
        <f>LOOKUP(C15987,CustomerDemographic!A15986:N19175,CustomerDemographic!M15986:M19175)</f>
        <v>#N/A</v>
      </c>
      <c r="Z15987" s="31" t="e">
        <f>LOOKUP(C15987,CustomerDemographic!A15986:N19175,CustomerDemographic!N15986:N19175)</f>
        <v>#N/A</v>
      </c>
      <c r="AA15987" s="31" t="e">
        <f>LOOKUP(C15987,CustomerAddress!A15986:F19985,CustomerAddress!C15986:C19985)</f>
        <v>#N/A</v>
      </c>
      <c r="AB15987" s="31" t="e">
        <f>LOOKUP(C15987,CustomerAddress!A15986:F19985,CustomerAddress!D15986:D19985)</f>
        <v>#N/A</v>
      </c>
      <c r="AC15987" s="31" t="e">
        <f>LOOKUP(C15987,CustomerAddress!A15986:F19985,CustomerAddress!F15986:F19985)</f>
        <v>#N/A</v>
      </c>
      <c r="AD15987" s="31">
        <f t="shared" si="1037"/>
        <v>319</v>
      </c>
    </row>
    <row r="15988" spans="1:30" s="31" customFormat="1" ht="15.75" hidden="1" customHeight="1" x14ac:dyDescent="0.15">
      <c r="A15988" s="31">
        <v>16448</v>
      </c>
      <c r="B15988" s="31">
        <v>52</v>
      </c>
      <c r="C15988" s="31">
        <v>1725</v>
      </c>
      <c r="D15988" s="43">
        <v>42949</v>
      </c>
      <c r="E15988" s="43"/>
      <c r="F15988" s="31" t="b">
        <v>0</v>
      </c>
      <c r="G15988" s="33" t="s">
        <v>37</v>
      </c>
      <c r="H15988" s="36" t="s">
        <v>12747</v>
      </c>
      <c r="I15988" s="33" t="s">
        <v>43</v>
      </c>
      <c r="J15988" s="38" t="str">
        <f t="shared" si="1035"/>
        <v>Medium</v>
      </c>
      <c r="K15988" s="38" t="s">
        <v>12986</v>
      </c>
      <c r="L15988" s="48">
        <v>1777.8</v>
      </c>
      <c r="M15988" s="34">
        <v>820.78</v>
      </c>
      <c r="N15988" s="40">
        <v>42404</v>
      </c>
      <c r="O15988" s="50">
        <f t="shared" si="1036"/>
        <v>957.02</v>
      </c>
      <c r="P15988" s="50" t="e">
        <f>LOOKUP(C15988,CustomerDemographic!A15987:N19176,CustomerDemographic!D15987:D19176)</f>
        <v>#N/A</v>
      </c>
      <c r="Q15988" s="31" t="e">
        <f>LOOKUP(C15988,CustomerDemographic!A15987:N19176,CustomerDemographic!E15987:E19176)</f>
        <v>#N/A</v>
      </c>
      <c r="R15988" s="68" t="e">
        <f>LOOKUP(C15988,CustomerDemographic!A15987:N19176,CustomerDemographic!F15987:F19176)</f>
        <v>#N/A</v>
      </c>
      <c r="S15988" s="46" t="e">
        <f>LOOKUP(C15988,CustomerDemographic!A15987:N19176,CustomerDemographic!G15987:G19176)</f>
        <v>#N/A</v>
      </c>
      <c r="T15988" s="46"/>
      <c r="U15988" s="31" t="e">
        <f>LOOKUP(C15988,CustomerDemographic!A15987:N19176,CustomerDemographic!I15987:I19176)</f>
        <v>#N/A</v>
      </c>
      <c r="V15988" s="38" t="e">
        <f>LOOKUP(C15988,CustomerDemographic!A15987:N19176,CustomerDemographic!J15987:J19176)</f>
        <v>#N/A</v>
      </c>
      <c r="W15988" s="31" t="e">
        <f>LOOKUP(C15988,CustomerDemographic!A15987:N19176,CustomerDemographic!K15987:K19176)</f>
        <v>#N/A</v>
      </c>
      <c r="X15988" s="31" t="e">
        <f>LOOKUP(C15988,CustomerDemographic!A15987:N19176,CustomerDemographic!L15987:L19176)</f>
        <v>#N/A</v>
      </c>
      <c r="Y15988" s="31" t="e">
        <f>LOOKUP(C15988,CustomerDemographic!A15987:N19176,CustomerDemographic!M15987:M19176)</f>
        <v>#N/A</v>
      </c>
      <c r="Z15988" s="31" t="e">
        <f>LOOKUP(C15988,CustomerDemographic!A15987:N19176,CustomerDemographic!N15987:N19176)</f>
        <v>#N/A</v>
      </c>
      <c r="AA15988" s="31" t="e">
        <f>LOOKUP(C15988,CustomerAddress!A15987:F19986,CustomerAddress!C15987:C19986)</f>
        <v>#N/A</v>
      </c>
      <c r="AB15988" s="31" t="e">
        <f>LOOKUP(C15988,CustomerAddress!A15987:F19986,CustomerAddress!D15987:D19986)</f>
        <v>#N/A</v>
      </c>
      <c r="AC15988" s="31" t="e">
        <f>LOOKUP(C15988,CustomerAddress!A15987:F19986,CustomerAddress!F15987:F19986)</f>
        <v>#N/A</v>
      </c>
      <c r="AD15988" s="31">
        <f t="shared" si="1037"/>
        <v>150</v>
      </c>
    </row>
    <row r="15989" spans="1:30" s="31" customFormat="1" ht="15.75" hidden="1" customHeight="1" x14ac:dyDescent="0.15">
      <c r="A15989" s="31">
        <v>16449</v>
      </c>
      <c r="B15989" s="31">
        <v>33</v>
      </c>
      <c r="C15989" s="31">
        <v>1683</v>
      </c>
      <c r="D15989" s="43">
        <v>43017</v>
      </c>
      <c r="E15989" s="43"/>
      <c r="F15989" s="31" t="b">
        <v>1</v>
      </c>
      <c r="G15989" s="33" t="s">
        <v>37</v>
      </c>
      <c r="H15989" s="33" t="s">
        <v>42</v>
      </c>
      <c r="I15989" s="33" t="s">
        <v>38</v>
      </c>
      <c r="J15989" s="38" t="str">
        <f t="shared" si="1035"/>
        <v>Large</v>
      </c>
      <c r="K15989" s="38" t="s">
        <v>12987</v>
      </c>
      <c r="L15989" s="48">
        <v>1311.44</v>
      </c>
      <c r="M15989" s="34">
        <v>1167.18</v>
      </c>
      <c r="N15989" s="40">
        <v>35052</v>
      </c>
      <c r="O15989" s="50">
        <f t="shared" si="1036"/>
        <v>144.26</v>
      </c>
      <c r="P15989" s="50" t="e">
        <f>LOOKUP(C15989,CustomerDemographic!A15988:N19177,CustomerDemographic!D15988:D19177)</f>
        <v>#N/A</v>
      </c>
      <c r="Q15989" s="31" t="e">
        <f>LOOKUP(C15989,CustomerDemographic!A15988:N19177,CustomerDemographic!E15988:E19177)</f>
        <v>#N/A</v>
      </c>
      <c r="R15989" s="68" t="e">
        <f>LOOKUP(C15989,CustomerDemographic!A15988:N19177,CustomerDemographic!F15988:F19177)</f>
        <v>#N/A</v>
      </c>
      <c r="S15989" s="46" t="e">
        <f>LOOKUP(C15989,CustomerDemographic!A15988:N19177,CustomerDemographic!G15988:G19177)</f>
        <v>#N/A</v>
      </c>
      <c r="T15989" s="46"/>
      <c r="U15989" s="31" t="e">
        <f>LOOKUP(C15989,CustomerDemographic!A15988:N19177,CustomerDemographic!I15988:I19177)</f>
        <v>#N/A</v>
      </c>
      <c r="V15989" s="38" t="e">
        <f>LOOKUP(C15989,CustomerDemographic!A15988:N19177,CustomerDemographic!J15988:J19177)</f>
        <v>#N/A</v>
      </c>
      <c r="W15989" s="31" t="e">
        <f>LOOKUP(C15989,CustomerDemographic!A15988:N19177,CustomerDemographic!K15988:K19177)</f>
        <v>#N/A</v>
      </c>
      <c r="X15989" s="31" t="e">
        <f>LOOKUP(C15989,CustomerDemographic!A15988:N19177,CustomerDemographic!L15988:L19177)</f>
        <v>#N/A</v>
      </c>
      <c r="Y15989" s="31" t="e">
        <f>LOOKUP(C15989,CustomerDemographic!A15988:N19177,CustomerDemographic!M15988:M19177)</f>
        <v>#N/A</v>
      </c>
      <c r="Z15989" s="31" t="e">
        <f>LOOKUP(C15989,CustomerDemographic!A15988:N19177,CustomerDemographic!N15988:N19177)</f>
        <v>#N/A</v>
      </c>
      <c r="AA15989" s="31" t="e">
        <f>LOOKUP(C15989,CustomerAddress!A15988:F19987,CustomerAddress!C15988:C19987)</f>
        <v>#N/A</v>
      </c>
      <c r="AB15989" s="31" t="e">
        <f>LOOKUP(C15989,CustomerAddress!A15988:F19987,CustomerAddress!D15988:D19987)</f>
        <v>#N/A</v>
      </c>
      <c r="AC15989" s="31" t="e">
        <f>LOOKUP(C15989,CustomerAddress!A15988:F19987,CustomerAddress!F15988:F19987)</f>
        <v>#N/A</v>
      </c>
      <c r="AD15989" s="31">
        <f t="shared" si="1037"/>
        <v>82</v>
      </c>
    </row>
    <row r="15990" spans="1:30" s="31" customFormat="1" ht="15.75" hidden="1" customHeight="1" x14ac:dyDescent="0.15">
      <c r="A15990" s="31">
        <v>16450</v>
      </c>
      <c r="B15990" s="31">
        <v>92</v>
      </c>
      <c r="C15990" s="31">
        <v>298</v>
      </c>
      <c r="D15990" s="43">
        <v>42974</v>
      </c>
      <c r="E15990" s="43"/>
      <c r="F15990" s="31" t="b">
        <v>0</v>
      </c>
      <c r="G15990" s="33" t="s">
        <v>37</v>
      </c>
      <c r="H15990" s="33" t="s">
        <v>44</v>
      </c>
      <c r="I15990" s="33" t="s">
        <v>46</v>
      </c>
      <c r="J15990" s="38" t="str">
        <f t="shared" si="1035"/>
        <v>Small</v>
      </c>
      <c r="K15990" s="38" t="s">
        <v>3629</v>
      </c>
      <c r="L15990" s="48">
        <v>1890.39</v>
      </c>
      <c r="M15990" s="34">
        <v>260.14</v>
      </c>
      <c r="N15990" s="40">
        <v>33259</v>
      </c>
      <c r="O15990" s="50">
        <f t="shared" si="1036"/>
        <v>1630.25</v>
      </c>
      <c r="P15990" s="50" t="e">
        <f>LOOKUP(C15990,CustomerDemographic!A15989:N19178,CustomerDemographic!D15989:D19178)</f>
        <v>#N/A</v>
      </c>
      <c r="Q15990" s="31" t="e">
        <f>LOOKUP(C15990,CustomerDemographic!A15989:N19178,CustomerDemographic!E15989:E19178)</f>
        <v>#N/A</v>
      </c>
      <c r="R15990" s="68" t="e">
        <f>LOOKUP(C15990,CustomerDemographic!A15989:N19178,CustomerDemographic!F15989:F19178)</f>
        <v>#N/A</v>
      </c>
      <c r="S15990" s="46" t="e">
        <f>LOOKUP(C15990,CustomerDemographic!A15989:N19178,CustomerDemographic!G15989:G19178)</f>
        <v>#N/A</v>
      </c>
      <c r="T15990" s="46"/>
      <c r="U15990" s="31" t="e">
        <f>LOOKUP(C15990,CustomerDemographic!A15989:N19178,CustomerDemographic!I15989:I19178)</f>
        <v>#N/A</v>
      </c>
      <c r="V15990" s="38" t="e">
        <f>LOOKUP(C15990,CustomerDemographic!A15989:N19178,CustomerDemographic!J15989:J19178)</f>
        <v>#N/A</v>
      </c>
      <c r="W15990" s="31" t="e">
        <f>LOOKUP(C15990,CustomerDemographic!A15989:N19178,CustomerDemographic!K15989:K19178)</f>
        <v>#N/A</v>
      </c>
      <c r="X15990" s="31" t="e">
        <f>LOOKUP(C15990,CustomerDemographic!A15989:N19178,CustomerDemographic!L15989:L19178)</f>
        <v>#N/A</v>
      </c>
      <c r="Y15990" s="31" t="e">
        <f>LOOKUP(C15990,CustomerDemographic!A15989:N19178,CustomerDemographic!M15989:M19178)</f>
        <v>#N/A</v>
      </c>
      <c r="Z15990" s="31" t="e">
        <f>LOOKUP(C15990,CustomerDemographic!A15989:N19178,CustomerDemographic!N15989:N19178)</f>
        <v>#N/A</v>
      </c>
      <c r="AA15990" s="31" t="e">
        <f>LOOKUP(C15990,CustomerAddress!A15989:F19988,CustomerAddress!C15989:C19988)</f>
        <v>#N/A</v>
      </c>
      <c r="AB15990" s="31" t="e">
        <f>LOOKUP(C15990,CustomerAddress!A15989:F19988,CustomerAddress!D15989:D19988)</f>
        <v>#N/A</v>
      </c>
      <c r="AC15990" s="31" t="e">
        <f>LOOKUP(C15990,CustomerAddress!A15989:F19988,CustomerAddress!F15989:F19988)</f>
        <v>#N/A</v>
      </c>
      <c r="AD15990" s="31">
        <f t="shared" si="1037"/>
        <v>125</v>
      </c>
    </row>
    <row r="15991" spans="1:30" s="31" customFormat="1" ht="15.75" hidden="1" customHeight="1" x14ac:dyDescent="0.15">
      <c r="A15991" s="31">
        <v>16451</v>
      </c>
      <c r="B15991" s="31">
        <v>14</v>
      </c>
      <c r="C15991" s="31">
        <v>1132</v>
      </c>
      <c r="D15991" s="43">
        <v>42968</v>
      </c>
      <c r="E15991" s="43"/>
      <c r="F15991" s="31" t="b">
        <v>0</v>
      </c>
      <c r="G15991" s="33" t="s">
        <v>37</v>
      </c>
      <c r="H15991" s="33" t="s">
        <v>39</v>
      </c>
      <c r="I15991" s="33" t="s">
        <v>38</v>
      </c>
      <c r="J15991" s="38" t="str">
        <f t="shared" si="1035"/>
        <v>Large</v>
      </c>
      <c r="K15991" s="38" t="s">
        <v>12987</v>
      </c>
      <c r="L15991" s="48">
        <v>1386.84</v>
      </c>
      <c r="M15991" s="34">
        <v>1234.29</v>
      </c>
      <c r="N15991" s="40">
        <v>39880</v>
      </c>
      <c r="O15991" s="50">
        <f t="shared" si="1036"/>
        <v>152.54999999999995</v>
      </c>
      <c r="P15991" s="50" t="e">
        <f>LOOKUP(C15991,CustomerDemographic!A15990:N19179,CustomerDemographic!D15990:D19179)</f>
        <v>#N/A</v>
      </c>
      <c r="Q15991" s="31" t="e">
        <f>LOOKUP(C15991,CustomerDemographic!A15990:N19179,CustomerDemographic!E15990:E19179)</f>
        <v>#N/A</v>
      </c>
      <c r="R15991" s="68" t="e">
        <f>LOOKUP(C15991,CustomerDemographic!A15990:N19179,CustomerDemographic!F15990:F19179)</f>
        <v>#N/A</v>
      </c>
      <c r="S15991" s="46" t="e">
        <f>LOOKUP(C15991,CustomerDemographic!A15990:N19179,CustomerDemographic!G15990:G19179)</f>
        <v>#N/A</v>
      </c>
      <c r="T15991" s="46"/>
      <c r="U15991" s="31" t="e">
        <f>LOOKUP(C15991,CustomerDemographic!A15990:N19179,CustomerDemographic!I15990:I19179)</f>
        <v>#N/A</v>
      </c>
      <c r="V15991" s="38" t="e">
        <f>LOOKUP(C15991,CustomerDemographic!A15990:N19179,CustomerDemographic!J15990:J19179)</f>
        <v>#N/A</v>
      </c>
      <c r="W15991" s="31" t="e">
        <f>LOOKUP(C15991,CustomerDemographic!A15990:N19179,CustomerDemographic!K15990:K19179)</f>
        <v>#N/A</v>
      </c>
      <c r="X15991" s="31" t="e">
        <f>LOOKUP(C15991,CustomerDemographic!A15990:N19179,CustomerDemographic!L15990:L19179)</f>
        <v>#N/A</v>
      </c>
      <c r="Y15991" s="31" t="e">
        <f>LOOKUP(C15991,CustomerDemographic!A15990:N19179,CustomerDemographic!M15990:M19179)</f>
        <v>#N/A</v>
      </c>
      <c r="Z15991" s="31" t="e">
        <f>LOOKUP(C15991,CustomerDemographic!A15990:N19179,CustomerDemographic!N15990:N19179)</f>
        <v>#N/A</v>
      </c>
      <c r="AA15991" s="31" t="e">
        <f>LOOKUP(C15991,CustomerAddress!A15990:F19989,CustomerAddress!C15990:C19989)</f>
        <v>#N/A</v>
      </c>
      <c r="AB15991" s="31" t="e">
        <f>LOOKUP(C15991,CustomerAddress!A15990:F19989,CustomerAddress!D15990:D19989)</f>
        <v>#N/A</v>
      </c>
      <c r="AC15991" s="31" t="e">
        <f>LOOKUP(C15991,CustomerAddress!A15990:F19989,CustomerAddress!F15990:F19989)</f>
        <v>#N/A</v>
      </c>
      <c r="AD15991" s="31">
        <f t="shared" si="1037"/>
        <v>131</v>
      </c>
    </row>
    <row r="15992" spans="1:30" s="31" customFormat="1" ht="15.75" hidden="1" customHeight="1" x14ac:dyDescent="0.15">
      <c r="A15992" s="31">
        <v>16452</v>
      </c>
      <c r="B15992" s="31">
        <v>6</v>
      </c>
      <c r="C15992" s="31">
        <v>2156</v>
      </c>
      <c r="D15992" s="43">
        <v>42902</v>
      </c>
      <c r="E15992" s="43"/>
      <c r="F15992" s="31" t="b">
        <v>1</v>
      </c>
      <c r="G15992" s="33" t="s">
        <v>37</v>
      </c>
      <c r="H15992" s="33" t="s">
        <v>40</v>
      </c>
      <c r="I15992" s="33" t="s">
        <v>38</v>
      </c>
      <c r="J15992" s="38" t="str">
        <f t="shared" si="1035"/>
        <v>Small</v>
      </c>
      <c r="K15992" s="38" t="s">
        <v>3629</v>
      </c>
      <c r="L15992" s="48">
        <v>227.88</v>
      </c>
      <c r="M15992" s="34">
        <v>136.72999999999999</v>
      </c>
      <c r="N15992" s="40">
        <v>40649</v>
      </c>
      <c r="O15992" s="50">
        <f t="shared" si="1036"/>
        <v>91.15</v>
      </c>
      <c r="P15992" s="50" t="e">
        <f>LOOKUP(C15992,CustomerDemographic!A15991:N19180,CustomerDemographic!D15991:D19180)</f>
        <v>#N/A</v>
      </c>
      <c r="Q15992" s="31" t="e">
        <f>LOOKUP(C15992,CustomerDemographic!A15991:N19180,CustomerDemographic!E15991:E19180)</f>
        <v>#N/A</v>
      </c>
      <c r="R15992" s="68" t="e">
        <f>LOOKUP(C15992,CustomerDemographic!A15991:N19180,CustomerDemographic!F15991:F19180)</f>
        <v>#N/A</v>
      </c>
      <c r="S15992" s="46" t="e">
        <f>LOOKUP(C15992,CustomerDemographic!A15991:N19180,CustomerDemographic!G15991:G19180)</f>
        <v>#N/A</v>
      </c>
      <c r="T15992" s="46"/>
      <c r="U15992" s="31" t="e">
        <f>LOOKUP(C15992,CustomerDemographic!A15991:N19180,CustomerDemographic!I15991:I19180)</f>
        <v>#N/A</v>
      </c>
      <c r="V15992" s="38" t="e">
        <f>LOOKUP(C15992,CustomerDemographic!A15991:N19180,CustomerDemographic!J15991:J19180)</f>
        <v>#N/A</v>
      </c>
      <c r="W15992" s="31" t="e">
        <f>LOOKUP(C15992,CustomerDemographic!A15991:N19180,CustomerDemographic!K15991:K19180)</f>
        <v>#N/A</v>
      </c>
      <c r="X15992" s="31" t="e">
        <f>LOOKUP(C15992,CustomerDemographic!A15991:N19180,CustomerDemographic!L15991:L19180)</f>
        <v>#N/A</v>
      </c>
      <c r="Y15992" s="31" t="e">
        <f>LOOKUP(C15992,CustomerDemographic!A15991:N19180,CustomerDemographic!M15991:M19180)</f>
        <v>#N/A</v>
      </c>
      <c r="Z15992" s="31" t="e">
        <f>LOOKUP(C15992,CustomerDemographic!A15991:N19180,CustomerDemographic!N15991:N19180)</f>
        <v>#N/A</v>
      </c>
      <c r="AA15992" s="31" t="e">
        <f>LOOKUP(C15992,CustomerAddress!A15991:F19990,CustomerAddress!C15991:C19990)</f>
        <v>#N/A</v>
      </c>
      <c r="AB15992" s="31" t="e">
        <f>LOOKUP(C15992,CustomerAddress!A15991:F19990,CustomerAddress!D15991:D19990)</f>
        <v>#N/A</v>
      </c>
      <c r="AC15992" s="31" t="e">
        <f>LOOKUP(C15992,CustomerAddress!A15991:F19990,CustomerAddress!F15991:F19990)</f>
        <v>#N/A</v>
      </c>
      <c r="AD15992" s="31">
        <f t="shared" si="1037"/>
        <v>197</v>
      </c>
    </row>
    <row r="15993" spans="1:30" s="31" customFormat="1" ht="15.75" hidden="1" customHeight="1" x14ac:dyDescent="0.15">
      <c r="A15993" s="31">
        <v>16453</v>
      </c>
      <c r="B15993" s="31">
        <v>27</v>
      </c>
      <c r="C15993" s="31">
        <v>728</v>
      </c>
      <c r="D15993" s="43">
        <v>43023</v>
      </c>
      <c r="E15993" s="43"/>
      <c r="F15993" s="31" t="b">
        <v>0</v>
      </c>
      <c r="G15993" s="33" t="s">
        <v>37</v>
      </c>
      <c r="H15993" s="33" t="s">
        <v>39</v>
      </c>
      <c r="I15993" s="33" t="s">
        <v>38</v>
      </c>
      <c r="J15993" s="38" t="str">
        <f t="shared" si="1035"/>
        <v>Medium</v>
      </c>
      <c r="K15993" s="38" t="s">
        <v>12986</v>
      </c>
      <c r="L15993" s="48">
        <v>499.53</v>
      </c>
      <c r="M15993" s="34">
        <v>388.72</v>
      </c>
      <c r="N15993" s="40">
        <v>36334</v>
      </c>
      <c r="O15993" s="50">
        <f t="shared" si="1036"/>
        <v>110.80999999999995</v>
      </c>
      <c r="P15993" s="50" t="e">
        <f>LOOKUP(C15993,CustomerDemographic!A15992:N19181,CustomerDemographic!D15992:D19181)</f>
        <v>#N/A</v>
      </c>
      <c r="Q15993" s="31" t="e">
        <f>LOOKUP(C15993,CustomerDemographic!A15992:N19181,CustomerDemographic!E15992:E19181)</f>
        <v>#N/A</v>
      </c>
      <c r="R15993" s="68" t="e">
        <f>LOOKUP(C15993,CustomerDemographic!A15992:N19181,CustomerDemographic!F15992:F19181)</f>
        <v>#N/A</v>
      </c>
      <c r="S15993" s="46" t="e">
        <f>LOOKUP(C15993,CustomerDemographic!A15992:N19181,CustomerDemographic!G15992:G19181)</f>
        <v>#N/A</v>
      </c>
      <c r="T15993" s="46"/>
      <c r="U15993" s="31" t="e">
        <f>LOOKUP(C15993,CustomerDemographic!A15992:N19181,CustomerDemographic!I15992:I19181)</f>
        <v>#N/A</v>
      </c>
      <c r="V15993" s="38" t="e">
        <f>LOOKUP(C15993,CustomerDemographic!A15992:N19181,CustomerDemographic!J15992:J19181)</f>
        <v>#N/A</v>
      </c>
      <c r="W15993" s="31" t="e">
        <f>LOOKUP(C15993,CustomerDemographic!A15992:N19181,CustomerDemographic!K15992:K19181)</f>
        <v>#N/A</v>
      </c>
      <c r="X15993" s="31" t="e">
        <f>LOOKUP(C15993,CustomerDemographic!A15992:N19181,CustomerDemographic!L15992:L19181)</f>
        <v>#N/A</v>
      </c>
      <c r="Y15993" s="31" t="e">
        <f>LOOKUP(C15993,CustomerDemographic!A15992:N19181,CustomerDemographic!M15992:M19181)</f>
        <v>#N/A</v>
      </c>
      <c r="Z15993" s="31" t="e">
        <f>LOOKUP(C15993,CustomerDemographic!A15992:N19181,CustomerDemographic!N15992:N19181)</f>
        <v>#N/A</v>
      </c>
      <c r="AA15993" s="31" t="e">
        <f>LOOKUP(C15993,CustomerAddress!A15992:F19991,CustomerAddress!C15992:C19991)</f>
        <v>#N/A</v>
      </c>
      <c r="AB15993" s="31" t="e">
        <f>LOOKUP(C15993,CustomerAddress!A15992:F19991,CustomerAddress!D15992:D19991)</f>
        <v>#N/A</v>
      </c>
      <c r="AC15993" s="31" t="e">
        <f>LOOKUP(C15993,CustomerAddress!A15992:F19991,CustomerAddress!F15992:F19991)</f>
        <v>#N/A</v>
      </c>
      <c r="AD15993" s="31">
        <f t="shared" si="1037"/>
        <v>76</v>
      </c>
    </row>
    <row r="15994" spans="1:30" s="31" customFormat="1" ht="15.75" hidden="1" customHeight="1" x14ac:dyDescent="0.15">
      <c r="A15994" s="31">
        <v>16454</v>
      </c>
      <c r="B15994" s="31">
        <v>13</v>
      </c>
      <c r="C15994" s="31">
        <v>1156</v>
      </c>
      <c r="D15994" s="43">
        <v>43059</v>
      </c>
      <c r="E15994" s="43"/>
      <c r="F15994" s="31" t="b">
        <v>1</v>
      </c>
      <c r="G15994" s="33" t="s">
        <v>37</v>
      </c>
      <c r="H15994" s="36" t="s">
        <v>12747</v>
      </c>
      <c r="I15994" s="33" t="s">
        <v>38</v>
      </c>
      <c r="J15994" s="38" t="str">
        <f t="shared" si="1035"/>
        <v>Medium</v>
      </c>
      <c r="K15994" s="38" t="s">
        <v>12986</v>
      </c>
      <c r="L15994" s="48">
        <v>1163.8900000000001</v>
      </c>
      <c r="M15994" s="34">
        <v>589.27</v>
      </c>
      <c r="N15994" s="40">
        <v>35378</v>
      </c>
      <c r="O15994" s="50">
        <f t="shared" si="1036"/>
        <v>574.62000000000012</v>
      </c>
      <c r="P15994" s="50" t="e">
        <f>LOOKUP(C15994,CustomerDemographic!A15993:N19182,CustomerDemographic!D15993:D19182)</f>
        <v>#N/A</v>
      </c>
      <c r="Q15994" s="31" t="e">
        <f>LOOKUP(C15994,CustomerDemographic!A15993:N19182,CustomerDemographic!E15993:E19182)</f>
        <v>#N/A</v>
      </c>
      <c r="R15994" s="68" t="e">
        <f>LOOKUP(C15994,CustomerDemographic!A15993:N19182,CustomerDemographic!F15993:F19182)</f>
        <v>#N/A</v>
      </c>
      <c r="S15994" s="46" t="e">
        <f>LOOKUP(C15994,CustomerDemographic!A15993:N19182,CustomerDemographic!G15993:G19182)</f>
        <v>#N/A</v>
      </c>
      <c r="T15994" s="46"/>
      <c r="U15994" s="31" t="e">
        <f>LOOKUP(C15994,CustomerDemographic!A15993:N19182,CustomerDemographic!I15993:I19182)</f>
        <v>#N/A</v>
      </c>
      <c r="V15994" s="38" t="e">
        <f>LOOKUP(C15994,CustomerDemographic!A15993:N19182,CustomerDemographic!J15993:J19182)</f>
        <v>#N/A</v>
      </c>
      <c r="W15994" s="31" t="e">
        <f>LOOKUP(C15994,CustomerDemographic!A15993:N19182,CustomerDemographic!K15993:K19182)</f>
        <v>#N/A</v>
      </c>
      <c r="X15994" s="31" t="e">
        <f>LOOKUP(C15994,CustomerDemographic!A15993:N19182,CustomerDemographic!L15993:L19182)</f>
        <v>#N/A</v>
      </c>
      <c r="Y15994" s="31" t="e">
        <f>LOOKUP(C15994,CustomerDemographic!A15993:N19182,CustomerDemographic!M15993:M19182)</f>
        <v>#N/A</v>
      </c>
      <c r="Z15994" s="31" t="e">
        <f>LOOKUP(C15994,CustomerDemographic!A15993:N19182,CustomerDemographic!N15993:N19182)</f>
        <v>#N/A</v>
      </c>
      <c r="AA15994" s="31" t="e">
        <f>LOOKUP(C15994,CustomerAddress!A15993:F19992,CustomerAddress!C15993:C19992)</f>
        <v>#N/A</v>
      </c>
      <c r="AB15994" s="31" t="e">
        <f>LOOKUP(C15994,CustomerAddress!A15993:F19992,CustomerAddress!D15993:D19992)</f>
        <v>#N/A</v>
      </c>
      <c r="AC15994" s="31" t="e">
        <f>LOOKUP(C15994,CustomerAddress!A15993:F19992,CustomerAddress!F15993:F19992)</f>
        <v>#N/A</v>
      </c>
      <c r="AD15994" s="31">
        <f t="shared" si="1037"/>
        <v>40</v>
      </c>
    </row>
    <row r="15995" spans="1:30" s="31" customFormat="1" ht="15.75" hidden="1" customHeight="1" x14ac:dyDescent="0.15">
      <c r="A15995" s="31">
        <v>16455</v>
      </c>
      <c r="B15995" s="31">
        <v>3</v>
      </c>
      <c r="C15995" s="31">
        <v>1845</v>
      </c>
      <c r="D15995" s="43">
        <v>42755</v>
      </c>
      <c r="E15995" s="43"/>
      <c r="F15995" s="31" t="b">
        <v>0</v>
      </c>
      <c r="G15995" s="33" t="s">
        <v>37</v>
      </c>
      <c r="H15995" s="33" t="s">
        <v>39</v>
      </c>
      <c r="I15995" s="33" t="s">
        <v>38</v>
      </c>
      <c r="J15995" s="38" t="str">
        <f t="shared" si="1035"/>
        <v>Medium</v>
      </c>
      <c r="K15995" s="38" t="s">
        <v>12986</v>
      </c>
      <c r="L15995" s="48">
        <v>2091.4699999999998</v>
      </c>
      <c r="M15995" s="34">
        <v>388.92</v>
      </c>
      <c r="N15995" s="40">
        <v>37499</v>
      </c>
      <c r="O15995" s="50">
        <f t="shared" si="1036"/>
        <v>1702.5499999999997</v>
      </c>
      <c r="P15995" s="50" t="e">
        <f>LOOKUP(C15995,CustomerDemographic!A15994:N19183,CustomerDemographic!D15994:D19183)</f>
        <v>#N/A</v>
      </c>
      <c r="Q15995" s="31" t="e">
        <f>LOOKUP(C15995,CustomerDemographic!A15994:N19183,CustomerDemographic!E15994:E19183)</f>
        <v>#N/A</v>
      </c>
      <c r="R15995" s="68" t="e">
        <f>LOOKUP(C15995,CustomerDemographic!A15994:N19183,CustomerDemographic!F15994:F19183)</f>
        <v>#N/A</v>
      </c>
      <c r="S15995" s="46" t="e">
        <f>LOOKUP(C15995,CustomerDemographic!A15994:N19183,CustomerDemographic!G15994:G19183)</f>
        <v>#N/A</v>
      </c>
      <c r="T15995" s="46"/>
      <c r="U15995" s="31" t="e">
        <f>LOOKUP(C15995,CustomerDemographic!A15994:N19183,CustomerDemographic!I15994:I19183)</f>
        <v>#N/A</v>
      </c>
      <c r="V15995" s="38" t="e">
        <f>LOOKUP(C15995,CustomerDemographic!A15994:N19183,CustomerDemographic!J15994:J19183)</f>
        <v>#N/A</v>
      </c>
      <c r="W15995" s="31" t="e">
        <f>LOOKUP(C15995,CustomerDemographic!A15994:N19183,CustomerDemographic!K15994:K19183)</f>
        <v>#N/A</v>
      </c>
      <c r="X15995" s="31" t="e">
        <f>LOOKUP(C15995,CustomerDemographic!A15994:N19183,CustomerDemographic!L15994:L19183)</f>
        <v>#N/A</v>
      </c>
      <c r="Y15995" s="31" t="e">
        <f>LOOKUP(C15995,CustomerDemographic!A15994:N19183,CustomerDemographic!M15994:M19183)</f>
        <v>#N/A</v>
      </c>
      <c r="Z15995" s="31" t="e">
        <f>LOOKUP(C15995,CustomerDemographic!A15994:N19183,CustomerDemographic!N15994:N19183)</f>
        <v>#N/A</v>
      </c>
      <c r="AA15995" s="31" t="e">
        <f>LOOKUP(C15995,CustomerAddress!A15994:F19993,CustomerAddress!C15994:C19993)</f>
        <v>#N/A</v>
      </c>
      <c r="AB15995" s="31" t="e">
        <f>LOOKUP(C15995,CustomerAddress!A15994:F19993,CustomerAddress!D15994:D19993)</f>
        <v>#N/A</v>
      </c>
      <c r="AC15995" s="31" t="e">
        <f>LOOKUP(C15995,CustomerAddress!A15994:F19993,CustomerAddress!F15994:F19993)</f>
        <v>#N/A</v>
      </c>
      <c r="AD15995" s="31">
        <f t="shared" si="1037"/>
        <v>344</v>
      </c>
    </row>
    <row r="15996" spans="1:30" s="31" customFormat="1" ht="15.75" hidden="1" customHeight="1" x14ac:dyDescent="0.15">
      <c r="A15996" s="31">
        <v>16456</v>
      </c>
      <c r="B15996" s="31">
        <v>2</v>
      </c>
      <c r="C15996" s="31">
        <v>434</v>
      </c>
      <c r="D15996" s="43">
        <v>42780</v>
      </c>
      <c r="E15996" s="43"/>
      <c r="F15996" s="31" t="b">
        <v>0</v>
      </c>
      <c r="G15996" s="33" t="s">
        <v>37</v>
      </c>
      <c r="H15996" s="36" t="s">
        <v>12747</v>
      </c>
      <c r="I15996" s="33" t="s">
        <v>38</v>
      </c>
      <c r="J15996" s="38" t="str">
        <f t="shared" si="1035"/>
        <v>Large</v>
      </c>
      <c r="K15996" s="38" t="s">
        <v>12987</v>
      </c>
      <c r="L15996" s="48">
        <v>71.489999999999995</v>
      </c>
      <c r="M15996" s="34">
        <v>53.62</v>
      </c>
      <c r="N15996" s="40">
        <v>33549</v>
      </c>
      <c r="O15996" s="50">
        <f t="shared" si="1036"/>
        <v>17.869999999999997</v>
      </c>
      <c r="P15996" s="50" t="e">
        <f>LOOKUP(C15996,CustomerDemographic!A15995:N19184,CustomerDemographic!D15995:D19184)</f>
        <v>#N/A</v>
      </c>
      <c r="Q15996" s="31" t="e">
        <f>LOOKUP(C15996,CustomerDemographic!A15995:N19184,CustomerDemographic!E15995:E19184)</f>
        <v>#N/A</v>
      </c>
      <c r="R15996" s="68" t="e">
        <f>LOOKUP(C15996,CustomerDemographic!A15995:N19184,CustomerDemographic!F15995:F19184)</f>
        <v>#N/A</v>
      </c>
      <c r="S15996" s="46" t="e">
        <f>LOOKUP(C15996,CustomerDemographic!A15995:N19184,CustomerDemographic!G15995:G19184)</f>
        <v>#N/A</v>
      </c>
      <c r="T15996" s="46"/>
      <c r="U15996" s="31" t="e">
        <f>LOOKUP(C15996,CustomerDemographic!A15995:N19184,CustomerDemographic!I15995:I19184)</f>
        <v>#N/A</v>
      </c>
      <c r="V15996" s="38" t="e">
        <f>LOOKUP(C15996,CustomerDemographic!A15995:N19184,CustomerDemographic!J15995:J19184)</f>
        <v>#N/A</v>
      </c>
      <c r="W15996" s="31" t="e">
        <f>LOOKUP(C15996,CustomerDemographic!A15995:N19184,CustomerDemographic!K15995:K19184)</f>
        <v>#N/A</v>
      </c>
      <c r="X15996" s="31" t="e">
        <f>LOOKUP(C15996,CustomerDemographic!A15995:N19184,CustomerDemographic!L15995:L19184)</f>
        <v>#N/A</v>
      </c>
      <c r="Y15996" s="31" t="e">
        <f>LOOKUP(C15996,CustomerDemographic!A15995:N19184,CustomerDemographic!M15995:M19184)</f>
        <v>#N/A</v>
      </c>
      <c r="Z15996" s="31" t="e">
        <f>LOOKUP(C15996,CustomerDemographic!A15995:N19184,CustomerDemographic!N15995:N19184)</f>
        <v>#N/A</v>
      </c>
      <c r="AA15996" s="31" t="e">
        <f>LOOKUP(C15996,CustomerAddress!A15995:F19994,CustomerAddress!C15995:C19994)</f>
        <v>#N/A</v>
      </c>
      <c r="AB15996" s="31" t="e">
        <f>LOOKUP(C15996,CustomerAddress!A15995:F19994,CustomerAddress!D15995:D19994)</f>
        <v>#N/A</v>
      </c>
      <c r="AC15996" s="31" t="e">
        <f>LOOKUP(C15996,CustomerAddress!A15995:F19994,CustomerAddress!F15995:F19994)</f>
        <v>#N/A</v>
      </c>
      <c r="AD15996" s="31">
        <f t="shared" si="1037"/>
        <v>319</v>
      </c>
    </row>
    <row r="15997" spans="1:30" s="31" customFormat="1" ht="15.75" hidden="1" customHeight="1" x14ac:dyDescent="0.15">
      <c r="A15997" s="31">
        <v>16457</v>
      </c>
      <c r="B15997" s="31">
        <v>57</v>
      </c>
      <c r="C15997" s="31">
        <v>2623</v>
      </c>
      <c r="D15997" s="43">
        <v>42984</v>
      </c>
      <c r="E15997" s="43"/>
      <c r="F15997" s="31" t="b">
        <v>0</v>
      </c>
      <c r="G15997" s="33" t="s">
        <v>37</v>
      </c>
      <c r="H15997" s="33" t="s">
        <v>44</v>
      </c>
      <c r="I15997" s="33" t="s">
        <v>46</v>
      </c>
      <c r="J15997" s="38" t="str">
        <f t="shared" si="1035"/>
        <v>Medium</v>
      </c>
      <c r="K15997" s="38" t="s">
        <v>12986</v>
      </c>
      <c r="L15997" s="48">
        <v>1890.39</v>
      </c>
      <c r="M15997" s="34">
        <v>260.14</v>
      </c>
      <c r="N15997" s="40">
        <v>41345</v>
      </c>
      <c r="O15997" s="50">
        <f t="shared" si="1036"/>
        <v>1630.25</v>
      </c>
      <c r="P15997" s="50" t="e">
        <f>LOOKUP(C15997,CustomerDemographic!A15996:N19185,CustomerDemographic!D15996:D19185)</f>
        <v>#N/A</v>
      </c>
      <c r="Q15997" s="31" t="e">
        <f>LOOKUP(C15997,CustomerDemographic!A15996:N19185,CustomerDemographic!E15996:E19185)</f>
        <v>#N/A</v>
      </c>
      <c r="R15997" s="68" t="e">
        <f>LOOKUP(C15997,CustomerDemographic!A15996:N19185,CustomerDemographic!F15996:F19185)</f>
        <v>#N/A</v>
      </c>
      <c r="S15997" s="46" t="e">
        <f>LOOKUP(C15997,CustomerDemographic!A15996:N19185,CustomerDemographic!G15996:G19185)</f>
        <v>#N/A</v>
      </c>
      <c r="T15997" s="46"/>
      <c r="U15997" s="31" t="e">
        <f>LOOKUP(C15997,CustomerDemographic!A15996:N19185,CustomerDemographic!I15996:I19185)</f>
        <v>#N/A</v>
      </c>
      <c r="V15997" s="38" t="e">
        <f>LOOKUP(C15997,CustomerDemographic!A15996:N19185,CustomerDemographic!J15996:J19185)</f>
        <v>#N/A</v>
      </c>
      <c r="W15997" s="31" t="e">
        <f>LOOKUP(C15997,CustomerDemographic!A15996:N19185,CustomerDemographic!K15996:K19185)</f>
        <v>#N/A</v>
      </c>
      <c r="X15997" s="31" t="e">
        <f>LOOKUP(C15997,CustomerDemographic!A15996:N19185,CustomerDemographic!L15996:L19185)</f>
        <v>#N/A</v>
      </c>
      <c r="Y15997" s="31" t="e">
        <f>LOOKUP(C15997,CustomerDemographic!A15996:N19185,CustomerDemographic!M15996:M19185)</f>
        <v>#N/A</v>
      </c>
      <c r="Z15997" s="31" t="e">
        <f>LOOKUP(C15997,CustomerDemographic!A15996:N19185,CustomerDemographic!N15996:N19185)</f>
        <v>#N/A</v>
      </c>
      <c r="AA15997" s="31" t="e">
        <f>LOOKUP(C15997,CustomerAddress!A15996:F19995,CustomerAddress!C15996:C19995)</f>
        <v>#N/A</v>
      </c>
      <c r="AB15997" s="31" t="e">
        <f>LOOKUP(C15997,CustomerAddress!A15996:F19995,CustomerAddress!D15996:D19995)</f>
        <v>#N/A</v>
      </c>
      <c r="AC15997" s="31" t="e">
        <f>LOOKUP(C15997,CustomerAddress!A15996:F19995,CustomerAddress!F15996:F19995)</f>
        <v>#N/A</v>
      </c>
      <c r="AD15997" s="31">
        <f t="shared" si="1037"/>
        <v>115</v>
      </c>
    </row>
    <row r="15998" spans="1:30" s="31" customFormat="1" ht="15.75" hidden="1" customHeight="1" x14ac:dyDescent="0.15">
      <c r="A15998" s="31">
        <v>16458</v>
      </c>
      <c r="B15998" s="31">
        <v>63</v>
      </c>
      <c r="C15998" s="31">
        <v>2887</v>
      </c>
      <c r="D15998" s="43">
        <v>42765</v>
      </c>
      <c r="E15998" s="43"/>
      <c r="F15998" s="31" t="b">
        <v>0</v>
      </c>
      <c r="G15998" s="33" t="s">
        <v>37</v>
      </c>
      <c r="H15998" s="33" t="s">
        <v>44</v>
      </c>
      <c r="I15998" s="33" t="s">
        <v>38</v>
      </c>
      <c r="J15998" s="38" t="str">
        <f t="shared" si="1035"/>
        <v>Large</v>
      </c>
      <c r="K15998" s="38" t="s">
        <v>12987</v>
      </c>
      <c r="L15998" s="48">
        <v>1992.93</v>
      </c>
      <c r="M15998" s="34">
        <v>762.63</v>
      </c>
      <c r="N15998" s="40">
        <v>34115</v>
      </c>
      <c r="O15998" s="50">
        <f t="shared" si="1036"/>
        <v>1230.3000000000002</v>
      </c>
      <c r="P15998" s="50" t="e">
        <f>LOOKUP(C15998,CustomerDemographic!A15997:N19186,CustomerDemographic!D15997:D19186)</f>
        <v>#N/A</v>
      </c>
      <c r="Q15998" s="31" t="e">
        <f>LOOKUP(C15998,CustomerDemographic!A15997:N19186,CustomerDemographic!E15997:E19186)</f>
        <v>#N/A</v>
      </c>
      <c r="R15998" s="68" t="e">
        <f>LOOKUP(C15998,CustomerDemographic!A15997:N19186,CustomerDemographic!F15997:F19186)</f>
        <v>#N/A</v>
      </c>
      <c r="S15998" s="46" t="e">
        <f>LOOKUP(C15998,CustomerDemographic!A15997:N19186,CustomerDemographic!G15997:G19186)</f>
        <v>#N/A</v>
      </c>
      <c r="T15998" s="46"/>
      <c r="U15998" s="31" t="e">
        <f>LOOKUP(C15998,CustomerDemographic!A15997:N19186,CustomerDemographic!I15997:I19186)</f>
        <v>#N/A</v>
      </c>
      <c r="V15998" s="38" t="e">
        <f>LOOKUP(C15998,CustomerDemographic!A15997:N19186,CustomerDemographic!J15997:J19186)</f>
        <v>#N/A</v>
      </c>
      <c r="W15998" s="31" t="e">
        <f>LOOKUP(C15998,CustomerDemographic!A15997:N19186,CustomerDemographic!K15997:K19186)</f>
        <v>#N/A</v>
      </c>
      <c r="X15998" s="31" t="e">
        <f>LOOKUP(C15998,CustomerDemographic!A15997:N19186,CustomerDemographic!L15997:L19186)</f>
        <v>#N/A</v>
      </c>
      <c r="Y15998" s="31" t="e">
        <f>LOOKUP(C15998,CustomerDemographic!A15997:N19186,CustomerDemographic!M15997:M19186)</f>
        <v>#N/A</v>
      </c>
      <c r="Z15998" s="31" t="e">
        <f>LOOKUP(C15998,CustomerDemographic!A15997:N19186,CustomerDemographic!N15997:N19186)</f>
        <v>#N/A</v>
      </c>
      <c r="AA15998" s="31" t="e">
        <f>LOOKUP(C15998,CustomerAddress!A15997:F19996,CustomerAddress!C15997:C19996)</f>
        <v>#N/A</v>
      </c>
      <c r="AB15998" s="31" t="e">
        <f>LOOKUP(C15998,CustomerAddress!A15997:F19996,CustomerAddress!D15997:D19996)</f>
        <v>#N/A</v>
      </c>
      <c r="AC15998" s="31" t="e">
        <f>LOOKUP(C15998,CustomerAddress!A15997:F19996,CustomerAddress!F15997:F19996)</f>
        <v>#N/A</v>
      </c>
      <c r="AD15998" s="31">
        <f t="shared" si="1037"/>
        <v>334</v>
      </c>
    </row>
    <row r="15999" spans="1:30" s="31" customFormat="1" ht="15.75" hidden="1" customHeight="1" x14ac:dyDescent="0.15">
      <c r="A15999" s="31">
        <v>16459</v>
      </c>
      <c r="B15999" s="31">
        <v>86</v>
      </c>
      <c r="C15999" s="31">
        <v>1717</v>
      </c>
      <c r="D15999" s="43">
        <v>42834</v>
      </c>
      <c r="E15999" s="43"/>
      <c r="F15999" s="31" t="b">
        <v>0</v>
      </c>
      <c r="G15999" s="33" t="s">
        <v>37</v>
      </c>
      <c r="H15999" s="33" t="s">
        <v>40</v>
      </c>
      <c r="I15999" s="33" t="s">
        <v>38</v>
      </c>
      <c r="J15999" s="38" t="str">
        <f t="shared" si="1035"/>
        <v>Medium</v>
      </c>
      <c r="K15999" s="38" t="s">
        <v>12986</v>
      </c>
      <c r="L15999" s="48">
        <v>235.63</v>
      </c>
      <c r="M15999" s="34">
        <v>125.07</v>
      </c>
      <c r="N15999" s="40">
        <v>38206</v>
      </c>
      <c r="O15999" s="50">
        <f t="shared" si="1036"/>
        <v>110.56</v>
      </c>
      <c r="P15999" s="50" t="e">
        <f>LOOKUP(C15999,CustomerDemographic!A15998:N19187,CustomerDemographic!D15998:D19187)</f>
        <v>#N/A</v>
      </c>
      <c r="Q15999" s="31" t="e">
        <f>LOOKUP(C15999,CustomerDemographic!A15998:N19187,CustomerDemographic!E15998:E19187)</f>
        <v>#N/A</v>
      </c>
      <c r="R15999" s="68" t="e">
        <f>LOOKUP(C15999,CustomerDemographic!A15998:N19187,CustomerDemographic!F15998:F19187)</f>
        <v>#N/A</v>
      </c>
      <c r="S15999" s="46" t="e">
        <f>LOOKUP(C15999,CustomerDemographic!A15998:N19187,CustomerDemographic!G15998:G19187)</f>
        <v>#N/A</v>
      </c>
      <c r="T15999" s="46"/>
      <c r="U15999" s="31" t="e">
        <f>LOOKUP(C15999,CustomerDemographic!A15998:N19187,CustomerDemographic!I15998:I19187)</f>
        <v>#N/A</v>
      </c>
      <c r="V15999" s="38" t="e">
        <f>LOOKUP(C15999,CustomerDemographic!A15998:N19187,CustomerDemographic!J15998:J19187)</f>
        <v>#N/A</v>
      </c>
      <c r="W15999" s="31" t="e">
        <f>LOOKUP(C15999,CustomerDemographic!A15998:N19187,CustomerDemographic!K15998:K19187)</f>
        <v>#N/A</v>
      </c>
      <c r="X15999" s="31" t="e">
        <f>LOOKUP(C15999,CustomerDemographic!A15998:N19187,CustomerDemographic!L15998:L19187)</f>
        <v>#N/A</v>
      </c>
      <c r="Y15999" s="31" t="e">
        <f>LOOKUP(C15999,CustomerDemographic!A15998:N19187,CustomerDemographic!M15998:M19187)</f>
        <v>#N/A</v>
      </c>
      <c r="Z15999" s="31" t="e">
        <f>LOOKUP(C15999,CustomerDemographic!A15998:N19187,CustomerDemographic!N15998:N19187)</f>
        <v>#N/A</v>
      </c>
      <c r="AA15999" s="31" t="e">
        <f>LOOKUP(C15999,CustomerAddress!A15998:F19997,CustomerAddress!C15998:C19997)</f>
        <v>#N/A</v>
      </c>
      <c r="AB15999" s="31" t="e">
        <f>LOOKUP(C15999,CustomerAddress!A15998:F19997,CustomerAddress!D15998:D19997)</f>
        <v>#N/A</v>
      </c>
      <c r="AC15999" s="31" t="e">
        <f>LOOKUP(C15999,CustomerAddress!A15998:F19997,CustomerAddress!F15998:F19997)</f>
        <v>#N/A</v>
      </c>
      <c r="AD15999" s="31">
        <f t="shared" si="1037"/>
        <v>265</v>
      </c>
    </row>
    <row r="16000" spans="1:30" s="31" customFormat="1" ht="15.75" hidden="1" customHeight="1" x14ac:dyDescent="0.15">
      <c r="A16000" s="31">
        <v>16460</v>
      </c>
      <c r="B16000" s="31">
        <v>10</v>
      </c>
      <c r="C16000" s="31">
        <v>1948</v>
      </c>
      <c r="D16000" s="43">
        <v>42921</v>
      </c>
      <c r="E16000" s="43"/>
      <c r="F16000" s="31" t="b">
        <v>0</v>
      </c>
      <c r="G16000" s="33" t="s">
        <v>37</v>
      </c>
      <c r="H16000" s="33" t="s">
        <v>44</v>
      </c>
      <c r="I16000" s="33" t="s">
        <v>46</v>
      </c>
      <c r="J16000" s="38" t="str">
        <f t="shared" si="1035"/>
        <v>Medium</v>
      </c>
      <c r="K16000" s="38" t="s">
        <v>12986</v>
      </c>
      <c r="L16000" s="48">
        <v>1466.68</v>
      </c>
      <c r="M16000" s="34">
        <v>363.25</v>
      </c>
      <c r="N16000" s="40">
        <v>41701</v>
      </c>
      <c r="O16000" s="50">
        <f t="shared" si="1036"/>
        <v>1103.43</v>
      </c>
      <c r="P16000" s="50" t="e">
        <f>LOOKUP(C16000,CustomerDemographic!A15999:N19188,CustomerDemographic!D15999:D19188)</f>
        <v>#N/A</v>
      </c>
      <c r="Q16000" s="31" t="e">
        <f>LOOKUP(C16000,CustomerDemographic!A15999:N19188,CustomerDemographic!E15999:E19188)</f>
        <v>#N/A</v>
      </c>
      <c r="R16000" s="68" t="e">
        <f>LOOKUP(C16000,CustomerDemographic!A15999:N19188,CustomerDemographic!F15999:F19188)</f>
        <v>#N/A</v>
      </c>
      <c r="S16000" s="46" t="e">
        <f>LOOKUP(C16000,CustomerDemographic!A15999:N19188,CustomerDemographic!G15999:G19188)</f>
        <v>#N/A</v>
      </c>
      <c r="T16000" s="46"/>
      <c r="U16000" s="31" t="e">
        <f>LOOKUP(C16000,CustomerDemographic!A15999:N19188,CustomerDemographic!I15999:I19188)</f>
        <v>#N/A</v>
      </c>
      <c r="V16000" s="38" t="e">
        <f>LOOKUP(C16000,CustomerDemographic!A15999:N19188,CustomerDemographic!J15999:J19188)</f>
        <v>#N/A</v>
      </c>
      <c r="W16000" s="31" t="e">
        <f>LOOKUP(C16000,CustomerDemographic!A15999:N19188,CustomerDemographic!K15999:K19188)</f>
        <v>#N/A</v>
      </c>
      <c r="X16000" s="31" t="e">
        <f>LOOKUP(C16000,CustomerDemographic!A15999:N19188,CustomerDemographic!L15999:L19188)</f>
        <v>#N/A</v>
      </c>
      <c r="Y16000" s="31" t="e">
        <f>LOOKUP(C16000,CustomerDemographic!A15999:N19188,CustomerDemographic!M15999:M19188)</f>
        <v>#N/A</v>
      </c>
      <c r="Z16000" s="31" t="e">
        <f>LOOKUP(C16000,CustomerDemographic!A15999:N19188,CustomerDemographic!N15999:N19188)</f>
        <v>#N/A</v>
      </c>
      <c r="AA16000" s="31" t="e">
        <f>LOOKUP(C16000,CustomerAddress!A15999:F19998,CustomerAddress!C15999:C19998)</f>
        <v>#N/A</v>
      </c>
      <c r="AB16000" s="31" t="e">
        <f>LOOKUP(C16000,CustomerAddress!A15999:F19998,CustomerAddress!D15999:D19998)</f>
        <v>#N/A</v>
      </c>
      <c r="AC16000" s="31" t="e">
        <f>LOOKUP(C16000,CustomerAddress!A15999:F19998,CustomerAddress!F15999:F19998)</f>
        <v>#N/A</v>
      </c>
      <c r="AD16000" s="31">
        <f t="shared" si="1037"/>
        <v>178</v>
      </c>
    </row>
    <row r="16001" spans="1:30" s="31" customFormat="1" ht="15.75" hidden="1" customHeight="1" x14ac:dyDescent="0.15">
      <c r="A16001" s="31">
        <v>16461</v>
      </c>
      <c r="B16001" s="31">
        <v>83</v>
      </c>
      <c r="C16001" s="31">
        <v>3108</v>
      </c>
      <c r="D16001" s="43">
        <v>43038</v>
      </c>
      <c r="E16001" s="43"/>
      <c r="F16001" s="31" t="b">
        <v>1</v>
      </c>
      <c r="G16001" s="33" t="s">
        <v>37</v>
      </c>
      <c r="H16001" s="36" t="s">
        <v>12747</v>
      </c>
      <c r="I16001" s="33" t="s">
        <v>46</v>
      </c>
      <c r="J16001" s="38" t="str">
        <f t="shared" si="1035"/>
        <v>Medium</v>
      </c>
      <c r="K16001" s="38" t="s">
        <v>12986</v>
      </c>
      <c r="L16001" s="48">
        <v>2083.94</v>
      </c>
      <c r="M16001" s="34">
        <v>675.03</v>
      </c>
      <c r="N16001" s="40">
        <v>41533</v>
      </c>
      <c r="O16001" s="50">
        <f t="shared" si="1036"/>
        <v>1408.91</v>
      </c>
      <c r="P16001" s="50" t="e">
        <f>LOOKUP(C16001,CustomerDemographic!A16000:N19189,CustomerDemographic!D16000:D19189)</f>
        <v>#N/A</v>
      </c>
      <c r="Q16001" s="31" t="e">
        <f>LOOKUP(C16001,CustomerDemographic!A16000:N19189,CustomerDemographic!E16000:E19189)</f>
        <v>#N/A</v>
      </c>
      <c r="R16001" s="68" t="e">
        <f>LOOKUP(C16001,CustomerDemographic!A16000:N19189,CustomerDemographic!F16000:F19189)</f>
        <v>#N/A</v>
      </c>
      <c r="S16001" s="46" t="e">
        <f>LOOKUP(C16001,CustomerDemographic!A16000:N19189,CustomerDemographic!G16000:G19189)</f>
        <v>#N/A</v>
      </c>
      <c r="T16001" s="46"/>
      <c r="U16001" s="31" t="e">
        <f>LOOKUP(C16001,CustomerDemographic!A16000:N19189,CustomerDemographic!I16000:I19189)</f>
        <v>#N/A</v>
      </c>
      <c r="V16001" s="38" t="e">
        <f>LOOKUP(C16001,CustomerDemographic!A16000:N19189,CustomerDemographic!J16000:J19189)</f>
        <v>#N/A</v>
      </c>
      <c r="W16001" s="31" t="e">
        <f>LOOKUP(C16001,CustomerDemographic!A16000:N19189,CustomerDemographic!K16000:K19189)</f>
        <v>#N/A</v>
      </c>
      <c r="X16001" s="31" t="e">
        <f>LOOKUP(C16001,CustomerDemographic!A16000:N19189,CustomerDemographic!L16000:L19189)</f>
        <v>#N/A</v>
      </c>
      <c r="Y16001" s="31" t="e">
        <f>LOOKUP(C16001,CustomerDemographic!A16000:N19189,CustomerDemographic!M16000:M19189)</f>
        <v>#N/A</v>
      </c>
      <c r="Z16001" s="31" t="e">
        <f>LOOKUP(C16001,CustomerDemographic!A16000:N19189,CustomerDemographic!N16000:N19189)</f>
        <v>#N/A</v>
      </c>
      <c r="AA16001" s="31" t="e">
        <f>LOOKUP(C16001,CustomerAddress!A16000:F19999,CustomerAddress!C16000:C19999)</f>
        <v>#N/A</v>
      </c>
      <c r="AB16001" s="31" t="e">
        <f>LOOKUP(C16001,CustomerAddress!A16000:F19999,CustomerAddress!D16000:D19999)</f>
        <v>#N/A</v>
      </c>
      <c r="AC16001" s="31" t="e">
        <f>LOOKUP(C16001,CustomerAddress!A16000:F19999,CustomerAddress!F16000:F19999)</f>
        <v>#N/A</v>
      </c>
      <c r="AD16001" s="31">
        <f t="shared" si="1037"/>
        <v>61</v>
      </c>
    </row>
    <row r="16002" spans="1:30" s="31" customFormat="1" ht="15.75" hidden="1" customHeight="1" x14ac:dyDescent="0.15">
      <c r="A16002" s="31">
        <v>16462</v>
      </c>
      <c r="B16002" s="31">
        <v>34</v>
      </c>
      <c r="C16002" s="31">
        <v>2762</v>
      </c>
      <c r="D16002" s="43">
        <v>42885</v>
      </c>
      <c r="E16002" s="43"/>
      <c r="F16002" s="31" t="b">
        <v>1</v>
      </c>
      <c r="G16002" s="33" t="s">
        <v>37</v>
      </c>
      <c r="H16002" s="33" t="s">
        <v>41</v>
      </c>
      <c r="I16002" s="33" t="s">
        <v>43</v>
      </c>
      <c r="J16002" s="38" t="str">
        <f t="shared" ref="J16002:J16065" si="1038">PROPER(K16002)</f>
        <v>Large</v>
      </c>
      <c r="K16002" s="38" t="s">
        <v>12987</v>
      </c>
      <c r="L16002" s="48">
        <v>774.53</v>
      </c>
      <c r="M16002" s="34">
        <v>464.72</v>
      </c>
      <c r="N16002" s="40">
        <v>37698</v>
      </c>
      <c r="O16002" s="50">
        <f t="shared" si="1036"/>
        <v>309.80999999999995</v>
      </c>
      <c r="P16002" s="50" t="e">
        <f>LOOKUP(C16002,CustomerDemographic!A16001:N19190,CustomerDemographic!D16001:D19190)</f>
        <v>#N/A</v>
      </c>
      <c r="Q16002" s="31" t="e">
        <f>LOOKUP(C16002,CustomerDemographic!A16001:N19190,CustomerDemographic!E16001:E19190)</f>
        <v>#N/A</v>
      </c>
      <c r="R16002" s="68" t="e">
        <f>LOOKUP(C16002,CustomerDemographic!A16001:N19190,CustomerDemographic!F16001:F19190)</f>
        <v>#N/A</v>
      </c>
      <c r="S16002" s="46" t="e">
        <f>LOOKUP(C16002,CustomerDemographic!A16001:N19190,CustomerDemographic!G16001:G19190)</f>
        <v>#N/A</v>
      </c>
      <c r="T16002" s="46"/>
      <c r="U16002" s="31" t="e">
        <f>LOOKUP(C16002,CustomerDemographic!A16001:N19190,CustomerDemographic!I16001:I19190)</f>
        <v>#N/A</v>
      </c>
      <c r="V16002" s="38" t="e">
        <f>LOOKUP(C16002,CustomerDemographic!A16001:N19190,CustomerDemographic!J16001:J19190)</f>
        <v>#N/A</v>
      </c>
      <c r="W16002" s="31" t="e">
        <f>LOOKUP(C16002,CustomerDemographic!A16001:N19190,CustomerDemographic!K16001:K19190)</f>
        <v>#N/A</v>
      </c>
      <c r="X16002" s="31" t="e">
        <f>LOOKUP(C16002,CustomerDemographic!A16001:N19190,CustomerDemographic!L16001:L19190)</f>
        <v>#N/A</v>
      </c>
      <c r="Y16002" s="31" t="e">
        <f>LOOKUP(C16002,CustomerDemographic!A16001:N19190,CustomerDemographic!M16001:M19190)</f>
        <v>#N/A</v>
      </c>
      <c r="Z16002" s="31" t="e">
        <f>LOOKUP(C16002,CustomerDemographic!A16001:N19190,CustomerDemographic!N16001:N19190)</f>
        <v>#N/A</v>
      </c>
      <c r="AA16002" s="31" t="e">
        <f>LOOKUP(C16002,CustomerAddress!A16001:F20000,CustomerAddress!C16001:C20000)</f>
        <v>#N/A</v>
      </c>
      <c r="AB16002" s="31" t="e">
        <f>LOOKUP(C16002,CustomerAddress!A16001:F20000,CustomerAddress!D16001:D20000)</f>
        <v>#N/A</v>
      </c>
      <c r="AC16002" s="31" t="e">
        <f>LOOKUP(C16002,CustomerAddress!A16001:F20000,CustomerAddress!F16001:F20000)</f>
        <v>#N/A</v>
      </c>
      <c r="AD16002" s="31">
        <f t="shared" si="1037"/>
        <v>214</v>
      </c>
    </row>
    <row r="16003" spans="1:30" s="31" customFormat="1" ht="15.75" hidden="1" customHeight="1" x14ac:dyDescent="0.15">
      <c r="A16003" s="31">
        <v>16463</v>
      </c>
      <c r="B16003" s="31">
        <v>25</v>
      </c>
      <c r="C16003" s="31">
        <v>561</v>
      </c>
      <c r="D16003" s="43">
        <v>42782</v>
      </c>
      <c r="E16003" s="43"/>
      <c r="F16003" s="31" t="b">
        <v>0</v>
      </c>
      <c r="G16003" s="33" t="s">
        <v>37</v>
      </c>
      <c r="H16003" s="33" t="s">
        <v>42</v>
      </c>
      <c r="I16003" s="33" t="s">
        <v>43</v>
      </c>
      <c r="J16003" s="38" t="str">
        <f t="shared" si="1038"/>
        <v>Large</v>
      </c>
      <c r="K16003" s="38" t="s">
        <v>12987</v>
      </c>
      <c r="L16003" s="48">
        <v>1538.99</v>
      </c>
      <c r="M16003" s="34">
        <v>829.65</v>
      </c>
      <c r="N16003" s="40">
        <v>42404</v>
      </c>
      <c r="O16003" s="50">
        <f t="shared" ref="O16003:O16066" si="1039">L16003-M16003</f>
        <v>709.34</v>
      </c>
      <c r="P16003" s="50" t="e">
        <f>LOOKUP(C16003,CustomerDemographic!A16002:N19191,CustomerDemographic!D16002:D19191)</f>
        <v>#N/A</v>
      </c>
      <c r="Q16003" s="31" t="e">
        <f>LOOKUP(C16003,CustomerDemographic!A16002:N19191,CustomerDemographic!E16002:E19191)</f>
        <v>#N/A</v>
      </c>
      <c r="R16003" s="68" t="e">
        <f>LOOKUP(C16003,CustomerDemographic!A16002:N19191,CustomerDemographic!F16002:F19191)</f>
        <v>#N/A</v>
      </c>
      <c r="S16003" s="46" t="e">
        <f>LOOKUP(C16003,CustomerDemographic!A16002:N19191,CustomerDemographic!G16002:G19191)</f>
        <v>#N/A</v>
      </c>
      <c r="T16003" s="46"/>
      <c r="U16003" s="31" t="e">
        <f>LOOKUP(C16003,CustomerDemographic!A16002:N19191,CustomerDemographic!I16002:I19191)</f>
        <v>#N/A</v>
      </c>
      <c r="V16003" s="38" t="e">
        <f>LOOKUP(C16003,CustomerDemographic!A16002:N19191,CustomerDemographic!J16002:J19191)</f>
        <v>#N/A</v>
      </c>
      <c r="W16003" s="31" t="e">
        <f>LOOKUP(C16003,CustomerDemographic!A16002:N19191,CustomerDemographic!K16002:K19191)</f>
        <v>#N/A</v>
      </c>
      <c r="X16003" s="31" t="e">
        <f>LOOKUP(C16003,CustomerDemographic!A16002:N19191,CustomerDemographic!L16002:L19191)</f>
        <v>#N/A</v>
      </c>
      <c r="Y16003" s="31" t="e">
        <f>LOOKUP(C16003,CustomerDemographic!A16002:N19191,CustomerDemographic!M16002:M19191)</f>
        <v>#N/A</v>
      </c>
      <c r="Z16003" s="31" t="e">
        <f>LOOKUP(C16003,CustomerDemographic!A16002:N19191,CustomerDemographic!N16002:N19191)</f>
        <v>#N/A</v>
      </c>
      <c r="AA16003" s="31" t="e">
        <f>LOOKUP(C16003,CustomerAddress!A16002:F20001,CustomerAddress!C16002:C20001)</f>
        <v>#N/A</v>
      </c>
      <c r="AB16003" s="31" t="e">
        <f>LOOKUP(C16003,CustomerAddress!A16002:F20001,CustomerAddress!D16002:D20001)</f>
        <v>#N/A</v>
      </c>
      <c r="AC16003" s="31" t="e">
        <f>LOOKUP(C16003,CustomerAddress!A16002:F20001,CustomerAddress!F16002:F20001)</f>
        <v>#N/A</v>
      </c>
      <c r="AD16003" s="31">
        <f t="shared" ref="AD16003:AD16066" si="1040">$AF$2-D16003</f>
        <v>317</v>
      </c>
    </row>
    <row r="16004" spans="1:30" s="31" customFormat="1" ht="15.75" hidden="1" customHeight="1" x14ac:dyDescent="0.15">
      <c r="A16004" s="31">
        <v>16464</v>
      </c>
      <c r="B16004" s="31">
        <v>93</v>
      </c>
      <c r="C16004" s="31">
        <v>429</v>
      </c>
      <c r="D16004" s="43">
        <v>42759</v>
      </c>
      <c r="E16004" s="43"/>
      <c r="F16004" s="31" t="b">
        <v>0</v>
      </c>
      <c r="G16004" s="33" t="s">
        <v>37</v>
      </c>
      <c r="H16004" s="33" t="s">
        <v>40</v>
      </c>
      <c r="I16004" s="33" t="s">
        <v>38</v>
      </c>
      <c r="J16004" s="38" t="str">
        <f t="shared" si="1038"/>
        <v>Medium</v>
      </c>
      <c r="K16004" s="38" t="s">
        <v>12986</v>
      </c>
      <c r="L16004" s="48">
        <v>1458.17</v>
      </c>
      <c r="M16004" s="34">
        <v>874.9</v>
      </c>
      <c r="N16004" s="40">
        <v>35560</v>
      </c>
      <c r="O16004" s="50">
        <f t="shared" si="1039"/>
        <v>583.2700000000001</v>
      </c>
      <c r="P16004" s="50" t="e">
        <f>LOOKUP(C16004,CustomerDemographic!A16003:N19192,CustomerDemographic!D16003:D19192)</f>
        <v>#N/A</v>
      </c>
      <c r="Q16004" s="31" t="e">
        <f>LOOKUP(C16004,CustomerDemographic!A16003:N19192,CustomerDemographic!E16003:E19192)</f>
        <v>#N/A</v>
      </c>
      <c r="R16004" s="68" t="e">
        <f>LOOKUP(C16004,CustomerDemographic!A16003:N19192,CustomerDemographic!F16003:F19192)</f>
        <v>#N/A</v>
      </c>
      <c r="S16004" s="46" t="e">
        <f>LOOKUP(C16004,CustomerDemographic!A16003:N19192,CustomerDemographic!G16003:G19192)</f>
        <v>#N/A</v>
      </c>
      <c r="T16004" s="46"/>
      <c r="U16004" s="31" t="e">
        <f>LOOKUP(C16004,CustomerDemographic!A16003:N19192,CustomerDemographic!I16003:I19192)</f>
        <v>#N/A</v>
      </c>
      <c r="V16004" s="38" t="e">
        <f>LOOKUP(C16004,CustomerDemographic!A16003:N19192,CustomerDemographic!J16003:J19192)</f>
        <v>#N/A</v>
      </c>
      <c r="W16004" s="31" t="e">
        <f>LOOKUP(C16004,CustomerDemographic!A16003:N19192,CustomerDemographic!K16003:K19192)</f>
        <v>#N/A</v>
      </c>
      <c r="X16004" s="31" t="e">
        <f>LOOKUP(C16004,CustomerDemographic!A16003:N19192,CustomerDemographic!L16003:L19192)</f>
        <v>#N/A</v>
      </c>
      <c r="Y16004" s="31" t="e">
        <f>LOOKUP(C16004,CustomerDemographic!A16003:N19192,CustomerDemographic!M16003:M19192)</f>
        <v>#N/A</v>
      </c>
      <c r="Z16004" s="31" t="e">
        <f>LOOKUP(C16004,CustomerDemographic!A16003:N19192,CustomerDemographic!N16003:N19192)</f>
        <v>#N/A</v>
      </c>
      <c r="AA16004" s="31" t="e">
        <f>LOOKUP(C16004,CustomerAddress!A16003:F20002,CustomerAddress!C16003:C20002)</f>
        <v>#N/A</v>
      </c>
      <c r="AB16004" s="31" t="e">
        <f>LOOKUP(C16004,CustomerAddress!A16003:F20002,CustomerAddress!D16003:D20002)</f>
        <v>#N/A</v>
      </c>
      <c r="AC16004" s="31" t="e">
        <f>LOOKUP(C16004,CustomerAddress!A16003:F20002,CustomerAddress!F16003:F20002)</f>
        <v>#N/A</v>
      </c>
      <c r="AD16004" s="31">
        <f t="shared" si="1040"/>
        <v>340</v>
      </c>
    </row>
    <row r="16005" spans="1:30" s="31" customFormat="1" ht="15.75" hidden="1" customHeight="1" x14ac:dyDescent="0.15">
      <c r="A16005" s="31">
        <v>16465</v>
      </c>
      <c r="B16005" s="31">
        <v>16</v>
      </c>
      <c r="C16005" s="31">
        <v>926</v>
      </c>
      <c r="D16005" s="43">
        <v>42955</v>
      </c>
      <c r="E16005" s="43"/>
      <c r="F16005" s="31" t="b">
        <v>1</v>
      </c>
      <c r="G16005" s="33" t="s">
        <v>37</v>
      </c>
      <c r="H16005" s="33" t="s">
        <v>41</v>
      </c>
      <c r="I16005" s="33" t="s">
        <v>38</v>
      </c>
      <c r="J16005" s="38" t="str">
        <f t="shared" si="1038"/>
        <v>Medium</v>
      </c>
      <c r="K16005" s="38" t="s">
        <v>12986</v>
      </c>
      <c r="L16005" s="48">
        <v>1661.92</v>
      </c>
      <c r="M16005" s="34">
        <v>1479.11</v>
      </c>
      <c r="N16005" s="40">
        <v>34586</v>
      </c>
      <c r="O16005" s="50">
        <f t="shared" si="1039"/>
        <v>182.81000000000017</v>
      </c>
      <c r="P16005" s="50" t="e">
        <f>LOOKUP(C16005,CustomerDemographic!A16004:N19193,CustomerDemographic!D16004:D19193)</f>
        <v>#N/A</v>
      </c>
      <c r="Q16005" s="31" t="e">
        <f>LOOKUP(C16005,CustomerDemographic!A16004:N19193,CustomerDemographic!E16004:E19193)</f>
        <v>#N/A</v>
      </c>
      <c r="R16005" s="68" t="e">
        <f>LOOKUP(C16005,CustomerDemographic!A16004:N19193,CustomerDemographic!F16004:F19193)</f>
        <v>#N/A</v>
      </c>
      <c r="S16005" s="46" t="e">
        <f>LOOKUP(C16005,CustomerDemographic!A16004:N19193,CustomerDemographic!G16004:G19193)</f>
        <v>#N/A</v>
      </c>
      <c r="T16005" s="46"/>
      <c r="U16005" s="31" t="e">
        <f>LOOKUP(C16005,CustomerDemographic!A16004:N19193,CustomerDemographic!I16004:I19193)</f>
        <v>#N/A</v>
      </c>
      <c r="V16005" s="38" t="e">
        <f>LOOKUP(C16005,CustomerDemographic!A16004:N19193,CustomerDemographic!J16004:J19193)</f>
        <v>#N/A</v>
      </c>
      <c r="W16005" s="31" t="e">
        <f>LOOKUP(C16005,CustomerDemographic!A16004:N19193,CustomerDemographic!K16004:K19193)</f>
        <v>#N/A</v>
      </c>
      <c r="X16005" s="31" t="e">
        <f>LOOKUP(C16005,CustomerDemographic!A16004:N19193,CustomerDemographic!L16004:L19193)</f>
        <v>#N/A</v>
      </c>
      <c r="Y16005" s="31" t="e">
        <f>LOOKUP(C16005,CustomerDemographic!A16004:N19193,CustomerDemographic!M16004:M19193)</f>
        <v>#N/A</v>
      </c>
      <c r="Z16005" s="31" t="e">
        <f>LOOKUP(C16005,CustomerDemographic!A16004:N19193,CustomerDemographic!N16004:N19193)</f>
        <v>#N/A</v>
      </c>
      <c r="AA16005" s="31" t="e">
        <f>LOOKUP(C16005,CustomerAddress!A16004:F20003,CustomerAddress!C16004:C20003)</f>
        <v>#N/A</v>
      </c>
      <c r="AB16005" s="31" t="e">
        <f>LOOKUP(C16005,CustomerAddress!A16004:F20003,CustomerAddress!D16004:D20003)</f>
        <v>#N/A</v>
      </c>
      <c r="AC16005" s="31" t="e">
        <f>LOOKUP(C16005,CustomerAddress!A16004:F20003,CustomerAddress!F16004:F20003)</f>
        <v>#N/A</v>
      </c>
      <c r="AD16005" s="31">
        <f t="shared" si="1040"/>
        <v>144</v>
      </c>
    </row>
    <row r="16006" spans="1:30" s="31" customFormat="1" ht="15.75" hidden="1" customHeight="1" x14ac:dyDescent="0.15">
      <c r="A16006" s="31">
        <v>16466</v>
      </c>
      <c r="B16006" s="31">
        <v>59</v>
      </c>
      <c r="C16006" s="31">
        <v>463</v>
      </c>
      <c r="D16006" s="43">
        <v>43040</v>
      </c>
      <c r="E16006" s="43"/>
      <c r="F16006" s="31" t="b">
        <v>0</v>
      </c>
      <c r="G16006" s="33" t="s">
        <v>47</v>
      </c>
      <c r="H16006" s="36" t="s">
        <v>12747</v>
      </c>
      <c r="I16006" s="33" t="s">
        <v>38</v>
      </c>
      <c r="J16006" s="38" t="str">
        <f t="shared" si="1038"/>
        <v>Small</v>
      </c>
      <c r="K16006" s="38" t="s">
        <v>3629</v>
      </c>
      <c r="L16006" s="48">
        <v>1061.56</v>
      </c>
      <c r="M16006" s="34">
        <v>733.58</v>
      </c>
      <c r="N16006" s="40">
        <v>42145</v>
      </c>
      <c r="O16006" s="50">
        <f t="shared" si="1039"/>
        <v>327.9799999999999</v>
      </c>
      <c r="P16006" s="50" t="e">
        <f>LOOKUP(C16006,CustomerDemographic!A16005:N19194,CustomerDemographic!D16005:D19194)</f>
        <v>#N/A</v>
      </c>
      <c r="Q16006" s="31" t="e">
        <f>LOOKUP(C16006,CustomerDemographic!A16005:N19194,CustomerDemographic!E16005:E19194)</f>
        <v>#N/A</v>
      </c>
      <c r="R16006" s="68" t="e">
        <f>LOOKUP(C16006,CustomerDemographic!A16005:N19194,CustomerDemographic!F16005:F19194)</f>
        <v>#N/A</v>
      </c>
      <c r="S16006" s="46" t="e">
        <f>LOOKUP(C16006,CustomerDemographic!A16005:N19194,CustomerDemographic!G16005:G19194)</f>
        <v>#N/A</v>
      </c>
      <c r="T16006" s="46"/>
      <c r="U16006" s="31" t="e">
        <f>LOOKUP(C16006,CustomerDemographic!A16005:N19194,CustomerDemographic!I16005:I19194)</f>
        <v>#N/A</v>
      </c>
      <c r="V16006" s="38" t="e">
        <f>LOOKUP(C16006,CustomerDemographic!A16005:N19194,CustomerDemographic!J16005:J19194)</f>
        <v>#N/A</v>
      </c>
      <c r="W16006" s="31" t="e">
        <f>LOOKUP(C16006,CustomerDemographic!A16005:N19194,CustomerDemographic!K16005:K19194)</f>
        <v>#N/A</v>
      </c>
      <c r="X16006" s="31" t="e">
        <f>LOOKUP(C16006,CustomerDemographic!A16005:N19194,CustomerDemographic!L16005:L19194)</f>
        <v>#N/A</v>
      </c>
      <c r="Y16006" s="31" t="e">
        <f>LOOKUP(C16006,CustomerDemographic!A16005:N19194,CustomerDemographic!M16005:M19194)</f>
        <v>#N/A</v>
      </c>
      <c r="Z16006" s="31" t="e">
        <f>LOOKUP(C16006,CustomerDemographic!A16005:N19194,CustomerDemographic!N16005:N19194)</f>
        <v>#N/A</v>
      </c>
      <c r="AA16006" s="31" t="e">
        <f>LOOKUP(C16006,CustomerAddress!A16005:F20004,CustomerAddress!C16005:C20004)</f>
        <v>#N/A</v>
      </c>
      <c r="AB16006" s="31" t="e">
        <f>LOOKUP(C16006,CustomerAddress!A16005:F20004,CustomerAddress!D16005:D20004)</f>
        <v>#N/A</v>
      </c>
      <c r="AC16006" s="31" t="e">
        <f>LOOKUP(C16006,CustomerAddress!A16005:F20004,CustomerAddress!F16005:F20004)</f>
        <v>#N/A</v>
      </c>
      <c r="AD16006" s="31">
        <f t="shared" si="1040"/>
        <v>59</v>
      </c>
    </row>
    <row r="16007" spans="1:30" s="31" customFormat="1" ht="15.75" hidden="1" customHeight="1" x14ac:dyDescent="0.15">
      <c r="A16007" s="31">
        <v>16467</v>
      </c>
      <c r="B16007" s="31">
        <v>33</v>
      </c>
      <c r="C16007" s="31">
        <v>615</v>
      </c>
      <c r="D16007" s="43">
        <v>42891</v>
      </c>
      <c r="E16007" s="43"/>
      <c r="F16007" s="31" t="b">
        <v>0</v>
      </c>
      <c r="G16007" s="33" t="s">
        <v>37</v>
      </c>
      <c r="H16007" s="33" t="s">
        <v>42</v>
      </c>
      <c r="I16007" s="33" t="s">
        <v>38</v>
      </c>
      <c r="J16007" s="38" t="str">
        <f t="shared" si="1038"/>
        <v>Large</v>
      </c>
      <c r="K16007" s="38" t="s">
        <v>12987</v>
      </c>
      <c r="L16007" s="48">
        <v>1311.44</v>
      </c>
      <c r="M16007" s="34">
        <v>1167.18</v>
      </c>
      <c r="N16007" s="40">
        <v>33888</v>
      </c>
      <c r="O16007" s="50">
        <f t="shared" si="1039"/>
        <v>144.26</v>
      </c>
      <c r="P16007" s="50" t="e">
        <f>LOOKUP(C16007,CustomerDemographic!A16006:N19195,CustomerDemographic!D16006:D19195)</f>
        <v>#N/A</v>
      </c>
      <c r="Q16007" s="31" t="e">
        <f>LOOKUP(C16007,CustomerDemographic!A16006:N19195,CustomerDemographic!E16006:E19195)</f>
        <v>#N/A</v>
      </c>
      <c r="R16007" s="68" t="e">
        <f>LOOKUP(C16007,CustomerDemographic!A16006:N19195,CustomerDemographic!F16006:F19195)</f>
        <v>#N/A</v>
      </c>
      <c r="S16007" s="46" t="e">
        <f>LOOKUP(C16007,CustomerDemographic!A16006:N19195,CustomerDemographic!G16006:G19195)</f>
        <v>#N/A</v>
      </c>
      <c r="T16007" s="46"/>
      <c r="U16007" s="31" t="e">
        <f>LOOKUP(C16007,CustomerDemographic!A16006:N19195,CustomerDemographic!I16006:I19195)</f>
        <v>#N/A</v>
      </c>
      <c r="V16007" s="38" t="e">
        <f>LOOKUP(C16007,CustomerDemographic!A16006:N19195,CustomerDemographic!J16006:J19195)</f>
        <v>#N/A</v>
      </c>
      <c r="W16007" s="31" t="e">
        <f>LOOKUP(C16007,CustomerDemographic!A16006:N19195,CustomerDemographic!K16006:K19195)</f>
        <v>#N/A</v>
      </c>
      <c r="X16007" s="31" t="e">
        <f>LOOKUP(C16007,CustomerDemographic!A16006:N19195,CustomerDemographic!L16006:L19195)</f>
        <v>#N/A</v>
      </c>
      <c r="Y16007" s="31" t="e">
        <f>LOOKUP(C16007,CustomerDemographic!A16006:N19195,CustomerDemographic!M16006:M19195)</f>
        <v>#N/A</v>
      </c>
      <c r="Z16007" s="31" t="e">
        <f>LOOKUP(C16007,CustomerDemographic!A16006:N19195,CustomerDemographic!N16006:N19195)</f>
        <v>#N/A</v>
      </c>
      <c r="AA16007" s="31" t="e">
        <f>LOOKUP(C16007,CustomerAddress!A16006:F20005,CustomerAddress!C16006:C20005)</f>
        <v>#N/A</v>
      </c>
      <c r="AB16007" s="31" t="e">
        <f>LOOKUP(C16007,CustomerAddress!A16006:F20005,CustomerAddress!D16006:D20005)</f>
        <v>#N/A</v>
      </c>
      <c r="AC16007" s="31" t="e">
        <f>LOOKUP(C16007,CustomerAddress!A16006:F20005,CustomerAddress!F16006:F20005)</f>
        <v>#N/A</v>
      </c>
      <c r="AD16007" s="31">
        <f t="shared" si="1040"/>
        <v>208</v>
      </c>
    </row>
    <row r="16008" spans="1:30" s="31" customFormat="1" ht="15.75" hidden="1" customHeight="1" x14ac:dyDescent="0.15">
      <c r="A16008" s="31">
        <v>16468</v>
      </c>
      <c r="B16008" s="31">
        <v>11</v>
      </c>
      <c r="C16008" s="31">
        <v>2669</v>
      </c>
      <c r="D16008" s="43">
        <v>43051</v>
      </c>
      <c r="E16008" s="43"/>
      <c r="F16008" s="31" t="b">
        <v>1</v>
      </c>
      <c r="G16008" s="33" t="s">
        <v>37</v>
      </c>
      <c r="H16008" s="33" t="s">
        <v>42</v>
      </c>
      <c r="I16008" s="33" t="s">
        <v>38</v>
      </c>
      <c r="J16008" s="38" t="str">
        <f t="shared" si="1038"/>
        <v>Small</v>
      </c>
      <c r="K16008" s="38" t="s">
        <v>3629</v>
      </c>
      <c r="L16008" s="48">
        <v>1274.93</v>
      </c>
      <c r="M16008" s="34">
        <v>764.96</v>
      </c>
      <c r="N16008" s="40">
        <v>39298</v>
      </c>
      <c r="O16008" s="50">
        <f t="shared" si="1039"/>
        <v>509.97</v>
      </c>
      <c r="P16008" s="50" t="e">
        <f>LOOKUP(C16008,CustomerDemographic!A16007:N19196,CustomerDemographic!D16007:D19196)</f>
        <v>#N/A</v>
      </c>
      <c r="Q16008" s="31" t="e">
        <f>LOOKUP(C16008,CustomerDemographic!A16007:N19196,CustomerDemographic!E16007:E19196)</f>
        <v>#N/A</v>
      </c>
      <c r="R16008" s="68" t="e">
        <f>LOOKUP(C16008,CustomerDemographic!A16007:N19196,CustomerDemographic!F16007:F19196)</f>
        <v>#N/A</v>
      </c>
      <c r="S16008" s="46" t="e">
        <f>LOOKUP(C16008,CustomerDemographic!A16007:N19196,CustomerDemographic!G16007:G19196)</f>
        <v>#N/A</v>
      </c>
      <c r="T16008" s="46"/>
      <c r="U16008" s="31" t="e">
        <f>LOOKUP(C16008,CustomerDemographic!A16007:N19196,CustomerDemographic!I16007:I19196)</f>
        <v>#N/A</v>
      </c>
      <c r="V16008" s="38" t="e">
        <f>LOOKUP(C16008,CustomerDemographic!A16007:N19196,CustomerDemographic!J16007:J19196)</f>
        <v>#N/A</v>
      </c>
      <c r="W16008" s="31" t="e">
        <f>LOOKUP(C16008,CustomerDemographic!A16007:N19196,CustomerDemographic!K16007:K19196)</f>
        <v>#N/A</v>
      </c>
      <c r="X16008" s="31" t="e">
        <f>LOOKUP(C16008,CustomerDemographic!A16007:N19196,CustomerDemographic!L16007:L19196)</f>
        <v>#N/A</v>
      </c>
      <c r="Y16008" s="31" t="e">
        <f>LOOKUP(C16008,CustomerDemographic!A16007:N19196,CustomerDemographic!M16007:M19196)</f>
        <v>#N/A</v>
      </c>
      <c r="Z16008" s="31" t="e">
        <f>LOOKUP(C16008,CustomerDemographic!A16007:N19196,CustomerDemographic!N16007:N19196)</f>
        <v>#N/A</v>
      </c>
      <c r="AA16008" s="31" t="e">
        <f>LOOKUP(C16008,CustomerAddress!A16007:F20006,CustomerAddress!C16007:C20006)</f>
        <v>#N/A</v>
      </c>
      <c r="AB16008" s="31" t="e">
        <f>LOOKUP(C16008,CustomerAddress!A16007:F20006,CustomerAddress!D16007:D20006)</f>
        <v>#N/A</v>
      </c>
      <c r="AC16008" s="31" t="e">
        <f>LOOKUP(C16008,CustomerAddress!A16007:F20006,CustomerAddress!F16007:F20006)</f>
        <v>#N/A</v>
      </c>
      <c r="AD16008" s="31">
        <f t="shared" si="1040"/>
        <v>48</v>
      </c>
    </row>
    <row r="16009" spans="1:30" s="31" customFormat="1" ht="15.75" hidden="1" customHeight="1" x14ac:dyDescent="0.15">
      <c r="A16009" s="31">
        <v>16469</v>
      </c>
      <c r="B16009" s="31">
        <v>13</v>
      </c>
      <c r="C16009" s="31">
        <v>1397</v>
      </c>
      <c r="D16009" s="43">
        <v>42912</v>
      </c>
      <c r="E16009" s="43"/>
      <c r="F16009" s="31" t="b">
        <v>1</v>
      </c>
      <c r="G16009" s="33" t="s">
        <v>37</v>
      </c>
      <c r="H16009" s="36" t="s">
        <v>12747</v>
      </c>
      <c r="I16009" s="33" t="s">
        <v>38</v>
      </c>
      <c r="J16009" s="38" t="str">
        <f t="shared" si="1038"/>
        <v>Medium</v>
      </c>
      <c r="K16009" s="38" t="s">
        <v>12986</v>
      </c>
      <c r="L16009" s="48">
        <v>1163.8900000000001</v>
      </c>
      <c r="M16009" s="34">
        <v>589.27</v>
      </c>
      <c r="N16009" s="40">
        <v>39880</v>
      </c>
      <c r="O16009" s="50">
        <f t="shared" si="1039"/>
        <v>574.62000000000012</v>
      </c>
      <c r="P16009" s="50" t="e">
        <f>LOOKUP(C16009,CustomerDemographic!A16008:N19197,CustomerDemographic!D16008:D19197)</f>
        <v>#N/A</v>
      </c>
      <c r="Q16009" s="31" t="e">
        <f>LOOKUP(C16009,CustomerDemographic!A16008:N19197,CustomerDemographic!E16008:E19197)</f>
        <v>#N/A</v>
      </c>
      <c r="R16009" s="68" t="e">
        <f>LOOKUP(C16009,CustomerDemographic!A16008:N19197,CustomerDemographic!F16008:F19197)</f>
        <v>#N/A</v>
      </c>
      <c r="S16009" s="46" t="e">
        <f>LOOKUP(C16009,CustomerDemographic!A16008:N19197,CustomerDemographic!G16008:G19197)</f>
        <v>#N/A</v>
      </c>
      <c r="T16009" s="46"/>
      <c r="U16009" s="31" t="e">
        <f>LOOKUP(C16009,CustomerDemographic!A16008:N19197,CustomerDemographic!I16008:I19197)</f>
        <v>#N/A</v>
      </c>
      <c r="V16009" s="38" t="e">
        <f>LOOKUP(C16009,CustomerDemographic!A16008:N19197,CustomerDemographic!J16008:J19197)</f>
        <v>#N/A</v>
      </c>
      <c r="W16009" s="31" t="e">
        <f>LOOKUP(C16009,CustomerDemographic!A16008:N19197,CustomerDemographic!K16008:K19197)</f>
        <v>#N/A</v>
      </c>
      <c r="X16009" s="31" t="e">
        <f>LOOKUP(C16009,CustomerDemographic!A16008:N19197,CustomerDemographic!L16008:L19197)</f>
        <v>#N/A</v>
      </c>
      <c r="Y16009" s="31" t="e">
        <f>LOOKUP(C16009,CustomerDemographic!A16008:N19197,CustomerDemographic!M16008:M19197)</f>
        <v>#N/A</v>
      </c>
      <c r="Z16009" s="31" t="e">
        <f>LOOKUP(C16009,CustomerDemographic!A16008:N19197,CustomerDemographic!N16008:N19197)</f>
        <v>#N/A</v>
      </c>
      <c r="AA16009" s="31" t="e">
        <f>LOOKUP(C16009,CustomerAddress!A16008:F20007,CustomerAddress!C16008:C20007)</f>
        <v>#N/A</v>
      </c>
      <c r="AB16009" s="31" t="e">
        <f>LOOKUP(C16009,CustomerAddress!A16008:F20007,CustomerAddress!D16008:D20007)</f>
        <v>#N/A</v>
      </c>
      <c r="AC16009" s="31" t="e">
        <f>LOOKUP(C16009,CustomerAddress!A16008:F20007,CustomerAddress!F16008:F20007)</f>
        <v>#N/A</v>
      </c>
      <c r="AD16009" s="31">
        <f t="shared" si="1040"/>
        <v>187</v>
      </c>
    </row>
    <row r="16010" spans="1:30" s="31" customFormat="1" ht="15.75" hidden="1" customHeight="1" x14ac:dyDescent="0.15">
      <c r="A16010" s="31">
        <v>16470</v>
      </c>
      <c r="B16010" s="31">
        <v>73</v>
      </c>
      <c r="C16010" s="31">
        <v>2151</v>
      </c>
      <c r="D16010" s="43">
        <v>42904</v>
      </c>
      <c r="E16010" s="43"/>
      <c r="F16010" s="31" t="b">
        <v>0</v>
      </c>
      <c r="G16010" s="33" t="s">
        <v>37</v>
      </c>
      <c r="H16010" s="36" t="s">
        <v>12747</v>
      </c>
      <c r="I16010" s="33" t="s">
        <v>38</v>
      </c>
      <c r="J16010" s="38" t="str">
        <f t="shared" si="1038"/>
        <v>Medium</v>
      </c>
      <c r="K16010" s="38" t="s">
        <v>12986</v>
      </c>
      <c r="L16010" s="48">
        <v>1945.43</v>
      </c>
      <c r="M16010" s="34">
        <v>333.18</v>
      </c>
      <c r="N16010" s="40">
        <v>37499</v>
      </c>
      <c r="O16010" s="50">
        <f t="shared" si="1039"/>
        <v>1612.25</v>
      </c>
      <c r="P16010" s="50" t="e">
        <f>LOOKUP(C16010,CustomerDemographic!A16009:N19198,CustomerDemographic!D16009:D19198)</f>
        <v>#N/A</v>
      </c>
      <c r="Q16010" s="31" t="e">
        <f>LOOKUP(C16010,CustomerDemographic!A16009:N19198,CustomerDemographic!E16009:E19198)</f>
        <v>#N/A</v>
      </c>
      <c r="R16010" s="68" t="e">
        <f>LOOKUP(C16010,CustomerDemographic!A16009:N19198,CustomerDemographic!F16009:F19198)</f>
        <v>#N/A</v>
      </c>
      <c r="S16010" s="46" t="e">
        <f>LOOKUP(C16010,CustomerDemographic!A16009:N19198,CustomerDemographic!G16009:G19198)</f>
        <v>#N/A</v>
      </c>
      <c r="T16010" s="46"/>
      <c r="U16010" s="31" t="e">
        <f>LOOKUP(C16010,CustomerDemographic!A16009:N19198,CustomerDemographic!I16009:I19198)</f>
        <v>#N/A</v>
      </c>
      <c r="V16010" s="38" t="e">
        <f>LOOKUP(C16010,CustomerDemographic!A16009:N19198,CustomerDemographic!J16009:J19198)</f>
        <v>#N/A</v>
      </c>
      <c r="W16010" s="31" t="e">
        <f>LOOKUP(C16010,CustomerDemographic!A16009:N19198,CustomerDemographic!K16009:K19198)</f>
        <v>#N/A</v>
      </c>
      <c r="X16010" s="31" t="e">
        <f>LOOKUP(C16010,CustomerDemographic!A16009:N19198,CustomerDemographic!L16009:L19198)</f>
        <v>#N/A</v>
      </c>
      <c r="Y16010" s="31" t="e">
        <f>LOOKUP(C16010,CustomerDemographic!A16009:N19198,CustomerDemographic!M16009:M19198)</f>
        <v>#N/A</v>
      </c>
      <c r="Z16010" s="31" t="e">
        <f>LOOKUP(C16010,CustomerDemographic!A16009:N19198,CustomerDemographic!N16009:N19198)</f>
        <v>#N/A</v>
      </c>
      <c r="AA16010" s="31" t="e">
        <f>LOOKUP(C16010,CustomerAddress!A16009:F20008,CustomerAddress!C16009:C20008)</f>
        <v>#N/A</v>
      </c>
      <c r="AB16010" s="31" t="e">
        <f>LOOKUP(C16010,CustomerAddress!A16009:F20008,CustomerAddress!D16009:D20008)</f>
        <v>#N/A</v>
      </c>
      <c r="AC16010" s="31" t="e">
        <f>LOOKUP(C16010,CustomerAddress!A16009:F20008,CustomerAddress!F16009:F20008)</f>
        <v>#N/A</v>
      </c>
      <c r="AD16010" s="31">
        <f t="shared" si="1040"/>
        <v>195</v>
      </c>
    </row>
    <row r="16011" spans="1:30" s="31" customFormat="1" ht="15.75" hidden="1" customHeight="1" x14ac:dyDescent="0.15">
      <c r="A16011" s="31">
        <v>16471</v>
      </c>
      <c r="B16011" s="31">
        <v>50</v>
      </c>
      <c r="C16011" s="31">
        <v>3107</v>
      </c>
      <c r="D16011" s="43">
        <v>42802</v>
      </c>
      <c r="E16011" s="43"/>
      <c r="F16011" s="31" t="b">
        <v>1</v>
      </c>
      <c r="G16011" s="33" t="s">
        <v>37</v>
      </c>
      <c r="H16011" s="33" t="s">
        <v>42</v>
      </c>
      <c r="I16011" s="33" t="s">
        <v>38</v>
      </c>
      <c r="J16011" s="38" t="str">
        <f t="shared" si="1038"/>
        <v>Medium</v>
      </c>
      <c r="K16011" s="38" t="s">
        <v>12986</v>
      </c>
      <c r="L16011" s="48">
        <v>642.70000000000005</v>
      </c>
      <c r="M16011" s="34">
        <v>211.37</v>
      </c>
      <c r="N16011" s="40">
        <v>37337</v>
      </c>
      <c r="O16011" s="50">
        <f t="shared" si="1039"/>
        <v>431.33000000000004</v>
      </c>
      <c r="P16011" s="50" t="e">
        <f>LOOKUP(C16011,CustomerDemographic!A16010:N19199,CustomerDemographic!D16010:D19199)</f>
        <v>#N/A</v>
      </c>
      <c r="Q16011" s="31" t="e">
        <f>LOOKUP(C16011,CustomerDemographic!A16010:N19199,CustomerDemographic!E16010:E19199)</f>
        <v>#N/A</v>
      </c>
      <c r="R16011" s="68" t="e">
        <f>LOOKUP(C16011,CustomerDemographic!A16010:N19199,CustomerDemographic!F16010:F19199)</f>
        <v>#N/A</v>
      </c>
      <c r="S16011" s="46" t="e">
        <f>LOOKUP(C16011,CustomerDemographic!A16010:N19199,CustomerDemographic!G16010:G19199)</f>
        <v>#N/A</v>
      </c>
      <c r="T16011" s="46"/>
      <c r="U16011" s="31" t="e">
        <f>LOOKUP(C16011,CustomerDemographic!A16010:N19199,CustomerDemographic!I16010:I19199)</f>
        <v>#N/A</v>
      </c>
      <c r="V16011" s="38" t="e">
        <f>LOOKUP(C16011,CustomerDemographic!A16010:N19199,CustomerDemographic!J16010:J19199)</f>
        <v>#N/A</v>
      </c>
      <c r="W16011" s="31" t="e">
        <f>LOOKUP(C16011,CustomerDemographic!A16010:N19199,CustomerDemographic!K16010:K19199)</f>
        <v>#N/A</v>
      </c>
      <c r="X16011" s="31" t="e">
        <f>LOOKUP(C16011,CustomerDemographic!A16010:N19199,CustomerDemographic!L16010:L19199)</f>
        <v>#N/A</v>
      </c>
      <c r="Y16011" s="31" t="e">
        <f>LOOKUP(C16011,CustomerDemographic!A16010:N19199,CustomerDemographic!M16010:M19199)</f>
        <v>#N/A</v>
      </c>
      <c r="Z16011" s="31" t="e">
        <f>LOOKUP(C16011,CustomerDemographic!A16010:N19199,CustomerDemographic!N16010:N19199)</f>
        <v>#N/A</v>
      </c>
      <c r="AA16011" s="31" t="e">
        <f>LOOKUP(C16011,CustomerAddress!A16010:F20009,CustomerAddress!C16010:C20009)</f>
        <v>#N/A</v>
      </c>
      <c r="AB16011" s="31" t="e">
        <f>LOOKUP(C16011,CustomerAddress!A16010:F20009,CustomerAddress!D16010:D20009)</f>
        <v>#N/A</v>
      </c>
      <c r="AC16011" s="31" t="e">
        <f>LOOKUP(C16011,CustomerAddress!A16010:F20009,CustomerAddress!F16010:F20009)</f>
        <v>#N/A</v>
      </c>
      <c r="AD16011" s="31">
        <f t="shared" si="1040"/>
        <v>297</v>
      </c>
    </row>
    <row r="16012" spans="1:30" s="31" customFormat="1" ht="15.75" hidden="1" customHeight="1" x14ac:dyDescent="0.15">
      <c r="A16012" s="31">
        <v>16472</v>
      </c>
      <c r="B16012" s="31">
        <v>93</v>
      </c>
      <c r="C16012" s="31">
        <v>1190</v>
      </c>
      <c r="D16012" s="43">
        <v>43093</v>
      </c>
      <c r="E16012" s="43"/>
      <c r="F16012" s="31" t="b">
        <v>0</v>
      </c>
      <c r="G16012" s="33" t="s">
        <v>37</v>
      </c>
      <c r="H16012" s="33" t="s">
        <v>44</v>
      </c>
      <c r="I16012" s="33" t="s">
        <v>38</v>
      </c>
      <c r="J16012" s="38" t="str">
        <f t="shared" si="1038"/>
        <v>Medium</v>
      </c>
      <c r="K16012" s="38" t="s">
        <v>12986</v>
      </c>
      <c r="L16012" s="48">
        <v>1065.03</v>
      </c>
      <c r="M16012" s="34">
        <v>230.09</v>
      </c>
      <c r="N16012" s="40">
        <v>37874</v>
      </c>
      <c r="O16012" s="50">
        <f t="shared" si="1039"/>
        <v>834.93999999999994</v>
      </c>
      <c r="P16012" s="50" t="e">
        <f>LOOKUP(C16012,CustomerDemographic!A16011:N19200,CustomerDemographic!D16011:D19200)</f>
        <v>#N/A</v>
      </c>
      <c r="Q16012" s="31" t="e">
        <f>LOOKUP(C16012,CustomerDemographic!A16011:N19200,CustomerDemographic!E16011:E19200)</f>
        <v>#N/A</v>
      </c>
      <c r="R16012" s="68" t="e">
        <f>LOOKUP(C16012,CustomerDemographic!A16011:N19200,CustomerDemographic!F16011:F19200)</f>
        <v>#N/A</v>
      </c>
      <c r="S16012" s="46" t="e">
        <f>LOOKUP(C16012,CustomerDemographic!A16011:N19200,CustomerDemographic!G16011:G19200)</f>
        <v>#N/A</v>
      </c>
      <c r="T16012" s="46"/>
      <c r="U16012" s="31" t="e">
        <f>LOOKUP(C16012,CustomerDemographic!A16011:N19200,CustomerDemographic!I16011:I19200)</f>
        <v>#N/A</v>
      </c>
      <c r="V16012" s="38" t="e">
        <f>LOOKUP(C16012,CustomerDemographic!A16011:N19200,CustomerDemographic!J16011:J19200)</f>
        <v>#N/A</v>
      </c>
      <c r="W16012" s="31" t="e">
        <f>LOOKUP(C16012,CustomerDemographic!A16011:N19200,CustomerDemographic!K16011:K19200)</f>
        <v>#N/A</v>
      </c>
      <c r="X16012" s="31" t="e">
        <f>LOOKUP(C16012,CustomerDemographic!A16011:N19200,CustomerDemographic!L16011:L19200)</f>
        <v>#N/A</v>
      </c>
      <c r="Y16012" s="31" t="e">
        <f>LOOKUP(C16012,CustomerDemographic!A16011:N19200,CustomerDemographic!M16011:M19200)</f>
        <v>#N/A</v>
      </c>
      <c r="Z16012" s="31" t="e">
        <f>LOOKUP(C16012,CustomerDemographic!A16011:N19200,CustomerDemographic!N16011:N19200)</f>
        <v>#N/A</v>
      </c>
      <c r="AA16012" s="31" t="e">
        <f>LOOKUP(C16012,CustomerAddress!A16011:F20010,CustomerAddress!C16011:C20010)</f>
        <v>#N/A</v>
      </c>
      <c r="AB16012" s="31" t="e">
        <f>LOOKUP(C16012,CustomerAddress!A16011:F20010,CustomerAddress!D16011:D20010)</f>
        <v>#N/A</v>
      </c>
      <c r="AC16012" s="31" t="e">
        <f>LOOKUP(C16012,CustomerAddress!A16011:F20010,CustomerAddress!F16011:F20010)</f>
        <v>#N/A</v>
      </c>
      <c r="AD16012" s="31">
        <f t="shared" si="1040"/>
        <v>6</v>
      </c>
    </row>
    <row r="16013" spans="1:30" s="31" customFormat="1" ht="15.75" hidden="1" customHeight="1" x14ac:dyDescent="0.15">
      <c r="A16013" s="31">
        <v>16473</v>
      </c>
      <c r="B16013" s="31">
        <v>12</v>
      </c>
      <c r="C16013" s="31">
        <v>454</v>
      </c>
      <c r="D16013" s="43">
        <v>42896</v>
      </c>
      <c r="E16013" s="43"/>
      <c r="F16013" s="31" t="b">
        <v>0</v>
      </c>
      <c r="G16013" s="33" t="s">
        <v>37</v>
      </c>
      <c r="H16013" s="33" t="s">
        <v>44</v>
      </c>
      <c r="I16013" s="33" t="s">
        <v>38</v>
      </c>
      <c r="J16013" s="38" t="str">
        <f t="shared" si="1038"/>
        <v>Medium</v>
      </c>
      <c r="K16013" s="38" t="s">
        <v>12986</v>
      </c>
      <c r="L16013" s="48">
        <v>1231.1500000000001</v>
      </c>
      <c r="M16013" s="34">
        <v>161.6</v>
      </c>
      <c r="N16013" s="40">
        <v>41345</v>
      </c>
      <c r="O16013" s="50">
        <f t="shared" si="1039"/>
        <v>1069.5500000000002</v>
      </c>
      <c r="P16013" s="50" t="e">
        <f>LOOKUP(C16013,CustomerDemographic!A16012:N19201,CustomerDemographic!D16012:D19201)</f>
        <v>#N/A</v>
      </c>
      <c r="Q16013" s="31" t="e">
        <f>LOOKUP(C16013,CustomerDemographic!A16012:N19201,CustomerDemographic!E16012:E19201)</f>
        <v>#N/A</v>
      </c>
      <c r="R16013" s="68" t="e">
        <f>LOOKUP(C16013,CustomerDemographic!A16012:N19201,CustomerDemographic!F16012:F19201)</f>
        <v>#N/A</v>
      </c>
      <c r="S16013" s="46" t="e">
        <f>LOOKUP(C16013,CustomerDemographic!A16012:N19201,CustomerDemographic!G16012:G19201)</f>
        <v>#N/A</v>
      </c>
      <c r="T16013" s="46"/>
      <c r="U16013" s="31" t="e">
        <f>LOOKUP(C16013,CustomerDemographic!A16012:N19201,CustomerDemographic!I16012:I19201)</f>
        <v>#N/A</v>
      </c>
      <c r="V16013" s="38" t="e">
        <f>LOOKUP(C16013,CustomerDemographic!A16012:N19201,CustomerDemographic!J16012:J19201)</f>
        <v>#N/A</v>
      </c>
      <c r="W16013" s="31" t="e">
        <f>LOOKUP(C16013,CustomerDemographic!A16012:N19201,CustomerDemographic!K16012:K19201)</f>
        <v>#N/A</v>
      </c>
      <c r="X16013" s="31" t="e">
        <f>LOOKUP(C16013,CustomerDemographic!A16012:N19201,CustomerDemographic!L16012:L19201)</f>
        <v>#N/A</v>
      </c>
      <c r="Y16013" s="31" t="e">
        <f>LOOKUP(C16013,CustomerDemographic!A16012:N19201,CustomerDemographic!M16012:M19201)</f>
        <v>#N/A</v>
      </c>
      <c r="Z16013" s="31" t="e">
        <f>LOOKUP(C16013,CustomerDemographic!A16012:N19201,CustomerDemographic!N16012:N19201)</f>
        <v>#N/A</v>
      </c>
      <c r="AA16013" s="31" t="e">
        <f>LOOKUP(C16013,CustomerAddress!A16012:F20011,CustomerAddress!C16012:C20011)</f>
        <v>#N/A</v>
      </c>
      <c r="AB16013" s="31" t="e">
        <f>LOOKUP(C16013,CustomerAddress!A16012:F20011,CustomerAddress!D16012:D20011)</f>
        <v>#N/A</v>
      </c>
      <c r="AC16013" s="31" t="e">
        <f>LOOKUP(C16013,CustomerAddress!A16012:F20011,CustomerAddress!F16012:F20011)</f>
        <v>#N/A</v>
      </c>
      <c r="AD16013" s="31">
        <f t="shared" si="1040"/>
        <v>203</v>
      </c>
    </row>
    <row r="16014" spans="1:30" s="31" customFormat="1" ht="15.75" hidden="1" customHeight="1" x14ac:dyDescent="0.15">
      <c r="A16014" s="31">
        <v>16474</v>
      </c>
      <c r="B16014" s="31">
        <v>0</v>
      </c>
      <c r="C16014" s="31">
        <v>1044</v>
      </c>
      <c r="D16014" s="43">
        <v>42987</v>
      </c>
      <c r="E16014" s="43"/>
      <c r="F16014" s="31" t="b">
        <v>0</v>
      </c>
      <c r="G16014" s="33" t="s">
        <v>37</v>
      </c>
      <c r="H16014" s="33" t="s">
        <v>40</v>
      </c>
      <c r="I16014" s="33" t="s">
        <v>38</v>
      </c>
      <c r="J16014" s="38" t="str">
        <f t="shared" si="1038"/>
        <v>Medium</v>
      </c>
      <c r="K16014" s="38" t="s">
        <v>12986</v>
      </c>
      <c r="L16014" s="48">
        <v>235.63</v>
      </c>
      <c r="M16014" s="34">
        <v>125.07</v>
      </c>
      <c r="N16014" s="40">
        <v>38206</v>
      </c>
      <c r="O16014" s="50">
        <f t="shared" si="1039"/>
        <v>110.56</v>
      </c>
      <c r="P16014" s="50" t="e">
        <f>LOOKUP(C16014,CustomerDemographic!A16013:N19202,CustomerDemographic!D16013:D19202)</f>
        <v>#N/A</v>
      </c>
      <c r="Q16014" s="31" t="e">
        <f>LOOKUP(C16014,CustomerDemographic!A16013:N19202,CustomerDemographic!E16013:E19202)</f>
        <v>#N/A</v>
      </c>
      <c r="R16014" s="68" t="e">
        <f>LOOKUP(C16014,CustomerDemographic!A16013:N19202,CustomerDemographic!F16013:F19202)</f>
        <v>#N/A</v>
      </c>
      <c r="S16014" s="46" t="e">
        <f>LOOKUP(C16014,CustomerDemographic!A16013:N19202,CustomerDemographic!G16013:G19202)</f>
        <v>#N/A</v>
      </c>
      <c r="T16014" s="46"/>
      <c r="U16014" s="31" t="e">
        <f>LOOKUP(C16014,CustomerDemographic!A16013:N19202,CustomerDemographic!I16013:I19202)</f>
        <v>#N/A</v>
      </c>
      <c r="V16014" s="38" t="e">
        <f>LOOKUP(C16014,CustomerDemographic!A16013:N19202,CustomerDemographic!J16013:J19202)</f>
        <v>#N/A</v>
      </c>
      <c r="W16014" s="31" t="e">
        <f>LOOKUP(C16014,CustomerDemographic!A16013:N19202,CustomerDemographic!K16013:K19202)</f>
        <v>#N/A</v>
      </c>
      <c r="X16014" s="31" t="e">
        <f>LOOKUP(C16014,CustomerDemographic!A16013:N19202,CustomerDemographic!L16013:L19202)</f>
        <v>#N/A</v>
      </c>
      <c r="Y16014" s="31" t="e">
        <f>LOOKUP(C16014,CustomerDemographic!A16013:N19202,CustomerDemographic!M16013:M19202)</f>
        <v>#N/A</v>
      </c>
      <c r="Z16014" s="31" t="e">
        <f>LOOKUP(C16014,CustomerDemographic!A16013:N19202,CustomerDemographic!N16013:N19202)</f>
        <v>#N/A</v>
      </c>
      <c r="AA16014" s="31" t="e">
        <f>LOOKUP(C16014,CustomerAddress!A16013:F20012,CustomerAddress!C16013:C20012)</f>
        <v>#N/A</v>
      </c>
      <c r="AB16014" s="31" t="e">
        <f>LOOKUP(C16014,CustomerAddress!A16013:F20012,CustomerAddress!D16013:D20012)</f>
        <v>#N/A</v>
      </c>
      <c r="AC16014" s="31" t="e">
        <f>LOOKUP(C16014,CustomerAddress!A16013:F20012,CustomerAddress!F16013:F20012)</f>
        <v>#N/A</v>
      </c>
      <c r="AD16014" s="31">
        <f t="shared" si="1040"/>
        <v>112</v>
      </c>
    </row>
    <row r="16015" spans="1:30" s="31" customFormat="1" ht="15.75" hidden="1" customHeight="1" x14ac:dyDescent="0.15">
      <c r="A16015" s="31">
        <v>16475</v>
      </c>
      <c r="B16015" s="31">
        <v>31</v>
      </c>
      <c r="C16015" s="31">
        <v>2910</v>
      </c>
      <c r="D16015" s="43">
        <v>42804</v>
      </c>
      <c r="E16015" s="43"/>
      <c r="F16015" s="31" t="b">
        <v>1</v>
      </c>
      <c r="G16015" s="33" t="s">
        <v>37</v>
      </c>
      <c r="H16015" s="33" t="s">
        <v>42</v>
      </c>
      <c r="I16015" s="33" t="s">
        <v>38</v>
      </c>
      <c r="J16015" s="38" t="str">
        <f t="shared" si="1038"/>
        <v>Medium</v>
      </c>
      <c r="K16015" s="38" t="s">
        <v>12986</v>
      </c>
      <c r="L16015" s="48">
        <v>230.91</v>
      </c>
      <c r="M16015" s="34">
        <v>173.18</v>
      </c>
      <c r="N16015" s="40">
        <v>37337</v>
      </c>
      <c r="O16015" s="50">
        <f t="shared" si="1039"/>
        <v>57.72999999999999</v>
      </c>
      <c r="P16015" s="50" t="e">
        <f>LOOKUP(C16015,CustomerDemographic!A16014:N19203,CustomerDemographic!D16014:D19203)</f>
        <v>#N/A</v>
      </c>
      <c r="Q16015" s="31" t="e">
        <f>LOOKUP(C16015,CustomerDemographic!A16014:N19203,CustomerDemographic!E16014:E19203)</f>
        <v>#N/A</v>
      </c>
      <c r="R16015" s="68" t="e">
        <f>LOOKUP(C16015,CustomerDemographic!A16014:N19203,CustomerDemographic!F16014:F19203)</f>
        <v>#N/A</v>
      </c>
      <c r="S16015" s="46" t="e">
        <f>LOOKUP(C16015,CustomerDemographic!A16014:N19203,CustomerDemographic!G16014:G19203)</f>
        <v>#N/A</v>
      </c>
      <c r="T16015" s="46"/>
      <c r="U16015" s="31" t="e">
        <f>LOOKUP(C16015,CustomerDemographic!A16014:N19203,CustomerDemographic!I16014:I19203)</f>
        <v>#N/A</v>
      </c>
      <c r="V16015" s="38" t="e">
        <f>LOOKUP(C16015,CustomerDemographic!A16014:N19203,CustomerDemographic!J16014:J19203)</f>
        <v>#N/A</v>
      </c>
      <c r="W16015" s="31" t="e">
        <f>LOOKUP(C16015,CustomerDemographic!A16014:N19203,CustomerDemographic!K16014:K19203)</f>
        <v>#N/A</v>
      </c>
      <c r="X16015" s="31" t="e">
        <f>LOOKUP(C16015,CustomerDemographic!A16014:N19203,CustomerDemographic!L16014:L19203)</f>
        <v>#N/A</v>
      </c>
      <c r="Y16015" s="31" t="e">
        <f>LOOKUP(C16015,CustomerDemographic!A16014:N19203,CustomerDemographic!M16014:M19203)</f>
        <v>#N/A</v>
      </c>
      <c r="Z16015" s="31" t="e">
        <f>LOOKUP(C16015,CustomerDemographic!A16014:N19203,CustomerDemographic!N16014:N19203)</f>
        <v>#N/A</v>
      </c>
      <c r="AA16015" s="31" t="e">
        <f>LOOKUP(C16015,CustomerAddress!A16014:F20013,CustomerAddress!C16014:C20013)</f>
        <v>#N/A</v>
      </c>
      <c r="AB16015" s="31" t="e">
        <f>LOOKUP(C16015,CustomerAddress!A16014:F20013,CustomerAddress!D16014:D20013)</f>
        <v>#N/A</v>
      </c>
      <c r="AC16015" s="31" t="e">
        <f>LOOKUP(C16015,CustomerAddress!A16014:F20013,CustomerAddress!F16014:F20013)</f>
        <v>#N/A</v>
      </c>
      <c r="AD16015" s="31">
        <f t="shared" si="1040"/>
        <v>295</v>
      </c>
    </row>
    <row r="16016" spans="1:30" s="31" customFormat="1" ht="15.75" hidden="1" customHeight="1" x14ac:dyDescent="0.15">
      <c r="A16016" s="31">
        <v>16476</v>
      </c>
      <c r="B16016" s="31">
        <v>70</v>
      </c>
      <c r="C16016" s="31">
        <v>1303</v>
      </c>
      <c r="D16016" s="43">
        <v>43089</v>
      </c>
      <c r="E16016" s="43"/>
      <c r="F16016" s="31" t="b">
        <v>0</v>
      </c>
      <c r="G16016" s="33" t="s">
        <v>37</v>
      </c>
      <c r="H16016" s="33" t="s">
        <v>39</v>
      </c>
      <c r="I16016" s="33" t="s">
        <v>38</v>
      </c>
      <c r="J16016" s="38" t="str">
        <f t="shared" si="1038"/>
        <v>Medium</v>
      </c>
      <c r="K16016" s="38" t="s">
        <v>12986</v>
      </c>
      <c r="L16016" s="48">
        <v>495.72</v>
      </c>
      <c r="M16016" s="34">
        <v>297.43</v>
      </c>
      <c r="N16016" s="40">
        <v>42105</v>
      </c>
      <c r="O16016" s="50">
        <f t="shared" si="1039"/>
        <v>198.29000000000002</v>
      </c>
      <c r="P16016" s="50" t="e">
        <f>LOOKUP(C16016,CustomerDemographic!A16015:N19204,CustomerDemographic!D16015:D19204)</f>
        <v>#N/A</v>
      </c>
      <c r="Q16016" s="31" t="e">
        <f>LOOKUP(C16016,CustomerDemographic!A16015:N19204,CustomerDemographic!E16015:E19204)</f>
        <v>#N/A</v>
      </c>
      <c r="R16016" s="68" t="e">
        <f>LOOKUP(C16016,CustomerDemographic!A16015:N19204,CustomerDemographic!F16015:F19204)</f>
        <v>#N/A</v>
      </c>
      <c r="S16016" s="46" t="e">
        <f>LOOKUP(C16016,CustomerDemographic!A16015:N19204,CustomerDemographic!G16015:G19204)</f>
        <v>#N/A</v>
      </c>
      <c r="T16016" s="46"/>
      <c r="U16016" s="31" t="e">
        <f>LOOKUP(C16016,CustomerDemographic!A16015:N19204,CustomerDemographic!I16015:I19204)</f>
        <v>#N/A</v>
      </c>
      <c r="V16016" s="38" t="e">
        <f>LOOKUP(C16016,CustomerDemographic!A16015:N19204,CustomerDemographic!J16015:J19204)</f>
        <v>#N/A</v>
      </c>
      <c r="W16016" s="31" t="e">
        <f>LOOKUP(C16016,CustomerDemographic!A16015:N19204,CustomerDemographic!K16015:K19204)</f>
        <v>#N/A</v>
      </c>
      <c r="X16016" s="31" t="e">
        <f>LOOKUP(C16016,CustomerDemographic!A16015:N19204,CustomerDemographic!L16015:L19204)</f>
        <v>#N/A</v>
      </c>
      <c r="Y16016" s="31" t="e">
        <f>LOOKUP(C16016,CustomerDemographic!A16015:N19204,CustomerDemographic!M16015:M19204)</f>
        <v>#N/A</v>
      </c>
      <c r="Z16016" s="31" t="e">
        <f>LOOKUP(C16016,CustomerDemographic!A16015:N19204,CustomerDemographic!N16015:N19204)</f>
        <v>#N/A</v>
      </c>
      <c r="AA16016" s="31" t="e">
        <f>LOOKUP(C16016,CustomerAddress!A16015:F20014,CustomerAddress!C16015:C20014)</f>
        <v>#N/A</v>
      </c>
      <c r="AB16016" s="31" t="e">
        <f>LOOKUP(C16016,CustomerAddress!A16015:F20014,CustomerAddress!D16015:D20014)</f>
        <v>#N/A</v>
      </c>
      <c r="AC16016" s="31" t="e">
        <f>LOOKUP(C16016,CustomerAddress!A16015:F20014,CustomerAddress!F16015:F20014)</f>
        <v>#N/A</v>
      </c>
      <c r="AD16016" s="31">
        <f t="shared" si="1040"/>
        <v>10</v>
      </c>
    </row>
    <row r="16017" spans="1:30" s="31" customFormat="1" ht="15.75" hidden="1" customHeight="1" x14ac:dyDescent="0.15">
      <c r="A16017" s="31">
        <v>16477</v>
      </c>
      <c r="B16017" s="31">
        <v>61</v>
      </c>
      <c r="C16017" s="31">
        <v>1690</v>
      </c>
      <c r="D16017" s="43">
        <v>42903</v>
      </c>
      <c r="E16017" s="43"/>
      <c r="F16017" s="31" t="b">
        <v>1</v>
      </c>
      <c r="G16017" s="33" t="s">
        <v>37</v>
      </c>
      <c r="H16017" s="33" t="s">
        <v>40</v>
      </c>
      <c r="I16017" s="33" t="s">
        <v>38</v>
      </c>
      <c r="J16017" s="38" t="str">
        <f t="shared" si="1038"/>
        <v>Medium</v>
      </c>
      <c r="K16017" s="38" t="s">
        <v>12986</v>
      </c>
      <c r="L16017" s="48">
        <v>71.16</v>
      </c>
      <c r="M16017" s="34">
        <v>56.93</v>
      </c>
      <c r="N16017" s="40">
        <v>40410</v>
      </c>
      <c r="O16017" s="50">
        <f t="shared" si="1039"/>
        <v>14.229999999999997</v>
      </c>
      <c r="P16017" s="50" t="e">
        <f>LOOKUP(C16017,CustomerDemographic!A16016:N19205,CustomerDemographic!D16016:D19205)</f>
        <v>#N/A</v>
      </c>
      <c r="Q16017" s="31" t="e">
        <f>LOOKUP(C16017,CustomerDemographic!A16016:N19205,CustomerDemographic!E16016:E19205)</f>
        <v>#N/A</v>
      </c>
      <c r="R16017" s="68" t="e">
        <f>LOOKUP(C16017,CustomerDemographic!A16016:N19205,CustomerDemographic!F16016:F19205)</f>
        <v>#N/A</v>
      </c>
      <c r="S16017" s="46" t="e">
        <f>LOOKUP(C16017,CustomerDemographic!A16016:N19205,CustomerDemographic!G16016:G19205)</f>
        <v>#N/A</v>
      </c>
      <c r="T16017" s="46"/>
      <c r="U16017" s="31" t="e">
        <f>LOOKUP(C16017,CustomerDemographic!A16016:N19205,CustomerDemographic!I16016:I19205)</f>
        <v>#N/A</v>
      </c>
      <c r="V16017" s="38" t="e">
        <f>LOOKUP(C16017,CustomerDemographic!A16016:N19205,CustomerDemographic!J16016:J19205)</f>
        <v>#N/A</v>
      </c>
      <c r="W16017" s="31" t="e">
        <f>LOOKUP(C16017,CustomerDemographic!A16016:N19205,CustomerDemographic!K16016:K19205)</f>
        <v>#N/A</v>
      </c>
      <c r="X16017" s="31" t="e">
        <f>LOOKUP(C16017,CustomerDemographic!A16016:N19205,CustomerDemographic!L16016:L19205)</f>
        <v>#N/A</v>
      </c>
      <c r="Y16017" s="31" t="e">
        <f>LOOKUP(C16017,CustomerDemographic!A16016:N19205,CustomerDemographic!M16016:M19205)</f>
        <v>#N/A</v>
      </c>
      <c r="Z16017" s="31" t="e">
        <f>LOOKUP(C16017,CustomerDemographic!A16016:N19205,CustomerDemographic!N16016:N19205)</f>
        <v>#N/A</v>
      </c>
      <c r="AA16017" s="31" t="e">
        <f>LOOKUP(C16017,CustomerAddress!A16016:F20015,CustomerAddress!C16016:C20015)</f>
        <v>#N/A</v>
      </c>
      <c r="AB16017" s="31" t="e">
        <f>LOOKUP(C16017,CustomerAddress!A16016:F20015,CustomerAddress!D16016:D20015)</f>
        <v>#N/A</v>
      </c>
      <c r="AC16017" s="31" t="e">
        <f>LOOKUP(C16017,CustomerAddress!A16016:F20015,CustomerAddress!F16016:F20015)</f>
        <v>#N/A</v>
      </c>
      <c r="AD16017" s="31">
        <f t="shared" si="1040"/>
        <v>196</v>
      </c>
    </row>
    <row r="16018" spans="1:30" s="31" customFormat="1" ht="15.75" hidden="1" customHeight="1" x14ac:dyDescent="0.15">
      <c r="A16018" s="31">
        <v>16478</v>
      </c>
      <c r="B16018" s="31">
        <v>3</v>
      </c>
      <c r="C16018" s="31">
        <v>2518</v>
      </c>
      <c r="D16018" s="43">
        <v>43029</v>
      </c>
      <c r="E16018" s="43"/>
      <c r="F16018" s="31" t="b">
        <v>1</v>
      </c>
      <c r="G16018" s="33" t="s">
        <v>37</v>
      </c>
      <c r="H16018" s="33" t="s">
        <v>39</v>
      </c>
      <c r="I16018" s="33" t="s">
        <v>38</v>
      </c>
      <c r="J16018" s="38" t="str">
        <f t="shared" si="1038"/>
        <v>Medium</v>
      </c>
      <c r="K16018" s="38" t="s">
        <v>12986</v>
      </c>
      <c r="L16018" s="48">
        <v>2091.4699999999998</v>
      </c>
      <c r="M16018" s="34">
        <v>388.92</v>
      </c>
      <c r="N16018" s="40">
        <v>36146</v>
      </c>
      <c r="O16018" s="50">
        <f t="shared" si="1039"/>
        <v>1702.5499999999997</v>
      </c>
      <c r="P16018" s="50" t="e">
        <f>LOOKUP(C16018,CustomerDemographic!A16017:N19206,CustomerDemographic!D16017:D19206)</f>
        <v>#N/A</v>
      </c>
      <c r="Q16018" s="31" t="e">
        <f>LOOKUP(C16018,CustomerDemographic!A16017:N19206,CustomerDemographic!E16017:E19206)</f>
        <v>#N/A</v>
      </c>
      <c r="R16018" s="68" t="e">
        <f>LOOKUP(C16018,CustomerDemographic!A16017:N19206,CustomerDemographic!F16017:F19206)</f>
        <v>#N/A</v>
      </c>
      <c r="S16018" s="46" t="e">
        <f>LOOKUP(C16018,CustomerDemographic!A16017:N19206,CustomerDemographic!G16017:G19206)</f>
        <v>#N/A</v>
      </c>
      <c r="T16018" s="46"/>
      <c r="U16018" s="31" t="e">
        <f>LOOKUP(C16018,CustomerDemographic!A16017:N19206,CustomerDemographic!I16017:I19206)</f>
        <v>#N/A</v>
      </c>
      <c r="V16018" s="38" t="e">
        <f>LOOKUP(C16018,CustomerDemographic!A16017:N19206,CustomerDemographic!J16017:J19206)</f>
        <v>#N/A</v>
      </c>
      <c r="W16018" s="31" t="e">
        <f>LOOKUP(C16018,CustomerDemographic!A16017:N19206,CustomerDemographic!K16017:K19206)</f>
        <v>#N/A</v>
      </c>
      <c r="X16018" s="31" t="e">
        <f>LOOKUP(C16018,CustomerDemographic!A16017:N19206,CustomerDemographic!L16017:L19206)</f>
        <v>#N/A</v>
      </c>
      <c r="Y16018" s="31" t="e">
        <f>LOOKUP(C16018,CustomerDemographic!A16017:N19206,CustomerDemographic!M16017:M19206)</f>
        <v>#N/A</v>
      </c>
      <c r="Z16018" s="31" t="e">
        <f>LOOKUP(C16018,CustomerDemographic!A16017:N19206,CustomerDemographic!N16017:N19206)</f>
        <v>#N/A</v>
      </c>
      <c r="AA16018" s="31" t="e">
        <f>LOOKUP(C16018,CustomerAddress!A16017:F20016,CustomerAddress!C16017:C20016)</f>
        <v>#N/A</v>
      </c>
      <c r="AB16018" s="31" t="e">
        <f>LOOKUP(C16018,CustomerAddress!A16017:F20016,CustomerAddress!D16017:D20016)</f>
        <v>#N/A</v>
      </c>
      <c r="AC16018" s="31" t="e">
        <f>LOOKUP(C16018,CustomerAddress!A16017:F20016,CustomerAddress!F16017:F20016)</f>
        <v>#N/A</v>
      </c>
      <c r="AD16018" s="31">
        <f t="shared" si="1040"/>
        <v>70</v>
      </c>
    </row>
    <row r="16019" spans="1:30" s="31" customFormat="1" ht="15.75" hidden="1" customHeight="1" x14ac:dyDescent="0.15">
      <c r="A16019" s="31">
        <v>16479</v>
      </c>
      <c r="B16019" s="31">
        <v>27</v>
      </c>
      <c r="C16019" s="31">
        <v>1604</v>
      </c>
      <c r="D16019" s="43">
        <v>42937</v>
      </c>
      <c r="E16019" s="43"/>
      <c r="F16019" s="31" t="b">
        <v>1</v>
      </c>
      <c r="G16019" s="33" t="s">
        <v>37</v>
      </c>
      <c r="H16019" s="33" t="s">
        <v>39</v>
      </c>
      <c r="I16019" s="33" t="s">
        <v>38</v>
      </c>
      <c r="J16019" s="38" t="str">
        <f t="shared" si="1038"/>
        <v>Large</v>
      </c>
      <c r="K16019" s="38" t="s">
        <v>12987</v>
      </c>
      <c r="L16019" s="48">
        <v>1057.51</v>
      </c>
      <c r="M16019" s="34">
        <v>154.4</v>
      </c>
      <c r="N16019" s="40">
        <v>34527</v>
      </c>
      <c r="O16019" s="50">
        <f t="shared" si="1039"/>
        <v>903.11</v>
      </c>
      <c r="P16019" s="50" t="e">
        <f>LOOKUP(C16019,CustomerDemographic!A16018:N19207,CustomerDemographic!D16018:D19207)</f>
        <v>#N/A</v>
      </c>
      <c r="Q16019" s="31" t="e">
        <f>LOOKUP(C16019,CustomerDemographic!A16018:N19207,CustomerDemographic!E16018:E19207)</f>
        <v>#N/A</v>
      </c>
      <c r="R16019" s="68" t="e">
        <f>LOOKUP(C16019,CustomerDemographic!A16018:N19207,CustomerDemographic!F16018:F19207)</f>
        <v>#N/A</v>
      </c>
      <c r="S16019" s="46" t="e">
        <f>LOOKUP(C16019,CustomerDemographic!A16018:N19207,CustomerDemographic!G16018:G19207)</f>
        <v>#N/A</v>
      </c>
      <c r="T16019" s="46"/>
      <c r="U16019" s="31" t="e">
        <f>LOOKUP(C16019,CustomerDemographic!A16018:N19207,CustomerDemographic!I16018:I19207)</f>
        <v>#N/A</v>
      </c>
      <c r="V16019" s="38" t="e">
        <f>LOOKUP(C16019,CustomerDemographic!A16018:N19207,CustomerDemographic!J16018:J19207)</f>
        <v>#N/A</v>
      </c>
      <c r="W16019" s="31" t="e">
        <f>LOOKUP(C16019,CustomerDemographic!A16018:N19207,CustomerDemographic!K16018:K19207)</f>
        <v>#N/A</v>
      </c>
      <c r="X16019" s="31" t="e">
        <f>LOOKUP(C16019,CustomerDemographic!A16018:N19207,CustomerDemographic!L16018:L19207)</f>
        <v>#N/A</v>
      </c>
      <c r="Y16019" s="31" t="e">
        <f>LOOKUP(C16019,CustomerDemographic!A16018:N19207,CustomerDemographic!M16018:M19207)</f>
        <v>#N/A</v>
      </c>
      <c r="Z16019" s="31" t="e">
        <f>LOOKUP(C16019,CustomerDemographic!A16018:N19207,CustomerDemographic!N16018:N19207)</f>
        <v>#N/A</v>
      </c>
      <c r="AA16019" s="31" t="e">
        <f>LOOKUP(C16019,CustomerAddress!A16018:F20017,CustomerAddress!C16018:C20017)</f>
        <v>#N/A</v>
      </c>
      <c r="AB16019" s="31" t="e">
        <f>LOOKUP(C16019,CustomerAddress!A16018:F20017,CustomerAddress!D16018:D20017)</f>
        <v>#N/A</v>
      </c>
      <c r="AC16019" s="31" t="e">
        <f>LOOKUP(C16019,CustomerAddress!A16018:F20017,CustomerAddress!F16018:F20017)</f>
        <v>#N/A</v>
      </c>
      <c r="AD16019" s="31">
        <f t="shared" si="1040"/>
        <v>162</v>
      </c>
    </row>
    <row r="16020" spans="1:30" s="31" customFormat="1" ht="15.75" hidden="1" customHeight="1" x14ac:dyDescent="0.15">
      <c r="A16020" s="31">
        <v>16480</v>
      </c>
      <c r="B16020" s="31">
        <v>0</v>
      </c>
      <c r="C16020" s="31">
        <v>1221</v>
      </c>
      <c r="D16020" s="43">
        <v>42963</v>
      </c>
      <c r="E16020" s="43"/>
      <c r="F16020" s="31" t="b">
        <v>1</v>
      </c>
      <c r="G16020" s="33" t="s">
        <v>37</v>
      </c>
      <c r="H16020" s="33" t="s">
        <v>42</v>
      </c>
      <c r="I16020" s="33" t="s">
        <v>38</v>
      </c>
      <c r="J16020" s="38" t="str">
        <f t="shared" si="1038"/>
        <v>Medium</v>
      </c>
      <c r="K16020" s="38" t="s">
        <v>12986</v>
      </c>
      <c r="L16020" s="48">
        <v>230.91</v>
      </c>
      <c r="M16020" s="34">
        <v>173.18</v>
      </c>
      <c r="N16020" s="40">
        <v>34527</v>
      </c>
      <c r="O16020" s="50">
        <f t="shared" si="1039"/>
        <v>57.72999999999999</v>
      </c>
      <c r="P16020" s="50" t="e">
        <f>LOOKUP(C16020,CustomerDemographic!A16019:N19208,CustomerDemographic!D16019:D19208)</f>
        <v>#N/A</v>
      </c>
      <c r="Q16020" s="31" t="e">
        <f>LOOKUP(C16020,CustomerDemographic!A16019:N19208,CustomerDemographic!E16019:E19208)</f>
        <v>#N/A</v>
      </c>
      <c r="R16020" s="68" t="e">
        <f>LOOKUP(C16020,CustomerDemographic!A16019:N19208,CustomerDemographic!F16019:F19208)</f>
        <v>#N/A</v>
      </c>
      <c r="S16020" s="46" t="e">
        <f>LOOKUP(C16020,CustomerDemographic!A16019:N19208,CustomerDemographic!G16019:G19208)</f>
        <v>#N/A</v>
      </c>
      <c r="T16020" s="46"/>
      <c r="U16020" s="31" t="e">
        <f>LOOKUP(C16020,CustomerDemographic!A16019:N19208,CustomerDemographic!I16019:I19208)</f>
        <v>#N/A</v>
      </c>
      <c r="V16020" s="38" t="e">
        <f>LOOKUP(C16020,CustomerDemographic!A16019:N19208,CustomerDemographic!J16019:J19208)</f>
        <v>#N/A</v>
      </c>
      <c r="W16020" s="31" t="e">
        <f>LOOKUP(C16020,CustomerDemographic!A16019:N19208,CustomerDemographic!K16019:K19208)</f>
        <v>#N/A</v>
      </c>
      <c r="X16020" s="31" t="e">
        <f>LOOKUP(C16020,CustomerDemographic!A16019:N19208,CustomerDemographic!L16019:L19208)</f>
        <v>#N/A</v>
      </c>
      <c r="Y16020" s="31" t="e">
        <f>LOOKUP(C16020,CustomerDemographic!A16019:N19208,CustomerDemographic!M16019:M19208)</f>
        <v>#N/A</v>
      </c>
      <c r="Z16020" s="31" t="e">
        <f>LOOKUP(C16020,CustomerDemographic!A16019:N19208,CustomerDemographic!N16019:N19208)</f>
        <v>#N/A</v>
      </c>
      <c r="AA16020" s="31" t="e">
        <f>LOOKUP(C16020,CustomerAddress!A16019:F20018,CustomerAddress!C16019:C20018)</f>
        <v>#N/A</v>
      </c>
      <c r="AB16020" s="31" t="e">
        <f>LOOKUP(C16020,CustomerAddress!A16019:F20018,CustomerAddress!D16019:D20018)</f>
        <v>#N/A</v>
      </c>
      <c r="AC16020" s="31" t="e">
        <f>LOOKUP(C16020,CustomerAddress!A16019:F20018,CustomerAddress!F16019:F20018)</f>
        <v>#N/A</v>
      </c>
      <c r="AD16020" s="31">
        <f t="shared" si="1040"/>
        <v>136</v>
      </c>
    </row>
    <row r="16021" spans="1:30" s="31" customFormat="1" ht="15.75" hidden="1" customHeight="1" x14ac:dyDescent="0.15">
      <c r="A16021" s="31">
        <v>16481</v>
      </c>
      <c r="B16021" s="31">
        <v>53</v>
      </c>
      <c r="C16021" s="31">
        <v>3405</v>
      </c>
      <c r="D16021" s="43">
        <v>42913</v>
      </c>
      <c r="E16021" s="43"/>
      <c r="F16021" s="31" t="b">
        <v>1</v>
      </c>
      <c r="G16021" s="33" t="s">
        <v>37</v>
      </c>
      <c r="H16021" s="33" t="s">
        <v>40</v>
      </c>
      <c r="I16021" s="33" t="s">
        <v>38</v>
      </c>
      <c r="J16021" s="38" t="str">
        <f t="shared" si="1038"/>
        <v>Medium</v>
      </c>
      <c r="K16021" s="38" t="s">
        <v>12986</v>
      </c>
      <c r="L16021" s="48">
        <v>795.34</v>
      </c>
      <c r="M16021" s="34">
        <v>101.58</v>
      </c>
      <c r="N16021" s="40">
        <v>40410</v>
      </c>
      <c r="O16021" s="50">
        <f t="shared" si="1039"/>
        <v>693.76</v>
      </c>
      <c r="P16021" s="50" t="e">
        <f>LOOKUP(C16021,CustomerDemographic!A16020:N19209,CustomerDemographic!D16020:D19209)</f>
        <v>#N/A</v>
      </c>
      <c r="Q16021" s="31" t="e">
        <f>LOOKUP(C16021,CustomerDemographic!A16020:N19209,CustomerDemographic!E16020:E19209)</f>
        <v>#N/A</v>
      </c>
      <c r="R16021" s="68" t="e">
        <f>LOOKUP(C16021,CustomerDemographic!A16020:N19209,CustomerDemographic!F16020:F19209)</f>
        <v>#N/A</v>
      </c>
      <c r="S16021" s="46" t="e">
        <f>LOOKUP(C16021,CustomerDemographic!A16020:N19209,CustomerDemographic!G16020:G19209)</f>
        <v>#N/A</v>
      </c>
      <c r="T16021" s="46"/>
      <c r="U16021" s="31" t="e">
        <f>LOOKUP(C16021,CustomerDemographic!A16020:N19209,CustomerDemographic!I16020:I19209)</f>
        <v>#N/A</v>
      </c>
      <c r="V16021" s="38" t="e">
        <f>LOOKUP(C16021,CustomerDemographic!A16020:N19209,CustomerDemographic!J16020:J19209)</f>
        <v>#N/A</v>
      </c>
      <c r="W16021" s="31" t="e">
        <f>LOOKUP(C16021,CustomerDemographic!A16020:N19209,CustomerDemographic!K16020:K19209)</f>
        <v>#N/A</v>
      </c>
      <c r="X16021" s="31" t="e">
        <f>LOOKUP(C16021,CustomerDemographic!A16020:N19209,CustomerDemographic!L16020:L19209)</f>
        <v>#N/A</v>
      </c>
      <c r="Y16021" s="31" t="e">
        <f>LOOKUP(C16021,CustomerDemographic!A16020:N19209,CustomerDemographic!M16020:M19209)</f>
        <v>#N/A</v>
      </c>
      <c r="Z16021" s="31" t="e">
        <f>LOOKUP(C16021,CustomerDemographic!A16020:N19209,CustomerDemographic!N16020:N19209)</f>
        <v>#N/A</v>
      </c>
      <c r="AA16021" s="31" t="e">
        <f>LOOKUP(C16021,CustomerAddress!A16020:F20019,CustomerAddress!C16020:C20019)</f>
        <v>#N/A</v>
      </c>
      <c r="AB16021" s="31" t="e">
        <f>LOOKUP(C16021,CustomerAddress!A16020:F20019,CustomerAddress!D16020:D20019)</f>
        <v>#N/A</v>
      </c>
      <c r="AC16021" s="31" t="e">
        <f>LOOKUP(C16021,CustomerAddress!A16020:F20019,CustomerAddress!F16020:F20019)</f>
        <v>#N/A</v>
      </c>
      <c r="AD16021" s="31">
        <f t="shared" si="1040"/>
        <v>186</v>
      </c>
    </row>
    <row r="16022" spans="1:30" s="31" customFormat="1" ht="15.75" hidden="1" customHeight="1" x14ac:dyDescent="0.15">
      <c r="A16022" s="31">
        <v>16482</v>
      </c>
      <c r="B16022" s="31">
        <v>4</v>
      </c>
      <c r="C16022" s="31">
        <v>2612</v>
      </c>
      <c r="D16022" s="43">
        <v>42890</v>
      </c>
      <c r="E16022" s="43"/>
      <c r="F16022" s="31" t="b">
        <v>1</v>
      </c>
      <c r="G16022" s="33" t="s">
        <v>37</v>
      </c>
      <c r="H16022" s="33" t="s">
        <v>42</v>
      </c>
      <c r="I16022" s="33" t="s">
        <v>38</v>
      </c>
      <c r="J16022" s="38" t="str">
        <f t="shared" si="1038"/>
        <v>Medium</v>
      </c>
      <c r="K16022" s="38" t="s">
        <v>12986</v>
      </c>
      <c r="L16022" s="48">
        <v>1129.1300000000001</v>
      </c>
      <c r="M16022" s="34">
        <v>677.48</v>
      </c>
      <c r="N16022" s="40">
        <v>38573</v>
      </c>
      <c r="O16022" s="50">
        <f t="shared" si="1039"/>
        <v>451.65000000000009</v>
      </c>
      <c r="P16022" s="50" t="e">
        <f>LOOKUP(C16022,CustomerDemographic!A16021:N19210,CustomerDemographic!D16021:D19210)</f>
        <v>#N/A</v>
      </c>
      <c r="Q16022" s="31" t="e">
        <f>LOOKUP(C16022,CustomerDemographic!A16021:N19210,CustomerDemographic!E16021:E19210)</f>
        <v>#N/A</v>
      </c>
      <c r="R16022" s="68" t="e">
        <f>LOOKUP(C16022,CustomerDemographic!A16021:N19210,CustomerDemographic!F16021:F19210)</f>
        <v>#N/A</v>
      </c>
      <c r="S16022" s="46" t="e">
        <f>LOOKUP(C16022,CustomerDemographic!A16021:N19210,CustomerDemographic!G16021:G19210)</f>
        <v>#N/A</v>
      </c>
      <c r="T16022" s="46"/>
      <c r="U16022" s="31" t="e">
        <f>LOOKUP(C16022,CustomerDemographic!A16021:N19210,CustomerDemographic!I16021:I19210)</f>
        <v>#N/A</v>
      </c>
      <c r="V16022" s="38" t="e">
        <f>LOOKUP(C16022,CustomerDemographic!A16021:N19210,CustomerDemographic!J16021:J19210)</f>
        <v>#N/A</v>
      </c>
      <c r="W16022" s="31" t="e">
        <f>LOOKUP(C16022,CustomerDemographic!A16021:N19210,CustomerDemographic!K16021:K19210)</f>
        <v>#N/A</v>
      </c>
      <c r="X16022" s="31" t="e">
        <f>LOOKUP(C16022,CustomerDemographic!A16021:N19210,CustomerDemographic!L16021:L19210)</f>
        <v>#N/A</v>
      </c>
      <c r="Y16022" s="31" t="e">
        <f>LOOKUP(C16022,CustomerDemographic!A16021:N19210,CustomerDemographic!M16021:M19210)</f>
        <v>#N/A</v>
      </c>
      <c r="Z16022" s="31" t="e">
        <f>LOOKUP(C16022,CustomerDemographic!A16021:N19210,CustomerDemographic!N16021:N19210)</f>
        <v>#N/A</v>
      </c>
      <c r="AA16022" s="31" t="e">
        <f>LOOKUP(C16022,CustomerAddress!A16021:F20020,CustomerAddress!C16021:C20020)</f>
        <v>#N/A</v>
      </c>
      <c r="AB16022" s="31" t="e">
        <f>LOOKUP(C16022,CustomerAddress!A16021:F20020,CustomerAddress!D16021:D20020)</f>
        <v>#N/A</v>
      </c>
      <c r="AC16022" s="31" t="e">
        <f>LOOKUP(C16022,CustomerAddress!A16021:F20020,CustomerAddress!F16021:F20020)</f>
        <v>#N/A</v>
      </c>
      <c r="AD16022" s="31">
        <f t="shared" si="1040"/>
        <v>209</v>
      </c>
    </row>
    <row r="16023" spans="1:30" s="31" customFormat="1" ht="15.75" hidden="1" customHeight="1" x14ac:dyDescent="0.15">
      <c r="A16023" s="31">
        <v>16483</v>
      </c>
      <c r="B16023" s="31">
        <v>13</v>
      </c>
      <c r="C16023" s="31">
        <v>1633</v>
      </c>
      <c r="D16023" s="43">
        <v>43082</v>
      </c>
      <c r="E16023" s="43"/>
      <c r="F16023" s="31" t="b">
        <v>1</v>
      </c>
      <c r="G16023" s="33" t="s">
        <v>37</v>
      </c>
      <c r="H16023" s="36" t="s">
        <v>12747</v>
      </c>
      <c r="I16023" s="33" t="s">
        <v>38</v>
      </c>
      <c r="J16023" s="38" t="str">
        <f t="shared" si="1038"/>
        <v>Medium</v>
      </c>
      <c r="K16023" s="38" t="s">
        <v>12986</v>
      </c>
      <c r="L16023" s="48">
        <v>1577.53</v>
      </c>
      <c r="M16023" s="34">
        <v>826.51</v>
      </c>
      <c r="N16023" s="40">
        <v>36498</v>
      </c>
      <c r="O16023" s="50">
        <f t="shared" si="1039"/>
        <v>751.02</v>
      </c>
      <c r="P16023" s="50" t="e">
        <f>LOOKUP(C16023,CustomerDemographic!A16022:N19211,CustomerDemographic!D16022:D19211)</f>
        <v>#N/A</v>
      </c>
      <c r="Q16023" s="31" t="e">
        <f>LOOKUP(C16023,CustomerDemographic!A16022:N19211,CustomerDemographic!E16022:E19211)</f>
        <v>#N/A</v>
      </c>
      <c r="R16023" s="68" t="e">
        <f>LOOKUP(C16023,CustomerDemographic!A16022:N19211,CustomerDemographic!F16022:F19211)</f>
        <v>#N/A</v>
      </c>
      <c r="S16023" s="46" t="e">
        <f>LOOKUP(C16023,CustomerDemographic!A16022:N19211,CustomerDemographic!G16022:G19211)</f>
        <v>#N/A</v>
      </c>
      <c r="T16023" s="46"/>
      <c r="U16023" s="31" t="e">
        <f>LOOKUP(C16023,CustomerDemographic!A16022:N19211,CustomerDemographic!I16022:I19211)</f>
        <v>#N/A</v>
      </c>
      <c r="V16023" s="38" t="e">
        <f>LOOKUP(C16023,CustomerDemographic!A16022:N19211,CustomerDemographic!J16022:J19211)</f>
        <v>#N/A</v>
      </c>
      <c r="W16023" s="31" t="e">
        <f>LOOKUP(C16023,CustomerDemographic!A16022:N19211,CustomerDemographic!K16022:K19211)</f>
        <v>#N/A</v>
      </c>
      <c r="X16023" s="31" t="e">
        <f>LOOKUP(C16023,CustomerDemographic!A16022:N19211,CustomerDemographic!L16022:L19211)</f>
        <v>#N/A</v>
      </c>
      <c r="Y16023" s="31" t="e">
        <f>LOOKUP(C16023,CustomerDemographic!A16022:N19211,CustomerDemographic!M16022:M19211)</f>
        <v>#N/A</v>
      </c>
      <c r="Z16023" s="31" t="e">
        <f>LOOKUP(C16023,CustomerDemographic!A16022:N19211,CustomerDemographic!N16022:N19211)</f>
        <v>#N/A</v>
      </c>
      <c r="AA16023" s="31" t="e">
        <f>LOOKUP(C16023,CustomerAddress!A16022:F20021,CustomerAddress!C16022:C20021)</f>
        <v>#N/A</v>
      </c>
      <c r="AB16023" s="31" t="e">
        <f>LOOKUP(C16023,CustomerAddress!A16022:F20021,CustomerAddress!D16022:D20021)</f>
        <v>#N/A</v>
      </c>
      <c r="AC16023" s="31" t="e">
        <f>LOOKUP(C16023,CustomerAddress!A16022:F20021,CustomerAddress!F16022:F20021)</f>
        <v>#N/A</v>
      </c>
      <c r="AD16023" s="31">
        <f t="shared" si="1040"/>
        <v>17</v>
      </c>
    </row>
    <row r="16024" spans="1:30" s="31" customFormat="1" ht="15.75" hidden="1" customHeight="1" x14ac:dyDescent="0.15">
      <c r="A16024" s="31">
        <v>16484</v>
      </c>
      <c r="B16024" s="31">
        <v>41</v>
      </c>
      <c r="C16024" s="31">
        <v>1650</v>
      </c>
      <c r="D16024" s="43">
        <v>42791</v>
      </c>
      <c r="E16024" s="43"/>
      <c r="F16024" s="31" t="b">
        <v>0</v>
      </c>
      <c r="G16024" s="33" t="s">
        <v>37</v>
      </c>
      <c r="H16024" s="33" t="s">
        <v>41</v>
      </c>
      <c r="I16024" s="33" t="s">
        <v>38</v>
      </c>
      <c r="J16024" s="38" t="str">
        <f t="shared" si="1038"/>
        <v>Medium</v>
      </c>
      <c r="K16024" s="38" t="s">
        <v>12986</v>
      </c>
      <c r="L16024" s="48">
        <v>958.74</v>
      </c>
      <c r="M16024" s="34">
        <v>748.9</v>
      </c>
      <c r="N16024" s="40">
        <v>38693</v>
      </c>
      <c r="O16024" s="50">
        <f t="shared" si="1039"/>
        <v>209.84000000000003</v>
      </c>
      <c r="P16024" s="50" t="e">
        <f>LOOKUP(C16024,CustomerDemographic!A16023:N19212,CustomerDemographic!D16023:D19212)</f>
        <v>#N/A</v>
      </c>
      <c r="Q16024" s="31" t="e">
        <f>LOOKUP(C16024,CustomerDemographic!A16023:N19212,CustomerDemographic!E16023:E19212)</f>
        <v>#N/A</v>
      </c>
      <c r="R16024" s="68" t="e">
        <f>LOOKUP(C16024,CustomerDemographic!A16023:N19212,CustomerDemographic!F16023:F19212)</f>
        <v>#N/A</v>
      </c>
      <c r="S16024" s="46" t="e">
        <f>LOOKUP(C16024,CustomerDemographic!A16023:N19212,CustomerDemographic!G16023:G19212)</f>
        <v>#N/A</v>
      </c>
      <c r="T16024" s="46"/>
      <c r="U16024" s="31" t="e">
        <f>LOOKUP(C16024,CustomerDemographic!A16023:N19212,CustomerDemographic!I16023:I19212)</f>
        <v>#N/A</v>
      </c>
      <c r="V16024" s="38" t="e">
        <f>LOOKUP(C16024,CustomerDemographic!A16023:N19212,CustomerDemographic!J16023:J19212)</f>
        <v>#N/A</v>
      </c>
      <c r="W16024" s="31" t="e">
        <f>LOOKUP(C16024,CustomerDemographic!A16023:N19212,CustomerDemographic!K16023:K19212)</f>
        <v>#N/A</v>
      </c>
      <c r="X16024" s="31" t="e">
        <f>LOOKUP(C16024,CustomerDemographic!A16023:N19212,CustomerDemographic!L16023:L19212)</f>
        <v>#N/A</v>
      </c>
      <c r="Y16024" s="31" t="e">
        <f>LOOKUP(C16024,CustomerDemographic!A16023:N19212,CustomerDemographic!M16023:M19212)</f>
        <v>#N/A</v>
      </c>
      <c r="Z16024" s="31" t="e">
        <f>LOOKUP(C16024,CustomerDemographic!A16023:N19212,CustomerDemographic!N16023:N19212)</f>
        <v>#N/A</v>
      </c>
      <c r="AA16024" s="31" t="e">
        <f>LOOKUP(C16024,CustomerAddress!A16023:F20022,CustomerAddress!C16023:C20022)</f>
        <v>#N/A</v>
      </c>
      <c r="AB16024" s="31" t="e">
        <f>LOOKUP(C16024,CustomerAddress!A16023:F20022,CustomerAddress!D16023:D20022)</f>
        <v>#N/A</v>
      </c>
      <c r="AC16024" s="31" t="e">
        <f>LOOKUP(C16024,CustomerAddress!A16023:F20022,CustomerAddress!F16023:F20022)</f>
        <v>#N/A</v>
      </c>
      <c r="AD16024" s="31">
        <f t="shared" si="1040"/>
        <v>308</v>
      </c>
    </row>
    <row r="16025" spans="1:30" s="31" customFormat="1" ht="15.75" hidden="1" customHeight="1" x14ac:dyDescent="0.15">
      <c r="A16025" s="31">
        <v>16485</v>
      </c>
      <c r="B16025" s="31">
        <v>17</v>
      </c>
      <c r="C16025" s="31">
        <v>2568</v>
      </c>
      <c r="D16025" s="43">
        <v>42798</v>
      </c>
      <c r="E16025" s="43"/>
      <c r="F16025" s="31" t="b">
        <v>0</v>
      </c>
      <c r="G16025" s="33" t="s">
        <v>37</v>
      </c>
      <c r="H16025" s="36" t="s">
        <v>12747</v>
      </c>
      <c r="I16025" s="33" t="s">
        <v>38</v>
      </c>
      <c r="J16025" s="38" t="str">
        <f t="shared" si="1038"/>
        <v>Medium</v>
      </c>
      <c r="K16025" s="38" t="s">
        <v>12986</v>
      </c>
      <c r="L16025" s="48">
        <v>1024.6600000000001</v>
      </c>
      <c r="M16025" s="34">
        <v>614.79999999999995</v>
      </c>
      <c r="N16025" s="40">
        <v>35378</v>
      </c>
      <c r="O16025" s="50">
        <f t="shared" si="1039"/>
        <v>409.86000000000013</v>
      </c>
      <c r="P16025" s="50" t="e">
        <f>LOOKUP(C16025,CustomerDemographic!A16024:N19213,CustomerDemographic!D16024:D19213)</f>
        <v>#N/A</v>
      </c>
      <c r="Q16025" s="31" t="e">
        <f>LOOKUP(C16025,CustomerDemographic!A16024:N19213,CustomerDemographic!E16024:E19213)</f>
        <v>#N/A</v>
      </c>
      <c r="R16025" s="68" t="e">
        <f>LOOKUP(C16025,CustomerDemographic!A16024:N19213,CustomerDemographic!F16024:F19213)</f>
        <v>#N/A</v>
      </c>
      <c r="S16025" s="46" t="e">
        <f>LOOKUP(C16025,CustomerDemographic!A16024:N19213,CustomerDemographic!G16024:G19213)</f>
        <v>#N/A</v>
      </c>
      <c r="T16025" s="46"/>
      <c r="U16025" s="31" t="e">
        <f>LOOKUP(C16025,CustomerDemographic!A16024:N19213,CustomerDemographic!I16024:I19213)</f>
        <v>#N/A</v>
      </c>
      <c r="V16025" s="38" t="e">
        <f>LOOKUP(C16025,CustomerDemographic!A16024:N19213,CustomerDemographic!J16024:J19213)</f>
        <v>#N/A</v>
      </c>
      <c r="W16025" s="31" t="e">
        <f>LOOKUP(C16025,CustomerDemographic!A16024:N19213,CustomerDemographic!K16024:K19213)</f>
        <v>#N/A</v>
      </c>
      <c r="X16025" s="31" t="e">
        <f>LOOKUP(C16025,CustomerDemographic!A16024:N19213,CustomerDemographic!L16024:L19213)</f>
        <v>#N/A</v>
      </c>
      <c r="Y16025" s="31" t="e">
        <f>LOOKUP(C16025,CustomerDemographic!A16024:N19213,CustomerDemographic!M16024:M19213)</f>
        <v>#N/A</v>
      </c>
      <c r="Z16025" s="31" t="e">
        <f>LOOKUP(C16025,CustomerDemographic!A16024:N19213,CustomerDemographic!N16024:N19213)</f>
        <v>#N/A</v>
      </c>
      <c r="AA16025" s="31" t="e">
        <f>LOOKUP(C16025,CustomerAddress!A16024:F20023,CustomerAddress!C16024:C20023)</f>
        <v>#N/A</v>
      </c>
      <c r="AB16025" s="31" t="e">
        <f>LOOKUP(C16025,CustomerAddress!A16024:F20023,CustomerAddress!D16024:D20023)</f>
        <v>#N/A</v>
      </c>
      <c r="AC16025" s="31" t="e">
        <f>LOOKUP(C16025,CustomerAddress!A16024:F20023,CustomerAddress!F16024:F20023)</f>
        <v>#N/A</v>
      </c>
      <c r="AD16025" s="31">
        <f t="shared" si="1040"/>
        <v>301</v>
      </c>
    </row>
    <row r="16026" spans="1:30" s="31" customFormat="1" ht="15.75" hidden="1" customHeight="1" x14ac:dyDescent="0.15">
      <c r="A16026" s="31">
        <v>16486</v>
      </c>
      <c r="B16026" s="31">
        <v>4</v>
      </c>
      <c r="C16026" s="31">
        <v>826</v>
      </c>
      <c r="D16026" s="43">
        <v>42818</v>
      </c>
      <c r="E16026" s="43"/>
      <c r="F16026" s="31" t="b">
        <v>0</v>
      </c>
      <c r="G16026" s="33" t="s">
        <v>37</v>
      </c>
      <c r="H16026" s="33" t="s">
        <v>42</v>
      </c>
      <c r="I16026" s="33" t="s">
        <v>38</v>
      </c>
      <c r="J16026" s="38" t="str">
        <f t="shared" si="1038"/>
        <v>Medium</v>
      </c>
      <c r="K16026" s="38" t="s">
        <v>12986</v>
      </c>
      <c r="L16026" s="48">
        <v>1129.1300000000001</v>
      </c>
      <c r="M16026" s="34">
        <v>677.48</v>
      </c>
      <c r="N16026" s="40">
        <v>35052</v>
      </c>
      <c r="O16026" s="50">
        <f t="shared" si="1039"/>
        <v>451.65000000000009</v>
      </c>
      <c r="P16026" s="50" t="e">
        <f>LOOKUP(C16026,CustomerDemographic!A16025:N19214,CustomerDemographic!D16025:D19214)</f>
        <v>#N/A</v>
      </c>
      <c r="Q16026" s="31" t="e">
        <f>LOOKUP(C16026,CustomerDemographic!A16025:N19214,CustomerDemographic!E16025:E19214)</f>
        <v>#N/A</v>
      </c>
      <c r="R16026" s="68" t="e">
        <f>LOOKUP(C16026,CustomerDemographic!A16025:N19214,CustomerDemographic!F16025:F19214)</f>
        <v>#N/A</v>
      </c>
      <c r="S16026" s="46" t="e">
        <f>LOOKUP(C16026,CustomerDemographic!A16025:N19214,CustomerDemographic!G16025:G19214)</f>
        <v>#N/A</v>
      </c>
      <c r="T16026" s="46"/>
      <c r="U16026" s="31" t="e">
        <f>LOOKUP(C16026,CustomerDemographic!A16025:N19214,CustomerDemographic!I16025:I19214)</f>
        <v>#N/A</v>
      </c>
      <c r="V16026" s="38" t="e">
        <f>LOOKUP(C16026,CustomerDemographic!A16025:N19214,CustomerDemographic!J16025:J19214)</f>
        <v>#N/A</v>
      </c>
      <c r="W16026" s="31" t="e">
        <f>LOOKUP(C16026,CustomerDemographic!A16025:N19214,CustomerDemographic!K16025:K19214)</f>
        <v>#N/A</v>
      </c>
      <c r="X16026" s="31" t="e">
        <f>LOOKUP(C16026,CustomerDemographic!A16025:N19214,CustomerDemographic!L16025:L19214)</f>
        <v>#N/A</v>
      </c>
      <c r="Y16026" s="31" t="e">
        <f>LOOKUP(C16026,CustomerDemographic!A16025:N19214,CustomerDemographic!M16025:M19214)</f>
        <v>#N/A</v>
      </c>
      <c r="Z16026" s="31" t="e">
        <f>LOOKUP(C16026,CustomerDemographic!A16025:N19214,CustomerDemographic!N16025:N19214)</f>
        <v>#N/A</v>
      </c>
      <c r="AA16026" s="31" t="e">
        <f>LOOKUP(C16026,CustomerAddress!A16025:F20024,CustomerAddress!C16025:C20024)</f>
        <v>#N/A</v>
      </c>
      <c r="AB16026" s="31" t="e">
        <f>LOOKUP(C16026,CustomerAddress!A16025:F20024,CustomerAddress!D16025:D20024)</f>
        <v>#N/A</v>
      </c>
      <c r="AC16026" s="31" t="e">
        <f>LOOKUP(C16026,CustomerAddress!A16025:F20024,CustomerAddress!F16025:F20024)</f>
        <v>#N/A</v>
      </c>
      <c r="AD16026" s="31">
        <f t="shared" si="1040"/>
        <v>281</v>
      </c>
    </row>
    <row r="16027" spans="1:30" s="31" customFormat="1" ht="15.75" hidden="1" customHeight="1" x14ac:dyDescent="0.15">
      <c r="A16027" s="31">
        <v>16487</v>
      </c>
      <c r="B16027" s="31">
        <v>92</v>
      </c>
      <c r="C16027" s="31">
        <v>2436</v>
      </c>
      <c r="D16027" s="43">
        <v>43083</v>
      </c>
      <c r="E16027" s="43"/>
      <c r="F16027" s="31" t="b">
        <v>0</v>
      </c>
      <c r="G16027" s="33" t="s">
        <v>37</v>
      </c>
      <c r="H16027" s="33" t="s">
        <v>44</v>
      </c>
      <c r="I16027" s="33" t="s">
        <v>38</v>
      </c>
      <c r="J16027" s="38" t="str">
        <f t="shared" si="1038"/>
        <v>Medium</v>
      </c>
      <c r="K16027" s="38" t="s">
        <v>12986</v>
      </c>
      <c r="L16027" s="48">
        <v>1415.01</v>
      </c>
      <c r="M16027" s="34">
        <v>1259.3599999999999</v>
      </c>
      <c r="N16027" s="40">
        <v>37626</v>
      </c>
      <c r="O16027" s="50">
        <f t="shared" si="1039"/>
        <v>155.65000000000009</v>
      </c>
      <c r="P16027" s="50" t="e">
        <f>LOOKUP(C16027,CustomerDemographic!A16026:N19215,CustomerDemographic!D16026:D19215)</f>
        <v>#N/A</v>
      </c>
      <c r="Q16027" s="31" t="e">
        <f>LOOKUP(C16027,CustomerDemographic!A16026:N19215,CustomerDemographic!E16026:E19215)</f>
        <v>#N/A</v>
      </c>
      <c r="R16027" s="68" t="e">
        <f>LOOKUP(C16027,CustomerDemographic!A16026:N19215,CustomerDemographic!F16026:F19215)</f>
        <v>#N/A</v>
      </c>
      <c r="S16027" s="46" t="e">
        <f>LOOKUP(C16027,CustomerDemographic!A16026:N19215,CustomerDemographic!G16026:G19215)</f>
        <v>#N/A</v>
      </c>
      <c r="T16027" s="46"/>
      <c r="U16027" s="31" t="e">
        <f>LOOKUP(C16027,CustomerDemographic!A16026:N19215,CustomerDemographic!I16026:I19215)</f>
        <v>#N/A</v>
      </c>
      <c r="V16027" s="38" t="e">
        <f>LOOKUP(C16027,CustomerDemographic!A16026:N19215,CustomerDemographic!J16026:J19215)</f>
        <v>#N/A</v>
      </c>
      <c r="W16027" s="31" t="e">
        <f>LOOKUP(C16027,CustomerDemographic!A16026:N19215,CustomerDemographic!K16026:K19215)</f>
        <v>#N/A</v>
      </c>
      <c r="X16027" s="31" t="e">
        <f>LOOKUP(C16027,CustomerDemographic!A16026:N19215,CustomerDemographic!L16026:L19215)</f>
        <v>#N/A</v>
      </c>
      <c r="Y16027" s="31" t="e">
        <f>LOOKUP(C16027,CustomerDemographic!A16026:N19215,CustomerDemographic!M16026:M19215)</f>
        <v>#N/A</v>
      </c>
      <c r="Z16027" s="31" t="e">
        <f>LOOKUP(C16027,CustomerDemographic!A16026:N19215,CustomerDemographic!N16026:N19215)</f>
        <v>#N/A</v>
      </c>
      <c r="AA16027" s="31" t="e">
        <f>LOOKUP(C16027,CustomerAddress!A16026:F20025,CustomerAddress!C16026:C20025)</f>
        <v>#N/A</v>
      </c>
      <c r="AB16027" s="31" t="e">
        <f>LOOKUP(C16027,CustomerAddress!A16026:F20025,CustomerAddress!D16026:D20025)</f>
        <v>#N/A</v>
      </c>
      <c r="AC16027" s="31" t="e">
        <f>LOOKUP(C16027,CustomerAddress!A16026:F20025,CustomerAddress!F16026:F20025)</f>
        <v>#N/A</v>
      </c>
      <c r="AD16027" s="31">
        <f t="shared" si="1040"/>
        <v>16</v>
      </c>
    </row>
    <row r="16028" spans="1:30" s="31" customFormat="1" ht="15.75" hidden="1" customHeight="1" x14ac:dyDescent="0.15">
      <c r="A16028" s="31">
        <v>16488</v>
      </c>
      <c r="B16028" s="31">
        <v>46</v>
      </c>
      <c r="C16028" s="31">
        <v>1788</v>
      </c>
      <c r="D16028" s="43">
        <v>43040</v>
      </c>
      <c r="E16028" s="43"/>
      <c r="F16028" s="31" t="b">
        <v>0</v>
      </c>
      <c r="G16028" s="33" t="s">
        <v>37</v>
      </c>
      <c r="H16028" s="33" t="s">
        <v>40</v>
      </c>
      <c r="I16028" s="33" t="s">
        <v>38</v>
      </c>
      <c r="J16028" s="38" t="str">
        <f t="shared" si="1038"/>
        <v>Small</v>
      </c>
      <c r="K16028" s="38" t="s">
        <v>3629</v>
      </c>
      <c r="L16028" s="48">
        <v>1793.43</v>
      </c>
      <c r="M16028" s="34">
        <v>248.82</v>
      </c>
      <c r="N16028" s="40">
        <v>36498</v>
      </c>
      <c r="O16028" s="50">
        <f t="shared" si="1039"/>
        <v>1544.6100000000001</v>
      </c>
      <c r="P16028" s="50" t="e">
        <f>LOOKUP(C16028,CustomerDemographic!A16027:N19216,CustomerDemographic!D16027:D19216)</f>
        <v>#N/A</v>
      </c>
      <c r="Q16028" s="31" t="e">
        <f>LOOKUP(C16028,CustomerDemographic!A16027:N19216,CustomerDemographic!E16027:E19216)</f>
        <v>#N/A</v>
      </c>
      <c r="R16028" s="68" t="e">
        <f>LOOKUP(C16028,CustomerDemographic!A16027:N19216,CustomerDemographic!F16027:F19216)</f>
        <v>#N/A</v>
      </c>
      <c r="S16028" s="46" t="e">
        <f>LOOKUP(C16028,CustomerDemographic!A16027:N19216,CustomerDemographic!G16027:G19216)</f>
        <v>#N/A</v>
      </c>
      <c r="T16028" s="46"/>
      <c r="U16028" s="31" t="e">
        <f>LOOKUP(C16028,CustomerDemographic!A16027:N19216,CustomerDemographic!I16027:I19216)</f>
        <v>#N/A</v>
      </c>
      <c r="V16028" s="38" t="e">
        <f>LOOKUP(C16028,CustomerDemographic!A16027:N19216,CustomerDemographic!J16027:J19216)</f>
        <v>#N/A</v>
      </c>
      <c r="W16028" s="31" t="e">
        <f>LOOKUP(C16028,CustomerDemographic!A16027:N19216,CustomerDemographic!K16027:K19216)</f>
        <v>#N/A</v>
      </c>
      <c r="X16028" s="31" t="e">
        <f>LOOKUP(C16028,CustomerDemographic!A16027:N19216,CustomerDemographic!L16027:L19216)</f>
        <v>#N/A</v>
      </c>
      <c r="Y16028" s="31" t="e">
        <f>LOOKUP(C16028,CustomerDemographic!A16027:N19216,CustomerDemographic!M16027:M19216)</f>
        <v>#N/A</v>
      </c>
      <c r="Z16028" s="31" t="e">
        <f>LOOKUP(C16028,CustomerDemographic!A16027:N19216,CustomerDemographic!N16027:N19216)</f>
        <v>#N/A</v>
      </c>
      <c r="AA16028" s="31" t="e">
        <f>LOOKUP(C16028,CustomerAddress!A16027:F20026,CustomerAddress!C16027:C20026)</f>
        <v>#N/A</v>
      </c>
      <c r="AB16028" s="31" t="e">
        <f>LOOKUP(C16028,CustomerAddress!A16027:F20026,CustomerAddress!D16027:D20026)</f>
        <v>#N/A</v>
      </c>
      <c r="AC16028" s="31" t="e">
        <f>LOOKUP(C16028,CustomerAddress!A16027:F20026,CustomerAddress!F16027:F20026)</f>
        <v>#N/A</v>
      </c>
      <c r="AD16028" s="31">
        <f t="shared" si="1040"/>
        <v>59</v>
      </c>
    </row>
    <row r="16029" spans="1:30" s="31" customFormat="1" ht="15.75" hidden="1" customHeight="1" x14ac:dyDescent="0.15">
      <c r="A16029" s="31">
        <v>16489</v>
      </c>
      <c r="B16029" s="31">
        <v>6</v>
      </c>
      <c r="C16029" s="31">
        <v>1336</v>
      </c>
      <c r="D16029" s="43">
        <v>43021</v>
      </c>
      <c r="E16029" s="43"/>
      <c r="F16029" s="31" t="b">
        <v>0</v>
      </c>
      <c r="G16029" s="33" t="s">
        <v>37</v>
      </c>
      <c r="H16029" s="33" t="s">
        <v>40</v>
      </c>
      <c r="I16029" s="33" t="s">
        <v>38</v>
      </c>
      <c r="J16029" s="38" t="str">
        <f t="shared" si="1038"/>
        <v>Medium</v>
      </c>
      <c r="K16029" s="38" t="s">
        <v>12986</v>
      </c>
      <c r="L16029" s="48">
        <v>227.88</v>
      </c>
      <c r="M16029" s="34">
        <v>136.72999999999999</v>
      </c>
      <c r="N16029" s="40">
        <v>38258</v>
      </c>
      <c r="O16029" s="50">
        <f t="shared" si="1039"/>
        <v>91.15</v>
      </c>
      <c r="P16029" s="50" t="e">
        <f>LOOKUP(C16029,CustomerDemographic!A16028:N19217,CustomerDemographic!D16028:D19217)</f>
        <v>#N/A</v>
      </c>
      <c r="Q16029" s="31" t="e">
        <f>LOOKUP(C16029,CustomerDemographic!A16028:N19217,CustomerDemographic!E16028:E19217)</f>
        <v>#N/A</v>
      </c>
      <c r="R16029" s="68" t="e">
        <f>LOOKUP(C16029,CustomerDemographic!A16028:N19217,CustomerDemographic!F16028:F19217)</f>
        <v>#N/A</v>
      </c>
      <c r="S16029" s="46" t="e">
        <f>LOOKUP(C16029,CustomerDemographic!A16028:N19217,CustomerDemographic!G16028:G19217)</f>
        <v>#N/A</v>
      </c>
      <c r="T16029" s="46"/>
      <c r="U16029" s="31" t="e">
        <f>LOOKUP(C16029,CustomerDemographic!A16028:N19217,CustomerDemographic!I16028:I19217)</f>
        <v>#N/A</v>
      </c>
      <c r="V16029" s="38" t="e">
        <f>LOOKUP(C16029,CustomerDemographic!A16028:N19217,CustomerDemographic!J16028:J19217)</f>
        <v>#N/A</v>
      </c>
      <c r="W16029" s="31" t="e">
        <f>LOOKUP(C16029,CustomerDemographic!A16028:N19217,CustomerDemographic!K16028:K19217)</f>
        <v>#N/A</v>
      </c>
      <c r="X16029" s="31" t="e">
        <f>LOOKUP(C16029,CustomerDemographic!A16028:N19217,CustomerDemographic!L16028:L19217)</f>
        <v>#N/A</v>
      </c>
      <c r="Y16029" s="31" t="e">
        <f>LOOKUP(C16029,CustomerDemographic!A16028:N19217,CustomerDemographic!M16028:M19217)</f>
        <v>#N/A</v>
      </c>
      <c r="Z16029" s="31" t="e">
        <f>LOOKUP(C16029,CustomerDemographic!A16028:N19217,CustomerDemographic!N16028:N19217)</f>
        <v>#N/A</v>
      </c>
      <c r="AA16029" s="31" t="e">
        <f>LOOKUP(C16029,CustomerAddress!A16028:F20027,CustomerAddress!C16028:C20027)</f>
        <v>#N/A</v>
      </c>
      <c r="AB16029" s="31" t="e">
        <f>LOOKUP(C16029,CustomerAddress!A16028:F20027,CustomerAddress!D16028:D20027)</f>
        <v>#N/A</v>
      </c>
      <c r="AC16029" s="31" t="e">
        <f>LOOKUP(C16029,CustomerAddress!A16028:F20027,CustomerAddress!F16028:F20027)</f>
        <v>#N/A</v>
      </c>
      <c r="AD16029" s="31">
        <f t="shared" si="1040"/>
        <v>78</v>
      </c>
    </row>
    <row r="16030" spans="1:30" s="31" customFormat="1" ht="15.75" hidden="1" customHeight="1" x14ac:dyDescent="0.15">
      <c r="A16030" s="31">
        <v>16490</v>
      </c>
      <c r="B16030" s="31">
        <v>31</v>
      </c>
      <c r="C16030" s="31">
        <v>1155</v>
      </c>
      <c r="D16030" s="43">
        <v>42791</v>
      </c>
      <c r="E16030" s="43"/>
      <c r="F16030" s="31" t="b">
        <v>0</v>
      </c>
      <c r="G16030" s="33" t="s">
        <v>37</v>
      </c>
      <c r="H16030" s="33" t="s">
        <v>42</v>
      </c>
      <c r="I16030" s="33" t="s">
        <v>38</v>
      </c>
      <c r="J16030" s="38" t="str">
        <f t="shared" si="1038"/>
        <v>Medium</v>
      </c>
      <c r="K16030" s="38" t="s">
        <v>12986</v>
      </c>
      <c r="L16030" s="48">
        <v>230.91</v>
      </c>
      <c r="M16030" s="34">
        <v>173.18</v>
      </c>
      <c r="N16030" s="40">
        <v>40336</v>
      </c>
      <c r="O16030" s="50">
        <f t="shared" si="1039"/>
        <v>57.72999999999999</v>
      </c>
      <c r="P16030" s="50" t="e">
        <f>LOOKUP(C16030,CustomerDemographic!A16029:N19218,CustomerDemographic!D16029:D19218)</f>
        <v>#N/A</v>
      </c>
      <c r="Q16030" s="31" t="e">
        <f>LOOKUP(C16030,CustomerDemographic!A16029:N19218,CustomerDemographic!E16029:E19218)</f>
        <v>#N/A</v>
      </c>
      <c r="R16030" s="68" t="e">
        <f>LOOKUP(C16030,CustomerDemographic!A16029:N19218,CustomerDemographic!F16029:F19218)</f>
        <v>#N/A</v>
      </c>
      <c r="S16030" s="46" t="e">
        <f>LOOKUP(C16030,CustomerDemographic!A16029:N19218,CustomerDemographic!G16029:G19218)</f>
        <v>#N/A</v>
      </c>
      <c r="T16030" s="46"/>
      <c r="U16030" s="31" t="e">
        <f>LOOKUP(C16030,CustomerDemographic!A16029:N19218,CustomerDemographic!I16029:I19218)</f>
        <v>#N/A</v>
      </c>
      <c r="V16030" s="38" t="e">
        <f>LOOKUP(C16030,CustomerDemographic!A16029:N19218,CustomerDemographic!J16029:J19218)</f>
        <v>#N/A</v>
      </c>
      <c r="W16030" s="31" t="e">
        <f>LOOKUP(C16030,CustomerDemographic!A16029:N19218,CustomerDemographic!K16029:K19218)</f>
        <v>#N/A</v>
      </c>
      <c r="X16030" s="31" t="e">
        <f>LOOKUP(C16030,CustomerDemographic!A16029:N19218,CustomerDemographic!L16029:L19218)</f>
        <v>#N/A</v>
      </c>
      <c r="Y16030" s="31" t="e">
        <f>LOOKUP(C16030,CustomerDemographic!A16029:N19218,CustomerDemographic!M16029:M19218)</f>
        <v>#N/A</v>
      </c>
      <c r="Z16030" s="31" t="e">
        <f>LOOKUP(C16030,CustomerDemographic!A16029:N19218,CustomerDemographic!N16029:N19218)</f>
        <v>#N/A</v>
      </c>
      <c r="AA16030" s="31" t="e">
        <f>LOOKUP(C16030,CustomerAddress!A16029:F20028,CustomerAddress!C16029:C20028)</f>
        <v>#N/A</v>
      </c>
      <c r="AB16030" s="31" t="e">
        <f>LOOKUP(C16030,CustomerAddress!A16029:F20028,CustomerAddress!D16029:D20028)</f>
        <v>#N/A</v>
      </c>
      <c r="AC16030" s="31" t="e">
        <f>LOOKUP(C16030,CustomerAddress!A16029:F20028,CustomerAddress!F16029:F20028)</f>
        <v>#N/A</v>
      </c>
      <c r="AD16030" s="31">
        <f t="shared" si="1040"/>
        <v>308</v>
      </c>
    </row>
    <row r="16031" spans="1:30" s="31" customFormat="1" ht="15.75" hidden="1" customHeight="1" x14ac:dyDescent="0.15">
      <c r="A16031" s="31">
        <v>16491</v>
      </c>
      <c r="B16031" s="31">
        <v>70</v>
      </c>
      <c r="C16031" s="31">
        <v>2243</v>
      </c>
      <c r="D16031" s="43">
        <v>42892</v>
      </c>
      <c r="E16031" s="43"/>
      <c r="F16031" s="31" t="b">
        <v>1</v>
      </c>
      <c r="G16031" s="33" t="s">
        <v>37</v>
      </c>
      <c r="H16031" s="33" t="s">
        <v>39</v>
      </c>
      <c r="I16031" s="33" t="s">
        <v>38</v>
      </c>
      <c r="J16031" s="38" t="str">
        <f t="shared" si="1038"/>
        <v>Medium</v>
      </c>
      <c r="K16031" s="38" t="s">
        <v>12986</v>
      </c>
      <c r="L16031" s="48">
        <v>495.72</v>
      </c>
      <c r="M16031" s="34">
        <v>297.43</v>
      </c>
      <c r="N16031" s="40">
        <v>37499</v>
      </c>
      <c r="O16031" s="50">
        <f t="shared" si="1039"/>
        <v>198.29000000000002</v>
      </c>
      <c r="P16031" s="50" t="e">
        <f>LOOKUP(C16031,CustomerDemographic!A16030:N19219,CustomerDemographic!D16030:D19219)</f>
        <v>#N/A</v>
      </c>
      <c r="Q16031" s="31" t="e">
        <f>LOOKUP(C16031,CustomerDemographic!A16030:N19219,CustomerDemographic!E16030:E19219)</f>
        <v>#N/A</v>
      </c>
      <c r="R16031" s="68" t="e">
        <f>LOOKUP(C16031,CustomerDemographic!A16030:N19219,CustomerDemographic!F16030:F19219)</f>
        <v>#N/A</v>
      </c>
      <c r="S16031" s="46" t="e">
        <f>LOOKUP(C16031,CustomerDemographic!A16030:N19219,CustomerDemographic!G16030:G19219)</f>
        <v>#N/A</v>
      </c>
      <c r="T16031" s="46"/>
      <c r="U16031" s="31" t="e">
        <f>LOOKUP(C16031,CustomerDemographic!A16030:N19219,CustomerDemographic!I16030:I19219)</f>
        <v>#N/A</v>
      </c>
      <c r="V16031" s="38" t="e">
        <f>LOOKUP(C16031,CustomerDemographic!A16030:N19219,CustomerDemographic!J16030:J19219)</f>
        <v>#N/A</v>
      </c>
      <c r="W16031" s="31" t="e">
        <f>LOOKUP(C16031,CustomerDemographic!A16030:N19219,CustomerDemographic!K16030:K19219)</f>
        <v>#N/A</v>
      </c>
      <c r="X16031" s="31" t="e">
        <f>LOOKUP(C16031,CustomerDemographic!A16030:N19219,CustomerDemographic!L16030:L19219)</f>
        <v>#N/A</v>
      </c>
      <c r="Y16031" s="31" t="e">
        <f>LOOKUP(C16031,CustomerDemographic!A16030:N19219,CustomerDemographic!M16030:M19219)</f>
        <v>#N/A</v>
      </c>
      <c r="Z16031" s="31" t="e">
        <f>LOOKUP(C16031,CustomerDemographic!A16030:N19219,CustomerDemographic!N16030:N19219)</f>
        <v>#N/A</v>
      </c>
      <c r="AA16031" s="31" t="e">
        <f>LOOKUP(C16031,CustomerAddress!A16030:F20029,CustomerAddress!C16030:C20029)</f>
        <v>#N/A</v>
      </c>
      <c r="AB16031" s="31" t="e">
        <f>LOOKUP(C16031,CustomerAddress!A16030:F20029,CustomerAddress!D16030:D20029)</f>
        <v>#N/A</v>
      </c>
      <c r="AC16031" s="31" t="e">
        <f>LOOKUP(C16031,CustomerAddress!A16030:F20029,CustomerAddress!F16030:F20029)</f>
        <v>#N/A</v>
      </c>
      <c r="AD16031" s="31">
        <f t="shared" si="1040"/>
        <v>207</v>
      </c>
    </row>
    <row r="16032" spans="1:30" s="31" customFormat="1" ht="15.75" hidden="1" customHeight="1" x14ac:dyDescent="0.15">
      <c r="A16032" s="31">
        <v>16492</v>
      </c>
      <c r="B16032" s="31">
        <v>0</v>
      </c>
      <c r="C16032" s="31">
        <v>2854</v>
      </c>
      <c r="D16032" s="43">
        <v>42913</v>
      </c>
      <c r="E16032" s="43"/>
      <c r="F16032" s="31" t="b">
        <v>0</v>
      </c>
      <c r="G16032" s="33" t="s">
        <v>37</v>
      </c>
      <c r="H16032" s="33" t="s">
        <v>39</v>
      </c>
      <c r="I16032" s="33" t="s">
        <v>43</v>
      </c>
      <c r="J16032" s="38" t="str">
        <f t="shared" si="1038"/>
        <v>Medium</v>
      </c>
      <c r="K16032" s="38" t="s">
        <v>12986</v>
      </c>
      <c r="L16032" s="48">
        <v>533.51</v>
      </c>
      <c r="M16032" s="34">
        <v>400.13</v>
      </c>
      <c r="N16032" s="40">
        <v>35707</v>
      </c>
      <c r="O16032" s="50">
        <f t="shared" si="1039"/>
        <v>133.38</v>
      </c>
      <c r="P16032" s="50" t="e">
        <f>LOOKUP(C16032,CustomerDemographic!A16031:N19220,CustomerDemographic!D16031:D19220)</f>
        <v>#N/A</v>
      </c>
      <c r="Q16032" s="31" t="e">
        <f>LOOKUP(C16032,CustomerDemographic!A16031:N19220,CustomerDemographic!E16031:E19220)</f>
        <v>#N/A</v>
      </c>
      <c r="R16032" s="68" t="e">
        <f>LOOKUP(C16032,CustomerDemographic!A16031:N19220,CustomerDemographic!F16031:F19220)</f>
        <v>#N/A</v>
      </c>
      <c r="S16032" s="46" t="e">
        <f>LOOKUP(C16032,CustomerDemographic!A16031:N19220,CustomerDemographic!G16031:G19220)</f>
        <v>#N/A</v>
      </c>
      <c r="T16032" s="46"/>
      <c r="U16032" s="31" t="e">
        <f>LOOKUP(C16032,CustomerDemographic!A16031:N19220,CustomerDemographic!I16031:I19220)</f>
        <v>#N/A</v>
      </c>
      <c r="V16032" s="38" t="e">
        <f>LOOKUP(C16032,CustomerDemographic!A16031:N19220,CustomerDemographic!J16031:J19220)</f>
        <v>#N/A</v>
      </c>
      <c r="W16032" s="31" t="e">
        <f>LOOKUP(C16032,CustomerDemographic!A16031:N19220,CustomerDemographic!K16031:K19220)</f>
        <v>#N/A</v>
      </c>
      <c r="X16032" s="31" t="e">
        <f>LOOKUP(C16032,CustomerDemographic!A16031:N19220,CustomerDemographic!L16031:L19220)</f>
        <v>#N/A</v>
      </c>
      <c r="Y16032" s="31" t="e">
        <f>LOOKUP(C16032,CustomerDemographic!A16031:N19220,CustomerDemographic!M16031:M19220)</f>
        <v>#N/A</v>
      </c>
      <c r="Z16032" s="31" t="e">
        <f>LOOKUP(C16032,CustomerDemographic!A16031:N19220,CustomerDemographic!N16031:N19220)</f>
        <v>#N/A</v>
      </c>
      <c r="AA16032" s="31" t="e">
        <f>LOOKUP(C16032,CustomerAddress!A16031:F20030,CustomerAddress!C16031:C20030)</f>
        <v>#N/A</v>
      </c>
      <c r="AB16032" s="31" t="e">
        <f>LOOKUP(C16032,CustomerAddress!A16031:F20030,CustomerAddress!D16031:D20030)</f>
        <v>#N/A</v>
      </c>
      <c r="AC16032" s="31" t="e">
        <f>LOOKUP(C16032,CustomerAddress!A16031:F20030,CustomerAddress!F16031:F20030)</f>
        <v>#N/A</v>
      </c>
      <c r="AD16032" s="31">
        <f t="shared" si="1040"/>
        <v>186</v>
      </c>
    </row>
    <row r="16033" spans="1:30" s="31" customFormat="1" ht="15.75" hidden="1" customHeight="1" x14ac:dyDescent="0.15">
      <c r="A16033" s="31">
        <v>16493</v>
      </c>
      <c r="B16033" s="31">
        <v>19</v>
      </c>
      <c r="C16033" s="31">
        <v>177</v>
      </c>
      <c r="D16033" s="43">
        <v>42906</v>
      </c>
      <c r="E16033" s="43"/>
      <c r="F16033" s="31" t="b">
        <v>1</v>
      </c>
      <c r="G16033" s="33" t="s">
        <v>37</v>
      </c>
      <c r="H16033" s="33" t="s">
        <v>39</v>
      </c>
      <c r="I16033" s="33" t="s">
        <v>45</v>
      </c>
      <c r="J16033" s="38" t="str">
        <f t="shared" si="1038"/>
        <v>Medium</v>
      </c>
      <c r="K16033" s="38" t="s">
        <v>12986</v>
      </c>
      <c r="L16033" s="48">
        <v>574.64</v>
      </c>
      <c r="M16033" s="34">
        <v>459.71</v>
      </c>
      <c r="N16033" s="40">
        <v>40784</v>
      </c>
      <c r="O16033" s="50">
        <f t="shared" si="1039"/>
        <v>114.93</v>
      </c>
      <c r="P16033" s="50" t="e">
        <f>LOOKUP(C16033,CustomerDemographic!A16032:N19221,CustomerDemographic!D16032:D19221)</f>
        <v>#N/A</v>
      </c>
      <c r="Q16033" s="31" t="e">
        <f>LOOKUP(C16033,CustomerDemographic!A16032:N19221,CustomerDemographic!E16032:E19221)</f>
        <v>#N/A</v>
      </c>
      <c r="R16033" s="68" t="e">
        <f>LOOKUP(C16033,CustomerDemographic!A16032:N19221,CustomerDemographic!F16032:F19221)</f>
        <v>#N/A</v>
      </c>
      <c r="S16033" s="46" t="e">
        <f>LOOKUP(C16033,CustomerDemographic!A16032:N19221,CustomerDemographic!G16032:G19221)</f>
        <v>#N/A</v>
      </c>
      <c r="T16033" s="46"/>
      <c r="U16033" s="31" t="e">
        <f>LOOKUP(C16033,CustomerDemographic!A16032:N19221,CustomerDemographic!I16032:I19221)</f>
        <v>#N/A</v>
      </c>
      <c r="V16033" s="38" t="e">
        <f>LOOKUP(C16033,CustomerDemographic!A16032:N19221,CustomerDemographic!J16032:J19221)</f>
        <v>#N/A</v>
      </c>
      <c r="W16033" s="31" t="e">
        <f>LOOKUP(C16033,CustomerDemographic!A16032:N19221,CustomerDemographic!K16032:K19221)</f>
        <v>#N/A</v>
      </c>
      <c r="X16033" s="31" t="e">
        <f>LOOKUP(C16033,CustomerDemographic!A16032:N19221,CustomerDemographic!L16032:L19221)</f>
        <v>#N/A</v>
      </c>
      <c r="Y16033" s="31" t="e">
        <f>LOOKUP(C16033,CustomerDemographic!A16032:N19221,CustomerDemographic!M16032:M19221)</f>
        <v>#N/A</v>
      </c>
      <c r="Z16033" s="31" t="e">
        <f>LOOKUP(C16033,CustomerDemographic!A16032:N19221,CustomerDemographic!N16032:N19221)</f>
        <v>#N/A</v>
      </c>
      <c r="AA16033" s="31" t="e">
        <f>LOOKUP(C16033,CustomerAddress!A16032:F20031,CustomerAddress!C16032:C20031)</f>
        <v>#N/A</v>
      </c>
      <c r="AB16033" s="31" t="e">
        <f>LOOKUP(C16033,CustomerAddress!A16032:F20031,CustomerAddress!D16032:D20031)</f>
        <v>#N/A</v>
      </c>
      <c r="AC16033" s="31" t="e">
        <f>LOOKUP(C16033,CustomerAddress!A16032:F20031,CustomerAddress!F16032:F20031)</f>
        <v>#N/A</v>
      </c>
      <c r="AD16033" s="31">
        <f t="shared" si="1040"/>
        <v>193</v>
      </c>
    </row>
    <row r="16034" spans="1:30" s="31" customFormat="1" ht="15.75" hidden="1" customHeight="1" x14ac:dyDescent="0.15">
      <c r="A16034" s="31">
        <v>16494</v>
      </c>
      <c r="B16034" s="31">
        <v>41</v>
      </c>
      <c r="C16034" s="31">
        <v>1891</v>
      </c>
      <c r="D16034" s="43">
        <v>43016</v>
      </c>
      <c r="E16034" s="43"/>
      <c r="F16034" s="31" t="b">
        <v>1</v>
      </c>
      <c r="G16034" s="33" t="s">
        <v>37</v>
      </c>
      <c r="H16034" s="36" t="s">
        <v>12747</v>
      </c>
      <c r="I16034" s="33" t="s">
        <v>43</v>
      </c>
      <c r="J16034" s="38" t="str">
        <f t="shared" si="1038"/>
        <v>Medium</v>
      </c>
      <c r="K16034" s="38" t="s">
        <v>12986</v>
      </c>
      <c r="L16034" s="48">
        <v>416.98</v>
      </c>
      <c r="M16034" s="34">
        <v>312.74</v>
      </c>
      <c r="N16034" s="40">
        <v>42696</v>
      </c>
      <c r="O16034" s="50">
        <f t="shared" si="1039"/>
        <v>104.24000000000001</v>
      </c>
      <c r="P16034" s="50" t="e">
        <f>LOOKUP(C16034,CustomerDemographic!A16033:N19222,CustomerDemographic!D16033:D19222)</f>
        <v>#N/A</v>
      </c>
      <c r="Q16034" s="31" t="e">
        <f>LOOKUP(C16034,CustomerDemographic!A16033:N19222,CustomerDemographic!E16033:E19222)</f>
        <v>#N/A</v>
      </c>
      <c r="R16034" s="68" t="e">
        <f>LOOKUP(C16034,CustomerDemographic!A16033:N19222,CustomerDemographic!F16033:F19222)</f>
        <v>#N/A</v>
      </c>
      <c r="S16034" s="46" t="e">
        <f>LOOKUP(C16034,CustomerDemographic!A16033:N19222,CustomerDemographic!G16033:G19222)</f>
        <v>#N/A</v>
      </c>
      <c r="T16034" s="46"/>
      <c r="U16034" s="31" t="e">
        <f>LOOKUP(C16034,CustomerDemographic!A16033:N19222,CustomerDemographic!I16033:I19222)</f>
        <v>#N/A</v>
      </c>
      <c r="V16034" s="38" t="e">
        <f>LOOKUP(C16034,CustomerDemographic!A16033:N19222,CustomerDemographic!J16033:J19222)</f>
        <v>#N/A</v>
      </c>
      <c r="W16034" s="31" t="e">
        <f>LOOKUP(C16034,CustomerDemographic!A16033:N19222,CustomerDemographic!K16033:K19222)</f>
        <v>#N/A</v>
      </c>
      <c r="X16034" s="31" t="e">
        <f>LOOKUP(C16034,CustomerDemographic!A16033:N19222,CustomerDemographic!L16033:L19222)</f>
        <v>#N/A</v>
      </c>
      <c r="Y16034" s="31" t="e">
        <f>LOOKUP(C16034,CustomerDemographic!A16033:N19222,CustomerDemographic!M16033:M19222)</f>
        <v>#N/A</v>
      </c>
      <c r="Z16034" s="31" t="e">
        <f>LOOKUP(C16034,CustomerDemographic!A16033:N19222,CustomerDemographic!N16033:N19222)</f>
        <v>#N/A</v>
      </c>
      <c r="AA16034" s="31" t="e">
        <f>LOOKUP(C16034,CustomerAddress!A16033:F20032,CustomerAddress!C16033:C20032)</f>
        <v>#N/A</v>
      </c>
      <c r="AB16034" s="31" t="e">
        <f>LOOKUP(C16034,CustomerAddress!A16033:F20032,CustomerAddress!D16033:D20032)</f>
        <v>#N/A</v>
      </c>
      <c r="AC16034" s="31" t="e">
        <f>LOOKUP(C16034,CustomerAddress!A16033:F20032,CustomerAddress!F16033:F20032)</f>
        <v>#N/A</v>
      </c>
      <c r="AD16034" s="31">
        <f t="shared" si="1040"/>
        <v>83</v>
      </c>
    </row>
    <row r="16035" spans="1:30" s="31" customFormat="1" ht="15.75" hidden="1" customHeight="1" x14ac:dyDescent="0.15">
      <c r="A16035" s="31">
        <v>16495</v>
      </c>
      <c r="B16035" s="31">
        <v>74</v>
      </c>
      <c r="C16035" s="31">
        <v>3454</v>
      </c>
      <c r="D16035" s="43">
        <v>42861</v>
      </c>
      <c r="E16035" s="43"/>
      <c r="F16035" s="31" t="b">
        <v>0</v>
      </c>
      <c r="G16035" s="33" t="s">
        <v>37</v>
      </c>
      <c r="H16035" s="33" t="s">
        <v>44</v>
      </c>
      <c r="I16035" s="33" t="s">
        <v>38</v>
      </c>
      <c r="J16035" s="38" t="str">
        <f t="shared" si="1038"/>
        <v>Medium</v>
      </c>
      <c r="K16035" s="38" t="s">
        <v>12986</v>
      </c>
      <c r="L16035" s="48">
        <v>1228.07</v>
      </c>
      <c r="M16035" s="34">
        <v>400.91</v>
      </c>
      <c r="N16035" s="40">
        <v>36668</v>
      </c>
      <c r="O16035" s="50">
        <f t="shared" si="1039"/>
        <v>827.15999999999985</v>
      </c>
      <c r="P16035" s="50" t="e">
        <f>LOOKUP(C16035,CustomerDemographic!A16034:N19223,CustomerDemographic!D16034:D19223)</f>
        <v>#N/A</v>
      </c>
      <c r="Q16035" s="31" t="e">
        <f>LOOKUP(C16035,CustomerDemographic!A16034:N19223,CustomerDemographic!E16034:E19223)</f>
        <v>#N/A</v>
      </c>
      <c r="R16035" s="68" t="e">
        <f>LOOKUP(C16035,CustomerDemographic!A16034:N19223,CustomerDemographic!F16034:F19223)</f>
        <v>#N/A</v>
      </c>
      <c r="S16035" s="46" t="e">
        <f>LOOKUP(C16035,CustomerDemographic!A16034:N19223,CustomerDemographic!G16034:G19223)</f>
        <v>#N/A</v>
      </c>
      <c r="T16035" s="46"/>
      <c r="U16035" s="31" t="e">
        <f>LOOKUP(C16035,CustomerDemographic!A16034:N19223,CustomerDemographic!I16034:I19223)</f>
        <v>#N/A</v>
      </c>
      <c r="V16035" s="38" t="e">
        <f>LOOKUP(C16035,CustomerDemographic!A16034:N19223,CustomerDemographic!J16034:J19223)</f>
        <v>#N/A</v>
      </c>
      <c r="W16035" s="31" t="e">
        <f>LOOKUP(C16035,CustomerDemographic!A16034:N19223,CustomerDemographic!K16034:K19223)</f>
        <v>#N/A</v>
      </c>
      <c r="X16035" s="31" t="e">
        <f>LOOKUP(C16035,CustomerDemographic!A16034:N19223,CustomerDemographic!L16034:L19223)</f>
        <v>#N/A</v>
      </c>
      <c r="Y16035" s="31" t="e">
        <f>LOOKUP(C16035,CustomerDemographic!A16034:N19223,CustomerDemographic!M16034:M19223)</f>
        <v>#N/A</v>
      </c>
      <c r="Z16035" s="31" t="e">
        <f>LOOKUP(C16035,CustomerDemographic!A16034:N19223,CustomerDemographic!N16034:N19223)</f>
        <v>#N/A</v>
      </c>
      <c r="AA16035" s="31" t="e">
        <f>LOOKUP(C16035,CustomerAddress!A16034:F20033,CustomerAddress!C16034:C20033)</f>
        <v>#N/A</v>
      </c>
      <c r="AB16035" s="31" t="e">
        <f>LOOKUP(C16035,CustomerAddress!A16034:F20033,CustomerAddress!D16034:D20033)</f>
        <v>#N/A</v>
      </c>
      <c r="AC16035" s="31" t="e">
        <f>LOOKUP(C16035,CustomerAddress!A16034:F20033,CustomerAddress!F16034:F20033)</f>
        <v>#N/A</v>
      </c>
      <c r="AD16035" s="31">
        <f t="shared" si="1040"/>
        <v>238</v>
      </c>
    </row>
    <row r="16036" spans="1:30" s="31" customFormat="1" ht="15.75" hidden="1" customHeight="1" x14ac:dyDescent="0.15">
      <c r="A16036" s="31">
        <v>16496</v>
      </c>
      <c r="B16036" s="31">
        <v>72</v>
      </c>
      <c r="C16036" s="31">
        <v>897</v>
      </c>
      <c r="D16036" s="43">
        <v>42796</v>
      </c>
      <c r="E16036" s="43"/>
      <c r="F16036" s="31" t="b">
        <v>0</v>
      </c>
      <c r="G16036" s="33" t="s">
        <v>37</v>
      </c>
      <c r="H16036" s="33" t="s">
        <v>41</v>
      </c>
      <c r="I16036" s="33" t="s">
        <v>38</v>
      </c>
      <c r="J16036" s="38" t="str">
        <f t="shared" si="1038"/>
        <v>Medium</v>
      </c>
      <c r="K16036" s="38" t="s">
        <v>12986</v>
      </c>
      <c r="L16036" s="48">
        <v>360.4</v>
      </c>
      <c r="M16036" s="34">
        <v>270.3</v>
      </c>
      <c r="N16036" s="40">
        <v>42710</v>
      </c>
      <c r="O16036" s="50">
        <f t="shared" si="1039"/>
        <v>90.099999999999966</v>
      </c>
      <c r="P16036" s="50" t="e">
        <f>LOOKUP(C16036,CustomerDemographic!A16035:N19224,CustomerDemographic!D16035:D19224)</f>
        <v>#N/A</v>
      </c>
      <c r="Q16036" s="31" t="e">
        <f>LOOKUP(C16036,CustomerDemographic!A16035:N19224,CustomerDemographic!E16035:E19224)</f>
        <v>#N/A</v>
      </c>
      <c r="R16036" s="68" t="e">
        <f>LOOKUP(C16036,CustomerDemographic!A16035:N19224,CustomerDemographic!F16035:F19224)</f>
        <v>#N/A</v>
      </c>
      <c r="S16036" s="46" t="e">
        <f>LOOKUP(C16036,CustomerDemographic!A16035:N19224,CustomerDemographic!G16035:G19224)</f>
        <v>#N/A</v>
      </c>
      <c r="T16036" s="46"/>
      <c r="U16036" s="31" t="e">
        <f>LOOKUP(C16036,CustomerDemographic!A16035:N19224,CustomerDemographic!I16035:I19224)</f>
        <v>#N/A</v>
      </c>
      <c r="V16036" s="38" t="e">
        <f>LOOKUP(C16036,CustomerDemographic!A16035:N19224,CustomerDemographic!J16035:J19224)</f>
        <v>#N/A</v>
      </c>
      <c r="W16036" s="31" t="e">
        <f>LOOKUP(C16036,CustomerDemographic!A16035:N19224,CustomerDemographic!K16035:K19224)</f>
        <v>#N/A</v>
      </c>
      <c r="X16036" s="31" t="e">
        <f>LOOKUP(C16036,CustomerDemographic!A16035:N19224,CustomerDemographic!L16035:L19224)</f>
        <v>#N/A</v>
      </c>
      <c r="Y16036" s="31" t="e">
        <f>LOOKUP(C16036,CustomerDemographic!A16035:N19224,CustomerDemographic!M16035:M19224)</f>
        <v>#N/A</v>
      </c>
      <c r="Z16036" s="31" t="e">
        <f>LOOKUP(C16036,CustomerDemographic!A16035:N19224,CustomerDemographic!N16035:N19224)</f>
        <v>#N/A</v>
      </c>
      <c r="AA16036" s="31" t="e">
        <f>LOOKUP(C16036,CustomerAddress!A16035:F20034,CustomerAddress!C16035:C20034)</f>
        <v>#N/A</v>
      </c>
      <c r="AB16036" s="31" t="e">
        <f>LOOKUP(C16036,CustomerAddress!A16035:F20034,CustomerAddress!D16035:D20034)</f>
        <v>#N/A</v>
      </c>
      <c r="AC16036" s="31" t="e">
        <f>LOOKUP(C16036,CustomerAddress!A16035:F20034,CustomerAddress!F16035:F20034)</f>
        <v>#N/A</v>
      </c>
      <c r="AD16036" s="31">
        <f t="shared" si="1040"/>
        <v>303</v>
      </c>
    </row>
    <row r="16037" spans="1:30" s="31" customFormat="1" ht="15.75" hidden="1" customHeight="1" x14ac:dyDescent="0.15">
      <c r="A16037" s="31">
        <v>16498</v>
      </c>
      <c r="B16037" s="31">
        <v>68</v>
      </c>
      <c r="C16037" s="31">
        <v>3450</v>
      </c>
      <c r="D16037" s="43">
        <v>42830</v>
      </c>
      <c r="E16037" s="43"/>
      <c r="F16037" s="31" t="b">
        <v>0</v>
      </c>
      <c r="G16037" s="33" t="s">
        <v>37</v>
      </c>
      <c r="H16037" s="33" t="s">
        <v>40</v>
      </c>
      <c r="I16037" s="33" t="s">
        <v>38</v>
      </c>
      <c r="J16037" s="38" t="str">
        <f t="shared" si="1038"/>
        <v>Medium</v>
      </c>
      <c r="K16037" s="38" t="s">
        <v>12986</v>
      </c>
      <c r="L16037" s="48">
        <v>1636.9</v>
      </c>
      <c r="M16037" s="34">
        <v>44.71</v>
      </c>
      <c r="N16037" s="40">
        <v>40410</v>
      </c>
      <c r="O16037" s="50">
        <f t="shared" si="1039"/>
        <v>1592.19</v>
      </c>
      <c r="P16037" s="50" t="e">
        <f>LOOKUP(C16037,CustomerDemographic!A16036:N19225,CustomerDemographic!D16036:D19225)</f>
        <v>#N/A</v>
      </c>
      <c r="Q16037" s="31" t="e">
        <f>LOOKUP(C16037,CustomerDemographic!A16036:N19225,CustomerDemographic!E16036:E19225)</f>
        <v>#N/A</v>
      </c>
      <c r="R16037" s="68" t="e">
        <f>LOOKUP(C16037,CustomerDemographic!A16036:N19225,CustomerDemographic!F16036:F19225)</f>
        <v>#N/A</v>
      </c>
      <c r="S16037" s="46" t="e">
        <f>LOOKUP(C16037,CustomerDemographic!A16036:N19225,CustomerDemographic!G16036:G19225)</f>
        <v>#N/A</v>
      </c>
      <c r="T16037" s="46"/>
      <c r="U16037" s="31" t="e">
        <f>LOOKUP(C16037,CustomerDemographic!A16036:N19225,CustomerDemographic!I16036:I19225)</f>
        <v>#N/A</v>
      </c>
      <c r="V16037" s="38" t="e">
        <f>LOOKUP(C16037,CustomerDemographic!A16036:N19225,CustomerDemographic!J16036:J19225)</f>
        <v>#N/A</v>
      </c>
      <c r="W16037" s="31" t="e">
        <f>LOOKUP(C16037,CustomerDemographic!A16036:N19225,CustomerDemographic!K16036:K19225)</f>
        <v>#N/A</v>
      </c>
      <c r="X16037" s="31" t="e">
        <f>LOOKUP(C16037,CustomerDemographic!A16036:N19225,CustomerDemographic!L16036:L19225)</f>
        <v>#N/A</v>
      </c>
      <c r="Y16037" s="31" t="e">
        <f>LOOKUP(C16037,CustomerDemographic!A16036:N19225,CustomerDemographic!M16036:M19225)</f>
        <v>#N/A</v>
      </c>
      <c r="Z16037" s="31" t="e">
        <f>LOOKUP(C16037,CustomerDemographic!A16036:N19225,CustomerDemographic!N16036:N19225)</f>
        <v>#N/A</v>
      </c>
      <c r="AA16037" s="31" t="e">
        <f>LOOKUP(C16037,CustomerAddress!A16036:F20035,CustomerAddress!C16036:C20035)</f>
        <v>#N/A</v>
      </c>
      <c r="AB16037" s="31" t="e">
        <f>LOOKUP(C16037,CustomerAddress!A16036:F20035,CustomerAddress!D16036:D20035)</f>
        <v>#N/A</v>
      </c>
      <c r="AC16037" s="31" t="e">
        <f>LOOKUP(C16037,CustomerAddress!A16036:F20035,CustomerAddress!F16036:F20035)</f>
        <v>#N/A</v>
      </c>
      <c r="AD16037" s="31">
        <f t="shared" si="1040"/>
        <v>269</v>
      </c>
    </row>
    <row r="16038" spans="1:30" s="31" customFormat="1" ht="15.75" hidden="1" customHeight="1" x14ac:dyDescent="0.15">
      <c r="A16038" s="31">
        <v>16499</v>
      </c>
      <c r="B16038" s="31">
        <v>85</v>
      </c>
      <c r="C16038" s="31">
        <v>268</v>
      </c>
      <c r="D16038" s="43">
        <v>42955</v>
      </c>
      <c r="E16038" s="43"/>
      <c r="F16038" s="31" t="b">
        <v>0</v>
      </c>
      <c r="G16038" s="33" t="s">
        <v>37</v>
      </c>
      <c r="H16038" s="33" t="s">
        <v>44</v>
      </c>
      <c r="I16038" s="33" t="s">
        <v>38</v>
      </c>
      <c r="J16038" s="38" t="str">
        <f t="shared" si="1038"/>
        <v>Medium</v>
      </c>
      <c r="K16038" s="38" t="s">
        <v>12986</v>
      </c>
      <c r="L16038" s="48">
        <v>752.64</v>
      </c>
      <c r="M16038" s="34">
        <v>205.36</v>
      </c>
      <c r="N16038" s="40">
        <v>42218</v>
      </c>
      <c r="O16038" s="50">
        <f t="shared" si="1039"/>
        <v>547.28</v>
      </c>
      <c r="P16038" s="50" t="e">
        <f>LOOKUP(C16038,CustomerDemographic!A16037:N19226,CustomerDemographic!D16037:D19226)</f>
        <v>#N/A</v>
      </c>
      <c r="Q16038" s="31" t="e">
        <f>LOOKUP(C16038,CustomerDemographic!A16037:N19226,CustomerDemographic!E16037:E19226)</f>
        <v>#N/A</v>
      </c>
      <c r="R16038" s="68" t="e">
        <f>LOOKUP(C16038,CustomerDemographic!A16037:N19226,CustomerDemographic!F16037:F19226)</f>
        <v>#N/A</v>
      </c>
      <c r="S16038" s="46" t="e">
        <f>LOOKUP(C16038,CustomerDemographic!A16037:N19226,CustomerDemographic!G16037:G19226)</f>
        <v>#N/A</v>
      </c>
      <c r="T16038" s="46"/>
      <c r="U16038" s="31" t="e">
        <f>LOOKUP(C16038,CustomerDemographic!A16037:N19226,CustomerDemographic!I16037:I19226)</f>
        <v>#N/A</v>
      </c>
      <c r="V16038" s="38" t="e">
        <f>LOOKUP(C16038,CustomerDemographic!A16037:N19226,CustomerDemographic!J16037:J19226)</f>
        <v>#N/A</v>
      </c>
      <c r="W16038" s="31" t="e">
        <f>LOOKUP(C16038,CustomerDemographic!A16037:N19226,CustomerDemographic!K16037:K19226)</f>
        <v>#N/A</v>
      </c>
      <c r="X16038" s="31" t="e">
        <f>LOOKUP(C16038,CustomerDemographic!A16037:N19226,CustomerDemographic!L16037:L19226)</f>
        <v>#N/A</v>
      </c>
      <c r="Y16038" s="31" t="e">
        <f>LOOKUP(C16038,CustomerDemographic!A16037:N19226,CustomerDemographic!M16037:M19226)</f>
        <v>#N/A</v>
      </c>
      <c r="Z16038" s="31" t="e">
        <f>LOOKUP(C16038,CustomerDemographic!A16037:N19226,CustomerDemographic!N16037:N19226)</f>
        <v>#N/A</v>
      </c>
      <c r="AA16038" s="31" t="e">
        <f>LOOKUP(C16038,CustomerAddress!A16037:F20036,CustomerAddress!C16037:C20036)</f>
        <v>#N/A</v>
      </c>
      <c r="AB16038" s="31" t="e">
        <f>LOOKUP(C16038,CustomerAddress!A16037:F20036,CustomerAddress!D16037:D20036)</f>
        <v>#N/A</v>
      </c>
      <c r="AC16038" s="31" t="e">
        <f>LOOKUP(C16038,CustomerAddress!A16037:F20036,CustomerAddress!F16037:F20036)</f>
        <v>#N/A</v>
      </c>
      <c r="AD16038" s="31">
        <f t="shared" si="1040"/>
        <v>144</v>
      </c>
    </row>
    <row r="16039" spans="1:30" s="31" customFormat="1" ht="15.75" hidden="1" customHeight="1" x14ac:dyDescent="0.15">
      <c r="A16039" s="31">
        <v>16500</v>
      </c>
      <c r="B16039" s="31">
        <v>84</v>
      </c>
      <c r="C16039" s="31">
        <v>1769</v>
      </c>
      <c r="D16039" s="43">
        <v>43011</v>
      </c>
      <c r="E16039" s="43"/>
      <c r="F16039" s="31" t="b">
        <v>0</v>
      </c>
      <c r="G16039" s="33" t="s">
        <v>37</v>
      </c>
      <c r="H16039" s="33" t="s">
        <v>39</v>
      </c>
      <c r="I16039" s="33" t="s">
        <v>43</v>
      </c>
      <c r="J16039" s="38" t="str">
        <f t="shared" si="1038"/>
        <v>Medium</v>
      </c>
      <c r="K16039" s="38" t="s">
        <v>12986</v>
      </c>
      <c r="L16039" s="48">
        <v>290.62</v>
      </c>
      <c r="M16039" s="34">
        <v>215.14</v>
      </c>
      <c r="N16039" s="40">
        <v>38482</v>
      </c>
      <c r="O16039" s="50">
        <f t="shared" si="1039"/>
        <v>75.480000000000018</v>
      </c>
      <c r="P16039" s="50" t="e">
        <f>LOOKUP(C16039,CustomerDemographic!A16038:N19227,CustomerDemographic!D16038:D19227)</f>
        <v>#N/A</v>
      </c>
      <c r="Q16039" s="31" t="e">
        <f>LOOKUP(C16039,CustomerDemographic!A16038:N19227,CustomerDemographic!E16038:E19227)</f>
        <v>#N/A</v>
      </c>
      <c r="R16039" s="68" t="e">
        <f>LOOKUP(C16039,CustomerDemographic!A16038:N19227,CustomerDemographic!F16038:F19227)</f>
        <v>#N/A</v>
      </c>
      <c r="S16039" s="46" t="e">
        <f>LOOKUP(C16039,CustomerDemographic!A16038:N19227,CustomerDemographic!G16038:G19227)</f>
        <v>#N/A</v>
      </c>
      <c r="T16039" s="46"/>
      <c r="U16039" s="31" t="e">
        <f>LOOKUP(C16039,CustomerDemographic!A16038:N19227,CustomerDemographic!I16038:I19227)</f>
        <v>#N/A</v>
      </c>
      <c r="V16039" s="38" t="e">
        <f>LOOKUP(C16039,CustomerDemographic!A16038:N19227,CustomerDemographic!J16038:J19227)</f>
        <v>#N/A</v>
      </c>
      <c r="W16039" s="31" t="e">
        <f>LOOKUP(C16039,CustomerDemographic!A16038:N19227,CustomerDemographic!K16038:K19227)</f>
        <v>#N/A</v>
      </c>
      <c r="X16039" s="31" t="e">
        <f>LOOKUP(C16039,CustomerDemographic!A16038:N19227,CustomerDemographic!L16038:L19227)</f>
        <v>#N/A</v>
      </c>
      <c r="Y16039" s="31" t="e">
        <f>LOOKUP(C16039,CustomerDemographic!A16038:N19227,CustomerDemographic!M16038:M19227)</f>
        <v>#N/A</v>
      </c>
      <c r="Z16039" s="31" t="e">
        <f>LOOKUP(C16039,CustomerDemographic!A16038:N19227,CustomerDemographic!N16038:N19227)</f>
        <v>#N/A</v>
      </c>
      <c r="AA16039" s="31" t="e">
        <f>LOOKUP(C16039,CustomerAddress!A16038:F20037,CustomerAddress!C16038:C20037)</f>
        <v>#N/A</v>
      </c>
      <c r="AB16039" s="31" t="e">
        <f>LOOKUP(C16039,CustomerAddress!A16038:F20037,CustomerAddress!D16038:D20037)</f>
        <v>#N/A</v>
      </c>
      <c r="AC16039" s="31" t="e">
        <f>LOOKUP(C16039,CustomerAddress!A16038:F20037,CustomerAddress!F16038:F20037)</f>
        <v>#N/A</v>
      </c>
      <c r="AD16039" s="31">
        <f t="shared" si="1040"/>
        <v>88</v>
      </c>
    </row>
    <row r="16040" spans="1:30" s="31" customFormat="1" ht="15.75" hidden="1" customHeight="1" x14ac:dyDescent="0.15">
      <c r="A16040" s="31">
        <v>16501</v>
      </c>
      <c r="B16040" s="31">
        <v>42</v>
      </c>
      <c r="C16040" s="31">
        <v>628</v>
      </c>
      <c r="D16040" s="43">
        <v>43045</v>
      </c>
      <c r="E16040" s="43"/>
      <c r="F16040" s="31" t="b">
        <v>1</v>
      </c>
      <c r="G16040" s="33" t="s">
        <v>37</v>
      </c>
      <c r="H16040" s="33" t="s">
        <v>40</v>
      </c>
      <c r="I16040" s="33" t="s">
        <v>43</v>
      </c>
      <c r="J16040" s="38" t="str">
        <f t="shared" si="1038"/>
        <v>Medium</v>
      </c>
      <c r="K16040" s="38" t="s">
        <v>12986</v>
      </c>
      <c r="L16040" s="48">
        <v>1810</v>
      </c>
      <c r="M16040" s="34">
        <v>1610.9</v>
      </c>
      <c r="N16040" s="40">
        <v>39526</v>
      </c>
      <c r="O16040" s="50">
        <f t="shared" si="1039"/>
        <v>199.09999999999991</v>
      </c>
      <c r="P16040" s="50" t="e">
        <f>LOOKUP(C16040,CustomerDemographic!A16039:N19228,CustomerDemographic!D16039:D19228)</f>
        <v>#N/A</v>
      </c>
      <c r="Q16040" s="31" t="e">
        <f>LOOKUP(C16040,CustomerDemographic!A16039:N19228,CustomerDemographic!E16039:E19228)</f>
        <v>#N/A</v>
      </c>
      <c r="R16040" s="68" t="e">
        <f>LOOKUP(C16040,CustomerDemographic!A16039:N19228,CustomerDemographic!F16039:F19228)</f>
        <v>#N/A</v>
      </c>
      <c r="S16040" s="46" t="e">
        <f>LOOKUP(C16040,CustomerDemographic!A16039:N19228,CustomerDemographic!G16039:G19228)</f>
        <v>#N/A</v>
      </c>
      <c r="T16040" s="46"/>
      <c r="U16040" s="31" t="e">
        <f>LOOKUP(C16040,CustomerDemographic!A16039:N19228,CustomerDemographic!I16039:I19228)</f>
        <v>#N/A</v>
      </c>
      <c r="V16040" s="38" t="e">
        <f>LOOKUP(C16040,CustomerDemographic!A16039:N19228,CustomerDemographic!J16039:J19228)</f>
        <v>#N/A</v>
      </c>
      <c r="W16040" s="31" t="e">
        <f>LOOKUP(C16040,CustomerDemographic!A16039:N19228,CustomerDemographic!K16039:K19228)</f>
        <v>#N/A</v>
      </c>
      <c r="X16040" s="31" t="e">
        <f>LOOKUP(C16040,CustomerDemographic!A16039:N19228,CustomerDemographic!L16039:L19228)</f>
        <v>#N/A</v>
      </c>
      <c r="Y16040" s="31" t="e">
        <f>LOOKUP(C16040,CustomerDemographic!A16039:N19228,CustomerDemographic!M16039:M19228)</f>
        <v>#N/A</v>
      </c>
      <c r="Z16040" s="31" t="e">
        <f>LOOKUP(C16040,CustomerDemographic!A16039:N19228,CustomerDemographic!N16039:N19228)</f>
        <v>#N/A</v>
      </c>
      <c r="AA16040" s="31" t="e">
        <f>LOOKUP(C16040,CustomerAddress!A16039:F20038,CustomerAddress!C16039:C20038)</f>
        <v>#N/A</v>
      </c>
      <c r="AB16040" s="31" t="e">
        <f>LOOKUP(C16040,CustomerAddress!A16039:F20038,CustomerAddress!D16039:D20038)</f>
        <v>#N/A</v>
      </c>
      <c r="AC16040" s="31" t="e">
        <f>LOOKUP(C16040,CustomerAddress!A16039:F20038,CustomerAddress!F16039:F20038)</f>
        <v>#N/A</v>
      </c>
      <c r="AD16040" s="31">
        <f t="shared" si="1040"/>
        <v>54</v>
      </c>
    </row>
    <row r="16041" spans="1:30" s="31" customFormat="1" ht="15.75" hidden="1" customHeight="1" x14ac:dyDescent="0.15">
      <c r="A16041" s="31">
        <v>16502</v>
      </c>
      <c r="B16041" s="31">
        <v>2</v>
      </c>
      <c r="C16041" s="31">
        <v>606</v>
      </c>
      <c r="D16041" s="43">
        <v>42784</v>
      </c>
      <c r="E16041" s="43"/>
      <c r="F16041" s="31" t="b">
        <v>1</v>
      </c>
      <c r="G16041" s="33" t="s">
        <v>37</v>
      </c>
      <c r="H16041" s="36" t="s">
        <v>12747</v>
      </c>
      <c r="I16041" s="33" t="s">
        <v>38</v>
      </c>
      <c r="J16041" s="38" t="str">
        <f t="shared" si="1038"/>
        <v>Small</v>
      </c>
      <c r="K16041" s="38" t="s">
        <v>3629</v>
      </c>
      <c r="L16041" s="48">
        <v>71.489999999999995</v>
      </c>
      <c r="M16041" s="34">
        <v>53.62</v>
      </c>
      <c r="N16041" s="40">
        <v>40649</v>
      </c>
      <c r="O16041" s="50">
        <f t="shared" si="1039"/>
        <v>17.869999999999997</v>
      </c>
      <c r="P16041" s="50" t="e">
        <f>LOOKUP(C16041,CustomerDemographic!A16040:N19229,CustomerDemographic!D16040:D19229)</f>
        <v>#N/A</v>
      </c>
      <c r="Q16041" s="31" t="e">
        <f>LOOKUP(C16041,CustomerDemographic!A16040:N19229,CustomerDemographic!E16040:E19229)</f>
        <v>#N/A</v>
      </c>
      <c r="R16041" s="68" t="e">
        <f>LOOKUP(C16041,CustomerDemographic!A16040:N19229,CustomerDemographic!F16040:F19229)</f>
        <v>#N/A</v>
      </c>
      <c r="S16041" s="46" t="e">
        <f>LOOKUP(C16041,CustomerDemographic!A16040:N19229,CustomerDemographic!G16040:G19229)</f>
        <v>#N/A</v>
      </c>
      <c r="T16041" s="46"/>
      <c r="U16041" s="31" t="e">
        <f>LOOKUP(C16041,CustomerDemographic!A16040:N19229,CustomerDemographic!I16040:I19229)</f>
        <v>#N/A</v>
      </c>
      <c r="V16041" s="38" t="e">
        <f>LOOKUP(C16041,CustomerDemographic!A16040:N19229,CustomerDemographic!J16040:J19229)</f>
        <v>#N/A</v>
      </c>
      <c r="W16041" s="31" t="e">
        <f>LOOKUP(C16041,CustomerDemographic!A16040:N19229,CustomerDemographic!K16040:K19229)</f>
        <v>#N/A</v>
      </c>
      <c r="X16041" s="31" t="e">
        <f>LOOKUP(C16041,CustomerDemographic!A16040:N19229,CustomerDemographic!L16040:L19229)</f>
        <v>#N/A</v>
      </c>
      <c r="Y16041" s="31" t="e">
        <f>LOOKUP(C16041,CustomerDemographic!A16040:N19229,CustomerDemographic!M16040:M19229)</f>
        <v>#N/A</v>
      </c>
      <c r="Z16041" s="31" t="e">
        <f>LOOKUP(C16041,CustomerDemographic!A16040:N19229,CustomerDemographic!N16040:N19229)</f>
        <v>#N/A</v>
      </c>
      <c r="AA16041" s="31" t="e">
        <f>LOOKUP(C16041,CustomerAddress!A16040:F20039,CustomerAddress!C16040:C20039)</f>
        <v>#N/A</v>
      </c>
      <c r="AB16041" s="31" t="e">
        <f>LOOKUP(C16041,CustomerAddress!A16040:F20039,CustomerAddress!D16040:D20039)</f>
        <v>#N/A</v>
      </c>
      <c r="AC16041" s="31" t="e">
        <f>LOOKUP(C16041,CustomerAddress!A16040:F20039,CustomerAddress!F16040:F20039)</f>
        <v>#N/A</v>
      </c>
      <c r="AD16041" s="31">
        <f t="shared" si="1040"/>
        <v>315</v>
      </c>
    </row>
    <row r="16042" spans="1:30" s="31" customFormat="1" ht="15.75" hidden="1" customHeight="1" x14ac:dyDescent="0.15">
      <c r="A16042" s="31">
        <v>16503</v>
      </c>
      <c r="B16042" s="31">
        <v>37</v>
      </c>
      <c r="C16042" s="31">
        <v>3030</v>
      </c>
      <c r="D16042" s="43">
        <v>42763</v>
      </c>
      <c r="E16042" s="43"/>
      <c r="F16042" s="31" t="b">
        <v>0</v>
      </c>
      <c r="G16042" s="33" t="s">
        <v>37</v>
      </c>
      <c r="H16042" s="33" t="s">
        <v>40</v>
      </c>
      <c r="I16042" s="33" t="s">
        <v>38</v>
      </c>
      <c r="J16042" s="38" t="str">
        <f t="shared" si="1038"/>
        <v>Medium</v>
      </c>
      <c r="K16042" s="38" t="s">
        <v>12986</v>
      </c>
      <c r="L16042" s="48">
        <v>1793.43</v>
      </c>
      <c r="M16042" s="34">
        <v>248.82</v>
      </c>
      <c r="N16042" s="40">
        <v>36361</v>
      </c>
      <c r="O16042" s="50">
        <f t="shared" si="1039"/>
        <v>1544.6100000000001</v>
      </c>
      <c r="P16042" s="50" t="e">
        <f>LOOKUP(C16042,CustomerDemographic!A16041:N19230,CustomerDemographic!D16041:D19230)</f>
        <v>#N/A</v>
      </c>
      <c r="Q16042" s="31" t="e">
        <f>LOOKUP(C16042,CustomerDemographic!A16041:N19230,CustomerDemographic!E16041:E19230)</f>
        <v>#N/A</v>
      </c>
      <c r="R16042" s="68" t="e">
        <f>LOOKUP(C16042,CustomerDemographic!A16041:N19230,CustomerDemographic!F16041:F19230)</f>
        <v>#N/A</v>
      </c>
      <c r="S16042" s="46" t="e">
        <f>LOOKUP(C16042,CustomerDemographic!A16041:N19230,CustomerDemographic!G16041:G19230)</f>
        <v>#N/A</v>
      </c>
      <c r="T16042" s="46"/>
      <c r="U16042" s="31" t="e">
        <f>LOOKUP(C16042,CustomerDemographic!A16041:N19230,CustomerDemographic!I16041:I19230)</f>
        <v>#N/A</v>
      </c>
      <c r="V16042" s="38" t="e">
        <f>LOOKUP(C16042,CustomerDemographic!A16041:N19230,CustomerDemographic!J16041:J19230)</f>
        <v>#N/A</v>
      </c>
      <c r="W16042" s="31" t="e">
        <f>LOOKUP(C16042,CustomerDemographic!A16041:N19230,CustomerDemographic!K16041:K19230)</f>
        <v>#N/A</v>
      </c>
      <c r="X16042" s="31" t="e">
        <f>LOOKUP(C16042,CustomerDemographic!A16041:N19230,CustomerDemographic!L16041:L19230)</f>
        <v>#N/A</v>
      </c>
      <c r="Y16042" s="31" t="e">
        <f>LOOKUP(C16042,CustomerDemographic!A16041:N19230,CustomerDemographic!M16041:M19230)</f>
        <v>#N/A</v>
      </c>
      <c r="Z16042" s="31" t="e">
        <f>LOOKUP(C16042,CustomerDemographic!A16041:N19230,CustomerDemographic!N16041:N19230)</f>
        <v>#N/A</v>
      </c>
      <c r="AA16042" s="31" t="e">
        <f>LOOKUP(C16042,CustomerAddress!A16041:F20040,CustomerAddress!C16041:C20040)</f>
        <v>#N/A</v>
      </c>
      <c r="AB16042" s="31" t="e">
        <f>LOOKUP(C16042,CustomerAddress!A16041:F20040,CustomerAddress!D16041:D20040)</f>
        <v>#N/A</v>
      </c>
      <c r="AC16042" s="31" t="e">
        <f>LOOKUP(C16042,CustomerAddress!A16041:F20040,CustomerAddress!F16041:F20040)</f>
        <v>#N/A</v>
      </c>
      <c r="AD16042" s="31">
        <f t="shared" si="1040"/>
        <v>336</v>
      </c>
    </row>
    <row r="16043" spans="1:30" s="31" customFormat="1" ht="15.75" hidden="1" customHeight="1" x14ac:dyDescent="0.15">
      <c r="A16043" s="31">
        <v>16504</v>
      </c>
      <c r="B16043" s="31">
        <v>72</v>
      </c>
      <c r="C16043" s="31">
        <v>1549</v>
      </c>
      <c r="D16043" s="43">
        <v>42888</v>
      </c>
      <c r="E16043" s="43"/>
      <c r="F16043" s="31" t="b">
        <v>0</v>
      </c>
      <c r="G16043" s="33" t="s">
        <v>37</v>
      </c>
      <c r="H16043" s="33" t="s">
        <v>41</v>
      </c>
      <c r="I16043" s="33" t="s">
        <v>38</v>
      </c>
      <c r="J16043" s="38" t="str">
        <f t="shared" si="1038"/>
        <v>Medium</v>
      </c>
      <c r="K16043" s="38" t="s">
        <v>12986</v>
      </c>
      <c r="L16043" s="48">
        <v>360.4</v>
      </c>
      <c r="M16043" s="34">
        <v>270.3</v>
      </c>
      <c r="N16043" s="40">
        <v>40553</v>
      </c>
      <c r="O16043" s="50">
        <f t="shared" si="1039"/>
        <v>90.099999999999966</v>
      </c>
      <c r="P16043" s="50" t="e">
        <f>LOOKUP(C16043,CustomerDemographic!A16042:N19231,CustomerDemographic!D16042:D19231)</f>
        <v>#N/A</v>
      </c>
      <c r="Q16043" s="31" t="e">
        <f>LOOKUP(C16043,CustomerDemographic!A16042:N19231,CustomerDemographic!E16042:E19231)</f>
        <v>#N/A</v>
      </c>
      <c r="R16043" s="68" t="e">
        <f>LOOKUP(C16043,CustomerDemographic!A16042:N19231,CustomerDemographic!F16042:F19231)</f>
        <v>#N/A</v>
      </c>
      <c r="S16043" s="46" t="e">
        <f>LOOKUP(C16043,CustomerDemographic!A16042:N19231,CustomerDemographic!G16042:G19231)</f>
        <v>#N/A</v>
      </c>
      <c r="T16043" s="46"/>
      <c r="U16043" s="31" t="e">
        <f>LOOKUP(C16043,CustomerDemographic!A16042:N19231,CustomerDemographic!I16042:I19231)</f>
        <v>#N/A</v>
      </c>
      <c r="V16043" s="38" t="e">
        <f>LOOKUP(C16043,CustomerDemographic!A16042:N19231,CustomerDemographic!J16042:J19231)</f>
        <v>#N/A</v>
      </c>
      <c r="W16043" s="31" t="e">
        <f>LOOKUP(C16043,CustomerDemographic!A16042:N19231,CustomerDemographic!K16042:K19231)</f>
        <v>#N/A</v>
      </c>
      <c r="X16043" s="31" t="e">
        <f>LOOKUP(C16043,CustomerDemographic!A16042:N19231,CustomerDemographic!L16042:L19231)</f>
        <v>#N/A</v>
      </c>
      <c r="Y16043" s="31" t="e">
        <f>LOOKUP(C16043,CustomerDemographic!A16042:N19231,CustomerDemographic!M16042:M19231)</f>
        <v>#N/A</v>
      </c>
      <c r="Z16043" s="31" t="e">
        <f>LOOKUP(C16043,CustomerDemographic!A16042:N19231,CustomerDemographic!N16042:N19231)</f>
        <v>#N/A</v>
      </c>
      <c r="AA16043" s="31" t="e">
        <f>LOOKUP(C16043,CustomerAddress!A16042:F20041,CustomerAddress!C16042:C20041)</f>
        <v>#N/A</v>
      </c>
      <c r="AB16043" s="31" t="e">
        <f>LOOKUP(C16043,CustomerAddress!A16042:F20041,CustomerAddress!D16042:D20041)</f>
        <v>#N/A</v>
      </c>
      <c r="AC16043" s="31" t="e">
        <f>LOOKUP(C16043,CustomerAddress!A16042:F20041,CustomerAddress!F16042:F20041)</f>
        <v>#N/A</v>
      </c>
      <c r="AD16043" s="31">
        <f t="shared" si="1040"/>
        <v>211</v>
      </c>
    </row>
    <row r="16044" spans="1:30" s="31" customFormat="1" ht="15.75" hidden="1" customHeight="1" x14ac:dyDescent="0.15">
      <c r="A16044" s="31">
        <v>16505</v>
      </c>
      <c r="B16044" s="31">
        <v>34</v>
      </c>
      <c r="C16044" s="31">
        <v>3328</v>
      </c>
      <c r="D16044" s="43">
        <v>42814</v>
      </c>
      <c r="E16044" s="43"/>
      <c r="F16044" s="31" t="b">
        <v>0</v>
      </c>
      <c r="G16044" s="33" t="s">
        <v>37</v>
      </c>
      <c r="H16044" s="33" t="s">
        <v>41</v>
      </c>
      <c r="I16044" s="33" t="s">
        <v>43</v>
      </c>
      <c r="J16044" s="38" t="str">
        <f t="shared" si="1038"/>
        <v>Medium</v>
      </c>
      <c r="K16044" s="38" t="s">
        <v>12986</v>
      </c>
      <c r="L16044" s="48">
        <v>774.53</v>
      </c>
      <c r="M16044" s="34">
        <v>464.72</v>
      </c>
      <c r="N16044" s="40">
        <v>37698</v>
      </c>
      <c r="O16044" s="50">
        <f t="shared" si="1039"/>
        <v>309.80999999999995</v>
      </c>
      <c r="P16044" s="50" t="e">
        <f>LOOKUP(C16044,CustomerDemographic!A16043:N19232,CustomerDemographic!D16043:D19232)</f>
        <v>#N/A</v>
      </c>
      <c r="Q16044" s="31" t="e">
        <f>LOOKUP(C16044,CustomerDemographic!A16043:N19232,CustomerDemographic!E16043:E19232)</f>
        <v>#N/A</v>
      </c>
      <c r="R16044" s="68" t="e">
        <f>LOOKUP(C16044,CustomerDemographic!A16043:N19232,CustomerDemographic!F16043:F19232)</f>
        <v>#N/A</v>
      </c>
      <c r="S16044" s="46" t="e">
        <f>LOOKUP(C16044,CustomerDemographic!A16043:N19232,CustomerDemographic!G16043:G19232)</f>
        <v>#N/A</v>
      </c>
      <c r="T16044" s="46"/>
      <c r="U16044" s="31" t="e">
        <f>LOOKUP(C16044,CustomerDemographic!A16043:N19232,CustomerDemographic!I16043:I19232)</f>
        <v>#N/A</v>
      </c>
      <c r="V16044" s="38" t="e">
        <f>LOOKUP(C16044,CustomerDemographic!A16043:N19232,CustomerDemographic!J16043:J19232)</f>
        <v>#N/A</v>
      </c>
      <c r="W16044" s="31" t="e">
        <f>LOOKUP(C16044,CustomerDemographic!A16043:N19232,CustomerDemographic!K16043:K19232)</f>
        <v>#N/A</v>
      </c>
      <c r="X16044" s="31" t="e">
        <f>LOOKUP(C16044,CustomerDemographic!A16043:N19232,CustomerDemographic!L16043:L19232)</f>
        <v>#N/A</v>
      </c>
      <c r="Y16044" s="31" t="e">
        <f>LOOKUP(C16044,CustomerDemographic!A16043:N19232,CustomerDemographic!M16043:M19232)</f>
        <v>#N/A</v>
      </c>
      <c r="Z16044" s="31" t="e">
        <f>LOOKUP(C16044,CustomerDemographic!A16043:N19232,CustomerDemographic!N16043:N19232)</f>
        <v>#N/A</v>
      </c>
      <c r="AA16044" s="31" t="e">
        <f>LOOKUP(C16044,CustomerAddress!A16043:F20042,CustomerAddress!C16043:C20042)</f>
        <v>#N/A</v>
      </c>
      <c r="AB16044" s="31" t="e">
        <f>LOOKUP(C16044,CustomerAddress!A16043:F20042,CustomerAddress!D16043:D20042)</f>
        <v>#N/A</v>
      </c>
      <c r="AC16044" s="31" t="e">
        <f>LOOKUP(C16044,CustomerAddress!A16043:F20042,CustomerAddress!F16043:F20042)</f>
        <v>#N/A</v>
      </c>
      <c r="AD16044" s="31">
        <f t="shared" si="1040"/>
        <v>285</v>
      </c>
    </row>
    <row r="16045" spans="1:30" s="31" customFormat="1" ht="15.75" hidden="1" customHeight="1" x14ac:dyDescent="0.15">
      <c r="A16045" s="31">
        <v>16507</v>
      </c>
      <c r="B16045" s="31">
        <v>38</v>
      </c>
      <c r="C16045" s="31">
        <v>3361</v>
      </c>
      <c r="D16045" s="43">
        <v>42982</v>
      </c>
      <c r="E16045" s="43"/>
      <c r="F16045" s="31" t="b">
        <v>0</v>
      </c>
      <c r="G16045" s="33" t="s">
        <v>37</v>
      </c>
      <c r="H16045" s="36" t="s">
        <v>12747</v>
      </c>
      <c r="I16045" s="33" t="s">
        <v>38</v>
      </c>
      <c r="J16045" s="38" t="str">
        <f t="shared" si="1038"/>
        <v>Large</v>
      </c>
      <c r="K16045" s="38" t="s">
        <v>12987</v>
      </c>
      <c r="L16045" s="48">
        <v>1577.53</v>
      </c>
      <c r="M16045" s="34">
        <v>826.51</v>
      </c>
      <c r="N16045" s="40">
        <v>33259</v>
      </c>
      <c r="O16045" s="50">
        <f t="shared" si="1039"/>
        <v>751.02</v>
      </c>
      <c r="P16045" s="50" t="e">
        <f>LOOKUP(C16045,CustomerDemographic!A16044:N19233,CustomerDemographic!D16044:D19233)</f>
        <v>#N/A</v>
      </c>
      <c r="Q16045" s="31" t="e">
        <f>LOOKUP(C16045,CustomerDemographic!A16044:N19233,CustomerDemographic!E16044:E19233)</f>
        <v>#N/A</v>
      </c>
      <c r="R16045" s="68" t="e">
        <f>LOOKUP(C16045,CustomerDemographic!A16044:N19233,CustomerDemographic!F16044:F19233)</f>
        <v>#N/A</v>
      </c>
      <c r="S16045" s="46" t="e">
        <f>LOOKUP(C16045,CustomerDemographic!A16044:N19233,CustomerDemographic!G16044:G19233)</f>
        <v>#N/A</v>
      </c>
      <c r="T16045" s="46"/>
      <c r="U16045" s="31" t="e">
        <f>LOOKUP(C16045,CustomerDemographic!A16044:N19233,CustomerDemographic!I16044:I19233)</f>
        <v>#N/A</v>
      </c>
      <c r="V16045" s="38" t="e">
        <f>LOOKUP(C16045,CustomerDemographic!A16044:N19233,CustomerDemographic!J16044:J19233)</f>
        <v>#N/A</v>
      </c>
      <c r="W16045" s="31" t="e">
        <f>LOOKUP(C16045,CustomerDemographic!A16044:N19233,CustomerDemographic!K16044:K19233)</f>
        <v>#N/A</v>
      </c>
      <c r="X16045" s="31" t="e">
        <f>LOOKUP(C16045,CustomerDemographic!A16044:N19233,CustomerDemographic!L16044:L19233)</f>
        <v>#N/A</v>
      </c>
      <c r="Y16045" s="31" t="e">
        <f>LOOKUP(C16045,CustomerDemographic!A16044:N19233,CustomerDemographic!M16044:M19233)</f>
        <v>#N/A</v>
      </c>
      <c r="Z16045" s="31" t="e">
        <f>LOOKUP(C16045,CustomerDemographic!A16044:N19233,CustomerDemographic!N16044:N19233)</f>
        <v>#N/A</v>
      </c>
      <c r="AA16045" s="31" t="e">
        <f>LOOKUP(C16045,CustomerAddress!A16044:F20043,CustomerAddress!C16044:C20043)</f>
        <v>#N/A</v>
      </c>
      <c r="AB16045" s="31" t="e">
        <f>LOOKUP(C16045,CustomerAddress!A16044:F20043,CustomerAddress!D16044:D20043)</f>
        <v>#N/A</v>
      </c>
      <c r="AC16045" s="31" t="e">
        <f>LOOKUP(C16045,CustomerAddress!A16044:F20043,CustomerAddress!F16044:F20043)</f>
        <v>#N/A</v>
      </c>
      <c r="AD16045" s="31">
        <f t="shared" si="1040"/>
        <v>117</v>
      </c>
    </row>
    <row r="16046" spans="1:30" s="31" customFormat="1" ht="15.75" hidden="1" customHeight="1" x14ac:dyDescent="0.15">
      <c r="A16046" s="31">
        <v>16508</v>
      </c>
      <c r="B16046" s="31">
        <v>47</v>
      </c>
      <c r="C16046" s="31">
        <v>547</v>
      </c>
      <c r="D16046" s="43">
        <v>42984</v>
      </c>
      <c r="E16046" s="43"/>
      <c r="F16046" s="31" t="b">
        <v>1</v>
      </c>
      <c r="G16046" s="33" t="s">
        <v>37</v>
      </c>
      <c r="H16046" s="33" t="s">
        <v>39</v>
      </c>
      <c r="I16046" s="33" t="s">
        <v>43</v>
      </c>
      <c r="J16046" s="38" t="str">
        <f t="shared" si="1038"/>
        <v>Medium</v>
      </c>
      <c r="K16046" s="38" t="s">
        <v>12986</v>
      </c>
      <c r="L16046" s="48">
        <v>1720.7</v>
      </c>
      <c r="M16046" s="34">
        <v>1531.42</v>
      </c>
      <c r="N16046" s="40">
        <v>38991</v>
      </c>
      <c r="O16046" s="50">
        <f t="shared" si="1039"/>
        <v>189.27999999999997</v>
      </c>
      <c r="P16046" s="50" t="e">
        <f>LOOKUP(C16046,CustomerDemographic!A16045:N19234,CustomerDemographic!D16045:D19234)</f>
        <v>#N/A</v>
      </c>
      <c r="Q16046" s="31" t="e">
        <f>LOOKUP(C16046,CustomerDemographic!A16045:N19234,CustomerDemographic!E16045:E19234)</f>
        <v>#N/A</v>
      </c>
      <c r="R16046" s="68" t="e">
        <f>LOOKUP(C16046,CustomerDemographic!A16045:N19234,CustomerDemographic!F16045:F19234)</f>
        <v>#N/A</v>
      </c>
      <c r="S16046" s="46" t="e">
        <f>LOOKUP(C16046,CustomerDemographic!A16045:N19234,CustomerDemographic!G16045:G19234)</f>
        <v>#N/A</v>
      </c>
      <c r="T16046" s="46"/>
      <c r="U16046" s="31" t="e">
        <f>LOOKUP(C16046,CustomerDemographic!A16045:N19234,CustomerDemographic!I16045:I19234)</f>
        <v>#N/A</v>
      </c>
      <c r="V16046" s="38" t="e">
        <f>LOOKUP(C16046,CustomerDemographic!A16045:N19234,CustomerDemographic!J16045:J19234)</f>
        <v>#N/A</v>
      </c>
      <c r="W16046" s="31" t="e">
        <f>LOOKUP(C16046,CustomerDemographic!A16045:N19234,CustomerDemographic!K16045:K19234)</f>
        <v>#N/A</v>
      </c>
      <c r="X16046" s="31" t="e">
        <f>LOOKUP(C16046,CustomerDemographic!A16045:N19234,CustomerDemographic!L16045:L19234)</f>
        <v>#N/A</v>
      </c>
      <c r="Y16046" s="31" t="e">
        <f>LOOKUP(C16046,CustomerDemographic!A16045:N19234,CustomerDemographic!M16045:M19234)</f>
        <v>#N/A</v>
      </c>
      <c r="Z16046" s="31" t="e">
        <f>LOOKUP(C16046,CustomerDemographic!A16045:N19234,CustomerDemographic!N16045:N19234)</f>
        <v>#N/A</v>
      </c>
      <c r="AA16046" s="31" t="e">
        <f>LOOKUP(C16046,CustomerAddress!A16045:F20044,CustomerAddress!C16045:C20044)</f>
        <v>#N/A</v>
      </c>
      <c r="AB16046" s="31" t="e">
        <f>LOOKUP(C16046,CustomerAddress!A16045:F20044,CustomerAddress!D16045:D20044)</f>
        <v>#N/A</v>
      </c>
      <c r="AC16046" s="31" t="e">
        <f>LOOKUP(C16046,CustomerAddress!A16045:F20044,CustomerAddress!F16045:F20044)</f>
        <v>#N/A</v>
      </c>
      <c r="AD16046" s="31">
        <f t="shared" si="1040"/>
        <v>115</v>
      </c>
    </row>
    <row r="16047" spans="1:30" s="31" customFormat="1" ht="15.75" hidden="1" customHeight="1" x14ac:dyDescent="0.15">
      <c r="A16047" s="31">
        <v>16509</v>
      </c>
      <c r="B16047" s="31">
        <v>60</v>
      </c>
      <c r="C16047" s="31">
        <v>1045</v>
      </c>
      <c r="D16047" s="43">
        <v>42971</v>
      </c>
      <c r="E16047" s="43"/>
      <c r="F16047" s="31" t="b">
        <v>1</v>
      </c>
      <c r="G16047" s="33" t="s">
        <v>37</v>
      </c>
      <c r="H16047" s="33" t="s">
        <v>42</v>
      </c>
      <c r="I16047" s="33" t="s">
        <v>38</v>
      </c>
      <c r="J16047" s="38" t="str">
        <f t="shared" si="1038"/>
        <v>Small</v>
      </c>
      <c r="K16047" s="38" t="s">
        <v>3629</v>
      </c>
      <c r="L16047" s="48">
        <v>1977.36</v>
      </c>
      <c r="M16047" s="34">
        <v>1759.85</v>
      </c>
      <c r="N16047" s="40">
        <v>36146</v>
      </c>
      <c r="O16047" s="50">
        <f t="shared" si="1039"/>
        <v>217.51</v>
      </c>
      <c r="P16047" s="50" t="e">
        <f>LOOKUP(C16047,CustomerDemographic!A16046:N19235,CustomerDemographic!D16046:D19235)</f>
        <v>#N/A</v>
      </c>
      <c r="Q16047" s="31" t="e">
        <f>LOOKUP(C16047,CustomerDemographic!A16046:N19235,CustomerDemographic!E16046:E19235)</f>
        <v>#N/A</v>
      </c>
      <c r="R16047" s="68" t="e">
        <f>LOOKUP(C16047,CustomerDemographic!A16046:N19235,CustomerDemographic!F16046:F19235)</f>
        <v>#N/A</v>
      </c>
      <c r="S16047" s="46" t="e">
        <f>LOOKUP(C16047,CustomerDemographic!A16046:N19235,CustomerDemographic!G16046:G19235)</f>
        <v>#N/A</v>
      </c>
      <c r="T16047" s="46"/>
      <c r="U16047" s="31" t="e">
        <f>LOOKUP(C16047,CustomerDemographic!A16046:N19235,CustomerDemographic!I16046:I19235)</f>
        <v>#N/A</v>
      </c>
      <c r="V16047" s="38" t="e">
        <f>LOOKUP(C16047,CustomerDemographic!A16046:N19235,CustomerDemographic!J16046:J19235)</f>
        <v>#N/A</v>
      </c>
      <c r="W16047" s="31" t="e">
        <f>LOOKUP(C16047,CustomerDemographic!A16046:N19235,CustomerDemographic!K16046:K19235)</f>
        <v>#N/A</v>
      </c>
      <c r="X16047" s="31" t="e">
        <f>LOOKUP(C16047,CustomerDemographic!A16046:N19235,CustomerDemographic!L16046:L19235)</f>
        <v>#N/A</v>
      </c>
      <c r="Y16047" s="31" t="e">
        <f>LOOKUP(C16047,CustomerDemographic!A16046:N19235,CustomerDemographic!M16046:M19235)</f>
        <v>#N/A</v>
      </c>
      <c r="Z16047" s="31" t="e">
        <f>LOOKUP(C16047,CustomerDemographic!A16046:N19235,CustomerDemographic!N16046:N19235)</f>
        <v>#N/A</v>
      </c>
      <c r="AA16047" s="31" t="e">
        <f>LOOKUP(C16047,CustomerAddress!A16046:F20045,CustomerAddress!C16046:C20045)</f>
        <v>#N/A</v>
      </c>
      <c r="AB16047" s="31" t="e">
        <f>LOOKUP(C16047,CustomerAddress!A16046:F20045,CustomerAddress!D16046:D20045)</f>
        <v>#N/A</v>
      </c>
      <c r="AC16047" s="31" t="e">
        <f>LOOKUP(C16047,CustomerAddress!A16046:F20045,CustomerAddress!F16046:F20045)</f>
        <v>#N/A</v>
      </c>
      <c r="AD16047" s="31">
        <f t="shared" si="1040"/>
        <v>128</v>
      </c>
    </row>
    <row r="16048" spans="1:30" s="31" customFormat="1" ht="15.75" hidden="1" customHeight="1" x14ac:dyDescent="0.15">
      <c r="A16048" s="31">
        <v>16510</v>
      </c>
      <c r="B16048" s="31">
        <v>50</v>
      </c>
      <c r="C16048" s="31">
        <v>2495</v>
      </c>
      <c r="D16048" s="43">
        <v>42775</v>
      </c>
      <c r="E16048" s="43"/>
      <c r="F16048" s="31" t="b">
        <v>0</v>
      </c>
      <c r="G16048" s="33" t="s">
        <v>37</v>
      </c>
      <c r="H16048" s="33" t="s">
        <v>44</v>
      </c>
      <c r="I16048" s="33" t="s">
        <v>38</v>
      </c>
      <c r="J16048" s="38" t="str">
        <f t="shared" si="1038"/>
        <v>Small</v>
      </c>
      <c r="K16048" s="38" t="s">
        <v>3629</v>
      </c>
      <c r="L16048" s="48">
        <v>175.89</v>
      </c>
      <c r="M16048" s="34">
        <v>131.91999999999999</v>
      </c>
      <c r="N16048" s="40">
        <v>37668</v>
      </c>
      <c r="O16048" s="50">
        <f t="shared" si="1039"/>
        <v>43.97</v>
      </c>
      <c r="P16048" s="50" t="e">
        <f>LOOKUP(C16048,CustomerDemographic!A16047:N19236,CustomerDemographic!D16047:D19236)</f>
        <v>#N/A</v>
      </c>
      <c r="Q16048" s="31" t="e">
        <f>LOOKUP(C16048,CustomerDemographic!A16047:N19236,CustomerDemographic!E16047:E19236)</f>
        <v>#N/A</v>
      </c>
      <c r="R16048" s="68" t="e">
        <f>LOOKUP(C16048,CustomerDemographic!A16047:N19236,CustomerDemographic!F16047:F19236)</f>
        <v>#N/A</v>
      </c>
      <c r="S16048" s="46" t="e">
        <f>LOOKUP(C16048,CustomerDemographic!A16047:N19236,CustomerDemographic!G16047:G19236)</f>
        <v>#N/A</v>
      </c>
      <c r="T16048" s="46"/>
      <c r="U16048" s="31" t="e">
        <f>LOOKUP(C16048,CustomerDemographic!A16047:N19236,CustomerDemographic!I16047:I19236)</f>
        <v>#N/A</v>
      </c>
      <c r="V16048" s="38" t="e">
        <f>LOOKUP(C16048,CustomerDemographic!A16047:N19236,CustomerDemographic!J16047:J19236)</f>
        <v>#N/A</v>
      </c>
      <c r="W16048" s="31" t="e">
        <f>LOOKUP(C16048,CustomerDemographic!A16047:N19236,CustomerDemographic!K16047:K19236)</f>
        <v>#N/A</v>
      </c>
      <c r="X16048" s="31" t="e">
        <f>LOOKUP(C16048,CustomerDemographic!A16047:N19236,CustomerDemographic!L16047:L19236)</f>
        <v>#N/A</v>
      </c>
      <c r="Y16048" s="31" t="e">
        <f>LOOKUP(C16048,CustomerDemographic!A16047:N19236,CustomerDemographic!M16047:M19236)</f>
        <v>#N/A</v>
      </c>
      <c r="Z16048" s="31" t="e">
        <f>LOOKUP(C16048,CustomerDemographic!A16047:N19236,CustomerDemographic!N16047:N19236)</f>
        <v>#N/A</v>
      </c>
      <c r="AA16048" s="31" t="e">
        <f>LOOKUP(C16048,CustomerAddress!A16047:F20046,CustomerAddress!C16047:C20046)</f>
        <v>#N/A</v>
      </c>
      <c r="AB16048" s="31" t="e">
        <f>LOOKUP(C16048,CustomerAddress!A16047:F20046,CustomerAddress!D16047:D20046)</f>
        <v>#N/A</v>
      </c>
      <c r="AC16048" s="31" t="e">
        <f>LOOKUP(C16048,CustomerAddress!A16047:F20046,CustomerAddress!F16047:F20046)</f>
        <v>#N/A</v>
      </c>
      <c r="AD16048" s="31">
        <f t="shared" si="1040"/>
        <v>324</v>
      </c>
    </row>
    <row r="16049" spans="1:30" s="31" customFormat="1" ht="15.75" hidden="1" customHeight="1" x14ac:dyDescent="0.15">
      <c r="A16049" s="31">
        <v>16511</v>
      </c>
      <c r="B16049" s="31">
        <v>10</v>
      </c>
      <c r="C16049" s="31">
        <v>2989</v>
      </c>
      <c r="D16049" s="43">
        <v>43004</v>
      </c>
      <c r="E16049" s="43"/>
      <c r="F16049" s="31" t="b">
        <v>1</v>
      </c>
      <c r="G16049" s="33" t="s">
        <v>37</v>
      </c>
      <c r="H16049" s="36" t="s">
        <v>12747</v>
      </c>
      <c r="I16049" s="33" t="s">
        <v>38</v>
      </c>
      <c r="J16049" s="38" t="str">
        <f t="shared" si="1038"/>
        <v>Small</v>
      </c>
      <c r="K16049" s="38" t="s">
        <v>3629</v>
      </c>
      <c r="L16049" s="48">
        <v>1945.43</v>
      </c>
      <c r="M16049" s="34">
        <v>333.18</v>
      </c>
      <c r="N16049" s="40">
        <v>37873</v>
      </c>
      <c r="O16049" s="50">
        <f t="shared" si="1039"/>
        <v>1612.25</v>
      </c>
      <c r="P16049" s="50" t="e">
        <f>LOOKUP(C16049,CustomerDemographic!A16048:N19237,CustomerDemographic!D16048:D19237)</f>
        <v>#N/A</v>
      </c>
      <c r="Q16049" s="31" t="e">
        <f>LOOKUP(C16049,CustomerDemographic!A16048:N19237,CustomerDemographic!E16048:E19237)</f>
        <v>#N/A</v>
      </c>
      <c r="R16049" s="68" t="e">
        <f>LOOKUP(C16049,CustomerDemographic!A16048:N19237,CustomerDemographic!F16048:F19237)</f>
        <v>#N/A</v>
      </c>
      <c r="S16049" s="46" t="e">
        <f>LOOKUP(C16049,CustomerDemographic!A16048:N19237,CustomerDemographic!G16048:G19237)</f>
        <v>#N/A</v>
      </c>
      <c r="T16049" s="46"/>
      <c r="U16049" s="31" t="e">
        <f>LOOKUP(C16049,CustomerDemographic!A16048:N19237,CustomerDemographic!I16048:I19237)</f>
        <v>#N/A</v>
      </c>
      <c r="V16049" s="38" t="e">
        <f>LOOKUP(C16049,CustomerDemographic!A16048:N19237,CustomerDemographic!J16048:J19237)</f>
        <v>#N/A</v>
      </c>
      <c r="W16049" s="31" t="e">
        <f>LOOKUP(C16049,CustomerDemographic!A16048:N19237,CustomerDemographic!K16048:K19237)</f>
        <v>#N/A</v>
      </c>
      <c r="X16049" s="31" t="e">
        <f>LOOKUP(C16049,CustomerDemographic!A16048:N19237,CustomerDemographic!L16048:L19237)</f>
        <v>#N/A</v>
      </c>
      <c r="Y16049" s="31" t="e">
        <f>LOOKUP(C16049,CustomerDemographic!A16048:N19237,CustomerDemographic!M16048:M19237)</f>
        <v>#N/A</v>
      </c>
      <c r="Z16049" s="31" t="e">
        <f>LOOKUP(C16049,CustomerDemographic!A16048:N19237,CustomerDemographic!N16048:N19237)</f>
        <v>#N/A</v>
      </c>
      <c r="AA16049" s="31" t="e">
        <f>LOOKUP(C16049,CustomerAddress!A16048:F20047,CustomerAddress!C16048:C20047)</f>
        <v>#N/A</v>
      </c>
      <c r="AB16049" s="31" t="e">
        <f>LOOKUP(C16049,CustomerAddress!A16048:F20047,CustomerAddress!D16048:D20047)</f>
        <v>#N/A</v>
      </c>
      <c r="AC16049" s="31" t="e">
        <f>LOOKUP(C16049,CustomerAddress!A16048:F20047,CustomerAddress!F16048:F20047)</f>
        <v>#N/A</v>
      </c>
      <c r="AD16049" s="31">
        <f t="shared" si="1040"/>
        <v>95</v>
      </c>
    </row>
    <row r="16050" spans="1:30" s="31" customFormat="1" ht="15.75" hidden="1" customHeight="1" x14ac:dyDescent="0.15">
      <c r="A16050" s="31">
        <v>16512</v>
      </c>
      <c r="B16050" s="31">
        <v>90</v>
      </c>
      <c r="C16050" s="31">
        <v>3296</v>
      </c>
      <c r="D16050" s="43">
        <v>42822</v>
      </c>
      <c r="E16050" s="43"/>
      <c r="F16050" s="31" t="b">
        <v>0</v>
      </c>
      <c r="G16050" s="33" t="s">
        <v>37</v>
      </c>
      <c r="H16050" s="33" t="s">
        <v>41</v>
      </c>
      <c r="I16050" s="33" t="s">
        <v>38</v>
      </c>
      <c r="J16050" s="38" t="str">
        <f t="shared" si="1038"/>
        <v>Medium</v>
      </c>
      <c r="K16050" s="38" t="s">
        <v>12986</v>
      </c>
      <c r="L16050" s="48">
        <v>363.01</v>
      </c>
      <c r="M16050" s="34">
        <v>290.41000000000003</v>
      </c>
      <c r="N16050" s="40">
        <v>37874</v>
      </c>
      <c r="O16050" s="50">
        <f t="shared" si="1039"/>
        <v>72.599999999999966</v>
      </c>
      <c r="P16050" s="50" t="e">
        <f>LOOKUP(C16050,CustomerDemographic!A16049:N19238,CustomerDemographic!D16049:D19238)</f>
        <v>#N/A</v>
      </c>
      <c r="Q16050" s="31" t="e">
        <f>LOOKUP(C16050,CustomerDemographic!A16049:N19238,CustomerDemographic!E16049:E19238)</f>
        <v>#N/A</v>
      </c>
      <c r="R16050" s="68" t="e">
        <f>LOOKUP(C16050,CustomerDemographic!A16049:N19238,CustomerDemographic!F16049:F19238)</f>
        <v>#N/A</v>
      </c>
      <c r="S16050" s="46" t="e">
        <f>LOOKUP(C16050,CustomerDemographic!A16049:N19238,CustomerDemographic!G16049:G19238)</f>
        <v>#N/A</v>
      </c>
      <c r="T16050" s="46"/>
      <c r="U16050" s="31" t="e">
        <f>LOOKUP(C16050,CustomerDemographic!A16049:N19238,CustomerDemographic!I16049:I19238)</f>
        <v>#N/A</v>
      </c>
      <c r="V16050" s="38" t="e">
        <f>LOOKUP(C16050,CustomerDemographic!A16049:N19238,CustomerDemographic!J16049:J19238)</f>
        <v>#N/A</v>
      </c>
      <c r="W16050" s="31" t="e">
        <f>LOOKUP(C16050,CustomerDemographic!A16049:N19238,CustomerDemographic!K16049:K19238)</f>
        <v>#N/A</v>
      </c>
      <c r="X16050" s="31" t="e">
        <f>LOOKUP(C16050,CustomerDemographic!A16049:N19238,CustomerDemographic!L16049:L19238)</f>
        <v>#N/A</v>
      </c>
      <c r="Y16050" s="31" t="e">
        <f>LOOKUP(C16050,CustomerDemographic!A16049:N19238,CustomerDemographic!M16049:M19238)</f>
        <v>#N/A</v>
      </c>
      <c r="Z16050" s="31" t="e">
        <f>LOOKUP(C16050,CustomerDemographic!A16049:N19238,CustomerDemographic!N16049:N19238)</f>
        <v>#N/A</v>
      </c>
      <c r="AA16050" s="31" t="e">
        <f>LOOKUP(C16050,CustomerAddress!A16049:F20048,CustomerAddress!C16049:C20048)</f>
        <v>#N/A</v>
      </c>
      <c r="AB16050" s="31" t="e">
        <f>LOOKUP(C16050,CustomerAddress!A16049:F20048,CustomerAddress!D16049:D20048)</f>
        <v>#N/A</v>
      </c>
      <c r="AC16050" s="31" t="e">
        <f>LOOKUP(C16050,CustomerAddress!A16049:F20048,CustomerAddress!F16049:F20048)</f>
        <v>#N/A</v>
      </c>
      <c r="AD16050" s="31">
        <f t="shared" si="1040"/>
        <v>277</v>
      </c>
    </row>
    <row r="16051" spans="1:30" s="31" customFormat="1" ht="15.75" hidden="1" customHeight="1" x14ac:dyDescent="0.15">
      <c r="A16051" s="31">
        <v>16513</v>
      </c>
      <c r="B16051" s="31">
        <v>10</v>
      </c>
      <c r="C16051" s="31">
        <v>3178</v>
      </c>
      <c r="D16051" s="43">
        <v>42766</v>
      </c>
      <c r="E16051" s="43"/>
      <c r="F16051" s="31" t="b">
        <v>0</v>
      </c>
      <c r="G16051" s="33" t="s">
        <v>37</v>
      </c>
      <c r="H16051" s="33" t="s">
        <v>44</v>
      </c>
      <c r="I16051" s="33" t="s">
        <v>46</v>
      </c>
      <c r="J16051" s="38" t="str">
        <f t="shared" si="1038"/>
        <v>Medium</v>
      </c>
      <c r="K16051" s="38" t="s">
        <v>12986</v>
      </c>
      <c r="L16051" s="48">
        <v>1466.68</v>
      </c>
      <c r="M16051" s="34">
        <v>363.25</v>
      </c>
      <c r="N16051" s="40">
        <v>41345</v>
      </c>
      <c r="O16051" s="50">
        <f t="shared" si="1039"/>
        <v>1103.43</v>
      </c>
      <c r="P16051" s="50" t="e">
        <f>LOOKUP(C16051,CustomerDemographic!A16050:N19239,CustomerDemographic!D16050:D19239)</f>
        <v>#N/A</v>
      </c>
      <c r="Q16051" s="31" t="e">
        <f>LOOKUP(C16051,CustomerDemographic!A16050:N19239,CustomerDemographic!E16050:E19239)</f>
        <v>#N/A</v>
      </c>
      <c r="R16051" s="68" t="e">
        <f>LOOKUP(C16051,CustomerDemographic!A16050:N19239,CustomerDemographic!F16050:F19239)</f>
        <v>#N/A</v>
      </c>
      <c r="S16051" s="46" t="e">
        <f>LOOKUP(C16051,CustomerDemographic!A16050:N19239,CustomerDemographic!G16050:G19239)</f>
        <v>#N/A</v>
      </c>
      <c r="T16051" s="46"/>
      <c r="U16051" s="31" t="e">
        <f>LOOKUP(C16051,CustomerDemographic!A16050:N19239,CustomerDemographic!I16050:I19239)</f>
        <v>#N/A</v>
      </c>
      <c r="V16051" s="38" t="e">
        <f>LOOKUP(C16051,CustomerDemographic!A16050:N19239,CustomerDemographic!J16050:J19239)</f>
        <v>#N/A</v>
      </c>
      <c r="W16051" s="31" t="e">
        <f>LOOKUP(C16051,CustomerDemographic!A16050:N19239,CustomerDemographic!K16050:K19239)</f>
        <v>#N/A</v>
      </c>
      <c r="X16051" s="31" t="e">
        <f>LOOKUP(C16051,CustomerDemographic!A16050:N19239,CustomerDemographic!L16050:L19239)</f>
        <v>#N/A</v>
      </c>
      <c r="Y16051" s="31" t="e">
        <f>LOOKUP(C16051,CustomerDemographic!A16050:N19239,CustomerDemographic!M16050:M19239)</f>
        <v>#N/A</v>
      </c>
      <c r="Z16051" s="31" t="e">
        <f>LOOKUP(C16051,CustomerDemographic!A16050:N19239,CustomerDemographic!N16050:N19239)</f>
        <v>#N/A</v>
      </c>
      <c r="AA16051" s="31" t="e">
        <f>LOOKUP(C16051,CustomerAddress!A16050:F20049,CustomerAddress!C16050:C20049)</f>
        <v>#N/A</v>
      </c>
      <c r="AB16051" s="31" t="e">
        <f>LOOKUP(C16051,CustomerAddress!A16050:F20049,CustomerAddress!D16050:D20049)</f>
        <v>#N/A</v>
      </c>
      <c r="AC16051" s="31" t="e">
        <f>LOOKUP(C16051,CustomerAddress!A16050:F20049,CustomerAddress!F16050:F20049)</f>
        <v>#N/A</v>
      </c>
      <c r="AD16051" s="31">
        <f t="shared" si="1040"/>
        <v>333</v>
      </c>
    </row>
    <row r="16052" spans="1:30" s="31" customFormat="1" ht="15.75" hidden="1" customHeight="1" x14ac:dyDescent="0.15">
      <c r="A16052" s="31">
        <v>16514</v>
      </c>
      <c r="B16052" s="31">
        <v>73</v>
      </c>
      <c r="C16052" s="31">
        <v>3133</v>
      </c>
      <c r="D16052" s="43">
        <v>42931</v>
      </c>
      <c r="E16052" s="43"/>
      <c r="F16052" s="31" t="b">
        <v>1</v>
      </c>
      <c r="G16052" s="33" t="s">
        <v>37</v>
      </c>
      <c r="H16052" s="36" t="s">
        <v>12747</v>
      </c>
      <c r="I16052" s="33" t="s">
        <v>38</v>
      </c>
      <c r="J16052" s="38" t="str">
        <f t="shared" si="1038"/>
        <v>Medium</v>
      </c>
      <c r="K16052" s="38" t="s">
        <v>12986</v>
      </c>
      <c r="L16052" s="48">
        <v>1945.43</v>
      </c>
      <c r="M16052" s="34">
        <v>333.18</v>
      </c>
      <c r="N16052" s="40">
        <v>37499</v>
      </c>
      <c r="O16052" s="50">
        <f t="shared" si="1039"/>
        <v>1612.25</v>
      </c>
      <c r="P16052" s="50" t="e">
        <f>LOOKUP(C16052,CustomerDemographic!A16051:N19240,CustomerDemographic!D16051:D19240)</f>
        <v>#N/A</v>
      </c>
      <c r="Q16052" s="31" t="e">
        <f>LOOKUP(C16052,CustomerDemographic!A16051:N19240,CustomerDemographic!E16051:E19240)</f>
        <v>#N/A</v>
      </c>
      <c r="R16052" s="68" t="e">
        <f>LOOKUP(C16052,CustomerDemographic!A16051:N19240,CustomerDemographic!F16051:F19240)</f>
        <v>#N/A</v>
      </c>
      <c r="S16052" s="46" t="e">
        <f>LOOKUP(C16052,CustomerDemographic!A16051:N19240,CustomerDemographic!G16051:G19240)</f>
        <v>#N/A</v>
      </c>
      <c r="T16052" s="46"/>
      <c r="U16052" s="31" t="e">
        <f>LOOKUP(C16052,CustomerDemographic!A16051:N19240,CustomerDemographic!I16051:I19240)</f>
        <v>#N/A</v>
      </c>
      <c r="V16052" s="38" t="e">
        <f>LOOKUP(C16052,CustomerDemographic!A16051:N19240,CustomerDemographic!J16051:J19240)</f>
        <v>#N/A</v>
      </c>
      <c r="W16052" s="31" t="e">
        <f>LOOKUP(C16052,CustomerDemographic!A16051:N19240,CustomerDemographic!K16051:K19240)</f>
        <v>#N/A</v>
      </c>
      <c r="X16052" s="31" t="e">
        <f>LOOKUP(C16052,CustomerDemographic!A16051:N19240,CustomerDemographic!L16051:L19240)</f>
        <v>#N/A</v>
      </c>
      <c r="Y16052" s="31" t="e">
        <f>LOOKUP(C16052,CustomerDemographic!A16051:N19240,CustomerDemographic!M16051:M19240)</f>
        <v>#N/A</v>
      </c>
      <c r="Z16052" s="31" t="e">
        <f>LOOKUP(C16052,CustomerDemographic!A16051:N19240,CustomerDemographic!N16051:N19240)</f>
        <v>#N/A</v>
      </c>
      <c r="AA16052" s="31" t="e">
        <f>LOOKUP(C16052,CustomerAddress!A16051:F20050,CustomerAddress!C16051:C20050)</f>
        <v>#N/A</v>
      </c>
      <c r="AB16052" s="31" t="e">
        <f>LOOKUP(C16052,CustomerAddress!A16051:F20050,CustomerAddress!D16051:D20050)</f>
        <v>#N/A</v>
      </c>
      <c r="AC16052" s="31" t="e">
        <f>LOOKUP(C16052,CustomerAddress!A16051:F20050,CustomerAddress!F16051:F20050)</f>
        <v>#N/A</v>
      </c>
      <c r="AD16052" s="31">
        <f t="shared" si="1040"/>
        <v>168</v>
      </c>
    </row>
    <row r="16053" spans="1:30" s="31" customFormat="1" ht="15.75" hidden="1" customHeight="1" x14ac:dyDescent="0.15">
      <c r="A16053" s="31">
        <v>16515</v>
      </c>
      <c r="B16053" s="31">
        <v>41</v>
      </c>
      <c r="C16053" s="31">
        <v>963</v>
      </c>
      <c r="D16053" s="43">
        <v>42823</v>
      </c>
      <c r="E16053" s="43"/>
      <c r="F16053" s="31" t="b">
        <v>1</v>
      </c>
      <c r="G16053" s="33" t="s">
        <v>37</v>
      </c>
      <c r="H16053" s="33" t="s">
        <v>41</v>
      </c>
      <c r="I16053" s="33" t="s">
        <v>38</v>
      </c>
      <c r="J16053" s="38" t="str">
        <f t="shared" si="1038"/>
        <v>Medium</v>
      </c>
      <c r="K16053" s="38" t="s">
        <v>12986</v>
      </c>
      <c r="L16053" s="48">
        <v>958.74</v>
      </c>
      <c r="M16053" s="34">
        <v>748.9</v>
      </c>
      <c r="N16053" s="40">
        <v>34165</v>
      </c>
      <c r="O16053" s="50">
        <f t="shared" si="1039"/>
        <v>209.84000000000003</v>
      </c>
      <c r="P16053" s="50" t="e">
        <f>LOOKUP(C16053,CustomerDemographic!A16052:N19241,CustomerDemographic!D16052:D19241)</f>
        <v>#N/A</v>
      </c>
      <c r="Q16053" s="31" t="e">
        <f>LOOKUP(C16053,CustomerDemographic!A16052:N19241,CustomerDemographic!E16052:E19241)</f>
        <v>#N/A</v>
      </c>
      <c r="R16053" s="68" t="e">
        <f>LOOKUP(C16053,CustomerDemographic!A16052:N19241,CustomerDemographic!F16052:F19241)</f>
        <v>#N/A</v>
      </c>
      <c r="S16053" s="46" t="e">
        <f>LOOKUP(C16053,CustomerDemographic!A16052:N19241,CustomerDemographic!G16052:G19241)</f>
        <v>#N/A</v>
      </c>
      <c r="T16053" s="46"/>
      <c r="U16053" s="31" t="e">
        <f>LOOKUP(C16053,CustomerDemographic!A16052:N19241,CustomerDemographic!I16052:I19241)</f>
        <v>#N/A</v>
      </c>
      <c r="V16053" s="38" t="e">
        <f>LOOKUP(C16053,CustomerDemographic!A16052:N19241,CustomerDemographic!J16052:J19241)</f>
        <v>#N/A</v>
      </c>
      <c r="W16053" s="31" t="e">
        <f>LOOKUP(C16053,CustomerDemographic!A16052:N19241,CustomerDemographic!K16052:K19241)</f>
        <v>#N/A</v>
      </c>
      <c r="X16053" s="31" t="e">
        <f>LOOKUP(C16053,CustomerDemographic!A16052:N19241,CustomerDemographic!L16052:L19241)</f>
        <v>#N/A</v>
      </c>
      <c r="Y16053" s="31" t="e">
        <f>LOOKUP(C16053,CustomerDemographic!A16052:N19241,CustomerDemographic!M16052:M19241)</f>
        <v>#N/A</v>
      </c>
      <c r="Z16053" s="31" t="e">
        <f>LOOKUP(C16053,CustomerDemographic!A16052:N19241,CustomerDemographic!N16052:N19241)</f>
        <v>#N/A</v>
      </c>
      <c r="AA16053" s="31" t="e">
        <f>LOOKUP(C16053,CustomerAddress!A16052:F20051,CustomerAddress!C16052:C20051)</f>
        <v>#N/A</v>
      </c>
      <c r="AB16053" s="31" t="e">
        <f>LOOKUP(C16053,CustomerAddress!A16052:F20051,CustomerAddress!D16052:D20051)</f>
        <v>#N/A</v>
      </c>
      <c r="AC16053" s="31" t="e">
        <f>LOOKUP(C16053,CustomerAddress!A16052:F20051,CustomerAddress!F16052:F20051)</f>
        <v>#N/A</v>
      </c>
      <c r="AD16053" s="31">
        <f t="shared" si="1040"/>
        <v>276</v>
      </c>
    </row>
    <row r="16054" spans="1:30" s="31" customFormat="1" ht="15.75" hidden="1" customHeight="1" x14ac:dyDescent="0.15">
      <c r="A16054" s="31">
        <v>16516</v>
      </c>
      <c r="B16054" s="31">
        <v>41</v>
      </c>
      <c r="C16054" s="31">
        <v>3200</v>
      </c>
      <c r="D16054" s="43">
        <v>43016</v>
      </c>
      <c r="E16054" s="43"/>
      <c r="F16054" s="31" t="b">
        <v>1</v>
      </c>
      <c r="G16054" s="33" t="s">
        <v>37</v>
      </c>
      <c r="H16054" s="36" t="s">
        <v>12747</v>
      </c>
      <c r="I16054" s="33" t="s">
        <v>43</v>
      </c>
      <c r="J16054" s="38" t="str">
        <f t="shared" si="1038"/>
        <v>Medium</v>
      </c>
      <c r="K16054" s="38" t="s">
        <v>12986</v>
      </c>
      <c r="L16054" s="48">
        <v>416.98</v>
      </c>
      <c r="M16054" s="34">
        <v>312.74</v>
      </c>
      <c r="N16054" s="40">
        <v>35560</v>
      </c>
      <c r="O16054" s="50">
        <f t="shared" si="1039"/>
        <v>104.24000000000001</v>
      </c>
      <c r="P16054" s="50" t="e">
        <f>LOOKUP(C16054,CustomerDemographic!A16053:N19242,CustomerDemographic!D16053:D19242)</f>
        <v>#N/A</v>
      </c>
      <c r="Q16054" s="31" t="e">
        <f>LOOKUP(C16054,CustomerDemographic!A16053:N19242,CustomerDemographic!E16053:E19242)</f>
        <v>#N/A</v>
      </c>
      <c r="R16054" s="68" t="e">
        <f>LOOKUP(C16054,CustomerDemographic!A16053:N19242,CustomerDemographic!F16053:F19242)</f>
        <v>#N/A</v>
      </c>
      <c r="S16054" s="46" t="e">
        <f>LOOKUP(C16054,CustomerDemographic!A16053:N19242,CustomerDemographic!G16053:G19242)</f>
        <v>#N/A</v>
      </c>
      <c r="T16054" s="46"/>
      <c r="U16054" s="31" t="e">
        <f>LOOKUP(C16054,CustomerDemographic!A16053:N19242,CustomerDemographic!I16053:I19242)</f>
        <v>#N/A</v>
      </c>
      <c r="V16054" s="38" t="e">
        <f>LOOKUP(C16054,CustomerDemographic!A16053:N19242,CustomerDemographic!J16053:J19242)</f>
        <v>#N/A</v>
      </c>
      <c r="W16054" s="31" t="e">
        <f>LOOKUP(C16054,CustomerDemographic!A16053:N19242,CustomerDemographic!K16053:K19242)</f>
        <v>#N/A</v>
      </c>
      <c r="X16054" s="31" t="e">
        <f>LOOKUP(C16054,CustomerDemographic!A16053:N19242,CustomerDemographic!L16053:L19242)</f>
        <v>#N/A</v>
      </c>
      <c r="Y16054" s="31" t="e">
        <f>LOOKUP(C16054,CustomerDemographic!A16053:N19242,CustomerDemographic!M16053:M19242)</f>
        <v>#N/A</v>
      </c>
      <c r="Z16054" s="31" t="e">
        <f>LOOKUP(C16054,CustomerDemographic!A16053:N19242,CustomerDemographic!N16053:N19242)</f>
        <v>#N/A</v>
      </c>
      <c r="AA16054" s="31" t="e">
        <f>LOOKUP(C16054,CustomerAddress!A16053:F20052,CustomerAddress!C16053:C20052)</f>
        <v>#N/A</v>
      </c>
      <c r="AB16054" s="31" t="e">
        <f>LOOKUP(C16054,CustomerAddress!A16053:F20052,CustomerAddress!D16053:D20052)</f>
        <v>#N/A</v>
      </c>
      <c r="AC16054" s="31" t="e">
        <f>LOOKUP(C16054,CustomerAddress!A16053:F20052,CustomerAddress!F16053:F20052)</f>
        <v>#N/A</v>
      </c>
      <c r="AD16054" s="31">
        <f t="shared" si="1040"/>
        <v>83</v>
      </c>
    </row>
    <row r="16055" spans="1:30" s="31" customFormat="1" ht="15.75" hidden="1" customHeight="1" x14ac:dyDescent="0.15">
      <c r="A16055" s="31">
        <v>16517</v>
      </c>
      <c r="B16055" s="31">
        <v>0</v>
      </c>
      <c r="C16055" s="31">
        <v>3260</v>
      </c>
      <c r="D16055" s="43">
        <v>42773</v>
      </c>
      <c r="E16055" s="43"/>
      <c r="F16055" s="31" t="b">
        <v>1</v>
      </c>
      <c r="G16055" s="33" t="s">
        <v>37</v>
      </c>
      <c r="H16055" s="33" t="s">
        <v>41</v>
      </c>
      <c r="I16055" s="33" t="s">
        <v>38</v>
      </c>
      <c r="J16055" s="38" t="str">
        <f t="shared" si="1038"/>
        <v>Medium</v>
      </c>
      <c r="K16055" s="38" t="s">
        <v>12986</v>
      </c>
      <c r="L16055" s="48">
        <v>360.4</v>
      </c>
      <c r="M16055" s="34">
        <v>270.3</v>
      </c>
      <c r="N16055" s="40">
        <v>42710</v>
      </c>
      <c r="O16055" s="50">
        <f t="shared" si="1039"/>
        <v>90.099999999999966</v>
      </c>
      <c r="P16055" s="50" t="e">
        <f>LOOKUP(C16055,CustomerDemographic!A16054:N19243,CustomerDemographic!D16054:D19243)</f>
        <v>#N/A</v>
      </c>
      <c r="Q16055" s="31" t="e">
        <f>LOOKUP(C16055,CustomerDemographic!A16054:N19243,CustomerDemographic!E16054:E19243)</f>
        <v>#N/A</v>
      </c>
      <c r="R16055" s="68" t="e">
        <f>LOOKUP(C16055,CustomerDemographic!A16054:N19243,CustomerDemographic!F16054:F19243)</f>
        <v>#N/A</v>
      </c>
      <c r="S16055" s="46" t="e">
        <f>LOOKUP(C16055,CustomerDemographic!A16054:N19243,CustomerDemographic!G16054:G19243)</f>
        <v>#N/A</v>
      </c>
      <c r="T16055" s="46"/>
      <c r="U16055" s="31" t="e">
        <f>LOOKUP(C16055,CustomerDemographic!A16054:N19243,CustomerDemographic!I16054:I19243)</f>
        <v>#N/A</v>
      </c>
      <c r="V16055" s="38" t="e">
        <f>LOOKUP(C16055,CustomerDemographic!A16054:N19243,CustomerDemographic!J16054:J19243)</f>
        <v>#N/A</v>
      </c>
      <c r="W16055" s="31" t="e">
        <f>LOOKUP(C16055,CustomerDemographic!A16054:N19243,CustomerDemographic!K16054:K19243)</f>
        <v>#N/A</v>
      </c>
      <c r="X16055" s="31" t="e">
        <f>LOOKUP(C16055,CustomerDemographic!A16054:N19243,CustomerDemographic!L16054:L19243)</f>
        <v>#N/A</v>
      </c>
      <c r="Y16055" s="31" t="e">
        <f>LOOKUP(C16055,CustomerDemographic!A16054:N19243,CustomerDemographic!M16054:M19243)</f>
        <v>#N/A</v>
      </c>
      <c r="Z16055" s="31" t="e">
        <f>LOOKUP(C16055,CustomerDemographic!A16054:N19243,CustomerDemographic!N16054:N19243)</f>
        <v>#N/A</v>
      </c>
      <c r="AA16055" s="31" t="e">
        <f>LOOKUP(C16055,CustomerAddress!A16054:F20053,CustomerAddress!C16054:C20053)</f>
        <v>#N/A</v>
      </c>
      <c r="AB16055" s="31" t="e">
        <f>LOOKUP(C16055,CustomerAddress!A16054:F20053,CustomerAddress!D16054:D20053)</f>
        <v>#N/A</v>
      </c>
      <c r="AC16055" s="31" t="e">
        <f>LOOKUP(C16055,CustomerAddress!A16054:F20053,CustomerAddress!F16054:F20053)</f>
        <v>#N/A</v>
      </c>
      <c r="AD16055" s="31">
        <f t="shared" si="1040"/>
        <v>326</v>
      </c>
    </row>
    <row r="16056" spans="1:30" s="31" customFormat="1" ht="15.75" hidden="1" customHeight="1" x14ac:dyDescent="0.15">
      <c r="A16056" s="31">
        <v>16518</v>
      </c>
      <c r="B16056" s="31">
        <v>68</v>
      </c>
      <c r="C16056" s="31">
        <v>2747</v>
      </c>
      <c r="D16056" s="43">
        <v>42937</v>
      </c>
      <c r="E16056" s="43"/>
      <c r="F16056" s="31" t="b">
        <v>1</v>
      </c>
      <c r="G16056" s="33" t="s">
        <v>37</v>
      </c>
      <c r="H16056" s="33" t="s">
        <v>40</v>
      </c>
      <c r="I16056" s="33" t="s">
        <v>38</v>
      </c>
      <c r="J16056" s="38" t="str">
        <f t="shared" si="1038"/>
        <v>Medium</v>
      </c>
      <c r="K16056" s="38" t="s">
        <v>12986</v>
      </c>
      <c r="L16056" s="48">
        <v>1636.9</v>
      </c>
      <c r="M16056" s="34">
        <v>44.71</v>
      </c>
      <c r="N16056" s="40">
        <v>40410</v>
      </c>
      <c r="O16056" s="50">
        <f t="shared" si="1039"/>
        <v>1592.19</v>
      </c>
      <c r="P16056" s="50" t="e">
        <f>LOOKUP(C16056,CustomerDemographic!A16055:N19244,CustomerDemographic!D16055:D19244)</f>
        <v>#N/A</v>
      </c>
      <c r="Q16056" s="31" t="e">
        <f>LOOKUP(C16056,CustomerDemographic!A16055:N19244,CustomerDemographic!E16055:E19244)</f>
        <v>#N/A</v>
      </c>
      <c r="R16056" s="68" t="e">
        <f>LOOKUP(C16056,CustomerDemographic!A16055:N19244,CustomerDemographic!F16055:F19244)</f>
        <v>#N/A</v>
      </c>
      <c r="S16056" s="46" t="e">
        <f>LOOKUP(C16056,CustomerDemographic!A16055:N19244,CustomerDemographic!G16055:G19244)</f>
        <v>#N/A</v>
      </c>
      <c r="T16056" s="46"/>
      <c r="U16056" s="31" t="e">
        <f>LOOKUP(C16056,CustomerDemographic!A16055:N19244,CustomerDemographic!I16055:I19244)</f>
        <v>#N/A</v>
      </c>
      <c r="V16056" s="38" t="e">
        <f>LOOKUP(C16056,CustomerDemographic!A16055:N19244,CustomerDemographic!J16055:J19244)</f>
        <v>#N/A</v>
      </c>
      <c r="W16056" s="31" t="e">
        <f>LOOKUP(C16056,CustomerDemographic!A16055:N19244,CustomerDemographic!K16055:K19244)</f>
        <v>#N/A</v>
      </c>
      <c r="X16056" s="31" t="e">
        <f>LOOKUP(C16056,CustomerDemographic!A16055:N19244,CustomerDemographic!L16055:L19244)</f>
        <v>#N/A</v>
      </c>
      <c r="Y16056" s="31" t="e">
        <f>LOOKUP(C16056,CustomerDemographic!A16055:N19244,CustomerDemographic!M16055:M19244)</f>
        <v>#N/A</v>
      </c>
      <c r="Z16056" s="31" t="e">
        <f>LOOKUP(C16056,CustomerDemographic!A16055:N19244,CustomerDemographic!N16055:N19244)</f>
        <v>#N/A</v>
      </c>
      <c r="AA16056" s="31" t="e">
        <f>LOOKUP(C16056,CustomerAddress!A16055:F20054,CustomerAddress!C16055:C20054)</f>
        <v>#N/A</v>
      </c>
      <c r="AB16056" s="31" t="e">
        <f>LOOKUP(C16056,CustomerAddress!A16055:F20054,CustomerAddress!D16055:D20054)</f>
        <v>#N/A</v>
      </c>
      <c r="AC16056" s="31" t="e">
        <f>LOOKUP(C16056,CustomerAddress!A16055:F20054,CustomerAddress!F16055:F20054)</f>
        <v>#N/A</v>
      </c>
      <c r="AD16056" s="31">
        <f t="shared" si="1040"/>
        <v>162</v>
      </c>
    </row>
    <row r="16057" spans="1:30" s="31" customFormat="1" ht="15.75" hidden="1" customHeight="1" x14ac:dyDescent="0.15">
      <c r="A16057" s="31">
        <v>16519</v>
      </c>
      <c r="B16057" s="31">
        <v>66</v>
      </c>
      <c r="C16057" s="31">
        <v>2359</v>
      </c>
      <c r="D16057" s="43">
        <v>42741</v>
      </c>
      <c r="E16057" s="43"/>
      <c r="F16057" s="31" t="b">
        <v>1</v>
      </c>
      <c r="G16057" s="33" t="s">
        <v>37</v>
      </c>
      <c r="H16057" s="36" t="s">
        <v>12747</v>
      </c>
      <c r="I16057" s="33" t="s">
        <v>38</v>
      </c>
      <c r="J16057" s="38" t="str">
        <f t="shared" si="1038"/>
        <v>Medium</v>
      </c>
      <c r="K16057" s="38" t="s">
        <v>12986</v>
      </c>
      <c r="L16057" s="48">
        <v>1163.8900000000001</v>
      </c>
      <c r="M16057" s="34">
        <v>589.27</v>
      </c>
      <c r="N16057" s="40">
        <v>41345</v>
      </c>
      <c r="O16057" s="50">
        <f t="shared" si="1039"/>
        <v>574.62000000000012</v>
      </c>
      <c r="P16057" s="50" t="e">
        <f>LOOKUP(C16057,CustomerDemographic!A16056:N19245,CustomerDemographic!D16056:D19245)</f>
        <v>#N/A</v>
      </c>
      <c r="Q16057" s="31" t="e">
        <f>LOOKUP(C16057,CustomerDemographic!A16056:N19245,CustomerDemographic!E16056:E19245)</f>
        <v>#N/A</v>
      </c>
      <c r="R16057" s="68" t="e">
        <f>LOOKUP(C16057,CustomerDemographic!A16056:N19245,CustomerDemographic!F16056:F19245)</f>
        <v>#N/A</v>
      </c>
      <c r="S16057" s="46" t="e">
        <f>LOOKUP(C16057,CustomerDemographic!A16056:N19245,CustomerDemographic!G16056:G19245)</f>
        <v>#N/A</v>
      </c>
      <c r="T16057" s="46"/>
      <c r="U16057" s="31" t="e">
        <f>LOOKUP(C16057,CustomerDemographic!A16056:N19245,CustomerDemographic!I16056:I19245)</f>
        <v>#N/A</v>
      </c>
      <c r="V16057" s="38" t="e">
        <f>LOOKUP(C16057,CustomerDemographic!A16056:N19245,CustomerDemographic!J16056:J19245)</f>
        <v>#N/A</v>
      </c>
      <c r="W16057" s="31" t="e">
        <f>LOOKUP(C16057,CustomerDemographic!A16056:N19245,CustomerDemographic!K16056:K19245)</f>
        <v>#N/A</v>
      </c>
      <c r="X16057" s="31" t="e">
        <f>LOOKUP(C16057,CustomerDemographic!A16056:N19245,CustomerDemographic!L16056:L19245)</f>
        <v>#N/A</v>
      </c>
      <c r="Y16057" s="31" t="e">
        <f>LOOKUP(C16057,CustomerDemographic!A16056:N19245,CustomerDemographic!M16056:M19245)</f>
        <v>#N/A</v>
      </c>
      <c r="Z16057" s="31" t="e">
        <f>LOOKUP(C16057,CustomerDemographic!A16056:N19245,CustomerDemographic!N16056:N19245)</f>
        <v>#N/A</v>
      </c>
      <c r="AA16057" s="31" t="e">
        <f>LOOKUP(C16057,CustomerAddress!A16056:F20055,CustomerAddress!C16056:C20055)</f>
        <v>#N/A</v>
      </c>
      <c r="AB16057" s="31" t="e">
        <f>LOOKUP(C16057,CustomerAddress!A16056:F20055,CustomerAddress!D16056:D20055)</f>
        <v>#N/A</v>
      </c>
      <c r="AC16057" s="31" t="e">
        <f>LOOKUP(C16057,CustomerAddress!A16056:F20055,CustomerAddress!F16056:F20055)</f>
        <v>#N/A</v>
      </c>
      <c r="AD16057" s="31">
        <f t="shared" si="1040"/>
        <v>358</v>
      </c>
    </row>
    <row r="16058" spans="1:30" s="31" customFormat="1" ht="15.75" hidden="1" customHeight="1" x14ac:dyDescent="0.15">
      <c r="A16058" s="31">
        <v>16521</v>
      </c>
      <c r="B16058" s="31">
        <v>78</v>
      </c>
      <c r="C16058" s="31">
        <v>1093</v>
      </c>
      <c r="D16058" s="43">
        <v>42880</v>
      </c>
      <c r="E16058" s="43"/>
      <c r="F16058" s="31" t="b">
        <v>0</v>
      </c>
      <c r="G16058" s="33" t="s">
        <v>37</v>
      </c>
      <c r="H16058" s="33" t="s">
        <v>42</v>
      </c>
      <c r="I16058" s="33" t="s">
        <v>38</v>
      </c>
      <c r="J16058" s="38" t="str">
        <f t="shared" si="1038"/>
        <v>Medium</v>
      </c>
      <c r="K16058" s="38" t="s">
        <v>12986</v>
      </c>
      <c r="L16058" s="48">
        <v>1765.3</v>
      </c>
      <c r="M16058" s="34">
        <v>709.48</v>
      </c>
      <c r="N16058" s="40">
        <v>38193</v>
      </c>
      <c r="O16058" s="50">
        <f t="shared" si="1039"/>
        <v>1055.82</v>
      </c>
      <c r="P16058" s="50" t="e">
        <f>LOOKUP(C16058,CustomerDemographic!A16057:N19246,CustomerDemographic!D16057:D19246)</f>
        <v>#N/A</v>
      </c>
      <c r="Q16058" s="31" t="e">
        <f>LOOKUP(C16058,CustomerDemographic!A16057:N19246,CustomerDemographic!E16057:E19246)</f>
        <v>#N/A</v>
      </c>
      <c r="R16058" s="68" t="e">
        <f>LOOKUP(C16058,CustomerDemographic!A16057:N19246,CustomerDemographic!F16057:F19246)</f>
        <v>#N/A</v>
      </c>
      <c r="S16058" s="46" t="e">
        <f>LOOKUP(C16058,CustomerDemographic!A16057:N19246,CustomerDemographic!G16057:G19246)</f>
        <v>#N/A</v>
      </c>
      <c r="T16058" s="46"/>
      <c r="U16058" s="31" t="e">
        <f>LOOKUP(C16058,CustomerDemographic!A16057:N19246,CustomerDemographic!I16057:I19246)</f>
        <v>#N/A</v>
      </c>
      <c r="V16058" s="38" t="e">
        <f>LOOKUP(C16058,CustomerDemographic!A16057:N19246,CustomerDemographic!J16057:J19246)</f>
        <v>#N/A</v>
      </c>
      <c r="W16058" s="31" t="e">
        <f>LOOKUP(C16058,CustomerDemographic!A16057:N19246,CustomerDemographic!K16057:K19246)</f>
        <v>#N/A</v>
      </c>
      <c r="X16058" s="31" t="e">
        <f>LOOKUP(C16058,CustomerDemographic!A16057:N19246,CustomerDemographic!L16057:L19246)</f>
        <v>#N/A</v>
      </c>
      <c r="Y16058" s="31" t="e">
        <f>LOOKUP(C16058,CustomerDemographic!A16057:N19246,CustomerDemographic!M16057:M19246)</f>
        <v>#N/A</v>
      </c>
      <c r="Z16058" s="31" t="e">
        <f>LOOKUP(C16058,CustomerDemographic!A16057:N19246,CustomerDemographic!N16057:N19246)</f>
        <v>#N/A</v>
      </c>
      <c r="AA16058" s="31" t="e">
        <f>LOOKUP(C16058,CustomerAddress!A16057:F20056,CustomerAddress!C16057:C20056)</f>
        <v>#N/A</v>
      </c>
      <c r="AB16058" s="31" t="e">
        <f>LOOKUP(C16058,CustomerAddress!A16057:F20056,CustomerAddress!D16057:D20056)</f>
        <v>#N/A</v>
      </c>
      <c r="AC16058" s="31" t="e">
        <f>LOOKUP(C16058,CustomerAddress!A16057:F20056,CustomerAddress!F16057:F20056)</f>
        <v>#N/A</v>
      </c>
      <c r="AD16058" s="31">
        <f t="shared" si="1040"/>
        <v>219</v>
      </c>
    </row>
    <row r="16059" spans="1:30" s="31" customFormat="1" ht="15.75" hidden="1" customHeight="1" x14ac:dyDescent="0.15">
      <c r="A16059" s="31">
        <v>16522</v>
      </c>
      <c r="B16059" s="31">
        <v>69</v>
      </c>
      <c r="C16059" s="31">
        <v>1892</v>
      </c>
      <c r="D16059" s="43">
        <v>42974</v>
      </c>
      <c r="E16059" s="43"/>
      <c r="F16059" s="31" t="b">
        <v>0</v>
      </c>
      <c r="G16059" s="33" t="s">
        <v>37</v>
      </c>
      <c r="H16059" s="33" t="s">
        <v>41</v>
      </c>
      <c r="I16059" s="33" t="s">
        <v>43</v>
      </c>
      <c r="J16059" s="38" t="str">
        <f t="shared" si="1038"/>
        <v>Large</v>
      </c>
      <c r="K16059" s="38" t="s">
        <v>12987</v>
      </c>
      <c r="L16059" s="48">
        <v>1240.31</v>
      </c>
      <c r="M16059" s="34">
        <v>795.1</v>
      </c>
      <c r="N16059" s="40">
        <v>42218</v>
      </c>
      <c r="O16059" s="50">
        <f t="shared" si="1039"/>
        <v>445.20999999999992</v>
      </c>
      <c r="P16059" s="50" t="e">
        <f>LOOKUP(C16059,CustomerDemographic!A16058:N19247,CustomerDemographic!D16058:D19247)</f>
        <v>#N/A</v>
      </c>
      <c r="Q16059" s="31" t="e">
        <f>LOOKUP(C16059,CustomerDemographic!A16058:N19247,CustomerDemographic!E16058:E19247)</f>
        <v>#N/A</v>
      </c>
      <c r="R16059" s="68" t="e">
        <f>LOOKUP(C16059,CustomerDemographic!A16058:N19247,CustomerDemographic!F16058:F19247)</f>
        <v>#N/A</v>
      </c>
      <c r="S16059" s="46" t="e">
        <f>LOOKUP(C16059,CustomerDemographic!A16058:N19247,CustomerDemographic!G16058:G19247)</f>
        <v>#N/A</v>
      </c>
      <c r="T16059" s="46"/>
      <c r="U16059" s="31" t="e">
        <f>LOOKUP(C16059,CustomerDemographic!A16058:N19247,CustomerDemographic!I16058:I19247)</f>
        <v>#N/A</v>
      </c>
      <c r="V16059" s="38" t="e">
        <f>LOOKUP(C16059,CustomerDemographic!A16058:N19247,CustomerDemographic!J16058:J19247)</f>
        <v>#N/A</v>
      </c>
      <c r="W16059" s="31" t="e">
        <f>LOOKUP(C16059,CustomerDemographic!A16058:N19247,CustomerDemographic!K16058:K19247)</f>
        <v>#N/A</v>
      </c>
      <c r="X16059" s="31" t="e">
        <f>LOOKUP(C16059,CustomerDemographic!A16058:N19247,CustomerDemographic!L16058:L19247)</f>
        <v>#N/A</v>
      </c>
      <c r="Y16059" s="31" t="e">
        <f>LOOKUP(C16059,CustomerDemographic!A16058:N19247,CustomerDemographic!M16058:M19247)</f>
        <v>#N/A</v>
      </c>
      <c r="Z16059" s="31" t="e">
        <f>LOOKUP(C16059,CustomerDemographic!A16058:N19247,CustomerDemographic!N16058:N19247)</f>
        <v>#N/A</v>
      </c>
      <c r="AA16059" s="31" t="e">
        <f>LOOKUP(C16059,CustomerAddress!A16058:F20057,CustomerAddress!C16058:C20057)</f>
        <v>#N/A</v>
      </c>
      <c r="AB16059" s="31" t="e">
        <f>LOOKUP(C16059,CustomerAddress!A16058:F20057,CustomerAddress!D16058:D20057)</f>
        <v>#N/A</v>
      </c>
      <c r="AC16059" s="31" t="e">
        <f>LOOKUP(C16059,CustomerAddress!A16058:F20057,CustomerAddress!F16058:F20057)</f>
        <v>#N/A</v>
      </c>
      <c r="AD16059" s="31">
        <f t="shared" si="1040"/>
        <v>125</v>
      </c>
    </row>
    <row r="16060" spans="1:30" s="31" customFormat="1" ht="15.75" hidden="1" customHeight="1" x14ac:dyDescent="0.15">
      <c r="A16060" s="31">
        <v>16523</v>
      </c>
      <c r="B16060" s="31">
        <v>63</v>
      </c>
      <c r="C16060" s="31">
        <v>3405</v>
      </c>
      <c r="D16060" s="43">
        <v>43047</v>
      </c>
      <c r="E16060" s="43"/>
      <c r="F16060" s="31" t="b">
        <v>0</v>
      </c>
      <c r="G16060" s="33" t="s">
        <v>37</v>
      </c>
      <c r="H16060" s="36" t="s">
        <v>12747</v>
      </c>
      <c r="I16060" s="33" t="s">
        <v>38</v>
      </c>
      <c r="J16060" s="38" t="str">
        <f t="shared" si="1038"/>
        <v>Large</v>
      </c>
      <c r="K16060" s="38" t="s">
        <v>12987</v>
      </c>
      <c r="L16060" s="48">
        <v>1483.2</v>
      </c>
      <c r="M16060" s="34">
        <v>99.59</v>
      </c>
      <c r="N16060" s="40">
        <v>35378</v>
      </c>
      <c r="O16060" s="50">
        <f t="shared" si="1039"/>
        <v>1383.6100000000001</v>
      </c>
      <c r="P16060" s="50" t="e">
        <f>LOOKUP(C16060,CustomerDemographic!A16059:N19248,CustomerDemographic!D16059:D19248)</f>
        <v>#N/A</v>
      </c>
      <c r="Q16060" s="31" t="e">
        <f>LOOKUP(C16060,CustomerDemographic!A16059:N19248,CustomerDemographic!E16059:E19248)</f>
        <v>#N/A</v>
      </c>
      <c r="R16060" s="68" t="e">
        <f>LOOKUP(C16060,CustomerDemographic!A16059:N19248,CustomerDemographic!F16059:F19248)</f>
        <v>#N/A</v>
      </c>
      <c r="S16060" s="46" t="e">
        <f>LOOKUP(C16060,CustomerDemographic!A16059:N19248,CustomerDemographic!G16059:G19248)</f>
        <v>#N/A</v>
      </c>
      <c r="T16060" s="46"/>
      <c r="U16060" s="31" t="e">
        <f>LOOKUP(C16060,CustomerDemographic!A16059:N19248,CustomerDemographic!I16059:I19248)</f>
        <v>#N/A</v>
      </c>
      <c r="V16060" s="38" t="e">
        <f>LOOKUP(C16060,CustomerDemographic!A16059:N19248,CustomerDemographic!J16059:J19248)</f>
        <v>#N/A</v>
      </c>
      <c r="W16060" s="31" t="e">
        <f>LOOKUP(C16060,CustomerDemographic!A16059:N19248,CustomerDemographic!K16059:K19248)</f>
        <v>#N/A</v>
      </c>
      <c r="X16060" s="31" t="e">
        <f>LOOKUP(C16060,CustomerDemographic!A16059:N19248,CustomerDemographic!L16059:L19248)</f>
        <v>#N/A</v>
      </c>
      <c r="Y16060" s="31" t="e">
        <f>LOOKUP(C16060,CustomerDemographic!A16059:N19248,CustomerDemographic!M16059:M19248)</f>
        <v>#N/A</v>
      </c>
      <c r="Z16060" s="31" t="e">
        <f>LOOKUP(C16060,CustomerDemographic!A16059:N19248,CustomerDemographic!N16059:N19248)</f>
        <v>#N/A</v>
      </c>
      <c r="AA16060" s="31" t="e">
        <f>LOOKUP(C16060,CustomerAddress!A16059:F20058,CustomerAddress!C16059:C20058)</f>
        <v>#N/A</v>
      </c>
      <c r="AB16060" s="31" t="e">
        <f>LOOKUP(C16060,CustomerAddress!A16059:F20058,CustomerAddress!D16059:D20058)</f>
        <v>#N/A</v>
      </c>
      <c r="AC16060" s="31" t="e">
        <f>LOOKUP(C16060,CustomerAddress!A16059:F20058,CustomerAddress!F16059:F20058)</f>
        <v>#N/A</v>
      </c>
      <c r="AD16060" s="31">
        <f t="shared" si="1040"/>
        <v>52</v>
      </c>
    </row>
    <row r="16061" spans="1:30" s="31" customFormat="1" ht="15.75" hidden="1" customHeight="1" x14ac:dyDescent="0.15">
      <c r="A16061" s="31">
        <v>16524</v>
      </c>
      <c r="B16061" s="31">
        <v>63</v>
      </c>
      <c r="C16061" s="31">
        <v>2899</v>
      </c>
      <c r="D16061" s="43">
        <v>43066</v>
      </c>
      <c r="E16061" s="43"/>
      <c r="F16061" s="31" t="b">
        <v>1</v>
      </c>
      <c r="G16061" s="33" t="s">
        <v>37</v>
      </c>
      <c r="H16061" s="33" t="s">
        <v>44</v>
      </c>
      <c r="I16061" s="33" t="s">
        <v>38</v>
      </c>
      <c r="J16061" s="38" t="str">
        <f t="shared" si="1038"/>
        <v>Medium</v>
      </c>
      <c r="K16061" s="38" t="s">
        <v>12986</v>
      </c>
      <c r="L16061" s="48">
        <v>1992.93</v>
      </c>
      <c r="M16061" s="34">
        <v>762.63</v>
      </c>
      <c r="N16061" s="40">
        <v>34115</v>
      </c>
      <c r="O16061" s="50">
        <f t="shared" si="1039"/>
        <v>1230.3000000000002</v>
      </c>
      <c r="P16061" s="50" t="e">
        <f>LOOKUP(C16061,CustomerDemographic!A16060:N19249,CustomerDemographic!D16060:D19249)</f>
        <v>#N/A</v>
      </c>
      <c r="Q16061" s="31" t="e">
        <f>LOOKUP(C16061,CustomerDemographic!A16060:N19249,CustomerDemographic!E16060:E19249)</f>
        <v>#N/A</v>
      </c>
      <c r="R16061" s="68" t="e">
        <f>LOOKUP(C16061,CustomerDemographic!A16060:N19249,CustomerDemographic!F16060:F19249)</f>
        <v>#N/A</v>
      </c>
      <c r="S16061" s="46" t="e">
        <f>LOOKUP(C16061,CustomerDemographic!A16060:N19249,CustomerDemographic!G16060:G19249)</f>
        <v>#N/A</v>
      </c>
      <c r="T16061" s="46"/>
      <c r="U16061" s="31" t="e">
        <f>LOOKUP(C16061,CustomerDemographic!A16060:N19249,CustomerDemographic!I16060:I19249)</f>
        <v>#N/A</v>
      </c>
      <c r="V16061" s="38" t="e">
        <f>LOOKUP(C16061,CustomerDemographic!A16060:N19249,CustomerDemographic!J16060:J19249)</f>
        <v>#N/A</v>
      </c>
      <c r="W16061" s="31" t="e">
        <f>LOOKUP(C16061,CustomerDemographic!A16060:N19249,CustomerDemographic!K16060:K19249)</f>
        <v>#N/A</v>
      </c>
      <c r="X16061" s="31" t="e">
        <f>LOOKUP(C16061,CustomerDemographic!A16060:N19249,CustomerDemographic!L16060:L19249)</f>
        <v>#N/A</v>
      </c>
      <c r="Y16061" s="31" t="e">
        <f>LOOKUP(C16061,CustomerDemographic!A16060:N19249,CustomerDemographic!M16060:M19249)</f>
        <v>#N/A</v>
      </c>
      <c r="Z16061" s="31" t="e">
        <f>LOOKUP(C16061,CustomerDemographic!A16060:N19249,CustomerDemographic!N16060:N19249)</f>
        <v>#N/A</v>
      </c>
      <c r="AA16061" s="31" t="e">
        <f>LOOKUP(C16061,CustomerAddress!A16060:F20059,CustomerAddress!C16060:C20059)</f>
        <v>#N/A</v>
      </c>
      <c r="AB16061" s="31" t="e">
        <f>LOOKUP(C16061,CustomerAddress!A16060:F20059,CustomerAddress!D16060:D20059)</f>
        <v>#N/A</v>
      </c>
      <c r="AC16061" s="31" t="e">
        <f>LOOKUP(C16061,CustomerAddress!A16060:F20059,CustomerAddress!F16060:F20059)</f>
        <v>#N/A</v>
      </c>
      <c r="AD16061" s="31">
        <f t="shared" si="1040"/>
        <v>33</v>
      </c>
    </row>
    <row r="16062" spans="1:30" s="31" customFormat="1" ht="15.75" hidden="1" customHeight="1" x14ac:dyDescent="0.15">
      <c r="A16062" s="31">
        <v>16525</v>
      </c>
      <c r="B16062" s="31">
        <v>38</v>
      </c>
      <c r="C16062" s="31">
        <v>1144</v>
      </c>
      <c r="D16062" s="43">
        <v>43040</v>
      </c>
      <c r="E16062" s="43"/>
      <c r="F16062" s="31" t="b">
        <v>1</v>
      </c>
      <c r="G16062" s="33" t="s">
        <v>37</v>
      </c>
      <c r="H16062" s="33" t="s">
        <v>39</v>
      </c>
      <c r="I16062" s="33" t="s">
        <v>38</v>
      </c>
      <c r="J16062" s="38" t="str">
        <f t="shared" si="1038"/>
        <v>Medium</v>
      </c>
      <c r="K16062" s="38" t="s">
        <v>12986</v>
      </c>
      <c r="L16062" s="48">
        <v>2091.4699999999998</v>
      </c>
      <c r="M16062" s="34">
        <v>388.92</v>
      </c>
      <c r="N16062" s="40">
        <v>40784</v>
      </c>
      <c r="O16062" s="50">
        <f t="shared" si="1039"/>
        <v>1702.5499999999997</v>
      </c>
      <c r="P16062" s="50" t="e">
        <f>LOOKUP(C16062,CustomerDemographic!A16061:N19250,CustomerDemographic!D16061:D19250)</f>
        <v>#N/A</v>
      </c>
      <c r="Q16062" s="31" t="e">
        <f>LOOKUP(C16062,CustomerDemographic!A16061:N19250,CustomerDemographic!E16061:E19250)</f>
        <v>#N/A</v>
      </c>
      <c r="R16062" s="68" t="e">
        <f>LOOKUP(C16062,CustomerDemographic!A16061:N19250,CustomerDemographic!F16061:F19250)</f>
        <v>#N/A</v>
      </c>
      <c r="S16062" s="46" t="e">
        <f>LOOKUP(C16062,CustomerDemographic!A16061:N19250,CustomerDemographic!G16061:G19250)</f>
        <v>#N/A</v>
      </c>
      <c r="T16062" s="46"/>
      <c r="U16062" s="31" t="e">
        <f>LOOKUP(C16062,CustomerDemographic!A16061:N19250,CustomerDemographic!I16061:I19250)</f>
        <v>#N/A</v>
      </c>
      <c r="V16062" s="38" t="e">
        <f>LOOKUP(C16062,CustomerDemographic!A16061:N19250,CustomerDemographic!J16061:J19250)</f>
        <v>#N/A</v>
      </c>
      <c r="W16062" s="31" t="e">
        <f>LOOKUP(C16062,CustomerDemographic!A16061:N19250,CustomerDemographic!K16061:K19250)</f>
        <v>#N/A</v>
      </c>
      <c r="X16062" s="31" t="e">
        <f>LOOKUP(C16062,CustomerDemographic!A16061:N19250,CustomerDemographic!L16061:L19250)</f>
        <v>#N/A</v>
      </c>
      <c r="Y16062" s="31" t="e">
        <f>LOOKUP(C16062,CustomerDemographic!A16061:N19250,CustomerDemographic!M16061:M19250)</f>
        <v>#N/A</v>
      </c>
      <c r="Z16062" s="31" t="e">
        <f>LOOKUP(C16062,CustomerDemographic!A16061:N19250,CustomerDemographic!N16061:N19250)</f>
        <v>#N/A</v>
      </c>
      <c r="AA16062" s="31" t="e">
        <f>LOOKUP(C16062,CustomerAddress!A16061:F20060,CustomerAddress!C16061:C20060)</f>
        <v>#N/A</v>
      </c>
      <c r="AB16062" s="31" t="e">
        <f>LOOKUP(C16062,CustomerAddress!A16061:F20060,CustomerAddress!D16061:D20060)</f>
        <v>#N/A</v>
      </c>
      <c r="AC16062" s="31" t="e">
        <f>LOOKUP(C16062,CustomerAddress!A16061:F20060,CustomerAddress!F16061:F20060)</f>
        <v>#N/A</v>
      </c>
      <c r="AD16062" s="31">
        <f t="shared" si="1040"/>
        <v>59</v>
      </c>
    </row>
    <row r="16063" spans="1:30" s="31" customFormat="1" ht="15.75" hidden="1" customHeight="1" x14ac:dyDescent="0.15">
      <c r="A16063" s="31">
        <v>16526</v>
      </c>
      <c r="B16063" s="31">
        <v>0</v>
      </c>
      <c r="C16063" s="31">
        <v>1269</v>
      </c>
      <c r="D16063" s="43">
        <v>42782</v>
      </c>
      <c r="E16063" s="43"/>
      <c r="F16063" s="31" t="b">
        <v>0</v>
      </c>
      <c r="G16063" s="33" t="s">
        <v>37</v>
      </c>
      <c r="H16063" s="33" t="s">
        <v>39</v>
      </c>
      <c r="I16063" s="33" t="s">
        <v>43</v>
      </c>
      <c r="J16063" s="38" t="str">
        <f t="shared" si="1038"/>
        <v>Large</v>
      </c>
      <c r="K16063" s="38" t="s">
        <v>12987</v>
      </c>
      <c r="L16063" s="48">
        <v>533.51</v>
      </c>
      <c r="M16063" s="34">
        <v>400.13</v>
      </c>
      <c r="N16063" s="40">
        <v>37668</v>
      </c>
      <c r="O16063" s="50">
        <f t="shared" si="1039"/>
        <v>133.38</v>
      </c>
      <c r="P16063" s="50" t="e">
        <f>LOOKUP(C16063,CustomerDemographic!A16062:N19251,CustomerDemographic!D16062:D19251)</f>
        <v>#N/A</v>
      </c>
      <c r="Q16063" s="31" t="e">
        <f>LOOKUP(C16063,CustomerDemographic!A16062:N19251,CustomerDemographic!E16062:E19251)</f>
        <v>#N/A</v>
      </c>
      <c r="R16063" s="68" t="e">
        <f>LOOKUP(C16063,CustomerDemographic!A16062:N19251,CustomerDemographic!F16062:F19251)</f>
        <v>#N/A</v>
      </c>
      <c r="S16063" s="46" t="e">
        <f>LOOKUP(C16063,CustomerDemographic!A16062:N19251,CustomerDemographic!G16062:G19251)</f>
        <v>#N/A</v>
      </c>
      <c r="T16063" s="46"/>
      <c r="U16063" s="31" t="e">
        <f>LOOKUP(C16063,CustomerDemographic!A16062:N19251,CustomerDemographic!I16062:I19251)</f>
        <v>#N/A</v>
      </c>
      <c r="V16063" s="38" t="e">
        <f>LOOKUP(C16063,CustomerDemographic!A16062:N19251,CustomerDemographic!J16062:J19251)</f>
        <v>#N/A</v>
      </c>
      <c r="W16063" s="31" t="e">
        <f>LOOKUP(C16063,CustomerDemographic!A16062:N19251,CustomerDemographic!K16062:K19251)</f>
        <v>#N/A</v>
      </c>
      <c r="X16063" s="31" t="e">
        <f>LOOKUP(C16063,CustomerDemographic!A16062:N19251,CustomerDemographic!L16062:L19251)</f>
        <v>#N/A</v>
      </c>
      <c r="Y16063" s="31" t="e">
        <f>LOOKUP(C16063,CustomerDemographic!A16062:N19251,CustomerDemographic!M16062:M19251)</f>
        <v>#N/A</v>
      </c>
      <c r="Z16063" s="31" t="e">
        <f>LOOKUP(C16063,CustomerDemographic!A16062:N19251,CustomerDemographic!N16062:N19251)</f>
        <v>#N/A</v>
      </c>
      <c r="AA16063" s="31" t="e">
        <f>LOOKUP(C16063,CustomerAddress!A16062:F20061,CustomerAddress!C16062:C20061)</f>
        <v>#N/A</v>
      </c>
      <c r="AB16063" s="31" t="e">
        <f>LOOKUP(C16063,CustomerAddress!A16062:F20061,CustomerAddress!D16062:D20061)</f>
        <v>#N/A</v>
      </c>
      <c r="AC16063" s="31" t="e">
        <f>LOOKUP(C16063,CustomerAddress!A16062:F20061,CustomerAddress!F16062:F20061)</f>
        <v>#N/A</v>
      </c>
      <c r="AD16063" s="31">
        <f t="shared" si="1040"/>
        <v>317</v>
      </c>
    </row>
    <row r="16064" spans="1:30" s="31" customFormat="1" ht="15.75" hidden="1" customHeight="1" x14ac:dyDescent="0.15">
      <c r="A16064" s="31">
        <v>16527</v>
      </c>
      <c r="B16064" s="31">
        <v>1</v>
      </c>
      <c r="C16064" s="31">
        <v>250</v>
      </c>
      <c r="D16064" s="43">
        <v>42792</v>
      </c>
      <c r="E16064" s="43"/>
      <c r="F16064" s="31" t="b">
        <v>1</v>
      </c>
      <c r="G16064" s="33" t="s">
        <v>37</v>
      </c>
      <c r="H16064" s="33" t="s">
        <v>42</v>
      </c>
      <c r="I16064" s="33" t="s">
        <v>38</v>
      </c>
      <c r="J16064" s="38" t="str">
        <f t="shared" si="1038"/>
        <v>Medium</v>
      </c>
      <c r="K16064" s="38" t="s">
        <v>12986</v>
      </c>
      <c r="L16064" s="48">
        <v>1403.5</v>
      </c>
      <c r="M16064" s="34">
        <v>954.82</v>
      </c>
      <c r="N16064" s="40">
        <v>41167</v>
      </c>
      <c r="O16064" s="50">
        <f t="shared" si="1039"/>
        <v>448.67999999999995</v>
      </c>
      <c r="P16064" s="50" t="e">
        <f>LOOKUP(C16064,CustomerDemographic!A16063:N19252,CustomerDemographic!D16063:D19252)</f>
        <v>#N/A</v>
      </c>
      <c r="Q16064" s="31" t="e">
        <f>LOOKUP(C16064,CustomerDemographic!A16063:N19252,CustomerDemographic!E16063:E19252)</f>
        <v>#N/A</v>
      </c>
      <c r="R16064" s="68" t="e">
        <f>LOOKUP(C16064,CustomerDemographic!A16063:N19252,CustomerDemographic!F16063:F19252)</f>
        <v>#N/A</v>
      </c>
      <c r="S16064" s="46" t="e">
        <f>LOOKUP(C16064,CustomerDemographic!A16063:N19252,CustomerDemographic!G16063:G19252)</f>
        <v>#N/A</v>
      </c>
      <c r="T16064" s="46"/>
      <c r="U16064" s="31" t="e">
        <f>LOOKUP(C16064,CustomerDemographic!A16063:N19252,CustomerDemographic!I16063:I19252)</f>
        <v>#N/A</v>
      </c>
      <c r="V16064" s="38" t="e">
        <f>LOOKUP(C16064,CustomerDemographic!A16063:N19252,CustomerDemographic!J16063:J19252)</f>
        <v>#N/A</v>
      </c>
      <c r="W16064" s="31" t="e">
        <f>LOOKUP(C16064,CustomerDemographic!A16063:N19252,CustomerDemographic!K16063:K19252)</f>
        <v>#N/A</v>
      </c>
      <c r="X16064" s="31" t="e">
        <f>LOOKUP(C16064,CustomerDemographic!A16063:N19252,CustomerDemographic!L16063:L19252)</f>
        <v>#N/A</v>
      </c>
      <c r="Y16064" s="31" t="e">
        <f>LOOKUP(C16064,CustomerDemographic!A16063:N19252,CustomerDemographic!M16063:M19252)</f>
        <v>#N/A</v>
      </c>
      <c r="Z16064" s="31" t="e">
        <f>LOOKUP(C16064,CustomerDemographic!A16063:N19252,CustomerDemographic!N16063:N19252)</f>
        <v>#N/A</v>
      </c>
      <c r="AA16064" s="31" t="e">
        <f>LOOKUP(C16064,CustomerAddress!A16063:F20062,CustomerAddress!C16063:C20062)</f>
        <v>#N/A</v>
      </c>
      <c r="AB16064" s="31" t="e">
        <f>LOOKUP(C16064,CustomerAddress!A16063:F20062,CustomerAddress!D16063:D20062)</f>
        <v>#N/A</v>
      </c>
      <c r="AC16064" s="31" t="e">
        <f>LOOKUP(C16064,CustomerAddress!A16063:F20062,CustomerAddress!F16063:F20062)</f>
        <v>#N/A</v>
      </c>
      <c r="AD16064" s="31">
        <f t="shared" si="1040"/>
        <v>307</v>
      </c>
    </row>
    <row r="16065" spans="1:30" s="31" customFormat="1" ht="15.75" hidden="1" customHeight="1" x14ac:dyDescent="0.15">
      <c r="A16065" s="31">
        <v>16528</v>
      </c>
      <c r="B16065" s="31">
        <v>90</v>
      </c>
      <c r="C16065" s="31">
        <v>2851</v>
      </c>
      <c r="D16065" s="43">
        <v>42902</v>
      </c>
      <c r="E16065" s="43"/>
      <c r="F16065" s="31" t="b">
        <v>1</v>
      </c>
      <c r="G16065" s="33" t="s">
        <v>47</v>
      </c>
      <c r="H16065" s="33" t="s">
        <v>41</v>
      </c>
      <c r="I16065" s="33" t="s">
        <v>38</v>
      </c>
      <c r="J16065" s="38" t="str">
        <f t="shared" si="1038"/>
        <v>Medium</v>
      </c>
      <c r="K16065" s="38" t="s">
        <v>12986</v>
      </c>
      <c r="L16065" s="48">
        <v>363.01</v>
      </c>
      <c r="M16065" s="34">
        <v>290.41000000000003</v>
      </c>
      <c r="N16065" s="40">
        <v>38002</v>
      </c>
      <c r="O16065" s="50">
        <f t="shared" si="1039"/>
        <v>72.599999999999966</v>
      </c>
      <c r="P16065" s="50" t="e">
        <f>LOOKUP(C16065,CustomerDemographic!A16064:N19253,CustomerDemographic!D16064:D19253)</f>
        <v>#N/A</v>
      </c>
      <c r="Q16065" s="31" t="e">
        <f>LOOKUP(C16065,CustomerDemographic!A16064:N19253,CustomerDemographic!E16064:E19253)</f>
        <v>#N/A</v>
      </c>
      <c r="R16065" s="68" t="e">
        <f>LOOKUP(C16065,CustomerDemographic!A16064:N19253,CustomerDemographic!F16064:F19253)</f>
        <v>#N/A</v>
      </c>
      <c r="S16065" s="46" t="e">
        <f>LOOKUP(C16065,CustomerDemographic!A16064:N19253,CustomerDemographic!G16064:G19253)</f>
        <v>#N/A</v>
      </c>
      <c r="T16065" s="46"/>
      <c r="U16065" s="31" t="e">
        <f>LOOKUP(C16065,CustomerDemographic!A16064:N19253,CustomerDemographic!I16064:I19253)</f>
        <v>#N/A</v>
      </c>
      <c r="V16065" s="38" t="e">
        <f>LOOKUP(C16065,CustomerDemographic!A16064:N19253,CustomerDemographic!J16064:J19253)</f>
        <v>#N/A</v>
      </c>
      <c r="W16065" s="31" t="e">
        <f>LOOKUP(C16065,CustomerDemographic!A16064:N19253,CustomerDemographic!K16064:K19253)</f>
        <v>#N/A</v>
      </c>
      <c r="X16065" s="31" t="e">
        <f>LOOKUP(C16065,CustomerDemographic!A16064:N19253,CustomerDemographic!L16064:L19253)</f>
        <v>#N/A</v>
      </c>
      <c r="Y16065" s="31" t="e">
        <f>LOOKUP(C16065,CustomerDemographic!A16064:N19253,CustomerDemographic!M16064:M19253)</f>
        <v>#N/A</v>
      </c>
      <c r="Z16065" s="31" t="e">
        <f>LOOKUP(C16065,CustomerDemographic!A16064:N19253,CustomerDemographic!N16064:N19253)</f>
        <v>#N/A</v>
      </c>
      <c r="AA16065" s="31" t="e">
        <f>LOOKUP(C16065,CustomerAddress!A16064:F20063,CustomerAddress!C16064:C20063)</f>
        <v>#N/A</v>
      </c>
      <c r="AB16065" s="31" t="e">
        <f>LOOKUP(C16065,CustomerAddress!A16064:F20063,CustomerAddress!D16064:D20063)</f>
        <v>#N/A</v>
      </c>
      <c r="AC16065" s="31" t="e">
        <f>LOOKUP(C16065,CustomerAddress!A16064:F20063,CustomerAddress!F16064:F20063)</f>
        <v>#N/A</v>
      </c>
      <c r="AD16065" s="31">
        <f t="shared" si="1040"/>
        <v>197</v>
      </c>
    </row>
    <row r="16066" spans="1:30" s="31" customFormat="1" ht="15.75" hidden="1" customHeight="1" x14ac:dyDescent="0.15">
      <c r="A16066" s="31">
        <v>16529</v>
      </c>
      <c r="B16066" s="31">
        <v>34</v>
      </c>
      <c r="C16066" s="31">
        <v>1282</v>
      </c>
      <c r="D16066" s="43">
        <v>42999</v>
      </c>
      <c r="E16066" s="43"/>
      <c r="F16066" s="31" t="b">
        <v>1</v>
      </c>
      <c r="G16066" s="33" t="s">
        <v>37</v>
      </c>
      <c r="H16066" s="33" t="s">
        <v>41</v>
      </c>
      <c r="I16066" s="33" t="s">
        <v>43</v>
      </c>
      <c r="J16066" s="38" t="str">
        <f t="shared" ref="J16066:J16129" si="1041">PROPER(K16066)</f>
        <v>Medium</v>
      </c>
      <c r="K16066" s="38" t="s">
        <v>12986</v>
      </c>
      <c r="L16066" s="48">
        <v>774.53</v>
      </c>
      <c r="M16066" s="34">
        <v>464.72</v>
      </c>
      <c r="N16066" s="40">
        <v>40618</v>
      </c>
      <c r="O16066" s="50">
        <f t="shared" si="1039"/>
        <v>309.80999999999995</v>
      </c>
      <c r="P16066" s="50" t="e">
        <f>LOOKUP(C16066,CustomerDemographic!A16065:N19254,CustomerDemographic!D16065:D19254)</f>
        <v>#N/A</v>
      </c>
      <c r="Q16066" s="31" t="e">
        <f>LOOKUP(C16066,CustomerDemographic!A16065:N19254,CustomerDemographic!E16065:E19254)</f>
        <v>#N/A</v>
      </c>
      <c r="R16066" s="68" t="e">
        <f>LOOKUP(C16066,CustomerDemographic!A16065:N19254,CustomerDemographic!F16065:F19254)</f>
        <v>#N/A</v>
      </c>
      <c r="S16066" s="46" t="e">
        <f>LOOKUP(C16066,CustomerDemographic!A16065:N19254,CustomerDemographic!G16065:G19254)</f>
        <v>#N/A</v>
      </c>
      <c r="T16066" s="46"/>
      <c r="U16066" s="31" t="e">
        <f>LOOKUP(C16066,CustomerDemographic!A16065:N19254,CustomerDemographic!I16065:I19254)</f>
        <v>#N/A</v>
      </c>
      <c r="V16066" s="38" t="e">
        <f>LOOKUP(C16066,CustomerDemographic!A16065:N19254,CustomerDemographic!J16065:J19254)</f>
        <v>#N/A</v>
      </c>
      <c r="W16066" s="31" t="e">
        <f>LOOKUP(C16066,CustomerDemographic!A16065:N19254,CustomerDemographic!K16065:K19254)</f>
        <v>#N/A</v>
      </c>
      <c r="X16066" s="31" t="e">
        <f>LOOKUP(C16066,CustomerDemographic!A16065:N19254,CustomerDemographic!L16065:L19254)</f>
        <v>#N/A</v>
      </c>
      <c r="Y16066" s="31" t="e">
        <f>LOOKUP(C16066,CustomerDemographic!A16065:N19254,CustomerDemographic!M16065:M19254)</f>
        <v>#N/A</v>
      </c>
      <c r="Z16066" s="31" t="e">
        <f>LOOKUP(C16066,CustomerDemographic!A16065:N19254,CustomerDemographic!N16065:N19254)</f>
        <v>#N/A</v>
      </c>
      <c r="AA16066" s="31" t="e">
        <f>LOOKUP(C16066,CustomerAddress!A16065:F20064,CustomerAddress!C16065:C20064)</f>
        <v>#N/A</v>
      </c>
      <c r="AB16066" s="31" t="e">
        <f>LOOKUP(C16066,CustomerAddress!A16065:F20064,CustomerAddress!D16065:D20064)</f>
        <v>#N/A</v>
      </c>
      <c r="AC16066" s="31" t="e">
        <f>LOOKUP(C16066,CustomerAddress!A16065:F20064,CustomerAddress!F16065:F20064)</f>
        <v>#N/A</v>
      </c>
      <c r="AD16066" s="31">
        <f t="shared" si="1040"/>
        <v>100</v>
      </c>
    </row>
    <row r="16067" spans="1:30" s="31" customFormat="1" ht="15.75" hidden="1" customHeight="1" x14ac:dyDescent="0.15">
      <c r="A16067" s="31">
        <v>16530</v>
      </c>
      <c r="B16067" s="31">
        <v>82</v>
      </c>
      <c r="C16067" s="31">
        <v>2650</v>
      </c>
      <c r="D16067" s="43">
        <v>43074</v>
      </c>
      <c r="E16067" s="43"/>
      <c r="F16067" s="31" t="b">
        <v>0</v>
      </c>
      <c r="G16067" s="33" t="s">
        <v>37</v>
      </c>
      <c r="H16067" s="33" t="s">
        <v>41</v>
      </c>
      <c r="I16067" s="33" t="s">
        <v>38</v>
      </c>
      <c r="J16067" s="38" t="str">
        <f t="shared" si="1041"/>
        <v>Large</v>
      </c>
      <c r="K16067" s="38" t="s">
        <v>12987</v>
      </c>
      <c r="L16067" s="48">
        <v>1148.6400000000001</v>
      </c>
      <c r="M16067" s="34">
        <v>689.18</v>
      </c>
      <c r="N16067" s="40">
        <v>35667</v>
      </c>
      <c r="O16067" s="50">
        <f t="shared" ref="O16067:O16130" si="1042">L16067-M16067</f>
        <v>459.46000000000015</v>
      </c>
      <c r="P16067" s="50" t="e">
        <f>LOOKUP(C16067,CustomerDemographic!A16066:N19255,CustomerDemographic!D16066:D19255)</f>
        <v>#N/A</v>
      </c>
      <c r="Q16067" s="31" t="e">
        <f>LOOKUP(C16067,CustomerDemographic!A16066:N19255,CustomerDemographic!E16066:E19255)</f>
        <v>#N/A</v>
      </c>
      <c r="R16067" s="68" t="e">
        <f>LOOKUP(C16067,CustomerDemographic!A16066:N19255,CustomerDemographic!F16066:F19255)</f>
        <v>#N/A</v>
      </c>
      <c r="S16067" s="46" t="e">
        <f>LOOKUP(C16067,CustomerDemographic!A16066:N19255,CustomerDemographic!G16066:G19255)</f>
        <v>#N/A</v>
      </c>
      <c r="T16067" s="46"/>
      <c r="U16067" s="31" t="e">
        <f>LOOKUP(C16067,CustomerDemographic!A16066:N19255,CustomerDemographic!I16066:I19255)</f>
        <v>#N/A</v>
      </c>
      <c r="V16067" s="38" t="e">
        <f>LOOKUP(C16067,CustomerDemographic!A16066:N19255,CustomerDemographic!J16066:J19255)</f>
        <v>#N/A</v>
      </c>
      <c r="W16067" s="31" t="e">
        <f>LOOKUP(C16067,CustomerDemographic!A16066:N19255,CustomerDemographic!K16066:K19255)</f>
        <v>#N/A</v>
      </c>
      <c r="X16067" s="31" t="e">
        <f>LOOKUP(C16067,CustomerDemographic!A16066:N19255,CustomerDemographic!L16066:L19255)</f>
        <v>#N/A</v>
      </c>
      <c r="Y16067" s="31" t="e">
        <f>LOOKUP(C16067,CustomerDemographic!A16066:N19255,CustomerDemographic!M16066:M19255)</f>
        <v>#N/A</v>
      </c>
      <c r="Z16067" s="31" t="e">
        <f>LOOKUP(C16067,CustomerDemographic!A16066:N19255,CustomerDemographic!N16066:N19255)</f>
        <v>#N/A</v>
      </c>
      <c r="AA16067" s="31" t="e">
        <f>LOOKUP(C16067,CustomerAddress!A16066:F20065,CustomerAddress!C16066:C20065)</f>
        <v>#N/A</v>
      </c>
      <c r="AB16067" s="31" t="e">
        <f>LOOKUP(C16067,CustomerAddress!A16066:F20065,CustomerAddress!D16066:D20065)</f>
        <v>#N/A</v>
      </c>
      <c r="AC16067" s="31" t="e">
        <f>LOOKUP(C16067,CustomerAddress!A16066:F20065,CustomerAddress!F16066:F20065)</f>
        <v>#N/A</v>
      </c>
      <c r="AD16067" s="31">
        <f t="shared" ref="AD16067:AD16130" si="1043">$AF$2-D16067</f>
        <v>25</v>
      </c>
    </row>
    <row r="16068" spans="1:30" s="31" customFormat="1" ht="15.75" hidden="1" customHeight="1" x14ac:dyDescent="0.15">
      <c r="A16068" s="31">
        <v>16531</v>
      </c>
      <c r="B16068" s="31">
        <v>83</v>
      </c>
      <c r="C16068" s="31">
        <v>2263</v>
      </c>
      <c r="D16068" s="43">
        <v>43064</v>
      </c>
      <c r="E16068" s="43"/>
      <c r="F16068" s="31" t="b">
        <v>1</v>
      </c>
      <c r="G16068" s="33" t="s">
        <v>37</v>
      </c>
      <c r="H16068" s="36" t="s">
        <v>12747</v>
      </c>
      <c r="I16068" s="33" t="s">
        <v>46</v>
      </c>
      <c r="J16068" s="38" t="str">
        <f t="shared" si="1041"/>
        <v>Medium</v>
      </c>
      <c r="K16068" s="38" t="s">
        <v>12986</v>
      </c>
      <c r="L16068" s="48">
        <v>2083.94</v>
      </c>
      <c r="M16068" s="34">
        <v>675.03</v>
      </c>
      <c r="N16068" s="40">
        <v>38206</v>
      </c>
      <c r="O16068" s="50">
        <f t="shared" si="1042"/>
        <v>1408.91</v>
      </c>
      <c r="P16068" s="50" t="e">
        <f>LOOKUP(C16068,CustomerDemographic!A16067:N19256,CustomerDemographic!D16067:D19256)</f>
        <v>#N/A</v>
      </c>
      <c r="Q16068" s="31" t="e">
        <f>LOOKUP(C16068,CustomerDemographic!A16067:N19256,CustomerDemographic!E16067:E19256)</f>
        <v>#N/A</v>
      </c>
      <c r="R16068" s="68" t="e">
        <f>LOOKUP(C16068,CustomerDemographic!A16067:N19256,CustomerDemographic!F16067:F19256)</f>
        <v>#N/A</v>
      </c>
      <c r="S16068" s="46" t="e">
        <f>LOOKUP(C16068,CustomerDemographic!A16067:N19256,CustomerDemographic!G16067:G19256)</f>
        <v>#N/A</v>
      </c>
      <c r="T16068" s="46"/>
      <c r="U16068" s="31" t="e">
        <f>LOOKUP(C16068,CustomerDemographic!A16067:N19256,CustomerDemographic!I16067:I19256)</f>
        <v>#N/A</v>
      </c>
      <c r="V16068" s="38" t="e">
        <f>LOOKUP(C16068,CustomerDemographic!A16067:N19256,CustomerDemographic!J16067:J19256)</f>
        <v>#N/A</v>
      </c>
      <c r="W16068" s="31" t="e">
        <f>LOOKUP(C16068,CustomerDemographic!A16067:N19256,CustomerDemographic!K16067:K19256)</f>
        <v>#N/A</v>
      </c>
      <c r="X16068" s="31" t="e">
        <f>LOOKUP(C16068,CustomerDemographic!A16067:N19256,CustomerDemographic!L16067:L19256)</f>
        <v>#N/A</v>
      </c>
      <c r="Y16068" s="31" t="e">
        <f>LOOKUP(C16068,CustomerDemographic!A16067:N19256,CustomerDemographic!M16067:M19256)</f>
        <v>#N/A</v>
      </c>
      <c r="Z16068" s="31" t="e">
        <f>LOOKUP(C16068,CustomerDemographic!A16067:N19256,CustomerDemographic!N16067:N19256)</f>
        <v>#N/A</v>
      </c>
      <c r="AA16068" s="31" t="e">
        <f>LOOKUP(C16068,CustomerAddress!A16067:F20066,CustomerAddress!C16067:C20066)</f>
        <v>#N/A</v>
      </c>
      <c r="AB16068" s="31" t="e">
        <f>LOOKUP(C16068,CustomerAddress!A16067:F20066,CustomerAddress!D16067:D20066)</f>
        <v>#N/A</v>
      </c>
      <c r="AC16068" s="31" t="e">
        <f>LOOKUP(C16068,CustomerAddress!A16067:F20066,CustomerAddress!F16067:F20066)</f>
        <v>#N/A</v>
      </c>
      <c r="AD16068" s="31">
        <f t="shared" si="1043"/>
        <v>35</v>
      </c>
    </row>
    <row r="16069" spans="1:30" s="31" customFormat="1" ht="15.75" hidden="1" customHeight="1" x14ac:dyDescent="0.15">
      <c r="A16069" s="31">
        <v>16532</v>
      </c>
      <c r="B16069" s="31">
        <v>1</v>
      </c>
      <c r="C16069" s="31">
        <v>300</v>
      </c>
      <c r="D16069" s="43">
        <v>42943</v>
      </c>
      <c r="E16069" s="43"/>
      <c r="F16069" s="31" t="b">
        <v>1</v>
      </c>
      <c r="G16069" s="33" t="s">
        <v>37</v>
      </c>
      <c r="H16069" s="33" t="s">
        <v>42</v>
      </c>
      <c r="I16069" s="33" t="s">
        <v>38</v>
      </c>
      <c r="J16069" s="38" t="str">
        <f t="shared" si="1041"/>
        <v>Large</v>
      </c>
      <c r="K16069" s="38" t="s">
        <v>12987</v>
      </c>
      <c r="L16069" s="48">
        <v>1403.5</v>
      </c>
      <c r="M16069" s="34">
        <v>954.82</v>
      </c>
      <c r="N16069" s="40">
        <v>42688</v>
      </c>
      <c r="O16069" s="50">
        <f t="shared" si="1042"/>
        <v>448.67999999999995</v>
      </c>
      <c r="P16069" s="50" t="e">
        <f>LOOKUP(C16069,CustomerDemographic!A16068:N19257,CustomerDemographic!D16068:D19257)</f>
        <v>#N/A</v>
      </c>
      <c r="Q16069" s="31" t="e">
        <f>LOOKUP(C16069,CustomerDemographic!A16068:N19257,CustomerDemographic!E16068:E19257)</f>
        <v>#N/A</v>
      </c>
      <c r="R16069" s="68" t="e">
        <f>LOOKUP(C16069,CustomerDemographic!A16068:N19257,CustomerDemographic!F16068:F19257)</f>
        <v>#N/A</v>
      </c>
      <c r="S16069" s="46" t="e">
        <f>LOOKUP(C16069,CustomerDemographic!A16068:N19257,CustomerDemographic!G16068:G19257)</f>
        <v>#N/A</v>
      </c>
      <c r="T16069" s="46"/>
      <c r="U16069" s="31" t="e">
        <f>LOOKUP(C16069,CustomerDemographic!A16068:N19257,CustomerDemographic!I16068:I19257)</f>
        <v>#N/A</v>
      </c>
      <c r="V16069" s="38" t="e">
        <f>LOOKUP(C16069,CustomerDemographic!A16068:N19257,CustomerDemographic!J16068:J19257)</f>
        <v>#N/A</v>
      </c>
      <c r="W16069" s="31" t="e">
        <f>LOOKUP(C16069,CustomerDemographic!A16068:N19257,CustomerDemographic!K16068:K19257)</f>
        <v>#N/A</v>
      </c>
      <c r="X16069" s="31" t="e">
        <f>LOOKUP(C16069,CustomerDemographic!A16068:N19257,CustomerDemographic!L16068:L19257)</f>
        <v>#N/A</v>
      </c>
      <c r="Y16069" s="31" t="e">
        <f>LOOKUP(C16069,CustomerDemographic!A16068:N19257,CustomerDemographic!M16068:M19257)</f>
        <v>#N/A</v>
      </c>
      <c r="Z16069" s="31" t="e">
        <f>LOOKUP(C16069,CustomerDemographic!A16068:N19257,CustomerDemographic!N16068:N19257)</f>
        <v>#N/A</v>
      </c>
      <c r="AA16069" s="31" t="e">
        <f>LOOKUP(C16069,CustomerAddress!A16068:F20067,CustomerAddress!C16068:C20067)</f>
        <v>#N/A</v>
      </c>
      <c r="AB16069" s="31" t="e">
        <f>LOOKUP(C16069,CustomerAddress!A16068:F20067,CustomerAddress!D16068:D20067)</f>
        <v>#N/A</v>
      </c>
      <c r="AC16069" s="31" t="e">
        <f>LOOKUP(C16069,CustomerAddress!A16068:F20067,CustomerAddress!F16068:F20067)</f>
        <v>#N/A</v>
      </c>
      <c r="AD16069" s="31">
        <f t="shared" si="1043"/>
        <v>156</v>
      </c>
    </row>
    <row r="16070" spans="1:30" s="31" customFormat="1" ht="15.75" hidden="1" customHeight="1" x14ac:dyDescent="0.15">
      <c r="A16070" s="31">
        <v>16533</v>
      </c>
      <c r="B16070" s="31">
        <v>60</v>
      </c>
      <c r="C16070" s="31">
        <v>3453</v>
      </c>
      <c r="D16070" s="43">
        <v>42971</v>
      </c>
      <c r="E16070" s="43"/>
      <c r="F16070" s="31" t="b">
        <v>1</v>
      </c>
      <c r="G16070" s="33" t="s">
        <v>37</v>
      </c>
      <c r="H16070" s="33" t="s">
        <v>42</v>
      </c>
      <c r="I16070" s="33" t="s">
        <v>38</v>
      </c>
      <c r="J16070" s="38" t="str">
        <f t="shared" si="1041"/>
        <v>Medium</v>
      </c>
      <c r="K16070" s="38" t="s">
        <v>12986</v>
      </c>
      <c r="L16070" s="48">
        <v>1977.36</v>
      </c>
      <c r="M16070" s="34">
        <v>1759.85</v>
      </c>
      <c r="N16070" s="40">
        <v>40779</v>
      </c>
      <c r="O16070" s="50">
        <f t="shared" si="1042"/>
        <v>217.51</v>
      </c>
      <c r="P16070" s="50" t="e">
        <f>LOOKUP(C16070,CustomerDemographic!A16069:N19258,CustomerDemographic!D16069:D19258)</f>
        <v>#N/A</v>
      </c>
      <c r="Q16070" s="31" t="e">
        <f>LOOKUP(C16070,CustomerDemographic!A16069:N19258,CustomerDemographic!E16069:E19258)</f>
        <v>#N/A</v>
      </c>
      <c r="R16070" s="68" t="e">
        <f>LOOKUP(C16070,CustomerDemographic!A16069:N19258,CustomerDemographic!F16069:F19258)</f>
        <v>#N/A</v>
      </c>
      <c r="S16070" s="46" t="e">
        <f>LOOKUP(C16070,CustomerDemographic!A16069:N19258,CustomerDemographic!G16069:G19258)</f>
        <v>#N/A</v>
      </c>
      <c r="T16070" s="46"/>
      <c r="U16070" s="31" t="e">
        <f>LOOKUP(C16070,CustomerDemographic!A16069:N19258,CustomerDemographic!I16069:I19258)</f>
        <v>#N/A</v>
      </c>
      <c r="V16070" s="38" t="e">
        <f>LOOKUP(C16070,CustomerDemographic!A16069:N19258,CustomerDemographic!J16069:J19258)</f>
        <v>#N/A</v>
      </c>
      <c r="W16070" s="31" t="e">
        <f>LOOKUP(C16070,CustomerDemographic!A16069:N19258,CustomerDemographic!K16069:K19258)</f>
        <v>#N/A</v>
      </c>
      <c r="X16070" s="31" t="e">
        <f>LOOKUP(C16070,CustomerDemographic!A16069:N19258,CustomerDemographic!L16069:L19258)</f>
        <v>#N/A</v>
      </c>
      <c r="Y16070" s="31" t="e">
        <f>LOOKUP(C16070,CustomerDemographic!A16069:N19258,CustomerDemographic!M16069:M19258)</f>
        <v>#N/A</v>
      </c>
      <c r="Z16070" s="31" t="e">
        <f>LOOKUP(C16070,CustomerDemographic!A16069:N19258,CustomerDemographic!N16069:N19258)</f>
        <v>#N/A</v>
      </c>
      <c r="AA16070" s="31" t="e">
        <f>LOOKUP(C16070,CustomerAddress!A16069:F20068,CustomerAddress!C16069:C20068)</f>
        <v>#N/A</v>
      </c>
      <c r="AB16070" s="31" t="e">
        <f>LOOKUP(C16070,CustomerAddress!A16069:F20068,CustomerAddress!D16069:D20068)</f>
        <v>#N/A</v>
      </c>
      <c r="AC16070" s="31" t="e">
        <f>LOOKUP(C16070,CustomerAddress!A16069:F20068,CustomerAddress!F16069:F20068)</f>
        <v>#N/A</v>
      </c>
      <c r="AD16070" s="31">
        <f t="shared" si="1043"/>
        <v>128</v>
      </c>
    </row>
    <row r="16071" spans="1:30" s="31" customFormat="1" ht="15.75" hidden="1" customHeight="1" x14ac:dyDescent="0.15">
      <c r="A16071" s="31">
        <v>16534</v>
      </c>
      <c r="B16071" s="31">
        <v>29</v>
      </c>
      <c r="C16071" s="31">
        <v>1194</v>
      </c>
      <c r="D16071" s="43">
        <v>43031</v>
      </c>
      <c r="E16071" s="43"/>
      <c r="F16071" s="31" t="b">
        <v>0</v>
      </c>
      <c r="G16071" s="33" t="s">
        <v>37</v>
      </c>
      <c r="H16071" s="33" t="s">
        <v>41</v>
      </c>
      <c r="I16071" s="33" t="s">
        <v>43</v>
      </c>
      <c r="J16071" s="38" t="str">
        <f t="shared" si="1041"/>
        <v>Small</v>
      </c>
      <c r="K16071" s="38" t="s">
        <v>3629</v>
      </c>
      <c r="L16071" s="48">
        <v>543.39</v>
      </c>
      <c r="M16071" s="34">
        <v>407.54</v>
      </c>
      <c r="N16071" s="40">
        <v>42696</v>
      </c>
      <c r="O16071" s="50">
        <f t="shared" si="1042"/>
        <v>135.84999999999997</v>
      </c>
      <c r="P16071" s="50" t="e">
        <f>LOOKUP(C16071,CustomerDemographic!A16070:N19259,CustomerDemographic!D16070:D19259)</f>
        <v>#N/A</v>
      </c>
      <c r="Q16071" s="31" t="e">
        <f>LOOKUP(C16071,CustomerDemographic!A16070:N19259,CustomerDemographic!E16070:E19259)</f>
        <v>#N/A</v>
      </c>
      <c r="R16071" s="68" t="e">
        <f>LOOKUP(C16071,CustomerDemographic!A16070:N19259,CustomerDemographic!F16070:F19259)</f>
        <v>#N/A</v>
      </c>
      <c r="S16071" s="46" t="e">
        <f>LOOKUP(C16071,CustomerDemographic!A16070:N19259,CustomerDemographic!G16070:G19259)</f>
        <v>#N/A</v>
      </c>
      <c r="T16071" s="46"/>
      <c r="U16071" s="31" t="e">
        <f>LOOKUP(C16071,CustomerDemographic!A16070:N19259,CustomerDemographic!I16070:I19259)</f>
        <v>#N/A</v>
      </c>
      <c r="V16071" s="38" t="e">
        <f>LOOKUP(C16071,CustomerDemographic!A16070:N19259,CustomerDemographic!J16070:J19259)</f>
        <v>#N/A</v>
      </c>
      <c r="W16071" s="31" t="e">
        <f>LOOKUP(C16071,CustomerDemographic!A16070:N19259,CustomerDemographic!K16070:K19259)</f>
        <v>#N/A</v>
      </c>
      <c r="X16071" s="31" t="e">
        <f>LOOKUP(C16071,CustomerDemographic!A16070:N19259,CustomerDemographic!L16070:L19259)</f>
        <v>#N/A</v>
      </c>
      <c r="Y16071" s="31" t="e">
        <f>LOOKUP(C16071,CustomerDemographic!A16070:N19259,CustomerDemographic!M16070:M19259)</f>
        <v>#N/A</v>
      </c>
      <c r="Z16071" s="31" t="e">
        <f>LOOKUP(C16071,CustomerDemographic!A16070:N19259,CustomerDemographic!N16070:N19259)</f>
        <v>#N/A</v>
      </c>
      <c r="AA16071" s="31" t="e">
        <f>LOOKUP(C16071,CustomerAddress!A16070:F20069,CustomerAddress!C16070:C20069)</f>
        <v>#N/A</v>
      </c>
      <c r="AB16071" s="31" t="e">
        <f>LOOKUP(C16071,CustomerAddress!A16070:F20069,CustomerAddress!D16070:D20069)</f>
        <v>#N/A</v>
      </c>
      <c r="AC16071" s="31" t="e">
        <f>LOOKUP(C16071,CustomerAddress!A16070:F20069,CustomerAddress!F16070:F20069)</f>
        <v>#N/A</v>
      </c>
      <c r="AD16071" s="31">
        <f t="shared" si="1043"/>
        <v>68</v>
      </c>
    </row>
    <row r="16072" spans="1:30" s="31" customFormat="1" ht="15.75" hidden="1" customHeight="1" x14ac:dyDescent="0.15">
      <c r="A16072" s="31">
        <v>16535</v>
      </c>
      <c r="B16072" s="31">
        <v>70</v>
      </c>
      <c r="C16072" s="31">
        <v>196</v>
      </c>
      <c r="D16072" s="43">
        <v>42753</v>
      </c>
      <c r="E16072" s="43"/>
      <c r="F16072" s="31" t="b">
        <v>0</v>
      </c>
      <c r="G16072" s="33" t="s">
        <v>37</v>
      </c>
      <c r="H16072" s="33" t="s">
        <v>41</v>
      </c>
      <c r="I16072" s="33" t="s">
        <v>43</v>
      </c>
      <c r="J16072" s="38" t="str">
        <f t="shared" si="1041"/>
        <v>Medium</v>
      </c>
      <c r="K16072" s="38" t="s">
        <v>12986</v>
      </c>
      <c r="L16072" s="48">
        <v>1036.5899999999999</v>
      </c>
      <c r="M16072" s="34">
        <v>206.35</v>
      </c>
      <c r="N16072" s="40">
        <v>33364</v>
      </c>
      <c r="O16072" s="50">
        <f t="shared" si="1042"/>
        <v>830.2399999999999</v>
      </c>
      <c r="P16072" s="50" t="e">
        <f>LOOKUP(C16072,CustomerDemographic!A16071:N19260,CustomerDemographic!D16071:D19260)</f>
        <v>#N/A</v>
      </c>
      <c r="Q16072" s="31" t="e">
        <f>LOOKUP(C16072,CustomerDemographic!A16071:N19260,CustomerDemographic!E16071:E19260)</f>
        <v>#N/A</v>
      </c>
      <c r="R16072" s="68" t="e">
        <f>LOOKUP(C16072,CustomerDemographic!A16071:N19260,CustomerDemographic!F16071:F19260)</f>
        <v>#N/A</v>
      </c>
      <c r="S16072" s="46" t="e">
        <f>LOOKUP(C16072,CustomerDemographic!A16071:N19260,CustomerDemographic!G16071:G19260)</f>
        <v>#N/A</v>
      </c>
      <c r="T16072" s="46"/>
      <c r="U16072" s="31" t="e">
        <f>LOOKUP(C16072,CustomerDemographic!A16071:N19260,CustomerDemographic!I16071:I19260)</f>
        <v>#N/A</v>
      </c>
      <c r="V16072" s="38" t="e">
        <f>LOOKUP(C16072,CustomerDemographic!A16071:N19260,CustomerDemographic!J16071:J19260)</f>
        <v>#N/A</v>
      </c>
      <c r="W16072" s="31" t="e">
        <f>LOOKUP(C16072,CustomerDemographic!A16071:N19260,CustomerDemographic!K16071:K19260)</f>
        <v>#N/A</v>
      </c>
      <c r="X16072" s="31" t="e">
        <f>LOOKUP(C16072,CustomerDemographic!A16071:N19260,CustomerDemographic!L16071:L19260)</f>
        <v>#N/A</v>
      </c>
      <c r="Y16072" s="31" t="e">
        <f>LOOKUP(C16072,CustomerDemographic!A16071:N19260,CustomerDemographic!M16071:M19260)</f>
        <v>#N/A</v>
      </c>
      <c r="Z16072" s="31" t="e">
        <f>LOOKUP(C16072,CustomerDemographic!A16071:N19260,CustomerDemographic!N16071:N19260)</f>
        <v>#N/A</v>
      </c>
      <c r="AA16072" s="31" t="e">
        <f>LOOKUP(C16072,CustomerAddress!A16071:F20070,CustomerAddress!C16071:C20070)</f>
        <v>#N/A</v>
      </c>
      <c r="AB16072" s="31" t="e">
        <f>LOOKUP(C16072,CustomerAddress!A16071:F20070,CustomerAddress!D16071:D20070)</f>
        <v>#N/A</v>
      </c>
      <c r="AC16072" s="31" t="e">
        <f>LOOKUP(C16072,CustomerAddress!A16071:F20070,CustomerAddress!F16071:F20070)</f>
        <v>#N/A</v>
      </c>
      <c r="AD16072" s="31">
        <f t="shared" si="1043"/>
        <v>346</v>
      </c>
    </row>
    <row r="16073" spans="1:30" s="31" customFormat="1" ht="15.75" hidden="1" customHeight="1" x14ac:dyDescent="0.15">
      <c r="A16073" s="31">
        <v>16536</v>
      </c>
      <c r="B16073" s="31">
        <v>8</v>
      </c>
      <c r="C16073" s="31">
        <v>214</v>
      </c>
      <c r="D16073" s="43">
        <v>42849</v>
      </c>
      <c r="E16073" s="43"/>
      <c r="F16073" s="31" t="b">
        <v>1</v>
      </c>
      <c r="G16073" s="33" t="s">
        <v>37</v>
      </c>
      <c r="H16073" s="36" t="s">
        <v>12747</v>
      </c>
      <c r="I16073" s="33" t="s">
        <v>43</v>
      </c>
      <c r="J16073" s="38" t="str">
        <f t="shared" si="1041"/>
        <v>Medium</v>
      </c>
      <c r="K16073" s="38" t="s">
        <v>12986</v>
      </c>
      <c r="L16073" s="48">
        <v>1703.52</v>
      </c>
      <c r="M16073" s="34">
        <v>1516.13</v>
      </c>
      <c r="N16073" s="40">
        <v>40649</v>
      </c>
      <c r="O16073" s="50">
        <f t="shared" si="1042"/>
        <v>187.38999999999987</v>
      </c>
      <c r="P16073" s="50" t="e">
        <f>LOOKUP(C16073,CustomerDemographic!A16072:N19261,CustomerDemographic!D16072:D19261)</f>
        <v>#N/A</v>
      </c>
      <c r="Q16073" s="31" t="e">
        <f>LOOKUP(C16073,CustomerDemographic!A16072:N19261,CustomerDemographic!E16072:E19261)</f>
        <v>#N/A</v>
      </c>
      <c r="R16073" s="68" t="e">
        <f>LOOKUP(C16073,CustomerDemographic!A16072:N19261,CustomerDemographic!F16072:F19261)</f>
        <v>#N/A</v>
      </c>
      <c r="S16073" s="46" t="e">
        <f>LOOKUP(C16073,CustomerDemographic!A16072:N19261,CustomerDemographic!G16072:G19261)</f>
        <v>#N/A</v>
      </c>
      <c r="T16073" s="46"/>
      <c r="U16073" s="31" t="e">
        <f>LOOKUP(C16073,CustomerDemographic!A16072:N19261,CustomerDemographic!I16072:I19261)</f>
        <v>#N/A</v>
      </c>
      <c r="V16073" s="38" t="e">
        <f>LOOKUP(C16073,CustomerDemographic!A16072:N19261,CustomerDemographic!J16072:J19261)</f>
        <v>#N/A</v>
      </c>
      <c r="W16073" s="31" t="e">
        <f>LOOKUP(C16073,CustomerDemographic!A16072:N19261,CustomerDemographic!K16072:K19261)</f>
        <v>#N/A</v>
      </c>
      <c r="X16073" s="31" t="e">
        <f>LOOKUP(C16073,CustomerDemographic!A16072:N19261,CustomerDemographic!L16072:L19261)</f>
        <v>#N/A</v>
      </c>
      <c r="Y16073" s="31" t="e">
        <f>LOOKUP(C16073,CustomerDemographic!A16072:N19261,CustomerDemographic!M16072:M19261)</f>
        <v>#N/A</v>
      </c>
      <c r="Z16073" s="31" t="e">
        <f>LOOKUP(C16073,CustomerDemographic!A16072:N19261,CustomerDemographic!N16072:N19261)</f>
        <v>#N/A</v>
      </c>
      <c r="AA16073" s="31" t="e">
        <f>LOOKUP(C16073,CustomerAddress!A16072:F20071,CustomerAddress!C16072:C20071)</f>
        <v>#N/A</v>
      </c>
      <c r="AB16073" s="31" t="e">
        <f>LOOKUP(C16073,CustomerAddress!A16072:F20071,CustomerAddress!D16072:D20071)</f>
        <v>#N/A</v>
      </c>
      <c r="AC16073" s="31" t="e">
        <f>LOOKUP(C16073,CustomerAddress!A16072:F20071,CustomerAddress!F16072:F20071)</f>
        <v>#N/A</v>
      </c>
      <c r="AD16073" s="31">
        <f t="shared" si="1043"/>
        <v>250</v>
      </c>
    </row>
    <row r="16074" spans="1:30" s="31" customFormat="1" ht="15.75" hidden="1" customHeight="1" x14ac:dyDescent="0.15">
      <c r="A16074" s="31">
        <v>16537</v>
      </c>
      <c r="B16074" s="31">
        <v>70</v>
      </c>
      <c r="C16074" s="31">
        <v>1968</v>
      </c>
      <c r="D16074" s="43">
        <v>42858</v>
      </c>
      <c r="E16074" s="43"/>
      <c r="F16074" s="31" t="b">
        <v>1</v>
      </c>
      <c r="G16074" s="33" t="s">
        <v>37</v>
      </c>
      <c r="H16074" s="33" t="s">
        <v>39</v>
      </c>
      <c r="I16074" s="33" t="s">
        <v>38</v>
      </c>
      <c r="J16074" s="38" t="str">
        <f t="shared" si="1041"/>
        <v>Small</v>
      </c>
      <c r="K16074" s="38" t="s">
        <v>3629</v>
      </c>
      <c r="L16074" s="48">
        <v>495.72</v>
      </c>
      <c r="M16074" s="34">
        <v>297.43</v>
      </c>
      <c r="N16074" s="40">
        <v>42105</v>
      </c>
      <c r="O16074" s="50">
        <f t="shared" si="1042"/>
        <v>198.29000000000002</v>
      </c>
      <c r="P16074" s="50" t="e">
        <f>LOOKUP(C16074,CustomerDemographic!A16073:N19262,CustomerDemographic!D16073:D19262)</f>
        <v>#N/A</v>
      </c>
      <c r="Q16074" s="31" t="e">
        <f>LOOKUP(C16074,CustomerDemographic!A16073:N19262,CustomerDemographic!E16073:E19262)</f>
        <v>#N/A</v>
      </c>
      <c r="R16074" s="68" t="e">
        <f>LOOKUP(C16074,CustomerDemographic!A16073:N19262,CustomerDemographic!F16073:F19262)</f>
        <v>#N/A</v>
      </c>
      <c r="S16074" s="46" t="e">
        <f>LOOKUP(C16074,CustomerDemographic!A16073:N19262,CustomerDemographic!G16073:G19262)</f>
        <v>#N/A</v>
      </c>
      <c r="T16074" s="46"/>
      <c r="U16074" s="31" t="e">
        <f>LOOKUP(C16074,CustomerDemographic!A16073:N19262,CustomerDemographic!I16073:I19262)</f>
        <v>#N/A</v>
      </c>
      <c r="V16074" s="38" t="e">
        <f>LOOKUP(C16074,CustomerDemographic!A16073:N19262,CustomerDemographic!J16073:J19262)</f>
        <v>#N/A</v>
      </c>
      <c r="W16074" s="31" t="e">
        <f>LOOKUP(C16074,CustomerDemographic!A16073:N19262,CustomerDemographic!K16073:K19262)</f>
        <v>#N/A</v>
      </c>
      <c r="X16074" s="31" t="e">
        <f>LOOKUP(C16074,CustomerDemographic!A16073:N19262,CustomerDemographic!L16073:L19262)</f>
        <v>#N/A</v>
      </c>
      <c r="Y16074" s="31" t="e">
        <f>LOOKUP(C16074,CustomerDemographic!A16073:N19262,CustomerDemographic!M16073:M19262)</f>
        <v>#N/A</v>
      </c>
      <c r="Z16074" s="31" t="e">
        <f>LOOKUP(C16074,CustomerDemographic!A16073:N19262,CustomerDemographic!N16073:N19262)</f>
        <v>#N/A</v>
      </c>
      <c r="AA16074" s="31" t="e">
        <f>LOOKUP(C16074,CustomerAddress!A16073:F20072,CustomerAddress!C16073:C20072)</f>
        <v>#N/A</v>
      </c>
      <c r="AB16074" s="31" t="e">
        <f>LOOKUP(C16074,CustomerAddress!A16073:F20072,CustomerAddress!D16073:D20072)</f>
        <v>#N/A</v>
      </c>
      <c r="AC16074" s="31" t="e">
        <f>LOOKUP(C16074,CustomerAddress!A16073:F20072,CustomerAddress!F16073:F20072)</f>
        <v>#N/A</v>
      </c>
      <c r="AD16074" s="31">
        <f t="shared" si="1043"/>
        <v>241</v>
      </c>
    </row>
    <row r="16075" spans="1:30" s="31" customFormat="1" ht="15.75" hidden="1" customHeight="1" x14ac:dyDescent="0.15">
      <c r="A16075" s="31">
        <v>16538</v>
      </c>
      <c r="B16075" s="31">
        <v>36</v>
      </c>
      <c r="C16075" s="31">
        <v>3207</v>
      </c>
      <c r="D16075" s="43">
        <v>42884</v>
      </c>
      <c r="E16075" s="43"/>
      <c r="F16075" s="31" t="b">
        <v>0</v>
      </c>
      <c r="G16075" s="33" t="s">
        <v>37</v>
      </c>
      <c r="H16075" s="36" t="s">
        <v>12747</v>
      </c>
      <c r="I16075" s="33" t="s">
        <v>38</v>
      </c>
      <c r="J16075" s="38" t="str">
        <f t="shared" si="1041"/>
        <v>Medium</v>
      </c>
      <c r="K16075" s="38" t="s">
        <v>12986</v>
      </c>
      <c r="L16075" s="48">
        <v>945.04</v>
      </c>
      <c r="M16075" s="34">
        <v>507.58</v>
      </c>
      <c r="N16075" s="40">
        <v>35052</v>
      </c>
      <c r="O16075" s="50">
        <f t="shared" si="1042"/>
        <v>437.46</v>
      </c>
      <c r="P16075" s="50" t="e">
        <f>LOOKUP(C16075,CustomerDemographic!A16074:N19263,CustomerDemographic!D16074:D19263)</f>
        <v>#N/A</v>
      </c>
      <c r="Q16075" s="31" t="e">
        <f>LOOKUP(C16075,CustomerDemographic!A16074:N19263,CustomerDemographic!E16074:E19263)</f>
        <v>#N/A</v>
      </c>
      <c r="R16075" s="68" t="e">
        <f>LOOKUP(C16075,CustomerDemographic!A16074:N19263,CustomerDemographic!F16074:F19263)</f>
        <v>#N/A</v>
      </c>
      <c r="S16075" s="46" t="e">
        <f>LOOKUP(C16075,CustomerDemographic!A16074:N19263,CustomerDemographic!G16074:G19263)</f>
        <v>#N/A</v>
      </c>
      <c r="T16075" s="46"/>
      <c r="U16075" s="31" t="e">
        <f>LOOKUP(C16075,CustomerDemographic!A16074:N19263,CustomerDemographic!I16074:I19263)</f>
        <v>#N/A</v>
      </c>
      <c r="V16075" s="38" t="e">
        <f>LOOKUP(C16075,CustomerDemographic!A16074:N19263,CustomerDemographic!J16074:J19263)</f>
        <v>#N/A</v>
      </c>
      <c r="W16075" s="31" t="e">
        <f>LOOKUP(C16075,CustomerDemographic!A16074:N19263,CustomerDemographic!K16074:K19263)</f>
        <v>#N/A</v>
      </c>
      <c r="X16075" s="31" t="e">
        <f>LOOKUP(C16075,CustomerDemographic!A16074:N19263,CustomerDemographic!L16074:L19263)</f>
        <v>#N/A</v>
      </c>
      <c r="Y16075" s="31" t="e">
        <f>LOOKUP(C16075,CustomerDemographic!A16074:N19263,CustomerDemographic!M16074:M19263)</f>
        <v>#N/A</v>
      </c>
      <c r="Z16075" s="31" t="e">
        <f>LOOKUP(C16075,CustomerDemographic!A16074:N19263,CustomerDemographic!N16074:N19263)</f>
        <v>#N/A</v>
      </c>
      <c r="AA16075" s="31" t="e">
        <f>LOOKUP(C16075,CustomerAddress!A16074:F20073,CustomerAddress!C16074:C20073)</f>
        <v>#N/A</v>
      </c>
      <c r="AB16075" s="31" t="e">
        <f>LOOKUP(C16075,CustomerAddress!A16074:F20073,CustomerAddress!D16074:D20073)</f>
        <v>#N/A</v>
      </c>
      <c r="AC16075" s="31" t="e">
        <f>LOOKUP(C16075,CustomerAddress!A16074:F20073,CustomerAddress!F16074:F20073)</f>
        <v>#N/A</v>
      </c>
      <c r="AD16075" s="31">
        <f t="shared" si="1043"/>
        <v>215</v>
      </c>
    </row>
    <row r="16076" spans="1:30" s="31" customFormat="1" ht="15.75" hidden="1" customHeight="1" x14ac:dyDescent="0.15">
      <c r="A16076" s="31">
        <v>16539</v>
      </c>
      <c r="B16076" s="31">
        <v>23</v>
      </c>
      <c r="C16076" s="31">
        <v>3455</v>
      </c>
      <c r="D16076" s="43">
        <v>42751</v>
      </c>
      <c r="E16076" s="43"/>
      <c r="F16076" s="31" t="b">
        <v>0</v>
      </c>
      <c r="G16076" s="33" t="s">
        <v>37</v>
      </c>
      <c r="H16076" s="33" t="s">
        <v>41</v>
      </c>
      <c r="I16076" s="33" t="s">
        <v>45</v>
      </c>
      <c r="J16076" s="38" t="str">
        <f t="shared" si="1041"/>
        <v>Medium</v>
      </c>
      <c r="K16076" s="38" t="s">
        <v>12986</v>
      </c>
      <c r="L16076" s="48">
        <v>688.63</v>
      </c>
      <c r="M16076" s="34">
        <v>612.88</v>
      </c>
      <c r="N16076" s="40">
        <v>36334</v>
      </c>
      <c r="O16076" s="50">
        <f t="shared" si="1042"/>
        <v>75.75</v>
      </c>
      <c r="P16076" s="50" t="e">
        <f>LOOKUP(C16076,CustomerDemographic!A16075:N19264,CustomerDemographic!D16075:D19264)</f>
        <v>#N/A</v>
      </c>
      <c r="Q16076" s="31" t="e">
        <f>LOOKUP(C16076,CustomerDemographic!A16075:N19264,CustomerDemographic!E16075:E19264)</f>
        <v>#N/A</v>
      </c>
      <c r="R16076" s="68" t="e">
        <f>LOOKUP(C16076,CustomerDemographic!A16075:N19264,CustomerDemographic!F16075:F19264)</f>
        <v>#N/A</v>
      </c>
      <c r="S16076" s="46" t="e">
        <f>LOOKUP(C16076,CustomerDemographic!A16075:N19264,CustomerDemographic!G16075:G19264)</f>
        <v>#N/A</v>
      </c>
      <c r="T16076" s="46"/>
      <c r="U16076" s="31" t="e">
        <f>LOOKUP(C16076,CustomerDemographic!A16075:N19264,CustomerDemographic!I16075:I19264)</f>
        <v>#N/A</v>
      </c>
      <c r="V16076" s="38" t="e">
        <f>LOOKUP(C16076,CustomerDemographic!A16075:N19264,CustomerDemographic!J16075:J19264)</f>
        <v>#N/A</v>
      </c>
      <c r="W16076" s="31" t="e">
        <f>LOOKUP(C16076,CustomerDemographic!A16075:N19264,CustomerDemographic!K16075:K19264)</f>
        <v>#N/A</v>
      </c>
      <c r="X16076" s="31" t="e">
        <f>LOOKUP(C16076,CustomerDemographic!A16075:N19264,CustomerDemographic!L16075:L19264)</f>
        <v>#N/A</v>
      </c>
      <c r="Y16076" s="31" t="e">
        <f>LOOKUP(C16076,CustomerDemographic!A16075:N19264,CustomerDemographic!M16075:M19264)</f>
        <v>#N/A</v>
      </c>
      <c r="Z16076" s="31" t="e">
        <f>LOOKUP(C16076,CustomerDemographic!A16075:N19264,CustomerDemographic!N16075:N19264)</f>
        <v>#N/A</v>
      </c>
      <c r="AA16076" s="31" t="e">
        <f>LOOKUP(C16076,CustomerAddress!A16075:F20074,CustomerAddress!C16075:C20074)</f>
        <v>#N/A</v>
      </c>
      <c r="AB16076" s="31" t="e">
        <f>LOOKUP(C16076,CustomerAddress!A16075:F20074,CustomerAddress!D16075:D20074)</f>
        <v>#N/A</v>
      </c>
      <c r="AC16076" s="31" t="e">
        <f>LOOKUP(C16076,CustomerAddress!A16075:F20074,CustomerAddress!F16075:F20074)</f>
        <v>#N/A</v>
      </c>
      <c r="AD16076" s="31">
        <f t="shared" si="1043"/>
        <v>348</v>
      </c>
    </row>
    <row r="16077" spans="1:30" s="31" customFormat="1" ht="15.75" hidden="1" customHeight="1" x14ac:dyDescent="0.15">
      <c r="A16077" s="31">
        <v>16540</v>
      </c>
      <c r="B16077" s="31">
        <v>72</v>
      </c>
      <c r="C16077" s="31">
        <v>2289</v>
      </c>
      <c r="D16077" s="43">
        <v>42910</v>
      </c>
      <c r="E16077" s="43"/>
      <c r="F16077" s="31" t="b">
        <v>0</v>
      </c>
      <c r="G16077" s="33" t="s">
        <v>37</v>
      </c>
      <c r="H16077" s="33" t="s">
        <v>41</v>
      </c>
      <c r="I16077" s="33" t="s">
        <v>38</v>
      </c>
      <c r="J16077" s="38" t="str">
        <f t="shared" si="1041"/>
        <v>Small</v>
      </c>
      <c r="K16077" s="38" t="s">
        <v>3629</v>
      </c>
      <c r="L16077" s="48">
        <v>360.4</v>
      </c>
      <c r="M16077" s="34">
        <v>270.3</v>
      </c>
      <c r="N16077" s="40">
        <v>37499</v>
      </c>
      <c r="O16077" s="50">
        <f t="shared" si="1042"/>
        <v>90.099999999999966</v>
      </c>
      <c r="P16077" s="50" t="e">
        <f>LOOKUP(C16077,CustomerDemographic!A16076:N19265,CustomerDemographic!D16076:D19265)</f>
        <v>#N/A</v>
      </c>
      <c r="Q16077" s="31" t="e">
        <f>LOOKUP(C16077,CustomerDemographic!A16076:N19265,CustomerDemographic!E16076:E19265)</f>
        <v>#N/A</v>
      </c>
      <c r="R16077" s="68" t="e">
        <f>LOOKUP(C16077,CustomerDemographic!A16076:N19265,CustomerDemographic!F16076:F19265)</f>
        <v>#N/A</v>
      </c>
      <c r="S16077" s="46" t="e">
        <f>LOOKUP(C16077,CustomerDemographic!A16076:N19265,CustomerDemographic!G16076:G19265)</f>
        <v>#N/A</v>
      </c>
      <c r="T16077" s="46"/>
      <c r="U16077" s="31" t="e">
        <f>LOOKUP(C16077,CustomerDemographic!A16076:N19265,CustomerDemographic!I16076:I19265)</f>
        <v>#N/A</v>
      </c>
      <c r="V16077" s="38" t="e">
        <f>LOOKUP(C16077,CustomerDemographic!A16076:N19265,CustomerDemographic!J16076:J19265)</f>
        <v>#N/A</v>
      </c>
      <c r="W16077" s="31" t="e">
        <f>LOOKUP(C16077,CustomerDemographic!A16076:N19265,CustomerDemographic!K16076:K19265)</f>
        <v>#N/A</v>
      </c>
      <c r="X16077" s="31" t="e">
        <f>LOOKUP(C16077,CustomerDemographic!A16076:N19265,CustomerDemographic!L16076:L19265)</f>
        <v>#N/A</v>
      </c>
      <c r="Y16077" s="31" t="e">
        <f>LOOKUP(C16077,CustomerDemographic!A16076:N19265,CustomerDemographic!M16076:M19265)</f>
        <v>#N/A</v>
      </c>
      <c r="Z16077" s="31" t="e">
        <f>LOOKUP(C16077,CustomerDemographic!A16076:N19265,CustomerDemographic!N16076:N19265)</f>
        <v>#N/A</v>
      </c>
      <c r="AA16077" s="31" t="e">
        <f>LOOKUP(C16077,CustomerAddress!A16076:F20075,CustomerAddress!C16076:C20075)</f>
        <v>#N/A</v>
      </c>
      <c r="AB16077" s="31" t="e">
        <f>LOOKUP(C16077,CustomerAddress!A16076:F20075,CustomerAddress!D16076:D20075)</f>
        <v>#N/A</v>
      </c>
      <c r="AC16077" s="31" t="e">
        <f>LOOKUP(C16077,CustomerAddress!A16076:F20075,CustomerAddress!F16076:F20075)</f>
        <v>#N/A</v>
      </c>
      <c r="AD16077" s="31">
        <f t="shared" si="1043"/>
        <v>189</v>
      </c>
    </row>
    <row r="16078" spans="1:30" s="31" customFormat="1" ht="15.75" hidden="1" customHeight="1" x14ac:dyDescent="0.15">
      <c r="A16078" s="31">
        <v>16541</v>
      </c>
      <c r="B16078" s="31">
        <v>3</v>
      </c>
      <c r="C16078" s="31">
        <v>2637</v>
      </c>
      <c r="D16078" s="43">
        <v>42850</v>
      </c>
      <c r="E16078" s="43"/>
      <c r="F16078" s="31" t="b">
        <v>1</v>
      </c>
      <c r="G16078" s="33" t="s">
        <v>37</v>
      </c>
      <c r="H16078" s="33" t="s">
        <v>39</v>
      </c>
      <c r="I16078" s="33" t="s">
        <v>38</v>
      </c>
      <c r="J16078" s="38" t="str">
        <f t="shared" si="1041"/>
        <v>Medium</v>
      </c>
      <c r="K16078" s="38" t="s">
        <v>12986</v>
      </c>
      <c r="L16078" s="48">
        <v>2091.4699999999998</v>
      </c>
      <c r="M16078" s="34">
        <v>388.92</v>
      </c>
      <c r="N16078" s="40">
        <v>40784</v>
      </c>
      <c r="O16078" s="50">
        <f t="shared" si="1042"/>
        <v>1702.5499999999997</v>
      </c>
      <c r="P16078" s="50" t="e">
        <f>LOOKUP(C16078,CustomerDemographic!A16077:N19266,CustomerDemographic!D16077:D19266)</f>
        <v>#N/A</v>
      </c>
      <c r="Q16078" s="31" t="e">
        <f>LOOKUP(C16078,CustomerDemographic!A16077:N19266,CustomerDemographic!E16077:E19266)</f>
        <v>#N/A</v>
      </c>
      <c r="R16078" s="68" t="e">
        <f>LOOKUP(C16078,CustomerDemographic!A16077:N19266,CustomerDemographic!F16077:F19266)</f>
        <v>#N/A</v>
      </c>
      <c r="S16078" s="46" t="e">
        <f>LOOKUP(C16078,CustomerDemographic!A16077:N19266,CustomerDemographic!G16077:G19266)</f>
        <v>#N/A</v>
      </c>
      <c r="T16078" s="46"/>
      <c r="U16078" s="31" t="e">
        <f>LOOKUP(C16078,CustomerDemographic!A16077:N19266,CustomerDemographic!I16077:I19266)</f>
        <v>#N/A</v>
      </c>
      <c r="V16078" s="38" t="e">
        <f>LOOKUP(C16078,CustomerDemographic!A16077:N19266,CustomerDemographic!J16077:J19266)</f>
        <v>#N/A</v>
      </c>
      <c r="W16078" s="31" t="e">
        <f>LOOKUP(C16078,CustomerDemographic!A16077:N19266,CustomerDemographic!K16077:K19266)</f>
        <v>#N/A</v>
      </c>
      <c r="X16078" s="31" t="e">
        <f>LOOKUP(C16078,CustomerDemographic!A16077:N19266,CustomerDemographic!L16077:L19266)</f>
        <v>#N/A</v>
      </c>
      <c r="Y16078" s="31" t="e">
        <f>LOOKUP(C16078,CustomerDemographic!A16077:N19266,CustomerDemographic!M16077:M19266)</f>
        <v>#N/A</v>
      </c>
      <c r="Z16078" s="31" t="e">
        <f>LOOKUP(C16078,CustomerDemographic!A16077:N19266,CustomerDemographic!N16077:N19266)</f>
        <v>#N/A</v>
      </c>
      <c r="AA16078" s="31" t="e">
        <f>LOOKUP(C16078,CustomerAddress!A16077:F20076,CustomerAddress!C16077:C20076)</f>
        <v>#N/A</v>
      </c>
      <c r="AB16078" s="31" t="e">
        <f>LOOKUP(C16078,CustomerAddress!A16077:F20076,CustomerAddress!D16077:D20076)</f>
        <v>#N/A</v>
      </c>
      <c r="AC16078" s="31" t="e">
        <f>LOOKUP(C16078,CustomerAddress!A16077:F20076,CustomerAddress!F16077:F20076)</f>
        <v>#N/A</v>
      </c>
      <c r="AD16078" s="31">
        <f t="shared" si="1043"/>
        <v>249</v>
      </c>
    </row>
    <row r="16079" spans="1:30" s="31" customFormat="1" ht="15.75" hidden="1" customHeight="1" x14ac:dyDescent="0.15">
      <c r="A16079" s="31">
        <v>16542</v>
      </c>
      <c r="B16079" s="31">
        <v>0</v>
      </c>
      <c r="C16079" s="31">
        <v>1830</v>
      </c>
      <c r="D16079" s="43">
        <v>43086</v>
      </c>
      <c r="E16079" s="43"/>
      <c r="F16079" s="31" t="b">
        <v>0</v>
      </c>
      <c r="G16079" s="33" t="s">
        <v>37</v>
      </c>
      <c r="H16079" s="33" t="s">
        <v>44</v>
      </c>
      <c r="I16079" s="33" t="s">
        <v>38</v>
      </c>
      <c r="J16079" s="38" t="str">
        <f t="shared" si="1041"/>
        <v>Large</v>
      </c>
      <c r="K16079" s="38" t="s">
        <v>12987</v>
      </c>
      <c r="L16079" s="48">
        <v>60.34</v>
      </c>
      <c r="M16079" s="34">
        <v>45.26</v>
      </c>
      <c r="N16079" s="40">
        <v>34165</v>
      </c>
      <c r="O16079" s="50">
        <f t="shared" si="1042"/>
        <v>15.080000000000005</v>
      </c>
      <c r="P16079" s="50" t="e">
        <f>LOOKUP(C16079,CustomerDemographic!A16078:N19267,CustomerDemographic!D16078:D19267)</f>
        <v>#N/A</v>
      </c>
      <c r="Q16079" s="31" t="e">
        <f>LOOKUP(C16079,CustomerDemographic!A16078:N19267,CustomerDemographic!E16078:E19267)</f>
        <v>#N/A</v>
      </c>
      <c r="R16079" s="68" t="e">
        <f>LOOKUP(C16079,CustomerDemographic!A16078:N19267,CustomerDemographic!F16078:F19267)</f>
        <v>#N/A</v>
      </c>
      <c r="S16079" s="46" t="e">
        <f>LOOKUP(C16079,CustomerDemographic!A16078:N19267,CustomerDemographic!G16078:G19267)</f>
        <v>#N/A</v>
      </c>
      <c r="T16079" s="46"/>
      <c r="U16079" s="31" t="e">
        <f>LOOKUP(C16079,CustomerDemographic!A16078:N19267,CustomerDemographic!I16078:I19267)</f>
        <v>#N/A</v>
      </c>
      <c r="V16079" s="38" t="e">
        <f>LOOKUP(C16079,CustomerDemographic!A16078:N19267,CustomerDemographic!J16078:J19267)</f>
        <v>#N/A</v>
      </c>
      <c r="W16079" s="31" t="e">
        <f>LOOKUP(C16079,CustomerDemographic!A16078:N19267,CustomerDemographic!K16078:K19267)</f>
        <v>#N/A</v>
      </c>
      <c r="X16079" s="31" t="e">
        <f>LOOKUP(C16079,CustomerDemographic!A16078:N19267,CustomerDemographic!L16078:L19267)</f>
        <v>#N/A</v>
      </c>
      <c r="Y16079" s="31" t="e">
        <f>LOOKUP(C16079,CustomerDemographic!A16078:N19267,CustomerDemographic!M16078:M19267)</f>
        <v>#N/A</v>
      </c>
      <c r="Z16079" s="31" t="e">
        <f>LOOKUP(C16079,CustomerDemographic!A16078:N19267,CustomerDemographic!N16078:N19267)</f>
        <v>#N/A</v>
      </c>
      <c r="AA16079" s="31" t="e">
        <f>LOOKUP(C16079,CustomerAddress!A16078:F20077,CustomerAddress!C16078:C20077)</f>
        <v>#N/A</v>
      </c>
      <c r="AB16079" s="31" t="e">
        <f>LOOKUP(C16079,CustomerAddress!A16078:F20077,CustomerAddress!D16078:D20077)</f>
        <v>#N/A</v>
      </c>
      <c r="AC16079" s="31" t="e">
        <f>LOOKUP(C16079,CustomerAddress!A16078:F20077,CustomerAddress!F16078:F20077)</f>
        <v>#N/A</v>
      </c>
      <c r="AD16079" s="31">
        <f t="shared" si="1043"/>
        <v>13</v>
      </c>
    </row>
    <row r="16080" spans="1:30" s="31" customFormat="1" ht="15.75" hidden="1" customHeight="1" x14ac:dyDescent="0.15">
      <c r="A16080" s="31">
        <v>16543</v>
      </c>
      <c r="B16080" s="31">
        <v>69</v>
      </c>
      <c r="C16080" s="31">
        <v>669</v>
      </c>
      <c r="D16080" s="43">
        <v>42758</v>
      </c>
      <c r="E16080" s="43"/>
      <c r="F16080" s="31" t="b">
        <v>0</v>
      </c>
      <c r="G16080" s="33" t="s">
        <v>37</v>
      </c>
      <c r="H16080" s="33" t="s">
        <v>42</v>
      </c>
      <c r="I16080" s="33" t="s">
        <v>43</v>
      </c>
      <c r="J16080" s="38" t="str">
        <f t="shared" si="1041"/>
        <v>Medium</v>
      </c>
      <c r="K16080" s="38" t="s">
        <v>12986</v>
      </c>
      <c r="L16080" s="48">
        <v>792.9</v>
      </c>
      <c r="M16080" s="34">
        <v>594.67999999999995</v>
      </c>
      <c r="N16080" s="40">
        <v>33879</v>
      </c>
      <c r="O16080" s="50">
        <f t="shared" si="1042"/>
        <v>198.22000000000003</v>
      </c>
      <c r="P16080" s="50" t="e">
        <f>LOOKUP(C16080,CustomerDemographic!A16079:N19268,CustomerDemographic!D16079:D19268)</f>
        <v>#N/A</v>
      </c>
      <c r="Q16080" s="31" t="e">
        <f>LOOKUP(C16080,CustomerDemographic!A16079:N19268,CustomerDemographic!E16079:E19268)</f>
        <v>#N/A</v>
      </c>
      <c r="R16080" s="68" t="e">
        <f>LOOKUP(C16080,CustomerDemographic!A16079:N19268,CustomerDemographic!F16079:F19268)</f>
        <v>#N/A</v>
      </c>
      <c r="S16080" s="46" t="e">
        <f>LOOKUP(C16080,CustomerDemographic!A16079:N19268,CustomerDemographic!G16079:G19268)</f>
        <v>#N/A</v>
      </c>
      <c r="T16080" s="46"/>
      <c r="U16080" s="31" t="e">
        <f>LOOKUP(C16080,CustomerDemographic!A16079:N19268,CustomerDemographic!I16079:I19268)</f>
        <v>#N/A</v>
      </c>
      <c r="V16080" s="38" t="e">
        <f>LOOKUP(C16080,CustomerDemographic!A16079:N19268,CustomerDemographic!J16079:J19268)</f>
        <v>#N/A</v>
      </c>
      <c r="W16080" s="31" t="e">
        <f>LOOKUP(C16080,CustomerDemographic!A16079:N19268,CustomerDemographic!K16079:K19268)</f>
        <v>#N/A</v>
      </c>
      <c r="X16080" s="31" t="e">
        <f>LOOKUP(C16080,CustomerDemographic!A16079:N19268,CustomerDemographic!L16079:L19268)</f>
        <v>#N/A</v>
      </c>
      <c r="Y16080" s="31" t="e">
        <f>LOOKUP(C16080,CustomerDemographic!A16079:N19268,CustomerDemographic!M16079:M19268)</f>
        <v>#N/A</v>
      </c>
      <c r="Z16080" s="31" t="e">
        <f>LOOKUP(C16080,CustomerDemographic!A16079:N19268,CustomerDemographic!N16079:N19268)</f>
        <v>#N/A</v>
      </c>
      <c r="AA16080" s="31" t="e">
        <f>LOOKUP(C16080,CustomerAddress!A16079:F20078,CustomerAddress!C16079:C20078)</f>
        <v>#N/A</v>
      </c>
      <c r="AB16080" s="31" t="e">
        <f>LOOKUP(C16080,CustomerAddress!A16079:F20078,CustomerAddress!D16079:D20078)</f>
        <v>#N/A</v>
      </c>
      <c r="AC16080" s="31" t="e">
        <f>LOOKUP(C16080,CustomerAddress!A16079:F20078,CustomerAddress!F16079:F20078)</f>
        <v>#N/A</v>
      </c>
      <c r="AD16080" s="31">
        <f t="shared" si="1043"/>
        <v>341</v>
      </c>
    </row>
    <row r="16081" spans="1:30" s="31" customFormat="1" ht="15.75" hidden="1" customHeight="1" x14ac:dyDescent="0.15">
      <c r="A16081" s="31">
        <v>16544</v>
      </c>
      <c r="B16081" s="31">
        <v>54</v>
      </c>
      <c r="C16081" s="31">
        <v>1902</v>
      </c>
      <c r="D16081" s="43">
        <v>42788</v>
      </c>
      <c r="E16081" s="43"/>
      <c r="F16081" s="31" t="b">
        <v>1</v>
      </c>
      <c r="G16081" s="33" t="s">
        <v>37</v>
      </c>
      <c r="H16081" s="33" t="s">
        <v>44</v>
      </c>
      <c r="I16081" s="33" t="s">
        <v>38</v>
      </c>
      <c r="J16081" s="38" t="str">
        <f t="shared" si="1041"/>
        <v>Medium</v>
      </c>
      <c r="K16081" s="38" t="s">
        <v>12986</v>
      </c>
      <c r="L16081" s="48">
        <v>1292.8399999999999</v>
      </c>
      <c r="M16081" s="34">
        <v>13.44</v>
      </c>
      <c r="N16081" s="40">
        <v>34170</v>
      </c>
      <c r="O16081" s="50">
        <f t="shared" si="1042"/>
        <v>1279.3999999999999</v>
      </c>
      <c r="P16081" s="50" t="e">
        <f>LOOKUP(C16081,CustomerDemographic!A16080:N19269,CustomerDemographic!D16080:D19269)</f>
        <v>#N/A</v>
      </c>
      <c r="Q16081" s="31" t="e">
        <f>LOOKUP(C16081,CustomerDemographic!A16080:N19269,CustomerDemographic!E16080:E19269)</f>
        <v>#N/A</v>
      </c>
      <c r="R16081" s="68" t="e">
        <f>LOOKUP(C16081,CustomerDemographic!A16080:N19269,CustomerDemographic!F16080:F19269)</f>
        <v>#N/A</v>
      </c>
      <c r="S16081" s="46" t="e">
        <f>LOOKUP(C16081,CustomerDemographic!A16080:N19269,CustomerDemographic!G16080:G19269)</f>
        <v>#N/A</v>
      </c>
      <c r="T16081" s="46"/>
      <c r="U16081" s="31" t="e">
        <f>LOOKUP(C16081,CustomerDemographic!A16080:N19269,CustomerDemographic!I16080:I19269)</f>
        <v>#N/A</v>
      </c>
      <c r="V16081" s="38" t="e">
        <f>LOOKUP(C16081,CustomerDemographic!A16080:N19269,CustomerDemographic!J16080:J19269)</f>
        <v>#N/A</v>
      </c>
      <c r="W16081" s="31" t="e">
        <f>LOOKUP(C16081,CustomerDemographic!A16080:N19269,CustomerDemographic!K16080:K19269)</f>
        <v>#N/A</v>
      </c>
      <c r="X16081" s="31" t="e">
        <f>LOOKUP(C16081,CustomerDemographic!A16080:N19269,CustomerDemographic!L16080:L19269)</f>
        <v>#N/A</v>
      </c>
      <c r="Y16081" s="31" t="e">
        <f>LOOKUP(C16081,CustomerDemographic!A16080:N19269,CustomerDemographic!M16080:M19269)</f>
        <v>#N/A</v>
      </c>
      <c r="Z16081" s="31" t="e">
        <f>LOOKUP(C16081,CustomerDemographic!A16080:N19269,CustomerDemographic!N16080:N19269)</f>
        <v>#N/A</v>
      </c>
      <c r="AA16081" s="31" t="e">
        <f>LOOKUP(C16081,CustomerAddress!A16080:F20079,CustomerAddress!C16080:C20079)</f>
        <v>#N/A</v>
      </c>
      <c r="AB16081" s="31" t="e">
        <f>LOOKUP(C16081,CustomerAddress!A16080:F20079,CustomerAddress!D16080:D20079)</f>
        <v>#N/A</v>
      </c>
      <c r="AC16081" s="31" t="e">
        <f>LOOKUP(C16081,CustomerAddress!A16080:F20079,CustomerAddress!F16080:F20079)</f>
        <v>#N/A</v>
      </c>
      <c r="AD16081" s="31">
        <f t="shared" si="1043"/>
        <v>311</v>
      </c>
    </row>
    <row r="16082" spans="1:30" s="31" customFormat="1" ht="15.75" hidden="1" customHeight="1" x14ac:dyDescent="0.15">
      <c r="A16082" s="31">
        <v>16545</v>
      </c>
      <c r="B16082" s="31">
        <v>44</v>
      </c>
      <c r="C16082" s="31">
        <v>3109</v>
      </c>
      <c r="D16082" s="43">
        <v>42789</v>
      </c>
      <c r="E16082" s="43"/>
      <c r="F16082" s="31" t="b">
        <v>1</v>
      </c>
      <c r="G16082" s="33" t="s">
        <v>37</v>
      </c>
      <c r="H16082" s="33" t="s">
        <v>44</v>
      </c>
      <c r="I16082" s="33" t="s">
        <v>38</v>
      </c>
      <c r="J16082" s="38" t="str">
        <f t="shared" si="1041"/>
        <v>Medium</v>
      </c>
      <c r="K16082" s="38" t="s">
        <v>12986</v>
      </c>
      <c r="L16082" s="48">
        <v>1769.64</v>
      </c>
      <c r="M16082" s="34">
        <v>108.76</v>
      </c>
      <c r="N16082" s="40">
        <v>41848</v>
      </c>
      <c r="O16082" s="50">
        <f t="shared" si="1042"/>
        <v>1660.88</v>
      </c>
      <c r="P16082" s="50" t="e">
        <f>LOOKUP(C16082,CustomerDemographic!A16081:N19270,CustomerDemographic!D16081:D19270)</f>
        <v>#N/A</v>
      </c>
      <c r="Q16082" s="31" t="e">
        <f>LOOKUP(C16082,CustomerDemographic!A16081:N19270,CustomerDemographic!E16081:E19270)</f>
        <v>#N/A</v>
      </c>
      <c r="R16082" s="68" t="e">
        <f>LOOKUP(C16082,CustomerDemographic!A16081:N19270,CustomerDemographic!F16081:F19270)</f>
        <v>#N/A</v>
      </c>
      <c r="S16082" s="46" t="e">
        <f>LOOKUP(C16082,CustomerDemographic!A16081:N19270,CustomerDemographic!G16081:G19270)</f>
        <v>#N/A</v>
      </c>
      <c r="T16082" s="46"/>
      <c r="U16082" s="31" t="e">
        <f>LOOKUP(C16082,CustomerDemographic!A16081:N19270,CustomerDemographic!I16081:I19270)</f>
        <v>#N/A</v>
      </c>
      <c r="V16082" s="38" t="e">
        <f>LOOKUP(C16082,CustomerDemographic!A16081:N19270,CustomerDemographic!J16081:J19270)</f>
        <v>#N/A</v>
      </c>
      <c r="W16082" s="31" t="e">
        <f>LOOKUP(C16082,CustomerDemographic!A16081:N19270,CustomerDemographic!K16081:K19270)</f>
        <v>#N/A</v>
      </c>
      <c r="X16082" s="31" t="e">
        <f>LOOKUP(C16082,CustomerDemographic!A16081:N19270,CustomerDemographic!L16081:L19270)</f>
        <v>#N/A</v>
      </c>
      <c r="Y16082" s="31" t="e">
        <f>LOOKUP(C16082,CustomerDemographic!A16081:N19270,CustomerDemographic!M16081:M19270)</f>
        <v>#N/A</v>
      </c>
      <c r="Z16082" s="31" t="e">
        <f>LOOKUP(C16082,CustomerDemographic!A16081:N19270,CustomerDemographic!N16081:N19270)</f>
        <v>#N/A</v>
      </c>
      <c r="AA16082" s="31" t="e">
        <f>LOOKUP(C16082,CustomerAddress!A16081:F20080,CustomerAddress!C16081:C20080)</f>
        <v>#N/A</v>
      </c>
      <c r="AB16082" s="31" t="e">
        <f>LOOKUP(C16082,CustomerAddress!A16081:F20080,CustomerAddress!D16081:D20080)</f>
        <v>#N/A</v>
      </c>
      <c r="AC16082" s="31" t="e">
        <f>LOOKUP(C16082,CustomerAddress!A16081:F20080,CustomerAddress!F16081:F20080)</f>
        <v>#N/A</v>
      </c>
      <c r="AD16082" s="31">
        <f t="shared" si="1043"/>
        <v>310</v>
      </c>
    </row>
    <row r="16083" spans="1:30" s="31" customFormat="1" ht="15.75" hidden="1" customHeight="1" x14ac:dyDescent="0.15">
      <c r="A16083" s="31">
        <v>16546</v>
      </c>
      <c r="B16083" s="31">
        <v>0</v>
      </c>
      <c r="C16083" s="31">
        <v>1555</v>
      </c>
      <c r="D16083" s="43">
        <v>42808</v>
      </c>
      <c r="E16083" s="43"/>
      <c r="F16083" s="31" t="b">
        <v>1</v>
      </c>
      <c r="G16083" s="33" t="s">
        <v>37</v>
      </c>
      <c r="H16083" s="33" t="s">
        <v>40</v>
      </c>
      <c r="I16083" s="33" t="s">
        <v>43</v>
      </c>
      <c r="J16083" s="38" t="str">
        <f t="shared" si="1041"/>
        <v>Medium</v>
      </c>
      <c r="K16083" s="38" t="s">
        <v>12986</v>
      </c>
      <c r="L16083" s="48">
        <v>12.01</v>
      </c>
      <c r="M16083" s="34">
        <v>7.21</v>
      </c>
      <c r="N16083" s="40">
        <v>39880</v>
      </c>
      <c r="O16083" s="50">
        <f t="shared" si="1042"/>
        <v>4.8</v>
      </c>
      <c r="P16083" s="50" t="e">
        <f>LOOKUP(C16083,CustomerDemographic!A16082:N19271,CustomerDemographic!D16082:D19271)</f>
        <v>#N/A</v>
      </c>
      <c r="Q16083" s="31" t="e">
        <f>LOOKUP(C16083,CustomerDemographic!A16082:N19271,CustomerDemographic!E16082:E19271)</f>
        <v>#N/A</v>
      </c>
      <c r="R16083" s="68" t="e">
        <f>LOOKUP(C16083,CustomerDemographic!A16082:N19271,CustomerDemographic!F16082:F19271)</f>
        <v>#N/A</v>
      </c>
      <c r="S16083" s="46" t="e">
        <f>LOOKUP(C16083,CustomerDemographic!A16082:N19271,CustomerDemographic!G16082:G19271)</f>
        <v>#N/A</v>
      </c>
      <c r="T16083" s="46"/>
      <c r="U16083" s="31" t="e">
        <f>LOOKUP(C16083,CustomerDemographic!A16082:N19271,CustomerDemographic!I16082:I19271)</f>
        <v>#N/A</v>
      </c>
      <c r="V16083" s="38" t="e">
        <f>LOOKUP(C16083,CustomerDemographic!A16082:N19271,CustomerDemographic!J16082:J19271)</f>
        <v>#N/A</v>
      </c>
      <c r="W16083" s="31" t="e">
        <f>LOOKUP(C16083,CustomerDemographic!A16082:N19271,CustomerDemographic!K16082:K19271)</f>
        <v>#N/A</v>
      </c>
      <c r="X16083" s="31" t="e">
        <f>LOOKUP(C16083,CustomerDemographic!A16082:N19271,CustomerDemographic!L16082:L19271)</f>
        <v>#N/A</v>
      </c>
      <c r="Y16083" s="31" t="e">
        <f>LOOKUP(C16083,CustomerDemographic!A16082:N19271,CustomerDemographic!M16082:M19271)</f>
        <v>#N/A</v>
      </c>
      <c r="Z16083" s="31" t="e">
        <f>LOOKUP(C16083,CustomerDemographic!A16082:N19271,CustomerDemographic!N16082:N19271)</f>
        <v>#N/A</v>
      </c>
      <c r="AA16083" s="31" t="e">
        <f>LOOKUP(C16083,CustomerAddress!A16082:F20081,CustomerAddress!C16082:C20081)</f>
        <v>#N/A</v>
      </c>
      <c r="AB16083" s="31" t="e">
        <f>LOOKUP(C16083,CustomerAddress!A16082:F20081,CustomerAddress!D16082:D20081)</f>
        <v>#N/A</v>
      </c>
      <c r="AC16083" s="31" t="e">
        <f>LOOKUP(C16083,CustomerAddress!A16082:F20081,CustomerAddress!F16082:F20081)</f>
        <v>#N/A</v>
      </c>
      <c r="AD16083" s="31">
        <f t="shared" si="1043"/>
        <v>291</v>
      </c>
    </row>
    <row r="16084" spans="1:30" s="31" customFormat="1" ht="15.75" hidden="1" customHeight="1" x14ac:dyDescent="0.15">
      <c r="A16084" s="31">
        <v>16547</v>
      </c>
      <c r="B16084" s="31">
        <v>33</v>
      </c>
      <c r="C16084" s="31">
        <v>1818</v>
      </c>
      <c r="D16084" s="43">
        <v>42857</v>
      </c>
      <c r="E16084" s="43"/>
      <c r="F16084" s="31" t="b">
        <v>0</v>
      </c>
      <c r="G16084" s="33" t="s">
        <v>37</v>
      </c>
      <c r="H16084" s="33" t="s">
        <v>42</v>
      </c>
      <c r="I16084" s="33" t="s">
        <v>38</v>
      </c>
      <c r="J16084" s="38" t="str">
        <f t="shared" si="1041"/>
        <v>Large</v>
      </c>
      <c r="K16084" s="38" t="s">
        <v>12987</v>
      </c>
      <c r="L16084" s="48">
        <v>1311.44</v>
      </c>
      <c r="M16084" s="34">
        <v>1167.18</v>
      </c>
      <c r="N16084" s="40">
        <v>37698</v>
      </c>
      <c r="O16084" s="50">
        <f t="shared" si="1042"/>
        <v>144.26</v>
      </c>
      <c r="P16084" s="50" t="e">
        <f>LOOKUP(C16084,CustomerDemographic!A16083:N19272,CustomerDemographic!D16083:D19272)</f>
        <v>#N/A</v>
      </c>
      <c r="Q16084" s="31" t="e">
        <f>LOOKUP(C16084,CustomerDemographic!A16083:N19272,CustomerDemographic!E16083:E19272)</f>
        <v>#N/A</v>
      </c>
      <c r="R16084" s="68" t="e">
        <f>LOOKUP(C16084,CustomerDemographic!A16083:N19272,CustomerDemographic!F16083:F19272)</f>
        <v>#N/A</v>
      </c>
      <c r="S16084" s="46" t="e">
        <f>LOOKUP(C16084,CustomerDemographic!A16083:N19272,CustomerDemographic!G16083:G19272)</f>
        <v>#N/A</v>
      </c>
      <c r="T16084" s="46"/>
      <c r="U16084" s="31" t="e">
        <f>LOOKUP(C16084,CustomerDemographic!A16083:N19272,CustomerDemographic!I16083:I19272)</f>
        <v>#N/A</v>
      </c>
      <c r="V16084" s="38" t="e">
        <f>LOOKUP(C16084,CustomerDemographic!A16083:N19272,CustomerDemographic!J16083:J19272)</f>
        <v>#N/A</v>
      </c>
      <c r="W16084" s="31" t="e">
        <f>LOOKUP(C16084,CustomerDemographic!A16083:N19272,CustomerDemographic!K16083:K19272)</f>
        <v>#N/A</v>
      </c>
      <c r="X16084" s="31" t="e">
        <f>LOOKUP(C16084,CustomerDemographic!A16083:N19272,CustomerDemographic!L16083:L19272)</f>
        <v>#N/A</v>
      </c>
      <c r="Y16084" s="31" t="e">
        <f>LOOKUP(C16084,CustomerDemographic!A16083:N19272,CustomerDemographic!M16083:M19272)</f>
        <v>#N/A</v>
      </c>
      <c r="Z16084" s="31" t="e">
        <f>LOOKUP(C16084,CustomerDemographic!A16083:N19272,CustomerDemographic!N16083:N19272)</f>
        <v>#N/A</v>
      </c>
      <c r="AA16084" s="31" t="e">
        <f>LOOKUP(C16084,CustomerAddress!A16083:F20082,CustomerAddress!C16083:C20082)</f>
        <v>#N/A</v>
      </c>
      <c r="AB16084" s="31" t="e">
        <f>LOOKUP(C16084,CustomerAddress!A16083:F20082,CustomerAddress!D16083:D20082)</f>
        <v>#N/A</v>
      </c>
      <c r="AC16084" s="31" t="e">
        <f>LOOKUP(C16084,CustomerAddress!A16083:F20082,CustomerAddress!F16083:F20082)</f>
        <v>#N/A</v>
      </c>
      <c r="AD16084" s="31">
        <f t="shared" si="1043"/>
        <v>242</v>
      </c>
    </row>
    <row r="16085" spans="1:30" s="31" customFormat="1" ht="15.75" hidden="1" customHeight="1" x14ac:dyDescent="0.15">
      <c r="A16085" s="31">
        <v>16549</v>
      </c>
      <c r="B16085" s="31">
        <v>55</v>
      </c>
      <c r="C16085" s="31">
        <v>1984</v>
      </c>
      <c r="D16085" s="43">
        <v>42859</v>
      </c>
      <c r="E16085" s="43"/>
      <c r="F16085" s="31" t="b">
        <v>0</v>
      </c>
      <c r="G16085" s="33" t="s">
        <v>37</v>
      </c>
      <c r="H16085" s="33" t="s">
        <v>39</v>
      </c>
      <c r="I16085" s="33" t="s">
        <v>43</v>
      </c>
      <c r="J16085" s="38" t="str">
        <f t="shared" si="1041"/>
        <v>Small</v>
      </c>
      <c r="K16085" s="38" t="s">
        <v>3629</v>
      </c>
      <c r="L16085" s="48">
        <v>1894.19</v>
      </c>
      <c r="M16085" s="34">
        <v>598.76</v>
      </c>
      <c r="N16085" s="40">
        <v>38216</v>
      </c>
      <c r="O16085" s="50">
        <f t="shared" si="1042"/>
        <v>1295.43</v>
      </c>
      <c r="P16085" s="50" t="e">
        <f>LOOKUP(C16085,CustomerDemographic!A16084:N19273,CustomerDemographic!D16084:D19273)</f>
        <v>#N/A</v>
      </c>
      <c r="Q16085" s="31" t="e">
        <f>LOOKUP(C16085,CustomerDemographic!A16084:N19273,CustomerDemographic!E16084:E19273)</f>
        <v>#N/A</v>
      </c>
      <c r="R16085" s="68" t="e">
        <f>LOOKUP(C16085,CustomerDemographic!A16084:N19273,CustomerDemographic!F16084:F19273)</f>
        <v>#N/A</v>
      </c>
      <c r="S16085" s="46" t="e">
        <f>LOOKUP(C16085,CustomerDemographic!A16084:N19273,CustomerDemographic!G16084:G19273)</f>
        <v>#N/A</v>
      </c>
      <c r="T16085" s="46"/>
      <c r="U16085" s="31" t="e">
        <f>LOOKUP(C16085,CustomerDemographic!A16084:N19273,CustomerDemographic!I16084:I19273)</f>
        <v>#N/A</v>
      </c>
      <c r="V16085" s="38" t="e">
        <f>LOOKUP(C16085,CustomerDemographic!A16084:N19273,CustomerDemographic!J16084:J19273)</f>
        <v>#N/A</v>
      </c>
      <c r="W16085" s="31" t="e">
        <f>LOOKUP(C16085,CustomerDemographic!A16084:N19273,CustomerDemographic!K16084:K19273)</f>
        <v>#N/A</v>
      </c>
      <c r="X16085" s="31" t="e">
        <f>LOOKUP(C16085,CustomerDemographic!A16084:N19273,CustomerDemographic!L16084:L19273)</f>
        <v>#N/A</v>
      </c>
      <c r="Y16085" s="31" t="e">
        <f>LOOKUP(C16085,CustomerDemographic!A16084:N19273,CustomerDemographic!M16084:M19273)</f>
        <v>#N/A</v>
      </c>
      <c r="Z16085" s="31" t="e">
        <f>LOOKUP(C16085,CustomerDemographic!A16084:N19273,CustomerDemographic!N16084:N19273)</f>
        <v>#N/A</v>
      </c>
      <c r="AA16085" s="31" t="e">
        <f>LOOKUP(C16085,CustomerAddress!A16084:F20083,CustomerAddress!C16084:C20083)</f>
        <v>#N/A</v>
      </c>
      <c r="AB16085" s="31" t="e">
        <f>LOOKUP(C16085,CustomerAddress!A16084:F20083,CustomerAddress!D16084:D20083)</f>
        <v>#N/A</v>
      </c>
      <c r="AC16085" s="31" t="e">
        <f>LOOKUP(C16085,CustomerAddress!A16084:F20083,CustomerAddress!F16084:F20083)</f>
        <v>#N/A</v>
      </c>
      <c r="AD16085" s="31">
        <f t="shared" si="1043"/>
        <v>240</v>
      </c>
    </row>
    <row r="16086" spans="1:30" s="31" customFormat="1" ht="15.75" hidden="1" customHeight="1" x14ac:dyDescent="0.15">
      <c r="A16086" s="31">
        <v>16550</v>
      </c>
      <c r="B16086" s="31">
        <v>58</v>
      </c>
      <c r="C16086" s="31">
        <v>2510</v>
      </c>
      <c r="D16086" s="43">
        <v>42812</v>
      </c>
      <c r="E16086" s="43"/>
      <c r="F16086" s="31" t="b">
        <v>1</v>
      </c>
      <c r="G16086" s="33" t="s">
        <v>37</v>
      </c>
      <c r="H16086" s="33" t="s">
        <v>40</v>
      </c>
      <c r="I16086" s="33" t="s">
        <v>38</v>
      </c>
      <c r="J16086" s="38" t="str">
        <f t="shared" si="1041"/>
        <v>Large</v>
      </c>
      <c r="K16086" s="38" t="s">
        <v>12987</v>
      </c>
      <c r="L16086" s="48">
        <v>912.52</v>
      </c>
      <c r="M16086" s="34">
        <v>141.4</v>
      </c>
      <c r="N16086" s="40">
        <v>37874</v>
      </c>
      <c r="O16086" s="50">
        <f t="shared" si="1042"/>
        <v>771.12</v>
      </c>
      <c r="P16086" s="50" t="e">
        <f>LOOKUP(C16086,CustomerDemographic!A16085:N19274,CustomerDemographic!D16085:D19274)</f>
        <v>#N/A</v>
      </c>
      <c r="Q16086" s="31" t="e">
        <f>LOOKUP(C16086,CustomerDemographic!A16085:N19274,CustomerDemographic!E16085:E19274)</f>
        <v>#N/A</v>
      </c>
      <c r="R16086" s="68" t="e">
        <f>LOOKUP(C16086,CustomerDemographic!A16085:N19274,CustomerDemographic!F16085:F19274)</f>
        <v>#N/A</v>
      </c>
      <c r="S16086" s="46" t="e">
        <f>LOOKUP(C16086,CustomerDemographic!A16085:N19274,CustomerDemographic!G16085:G19274)</f>
        <v>#N/A</v>
      </c>
      <c r="T16086" s="46"/>
      <c r="U16086" s="31" t="e">
        <f>LOOKUP(C16086,CustomerDemographic!A16085:N19274,CustomerDemographic!I16085:I19274)</f>
        <v>#N/A</v>
      </c>
      <c r="V16086" s="38" t="e">
        <f>LOOKUP(C16086,CustomerDemographic!A16085:N19274,CustomerDemographic!J16085:J19274)</f>
        <v>#N/A</v>
      </c>
      <c r="W16086" s="31" t="e">
        <f>LOOKUP(C16086,CustomerDemographic!A16085:N19274,CustomerDemographic!K16085:K19274)</f>
        <v>#N/A</v>
      </c>
      <c r="X16086" s="31" t="e">
        <f>LOOKUP(C16086,CustomerDemographic!A16085:N19274,CustomerDemographic!L16085:L19274)</f>
        <v>#N/A</v>
      </c>
      <c r="Y16086" s="31" t="e">
        <f>LOOKUP(C16086,CustomerDemographic!A16085:N19274,CustomerDemographic!M16085:M19274)</f>
        <v>#N/A</v>
      </c>
      <c r="Z16086" s="31" t="e">
        <f>LOOKUP(C16086,CustomerDemographic!A16085:N19274,CustomerDemographic!N16085:N19274)</f>
        <v>#N/A</v>
      </c>
      <c r="AA16086" s="31" t="e">
        <f>LOOKUP(C16086,CustomerAddress!A16085:F20084,CustomerAddress!C16085:C20084)</f>
        <v>#N/A</v>
      </c>
      <c r="AB16086" s="31" t="e">
        <f>LOOKUP(C16086,CustomerAddress!A16085:F20084,CustomerAddress!D16085:D20084)</f>
        <v>#N/A</v>
      </c>
      <c r="AC16086" s="31" t="e">
        <f>LOOKUP(C16086,CustomerAddress!A16085:F20084,CustomerAddress!F16085:F20084)</f>
        <v>#N/A</v>
      </c>
      <c r="AD16086" s="31">
        <f t="shared" si="1043"/>
        <v>287</v>
      </c>
    </row>
    <row r="16087" spans="1:30" s="31" customFormat="1" ht="15.75" hidden="1" customHeight="1" x14ac:dyDescent="0.15">
      <c r="A16087" s="31">
        <v>16551</v>
      </c>
      <c r="B16087" s="31">
        <v>53</v>
      </c>
      <c r="C16087" s="31">
        <v>144</v>
      </c>
      <c r="D16087" s="43">
        <v>43093</v>
      </c>
      <c r="E16087" s="43"/>
      <c r="F16087" s="31" t="b">
        <v>0</v>
      </c>
      <c r="G16087" s="33" t="s">
        <v>37</v>
      </c>
      <c r="H16087" s="33" t="s">
        <v>40</v>
      </c>
      <c r="I16087" s="33" t="s">
        <v>38</v>
      </c>
      <c r="J16087" s="38" t="str">
        <f t="shared" si="1041"/>
        <v>Medium</v>
      </c>
      <c r="K16087" s="38" t="s">
        <v>12986</v>
      </c>
      <c r="L16087" s="48">
        <v>795.34</v>
      </c>
      <c r="M16087" s="34">
        <v>101.58</v>
      </c>
      <c r="N16087" s="40">
        <v>35470</v>
      </c>
      <c r="O16087" s="50">
        <f t="shared" si="1042"/>
        <v>693.76</v>
      </c>
      <c r="P16087" s="50" t="e">
        <f>LOOKUP(C16087,CustomerDemographic!A16086:N19275,CustomerDemographic!D16086:D19275)</f>
        <v>#N/A</v>
      </c>
      <c r="Q16087" s="31" t="e">
        <f>LOOKUP(C16087,CustomerDemographic!A16086:N19275,CustomerDemographic!E16086:E19275)</f>
        <v>#N/A</v>
      </c>
      <c r="R16087" s="68" t="e">
        <f>LOOKUP(C16087,CustomerDemographic!A16086:N19275,CustomerDemographic!F16086:F19275)</f>
        <v>#N/A</v>
      </c>
      <c r="S16087" s="46" t="e">
        <f>LOOKUP(C16087,CustomerDemographic!A16086:N19275,CustomerDemographic!G16086:G19275)</f>
        <v>#N/A</v>
      </c>
      <c r="T16087" s="46"/>
      <c r="U16087" s="31" t="e">
        <f>LOOKUP(C16087,CustomerDemographic!A16086:N19275,CustomerDemographic!I16086:I19275)</f>
        <v>#N/A</v>
      </c>
      <c r="V16087" s="38" t="e">
        <f>LOOKUP(C16087,CustomerDemographic!A16086:N19275,CustomerDemographic!J16086:J19275)</f>
        <v>#N/A</v>
      </c>
      <c r="W16087" s="31" t="e">
        <f>LOOKUP(C16087,CustomerDemographic!A16086:N19275,CustomerDemographic!K16086:K19275)</f>
        <v>#N/A</v>
      </c>
      <c r="X16087" s="31" t="e">
        <f>LOOKUP(C16087,CustomerDemographic!A16086:N19275,CustomerDemographic!L16086:L19275)</f>
        <v>#N/A</v>
      </c>
      <c r="Y16087" s="31" t="e">
        <f>LOOKUP(C16087,CustomerDemographic!A16086:N19275,CustomerDemographic!M16086:M19275)</f>
        <v>#N/A</v>
      </c>
      <c r="Z16087" s="31" t="e">
        <f>LOOKUP(C16087,CustomerDemographic!A16086:N19275,CustomerDemographic!N16086:N19275)</f>
        <v>#N/A</v>
      </c>
      <c r="AA16087" s="31" t="e">
        <f>LOOKUP(C16087,CustomerAddress!A16086:F20085,CustomerAddress!C16086:C20085)</f>
        <v>#N/A</v>
      </c>
      <c r="AB16087" s="31" t="e">
        <f>LOOKUP(C16087,CustomerAddress!A16086:F20085,CustomerAddress!D16086:D20085)</f>
        <v>#N/A</v>
      </c>
      <c r="AC16087" s="31" t="e">
        <f>LOOKUP(C16087,CustomerAddress!A16086:F20085,CustomerAddress!F16086:F20085)</f>
        <v>#N/A</v>
      </c>
      <c r="AD16087" s="31">
        <f t="shared" si="1043"/>
        <v>6</v>
      </c>
    </row>
    <row r="16088" spans="1:30" s="31" customFormat="1" ht="15.75" hidden="1" customHeight="1" x14ac:dyDescent="0.15">
      <c r="A16088" s="31">
        <v>16552</v>
      </c>
      <c r="B16088" s="31">
        <v>10</v>
      </c>
      <c r="C16088" s="31">
        <v>1140</v>
      </c>
      <c r="D16088" s="43">
        <v>43067</v>
      </c>
      <c r="E16088" s="43"/>
      <c r="F16088" s="31" t="b">
        <v>1</v>
      </c>
      <c r="G16088" s="33" t="s">
        <v>37</v>
      </c>
      <c r="H16088" s="33" t="s">
        <v>44</v>
      </c>
      <c r="I16088" s="33" t="s">
        <v>46</v>
      </c>
      <c r="J16088" s="38" t="str">
        <f t="shared" si="1041"/>
        <v>Medium</v>
      </c>
      <c r="K16088" s="38" t="s">
        <v>12986</v>
      </c>
      <c r="L16088" s="48">
        <v>1466.68</v>
      </c>
      <c r="M16088" s="34">
        <v>363.25</v>
      </c>
      <c r="N16088" s="40">
        <v>42560</v>
      </c>
      <c r="O16088" s="50">
        <f t="shared" si="1042"/>
        <v>1103.43</v>
      </c>
      <c r="P16088" s="50" t="e">
        <f>LOOKUP(C16088,CustomerDemographic!A16087:N19276,CustomerDemographic!D16087:D19276)</f>
        <v>#N/A</v>
      </c>
      <c r="Q16088" s="31" t="e">
        <f>LOOKUP(C16088,CustomerDemographic!A16087:N19276,CustomerDemographic!E16087:E19276)</f>
        <v>#N/A</v>
      </c>
      <c r="R16088" s="68" t="e">
        <f>LOOKUP(C16088,CustomerDemographic!A16087:N19276,CustomerDemographic!F16087:F19276)</f>
        <v>#N/A</v>
      </c>
      <c r="S16088" s="46" t="e">
        <f>LOOKUP(C16088,CustomerDemographic!A16087:N19276,CustomerDemographic!G16087:G19276)</f>
        <v>#N/A</v>
      </c>
      <c r="T16088" s="46"/>
      <c r="U16088" s="31" t="e">
        <f>LOOKUP(C16088,CustomerDemographic!A16087:N19276,CustomerDemographic!I16087:I19276)</f>
        <v>#N/A</v>
      </c>
      <c r="V16088" s="38" t="e">
        <f>LOOKUP(C16088,CustomerDemographic!A16087:N19276,CustomerDemographic!J16087:J19276)</f>
        <v>#N/A</v>
      </c>
      <c r="W16088" s="31" t="e">
        <f>LOOKUP(C16088,CustomerDemographic!A16087:N19276,CustomerDemographic!K16087:K19276)</f>
        <v>#N/A</v>
      </c>
      <c r="X16088" s="31" t="e">
        <f>LOOKUP(C16088,CustomerDemographic!A16087:N19276,CustomerDemographic!L16087:L19276)</f>
        <v>#N/A</v>
      </c>
      <c r="Y16088" s="31" t="e">
        <f>LOOKUP(C16088,CustomerDemographic!A16087:N19276,CustomerDemographic!M16087:M19276)</f>
        <v>#N/A</v>
      </c>
      <c r="Z16088" s="31" t="e">
        <f>LOOKUP(C16088,CustomerDemographic!A16087:N19276,CustomerDemographic!N16087:N19276)</f>
        <v>#N/A</v>
      </c>
      <c r="AA16088" s="31" t="e">
        <f>LOOKUP(C16088,CustomerAddress!A16087:F20086,CustomerAddress!C16087:C20086)</f>
        <v>#N/A</v>
      </c>
      <c r="AB16088" s="31" t="e">
        <f>LOOKUP(C16088,CustomerAddress!A16087:F20086,CustomerAddress!D16087:D20086)</f>
        <v>#N/A</v>
      </c>
      <c r="AC16088" s="31" t="e">
        <f>LOOKUP(C16088,CustomerAddress!A16087:F20086,CustomerAddress!F16087:F20086)</f>
        <v>#N/A</v>
      </c>
      <c r="AD16088" s="31">
        <f t="shared" si="1043"/>
        <v>32</v>
      </c>
    </row>
    <row r="16089" spans="1:30" s="31" customFormat="1" ht="15.75" hidden="1" customHeight="1" x14ac:dyDescent="0.15">
      <c r="A16089" s="31">
        <v>16553</v>
      </c>
      <c r="B16089" s="31">
        <v>39</v>
      </c>
      <c r="C16089" s="31">
        <v>1068</v>
      </c>
      <c r="D16089" s="43">
        <v>43009</v>
      </c>
      <c r="E16089" s="43"/>
      <c r="F16089" s="31" t="b">
        <v>1</v>
      </c>
      <c r="G16089" s="33" t="s">
        <v>37</v>
      </c>
      <c r="H16089" s="33" t="s">
        <v>42</v>
      </c>
      <c r="I16089" s="33" t="s">
        <v>38</v>
      </c>
      <c r="J16089" s="38" t="str">
        <f t="shared" si="1041"/>
        <v>Medium</v>
      </c>
      <c r="K16089" s="38" t="s">
        <v>12986</v>
      </c>
      <c r="L16089" s="48">
        <v>1812.75</v>
      </c>
      <c r="M16089" s="34">
        <v>582.48</v>
      </c>
      <c r="N16089" s="40">
        <v>40672</v>
      </c>
      <c r="O16089" s="50">
        <f t="shared" si="1042"/>
        <v>1230.27</v>
      </c>
      <c r="P16089" s="50" t="e">
        <f>LOOKUP(C16089,CustomerDemographic!A16088:N19277,CustomerDemographic!D16088:D19277)</f>
        <v>#N/A</v>
      </c>
      <c r="Q16089" s="31" t="e">
        <f>LOOKUP(C16089,CustomerDemographic!A16088:N19277,CustomerDemographic!E16088:E19277)</f>
        <v>#N/A</v>
      </c>
      <c r="R16089" s="68" t="e">
        <f>LOOKUP(C16089,CustomerDemographic!A16088:N19277,CustomerDemographic!F16088:F19277)</f>
        <v>#N/A</v>
      </c>
      <c r="S16089" s="46" t="e">
        <f>LOOKUP(C16089,CustomerDemographic!A16088:N19277,CustomerDemographic!G16088:G19277)</f>
        <v>#N/A</v>
      </c>
      <c r="T16089" s="46"/>
      <c r="U16089" s="31" t="e">
        <f>LOOKUP(C16089,CustomerDemographic!A16088:N19277,CustomerDemographic!I16088:I19277)</f>
        <v>#N/A</v>
      </c>
      <c r="V16089" s="38" t="e">
        <f>LOOKUP(C16089,CustomerDemographic!A16088:N19277,CustomerDemographic!J16088:J19277)</f>
        <v>#N/A</v>
      </c>
      <c r="W16089" s="31" t="e">
        <f>LOOKUP(C16089,CustomerDemographic!A16088:N19277,CustomerDemographic!K16088:K19277)</f>
        <v>#N/A</v>
      </c>
      <c r="X16089" s="31" t="e">
        <f>LOOKUP(C16089,CustomerDemographic!A16088:N19277,CustomerDemographic!L16088:L19277)</f>
        <v>#N/A</v>
      </c>
      <c r="Y16089" s="31" t="e">
        <f>LOOKUP(C16089,CustomerDemographic!A16088:N19277,CustomerDemographic!M16088:M19277)</f>
        <v>#N/A</v>
      </c>
      <c r="Z16089" s="31" t="e">
        <f>LOOKUP(C16089,CustomerDemographic!A16088:N19277,CustomerDemographic!N16088:N19277)</f>
        <v>#N/A</v>
      </c>
      <c r="AA16089" s="31" t="e">
        <f>LOOKUP(C16089,CustomerAddress!A16088:F20087,CustomerAddress!C16088:C20087)</f>
        <v>#N/A</v>
      </c>
      <c r="AB16089" s="31" t="e">
        <f>LOOKUP(C16089,CustomerAddress!A16088:F20087,CustomerAddress!D16088:D20087)</f>
        <v>#N/A</v>
      </c>
      <c r="AC16089" s="31" t="e">
        <f>LOOKUP(C16089,CustomerAddress!A16088:F20087,CustomerAddress!F16088:F20087)</f>
        <v>#N/A</v>
      </c>
      <c r="AD16089" s="31">
        <f t="shared" si="1043"/>
        <v>90</v>
      </c>
    </row>
    <row r="16090" spans="1:30" s="31" customFormat="1" ht="15.75" hidden="1" customHeight="1" x14ac:dyDescent="0.15">
      <c r="A16090" s="31">
        <v>16554</v>
      </c>
      <c r="B16090" s="31">
        <v>62</v>
      </c>
      <c r="C16090" s="31">
        <v>2001</v>
      </c>
      <c r="D16090" s="43">
        <v>42745</v>
      </c>
      <c r="E16090" s="43"/>
      <c r="F16090" s="31" t="b">
        <v>1</v>
      </c>
      <c r="G16090" s="33" t="s">
        <v>37</v>
      </c>
      <c r="H16090" s="36" t="s">
        <v>12747</v>
      </c>
      <c r="I16090" s="33" t="s">
        <v>38</v>
      </c>
      <c r="J16090" s="38" t="str">
        <f t="shared" si="1041"/>
        <v>Large</v>
      </c>
      <c r="K16090" s="38" t="s">
        <v>12987</v>
      </c>
      <c r="L16090" s="48">
        <v>478.16</v>
      </c>
      <c r="M16090" s="34">
        <v>298.72000000000003</v>
      </c>
      <c r="N16090" s="40">
        <v>41701</v>
      </c>
      <c r="O16090" s="50">
        <f t="shared" si="1042"/>
        <v>179.44</v>
      </c>
      <c r="P16090" s="50" t="e">
        <f>LOOKUP(C16090,CustomerDemographic!A16089:N19278,CustomerDemographic!D16089:D19278)</f>
        <v>#N/A</v>
      </c>
      <c r="Q16090" s="31" t="e">
        <f>LOOKUP(C16090,CustomerDemographic!A16089:N19278,CustomerDemographic!E16089:E19278)</f>
        <v>#N/A</v>
      </c>
      <c r="R16090" s="68" t="e">
        <f>LOOKUP(C16090,CustomerDemographic!A16089:N19278,CustomerDemographic!F16089:F19278)</f>
        <v>#N/A</v>
      </c>
      <c r="S16090" s="46" t="e">
        <f>LOOKUP(C16090,CustomerDemographic!A16089:N19278,CustomerDemographic!G16089:G19278)</f>
        <v>#N/A</v>
      </c>
      <c r="T16090" s="46"/>
      <c r="U16090" s="31" t="e">
        <f>LOOKUP(C16090,CustomerDemographic!A16089:N19278,CustomerDemographic!I16089:I19278)</f>
        <v>#N/A</v>
      </c>
      <c r="V16090" s="38" t="e">
        <f>LOOKUP(C16090,CustomerDemographic!A16089:N19278,CustomerDemographic!J16089:J19278)</f>
        <v>#N/A</v>
      </c>
      <c r="W16090" s="31" t="e">
        <f>LOOKUP(C16090,CustomerDemographic!A16089:N19278,CustomerDemographic!K16089:K19278)</f>
        <v>#N/A</v>
      </c>
      <c r="X16090" s="31" t="e">
        <f>LOOKUP(C16090,CustomerDemographic!A16089:N19278,CustomerDemographic!L16089:L19278)</f>
        <v>#N/A</v>
      </c>
      <c r="Y16090" s="31" t="e">
        <f>LOOKUP(C16090,CustomerDemographic!A16089:N19278,CustomerDemographic!M16089:M19278)</f>
        <v>#N/A</v>
      </c>
      <c r="Z16090" s="31" t="e">
        <f>LOOKUP(C16090,CustomerDemographic!A16089:N19278,CustomerDemographic!N16089:N19278)</f>
        <v>#N/A</v>
      </c>
      <c r="AA16090" s="31" t="e">
        <f>LOOKUP(C16090,CustomerAddress!A16089:F20088,CustomerAddress!C16089:C20088)</f>
        <v>#N/A</v>
      </c>
      <c r="AB16090" s="31" t="e">
        <f>LOOKUP(C16090,CustomerAddress!A16089:F20088,CustomerAddress!D16089:D20088)</f>
        <v>#N/A</v>
      </c>
      <c r="AC16090" s="31" t="e">
        <f>LOOKUP(C16090,CustomerAddress!A16089:F20088,CustomerAddress!F16089:F20088)</f>
        <v>#N/A</v>
      </c>
      <c r="AD16090" s="31">
        <f t="shared" si="1043"/>
        <v>354</v>
      </c>
    </row>
    <row r="16091" spans="1:30" s="31" customFormat="1" ht="15.75" hidden="1" customHeight="1" x14ac:dyDescent="0.15">
      <c r="A16091" s="31">
        <v>16555</v>
      </c>
      <c r="B16091" s="31">
        <v>90</v>
      </c>
      <c r="C16091" s="31">
        <v>1291</v>
      </c>
      <c r="D16091" s="43">
        <v>42752</v>
      </c>
      <c r="E16091" s="43"/>
      <c r="F16091" s="31" t="b">
        <v>1</v>
      </c>
      <c r="G16091" s="33" t="s">
        <v>37</v>
      </c>
      <c r="H16091" s="33" t="s">
        <v>41</v>
      </c>
      <c r="I16091" s="33" t="s">
        <v>38</v>
      </c>
      <c r="J16091" s="38" t="str">
        <f t="shared" si="1041"/>
        <v>Medium</v>
      </c>
      <c r="K16091" s="38" t="s">
        <v>12986</v>
      </c>
      <c r="L16091" s="48">
        <v>363.01</v>
      </c>
      <c r="M16091" s="34">
        <v>290.41000000000003</v>
      </c>
      <c r="N16091" s="40">
        <v>38482</v>
      </c>
      <c r="O16091" s="50">
        <f t="shared" si="1042"/>
        <v>72.599999999999966</v>
      </c>
      <c r="P16091" s="50" t="e">
        <f>LOOKUP(C16091,CustomerDemographic!A16090:N19279,CustomerDemographic!D16090:D19279)</f>
        <v>#N/A</v>
      </c>
      <c r="Q16091" s="31" t="e">
        <f>LOOKUP(C16091,CustomerDemographic!A16090:N19279,CustomerDemographic!E16090:E19279)</f>
        <v>#N/A</v>
      </c>
      <c r="R16091" s="68" t="e">
        <f>LOOKUP(C16091,CustomerDemographic!A16090:N19279,CustomerDemographic!F16090:F19279)</f>
        <v>#N/A</v>
      </c>
      <c r="S16091" s="46" t="e">
        <f>LOOKUP(C16091,CustomerDemographic!A16090:N19279,CustomerDemographic!G16090:G19279)</f>
        <v>#N/A</v>
      </c>
      <c r="T16091" s="46"/>
      <c r="U16091" s="31" t="e">
        <f>LOOKUP(C16091,CustomerDemographic!A16090:N19279,CustomerDemographic!I16090:I19279)</f>
        <v>#N/A</v>
      </c>
      <c r="V16091" s="38" t="e">
        <f>LOOKUP(C16091,CustomerDemographic!A16090:N19279,CustomerDemographic!J16090:J19279)</f>
        <v>#N/A</v>
      </c>
      <c r="W16091" s="31" t="e">
        <f>LOOKUP(C16091,CustomerDemographic!A16090:N19279,CustomerDemographic!K16090:K19279)</f>
        <v>#N/A</v>
      </c>
      <c r="X16091" s="31" t="e">
        <f>LOOKUP(C16091,CustomerDemographic!A16090:N19279,CustomerDemographic!L16090:L19279)</f>
        <v>#N/A</v>
      </c>
      <c r="Y16091" s="31" t="e">
        <f>LOOKUP(C16091,CustomerDemographic!A16090:N19279,CustomerDemographic!M16090:M19279)</f>
        <v>#N/A</v>
      </c>
      <c r="Z16091" s="31" t="e">
        <f>LOOKUP(C16091,CustomerDemographic!A16090:N19279,CustomerDemographic!N16090:N19279)</f>
        <v>#N/A</v>
      </c>
      <c r="AA16091" s="31" t="e">
        <f>LOOKUP(C16091,CustomerAddress!A16090:F20089,CustomerAddress!C16090:C20089)</f>
        <v>#N/A</v>
      </c>
      <c r="AB16091" s="31" t="e">
        <f>LOOKUP(C16091,CustomerAddress!A16090:F20089,CustomerAddress!D16090:D20089)</f>
        <v>#N/A</v>
      </c>
      <c r="AC16091" s="31" t="e">
        <f>LOOKUP(C16091,CustomerAddress!A16090:F20089,CustomerAddress!F16090:F20089)</f>
        <v>#N/A</v>
      </c>
      <c r="AD16091" s="31">
        <f t="shared" si="1043"/>
        <v>347</v>
      </c>
    </row>
    <row r="16092" spans="1:30" s="31" customFormat="1" ht="15.75" hidden="1" customHeight="1" x14ac:dyDescent="0.15">
      <c r="A16092" s="31">
        <v>16556</v>
      </c>
      <c r="B16092" s="31">
        <v>33</v>
      </c>
      <c r="C16092" s="31">
        <v>2103</v>
      </c>
      <c r="D16092" s="43">
        <v>42871</v>
      </c>
      <c r="E16092" s="43"/>
      <c r="F16092" s="31" t="b">
        <v>0</v>
      </c>
      <c r="G16092" s="33" t="s">
        <v>37</v>
      </c>
      <c r="H16092" s="33" t="s">
        <v>42</v>
      </c>
      <c r="I16092" s="33" t="s">
        <v>38</v>
      </c>
      <c r="J16092" s="38" t="str">
        <f t="shared" si="1041"/>
        <v>Medium</v>
      </c>
      <c r="K16092" s="38" t="s">
        <v>12986</v>
      </c>
      <c r="L16092" s="48">
        <v>1311.44</v>
      </c>
      <c r="M16092" s="34">
        <v>1167.18</v>
      </c>
      <c r="N16092" s="40">
        <v>33888</v>
      </c>
      <c r="O16092" s="50">
        <f t="shared" si="1042"/>
        <v>144.26</v>
      </c>
      <c r="P16092" s="50" t="e">
        <f>LOOKUP(C16092,CustomerDemographic!A16091:N19280,CustomerDemographic!D16091:D19280)</f>
        <v>#N/A</v>
      </c>
      <c r="Q16092" s="31" t="e">
        <f>LOOKUP(C16092,CustomerDemographic!A16091:N19280,CustomerDemographic!E16091:E19280)</f>
        <v>#N/A</v>
      </c>
      <c r="R16092" s="68" t="e">
        <f>LOOKUP(C16092,CustomerDemographic!A16091:N19280,CustomerDemographic!F16091:F19280)</f>
        <v>#N/A</v>
      </c>
      <c r="S16092" s="46" t="e">
        <f>LOOKUP(C16092,CustomerDemographic!A16091:N19280,CustomerDemographic!G16091:G19280)</f>
        <v>#N/A</v>
      </c>
      <c r="T16092" s="46"/>
      <c r="U16092" s="31" t="e">
        <f>LOOKUP(C16092,CustomerDemographic!A16091:N19280,CustomerDemographic!I16091:I19280)</f>
        <v>#N/A</v>
      </c>
      <c r="V16092" s="38" t="e">
        <f>LOOKUP(C16092,CustomerDemographic!A16091:N19280,CustomerDemographic!J16091:J19280)</f>
        <v>#N/A</v>
      </c>
      <c r="W16092" s="31" t="e">
        <f>LOOKUP(C16092,CustomerDemographic!A16091:N19280,CustomerDemographic!K16091:K19280)</f>
        <v>#N/A</v>
      </c>
      <c r="X16092" s="31" t="e">
        <f>LOOKUP(C16092,CustomerDemographic!A16091:N19280,CustomerDemographic!L16091:L19280)</f>
        <v>#N/A</v>
      </c>
      <c r="Y16092" s="31" t="e">
        <f>LOOKUP(C16092,CustomerDemographic!A16091:N19280,CustomerDemographic!M16091:M19280)</f>
        <v>#N/A</v>
      </c>
      <c r="Z16092" s="31" t="e">
        <f>LOOKUP(C16092,CustomerDemographic!A16091:N19280,CustomerDemographic!N16091:N19280)</f>
        <v>#N/A</v>
      </c>
      <c r="AA16092" s="31" t="e">
        <f>LOOKUP(C16092,CustomerAddress!A16091:F20090,CustomerAddress!C16091:C20090)</f>
        <v>#N/A</v>
      </c>
      <c r="AB16092" s="31" t="e">
        <f>LOOKUP(C16092,CustomerAddress!A16091:F20090,CustomerAddress!D16091:D20090)</f>
        <v>#N/A</v>
      </c>
      <c r="AC16092" s="31" t="e">
        <f>LOOKUP(C16092,CustomerAddress!A16091:F20090,CustomerAddress!F16091:F20090)</f>
        <v>#N/A</v>
      </c>
      <c r="AD16092" s="31">
        <f t="shared" si="1043"/>
        <v>228</v>
      </c>
    </row>
    <row r="16093" spans="1:30" s="31" customFormat="1" ht="15.75" hidden="1" customHeight="1" x14ac:dyDescent="0.15">
      <c r="A16093" s="31">
        <v>16557</v>
      </c>
      <c r="B16093" s="31">
        <v>46</v>
      </c>
      <c r="C16093" s="31">
        <v>2401</v>
      </c>
      <c r="D16093" s="43">
        <v>42836</v>
      </c>
      <c r="E16093" s="43"/>
      <c r="F16093" s="31" t="b">
        <v>1</v>
      </c>
      <c r="G16093" s="33" t="s">
        <v>37</v>
      </c>
      <c r="H16093" s="36" t="s">
        <v>12747</v>
      </c>
      <c r="I16093" s="33" t="s">
        <v>38</v>
      </c>
      <c r="J16093" s="38" t="str">
        <f t="shared" si="1041"/>
        <v>Small</v>
      </c>
      <c r="K16093" s="38" t="s">
        <v>3629</v>
      </c>
      <c r="L16093" s="48">
        <v>1289.8499999999999</v>
      </c>
      <c r="M16093" s="34">
        <v>74.510000000000005</v>
      </c>
      <c r="N16093" s="40">
        <v>37668</v>
      </c>
      <c r="O16093" s="50">
        <f t="shared" si="1042"/>
        <v>1215.3399999999999</v>
      </c>
      <c r="P16093" s="50" t="e">
        <f>LOOKUP(C16093,CustomerDemographic!A16092:N19281,CustomerDemographic!D16092:D19281)</f>
        <v>#N/A</v>
      </c>
      <c r="Q16093" s="31" t="e">
        <f>LOOKUP(C16093,CustomerDemographic!A16092:N19281,CustomerDemographic!E16092:E19281)</f>
        <v>#N/A</v>
      </c>
      <c r="R16093" s="68" t="e">
        <f>LOOKUP(C16093,CustomerDemographic!A16092:N19281,CustomerDemographic!F16092:F19281)</f>
        <v>#N/A</v>
      </c>
      <c r="S16093" s="46" t="e">
        <f>LOOKUP(C16093,CustomerDemographic!A16092:N19281,CustomerDemographic!G16092:G19281)</f>
        <v>#N/A</v>
      </c>
      <c r="T16093" s="46"/>
      <c r="U16093" s="31" t="e">
        <f>LOOKUP(C16093,CustomerDemographic!A16092:N19281,CustomerDemographic!I16092:I19281)</f>
        <v>#N/A</v>
      </c>
      <c r="V16093" s="38" t="e">
        <f>LOOKUP(C16093,CustomerDemographic!A16092:N19281,CustomerDemographic!J16092:J19281)</f>
        <v>#N/A</v>
      </c>
      <c r="W16093" s="31" t="e">
        <f>LOOKUP(C16093,CustomerDemographic!A16092:N19281,CustomerDemographic!K16092:K19281)</f>
        <v>#N/A</v>
      </c>
      <c r="X16093" s="31" t="e">
        <f>LOOKUP(C16093,CustomerDemographic!A16092:N19281,CustomerDemographic!L16092:L19281)</f>
        <v>#N/A</v>
      </c>
      <c r="Y16093" s="31" t="e">
        <f>LOOKUP(C16093,CustomerDemographic!A16092:N19281,CustomerDemographic!M16092:M19281)</f>
        <v>#N/A</v>
      </c>
      <c r="Z16093" s="31" t="e">
        <f>LOOKUP(C16093,CustomerDemographic!A16092:N19281,CustomerDemographic!N16092:N19281)</f>
        <v>#N/A</v>
      </c>
      <c r="AA16093" s="31" t="e">
        <f>LOOKUP(C16093,CustomerAddress!A16092:F20091,CustomerAddress!C16092:C20091)</f>
        <v>#N/A</v>
      </c>
      <c r="AB16093" s="31" t="e">
        <f>LOOKUP(C16093,CustomerAddress!A16092:F20091,CustomerAddress!D16092:D20091)</f>
        <v>#N/A</v>
      </c>
      <c r="AC16093" s="31" t="e">
        <f>LOOKUP(C16093,CustomerAddress!A16092:F20091,CustomerAddress!F16092:F20091)</f>
        <v>#N/A</v>
      </c>
      <c r="AD16093" s="31">
        <f t="shared" si="1043"/>
        <v>263</v>
      </c>
    </row>
    <row r="16094" spans="1:30" s="31" customFormat="1" ht="15.75" hidden="1" customHeight="1" x14ac:dyDescent="0.15">
      <c r="A16094" s="31">
        <v>16558</v>
      </c>
      <c r="B16094" s="31">
        <v>40</v>
      </c>
      <c r="C16094" s="31">
        <v>3465</v>
      </c>
      <c r="D16094" s="43">
        <v>42975</v>
      </c>
      <c r="E16094" s="43"/>
      <c r="F16094" s="31" t="b">
        <v>1</v>
      </c>
      <c r="G16094" s="33" t="s">
        <v>37</v>
      </c>
      <c r="H16094" s="33" t="s">
        <v>39</v>
      </c>
      <c r="I16094" s="33" t="s">
        <v>43</v>
      </c>
      <c r="J16094" s="38" t="str">
        <f t="shared" si="1041"/>
        <v>Medium</v>
      </c>
      <c r="K16094" s="38" t="s">
        <v>12986</v>
      </c>
      <c r="L16094" s="48">
        <v>1894.19</v>
      </c>
      <c r="M16094" s="34">
        <v>598.76</v>
      </c>
      <c r="N16094" s="40">
        <v>42172</v>
      </c>
      <c r="O16094" s="50">
        <f t="shared" si="1042"/>
        <v>1295.43</v>
      </c>
      <c r="P16094" s="50" t="e">
        <f>LOOKUP(C16094,CustomerDemographic!A16093:N19282,CustomerDemographic!D16093:D19282)</f>
        <v>#N/A</v>
      </c>
      <c r="Q16094" s="31" t="e">
        <f>LOOKUP(C16094,CustomerDemographic!A16093:N19282,CustomerDemographic!E16093:E19282)</f>
        <v>#N/A</v>
      </c>
      <c r="R16094" s="68" t="e">
        <f>LOOKUP(C16094,CustomerDemographic!A16093:N19282,CustomerDemographic!F16093:F19282)</f>
        <v>#N/A</v>
      </c>
      <c r="S16094" s="46" t="e">
        <f>LOOKUP(C16094,CustomerDemographic!A16093:N19282,CustomerDemographic!G16093:G19282)</f>
        <v>#N/A</v>
      </c>
      <c r="T16094" s="46"/>
      <c r="U16094" s="31" t="e">
        <f>LOOKUP(C16094,CustomerDemographic!A16093:N19282,CustomerDemographic!I16093:I19282)</f>
        <v>#N/A</v>
      </c>
      <c r="V16094" s="38" t="e">
        <f>LOOKUP(C16094,CustomerDemographic!A16093:N19282,CustomerDemographic!J16093:J19282)</f>
        <v>#N/A</v>
      </c>
      <c r="W16094" s="31" t="e">
        <f>LOOKUP(C16094,CustomerDemographic!A16093:N19282,CustomerDemographic!K16093:K19282)</f>
        <v>#N/A</v>
      </c>
      <c r="X16094" s="31" t="e">
        <f>LOOKUP(C16094,CustomerDemographic!A16093:N19282,CustomerDemographic!L16093:L19282)</f>
        <v>#N/A</v>
      </c>
      <c r="Y16094" s="31" t="e">
        <f>LOOKUP(C16094,CustomerDemographic!A16093:N19282,CustomerDemographic!M16093:M19282)</f>
        <v>#N/A</v>
      </c>
      <c r="Z16094" s="31" t="e">
        <f>LOOKUP(C16094,CustomerDemographic!A16093:N19282,CustomerDemographic!N16093:N19282)</f>
        <v>#N/A</v>
      </c>
      <c r="AA16094" s="31" t="e">
        <f>LOOKUP(C16094,CustomerAddress!A16093:F20092,CustomerAddress!C16093:C20092)</f>
        <v>#N/A</v>
      </c>
      <c r="AB16094" s="31" t="e">
        <f>LOOKUP(C16094,CustomerAddress!A16093:F20092,CustomerAddress!D16093:D20092)</f>
        <v>#N/A</v>
      </c>
      <c r="AC16094" s="31" t="e">
        <f>LOOKUP(C16094,CustomerAddress!A16093:F20092,CustomerAddress!F16093:F20092)</f>
        <v>#N/A</v>
      </c>
      <c r="AD16094" s="31">
        <f t="shared" si="1043"/>
        <v>124</v>
      </c>
    </row>
    <row r="16095" spans="1:30" s="31" customFormat="1" ht="15.75" hidden="1" customHeight="1" x14ac:dyDescent="0.15">
      <c r="A16095" s="31">
        <v>16559</v>
      </c>
      <c r="B16095" s="31">
        <v>17</v>
      </c>
      <c r="C16095" s="31">
        <v>2984</v>
      </c>
      <c r="D16095" s="43">
        <v>42895</v>
      </c>
      <c r="E16095" s="43"/>
      <c r="F16095" s="31" t="b">
        <v>0</v>
      </c>
      <c r="G16095" s="33" t="s">
        <v>37</v>
      </c>
      <c r="H16095" s="36" t="s">
        <v>12747</v>
      </c>
      <c r="I16095" s="33" t="s">
        <v>38</v>
      </c>
      <c r="J16095" s="38" t="str">
        <f t="shared" si="1041"/>
        <v>Large</v>
      </c>
      <c r="K16095" s="38" t="s">
        <v>12987</v>
      </c>
      <c r="L16095" s="48">
        <v>1024.6600000000001</v>
      </c>
      <c r="M16095" s="34">
        <v>614.79999999999995</v>
      </c>
      <c r="N16095" s="40">
        <v>34244</v>
      </c>
      <c r="O16095" s="50">
        <f t="shared" si="1042"/>
        <v>409.86000000000013</v>
      </c>
      <c r="P16095" s="50" t="e">
        <f>LOOKUP(C16095,CustomerDemographic!A16094:N19283,CustomerDemographic!D16094:D19283)</f>
        <v>#N/A</v>
      </c>
      <c r="Q16095" s="31" t="e">
        <f>LOOKUP(C16095,CustomerDemographic!A16094:N19283,CustomerDemographic!E16094:E19283)</f>
        <v>#N/A</v>
      </c>
      <c r="R16095" s="68" t="e">
        <f>LOOKUP(C16095,CustomerDemographic!A16094:N19283,CustomerDemographic!F16094:F19283)</f>
        <v>#N/A</v>
      </c>
      <c r="S16095" s="46" t="e">
        <f>LOOKUP(C16095,CustomerDemographic!A16094:N19283,CustomerDemographic!G16094:G19283)</f>
        <v>#N/A</v>
      </c>
      <c r="T16095" s="46"/>
      <c r="U16095" s="31" t="e">
        <f>LOOKUP(C16095,CustomerDemographic!A16094:N19283,CustomerDemographic!I16094:I19283)</f>
        <v>#N/A</v>
      </c>
      <c r="V16095" s="38" t="e">
        <f>LOOKUP(C16095,CustomerDemographic!A16094:N19283,CustomerDemographic!J16094:J19283)</f>
        <v>#N/A</v>
      </c>
      <c r="W16095" s="31" t="e">
        <f>LOOKUP(C16095,CustomerDemographic!A16094:N19283,CustomerDemographic!K16094:K19283)</f>
        <v>#N/A</v>
      </c>
      <c r="X16095" s="31" t="e">
        <f>LOOKUP(C16095,CustomerDemographic!A16094:N19283,CustomerDemographic!L16094:L19283)</f>
        <v>#N/A</v>
      </c>
      <c r="Y16095" s="31" t="e">
        <f>LOOKUP(C16095,CustomerDemographic!A16094:N19283,CustomerDemographic!M16094:M19283)</f>
        <v>#N/A</v>
      </c>
      <c r="Z16095" s="31" t="e">
        <f>LOOKUP(C16095,CustomerDemographic!A16094:N19283,CustomerDemographic!N16094:N19283)</f>
        <v>#N/A</v>
      </c>
      <c r="AA16095" s="31" t="e">
        <f>LOOKUP(C16095,CustomerAddress!A16094:F20093,CustomerAddress!C16094:C20093)</f>
        <v>#N/A</v>
      </c>
      <c r="AB16095" s="31" t="e">
        <f>LOOKUP(C16095,CustomerAddress!A16094:F20093,CustomerAddress!D16094:D20093)</f>
        <v>#N/A</v>
      </c>
      <c r="AC16095" s="31" t="e">
        <f>LOOKUP(C16095,CustomerAddress!A16094:F20093,CustomerAddress!F16094:F20093)</f>
        <v>#N/A</v>
      </c>
      <c r="AD16095" s="31">
        <f t="shared" si="1043"/>
        <v>204</v>
      </c>
    </row>
    <row r="16096" spans="1:30" s="31" customFormat="1" ht="15.75" hidden="1" customHeight="1" x14ac:dyDescent="0.15">
      <c r="A16096" s="31">
        <v>16560</v>
      </c>
      <c r="B16096" s="31">
        <v>0</v>
      </c>
      <c r="C16096" s="31">
        <v>344</v>
      </c>
      <c r="D16096" s="43">
        <v>42978</v>
      </c>
      <c r="E16096" s="43"/>
      <c r="F16096" s="31" t="b">
        <v>0</v>
      </c>
      <c r="G16096" s="33" t="s">
        <v>37</v>
      </c>
      <c r="H16096" s="33" t="s">
        <v>44</v>
      </c>
      <c r="I16096" s="33" t="s">
        <v>38</v>
      </c>
      <c r="J16096" s="38" t="str">
        <f t="shared" si="1041"/>
        <v>Medium</v>
      </c>
      <c r="K16096" s="38" t="s">
        <v>12986</v>
      </c>
      <c r="L16096" s="48">
        <v>60.34</v>
      </c>
      <c r="M16096" s="34">
        <v>45.26</v>
      </c>
      <c r="N16096" s="40">
        <v>34115</v>
      </c>
      <c r="O16096" s="50">
        <f t="shared" si="1042"/>
        <v>15.080000000000005</v>
      </c>
      <c r="P16096" s="50" t="e">
        <f>LOOKUP(C16096,CustomerDemographic!A16095:N19284,CustomerDemographic!D16095:D19284)</f>
        <v>#N/A</v>
      </c>
      <c r="Q16096" s="31" t="e">
        <f>LOOKUP(C16096,CustomerDemographic!A16095:N19284,CustomerDemographic!E16095:E19284)</f>
        <v>#N/A</v>
      </c>
      <c r="R16096" s="68" t="e">
        <f>LOOKUP(C16096,CustomerDemographic!A16095:N19284,CustomerDemographic!F16095:F19284)</f>
        <v>#N/A</v>
      </c>
      <c r="S16096" s="46" t="e">
        <f>LOOKUP(C16096,CustomerDemographic!A16095:N19284,CustomerDemographic!G16095:G19284)</f>
        <v>#N/A</v>
      </c>
      <c r="T16096" s="46"/>
      <c r="U16096" s="31" t="e">
        <f>LOOKUP(C16096,CustomerDemographic!A16095:N19284,CustomerDemographic!I16095:I19284)</f>
        <v>#N/A</v>
      </c>
      <c r="V16096" s="38" t="e">
        <f>LOOKUP(C16096,CustomerDemographic!A16095:N19284,CustomerDemographic!J16095:J19284)</f>
        <v>#N/A</v>
      </c>
      <c r="W16096" s="31" t="e">
        <f>LOOKUP(C16096,CustomerDemographic!A16095:N19284,CustomerDemographic!K16095:K19284)</f>
        <v>#N/A</v>
      </c>
      <c r="X16096" s="31" t="e">
        <f>LOOKUP(C16096,CustomerDemographic!A16095:N19284,CustomerDemographic!L16095:L19284)</f>
        <v>#N/A</v>
      </c>
      <c r="Y16096" s="31" t="e">
        <f>LOOKUP(C16096,CustomerDemographic!A16095:N19284,CustomerDemographic!M16095:M19284)</f>
        <v>#N/A</v>
      </c>
      <c r="Z16096" s="31" t="e">
        <f>LOOKUP(C16096,CustomerDemographic!A16095:N19284,CustomerDemographic!N16095:N19284)</f>
        <v>#N/A</v>
      </c>
      <c r="AA16096" s="31" t="e">
        <f>LOOKUP(C16096,CustomerAddress!A16095:F20094,CustomerAddress!C16095:C20094)</f>
        <v>#N/A</v>
      </c>
      <c r="AB16096" s="31" t="e">
        <f>LOOKUP(C16096,CustomerAddress!A16095:F20094,CustomerAddress!D16095:D20094)</f>
        <v>#N/A</v>
      </c>
      <c r="AC16096" s="31" t="e">
        <f>LOOKUP(C16096,CustomerAddress!A16095:F20094,CustomerAddress!F16095:F20094)</f>
        <v>#N/A</v>
      </c>
      <c r="AD16096" s="31">
        <f t="shared" si="1043"/>
        <v>121</v>
      </c>
    </row>
    <row r="16097" spans="1:30" s="31" customFormat="1" ht="15.75" hidden="1" customHeight="1" x14ac:dyDescent="0.15">
      <c r="A16097" s="31">
        <v>16561</v>
      </c>
      <c r="B16097" s="31">
        <v>20</v>
      </c>
      <c r="C16097" s="31">
        <v>611</v>
      </c>
      <c r="D16097" s="43">
        <v>42943</v>
      </c>
      <c r="E16097" s="43"/>
      <c r="F16097" s="31" t="b">
        <v>1</v>
      </c>
      <c r="G16097" s="33" t="s">
        <v>37</v>
      </c>
      <c r="H16097" s="33" t="s">
        <v>39</v>
      </c>
      <c r="I16097" s="33" t="s">
        <v>38</v>
      </c>
      <c r="J16097" s="38" t="str">
        <f t="shared" si="1041"/>
        <v>Medium</v>
      </c>
      <c r="K16097" s="38" t="s">
        <v>12986</v>
      </c>
      <c r="L16097" s="48">
        <v>1775.81</v>
      </c>
      <c r="M16097" s="34">
        <v>1580.47</v>
      </c>
      <c r="N16097" s="40">
        <v>42404</v>
      </c>
      <c r="O16097" s="50">
        <f t="shared" si="1042"/>
        <v>195.33999999999992</v>
      </c>
      <c r="P16097" s="50" t="e">
        <f>LOOKUP(C16097,CustomerDemographic!A16096:N19285,CustomerDemographic!D16096:D19285)</f>
        <v>#N/A</v>
      </c>
      <c r="Q16097" s="31" t="e">
        <f>LOOKUP(C16097,CustomerDemographic!A16096:N19285,CustomerDemographic!E16096:E19285)</f>
        <v>#N/A</v>
      </c>
      <c r="R16097" s="68" t="e">
        <f>LOOKUP(C16097,CustomerDemographic!A16096:N19285,CustomerDemographic!F16096:F19285)</f>
        <v>#N/A</v>
      </c>
      <c r="S16097" s="46" t="e">
        <f>LOOKUP(C16097,CustomerDemographic!A16096:N19285,CustomerDemographic!G16096:G19285)</f>
        <v>#N/A</v>
      </c>
      <c r="T16097" s="46"/>
      <c r="U16097" s="31" t="e">
        <f>LOOKUP(C16097,CustomerDemographic!A16096:N19285,CustomerDemographic!I16096:I19285)</f>
        <v>#N/A</v>
      </c>
      <c r="V16097" s="38" t="e">
        <f>LOOKUP(C16097,CustomerDemographic!A16096:N19285,CustomerDemographic!J16096:J19285)</f>
        <v>#N/A</v>
      </c>
      <c r="W16097" s="31" t="e">
        <f>LOOKUP(C16097,CustomerDemographic!A16096:N19285,CustomerDemographic!K16096:K19285)</f>
        <v>#N/A</v>
      </c>
      <c r="X16097" s="31" t="e">
        <f>LOOKUP(C16097,CustomerDemographic!A16096:N19285,CustomerDemographic!L16096:L19285)</f>
        <v>#N/A</v>
      </c>
      <c r="Y16097" s="31" t="e">
        <f>LOOKUP(C16097,CustomerDemographic!A16096:N19285,CustomerDemographic!M16096:M19285)</f>
        <v>#N/A</v>
      </c>
      <c r="Z16097" s="31" t="e">
        <f>LOOKUP(C16097,CustomerDemographic!A16096:N19285,CustomerDemographic!N16096:N19285)</f>
        <v>#N/A</v>
      </c>
      <c r="AA16097" s="31" t="e">
        <f>LOOKUP(C16097,CustomerAddress!A16096:F20095,CustomerAddress!C16096:C20095)</f>
        <v>#N/A</v>
      </c>
      <c r="AB16097" s="31" t="e">
        <f>LOOKUP(C16097,CustomerAddress!A16096:F20095,CustomerAddress!D16096:D20095)</f>
        <v>#N/A</v>
      </c>
      <c r="AC16097" s="31" t="e">
        <f>LOOKUP(C16097,CustomerAddress!A16096:F20095,CustomerAddress!F16096:F20095)</f>
        <v>#N/A</v>
      </c>
      <c r="AD16097" s="31">
        <f t="shared" si="1043"/>
        <v>156</v>
      </c>
    </row>
    <row r="16098" spans="1:30" s="31" customFormat="1" ht="15.75" hidden="1" customHeight="1" x14ac:dyDescent="0.15">
      <c r="A16098" s="31">
        <v>16562</v>
      </c>
      <c r="B16098" s="31">
        <v>11</v>
      </c>
      <c r="C16098" s="31">
        <v>881</v>
      </c>
      <c r="D16098" s="43">
        <v>42745</v>
      </c>
      <c r="E16098" s="43"/>
      <c r="F16098" s="31" t="b">
        <v>1</v>
      </c>
      <c r="G16098" s="33" t="s">
        <v>37</v>
      </c>
      <c r="H16098" s="33" t="s">
        <v>39</v>
      </c>
      <c r="I16098" s="33" t="s">
        <v>38</v>
      </c>
      <c r="J16098" s="38" t="str">
        <f t="shared" si="1041"/>
        <v>Small</v>
      </c>
      <c r="K16098" s="38" t="s">
        <v>3629</v>
      </c>
      <c r="L16098" s="48">
        <v>1775.81</v>
      </c>
      <c r="M16098" s="34">
        <v>1580.47</v>
      </c>
      <c r="N16098" s="40">
        <v>41701</v>
      </c>
      <c r="O16098" s="50">
        <f t="shared" si="1042"/>
        <v>195.33999999999992</v>
      </c>
      <c r="P16098" s="50" t="e">
        <f>LOOKUP(C16098,CustomerDemographic!A16097:N19286,CustomerDemographic!D16097:D19286)</f>
        <v>#N/A</v>
      </c>
      <c r="Q16098" s="31" t="e">
        <f>LOOKUP(C16098,CustomerDemographic!A16097:N19286,CustomerDemographic!E16097:E19286)</f>
        <v>#N/A</v>
      </c>
      <c r="R16098" s="68" t="e">
        <f>LOOKUP(C16098,CustomerDemographic!A16097:N19286,CustomerDemographic!F16097:F19286)</f>
        <v>#N/A</v>
      </c>
      <c r="S16098" s="46" t="e">
        <f>LOOKUP(C16098,CustomerDemographic!A16097:N19286,CustomerDemographic!G16097:G19286)</f>
        <v>#N/A</v>
      </c>
      <c r="T16098" s="46"/>
      <c r="U16098" s="31" t="e">
        <f>LOOKUP(C16098,CustomerDemographic!A16097:N19286,CustomerDemographic!I16097:I19286)</f>
        <v>#N/A</v>
      </c>
      <c r="V16098" s="38" t="e">
        <f>LOOKUP(C16098,CustomerDemographic!A16097:N19286,CustomerDemographic!J16097:J19286)</f>
        <v>#N/A</v>
      </c>
      <c r="W16098" s="31" t="e">
        <f>LOOKUP(C16098,CustomerDemographic!A16097:N19286,CustomerDemographic!K16097:K19286)</f>
        <v>#N/A</v>
      </c>
      <c r="X16098" s="31" t="e">
        <f>LOOKUP(C16098,CustomerDemographic!A16097:N19286,CustomerDemographic!L16097:L19286)</f>
        <v>#N/A</v>
      </c>
      <c r="Y16098" s="31" t="e">
        <f>LOOKUP(C16098,CustomerDemographic!A16097:N19286,CustomerDemographic!M16097:M19286)</f>
        <v>#N/A</v>
      </c>
      <c r="Z16098" s="31" t="e">
        <f>LOOKUP(C16098,CustomerDemographic!A16097:N19286,CustomerDemographic!N16097:N19286)</f>
        <v>#N/A</v>
      </c>
      <c r="AA16098" s="31" t="e">
        <f>LOOKUP(C16098,CustomerAddress!A16097:F20096,CustomerAddress!C16097:C20096)</f>
        <v>#N/A</v>
      </c>
      <c r="AB16098" s="31" t="e">
        <f>LOOKUP(C16098,CustomerAddress!A16097:F20096,CustomerAddress!D16097:D20096)</f>
        <v>#N/A</v>
      </c>
      <c r="AC16098" s="31" t="e">
        <f>LOOKUP(C16098,CustomerAddress!A16097:F20096,CustomerAddress!F16097:F20096)</f>
        <v>#N/A</v>
      </c>
      <c r="AD16098" s="31">
        <f t="shared" si="1043"/>
        <v>354</v>
      </c>
    </row>
    <row r="16099" spans="1:30" s="31" customFormat="1" ht="15.75" hidden="1" customHeight="1" x14ac:dyDescent="0.15">
      <c r="A16099" s="31">
        <v>16563</v>
      </c>
      <c r="B16099" s="31">
        <v>0</v>
      </c>
      <c r="C16099" s="31">
        <v>968</v>
      </c>
      <c r="D16099" s="43">
        <v>42994</v>
      </c>
      <c r="E16099" s="43"/>
      <c r="F16099" s="31" t="b">
        <v>1</v>
      </c>
      <c r="G16099" s="33" t="s">
        <v>37</v>
      </c>
      <c r="H16099" s="33" t="s">
        <v>40</v>
      </c>
      <c r="I16099" s="33" t="s">
        <v>43</v>
      </c>
      <c r="J16099" s="38" t="str">
        <f t="shared" si="1041"/>
        <v>Small</v>
      </c>
      <c r="K16099" s="38" t="s">
        <v>3629</v>
      </c>
      <c r="L16099" s="48">
        <v>12.01</v>
      </c>
      <c r="M16099" s="34">
        <v>7.21</v>
      </c>
      <c r="N16099" s="40">
        <v>34165</v>
      </c>
      <c r="O16099" s="50">
        <f t="shared" si="1042"/>
        <v>4.8</v>
      </c>
      <c r="P16099" s="50" t="e">
        <f>LOOKUP(C16099,CustomerDemographic!A16098:N19287,CustomerDemographic!D16098:D19287)</f>
        <v>#N/A</v>
      </c>
      <c r="Q16099" s="31" t="e">
        <f>LOOKUP(C16099,CustomerDemographic!A16098:N19287,CustomerDemographic!E16098:E19287)</f>
        <v>#N/A</v>
      </c>
      <c r="R16099" s="68" t="e">
        <f>LOOKUP(C16099,CustomerDemographic!A16098:N19287,CustomerDemographic!F16098:F19287)</f>
        <v>#N/A</v>
      </c>
      <c r="S16099" s="46" t="e">
        <f>LOOKUP(C16099,CustomerDemographic!A16098:N19287,CustomerDemographic!G16098:G19287)</f>
        <v>#N/A</v>
      </c>
      <c r="T16099" s="46"/>
      <c r="U16099" s="31" t="e">
        <f>LOOKUP(C16099,CustomerDemographic!A16098:N19287,CustomerDemographic!I16098:I19287)</f>
        <v>#N/A</v>
      </c>
      <c r="V16099" s="38" t="e">
        <f>LOOKUP(C16099,CustomerDemographic!A16098:N19287,CustomerDemographic!J16098:J19287)</f>
        <v>#N/A</v>
      </c>
      <c r="W16099" s="31" t="e">
        <f>LOOKUP(C16099,CustomerDemographic!A16098:N19287,CustomerDemographic!K16098:K19287)</f>
        <v>#N/A</v>
      </c>
      <c r="X16099" s="31" t="e">
        <f>LOOKUP(C16099,CustomerDemographic!A16098:N19287,CustomerDemographic!L16098:L19287)</f>
        <v>#N/A</v>
      </c>
      <c r="Y16099" s="31" t="e">
        <f>LOOKUP(C16099,CustomerDemographic!A16098:N19287,CustomerDemographic!M16098:M19287)</f>
        <v>#N/A</v>
      </c>
      <c r="Z16099" s="31" t="e">
        <f>LOOKUP(C16099,CustomerDemographic!A16098:N19287,CustomerDemographic!N16098:N19287)</f>
        <v>#N/A</v>
      </c>
      <c r="AA16099" s="31" t="e">
        <f>LOOKUP(C16099,CustomerAddress!A16098:F20097,CustomerAddress!C16098:C20097)</f>
        <v>#N/A</v>
      </c>
      <c r="AB16099" s="31" t="e">
        <f>LOOKUP(C16099,CustomerAddress!A16098:F20097,CustomerAddress!D16098:D20097)</f>
        <v>#N/A</v>
      </c>
      <c r="AC16099" s="31" t="e">
        <f>LOOKUP(C16099,CustomerAddress!A16098:F20097,CustomerAddress!F16098:F20097)</f>
        <v>#N/A</v>
      </c>
      <c r="AD16099" s="31">
        <f t="shared" si="1043"/>
        <v>105</v>
      </c>
    </row>
    <row r="16100" spans="1:30" s="31" customFormat="1" ht="15.75" hidden="1" customHeight="1" x14ac:dyDescent="0.15">
      <c r="A16100" s="31">
        <v>16564</v>
      </c>
      <c r="B16100" s="31">
        <v>86</v>
      </c>
      <c r="C16100" s="31">
        <v>2483</v>
      </c>
      <c r="D16100" s="43">
        <v>42867</v>
      </c>
      <c r="E16100" s="43"/>
      <c r="F16100" s="31" t="b">
        <v>1</v>
      </c>
      <c r="G16100" s="33" t="s">
        <v>47</v>
      </c>
      <c r="H16100" s="33" t="s">
        <v>40</v>
      </c>
      <c r="I16100" s="33" t="s">
        <v>38</v>
      </c>
      <c r="J16100" s="38" t="str">
        <f t="shared" si="1041"/>
        <v>Large</v>
      </c>
      <c r="K16100" s="38" t="s">
        <v>12987</v>
      </c>
      <c r="L16100" s="48">
        <v>235.63</v>
      </c>
      <c r="M16100" s="34">
        <v>125.07</v>
      </c>
      <c r="N16100" s="40">
        <v>38206</v>
      </c>
      <c r="O16100" s="50">
        <f t="shared" si="1042"/>
        <v>110.56</v>
      </c>
      <c r="P16100" s="50" t="e">
        <f>LOOKUP(C16100,CustomerDemographic!A16099:N19288,CustomerDemographic!D16099:D19288)</f>
        <v>#N/A</v>
      </c>
      <c r="Q16100" s="31" t="e">
        <f>LOOKUP(C16100,CustomerDemographic!A16099:N19288,CustomerDemographic!E16099:E19288)</f>
        <v>#N/A</v>
      </c>
      <c r="R16100" s="68" t="e">
        <f>LOOKUP(C16100,CustomerDemographic!A16099:N19288,CustomerDemographic!F16099:F19288)</f>
        <v>#N/A</v>
      </c>
      <c r="S16100" s="46" t="e">
        <f>LOOKUP(C16100,CustomerDemographic!A16099:N19288,CustomerDemographic!G16099:G19288)</f>
        <v>#N/A</v>
      </c>
      <c r="T16100" s="46"/>
      <c r="U16100" s="31" t="e">
        <f>LOOKUP(C16100,CustomerDemographic!A16099:N19288,CustomerDemographic!I16099:I19288)</f>
        <v>#N/A</v>
      </c>
      <c r="V16100" s="38" t="e">
        <f>LOOKUP(C16100,CustomerDemographic!A16099:N19288,CustomerDemographic!J16099:J19288)</f>
        <v>#N/A</v>
      </c>
      <c r="W16100" s="31" t="e">
        <f>LOOKUP(C16100,CustomerDemographic!A16099:N19288,CustomerDemographic!K16099:K19288)</f>
        <v>#N/A</v>
      </c>
      <c r="X16100" s="31" t="e">
        <f>LOOKUP(C16100,CustomerDemographic!A16099:N19288,CustomerDemographic!L16099:L19288)</f>
        <v>#N/A</v>
      </c>
      <c r="Y16100" s="31" t="e">
        <f>LOOKUP(C16100,CustomerDemographic!A16099:N19288,CustomerDemographic!M16099:M19288)</f>
        <v>#N/A</v>
      </c>
      <c r="Z16100" s="31" t="e">
        <f>LOOKUP(C16100,CustomerDemographic!A16099:N19288,CustomerDemographic!N16099:N19288)</f>
        <v>#N/A</v>
      </c>
      <c r="AA16100" s="31" t="e">
        <f>LOOKUP(C16100,CustomerAddress!A16099:F20098,CustomerAddress!C16099:C20098)</f>
        <v>#N/A</v>
      </c>
      <c r="AB16100" s="31" t="e">
        <f>LOOKUP(C16100,CustomerAddress!A16099:F20098,CustomerAddress!D16099:D20098)</f>
        <v>#N/A</v>
      </c>
      <c r="AC16100" s="31" t="e">
        <f>LOOKUP(C16100,CustomerAddress!A16099:F20098,CustomerAddress!F16099:F20098)</f>
        <v>#N/A</v>
      </c>
      <c r="AD16100" s="31">
        <f t="shared" si="1043"/>
        <v>232</v>
      </c>
    </row>
    <row r="16101" spans="1:30" s="31" customFormat="1" ht="15.75" hidden="1" customHeight="1" x14ac:dyDescent="0.15">
      <c r="A16101" s="31">
        <v>16565</v>
      </c>
      <c r="B16101" s="31">
        <v>44</v>
      </c>
      <c r="C16101" s="31">
        <v>1649</v>
      </c>
      <c r="D16101" s="43">
        <v>43028</v>
      </c>
      <c r="E16101" s="43"/>
      <c r="F16101" s="31" t="b">
        <v>0</v>
      </c>
      <c r="G16101" s="33" t="s">
        <v>37</v>
      </c>
      <c r="H16101" s="33" t="s">
        <v>44</v>
      </c>
      <c r="I16101" s="33" t="s">
        <v>38</v>
      </c>
      <c r="J16101" s="38" t="str">
        <f t="shared" si="1041"/>
        <v>Medium</v>
      </c>
      <c r="K16101" s="38" t="s">
        <v>12986</v>
      </c>
      <c r="L16101" s="48">
        <v>1769.64</v>
      </c>
      <c r="M16101" s="34">
        <v>108.76</v>
      </c>
      <c r="N16101" s="40">
        <v>40672</v>
      </c>
      <c r="O16101" s="50">
        <f t="shared" si="1042"/>
        <v>1660.88</v>
      </c>
      <c r="P16101" s="50" t="e">
        <f>LOOKUP(C16101,CustomerDemographic!A16100:N19289,CustomerDemographic!D16100:D19289)</f>
        <v>#N/A</v>
      </c>
      <c r="Q16101" s="31" t="e">
        <f>LOOKUP(C16101,CustomerDemographic!A16100:N19289,CustomerDemographic!E16100:E19289)</f>
        <v>#N/A</v>
      </c>
      <c r="R16101" s="68" t="e">
        <f>LOOKUP(C16101,CustomerDemographic!A16100:N19289,CustomerDemographic!F16100:F19289)</f>
        <v>#N/A</v>
      </c>
      <c r="S16101" s="46" t="e">
        <f>LOOKUP(C16101,CustomerDemographic!A16100:N19289,CustomerDemographic!G16100:G19289)</f>
        <v>#N/A</v>
      </c>
      <c r="T16101" s="46"/>
      <c r="U16101" s="31" t="e">
        <f>LOOKUP(C16101,CustomerDemographic!A16100:N19289,CustomerDemographic!I16100:I19289)</f>
        <v>#N/A</v>
      </c>
      <c r="V16101" s="38" t="e">
        <f>LOOKUP(C16101,CustomerDemographic!A16100:N19289,CustomerDemographic!J16100:J19289)</f>
        <v>#N/A</v>
      </c>
      <c r="W16101" s="31" t="e">
        <f>LOOKUP(C16101,CustomerDemographic!A16100:N19289,CustomerDemographic!K16100:K19289)</f>
        <v>#N/A</v>
      </c>
      <c r="X16101" s="31" t="e">
        <f>LOOKUP(C16101,CustomerDemographic!A16100:N19289,CustomerDemographic!L16100:L19289)</f>
        <v>#N/A</v>
      </c>
      <c r="Y16101" s="31" t="e">
        <f>LOOKUP(C16101,CustomerDemographic!A16100:N19289,CustomerDemographic!M16100:M19289)</f>
        <v>#N/A</v>
      </c>
      <c r="Z16101" s="31" t="e">
        <f>LOOKUP(C16101,CustomerDemographic!A16100:N19289,CustomerDemographic!N16100:N19289)</f>
        <v>#N/A</v>
      </c>
      <c r="AA16101" s="31" t="e">
        <f>LOOKUP(C16101,CustomerAddress!A16100:F20099,CustomerAddress!C16100:C20099)</f>
        <v>#N/A</v>
      </c>
      <c r="AB16101" s="31" t="e">
        <f>LOOKUP(C16101,CustomerAddress!A16100:F20099,CustomerAddress!D16100:D20099)</f>
        <v>#N/A</v>
      </c>
      <c r="AC16101" s="31" t="e">
        <f>LOOKUP(C16101,CustomerAddress!A16100:F20099,CustomerAddress!F16100:F20099)</f>
        <v>#N/A</v>
      </c>
      <c r="AD16101" s="31">
        <f t="shared" si="1043"/>
        <v>71</v>
      </c>
    </row>
    <row r="16102" spans="1:30" s="31" customFormat="1" ht="15.75" hidden="1" customHeight="1" x14ac:dyDescent="0.15">
      <c r="A16102" s="31">
        <v>16566</v>
      </c>
      <c r="B16102" s="31">
        <v>30</v>
      </c>
      <c r="C16102" s="31">
        <v>3431</v>
      </c>
      <c r="D16102" s="43">
        <v>42788</v>
      </c>
      <c r="E16102" s="43"/>
      <c r="F16102" s="31" t="b">
        <v>0</v>
      </c>
      <c r="G16102" s="33" t="s">
        <v>37</v>
      </c>
      <c r="H16102" s="36" t="s">
        <v>12747</v>
      </c>
      <c r="I16102" s="33" t="s">
        <v>38</v>
      </c>
      <c r="J16102" s="38" t="str">
        <f t="shared" si="1041"/>
        <v>Medium</v>
      </c>
      <c r="K16102" s="38" t="s">
        <v>12986</v>
      </c>
      <c r="L16102" s="48">
        <v>748.17</v>
      </c>
      <c r="M16102" s="34">
        <v>448.9</v>
      </c>
      <c r="N16102" s="40">
        <v>33552</v>
      </c>
      <c r="O16102" s="50">
        <f t="shared" si="1042"/>
        <v>299.27</v>
      </c>
      <c r="P16102" s="50" t="e">
        <f>LOOKUP(C16102,CustomerDemographic!A16101:N19290,CustomerDemographic!D16101:D19290)</f>
        <v>#N/A</v>
      </c>
      <c r="Q16102" s="31" t="e">
        <f>LOOKUP(C16102,CustomerDemographic!A16101:N19290,CustomerDemographic!E16101:E19290)</f>
        <v>#N/A</v>
      </c>
      <c r="R16102" s="68" t="e">
        <f>LOOKUP(C16102,CustomerDemographic!A16101:N19290,CustomerDemographic!F16101:F19290)</f>
        <v>#N/A</v>
      </c>
      <c r="S16102" s="46" t="e">
        <f>LOOKUP(C16102,CustomerDemographic!A16101:N19290,CustomerDemographic!G16101:G19290)</f>
        <v>#N/A</v>
      </c>
      <c r="T16102" s="46"/>
      <c r="U16102" s="31" t="e">
        <f>LOOKUP(C16102,CustomerDemographic!A16101:N19290,CustomerDemographic!I16101:I19290)</f>
        <v>#N/A</v>
      </c>
      <c r="V16102" s="38" t="e">
        <f>LOOKUP(C16102,CustomerDemographic!A16101:N19290,CustomerDemographic!J16101:J19290)</f>
        <v>#N/A</v>
      </c>
      <c r="W16102" s="31" t="e">
        <f>LOOKUP(C16102,CustomerDemographic!A16101:N19290,CustomerDemographic!K16101:K19290)</f>
        <v>#N/A</v>
      </c>
      <c r="X16102" s="31" t="e">
        <f>LOOKUP(C16102,CustomerDemographic!A16101:N19290,CustomerDemographic!L16101:L19290)</f>
        <v>#N/A</v>
      </c>
      <c r="Y16102" s="31" t="e">
        <f>LOOKUP(C16102,CustomerDemographic!A16101:N19290,CustomerDemographic!M16101:M19290)</f>
        <v>#N/A</v>
      </c>
      <c r="Z16102" s="31" t="e">
        <f>LOOKUP(C16102,CustomerDemographic!A16101:N19290,CustomerDemographic!N16101:N19290)</f>
        <v>#N/A</v>
      </c>
      <c r="AA16102" s="31" t="e">
        <f>LOOKUP(C16102,CustomerAddress!A16101:F20100,CustomerAddress!C16101:C20100)</f>
        <v>#N/A</v>
      </c>
      <c r="AB16102" s="31" t="e">
        <f>LOOKUP(C16102,CustomerAddress!A16101:F20100,CustomerAddress!D16101:D20100)</f>
        <v>#N/A</v>
      </c>
      <c r="AC16102" s="31" t="e">
        <f>LOOKUP(C16102,CustomerAddress!A16101:F20100,CustomerAddress!F16101:F20100)</f>
        <v>#N/A</v>
      </c>
      <c r="AD16102" s="31">
        <f t="shared" si="1043"/>
        <v>311</v>
      </c>
    </row>
    <row r="16103" spans="1:30" s="31" customFormat="1" ht="15.75" hidden="1" customHeight="1" x14ac:dyDescent="0.15">
      <c r="A16103" s="31">
        <v>16567</v>
      </c>
      <c r="B16103" s="31">
        <v>85</v>
      </c>
      <c r="C16103" s="31">
        <v>3382</v>
      </c>
      <c r="D16103" s="43">
        <v>42815</v>
      </c>
      <c r="E16103" s="43"/>
      <c r="F16103" s="31" t="b">
        <v>0</v>
      </c>
      <c r="G16103" s="33" t="s">
        <v>37</v>
      </c>
      <c r="H16103" s="33" t="s">
        <v>44</v>
      </c>
      <c r="I16103" s="33" t="s">
        <v>38</v>
      </c>
      <c r="J16103" s="38" t="str">
        <f t="shared" si="1041"/>
        <v>Medium</v>
      </c>
      <c r="K16103" s="38" t="s">
        <v>12986</v>
      </c>
      <c r="L16103" s="48">
        <v>1228.07</v>
      </c>
      <c r="M16103" s="34">
        <v>400.91</v>
      </c>
      <c r="N16103" s="40">
        <v>36668</v>
      </c>
      <c r="O16103" s="50">
        <f t="shared" si="1042"/>
        <v>827.15999999999985</v>
      </c>
      <c r="P16103" s="50" t="e">
        <f>LOOKUP(C16103,CustomerDemographic!A16102:N19291,CustomerDemographic!D16102:D19291)</f>
        <v>#N/A</v>
      </c>
      <c r="Q16103" s="31" t="e">
        <f>LOOKUP(C16103,CustomerDemographic!A16102:N19291,CustomerDemographic!E16102:E19291)</f>
        <v>#N/A</v>
      </c>
      <c r="R16103" s="68" t="e">
        <f>LOOKUP(C16103,CustomerDemographic!A16102:N19291,CustomerDemographic!F16102:F19291)</f>
        <v>#N/A</v>
      </c>
      <c r="S16103" s="46" t="e">
        <f>LOOKUP(C16103,CustomerDemographic!A16102:N19291,CustomerDemographic!G16102:G19291)</f>
        <v>#N/A</v>
      </c>
      <c r="T16103" s="46"/>
      <c r="U16103" s="31" t="e">
        <f>LOOKUP(C16103,CustomerDemographic!A16102:N19291,CustomerDemographic!I16102:I19291)</f>
        <v>#N/A</v>
      </c>
      <c r="V16103" s="38" t="e">
        <f>LOOKUP(C16103,CustomerDemographic!A16102:N19291,CustomerDemographic!J16102:J19291)</f>
        <v>#N/A</v>
      </c>
      <c r="W16103" s="31" t="e">
        <f>LOOKUP(C16103,CustomerDemographic!A16102:N19291,CustomerDemographic!K16102:K19291)</f>
        <v>#N/A</v>
      </c>
      <c r="X16103" s="31" t="e">
        <f>LOOKUP(C16103,CustomerDemographic!A16102:N19291,CustomerDemographic!L16102:L19291)</f>
        <v>#N/A</v>
      </c>
      <c r="Y16103" s="31" t="e">
        <f>LOOKUP(C16103,CustomerDemographic!A16102:N19291,CustomerDemographic!M16102:M19291)</f>
        <v>#N/A</v>
      </c>
      <c r="Z16103" s="31" t="e">
        <f>LOOKUP(C16103,CustomerDemographic!A16102:N19291,CustomerDemographic!N16102:N19291)</f>
        <v>#N/A</v>
      </c>
      <c r="AA16103" s="31" t="e">
        <f>LOOKUP(C16103,CustomerAddress!A16102:F20101,CustomerAddress!C16102:C20101)</f>
        <v>#N/A</v>
      </c>
      <c r="AB16103" s="31" t="e">
        <f>LOOKUP(C16103,CustomerAddress!A16102:F20101,CustomerAddress!D16102:D20101)</f>
        <v>#N/A</v>
      </c>
      <c r="AC16103" s="31" t="e">
        <f>LOOKUP(C16103,CustomerAddress!A16102:F20101,CustomerAddress!F16102:F20101)</f>
        <v>#N/A</v>
      </c>
      <c r="AD16103" s="31">
        <f t="shared" si="1043"/>
        <v>284</v>
      </c>
    </row>
    <row r="16104" spans="1:30" s="31" customFormat="1" ht="15.75" hidden="1" customHeight="1" x14ac:dyDescent="0.15">
      <c r="A16104" s="31">
        <v>16568</v>
      </c>
      <c r="B16104" s="31">
        <v>40</v>
      </c>
      <c r="C16104" s="31">
        <v>1886</v>
      </c>
      <c r="D16104" s="43">
        <v>43075</v>
      </c>
      <c r="E16104" s="43"/>
      <c r="F16104" s="31" t="b">
        <v>1</v>
      </c>
      <c r="G16104" s="33" t="s">
        <v>37</v>
      </c>
      <c r="H16104" s="33" t="s">
        <v>40</v>
      </c>
      <c r="I16104" s="33" t="s">
        <v>38</v>
      </c>
      <c r="J16104" s="38" t="str">
        <f t="shared" si="1041"/>
        <v>Medium</v>
      </c>
      <c r="K16104" s="38" t="s">
        <v>12986</v>
      </c>
      <c r="L16104" s="48">
        <v>1458.17</v>
      </c>
      <c r="M16104" s="34">
        <v>874.9</v>
      </c>
      <c r="N16104" s="40">
        <v>38750</v>
      </c>
      <c r="O16104" s="50">
        <f t="shared" si="1042"/>
        <v>583.2700000000001</v>
      </c>
      <c r="P16104" s="50" t="e">
        <f>LOOKUP(C16104,CustomerDemographic!A16103:N19292,CustomerDemographic!D16103:D19292)</f>
        <v>#N/A</v>
      </c>
      <c r="Q16104" s="31" t="e">
        <f>LOOKUP(C16104,CustomerDemographic!A16103:N19292,CustomerDemographic!E16103:E19292)</f>
        <v>#N/A</v>
      </c>
      <c r="R16104" s="68" t="e">
        <f>LOOKUP(C16104,CustomerDemographic!A16103:N19292,CustomerDemographic!F16103:F19292)</f>
        <v>#N/A</v>
      </c>
      <c r="S16104" s="46" t="e">
        <f>LOOKUP(C16104,CustomerDemographic!A16103:N19292,CustomerDemographic!G16103:G19292)</f>
        <v>#N/A</v>
      </c>
      <c r="T16104" s="46"/>
      <c r="U16104" s="31" t="e">
        <f>LOOKUP(C16104,CustomerDemographic!A16103:N19292,CustomerDemographic!I16103:I19292)</f>
        <v>#N/A</v>
      </c>
      <c r="V16104" s="38" t="e">
        <f>LOOKUP(C16104,CustomerDemographic!A16103:N19292,CustomerDemographic!J16103:J19292)</f>
        <v>#N/A</v>
      </c>
      <c r="W16104" s="31" t="e">
        <f>LOOKUP(C16104,CustomerDemographic!A16103:N19292,CustomerDemographic!K16103:K19292)</f>
        <v>#N/A</v>
      </c>
      <c r="X16104" s="31" t="e">
        <f>LOOKUP(C16104,CustomerDemographic!A16103:N19292,CustomerDemographic!L16103:L19292)</f>
        <v>#N/A</v>
      </c>
      <c r="Y16104" s="31" t="e">
        <f>LOOKUP(C16104,CustomerDemographic!A16103:N19292,CustomerDemographic!M16103:M19292)</f>
        <v>#N/A</v>
      </c>
      <c r="Z16104" s="31" t="e">
        <f>LOOKUP(C16104,CustomerDemographic!A16103:N19292,CustomerDemographic!N16103:N19292)</f>
        <v>#N/A</v>
      </c>
      <c r="AA16104" s="31" t="e">
        <f>LOOKUP(C16104,CustomerAddress!A16103:F20102,CustomerAddress!C16103:C20102)</f>
        <v>#N/A</v>
      </c>
      <c r="AB16104" s="31" t="e">
        <f>LOOKUP(C16104,CustomerAddress!A16103:F20102,CustomerAddress!D16103:D20102)</f>
        <v>#N/A</v>
      </c>
      <c r="AC16104" s="31" t="e">
        <f>LOOKUP(C16104,CustomerAddress!A16103:F20102,CustomerAddress!F16103:F20102)</f>
        <v>#N/A</v>
      </c>
      <c r="AD16104" s="31">
        <f t="shared" si="1043"/>
        <v>24</v>
      </c>
    </row>
    <row r="16105" spans="1:30" s="31" customFormat="1" ht="15.75" hidden="1" customHeight="1" x14ac:dyDescent="0.15">
      <c r="A16105" s="31">
        <v>16569</v>
      </c>
      <c r="B16105" s="31">
        <v>47</v>
      </c>
      <c r="C16105" s="31">
        <v>2914</v>
      </c>
      <c r="D16105" s="43">
        <v>42910</v>
      </c>
      <c r="E16105" s="43"/>
      <c r="F16105" s="31" t="b">
        <v>0</v>
      </c>
      <c r="G16105" s="33" t="s">
        <v>37</v>
      </c>
      <c r="H16105" s="33" t="s">
        <v>39</v>
      </c>
      <c r="I16105" s="33" t="s">
        <v>43</v>
      </c>
      <c r="J16105" s="38" t="str">
        <f t="shared" si="1041"/>
        <v>Medium</v>
      </c>
      <c r="K16105" s="38" t="s">
        <v>12986</v>
      </c>
      <c r="L16105" s="48">
        <v>1720.7</v>
      </c>
      <c r="M16105" s="34">
        <v>1531.42</v>
      </c>
      <c r="N16105" s="40">
        <v>37220</v>
      </c>
      <c r="O16105" s="50">
        <f t="shared" si="1042"/>
        <v>189.27999999999997</v>
      </c>
      <c r="P16105" s="50" t="e">
        <f>LOOKUP(C16105,CustomerDemographic!A16104:N19293,CustomerDemographic!D16104:D19293)</f>
        <v>#N/A</v>
      </c>
      <c r="Q16105" s="31" t="e">
        <f>LOOKUP(C16105,CustomerDemographic!A16104:N19293,CustomerDemographic!E16104:E19293)</f>
        <v>#N/A</v>
      </c>
      <c r="R16105" s="68" t="e">
        <f>LOOKUP(C16105,CustomerDemographic!A16104:N19293,CustomerDemographic!F16104:F19293)</f>
        <v>#N/A</v>
      </c>
      <c r="S16105" s="46" t="e">
        <f>LOOKUP(C16105,CustomerDemographic!A16104:N19293,CustomerDemographic!G16104:G19293)</f>
        <v>#N/A</v>
      </c>
      <c r="T16105" s="46"/>
      <c r="U16105" s="31" t="e">
        <f>LOOKUP(C16105,CustomerDemographic!A16104:N19293,CustomerDemographic!I16104:I19293)</f>
        <v>#N/A</v>
      </c>
      <c r="V16105" s="38" t="e">
        <f>LOOKUP(C16105,CustomerDemographic!A16104:N19293,CustomerDemographic!J16104:J19293)</f>
        <v>#N/A</v>
      </c>
      <c r="W16105" s="31" t="e">
        <f>LOOKUP(C16105,CustomerDemographic!A16104:N19293,CustomerDemographic!K16104:K19293)</f>
        <v>#N/A</v>
      </c>
      <c r="X16105" s="31" t="e">
        <f>LOOKUP(C16105,CustomerDemographic!A16104:N19293,CustomerDemographic!L16104:L19293)</f>
        <v>#N/A</v>
      </c>
      <c r="Y16105" s="31" t="e">
        <f>LOOKUP(C16105,CustomerDemographic!A16104:N19293,CustomerDemographic!M16104:M19293)</f>
        <v>#N/A</v>
      </c>
      <c r="Z16105" s="31" t="e">
        <f>LOOKUP(C16105,CustomerDemographic!A16104:N19293,CustomerDemographic!N16104:N19293)</f>
        <v>#N/A</v>
      </c>
      <c r="AA16105" s="31" t="e">
        <f>LOOKUP(C16105,CustomerAddress!A16104:F20103,CustomerAddress!C16104:C20103)</f>
        <v>#N/A</v>
      </c>
      <c r="AB16105" s="31" t="e">
        <f>LOOKUP(C16105,CustomerAddress!A16104:F20103,CustomerAddress!D16104:D20103)</f>
        <v>#N/A</v>
      </c>
      <c r="AC16105" s="31" t="e">
        <f>LOOKUP(C16105,CustomerAddress!A16104:F20103,CustomerAddress!F16104:F20103)</f>
        <v>#N/A</v>
      </c>
      <c r="AD16105" s="31">
        <f t="shared" si="1043"/>
        <v>189</v>
      </c>
    </row>
    <row r="16106" spans="1:30" s="31" customFormat="1" ht="15.75" hidden="1" customHeight="1" x14ac:dyDescent="0.15">
      <c r="A16106" s="31">
        <v>16570</v>
      </c>
      <c r="B16106" s="31">
        <v>90</v>
      </c>
      <c r="C16106" s="31">
        <v>1264</v>
      </c>
      <c r="D16106" s="43">
        <v>42920</v>
      </c>
      <c r="E16106" s="43"/>
      <c r="F16106" s="31" t="b">
        <v>1</v>
      </c>
      <c r="G16106" s="33" t="s">
        <v>37</v>
      </c>
      <c r="H16106" s="33" t="s">
        <v>41</v>
      </c>
      <c r="I16106" s="33" t="s">
        <v>38</v>
      </c>
      <c r="J16106" s="38" t="str">
        <f t="shared" si="1041"/>
        <v>Small</v>
      </c>
      <c r="K16106" s="38" t="s">
        <v>3629</v>
      </c>
      <c r="L16106" s="48">
        <v>363.01</v>
      </c>
      <c r="M16106" s="34">
        <v>290.41000000000003</v>
      </c>
      <c r="N16106" s="40">
        <v>38482</v>
      </c>
      <c r="O16106" s="50">
        <f t="shared" si="1042"/>
        <v>72.599999999999966</v>
      </c>
      <c r="P16106" s="50" t="e">
        <f>LOOKUP(C16106,CustomerDemographic!A16105:N19294,CustomerDemographic!D16105:D19294)</f>
        <v>#N/A</v>
      </c>
      <c r="Q16106" s="31" t="e">
        <f>LOOKUP(C16106,CustomerDemographic!A16105:N19294,CustomerDemographic!E16105:E19294)</f>
        <v>#N/A</v>
      </c>
      <c r="R16106" s="68" t="e">
        <f>LOOKUP(C16106,CustomerDemographic!A16105:N19294,CustomerDemographic!F16105:F19294)</f>
        <v>#N/A</v>
      </c>
      <c r="S16106" s="46" t="e">
        <f>LOOKUP(C16106,CustomerDemographic!A16105:N19294,CustomerDemographic!G16105:G19294)</f>
        <v>#N/A</v>
      </c>
      <c r="T16106" s="46"/>
      <c r="U16106" s="31" t="e">
        <f>LOOKUP(C16106,CustomerDemographic!A16105:N19294,CustomerDemographic!I16105:I19294)</f>
        <v>#N/A</v>
      </c>
      <c r="V16106" s="38" t="e">
        <f>LOOKUP(C16106,CustomerDemographic!A16105:N19294,CustomerDemographic!J16105:J19294)</f>
        <v>#N/A</v>
      </c>
      <c r="W16106" s="31" t="e">
        <f>LOOKUP(C16106,CustomerDemographic!A16105:N19294,CustomerDemographic!K16105:K19294)</f>
        <v>#N/A</v>
      </c>
      <c r="X16106" s="31" t="e">
        <f>LOOKUP(C16106,CustomerDemographic!A16105:N19294,CustomerDemographic!L16105:L19294)</f>
        <v>#N/A</v>
      </c>
      <c r="Y16106" s="31" t="e">
        <f>LOOKUP(C16106,CustomerDemographic!A16105:N19294,CustomerDemographic!M16105:M19294)</f>
        <v>#N/A</v>
      </c>
      <c r="Z16106" s="31" t="e">
        <f>LOOKUP(C16106,CustomerDemographic!A16105:N19294,CustomerDemographic!N16105:N19294)</f>
        <v>#N/A</v>
      </c>
      <c r="AA16106" s="31" t="e">
        <f>LOOKUP(C16106,CustomerAddress!A16105:F20104,CustomerAddress!C16105:C20104)</f>
        <v>#N/A</v>
      </c>
      <c r="AB16106" s="31" t="e">
        <f>LOOKUP(C16106,CustomerAddress!A16105:F20104,CustomerAddress!D16105:D20104)</f>
        <v>#N/A</v>
      </c>
      <c r="AC16106" s="31" t="e">
        <f>LOOKUP(C16106,CustomerAddress!A16105:F20104,CustomerAddress!F16105:F20104)</f>
        <v>#N/A</v>
      </c>
      <c r="AD16106" s="31">
        <f t="shared" si="1043"/>
        <v>179</v>
      </c>
    </row>
    <row r="16107" spans="1:30" s="31" customFormat="1" ht="15.75" hidden="1" customHeight="1" x14ac:dyDescent="0.15">
      <c r="A16107" s="31">
        <v>16571</v>
      </c>
      <c r="B16107" s="31">
        <v>65</v>
      </c>
      <c r="C16107" s="31">
        <v>41</v>
      </c>
      <c r="D16107" s="43">
        <v>43070</v>
      </c>
      <c r="E16107" s="43"/>
      <c r="F16107" s="31" t="b">
        <v>1</v>
      </c>
      <c r="G16107" s="33" t="s">
        <v>37</v>
      </c>
      <c r="H16107" s="33" t="s">
        <v>44</v>
      </c>
      <c r="I16107" s="33" t="s">
        <v>38</v>
      </c>
      <c r="J16107" s="38" t="str">
        <f t="shared" si="1041"/>
        <v>Medium</v>
      </c>
      <c r="K16107" s="38" t="s">
        <v>12986</v>
      </c>
      <c r="L16107" s="48">
        <v>1807.45</v>
      </c>
      <c r="M16107" s="34">
        <v>778.69</v>
      </c>
      <c r="N16107" s="40">
        <v>42145</v>
      </c>
      <c r="O16107" s="50">
        <f t="shared" si="1042"/>
        <v>1028.76</v>
      </c>
      <c r="P16107" s="50" t="e">
        <f>LOOKUP(C16107,CustomerDemographic!A16106:N19295,CustomerDemographic!D16106:D19295)</f>
        <v>#N/A</v>
      </c>
      <c r="Q16107" s="31" t="e">
        <f>LOOKUP(C16107,CustomerDemographic!A16106:N19295,CustomerDemographic!E16106:E19295)</f>
        <v>#N/A</v>
      </c>
      <c r="R16107" s="68" t="e">
        <f>LOOKUP(C16107,CustomerDemographic!A16106:N19295,CustomerDemographic!F16106:F19295)</f>
        <v>#N/A</v>
      </c>
      <c r="S16107" s="46" t="e">
        <f>LOOKUP(C16107,CustomerDemographic!A16106:N19295,CustomerDemographic!G16106:G19295)</f>
        <v>#N/A</v>
      </c>
      <c r="T16107" s="46"/>
      <c r="U16107" s="31" t="e">
        <f>LOOKUP(C16107,CustomerDemographic!A16106:N19295,CustomerDemographic!I16106:I19295)</f>
        <v>#N/A</v>
      </c>
      <c r="V16107" s="38" t="e">
        <f>LOOKUP(C16107,CustomerDemographic!A16106:N19295,CustomerDemographic!J16106:J19295)</f>
        <v>#N/A</v>
      </c>
      <c r="W16107" s="31" t="e">
        <f>LOOKUP(C16107,CustomerDemographic!A16106:N19295,CustomerDemographic!K16106:K19295)</f>
        <v>#N/A</v>
      </c>
      <c r="X16107" s="31" t="e">
        <f>LOOKUP(C16107,CustomerDemographic!A16106:N19295,CustomerDemographic!L16106:L19295)</f>
        <v>#N/A</v>
      </c>
      <c r="Y16107" s="31" t="e">
        <f>LOOKUP(C16107,CustomerDemographic!A16106:N19295,CustomerDemographic!M16106:M19295)</f>
        <v>#N/A</v>
      </c>
      <c r="Z16107" s="31" t="e">
        <f>LOOKUP(C16107,CustomerDemographic!A16106:N19295,CustomerDemographic!N16106:N19295)</f>
        <v>#N/A</v>
      </c>
      <c r="AA16107" s="31" t="e">
        <f>LOOKUP(C16107,CustomerAddress!A16106:F20105,CustomerAddress!C16106:C20105)</f>
        <v>#N/A</v>
      </c>
      <c r="AB16107" s="31" t="e">
        <f>LOOKUP(C16107,CustomerAddress!A16106:F20105,CustomerAddress!D16106:D20105)</f>
        <v>#N/A</v>
      </c>
      <c r="AC16107" s="31" t="e">
        <f>LOOKUP(C16107,CustomerAddress!A16106:F20105,CustomerAddress!F16106:F20105)</f>
        <v>#N/A</v>
      </c>
      <c r="AD16107" s="31">
        <f t="shared" si="1043"/>
        <v>29</v>
      </c>
    </row>
    <row r="16108" spans="1:30" s="31" customFormat="1" ht="15.75" hidden="1" customHeight="1" x14ac:dyDescent="0.15">
      <c r="A16108" s="31">
        <v>16572</v>
      </c>
      <c r="B16108" s="31">
        <v>35</v>
      </c>
      <c r="C16108" s="31">
        <v>1551</v>
      </c>
      <c r="D16108" s="43">
        <v>43077</v>
      </c>
      <c r="E16108" s="43"/>
      <c r="F16108" s="31" t="b">
        <v>1</v>
      </c>
      <c r="G16108" s="33" t="s">
        <v>37</v>
      </c>
      <c r="H16108" s="33" t="s">
        <v>39</v>
      </c>
      <c r="I16108" s="33" t="s">
        <v>38</v>
      </c>
      <c r="J16108" s="38" t="str">
        <f t="shared" si="1041"/>
        <v>Medium</v>
      </c>
      <c r="K16108" s="38" t="s">
        <v>12986</v>
      </c>
      <c r="L16108" s="48">
        <v>1057.51</v>
      </c>
      <c r="M16108" s="34">
        <v>154.4</v>
      </c>
      <c r="N16108" s="40">
        <v>34527</v>
      </c>
      <c r="O16108" s="50">
        <f t="shared" si="1042"/>
        <v>903.11</v>
      </c>
      <c r="P16108" s="50" t="e">
        <f>LOOKUP(C16108,CustomerDemographic!A16107:N19296,CustomerDemographic!D16107:D19296)</f>
        <v>#N/A</v>
      </c>
      <c r="Q16108" s="31" t="e">
        <f>LOOKUP(C16108,CustomerDemographic!A16107:N19296,CustomerDemographic!E16107:E19296)</f>
        <v>#N/A</v>
      </c>
      <c r="R16108" s="68" t="e">
        <f>LOOKUP(C16108,CustomerDemographic!A16107:N19296,CustomerDemographic!F16107:F19296)</f>
        <v>#N/A</v>
      </c>
      <c r="S16108" s="46" t="e">
        <f>LOOKUP(C16108,CustomerDemographic!A16107:N19296,CustomerDemographic!G16107:G19296)</f>
        <v>#N/A</v>
      </c>
      <c r="T16108" s="46"/>
      <c r="U16108" s="31" t="e">
        <f>LOOKUP(C16108,CustomerDemographic!A16107:N19296,CustomerDemographic!I16107:I19296)</f>
        <v>#N/A</v>
      </c>
      <c r="V16108" s="38" t="e">
        <f>LOOKUP(C16108,CustomerDemographic!A16107:N19296,CustomerDemographic!J16107:J19296)</f>
        <v>#N/A</v>
      </c>
      <c r="W16108" s="31" t="e">
        <f>LOOKUP(C16108,CustomerDemographic!A16107:N19296,CustomerDemographic!K16107:K19296)</f>
        <v>#N/A</v>
      </c>
      <c r="X16108" s="31" t="e">
        <f>LOOKUP(C16108,CustomerDemographic!A16107:N19296,CustomerDemographic!L16107:L19296)</f>
        <v>#N/A</v>
      </c>
      <c r="Y16108" s="31" t="e">
        <f>LOOKUP(C16108,CustomerDemographic!A16107:N19296,CustomerDemographic!M16107:M19296)</f>
        <v>#N/A</v>
      </c>
      <c r="Z16108" s="31" t="e">
        <f>LOOKUP(C16108,CustomerDemographic!A16107:N19296,CustomerDemographic!N16107:N19296)</f>
        <v>#N/A</v>
      </c>
      <c r="AA16108" s="31" t="e">
        <f>LOOKUP(C16108,CustomerAddress!A16107:F20106,CustomerAddress!C16107:C20106)</f>
        <v>#N/A</v>
      </c>
      <c r="AB16108" s="31" t="e">
        <f>LOOKUP(C16108,CustomerAddress!A16107:F20106,CustomerAddress!D16107:D20106)</f>
        <v>#N/A</v>
      </c>
      <c r="AC16108" s="31" t="e">
        <f>LOOKUP(C16108,CustomerAddress!A16107:F20106,CustomerAddress!F16107:F20106)</f>
        <v>#N/A</v>
      </c>
      <c r="AD16108" s="31">
        <f t="shared" si="1043"/>
        <v>22</v>
      </c>
    </row>
    <row r="16109" spans="1:30" s="31" customFormat="1" ht="15.75" hidden="1" customHeight="1" x14ac:dyDescent="0.15">
      <c r="A16109" s="31">
        <v>16573</v>
      </c>
      <c r="B16109" s="31">
        <v>97</v>
      </c>
      <c r="C16109" s="31">
        <v>2930</v>
      </c>
      <c r="D16109" s="43">
        <v>42908</v>
      </c>
      <c r="E16109" s="43"/>
      <c r="F16109" s="31" t="b">
        <v>0</v>
      </c>
      <c r="G16109" s="33" t="s">
        <v>37</v>
      </c>
      <c r="H16109" s="36" t="s">
        <v>12747</v>
      </c>
      <c r="I16109" s="33" t="s">
        <v>38</v>
      </c>
      <c r="J16109" s="38" t="str">
        <f t="shared" si="1041"/>
        <v>Medium</v>
      </c>
      <c r="K16109" s="38" t="s">
        <v>12986</v>
      </c>
      <c r="L16109" s="48">
        <v>202.62</v>
      </c>
      <c r="M16109" s="34">
        <v>151.96</v>
      </c>
      <c r="N16109" s="40">
        <v>42458</v>
      </c>
      <c r="O16109" s="50">
        <f t="shared" si="1042"/>
        <v>50.66</v>
      </c>
      <c r="P16109" s="50" t="e">
        <f>LOOKUP(C16109,CustomerDemographic!A16108:N19297,CustomerDemographic!D16108:D19297)</f>
        <v>#N/A</v>
      </c>
      <c r="Q16109" s="31" t="e">
        <f>LOOKUP(C16109,CustomerDemographic!A16108:N19297,CustomerDemographic!E16108:E19297)</f>
        <v>#N/A</v>
      </c>
      <c r="R16109" s="68" t="e">
        <f>LOOKUP(C16109,CustomerDemographic!A16108:N19297,CustomerDemographic!F16108:F19297)</f>
        <v>#N/A</v>
      </c>
      <c r="S16109" s="46" t="e">
        <f>LOOKUP(C16109,CustomerDemographic!A16108:N19297,CustomerDemographic!G16108:G19297)</f>
        <v>#N/A</v>
      </c>
      <c r="T16109" s="46"/>
      <c r="U16109" s="31" t="e">
        <f>LOOKUP(C16109,CustomerDemographic!A16108:N19297,CustomerDemographic!I16108:I19297)</f>
        <v>#N/A</v>
      </c>
      <c r="V16109" s="38" t="e">
        <f>LOOKUP(C16109,CustomerDemographic!A16108:N19297,CustomerDemographic!J16108:J19297)</f>
        <v>#N/A</v>
      </c>
      <c r="W16109" s="31" t="e">
        <f>LOOKUP(C16109,CustomerDemographic!A16108:N19297,CustomerDemographic!K16108:K19297)</f>
        <v>#N/A</v>
      </c>
      <c r="X16109" s="31" t="e">
        <f>LOOKUP(C16109,CustomerDemographic!A16108:N19297,CustomerDemographic!L16108:L19297)</f>
        <v>#N/A</v>
      </c>
      <c r="Y16109" s="31" t="e">
        <f>LOOKUP(C16109,CustomerDemographic!A16108:N19297,CustomerDemographic!M16108:M19297)</f>
        <v>#N/A</v>
      </c>
      <c r="Z16109" s="31" t="e">
        <f>LOOKUP(C16109,CustomerDemographic!A16108:N19297,CustomerDemographic!N16108:N19297)</f>
        <v>#N/A</v>
      </c>
      <c r="AA16109" s="31" t="e">
        <f>LOOKUP(C16109,CustomerAddress!A16108:F20107,CustomerAddress!C16108:C20107)</f>
        <v>#N/A</v>
      </c>
      <c r="AB16109" s="31" t="e">
        <f>LOOKUP(C16109,CustomerAddress!A16108:F20107,CustomerAddress!D16108:D20107)</f>
        <v>#N/A</v>
      </c>
      <c r="AC16109" s="31" t="e">
        <f>LOOKUP(C16109,CustomerAddress!A16108:F20107,CustomerAddress!F16108:F20107)</f>
        <v>#N/A</v>
      </c>
      <c r="AD16109" s="31">
        <f t="shared" si="1043"/>
        <v>191</v>
      </c>
    </row>
    <row r="16110" spans="1:30" s="31" customFormat="1" ht="15.75" hidden="1" customHeight="1" x14ac:dyDescent="0.15">
      <c r="A16110" s="31">
        <v>16574</v>
      </c>
      <c r="B16110" s="31">
        <v>3</v>
      </c>
      <c r="C16110" s="31">
        <v>3096</v>
      </c>
      <c r="D16110" s="43">
        <v>43084</v>
      </c>
      <c r="E16110" s="43"/>
      <c r="F16110" s="31" t="b">
        <v>1</v>
      </c>
      <c r="G16110" s="33" t="s">
        <v>37</v>
      </c>
      <c r="H16110" s="33" t="s">
        <v>39</v>
      </c>
      <c r="I16110" s="33" t="s">
        <v>38</v>
      </c>
      <c r="J16110" s="38" t="str">
        <f t="shared" si="1041"/>
        <v>Large</v>
      </c>
      <c r="K16110" s="38" t="s">
        <v>12987</v>
      </c>
      <c r="L16110" s="48">
        <v>2091.4699999999998</v>
      </c>
      <c r="M16110" s="34">
        <v>388.92</v>
      </c>
      <c r="N16110" s="40">
        <v>41167</v>
      </c>
      <c r="O16110" s="50">
        <f t="shared" si="1042"/>
        <v>1702.5499999999997</v>
      </c>
      <c r="P16110" s="50" t="e">
        <f>LOOKUP(C16110,CustomerDemographic!A16109:N19298,CustomerDemographic!D16109:D19298)</f>
        <v>#N/A</v>
      </c>
      <c r="Q16110" s="31" t="e">
        <f>LOOKUP(C16110,CustomerDemographic!A16109:N19298,CustomerDemographic!E16109:E19298)</f>
        <v>#N/A</v>
      </c>
      <c r="R16110" s="68" t="e">
        <f>LOOKUP(C16110,CustomerDemographic!A16109:N19298,CustomerDemographic!F16109:F19298)</f>
        <v>#N/A</v>
      </c>
      <c r="S16110" s="46" t="e">
        <f>LOOKUP(C16110,CustomerDemographic!A16109:N19298,CustomerDemographic!G16109:G19298)</f>
        <v>#N/A</v>
      </c>
      <c r="T16110" s="46"/>
      <c r="U16110" s="31" t="e">
        <f>LOOKUP(C16110,CustomerDemographic!A16109:N19298,CustomerDemographic!I16109:I19298)</f>
        <v>#N/A</v>
      </c>
      <c r="V16110" s="38" t="e">
        <f>LOOKUP(C16110,CustomerDemographic!A16109:N19298,CustomerDemographic!J16109:J19298)</f>
        <v>#N/A</v>
      </c>
      <c r="W16110" s="31" t="e">
        <f>LOOKUP(C16110,CustomerDemographic!A16109:N19298,CustomerDemographic!K16109:K19298)</f>
        <v>#N/A</v>
      </c>
      <c r="X16110" s="31" t="e">
        <f>LOOKUP(C16110,CustomerDemographic!A16109:N19298,CustomerDemographic!L16109:L19298)</f>
        <v>#N/A</v>
      </c>
      <c r="Y16110" s="31" t="e">
        <f>LOOKUP(C16110,CustomerDemographic!A16109:N19298,CustomerDemographic!M16109:M19298)</f>
        <v>#N/A</v>
      </c>
      <c r="Z16110" s="31" t="e">
        <f>LOOKUP(C16110,CustomerDemographic!A16109:N19298,CustomerDemographic!N16109:N19298)</f>
        <v>#N/A</v>
      </c>
      <c r="AA16110" s="31" t="e">
        <f>LOOKUP(C16110,CustomerAddress!A16109:F20108,CustomerAddress!C16109:C20108)</f>
        <v>#N/A</v>
      </c>
      <c r="AB16110" s="31" t="e">
        <f>LOOKUP(C16110,CustomerAddress!A16109:F20108,CustomerAddress!D16109:D20108)</f>
        <v>#N/A</v>
      </c>
      <c r="AC16110" s="31" t="e">
        <f>LOOKUP(C16110,CustomerAddress!A16109:F20108,CustomerAddress!F16109:F20108)</f>
        <v>#N/A</v>
      </c>
      <c r="AD16110" s="31">
        <f t="shared" si="1043"/>
        <v>15</v>
      </c>
    </row>
    <row r="16111" spans="1:30" s="31" customFormat="1" ht="15.75" hidden="1" customHeight="1" x14ac:dyDescent="0.15">
      <c r="A16111" s="31">
        <v>16575</v>
      </c>
      <c r="B16111" s="31">
        <v>19</v>
      </c>
      <c r="C16111" s="31">
        <v>1745</v>
      </c>
      <c r="D16111" s="43">
        <v>42736</v>
      </c>
      <c r="E16111" s="43"/>
      <c r="F16111" s="31" t="b">
        <v>0</v>
      </c>
      <c r="G16111" s="33" t="s">
        <v>37</v>
      </c>
      <c r="H16111" s="33" t="s">
        <v>40</v>
      </c>
      <c r="I16111" s="33" t="s">
        <v>43</v>
      </c>
      <c r="J16111" s="38" t="str">
        <f t="shared" si="1041"/>
        <v>Large</v>
      </c>
      <c r="K16111" s="38" t="s">
        <v>12987</v>
      </c>
      <c r="L16111" s="48">
        <v>12.01</v>
      </c>
      <c r="M16111" s="34">
        <v>7.21</v>
      </c>
      <c r="N16111" s="40">
        <v>34115</v>
      </c>
      <c r="O16111" s="50">
        <f t="shared" si="1042"/>
        <v>4.8</v>
      </c>
      <c r="P16111" s="50" t="e">
        <f>LOOKUP(C16111,CustomerDemographic!A16110:N19299,CustomerDemographic!D16110:D19299)</f>
        <v>#N/A</v>
      </c>
      <c r="Q16111" s="31" t="e">
        <f>LOOKUP(C16111,CustomerDemographic!A16110:N19299,CustomerDemographic!E16110:E19299)</f>
        <v>#N/A</v>
      </c>
      <c r="R16111" s="68" t="e">
        <f>LOOKUP(C16111,CustomerDemographic!A16110:N19299,CustomerDemographic!F16110:F19299)</f>
        <v>#N/A</v>
      </c>
      <c r="S16111" s="46" t="e">
        <f>LOOKUP(C16111,CustomerDemographic!A16110:N19299,CustomerDemographic!G16110:G19299)</f>
        <v>#N/A</v>
      </c>
      <c r="T16111" s="46"/>
      <c r="U16111" s="31" t="e">
        <f>LOOKUP(C16111,CustomerDemographic!A16110:N19299,CustomerDemographic!I16110:I19299)</f>
        <v>#N/A</v>
      </c>
      <c r="V16111" s="38" t="e">
        <f>LOOKUP(C16111,CustomerDemographic!A16110:N19299,CustomerDemographic!J16110:J19299)</f>
        <v>#N/A</v>
      </c>
      <c r="W16111" s="31" t="e">
        <f>LOOKUP(C16111,CustomerDemographic!A16110:N19299,CustomerDemographic!K16110:K19299)</f>
        <v>#N/A</v>
      </c>
      <c r="X16111" s="31" t="e">
        <f>LOOKUP(C16111,CustomerDemographic!A16110:N19299,CustomerDemographic!L16110:L19299)</f>
        <v>#N/A</v>
      </c>
      <c r="Y16111" s="31" t="e">
        <f>LOOKUP(C16111,CustomerDemographic!A16110:N19299,CustomerDemographic!M16110:M19299)</f>
        <v>#N/A</v>
      </c>
      <c r="Z16111" s="31" t="e">
        <f>LOOKUP(C16111,CustomerDemographic!A16110:N19299,CustomerDemographic!N16110:N19299)</f>
        <v>#N/A</v>
      </c>
      <c r="AA16111" s="31" t="e">
        <f>LOOKUP(C16111,CustomerAddress!A16110:F20109,CustomerAddress!C16110:C20109)</f>
        <v>#N/A</v>
      </c>
      <c r="AB16111" s="31" t="e">
        <f>LOOKUP(C16111,CustomerAddress!A16110:F20109,CustomerAddress!D16110:D20109)</f>
        <v>#N/A</v>
      </c>
      <c r="AC16111" s="31" t="e">
        <f>LOOKUP(C16111,CustomerAddress!A16110:F20109,CustomerAddress!F16110:F20109)</f>
        <v>#N/A</v>
      </c>
      <c r="AD16111" s="31">
        <f t="shared" si="1043"/>
        <v>363</v>
      </c>
    </row>
    <row r="16112" spans="1:30" s="31" customFormat="1" ht="15.75" hidden="1" customHeight="1" x14ac:dyDescent="0.15">
      <c r="A16112" s="31">
        <v>16576</v>
      </c>
      <c r="B16112" s="31">
        <v>34</v>
      </c>
      <c r="C16112" s="31">
        <v>3417</v>
      </c>
      <c r="D16112" s="43">
        <v>42802</v>
      </c>
      <c r="E16112" s="43"/>
      <c r="F16112" s="31" t="b">
        <v>1</v>
      </c>
      <c r="G16112" s="33" t="s">
        <v>37</v>
      </c>
      <c r="H16112" s="33" t="s">
        <v>41</v>
      </c>
      <c r="I16112" s="33" t="s">
        <v>43</v>
      </c>
      <c r="J16112" s="38" t="str">
        <f t="shared" si="1041"/>
        <v>Large</v>
      </c>
      <c r="K16112" s="38" t="s">
        <v>12987</v>
      </c>
      <c r="L16112" s="48">
        <v>774.53</v>
      </c>
      <c r="M16112" s="34">
        <v>464.72</v>
      </c>
      <c r="N16112" s="40">
        <v>37698</v>
      </c>
      <c r="O16112" s="50">
        <f t="shared" si="1042"/>
        <v>309.80999999999995</v>
      </c>
      <c r="P16112" s="50" t="e">
        <f>LOOKUP(C16112,CustomerDemographic!A16111:N19300,CustomerDemographic!D16111:D19300)</f>
        <v>#N/A</v>
      </c>
      <c r="Q16112" s="31" t="e">
        <f>LOOKUP(C16112,CustomerDemographic!A16111:N19300,CustomerDemographic!E16111:E19300)</f>
        <v>#N/A</v>
      </c>
      <c r="R16112" s="68" t="e">
        <f>LOOKUP(C16112,CustomerDemographic!A16111:N19300,CustomerDemographic!F16111:F19300)</f>
        <v>#N/A</v>
      </c>
      <c r="S16112" s="46" t="e">
        <f>LOOKUP(C16112,CustomerDemographic!A16111:N19300,CustomerDemographic!G16111:G19300)</f>
        <v>#N/A</v>
      </c>
      <c r="T16112" s="46"/>
      <c r="U16112" s="31" t="e">
        <f>LOOKUP(C16112,CustomerDemographic!A16111:N19300,CustomerDemographic!I16111:I19300)</f>
        <v>#N/A</v>
      </c>
      <c r="V16112" s="38" t="e">
        <f>LOOKUP(C16112,CustomerDemographic!A16111:N19300,CustomerDemographic!J16111:J19300)</f>
        <v>#N/A</v>
      </c>
      <c r="W16112" s="31" t="e">
        <f>LOOKUP(C16112,CustomerDemographic!A16111:N19300,CustomerDemographic!K16111:K19300)</f>
        <v>#N/A</v>
      </c>
      <c r="X16112" s="31" t="e">
        <f>LOOKUP(C16112,CustomerDemographic!A16111:N19300,CustomerDemographic!L16111:L19300)</f>
        <v>#N/A</v>
      </c>
      <c r="Y16112" s="31" t="e">
        <f>LOOKUP(C16112,CustomerDemographic!A16111:N19300,CustomerDemographic!M16111:M19300)</f>
        <v>#N/A</v>
      </c>
      <c r="Z16112" s="31" t="e">
        <f>LOOKUP(C16112,CustomerDemographic!A16111:N19300,CustomerDemographic!N16111:N19300)</f>
        <v>#N/A</v>
      </c>
      <c r="AA16112" s="31" t="e">
        <f>LOOKUP(C16112,CustomerAddress!A16111:F20110,CustomerAddress!C16111:C20110)</f>
        <v>#N/A</v>
      </c>
      <c r="AB16112" s="31" t="e">
        <f>LOOKUP(C16112,CustomerAddress!A16111:F20110,CustomerAddress!D16111:D20110)</f>
        <v>#N/A</v>
      </c>
      <c r="AC16112" s="31" t="e">
        <f>LOOKUP(C16112,CustomerAddress!A16111:F20110,CustomerAddress!F16111:F20110)</f>
        <v>#N/A</v>
      </c>
      <c r="AD16112" s="31">
        <f t="shared" si="1043"/>
        <v>297</v>
      </c>
    </row>
    <row r="16113" spans="1:30" s="31" customFormat="1" ht="15.75" hidden="1" customHeight="1" x14ac:dyDescent="0.15">
      <c r="A16113" s="31">
        <v>16577</v>
      </c>
      <c r="B16113" s="31">
        <v>0</v>
      </c>
      <c r="C16113" s="31">
        <v>1966</v>
      </c>
      <c r="D16113" s="43">
        <v>42789</v>
      </c>
      <c r="E16113" s="43"/>
      <c r="F16113" s="31" t="b">
        <v>1</v>
      </c>
      <c r="G16113" s="33" t="s">
        <v>37</v>
      </c>
      <c r="H16113" s="36" t="s">
        <v>12747</v>
      </c>
      <c r="I16113" s="33" t="s">
        <v>38</v>
      </c>
      <c r="J16113" s="38" t="str">
        <f t="shared" si="1041"/>
        <v>Large</v>
      </c>
      <c r="K16113" s="38" t="s">
        <v>12987</v>
      </c>
      <c r="L16113" s="48">
        <v>100.35</v>
      </c>
      <c r="M16113" s="34">
        <v>75.260000000000005</v>
      </c>
      <c r="N16113" s="40">
        <v>36367</v>
      </c>
      <c r="O16113" s="50">
        <f t="shared" si="1042"/>
        <v>25.089999999999989</v>
      </c>
      <c r="P16113" s="50" t="e">
        <f>LOOKUP(C16113,CustomerDemographic!A16112:N19301,CustomerDemographic!D16112:D19301)</f>
        <v>#N/A</v>
      </c>
      <c r="Q16113" s="31" t="e">
        <f>LOOKUP(C16113,CustomerDemographic!A16112:N19301,CustomerDemographic!E16112:E19301)</f>
        <v>#N/A</v>
      </c>
      <c r="R16113" s="68" t="e">
        <f>LOOKUP(C16113,CustomerDemographic!A16112:N19301,CustomerDemographic!F16112:F19301)</f>
        <v>#N/A</v>
      </c>
      <c r="S16113" s="46" t="e">
        <f>LOOKUP(C16113,CustomerDemographic!A16112:N19301,CustomerDemographic!G16112:G19301)</f>
        <v>#N/A</v>
      </c>
      <c r="T16113" s="46"/>
      <c r="U16113" s="31" t="e">
        <f>LOOKUP(C16113,CustomerDemographic!A16112:N19301,CustomerDemographic!I16112:I19301)</f>
        <v>#N/A</v>
      </c>
      <c r="V16113" s="38" t="e">
        <f>LOOKUP(C16113,CustomerDemographic!A16112:N19301,CustomerDemographic!J16112:J19301)</f>
        <v>#N/A</v>
      </c>
      <c r="W16113" s="31" t="e">
        <f>LOOKUP(C16113,CustomerDemographic!A16112:N19301,CustomerDemographic!K16112:K19301)</f>
        <v>#N/A</v>
      </c>
      <c r="X16113" s="31" t="e">
        <f>LOOKUP(C16113,CustomerDemographic!A16112:N19301,CustomerDemographic!L16112:L19301)</f>
        <v>#N/A</v>
      </c>
      <c r="Y16113" s="31" t="e">
        <f>LOOKUP(C16113,CustomerDemographic!A16112:N19301,CustomerDemographic!M16112:M19301)</f>
        <v>#N/A</v>
      </c>
      <c r="Z16113" s="31" t="e">
        <f>LOOKUP(C16113,CustomerDemographic!A16112:N19301,CustomerDemographic!N16112:N19301)</f>
        <v>#N/A</v>
      </c>
      <c r="AA16113" s="31" t="e">
        <f>LOOKUP(C16113,CustomerAddress!A16112:F20111,CustomerAddress!C16112:C20111)</f>
        <v>#N/A</v>
      </c>
      <c r="AB16113" s="31" t="e">
        <f>LOOKUP(C16113,CustomerAddress!A16112:F20111,CustomerAddress!D16112:D20111)</f>
        <v>#N/A</v>
      </c>
      <c r="AC16113" s="31" t="e">
        <f>LOOKUP(C16113,CustomerAddress!A16112:F20111,CustomerAddress!F16112:F20111)</f>
        <v>#N/A</v>
      </c>
      <c r="AD16113" s="31">
        <f t="shared" si="1043"/>
        <v>310</v>
      </c>
    </row>
    <row r="16114" spans="1:30" s="31" customFormat="1" ht="15.75" hidden="1" customHeight="1" x14ac:dyDescent="0.15">
      <c r="A16114" s="31">
        <v>16578</v>
      </c>
      <c r="B16114" s="31">
        <v>80</v>
      </c>
      <c r="C16114" s="31">
        <v>3165</v>
      </c>
      <c r="D16114" s="43">
        <v>43012</v>
      </c>
      <c r="E16114" s="43"/>
      <c r="F16114" s="31" t="b">
        <v>1</v>
      </c>
      <c r="G16114" s="33" t="s">
        <v>37</v>
      </c>
      <c r="H16114" s="33" t="s">
        <v>40</v>
      </c>
      <c r="I16114" s="33" t="s">
        <v>46</v>
      </c>
      <c r="J16114" s="38" t="str">
        <f t="shared" si="1041"/>
        <v>Medium</v>
      </c>
      <c r="K16114" s="38" t="s">
        <v>12986</v>
      </c>
      <c r="L16114" s="48">
        <v>1073.07</v>
      </c>
      <c r="M16114" s="34">
        <v>933.84</v>
      </c>
      <c r="N16114" s="40">
        <v>36145</v>
      </c>
      <c r="O16114" s="50">
        <f t="shared" si="1042"/>
        <v>139.2299999999999</v>
      </c>
      <c r="P16114" s="50" t="e">
        <f>LOOKUP(C16114,CustomerDemographic!A16113:N19302,CustomerDemographic!D16113:D19302)</f>
        <v>#N/A</v>
      </c>
      <c r="Q16114" s="31" t="e">
        <f>LOOKUP(C16114,CustomerDemographic!A16113:N19302,CustomerDemographic!E16113:E19302)</f>
        <v>#N/A</v>
      </c>
      <c r="R16114" s="68" t="e">
        <f>LOOKUP(C16114,CustomerDemographic!A16113:N19302,CustomerDemographic!F16113:F19302)</f>
        <v>#N/A</v>
      </c>
      <c r="S16114" s="46" t="e">
        <f>LOOKUP(C16114,CustomerDemographic!A16113:N19302,CustomerDemographic!G16113:G19302)</f>
        <v>#N/A</v>
      </c>
      <c r="T16114" s="46"/>
      <c r="U16114" s="31" t="e">
        <f>LOOKUP(C16114,CustomerDemographic!A16113:N19302,CustomerDemographic!I16113:I19302)</f>
        <v>#N/A</v>
      </c>
      <c r="V16114" s="38" t="e">
        <f>LOOKUP(C16114,CustomerDemographic!A16113:N19302,CustomerDemographic!J16113:J19302)</f>
        <v>#N/A</v>
      </c>
      <c r="W16114" s="31" t="e">
        <f>LOOKUP(C16114,CustomerDemographic!A16113:N19302,CustomerDemographic!K16113:K19302)</f>
        <v>#N/A</v>
      </c>
      <c r="X16114" s="31" t="e">
        <f>LOOKUP(C16114,CustomerDemographic!A16113:N19302,CustomerDemographic!L16113:L19302)</f>
        <v>#N/A</v>
      </c>
      <c r="Y16114" s="31" t="e">
        <f>LOOKUP(C16114,CustomerDemographic!A16113:N19302,CustomerDemographic!M16113:M19302)</f>
        <v>#N/A</v>
      </c>
      <c r="Z16114" s="31" t="e">
        <f>LOOKUP(C16114,CustomerDemographic!A16113:N19302,CustomerDemographic!N16113:N19302)</f>
        <v>#N/A</v>
      </c>
      <c r="AA16114" s="31" t="e">
        <f>LOOKUP(C16114,CustomerAddress!A16113:F20112,CustomerAddress!C16113:C20112)</f>
        <v>#N/A</v>
      </c>
      <c r="AB16114" s="31" t="e">
        <f>LOOKUP(C16114,CustomerAddress!A16113:F20112,CustomerAddress!D16113:D20112)</f>
        <v>#N/A</v>
      </c>
      <c r="AC16114" s="31" t="e">
        <f>LOOKUP(C16114,CustomerAddress!A16113:F20112,CustomerAddress!F16113:F20112)</f>
        <v>#N/A</v>
      </c>
      <c r="AD16114" s="31">
        <f t="shared" si="1043"/>
        <v>87</v>
      </c>
    </row>
    <row r="16115" spans="1:30" s="31" customFormat="1" ht="15.75" hidden="1" customHeight="1" x14ac:dyDescent="0.15">
      <c r="A16115" s="31">
        <v>16579</v>
      </c>
      <c r="B16115" s="31">
        <v>99</v>
      </c>
      <c r="C16115" s="31">
        <v>700</v>
      </c>
      <c r="D16115" s="43">
        <v>42885</v>
      </c>
      <c r="E16115" s="43"/>
      <c r="F16115" s="31" t="b">
        <v>1</v>
      </c>
      <c r="G16115" s="33" t="s">
        <v>37</v>
      </c>
      <c r="H16115" s="33" t="s">
        <v>40</v>
      </c>
      <c r="I16115" s="33" t="s">
        <v>38</v>
      </c>
      <c r="J16115" s="38" t="str">
        <f t="shared" si="1041"/>
        <v>Medium</v>
      </c>
      <c r="K16115" s="38" t="s">
        <v>12986</v>
      </c>
      <c r="L16115" s="48">
        <v>1227.3399999999999</v>
      </c>
      <c r="M16115" s="34">
        <v>770.89</v>
      </c>
      <c r="N16115" s="40">
        <v>34556</v>
      </c>
      <c r="O16115" s="50">
        <f t="shared" si="1042"/>
        <v>456.44999999999993</v>
      </c>
      <c r="P16115" s="50" t="e">
        <f>LOOKUP(C16115,CustomerDemographic!A16114:N19303,CustomerDemographic!D16114:D19303)</f>
        <v>#N/A</v>
      </c>
      <c r="Q16115" s="31" t="e">
        <f>LOOKUP(C16115,CustomerDemographic!A16114:N19303,CustomerDemographic!E16114:E19303)</f>
        <v>#N/A</v>
      </c>
      <c r="R16115" s="68" t="e">
        <f>LOOKUP(C16115,CustomerDemographic!A16114:N19303,CustomerDemographic!F16114:F19303)</f>
        <v>#N/A</v>
      </c>
      <c r="S16115" s="46" t="e">
        <f>LOOKUP(C16115,CustomerDemographic!A16114:N19303,CustomerDemographic!G16114:G19303)</f>
        <v>#N/A</v>
      </c>
      <c r="T16115" s="46"/>
      <c r="U16115" s="31" t="e">
        <f>LOOKUP(C16115,CustomerDemographic!A16114:N19303,CustomerDemographic!I16114:I19303)</f>
        <v>#N/A</v>
      </c>
      <c r="V16115" s="38" t="e">
        <f>LOOKUP(C16115,CustomerDemographic!A16114:N19303,CustomerDemographic!J16114:J19303)</f>
        <v>#N/A</v>
      </c>
      <c r="W16115" s="31" t="e">
        <f>LOOKUP(C16115,CustomerDemographic!A16114:N19303,CustomerDemographic!K16114:K19303)</f>
        <v>#N/A</v>
      </c>
      <c r="X16115" s="31" t="e">
        <f>LOOKUP(C16115,CustomerDemographic!A16114:N19303,CustomerDemographic!L16114:L19303)</f>
        <v>#N/A</v>
      </c>
      <c r="Y16115" s="31" t="e">
        <f>LOOKUP(C16115,CustomerDemographic!A16114:N19303,CustomerDemographic!M16114:M19303)</f>
        <v>#N/A</v>
      </c>
      <c r="Z16115" s="31" t="e">
        <f>LOOKUP(C16115,CustomerDemographic!A16114:N19303,CustomerDemographic!N16114:N19303)</f>
        <v>#N/A</v>
      </c>
      <c r="AA16115" s="31" t="e">
        <f>LOOKUP(C16115,CustomerAddress!A16114:F20113,CustomerAddress!C16114:C20113)</f>
        <v>#N/A</v>
      </c>
      <c r="AB16115" s="31" t="e">
        <f>LOOKUP(C16115,CustomerAddress!A16114:F20113,CustomerAddress!D16114:D20113)</f>
        <v>#N/A</v>
      </c>
      <c r="AC16115" s="31" t="e">
        <f>LOOKUP(C16115,CustomerAddress!A16114:F20113,CustomerAddress!F16114:F20113)</f>
        <v>#N/A</v>
      </c>
      <c r="AD16115" s="31">
        <f t="shared" si="1043"/>
        <v>214</v>
      </c>
    </row>
    <row r="16116" spans="1:30" s="31" customFormat="1" ht="15.75" hidden="1" customHeight="1" x14ac:dyDescent="0.15">
      <c r="A16116" s="31">
        <v>16580</v>
      </c>
      <c r="B16116" s="31">
        <v>90</v>
      </c>
      <c r="C16116" s="31">
        <v>1583</v>
      </c>
      <c r="D16116" s="43">
        <v>42987</v>
      </c>
      <c r="E16116" s="43"/>
      <c r="F16116" s="31" t="b">
        <v>1</v>
      </c>
      <c r="G16116" s="33" t="s">
        <v>37</v>
      </c>
      <c r="H16116" s="33" t="s">
        <v>41</v>
      </c>
      <c r="I16116" s="33" t="s">
        <v>38</v>
      </c>
      <c r="J16116" s="38" t="str">
        <f t="shared" si="1041"/>
        <v>Medium</v>
      </c>
      <c r="K16116" s="38" t="s">
        <v>12986</v>
      </c>
      <c r="L16116" s="48">
        <v>363.01</v>
      </c>
      <c r="M16116" s="34">
        <v>290.41000000000003</v>
      </c>
      <c r="N16116" s="40">
        <v>36367</v>
      </c>
      <c r="O16116" s="50">
        <f t="shared" si="1042"/>
        <v>72.599999999999966</v>
      </c>
      <c r="P16116" s="50" t="e">
        <f>LOOKUP(C16116,CustomerDemographic!A16115:N19304,CustomerDemographic!D16115:D19304)</f>
        <v>#N/A</v>
      </c>
      <c r="Q16116" s="31" t="e">
        <f>LOOKUP(C16116,CustomerDemographic!A16115:N19304,CustomerDemographic!E16115:E19304)</f>
        <v>#N/A</v>
      </c>
      <c r="R16116" s="68" t="e">
        <f>LOOKUP(C16116,CustomerDemographic!A16115:N19304,CustomerDemographic!F16115:F19304)</f>
        <v>#N/A</v>
      </c>
      <c r="S16116" s="46" t="e">
        <f>LOOKUP(C16116,CustomerDemographic!A16115:N19304,CustomerDemographic!G16115:G19304)</f>
        <v>#N/A</v>
      </c>
      <c r="T16116" s="46"/>
      <c r="U16116" s="31" t="e">
        <f>LOOKUP(C16116,CustomerDemographic!A16115:N19304,CustomerDemographic!I16115:I19304)</f>
        <v>#N/A</v>
      </c>
      <c r="V16116" s="38" t="e">
        <f>LOOKUP(C16116,CustomerDemographic!A16115:N19304,CustomerDemographic!J16115:J19304)</f>
        <v>#N/A</v>
      </c>
      <c r="W16116" s="31" t="e">
        <f>LOOKUP(C16116,CustomerDemographic!A16115:N19304,CustomerDemographic!K16115:K19304)</f>
        <v>#N/A</v>
      </c>
      <c r="X16116" s="31" t="e">
        <f>LOOKUP(C16116,CustomerDemographic!A16115:N19304,CustomerDemographic!L16115:L19304)</f>
        <v>#N/A</v>
      </c>
      <c r="Y16116" s="31" t="e">
        <f>LOOKUP(C16116,CustomerDemographic!A16115:N19304,CustomerDemographic!M16115:M19304)</f>
        <v>#N/A</v>
      </c>
      <c r="Z16116" s="31" t="e">
        <f>LOOKUP(C16116,CustomerDemographic!A16115:N19304,CustomerDemographic!N16115:N19304)</f>
        <v>#N/A</v>
      </c>
      <c r="AA16116" s="31" t="e">
        <f>LOOKUP(C16116,CustomerAddress!A16115:F20114,CustomerAddress!C16115:C20114)</f>
        <v>#N/A</v>
      </c>
      <c r="AB16116" s="31" t="e">
        <f>LOOKUP(C16116,CustomerAddress!A16115:F20114,CustomerAddress!D16115:D20114)</f>
        <v>#N/A</v>
      </c>
      <c r="AC16116" s="31" t="e">
        <f>LOOKUP(C16116,CustomerAddress!A16115:F20114,CustomerAddress!F16115:F20114)</f>
        <v>#N/A</v>
      </c>
      <c r="AD16116" s="31">
        <f t="shared" si="1043"/>
        <v>112</v>
      </c>
    </row>
    <row r="16117" spans="1:30" s="31" customFormat="1" ht="15.75" hidden="1" customHeight="1" x14ac:dyDescent="0.15">
      <c r="A16117" s="31">
        <v>16581</v>
      </c>
      <c r="B16117" s="31">
        <v>32</v>
      </c>
      <c r="C16117" s="31">
        <v>1953</v>
      </c>
      <c r="D16117" s="43">
        <v>42965</v>
      </c>
      <c r="E16117" s="43"/>
      <c r="F16117" s="31" t="b">
        <v>1</v>
      </c>
      <c r="G16117" s="33" t="s">
        <v>37</v>
      </c>
      <c r="H16117" s="33" t="s">
        <v>42</v>
      </c>
      <c r="I16117" s="33" t="s">
        <v>38</v>
      </c>
      <c r="J16117" s="38" t="str">
        <f t="shared" si="1041"/>
        <v>Medium</v>
      </c>
      <c r="K16117" s="38" t="s">
        <v>12986</v>
      </c>
      <c r="L16117" s="48">
        <v>1179</v>
      </c>
      <c r="M16117" s="34">
        <v>707.4</v>
      </c>
      <c r="N16117" s="40">
        <v>35667</v>
      </c>
      <c r="O16117" s="50">
        <f t="shared" si="1042"/>
        <v>471.6</v>
      </c>
      <c r="P16117" s="50" t="e">
        <f>LOOKUP(C16117,CustomerDemographic!A16116:N19305,CustomerDemographic!D16116:D19305)</f>
        <v>#N/A</v>
      </c>
      <c r="Q16117" s="31" t="e">
        <f>LOOKUP(C16117,CustomerDemographic!A16116:N19305,CustomerDemographic!E16116:E19305)</f>
        <v>#N/A</v>
      </c>
      <c r="R16117" s="68" t="e">
        <f>LOOKUP(C16117,CustomerDemographic!A16116:N19305,CustomerDemographic!F16116:F19305)</f>
        <v>#N/A</v>
      </c>
      <c r="S16117" s="46" t="e">
        <f>LOOKUP(C16117,CustomerDemographic!A16116:N19305,CustomerDemographic!G16116:G19305)</f>
        <v>#N/A</v>
      </c>
      <c r="T16117" s="46"/>
      <c r="U16117" s="31" t="e">
        <f>LOOKUP(C16117,CustomerDemographic!A16116:N19305,CustomerDemographic!I16116:I19305)</f>
        <v>#N/A</v>
      </c>
      <c r="V16117" s="38" t="e">
        <f>LOOKUP(C16117,CustomerDemographic!A16116:N19305,CustomerDemographic!J16116:J19305)</f>
        <v>#N/A</v>
      </c>
      <c r="W16117" s="31" t="e">
        <f>LOOKUP(C16117,CustomerDemographic!A16116:N19305,CustomerDemographic!K16116:K19305)</f>
        <v>#N/A</v>
      </c>
      <c r="X16117" s="31" t="e">
        <f>LOOKUP(C16117,CustomerDemographic!A16116:N19305,CustomerDemographic!L16116:L19305)</f>
        <v>#N/A</v>
      </c>
      <c r="Y16117" s="31" t="e">
        <f>LOOKUP(C16117,CustomerDemographic!A16116:N19305,CustomerDemographic!M16116:M19305)</f>
        <v>#N/A</v>
      </c>
      <c r="Z16117" s="31" t="e">
        <f>LOOKUP(C16117,CustomerDemographic!A16116:N19305,CustomerDemographic!N16116:N19305)</f>
        <v>#N/A</v>
      </c>
      <c r="AA16117" s="31" t="e">
        <f>LOOKUP(C16117,CustomerAddress!A16116:F20115,CustomerAddress!C16116:C20115)</f>
        <v>#N/A</v>
      </c>
      <c r="AB16117" s="31" t="e">
        <f>LOOKUP(C16117,CustomerAddress!A16116:F20115,CustomerAddress!D16116:D20115)</f>
        <v>#N/A</v>
      </c>
      <c r="AC16117" s="31" t="e">
        <f>LOOKUP(C16117,CustomerAddress!A16116:F20115,CustomerAddress!F16116:F20115)</f>
        <v>#N/A</v>
      </c>
      <c r="AD16117" s="31">
        <f t="shared" si="1043"/>
        <v>134</v>
      </c>
    </row>
    <row r="16118" spans="1:30" s="31" customFormat="1" ht="15.75" hidden="1" customHeight="1" x14ac:dyDescent="0.15">
      <c r="A16118" s="31">
        <v>16582</v>
      </c>
      <c r="B16118" s="31">
        <v>0</v>
      </c>
      <c r="C16118" s="31">
        <v>2952</v>
      </c>
      <c r="D16118" s="43">
        <v>43057</v>
      </c>
      <c r="E16118" s="43"/>
      <c r="F16118" s="31" t="b">
        <v>1</v>
      </c>
      <c r="G16118" s="33" t="s">
        <v>37</v>
      </c>
      <c r="H16118" s="36" t="s">
        <v>12747</v>
      </c>
      <c r="I16118" s="33" t="s">
        <v>38</v>
      </c>
      <c r="J16118" s="38" t="str">
        <f t="shared" si="1041"/>
        <v>Medium</v>
      </c>
      <c r="K16118" s="38" t="s">
        <v>12986</v>
      </c>
      <c r="L16118" s="48">
        <v>100.35</v>
      </c>
      <c r="M16118" s="34">
        <v>75.260000000000005</v>
      </c>
      <c r="N16118" s="40">
        <v>42458</v>
      </c>
      <c r="O16118" s="50">
        <f t="shared" si="1042"/>
        <v>25.089999999999989</v>
      </c>
      <c r="P16118" s="50" t="e">
        <f>LOOKUP(C16118,CustomerDemographic!A16117:N19306,CustomerDemographic!D16117:D19306)</f>
        <v>#N/A</v>
      </c>
      <c r="Q16118" s="31" t="e">
        <f>LOOKUP(C16118,CustomerDemographic!A16117:N19306,CustomerDemographic!E16117:E19306)</f>
        <v>#N/A</v>
      </c>
      <c r="R16118" s="68" t="e">
        <f>LOOKUP(C16118,CustomerDemographic!A16117:N19306,CustomerDemographic!F16117:F19306)</f>
        <v>#N/A</v>
      </c>
      <c r="S16118" s="46" t="e">
        <f>LOOKUP(C16118,CustomerDemographic!A16117:N19306,CustomerDemographic!G16117:G19306)</f>
        <v>#N/A</v>
      </c>
      <c r="T16118" s="46"/>
      <c r="U16118" s="31" t="e">
        <f>LOOKUP(C16118,CustomerDemographic!A16117:N19306,CustomerDemographic!I16117:I19306)</f>
        <v>#N/A</v>
      </c>
      <c r="V16118" s="38" t="e">
        <f>LOOKUP(C16118,CustomerDemographic!A16117:N19306,CustomerDemographic!J16117:J19306)</f>
        <v>#N/A</v>
      </c>
      <c r="W16118" s="31" t="e">
        <f>LOOKUP(C16118,CustomerDemographic!A16117:N19306,CustomerDemographic!K16117:K19306)</f>
        <v>#N/A</v>
      </c>
      <c r="X16118" s="31" t="e">
        <f>LOOKUP(C16118,CustomerDemographic!A16117:N19306,CustomerDemographic!L16117:L19306)</f>
        <v>#N/A</v>
      </c>
      <c r="Y16118" s="31" t="e">
        <f>LOOKUP(C16118,CustomerDemographic!A16117:N19306,CustomerDemographic!M16117:M19306)</f>
        <v>#N/A</v>
      </c>
      <c r="Z16118" s="31" t="e">
        <f>LOOKUP(C16118,CustomerDemographic!A16117:N19306,CustomerDemographic!N16117:N19306)</f>
        <v>#N/A</v>
      </c>
      <c r="AA16118" s="31" t="e">
        <f>LOOKUP(C16118,CustomerAddress!A16117:F20116,CustomerAddress!C16117:C20116)</f>
        <v>#N/A</v>
      </c>
      <c r="AB16118" s="31" t="e">
        <f>LOOKUP(C16118,CustomerAddress!A16117:F20116,CustomerAddress!D16117:D20116)</f>
        <v>#N/A</v>
      </c>
      <c r="AC16118" s="31" t="e">
        <f>LOOKUP(C16118,CustomerAddress!A16117:F20116,CustomerAddress!F16117:F20116)</f>
        <v>#N/A</v>
      </c>
      <c r="AD16118" s="31">
        <f t="shared" si="1043"/>
        <v>42</v>
      </c>
    </row>
    <row r="16119" spans="1:30" s="31" customFormat="1" ht="15.75" hidden="1" customHeight="1" x14ac:dyDescent="0.15">
      <c r="A16119" s="31">
        <v>16583</v>
      </c>
      <c r="B16119" s="31">
        <v>12</v>
      </c>
      <c r="C16119" s="31">
        <v>1106</v>
      </c>
      <c r="D16119" s="43">
        <v>43075</v>
      </c>
      <c r="E16119" s="43"/>
      <c r="F16119" s="31" t="b">
        <v>1</v>
      </c>
      <c r="G16119" s="33" t="s">
        <v>37</v>
      </c>
      <c r="H16119" s="33" t="s">
        <v>44</v>
      </c>
      <c r="I16119" s="33" t="s">
        <v>38</v>
      </c>
      <c r="J16119" s="38" t="str">
        <f t="shared" si="1041"/>
        <v>Medium</v>
      </c>
      <c r="K16119" s="38" t="s">
        <v>12986</v>
      </c>
      <c r="L16119" s="48">
        <v>1231.1500000000001</v>
      </c>
      <c r="M16119" s="34">
        <v>161.6</v>
      </c>
      <c r="N16119" s="40">
        <v>38216</v>
      </c>
      <c r="O16119" s="50">
        <f t="shared" si="1042"/>
        <v>1069.5500000000002</v>
      </c>
      <c r="P16119" s="50" t="e">
        <f>LOOKUP(C16119,CustomerDemographic!A16118:N19307,CustomerDemographic!D16118:D19307)</f>
        <v>#N/A</v>
      </c>
      <c r="Q16119" s="31" t="e">
        <f>LOOKUP(C16119,CustomerDemographic!A16118:N19307,CustomerDemographic!E16118:E19307)</f>
        <v>#N/A</v>
      </c>
      <c r="R16119" s="68" t="e">
        <f>LOOKUP(C16119,CustomerDemographic!A16118:N19307,CustomerDemographic!F16118:F19307)</f>
        <v>#N/A</v>
      </c>
      <c r="S16119" s="46" t="e">
        <f>LOOKUP(C16119,CustomerDemographic!A16118:N19307,CustomerDemographic!G16118:G19307)</f>
        <v>#N/A</v>
      </c>
      <c r="T16119" s="46"/>
      <c r="U16119" s="31" t="e">
        <f>LOOKUP(C16119,CustomerDemographic!A16118:N19307,CustomerDemographic!I16118:I19307)</f>
        <v>#N/A</v>
      </c>
      <c r="V16119" s="38" t="e">
        <f>LOOKUP(C16119,CustomerDemographic!A16118:N19307,CustomerDemographic!J16118:J19307)</f>
        <v>#N/A</v>
      </c>
      <c r="W16119" s="31" t="e">
        <f>LOOKUP(C16119,CustomerDemographic!A16118:N19307,CustomerDemographic!K16118:K19307)</f>
        <v>#N/A</v>
      </c>
      <c r="X16119" s="31" t="e">
        <f>LOOKUP(C16119,CustomerDemographic!A16118:N19307,CustomerDemographic!L16118:L19307)</f>
        <v>#N/A</v>
      </c>
      <c r="Y16119" s="31" t="e">
        <f>LOOKUP(C16119,CustomerDemographic!A16118:N19307,CustomerDemographic!M16118:M19307)</f>
        <v>#N/A</v>
      </c>
      <c r="Z16119" s="31" t="e">
        <f>LOOKUP(C16119,CustomerDemographic!A16118:N19307,CustomerDemographic!N16118:N19307)</f>
        <v>#N/A</v>
      </c>
      <c r="AA16119" s="31" t="e">
        <f>LOOKUP(C16119,CustomerAddress!A16118:F20117,CustomerAddress!C16118:C20117)</f>
        <v>#N/A</v>
      </c>
      <c r="AB16119" s="31" t="e">
        <f>LOOKUP(C16119,CustomerAddress!A16118:F20117,CustomerAddress!D16118:D20117)</f>
        <v>#N/A</v>
      </c>
      <c r="AC16119" s="31" t="e">
        <f>LOOKUP(C16119,CustomerAddress!A16118:F20117,CustomerAddress!F16118:F20117)</f>
        <v>#N/A</v>
      </c>
      <c r="AD16119" s="31">
        <f t="shared" si="1043"/>
        <v>24</v>
      </c>
    </row>
    <row r="16120" spans="1:30" s="31" customFormat="1" ht="15.75" hidden="1" customHeight="1" x14ac:dyDescent="0.15">
      <c r="A16120" s="31">
        <v>16584</v>
      </c>
      <c r="B16120" s="31">
        <v>59</v>
      </c>
      <c r="C16120" s="31">
        <v>436</v>
      </c>
      <c r="D16120" s="43">
        <v>42975</v>
      </c>
      <c r="E16120" s="43"/>
      <c r="F16120" s="31" t="b">
        <v>1</v>
      </c>
      <c r="G16120" s="33" t="s">
        <v>37</v>
      </c>
      <c r="H16120" s="36" t="s">
        <v>12747</v>
      </c>
      <c r="I16120" s="33" t="s">
        <v>38</v>
      </c>
      <c r="J16120" s="38" t="str">
        <f t="shared" si="1041"/>
        <v>Medium</v>
      </c>
      <c r="K16120" s="38" t="s">
        <v>12986</v>
      </c>
      <c r="L16120" s="48">
        <v>1061.56</v>
      </c>
      <c r="M16120" s="34">
        <v>733.58</v>
      </c>
      <c r="N16120" s="40">
        <v>34170</v>
      </c>
      <c r="O16120" s="50">
        <f t="shared" si="1042"/>
        <v>327.9799999999999</v>
      </c>
      <c r="P16120" s="50" t="e">
        <f>LOOKUP(C16120,CustomerDemographic!A16119:N19308,CustomerDemographic!D16119:D19308)</f>
        <v>#N/A</v>
      </c>
      <c r="Q16120" s="31" t="e">
        <f>LOOKUP(C16120,CustomerDemographic!A16119:N19308,CustomerDemographic!E16119:E19308)</f>
        <v>#N/A</v>
      </c>
      <c r="R16120" s="68" t="e">
        <f>LOOKUP(C16120,CustomerDemographic!A16119:N19308,CustomerDemographic!F16119:F19308)</f>
        <v>#N/A</v>
      </c>
      <c r="S16120" s="46" t="e">
        <f>LOOKUP(C16120,CustomerDemographic!A16119:N19308,CustomerDemographic!G16119:G19308)</f>
        <v>#N/A</v>
      </c>
      <c r="T16120" s="46"/>
      <c r="U16120" s="31" t="e">
        <f>LOOKUP(C16120,CustomerDemographic!A16119:N19308,CustomerDemographic!I16119:I19308)</f>
        <v>#N/A</v>
      </c>
      <c r="V16120" s="38" t="e">
        <f>LOOKUP(C16120,CustomerDemographic!A16119:N19308,CustomerDemographic!J16119:J19308)</f>
        <v>#N/A</v>
      </c>
      <c r="W16120" s="31" t="e">
        <f>LOOKUP(C16120,CustomerDemographic!A16119:N19308,CustomerDemographic!K16119:K19308)</f>
        <v>#N/A</v>
      </c>
      <c r="X16120" s="31" t="e">
        <f>LOOKUP(C16120,CustomerDemographic!A16119:N19308,CustomerDemographic!L16119:L19308)</f>
        <v>#N/A</v>
      </c>
      <c r="Y16120" s="31" t="e">
        <f>LOOKUP(C16120,CustomerDemographic!A16119:N19308,CustomerDemographic!M16119:M19308)</f>
        <v>#N/A</v>
      </c>
      <c r="Z16120" s="31" t="e">
        <f>LOOKUP(C16120,CustomerDemographic!A16119:N19308,CustomerDemographic!N16119:N19308)</f>
        <v>#N/A</v>
      </c>
      <c r="AA16120" s="31" t="e">
        <f>LOOKUP(C16120,CustomerAddress!A16119:F20118,CustomerAddress!C16119:C20118)</f>
        <v>#N/A</v>
      </c>
      <c r="AB16120" s="31" t="e">
        <f>LOOKUP(C16120,CustomerAddress!A16119:F20118,CustomerAddress!D16119:D20118)</f>
        <v>#N/A</v>
      </c>
      <c r="AC16120" s="31" t="e">
        <f>LOOKUP(C16120,CustomerAddress!A16119:F20118,CustomerAddress!F16119:F20118)</f>
        <v>#N/A</v>
      </c>
      <c r="AD16120" s="31">
        <f t="shared" si="1043"/>
        <v>124</v>
      </c>
    </row>
    <row r="16121" spans="1:30" s="31" customFormat="1" ht="15.75" hidden="1" customHeight="1" x14ac:dyDescent="0.15">
      <c r="A16121" s="31">
        <v>16585</v>
      </c>
      <c r="B16121" s="31">
        <v>90</v>
      </c>
      <c r="C16121" s="31">
        <v>563</v>
      </c>
      <c r="D16121" s="43">
        <v>43066</v>
      </c>
      <c r="E16121" s="43"/>
      <c r="F16121" s="31" t="b">
        <v>1</v>
      </c>
      <c r="G16121" s="33" t="s">
        <v>37</v>
      </c>
      <c r="H16121" s="33" t="s">
        <v>41</v>
      </c>
      <c r="I16121" s="33" t="s">
        <v>38</v>
      </c>
      <c r="J16121" s="38" t="str">
        <f t="shared" si="1041"/>
        <v>Large</v>
      </c>
      <c r="K16121" s="38" t="s">
        <v>12987</v>
      </c>
      <c r="L16121" s="48">
        <v>363.01</v>
      </c>
      <c r="M16121" s="34">
        <v>290.41000000000003</v>
      </c>
      <c r="N16121" s="40">
        <v>37874</v>
      </c>
      <c r="O16121" s="50">
        <f t="shared" si="1042"/>
        <v>72.599999999999966</v>
      </c>
      <c r="P16121" s="50" t="e">
        <f>LOOKUP(C16121,CustomerDemographic!A16120:N19309,CustomerDemographic!D16120:D19309)</f>
        <v>#N/A</v>
      </c>
      <c r="Q16121" s="31" t="e">
        <f>LOOKUP(C16121,CustomerDemographic!A16120:N19309,CustomerDemographic!E16120:E19309)</f>
        <v>#N/A</v>
      </c>
      <c r="R16121" s="68" t="e">
        <f>LOOKUP(C16121,CustomerDemographic!A16120:N19309,CustomerDemographic!F16120:F19309)</f>
        <v>#N/A</v>
      </c>
      <c r="S16121" s="46" t="e">
        <f>LOOKUP(C16121,CustomerDemographic!A16120:N19309,CustomerDemographic!G16120:G19309)</f>
        <v>#N/A</v>
      </c>
      <c r="T16121" s="46"/>
      <c r="U16121" s="31" t="e">
        <f>LOOKUP(C16121,CustomerDemographic!A16120:N19309,CustomerDemographic!I16120:I19309)</f>
        <v>#N/A</v>
      </c>
      <c r="V16121" s="38" t="e">
        <f>LOOKUP(C16121,CustomerDemographic!A16120:N19309,CustomerDemographic!J16120:J19309)</f>
        <v>#N/A</v>
      </c>
      <c r="W16121" s="31" t="e">
        <f>LOOKUP(C16121,CustomerDemographic!A16120:N19309,CustomerDemographic!K16120:K19309)</f>
        <v>#N/A</v>
      </c>
      <c r="X16121" s="31" t="e">
        <f>LOOKUP(C16121,CustomerDemographic!A16120:N19309,CustomerDemographic!L16120:L19309)</f>
        <v>#N/A</v>
      </c>
      <c r="Y16121" s="31" t="e">
        <f>LOOKUP(C16121,CustomerDemographic!A16120:N19309,CustomerDemographic!M16120:M19309)</f>
        <v>#N/A</v>
      </c>
      <c r="Z16121" s="31" t="e">
        <f>LOOKUP(C16121,CustomerDemographic!A16120:N19309,CustomerDemographic!N16120:N19309)</f>
        <v>#N/A</v>
      </c>
      <c r="AA16121" s="31" t="e">
        <f>LOOKUP(C16121,CustomerAddress!A16120:F20119,CustomerAddress!C16120:C20119)</f>
        <v>#N/A</v>
      </c>
      <c r="AB16121" s="31" t="e">
        <f>LOOKUP(C16121,CustomerAddress!A16120:F20119,CustomerAddress!D16120:D20119)</f>
        <v>#N/A</v>
      </c>
      <c r="AC16121" s="31" t="e">
        <f>LOOKUP(C16121,CustomerAddress!A16120:F20119,CustomerAddress!F16120:F20119)</f>
        <v>#N/A</v>
      </c>
      <c r="AD16121" s="31">
        <f t="shared" si="1043"/>
        <v>33</v>
      </c>
    </row>
    <row r="16122" spans="1:30" s="31" customFormat="1" ht="15.75" hidden="1" customHeight="1" x14ac:dyDescent="0.15">
      <c r="A16122" s="31">
        <v>16586</v>
      </c>
      <c r="B16122" s="31">
        <v>42</v>
      </c>
      <c r="C16122" s="31">
        <v>3173</v>
      </c>
      <c r="D16122" s="43">
        <v>42803</v>
      </c>
      <c r="E16122" s="43"/>
      <c r="F16122" s="31" t="b">
        <v>1</v>
      </c>
      <c r="G16122" s="33" t="s">
        <v>37</v>
      </c>
      <c r="H16122" s="33" t="s">
        <v>40</v>
      </c>
      <c r="I16122" s="33" t="s">
        <v>43</v>
      </c>
      <c r="J16122" s="38" t="str">
        <f t="shared" si="1041"/>
        <v>Medium</v>
      </c>
      <c r="K16122" s="38" t="s">
        <v>12986</v>
      </c>
      <c r="L16122" s="48">
        <v>1810</v>
      </c>
      <c r="M16122" s="34">
        <v>1610.9</v>
      </c>
      <c r="N16122" s="40">
        <v>40672</v>
      </c>
      <c r="O16122" s="50">
        <f t="shared" si="1042"/>
        <v>199.09999999999991</v>
      </c>
      <c r="P16122" s="50" t="e">
        <f>LOOKUP(C16122,CustomerDemographic!A16121:N19310,CustomerDemographic!D16121:D19310)</f>
        <v>#N/A</v>
      </c>
      <c r="Q16122" s="31" t="e">
        <f>LOOKUP(C16122,CustomerDemographic!A16121:N19310,CustomerDemographic!E16121:E19310)</f>
        <v>#N/A</v>
      </c>
      <c r="R16122" s="68" t="e">
        <f>LOOKUP(C16122,CustomerDemographic!A16121:N19310,CustomerDemographic!F16121:F19310)</f>
        <v>#N/A</v>
      </c>
      <c r="S16122" s="46" t="e">
        <f>LOOKUP(C16122,CustomerDemographic!A16121:N19310,CustomerDemographic!G16121:G19310)</f>
        <v>#N/A</v>
      </c>
      <c r="T16122" s="46"/>
      <c r="U16122" s="31" t="e">
        <f>LOOKUP(C16122,CustomerDemographic!A16121:N19310,CustomerDemographic!I16121:I19310)</f>
        <v>#N/A</v>
      </c>
      <c r="V16122" s="38" t="e">
        <f>LOOKUP(C16122,CustomerDemographic!A16121:N19310,CustomerDemographic!J16121:J19310)</f>
        <v>#N/A</v>
      </c>
      <c r="W16122" s="31" t="e">
        <f>LOOKUP(C16122,CustomerDemographic!A16121:N19310,CustomerDemographic!K16121:K19310)</f>
        <v>#N/A</v>
      </c>
      <c r="X16122" s="31" t="e">
        <f>LOOKUP(C16122,CustomerDemographic!A16121:N19310,CustomerDemographic!L16121:L19310)</f>
        <v>#N/A</v>
      </c>
      <c r="Y16122" s="31" t="e">
        <f>LOOKUP(C16122,CustomerDemographic!A16121:N19310,CustomerDemographic!M16121:M19310)</f>
        <v>#N/A</v>
      </c>
      <c r="Z16122" s="31" t="e">
        <f>LOOKUP(C16122,CustomerDemographic!A16121:N19310,CustomerDemographic!N16121:N19310)</f>
        <v>#N/A</v>
      </c>
      <c r="AA16122" s="31" t="e">
        <f>LOOKUP(C16122,CustomerAddress!A16121:F20120,CustomerAddress!C16121:C20120)</f>
        <v>#N/A</v>
      </c>
      <c r="AB16122" s="31" t="e">
        <f>LOOKUP(C16122,CustomerAddress!A16121:F20120,CustomerAddress!D16121:D20120)</f>
        <v>#N/A</v>
      </c>
      <c r="AC16122" s="31" t="e">
        <f>LOOKUP(C16122,CustomerAddress!A16121:F20120,CustomerAddress!F16121:F20120)</f>
        <v>#N/A</v>
      </c>
      <c r="AD16122" s="31">
        <f t="shared" si="1043"/>
        <v>296</v>
      </c>
    </row>
    <row r="16123" spans="1:30" s="31" customFormat="1" ht="15.75" hidden="1" customHeight="1" x14ac:dyDescent="0.15">
      <c r="A16123" s="31">
        <v>16587</v>
      </c>
      <c r="B16123" s="31">
        <v>10</v>
      </c>
      <c r="C16123" s="31">
        <v>107</v>
      </c>
      <c r="D16123" s="43">
        <v>42838</v>
      </c>
      <c r="E16123" s="43"/>
      <c r="F16123" s="31" t="b">
        <v>0</v>
      </c>
      <c r="G16123" s="33" t="s">
        <v>37</v>
      </c>
      <c r="H16123" s="33" t="s">
        <v>44</v>
      </c>
      <c r="I16123" s="33" t="s">
        <v>46</v>
      </c>
      <c r="J16123" s="38" t="str">
        <f t="shared" si="1041"/>
        <v>Small</v>
      </c>
      <c r="K16123" s="38" t="s">
        <v>3629</v>
      </c>
      <c r="L16123" s="48">
        <v>1466.68</v>
      </c>
      <c r="M16123" s="34">
        <v>363.25</v>
      </c>
      <c r="N16123" s="40">
        <v>35378</v>
      </c>
      <c r="O16123" s="50">
        <f t="shared" si="1042"/>
        <v>1103.43</v>
      </c>
      <c r="P16123" s="50" t="e">
        <f>LOOKUP(C16123,CustomerDemographic!A16122:N19311,CustomerDemographic!D16122:D19311)</f>
        <v>#N/A</v>
      </c>
      <c r="Q16123" s="31" t="e">
        <f>LOOKUP(C16123,CustomerDemographic!A16122:N19311,CustomerDemographic!E16122:E19311)</f>
        <v>#N/A</v>
      </c>
      <c r="R16123" s="68" t="e">
        <f>LOOKUP(C16123,CustomerDemographic!A16122:N19311,CustomerDemographic!F16122:F19311)</f>
        <v>#N/A</v>
      </c>
      <c r="S16123" s="46" t="e">
        <f>LOOKUP(C16123,CustomerDemographic!A16122:N19311,CustomerDemographic!G16122:G19311)</f>
        <v>#N/A</v>
      </c>
      <c r="T16123" s="46"/>
      <c r="U16123" s="31" t="e">
        <f>LOOKUP(C16123,CustomerDemographic!A16122:N19311,CustomerDemographic!I16122:I19311)</f>
        <v>#N/A</v>
      </c>
      <c r="V16123" s="38" t="e">
        <f>LOOKUP(C16123,CustomerDemographic!A16122:N19311,CustomerDemographic!J16122:J19311)</f>
        <v>#N/A</v>
      </c>
      <c r="W16123" s="31" t="e">
        <f>LOOKUP(C16123,CustomerDemographic!A16122:N19311,CustomerDemographic!K16122:K19311)</f>
        <v>#N/A</v>
      </c>
      <c r="X16123" s="31" t="e">
        <f>LOOKUP(C16123,CustomerDemographic!A16122:N19311,CustomerDemographic!L16122:L19311)</f>
        <v>#N/A</v>
      </c>
      <c r="Y16123" s="31" t="e">
        <f>LOOKUP(C16123,CustomerDemographic!A16122:N19311,CustomerDemographic!M16122:M19311)</f>
        <v>#N/A</v>
      </c>
      <c r="Z16123" s="31" t="e">
        <f>LOOKUP(C16123,CustomerDemographic!A16122:N19311,CustomerDemographic!N16122:N19311)</f>
        <v>#N/A</v>
      </c>
      <c r="AA16123" s="31" t="e">
        <f>LOOKUP(C16123,CustomerAddress!A16122:F20121,CustomerAddress!C16122:C20121)</f>
        <v>#N/A</v>
      </c>
      <c r="AB16123" s="31" t="e">
        <f>LOOKUP(C16123,CustomerAddress!A16122:F20121,CustomerAddress!D16122:D20121)</f>
        <v>#N/A</v>
      </c>
      <c r="AC16123" s="31" t="e">
        <f>LOOKUP(C16123,CustomerAddress!A16122:F20121,CustomerAddress!F16122:F20121)</f>
        <v>#N/A</v>
      </c>
      <c r="AD16123" s="31">
        <f t="shared" si="1043"/>
        <v>261</v>
      </c>
    </row>
    <row r="16124" spans="1:30" s="31" customFormat="1" ht="15.75" hidden="1" customHeight="1" x14ac:dyDescent="0.15">
      <c r="A16124" s="31">
        <v>16588</v>
      </c>
      <c r="B16124" s="31">
        <v>0</v>
      </c>
      <c r="C16124" s="31">
        <v>1611</v>
      </c>
      <c r="D16124" s="43">
        <v>43054</v>
      </c>
      <c r="E16124" s="43"/>
      <c r="F16124" s="31" t="b">
        <v>1</v>
      </c>
      <c r="G16124" s="33" t="s">
        <v>37</v>
      </c>
      <c r="H16124" s="33" t="s">
        <v>41</v>
      </c>
      <c r="I16124" s="33" t="s">
        <v>43</v>
      </c>
      <c r="J16124" s="38" t="str">
        <f t="shared" si="1041"/>
        <v>Medium</v>
      </c>
      <c r="K16124" s="38" t="s">
        <v>12986</v>
      </c>
      <c r="L16124" s="48">
        <v>544.04999999999995</v>
      </c>
      <c r="M16124" s="34">
        <v>376.84</v>
      </c>
      <c r="N16124" s="40">
        <v>42710</v>
      </c>
      <c r="O16124" s="50">
        <f t="shared" si="1042"/>
        <v>167.20999999999998</v>
      </c>
      <c r="P16124" s="50" t="e">
        <f>LOOKUP(C16124,CustomerDemographic!A16123:N19312,CustomerDemographic!D16123:D19312)</f>
        <v>#N/A</v>
      </c>
      <c r="Q16124" s="31" t="e">
        <f>LOOKUP(C16124,CustomerDemographic!A16123:N19312,CustomerDemographic!E16123:E19312)</f>
        <v>#N/A</v>
      </c>
      <c r="R16124" s="68" t="e">
        <f>LOOKUP(C16124,CustomerDemographic!A16123:N19312,CustomerDemographic!F16123:F19312)</f>
        <v>#N/A</v>
      </c>
      <c r="S16124" s="46" t="e">
        <f>LOOKUP(C16124,CustomerDemographic!A16123:N19312,CustomerDemographic!G16123:G19312)</f>
        <v>#N/A</v>
      </c>
      <c r="T16124" s="46"/>
      <c r="U16124" s="31" t="e">
        <f>LOOKUP(C16124,CustomerDemographic!A16123:N19312,CustomerDemographic!I16123:I19312)</f>
        <v>#N/A</v>
      </c>
      <c r="V16124" s="38" t="e">
        <f>LOOKUP(C16124,CustomerDemographic!A16123:N19312,CustomerDemographic!J16123:J19312)</f>
        <v>#N/A</v>
      </c>
      <c r="W16124" s="31" t="e">
        <f>LOOKUP(C16124,CustomerDemographic!A16123:N19312,CustomerDemographic!K16123:K19312)</f>
        <v>#N/A</v>
      </c>
      <c r="X16124" s="31" t="e">
        <f>LOOKUP(C16124,CustomerDemographic!A16123:N19312,CustomerDemographic!L16123:L19312)</f>
        <v>#N/A</v>
      </c>
      <c r="Y16124" s="31" t="e">
        <f>LOOKUP(C16124,CustomerDemographic!A16123:N19312,CustomerDemographic!M16123:M19312)</f>
        <v>#N/A</v>
      </c>
      <c r="Z16124" s="31" t="e">
        <f>LOOKUP(C16124,CustomerDemographic!A16123:N19312,CustomerDemographic!N16123:N19312)</f>
        <v>#N/A</v>
      </c>
      <c r="AA16124" s="31" t="e">
        <f>LOOKUP(C16124,CustomerAddress!A16123:F20122,CustomerAddress!C16123:C20122)</f>
        <v>#N/A</v>
      </c>
      <c r="AB16124" s="31" t="e">
        <f>LOOKUP(C16124,CustomerAddress!A16123:F20122,CustomerAddress!D16123:D20122)</f>
        <v>#N/A</v>
      </c>
      <c r="AC16124" s="31" t="e">
        <f>LOOKUP(C16124,CustomerAddress!A16123:F20122,CustomerAddress!F16123:F20122)</f>
        <v>#N/A</v>
      </c>
      <c r="AD16124" s="31">
        <f t="shared" si="1043"/>
        <v>45</v>
      </c>
    </row>
    <row r="16125" spans="1:30" s="31" customFormat="1" ht="15.75" hidden="1" customHeight="1" x14ac:dyDescent="0.15">
      <c r="A16125" s="31">
        <v>16589</v>
      </c>
      <c r="B16125" s="31">
        <v>78</v>
      </c>
      <c r="C16125" s="31">
        <v>283</v>
      </c>
      <c r="D16125" s="43">
        <v>42944</v>
      </c>
      <c r="E16125" s="43"/>
      <c r="F16125" s="31" t="b">
        <v>0</v>
      </c>
      <c r="G16125" s="33" t="s">
        <v>37</v>
      </c>
      <c r="H16125" s="33" t="s">
        <v>42</v>
      </c>
      <c r="I16125" s="33" t="s">
        <v>38</v>
      </c>
      <c r="J16125" s="38" t="str">
        <f t="shared" si="1041"/>
        <v>Medium</v>
      </c>
      <c r="K16125" s="38" t="s">
        <v>12986</v>
      </c>
      <c r="L16125" s="48">
        <v>1765.3</v>
      </c>
      <c r="M16125" s="34">
        <v>709.48</v>
      </c>
      <c r="N16125" s="40">
        <v>37626</v>
      </c>
      <c r="O16125" s="50">
        <f t="shared" si="1042"/>
        <v>1055.82</v>
      </c>
      <c r="P16125" s="50" t="e">
        <f>LOOKUP(C16125,CustomerDemographic!A16124:N19313,CustomerDemographic!D16124:D19313)</f>
        <v>#N/A</v>
      </c>
      <c r="Q16125" s="31" t="e">
        <f>LOOKUP(C16125,CustomerDemographic!A16124:N19313,CustomerDemographic!E16124:E19313)</f>
        <v>#N/A</v>
      </c>
      <c r="R16125" s="68" t="e">
        <f>LOOKUP(C16125,CustomerDemographic!A16124:N19313,CustomerDemographic!F16124:F19313)</f>
        <v>#N/A</v>
      </c>
      <c r="S16125" s="46" t="e">
        <f>LOOKUP(C16125,CustomerDemographic!A16124:N19313,CustomerDemographic!G16124:G19313)</f>
        <v>#N/A</v>
      </c>
      <c r="T16125" s="46"/>
      <c r="U16125" s="31" t="e">
        <f>LOOKUP(C16125,CustomerDemographic!A16124:N19313,CustomerDemographic!I16124:I19313)</f>
        <v>#N/A</v>
      </c>
      <c r="V16125" s="38" t="e">
        <f>LOOKUP(C16125,CustomerDemographic!A16124:N19313,CustomerDemographic!J16124:J19313)</f>
        <v>#N/A</v>
      </c>
      <c r="W16125" s="31" t="e">
        <f>LOOKUP(C16125,CustomerDemographic!A16124:N19313,CustomerDemographic!K16124:K19313)</f>
        <v>#N/A</v>
      </c>
      <c r="X16125" s="31" t="e">
        <f>LOOKUP(C16125,CustomerDemographic!A16124:N19313,CustomerDemographic!L16124:L19313)</f>
        <v>#N/A</v>
      </c>
      <c r="Y16125" s="31" t="e">
        <f>LOOKUP(C16125,CustomerDemographic!A16124:N19313,CustomerDemographic!M16124:M19313)</f>
        <v>#N/A</v>
      </c>
      <c r="Z16125" s="31" t="e">
        <f>LOOKUP(C16125,CustomerDemographic!A16124:N19313,CustomerDemographic!N16124:N19313)</f>
        <v>#N/A</v>
      </c>
      <c r="AA16125" s="31" t="e">
        <f>LOOKUP(C16125,CustomerAddress!A16124:F20123,CustomerAddress!C16124:C20123)</f>
        <v>#N/A</v>
      </c>
      <c r="AB16125" s="31" t="e">
        <f>LOOKUP(C16125,CustomerAddress!A16124:F20123,CustomerAddress!D16124:D20123)</f>
        <v>#N/A</v>
      </c>
      <c r="AC16125" s="31" t="e">
        <f>LOOKUP(C16125,CustomerAddress!A16124:F20123,CustomerAddress!F16124:F20123)</f>
        <v>#N/A</v>
      </c>
      <c r="AD16125" s="31">
        <f t="shared" si="1043"/>
        <v>155</v>
      </c>
    </row>
    <row r="16126" spans="1:30" s="31" customFormat="1" ht="15.75" hidden="1" customHeight="1" x14ac:dyDescent="0.15">
      <c r="A16126" s="31">
        <v>16590</v>
      </c>
      <c r="B16126" s="31">
        <v>92</v>
      </c>
      <c r="C16126" s="31">
        <v>74</v>
      </c>
      <c r="D16126" s="43">
        <v>42847</v>
      </c>
      <c r="E16126" s="43"/>
      <c r="F16126" s="31" t="b">
        <v>0</v>
      </c>
      <c r="G16126" s="33" t="s">
        <v>37</v>
      </c>
      <c r="H16126" s="33" t="s">
        <v>44</v>
      </c>
      <c r="I16126" s="33" t="s">
        <v>38</v>
      </c>
      <c r="J16126" s="38" t="str">
        <f t="shared" si="1041"/>
        <v>Large</v>
      </c>
      <c r="K16126" s="38" t="s">
        <v>12987</v>
      </c>
      <c r="L16126" s="48">
        <v>1415.01</v>
      </c>
      <c r="M16126" s="34">
        <v>1259.3599999999999</v>
      </c>
      <c r="N16126" s="40">
        <v>34556</v>
      </c>
      <c r="O16126" s="50">
        <f t="shared" si="1042"/>
        <v>155.65000000000009</v>
      </c>
      <c r="P16126" s="50" t="e">
        <f>LOOKUP(C16126,CustomerDemographic!A16125:N19314,CustomerDemographic!D16125:D19314)</f>
        <v>#N/A</v>
      </c>
      <c r="Q16126" s="31" t="e">
        <f>LOOKUP(C16126,CustomerDemographic!A16125:N19314,CustomerDemographic!E16125:E19314)</f>
        <v>#N/A</v>
      </c>
      <c r="R16126" s="68" t="e">
        <f>LOOKUP(C16126,CustomerDemographic!A16125:N19314,CustomerDemographic!F16125:F19314)</f>
        <v>#N/A</v>
      </c>
      <c r="S16126" s="46" t="e">
        <f>LOOKUP(C16126,CustomerDemographic!A16125:N19314,CustomerDemographic!G16125:G19314)</f>
        <v>#N/A</v>
      </c>
      <c r="T16126" s="46"/>
      <c r="U16126" s="31" t="e">
        <f>LOOKUP(C16126,CustomerDemographic!A16125:N19314,CustomerDemographic!I16125:I19314)</f>
        <v>#N/A</v>
      </c>
      <c r="V16126" s="38" t="e">
        <f>LOOKUP(C16126,CustomerDemographic!A16125:N19314,CustomerDemographic!J16125:J19314)</f>
        <v>#N/A</v>
      </c>
      <c r="W16126" s="31" t="e">
        <f>LOOKUP(C16126,CustomerDemographic!A16125:N19314,CustomerDemographic!K16125:K19314)</f>
        <v>#N/A</v>
      </c>
      <c r="X16126" s="31" t="e">
        <f>LOOKUP(C16126,CustomerDemographic!A16125:N19314,CustomerDemographic!L16125:L19314)</f>
        <v>#N/A</v>
      </c>
      <c r="Y16126" s="31" t="e">
        <f>LOOKUP(C16126,CustomerDemographic!A16125:N19314,CustomerDemographic!M16125:M19314)</f>
        <v>#N/A</v>
      </c>
      <c r="Z16126" s="31" t="e">
        <f>LOOKUP(C16126,CustomerDemographic!A16125:N19314,CustomerDemographic!N16125:N19314)</f>
        <v>#N/A</v>
      </c>
      <c r="AA16126" s="31" t="e">
        <f>LOOKUP(C16126,CustomerAddress!A16125:F20124,CustomerAddress!C16125:C20124)</f>
        <v>#N/A</v>
      </c>
      <c r="AB16126" s="31" t="e">
        <f>LOOKUP(C16126,CustomerAddress!A16125:F20124,CustomerAddress!D16125:D20124)</f>
        <v>#N/A</v>
      </c>
      <c r="AC16126" s="31" t="e">
        <f>LOOKUP(C16126,CustomerAddress!A16125:F20124,CustomerAddress!F16125:F20124)</f>
        <v>#N/A</v>
      </c>
      <c r="AD16126" s="31">
        <f t="shared" si="1043"/>
        <v>252</v>
      </c>
    </row>
    <row r="16127" spans="1:30" s="31" customFormat="1" ht="15.75" hidden="1" customHeight="1" x14ac:dyDescent="0.15">
      <c r="A16127" s="31">
        <v>16591</v>
      </c>
      <c r="B16127" s="31">
        <v>0</v>
      </c>
      <c r="C16127" s="31">
        <v>2867</v>
      </c>
      <c r="D16127" s="43">
        <v>42761</v>
      </c>
      <c r="E16127" s="43"/>
      <c r="F16127" s="31" t="b">
        <v>1</v>
      </c>
      <c r="G16127" s="33" t="s">
        <v>37</v>
      </c>
      <c r="H16127" s="33" t="s">
        <v>41</v>
      </c>
      <c r="I16127" s="33" t="s">
        <v>38</v>
      </c>
      <c r="J16127" s="38" t="str">
        <f t="shared" si="1041"/>
        <v>Small</v>
      </c>
      <c r="K16127" s="38" t="s">
        <v>3629</v>
      </c>
      <c r="L16127" s="48">
        <v>360.4</v>
      </c>
      <c r="M16127" s="34">
        <v>270.3</v>
      </c>
      <c r="N16127" s="40">
        <v>42710</v>
      </c>
      <c r="O16127" s="50">
        <f t="shared" si="1042"/>
        <v>90.099999999999966</v>
      </c>
      <c r="P16127" s="50" t="e">
        <f>LOOKUP(C16127,CustomerDemographic!A16126:N19315,CustomerDemographic!D16126:D19315)</f>
        <v>#N/A</v>
      </c>
      <c r="Q16127" s="31" t="e">
        <f>LOOKUP(C16127,CustomerDemographic!A16126:N19315,CustomerDemographic!E16126:E19315)</f>
        <v>#N/A</v>
      </c>
      <c r="R16127" s="68" t="e">
        <f>LOOKUP(C16127,CustomerDemographic!A16126:N19315,CustomerDemographic!F16126:F19315)</f>
        <v>#N/A</v>
      </c>
      <c r="S16127" s="46" t="e">
        <f>LOOKUP(C16127,CustomerDemographic!A16126:N19315,CustomerDemographic!G16126:G19315)</f>
        <v>#N/A</v>
      </c>
      <c r="T16127" s="46"/>
      <c r="U16127" s="31" t="e">
        <f>LOOKUP(C16127,CustomerDemographic!A16126:N19315,CustomerDemographic!I16126:I19315)</f>
        <v>#N/A</v>
      </c>
      <c r="V16127" s="38" t="e">
        <f>LOOKUP(C16127,CustomerDemographic!A16126:N19315,CustomerDemographic!J16126:J19315)</f>
        <v>#N/A</v>
      </c>
      <c r="W16127" s="31" t="e">
        <f>LOOKUP(C16127,CustomerDemographic!A16126:N19315,CustomerDemographic!K16126:K19315)</f>
        <v>#N/A</v>
      </c>
      <c r="X16127" s="31" t="e">
        <f>LOOKUP(C16127,CustomerDemographic!A16126:N19315,CustomerDemographic!L16126:L19315)</f>
        <v>#N/A</v>
      </c>
      <c r="Y16127" s="31" t="e">
        <f>LOOKUP(C16127,CustomerDemographic!A16126:N19315,CustomerDemographic!M16126:M19315)</f>
        <v>#N/A</v>
      </c>
      <c r="Z16127" s="31" t="e">
        <f>LOOKUP(C16127,CustomerDemographic!A16126:N19315,CustomerDemographic!N16126:N19315)</f>
        <v>#N/A</v>
      </c>
      <c r="AA16127" s="31" t="e">
        <f>LOOKUP(C16127,CustomerAddress!A16126:F20125,CustomerAddress!C16126:C20125)</f>
        <v>#N/A</v>
      </c>
      <c r="AB16127" s="31" t="e">
        <f>LOOKUP(C16127,CustomerAddress!A16126:F20125,CustomerAddress!D16126:D20125)</f>
        <v>#N/A</v>
      </c>
      <c r="AC16127" s="31" t="e">
        <f>LOOKUP(C16127,CustomerAddress!A16126:F20125,CustomerAddress!F16126:F20125)</f>
        <v>#N/A</v>
      </c>
      <c r="AD16127" s="31">
        <f t="shared" si="1043"/>
        <v>338</v>
      </c>
    </row>
    <row r="16128" spans="1:30" s="31" customFormat="1" ht="15.75" hidden="1" customHeight="1" x14ac:dyDescent="0.15">
      <c r="A16128" s="31">
        <v>16592</v>
      </c>
      <c r="B16128" s="31">
        <v>7</v>
      </c>
      <c r="C16128" s="31">
        <v>1850</v>
      </c>
      <c r="D16128" s="43">
        <v>43055</v>
      </c>
      <c r="E16128" s="43"/>
      <c r="F16128" s="31" t="b">
        <v>1</v>
      </c>
      <c r="G16128" s="33" t="s">
        <v>37</v>
      </c>
      <c r="H16128" s="33" t="s">
        <v>42</v>
      </c>
      <c r="I16128" s="33" t="s">
        <v>38</v>
      </c>
      <c r="J16128" s="38" t="str">
        <f t="shared" si="1041"/>
        <v>Medium</v>
      </c>
      <c r="K16128" s="38" t="s">
        <v>12986</v>
      </c>
      <c r="L16128" s="48">
        <v>1311.44</v>
      </c>
      <c r="M16128" s="34">
        <v>1167.18</v>
      </c>
      <c r="N16128" s="40">
        <v>33888</v>
      </c>
      <c r="O16128" s="50">
        <f t="shared" si="1042"/>
        <v>144.26</v>
      </c>
      <c r="P16128" s="50" t="e">
        <f>LOOKUP(C16128,CustomerDemographic!A16127:N19316,CustomerDemographic!D16127:D19316)</f>
        <v>#N/A</v>
      </c>
      <c r="Q16128" s="31" t="e">
        <f>LOOKUP(C16128,CustomerDemographic!A16127:N19316,CustomerDemographic!E16127:E19316)</f>
        <v>#N/A</v>
      </c>
      <c r="R16128" s="68" t="e">
        <f>LOOKUP(C16128,CustomerDemographic!A16127:N19316,CustomerDemographic!F16127:F19316)</f>
        <v>#N/A</v>
      </c>
      <c r="S16128" s="46" t="e">
        <f>LOOKUP(C16128,CustomerDemographic!A16127:N19316,CustomerDemographic!G16127:G19316)</f>
        <v>#N/A</v>
      </c>
      <c r="T16128" s="46"/>
      <c r="U16128" s="31" t="e">
        <f>LOOKUP(C16128,CustomerDemographic!A16127:N19316,CustomerDemographic!I16127:I19316)</f>
        <v>#N/A</v>
      </c>
      <c r="V16128" s="38" t="e">
        <f>LOOKUP(C16128,CustomerDemographic!A16127:N19316,CustomerDemographic!J16127:J19316)</f>
        <v>#N/A</v>
      </c>
      <c r="W16128" s="31" t="e">
        <f>LOOKUP(C16128,CustomerDemographic!A16127:N19316,CustomerDemographic!K16127:K19316)</f>
        <v>#N/A</v>
      </c>
      <c r="X16128" s="31" t="e">
        <f>LOOKUP(C16128,CustomerDemographic!A16127:N19316,CustomerDemographic!L16127:L19316)</f>
        <v>#N/A</v>
      </c>
      <c r="Y16128" s="31" t="e">
        <f>LOOKUP(C16128,CustomerDemographic!A16127:N19316,CustomerDemographic!M16127:M19316)</f>
        <v>#N/A</v>
      </c>
      <c r="Z16128" s="31" t="e">
        <f>LOOKUP(C16128,CustomerDemographic!A16127:N19316,CustomerDemographic!N16127:N19316)</f>
        <v>#N/A</v>
      </c>
      <c r="AA16128" s="31" t="e">
        <f>LOOKUP(C16128,CustomerAddress!A16127:F20126,CustomerAddress!C16127:C20126)</f>
        <v>#N/A</v>
      </c>
      <c r="AB16128" s="31" t="e">
        <f>LOOKUP(C16128,CustomerAddress!A16127:F20126,CustomerAddress!D16127:D20126)</f>
        <v>#N/A</v>
      </c>
      <c r="AC16128" s="31" t="e">
        <f>LOOKUP(C16128,CustomerAddress!A16127:F20126,CustomerAddress!F16127:F20126)</f>
        <v>#N/A</v>
      </c>
      <c r="AD16128" s="31">
        <f t="shared" si="1043"/>
        <v>44</v>
      </c>
    </row>
    <row r="16129" spans="1:30" s="31" customFormat="1" ht="15.75" hidden="1" customHeight="1" x14ac:dyDescent="0.15">
      <c r="A16129" s="31">
        <v>16593</v>
      </c>
      <c r="B16129" s="31">
        <v>20</v>
      </c>
      <c r="C16129" s="31">
        <v>1127</v>
      </c>
      <c r="D16129" s="43">
        <v>42915</v>
      </c>
      <c r="E16129" s="43"/>
      <c r="F16129" s="31" t="b">
        <v>0</v>
      </c>
      <c r="G16129" s="33" t="s">
        <v>37</v>
      </c>
      <c r="H16129" s="33" t="s">
        <v>39</v>
      </c>
      <c r="I16129" s="33" t="s">
        <v>38</v>
      </c>
      <c r="J16129" s="38" t="str">
        <f t="shared" si="1041"/>
        <v>Small</v>
      </c>
      <c r="K16129" s="38" t="s">
        <v>3629</v>
      </c>
      <c r="L16129" s="48">
        <v>1775.81</v>
      </c>
      <c r="M16129" s="34">
        <v>1580.47</v>
      </c>
      <c r="N16129" s="40">
        <v>40303</v>
      </c>
      <c r="O16129" s="50">
        <f t="shared" si="1042"/>
        <v>195.33999999999992</v>
      </c>
      <c r="P16129" s="50" t="e">
        <f>LOOKUP(C16129,CustomerDemographic!A16128:N19317,CustomerDemographic!D16128:D19317)</f>
        <v>#N/A</v>
      </c>
      <c r="Q16129" s="31" t="e">
        <f>LOOKUP(C16129,CustomerDemographic!A16128:N19317,CustomerDemographic!E16128:E19317)</f>
        <v>#N/A</v>
      </c>
      <c r="R16129" s="68" t="e">
        <f>LOOKUP(C16129,CustomerDemographic!A16128:N19317,CustomerDemographic!F16128:F19317)</f>
        <v>#N/A</v>
      </c>
      <c r="S16129" s="46" t="e">
        <f>LOOKUP(C16129,CustomerDemographic!A16128:N19317,CustomerDemographic!G16128:G19317)</f>
        <v>#N/A</v>
      </c>
      <c r="T16129" s="46"/>
      <c r="U16129" s="31" t="e">
        <f>LOOKUP(C16129,CustomerDemographic!A16128:N19317,CustomerDemographic!I16128:I19317)</f>
        <v>#N/A</v>
      </c>
      <c r="V16129" s="38" t="e">
        <f>LOOKUP(C16129,CustomerDemographic!A16128:N19317,CustomerDemographic!J16128:J19317)</f>
        <v>#N/A</v>
      </c>
      <c r="W16129" s="31" t="e">
        <f>LOOKUP(C16129,CustomerDemographic!A16128:N19317,CustomerDemographic!K16128:K19317)</f>
        <v>#N/A</v>
      </c>
      <c r="X16129" s="31" t="e">
        <f>LOOKUP(C16129,CustomerDemographic!A16128:N19317,CustomerDemographic!L16128:L19317)</f>
        <v>#N/A</v>
      </c>
      <c r="Y16129" s="31" t="e">
        <f>LOOKUP(C16129,CustomerDemographic!A16128:N19317,CustomerDemographic!M16128:M19317)</f>
        <v>#N/A</v>
      </c>
      <c r="Z16129" s="31" t="e">
        <f>LOOKUP(C16129,CustomerDemographic!A16128:N19317,CustomerDemographic!N16128:N19317)</f>
        <v>#N/A</v>
      </c>
      <c r="AA16129" s="31" t="e">
        <f>LOOKUP(C16129,CustomerAddress!A16128:F20127,CustomerAddress!C16128:C20127)</f>
        <v>#N/A</v>
      </c>
      <c r="AB16129" s="31" t="e">
        <f>LOOKUP(C16129,CustomerAddress!A16128:F20127,CustomerAddress!D16128:D20127)</f>
        <v>#N/A</v>
      </c>
      <c r="AC16129" s="31" t="e">
        <f>LOOKUP(C16129,CustomerAddress!A16128:F20127,CustomerAddress!F16128:F20127)</f>
        <v>#N/A</v>
      </c>
      <c r="AD16129" s="31">
        <f t="shared" si="1043"/>
        <v>184</v>
      </c>
    </row>
    <row r="16130" spans="1:30" s="31" customFormat="1" ht="15.75" hidden="1" customHeight="1" x14ac:dyDescent="0.15">
      <c r="A16130" s="31">
        <v>16594</v>
      </c>
      <c r="B16130" s="31">
        <v>81</v>
      </c>
      <c r="C16130" s="31">
        <v>1421</v>
      </c>
      <c r="D16130" s="43">
        <v>43042</v>
      </c>
      <c r="E16130" s="43"/>
      <c r="F16130" s="31" t="b">
        <v>1</v>
      </c>
      <c r="G16130" s="33" t="s">
        <v>37</v>
      </c>
      <c r="H16130" s="33" t="s">
        <v>41</v>
      </c>
      <c r="I16130" s="33" t="s">
        <v>38</v>
      </c>
      <c r="J16130" s="38" t="str">
        <f t="shared" ref="J16130:J16193" si="1044">PROPER(K16130)</f>
        <v>Small</v>
      </c>
      <c r="K16130" s="38" t="s">
        <v>3629</v>
      </c>
      <c r="L16130" s="48">
        <v>586.45000000000005</v>
      </c>
      <c r="M16130" s="34">
        <v>521.94000000000005</v>
      </c>
      <c r="N16130" s="40">
        <v>33429</v>
      </c>
      <c r="O16130" s="50">
        <f t="shared" si="1042"/>
        <v>64.509999999999991</v>
      </c>
      <c r="P16130" s="50" t="e">
        <f>LOOKUP(C16130,CustomerDemographic!A16129:N19318,CustomerDemographic!D16129:D19318)</f>
        <v>#N/A</v>
      </c>
      <c r="Q16130" s="31" t="e">
        <f>LOOKUP(C16130,CustomerDemographic!A16129:N19318,CustomerDemographic!E16129:E19318)</f>
        <v>#N/A</v>
      </c>
      <c r="R16130" s="68" t="e">
        <f>LOOKUP(C16130,CustomerDemographic!A16129:N19318,CustomerDemographic!F16129:F19318)</f>
        <v>#N/A</v>
      </c>
      <c r="S16130" s="46" t="e">
        <f>LOOKUP(C16130,CustomerDemographic!A16129:N19318,CustomerDemographic!G16129:G19318)</f>
        <v>#N/A</v>
      </c>
      <c r="T16130" s="46"/>
      <c r="U16130" s="31" t="e">
        <f>LOOKUP(C16130,CustomerDemographic!A16129:N19318,CustomerDemographic!I16129:I19318)</f>
        <v>#N/A</v>
      </c>
      <c r="V16130" s="38" t="e">
        <f>LOOKUP(C16130,CustomerDemographic!A16129:N19318,CustomerDemographic!J16129:J19318)</f>
        <v>#N/A</v>
      </c>
      <c r="W16130" s="31" t="e">
        <f>LOOKUP(C16130,CustomerDemographic!A16129:N19318,CustomerDemographic!K16129:K19318)</f>
        <v>#N/A</v>
      </c>
      <c r="X16130" s="31" t="e">
        <f>LOOKUP(C16130,CustomerDemographic!A16129:N19318,CustomerDemographic!L16129:L19318)</f>
        <v>#N/A</v>
      </c>
      <c r="Y16130" s="31" t="e">
        <f>LOOKUP(C16130,CustomerDemographic!A16129:N19318,CustomerDemographic!M16129:M19318)</f>
        <v>#N/A</v>
      </c>
      <c r="Z16130" s="31" t="e">
        <f>LOOKUP(C16130,CustomerDemographic!A16129:N19318,CustomerDemographic!N16129:N19318)</f>
        <v>#N/A</v>
      </c>
      <c r="AA16130" s="31" t="e">
        <f>LOOKUP(C16130,CustomerAddress!A16129:F20128,CustomerAddress!C16129:C20128)</f>
        <v>#N/A</v>
      </c>
      <c r="AB16130" s="31" t="e">
        <f>LOOKUP(C16130,CustomerAddress!A16129:F20128,CustomerAddress!D16129:D20128)</f>
        <v>#N/A</v>
      </c>
      <c r="AC16130" s="31" t="e">
        <f>LOOKUP(C16130,CustomerAddress!A16129:F20128,CustomerAddress!F16129:F20128)</f>
        <v>#N/A</v>
      </c>
      <c r="AD16130" s="31">
        <f t="shared" si="1043"/>
        <v>57</v>
      </c>
    </row>
    <row r="16131" spans="1:30" s="31" customFormat="1" ht="15.75" hidden="1" customHeight="1" x14ac:dyDescent="0.15">
      <c r="A16131" s="31">
        <v>16595</v>
      </c>
      <c r="B16131" s="31">
        <v>68</v>
      </c>
      <c r="C16131" s="31">
        <v>2762</v>
      </c>
      <c r="D16131" s="43">
        <v>42810</v>
      </c>
      <c r="E16131" s="43"/>
      <c r="F16131" s="31" t="b">
        <v>0</v>
      </c>
      <c r="G16131" s="33" t="s">
        <v>37</v>
      </c>
      <c r="H16131" s="33" t="s">
        <v>40</v>
      </c>
      <c r="I16131" s="33" t="s">
        <v>38</v>
      </c>
      <c r="J16131" s="38" t="str">
        <f t="shared" si="1044"/>
        <v>Small</v>
      </c>
      <c r="K16131" s="38" t="s">
        <v>3629</v>
      </c>
      <c r="L16131" s="48">
        <v>1636.9</v>
      </c>
      <c r="M16131" s="34">
        <v>44.71</v>
      </c>
      <c r="N16131" s="40">
        <v>40410</v>
      </c>
      <c r="O16131" s="50">
        <f t="shared" ref="O16131:O16194" si="1045">L16131-M16131</f>
        <v>1592.19</v>
      </c>
      <c r="P16131" s="50" t="e">
        <f>LOOKUP(C16131,CustomerDemographic!A16130:N19319,CustomerDemographic!D16130:D19319)</f>
        <v>#N/A</v>
      </c>
      <c r="Q16131" s="31" t="e">
        <f>LOOKUP(C16131,CustomerDemographic!A16130:N19319,CustomerDemographic!E16130:E19319)</f>
        <v>#N/A</v>
      </c>
      <c r="R16131" s="68" t="e">
        <f>LOOKUP(C16131,CustomerDemographic!A16130:N19319,CustomerDemographic!F16130:F19319)</f>
        <v>#N/A</v>
      </c>
      <c r="S16131" s="46" t="e">
        <f>LOOKUP(C16131,CustomerDemographic!A16130:N19319,CustomerDemographic!G16130:G19319)</f>
        <v>#N/A</v>
      </c>
      <c r="T16131" s="46"/>
      <c r="U16131" s="31" t="e">
        <f>LOOKUP(C16131,CustomerDemographic!A16130:N19319,CustomerDemographic!I16130:I19319)</f>
        <v>#N/A</v>
      </c>
      <c r="V16131" s="38" t="e">
        <f>LOOKUP(C16131,CustomerDemographic!A16130:N19319,CustomerDemographic!J16130:J19319)</f>
        <v>#N/A</v>
      </c>
      <c r="W16131" s="31" t="e">
        <f>LOOKUP(C16131,CustomerDemographic!A16130:N19319,CustomerDemographic!K16130:K19319)</f>
        <v>#N/A</v>
      </c>
      <c r="X16131" s="31" t="e">
        <f>LOOKUP(C16131,CustomerDemographic!A16130:N19319,CustomerDemographic!L16130:L19319)</f>
        <v>#N/A</v>
      </c>
      <c r="Y16131" s="31" t="e">
        <f>LOOKUP(C16131,CustomerDemographic!A16130:N19319,CustomerDemographic!M16130:M19319)</f>
        <v>#N/A</v>
      </c>
      <c r="Z16131" s="31" t="e">
        <f>LOOKUP(C16131,CustomerDemographic!A16130:N19319,CustomerDemographic!N16130:N19319)</f>
        <v>#N/A</v>
      </c>
      <c r="AA16131" s="31" t="e">
        <f>LOOKUP(C16131,CustomerAddress!A16130:F20129,CustomerAddress!C16130:C20129)</f>
        <v>#N/A</v>
      </c>
      <c r="AB16131" s="31" t="e">
        <f>LOOKUP(C16131,CustomerAddress!A16130:F20129,CustomerAddress!D16130:D20129)</f>
        <v>#N/A</v>
      </c>
      <c r="AC16131" s="31" t="e">
        <f>LOOKUP(C16131,CustomerAddress!A16130:F20129,CustomerAddress!F16130:F20129)</f>
        <v>#N/A</v>
      </c>
      <c r="AD16131" s="31">
        <f t="shared" ref="AD16131:AD16194" si="1046">$AF$2-D16131</f>
        <v>289</v>
      </c>
    </row>
    <row r="16132" spans="1:30" s="31" customFormat="1" ht="15.75" hidden="1" customHeight="1" x14ac:dyDescent="0.15">
      <c r="A16132" s="31">
        <v>16596</v>
      </c>
      <c r="B16132" s="31">
        <v>23</v>
      </c>
      <c r="C16132" s="31">
        <v>2324</v>
      </c>
      <c r="D16132" s="43">
        <v>42944</v>
      </c>
      <c r="E16132" s="43"/>
      <c r="F16132" s="31" t="b">
        <v>0</v>
      </c>
      <c r="G16132" s="33" t="s">
        <v>37</v>
      </c>
      <c r="H16132" s="33" t="s">
        <v>41</v>
      </c>
      <c r="I16132" s="33" t="s">
        <v>45</v>
      </c>
      <c r="J16132" s="38" t="str">
        <f t="shared" si="1044"/>
        <v>Medium</v>
      </c>
      <c r="K16132" s="38" t="s">
        <v>12986</v>
      </c>
      <c r="L16132" s="48">
        <v>688.63</v>
      </c>
      <c r="M16132" s="34">
        <v>612.88</v>
      </c>
      <c r="N16132" s="40">
        <v>36334</v>
      </c>
      <c r="O16132" s="50">
        <f t="shared" si="1045"/>
        <v>75.75</v>
      </c>
      <c r="P16132" s="50" t="e">
        <f>LOOKUP(C16132,CustomerDemographic!A16131:N19320,CustomerDemographic!D16131:D19320)</f>
        <v>#N/A</v>
      </c>
      <c r="Q16132" s="31" t="e">
        <f>LOOKUP(C16132,CustomerDemographic!A16131:N19320,CustomerDemographic!E16131:E19320)</f>
        <v>#N/A</v>
      </c>
      <c r="R16132" s="68" t="e">
        <f>LOOKUP(C16132,CustomerDemographic!A16131:N19320,CustomerDemographic!F16131:F19320)</f>
        <v>#N/A</v>
      </c>
      <c r="S16132" s="46" t="e">
        <f>LOOKUP(C16132,CustomerDemographic!A16131:N19320,CustomerDemographic!G16131:G19320)</f>
        <v>#N/A</v>
      </c>
      <c r="T16132" s="46"/>
      <c r="U16132" s="31" t="e">
        <f>LOOKUP(C16132,CustomerDemographic!A16131:N19320,CustomerDemographic!I16131:I19320)</f>
        <v>#N/A</v>
      </c>
      <c r="V16132" s="38" t="e">
        <f>LOOKUP(C16132,CustomerDemographic!A16131:N19320,CustomerDemographic!J16131:J19320)</f>
        <v>#N/A</v>
      </c>
      <c r="W16132" s="31" t="e">
        <f>LOOKUP(C16132,CustomerDemographic!A16131:N19320,CustomerDemographic!K16131:K19320)</f>
        <v>#N/A</v>
      </c>
      <c r="X16132" s="31" t="e">
        <f>LOOKUP(C16132,CustomerDemographic!A16131:N19320,CustomerDemographic!L16131:L19320)</f>
        <v>#N/A</v>
      </c>
      <c r="Y16132" s="31" t="e">
        <f>LOOKUP(C16132,CustomerDemographic!A16131:N19320,CustomerDemographic!M16131:M19320)</f>
        <v>#N/A</v>
      </c>
      <c r="Z16132" s="31" t="e">
        <f>LOOKUP(C16132,CustomerDemographic!A16131:N19320,CustomerDemographic!N16131:N19320)</f>
        <v>#N/A</v>
      </c>
      <c r="AA16132" s="31" t="e">
        <f>LOOKUP(C16132,CustomerAddress!A16131:F20130,CustomerAddress!C16131:C20130)</f>
        <v>#N/A</v>
      </c>
      <c r="AB16132" s="31" t="e">
        <f>LOOKUP(C16132,CustomerAddress!A16131:F20130,CustomerAddress!D16131:D20130)</f>
        <v>#N/A</v>
      </c>
      <c r="AC16132" s="31" t="e">
        <f>LOOKUP(C16132,CustomerAddress!A16131:F20130,CustomerAddress!F16131:F20130)</f>
        <v>#N/A</v>
      </c>
      <c r="AD16132" s="31">
        <f t="shared" si="1046"/>
        <v>155</v>
      </c>
    </row>
    <row r="16133" spans="1:30" s="31" customFormat="1" ht="15.75" hidden="1" customHeight="1" x14ac:dyDescent="0.15">
      <c r="A16133" s="31">
        <v>16597</v>
      </c>
      <c r="B16133" s="31">
        <v>59</v>
      </c>
      <c r="C16133" s="31">
        <v>1932</v>
      </c>
      <c r="D16133" s="43">
        <v>43010</v>
      </c>
      <c r="E16133" s="43"/>
      <c r="F16133" s="31" t="b">
        <v>1</v>
      </c>
      <c r="G16133" s="33" t="s">
        <v>37</v>
      </c>
      <c r="H16133" s="36" t="s">
        <v>12747</v>
      </c>
      <c r="I16133" s="33" t="s">
        <v>38</v>
      </c>
      <c r="J16133" s="38" t="str">
        <f t="shared" si="1044"/>
        <v>Small</v>
      </c>
      <c r="K16133" s="38" t="s">
        <v>3629</v>
      </c>
      <c r="L16133" s="48">
        <v>1061.56</v>
      </c>
      <c r="M16133" s="34">
        <v>733.58</v>
      </c>
      <c r="N16133" s="40">
        <v>40487</v>
      </c>
      <c r="O16133" s="50">
        <f t="shared" si="1045"/>
        <v>327.9799999999999</v>
      </c>
      <c r="P16133" s="50" t="e">
        <f>LOOKUP(C16133,CustomerDemographic!A16132:N19321,CustomerDemographic!D16132:D19321)</f>
        <v>#N/A</v>
      </c>
      <c r="Q16133" s="31" t="e">
        <f>LOOKUP(C16133,CustomerDemographic!A16132:N19321,CustomerDemographic!E16132:E19321)</f>
        <v>#N/A</v>
      </c>
      <c r="R16133" s="68" t="e">
        <f>LOOKUP(C16133,CustomerDemographic!A16132:N19321,CustomerDemographic!F16132:F19321)</f>
        <v>#N/A</v>
      </c>
      <c r="S16133" s="46" t="e">
        <f>LOOKUP(C16133,CustomerDemographic!A16132:N19321,CustomerDemographic!G16132:G19321)</f>
        <v>#N/A</v>
      </c>
      <c r="T16133" s="46"/>
      <c r="U16133" s="31" t="e">
        <f>LOOKUP(C16133,CustomerDemographic!A16132:N19321,CustomerDemographic!I16132:I19321)</f>
        <v>#N/A</v>
      </c>
      <c r="V16133" s="38" t="e">
        <f>LOOKUP(C16133,CustomerDemographic!A16132:N19321,CustomerDemographic!J16132:J19321)</f>
        <v>#N/A</v>
      </c>
      <c r="W16133" s="31" t="e">
        <f>LOOKUP(C16133,CustomerDemographic!A16132:N19321,CustomerDemographic!K16132:K19321)</f>
        <v>#N/A</v>
      </c>
      <c r="X16133" s="31" t="e">
        <f>LOOKUP(C16133,CustomerDemographic!A16132:N19321,CustomerDemographic!L16132:L19321)</f>
        <v>#N/A</v>
      </c>
      <c r="Y16133" s="31" t="e">
        <f>LOOKUP(C16133,CustomerDemographic!A16132:N19321,CustomerDemographic!M16132:M19321)</f>
        <v>#N/A</v>
      </c>
      <c r="Z16133" s="31" t="e">
        <f>LOOKUP(C16133,CustomerDemographic!A16132:N19321,CustomerDemographic!N16132:N19321)</f>
        <v>#N/A</v>
      </c>
      <c r="AA16133" s="31" t="e">
        <f>LOOKUP(C16133,CustomerAddress!A16132:F20131,CustomerAddress!C16132:C20131)</f>
        <v>#N/A</v>
      </c>
      <c r="AB16133" s="31" t="e">
        <f>LOOKUP(C16133,CustomerAddress!A16132:F20131,CustomerAddress!D16132:D20131)</f>
        <v>#N/A</v>
      </c>
      <c r="AC16133" s="31" t="e">
        <f>LOOKUP(C16133,CustomerAddress!A16132:F20131,CustomerAddress!F16132:F20131)</f>
        <v>#N/A</v>
      </c>
      <c r="AD16133" s="31">
        <f t="shared" si="1046"/>
        <v>89</v>
      </c>
    </row>
    <row r="16134" spans="1:30" s="31" customFormat="1" ht="15.75" hidden="1" customHeight="1" x14ac:dyDescent="0.15">
      <c r="A16134" s="31">
        <v>16598</v>
      </c>
      <c r="B16134" s="31">
        <v>16</v>
      </c>
      <c r="C16134" s="31">
        <v>713</v>
      </c>
      <c r="D16134" s="43">
        <v>42789</v>
      </c>
      <c r="E16134" s="43"/>
      <c r="F16134" s="31" t="b">
        <v>0</v>
      </c>
      <c r="G16134" s="33" t="s">
        <v>37</v>
      </c>
      <c r="H16134" s="33" t="s">
        <v>41</v>
      </c>
      <c r="I16134" s="33" t="s">
        <v>38</v>
      </c>
      <c r="J16134" s="38" t="str">
        <f t="shared" si="1044"/>
        <v>Large</v>
      </c>
      <c r="K16134" s="38" t="s">
        <v>12987</v>
      </c>
      <c r="L16134" s="48">
        <v>1661.92</v>
      </c>
      <c r="M16134" s="34">
        <v>1479.11</v>
      </c>
      <c r="N16134" s="40">
        <v>34165</v>
      </c>
      <c r="O16134" s="50">
        <f t="shared" si="1045"/>
        <v>182.81000000000017</v>
      </c>
      <c r="P16134" s="50" t="e">
        <f>LOOKUP(C16134,CustomerDemographic!A16133:N19322,CustomerDemographic!D16133:D19322)</f>
        <v>#N/A</v>
      </c>
      <c r="Q16134" s="31" t="e">
        <f>LOOKUP(C16134,CustomerDemographic!A16133:N19322,CustomerDemographic!E16133:E19322)</f>
        <v>#N/A</v>
      </c>
      <c r="R16134" s="68" t="e">
        <f>LOOKUP(C16134,CustomerDemographic!A16133:N19322,CustomerDemographic!F16133:F19322)</f>
        <v>#N/A</v>
      </c>
      <c r="S16134" s="46" t="e">
        <f>LOOKUP(C16134,CustomerDemographic!A16133:N19322,CustomerDemographic!G16133:G19322)</f>
        <v>#N/A</v>
      </c>
      <c r="T16134" s="46"/>
      <c r="U16134" s="31" t="e">
        <f>LOOKUP(C16134,CustomerDemographic!A16133:N19322,CustomerDemographic!I16133:I19322)</f>
        <v>#N/A</v>
      </c>
      <c r="V16134" s="38" t="e">
        <f>LOOKUP(C16134,CustomerDemographic!A16133:N19322,CustomerDemographic!J16133:J19322)</f>
        <v>#N/A</v>
      </c>
      <c r="W16134" s="31" t="e">
        <f>LOOKUP(C16134,CustomerDemographic!A16133:N19322,CustomerDemographic!K16133:K19322)</f>
        <v>#N/A</v>
      </c>
      <c r="X16134" s="31" t="e">
        <f>LOOKUP(C16134,CustomerDemographic!A16133:N19322,CustomerDemographic!L16133:L19322)</f>
        <v>#N/A</v>
      </c>
      <c r="Y16134" s="31" t="e">
        <f>LOOKUP(C16134,CustomerDemographic!A16133:N19322,CustomerDemographic!M16133:M19322)</f>
        <v>#N/A</v>
      </c>
      <c r="Z16134" s="31" t="e">
        <f>LOOKUP(C16134,CustomerDemographic!A16133:N19322,CustomerDemographic!N16133:N19322)</f>
        <v>#N/A</v>
      </c>
      <c r="AA16134" s="31" t="e">
        <f>LOOKUP(C16134,CustomerAddress!A16133:F20132,CustomerAddress!C16133:C20132)</f>
        <v>#N/A</v>
      </c>
      <c r="AB16134" s="31" t="e">
        <f>LOOKUP(C16134,CustomerAddress!A16133:F20132,CustomerAddress!D16133:D20132)</f>
        <v>#N/A</v>
      </c>
      <c r="AC16134" s="31" t="e">
        <f>LOOKUP(C16134,CustomerAddress!A16133:F20132,CustomerAddress!F16133:F20132)</f>
        <v>#N/A</v>
      </c>
      <c r="AD16134" s="31">
        <f t="shared" si="1046"/>
        <v>310</v>
      </c>
    </row>
    <row r="16135" spans="1:30" s="31" customFormat="1" ht="15.75" hidden="1" customHeight="1" x14ac:dyDescent="0.15">
      <c r="A16135" s="31">
        <v>16599</v>
      </c>
      <c r="B16135" s="31">
        <v>90</v>
      </c>
      <c r="C16135" s="31">
        <v>2160</v>
      </c>
      <c r="D16135" s="43">
        <v>42986</v>
      </c>
      <c r="E16135" s="43"/>
      <c r="F16135" s="31" t="b">
        <v>0</v>
      </c>
      <c r="G16135" s="33" t="s">
        <v>37</v>
      </c>
      <c r="H16135" s="33" t="s">
        <v>41</v>
      </c>
      <c r="I16135" s="33" t="s">
        <v>38</v>
      </c>
      <c r="J16135" s="38" t="str">
        <f t="shared" si="1044"/>
        <v>Small</v>
      </c>
      <c r="K16135" s="38" t="s">
        <v>3629</v>
      </c>
      <c r="L16135" s="48">
        <v>363.01</v>
      </c>
      <c r="M16135" s="34">
        <v>290.41000000000003</v>
      </c>
      <c r="N16135" s="40">
        <v>38002</v>
      </c>
      <c r="O16135" s="50">
        <f t="shared" si="1045"/>
        <v>72.599999999999966</v>
      </c>
      <c r="P16135" s="50" t="e">
        <f>LOOKUP(C16135,CustomerDemographic!A16134:N19323,CustomerDemographic!D16134:D19323)</f>
        <v>#N/A</v>
      </c>
      <c r="Q16135" s="31" t="e">
        <f>LOOKUP(C16135,CustomerDemographic!A16134:N19323,CustomerDemographic!E16134:E19323)</f>
        <v>#N/A</v>
      </c>
      <c r="R16135" s="68" t="e">
        <f>LOOKUP(C16135,CustomerDemographic!A16134:N19323,CustomerDemographic!F16134:F19323)</f>
        <v>#N/A</v>
      </c>
      <c r="S16135" s="46" t="e">
        <f>LOOKUP(C16135,CustomerDemographic!A16134:N19323,CustomerDemographic!G16134:G19323)</f>
        <v>#N/A</v>
      </c>
      <c r="T16135" s="46"/>
      <c r="U16135" s="31" t="e">
        <f>LOOKUP(C16135,CustomerDemographic!A16134:N19323,CustomerDemographic!I16134:I19323)</f>
        <v>#N/A</v>
      </c>
      <c r="V16135" s="38" t="e">
        <f>LOOKUP(C16135,CustomerDemographic!A16134:N19323,CustomerDemographic!J16134:J19323)</f>
        <v>#N/A</v>
      </c>
      <c r="W16135" s="31" t="e">
        <f>LOOKUP(C16135,CustomerDemographic!A16134:N19323,CustomerDemographic!K16134:K19323)</f>
        <v>#N/A</v>
      </c>
      <c r="X16135" s="31" t="e">
        <f>LOOKUP(C16135,CustomerDemographic!A16134:N19323,CustomerDemographic!L16134:L19323)</f>
        <v>#N/A</v>
      </c>
      <c r="Y16135" s="31" t="e">
        <f>LOOKUP(C16135,CustomerDemographic!A16134:N19323,CustomerDemographic!M16134:M19323)</f>
        <v>#N/A</v>
      </c>
      <c r="Z16135" s="31" t="e">
        <f>LOOKUP(C16135,CustomerDemographic!A16134:N19323,CustomerDemographic!N16134:N19323)</f>
        <v>#N/A</v>
      </c>
      <c r="AA16135" s="31" t="e">
        <f>LOOKUP(C16135,CustomerAddress!A16134:F20133,CustomerAddress!C16134:C20133)</f>
        <v>#N/A</v>
      </c>
      <c r="AB16135" s="31" t="e">
        <f>LOOKUP(C16135,CustomerAddress!A16134:F20133,CustomerAddress!D16134:D20133)</f>
        <v>#N/A</v>
      </c>
      <c r="AC16135" s="31" t="e">
        <f>LOOKUP(C16135,CustomerAddress!A16134:F20133,CustomerAddress!F16134:F20133)</f>
        <v>#N/A</v>
      </c>
      <c r="AD16135" s="31">
        <f t="shared" si="1046"/>
        <v>113</v>
      </c>
    </row>
    <row r="16136" spans="1:30" s="31" customFormat="1" ht="15.75" hidden="1" customHeight="1" x14ac:dyDescent="0.15">
      <c r="A16136" s="31">
        <v>16600</v>
      </c>
      <c r="B16136" s="31">
        <v>56</v>
      </c>
      <c r="C16136" s="31">
        <v>766</v>
      </c>
      <c r="D16136" s="43">
        <v>43083</v>
      </c>
      <c r="E16136" s="43"/>
      <c r="F16136" s="31" t="b">
        <v>1</v>
      </c>
      <c r="G16136" s="33" t="s">
        <v>37</v>
      </c>
      <c r="H16136" s="33" t="s">
        <v>40</v>
      </c>
      <c r="I16136" s="33" t="s">
        <v>38</v>
      </c>
      <c r="J16136" s="38" t="str">
        <f t="shared" si="1044"/>
        <v>Medium</v>
      </c>
      <c r="K16136" s="38" t="s">
        <v>12986</v>
      </c>
      <c r="L16136" s="48">
        <v>183.86</v>
      </c>
      <c r="M16136" s="34">
        <v>137.9</v>
      </c>
      <c r="N16136" s="40">
        <v>34170</v>
      </c>
      <c r="O16136" s="50">
        <f t="shared" si="1045"/>
        <v>45.960000000000008</v>
      </c>
      <c r="P16136" s="50" t="e">
        <f>LOOKUP(C16136,CustomerDemographic!A16135:N19324,CustomerDemographic!D16135:D19324)</f>
        <v>#N/A</v>
      </c>
      <c r="Q16136" s="31" t="e">
        <f>LOOKUP(C16136,CustomerDemographic!A16135:N19324,CustomerDemographic!E16135:E19324)</f>
        <v>#N/A</v>
      </c>
      <c r="R16136" s="68" t="e">
        <f>LOOKUP(C16136,CustomerDemographic!A16135:N19324,CustomerDemographic!F16135:F19324)</f>
        <v>#N/A</v>
      </c>
      <c r="S16136" s="46" t="e">
        <f>LOOKUP(C16136,CustomerDemographic!A16135:N19324,CustomerDemographic!G16135:G19324)</f>
        <v>#N/A</v>
      </c>
      <c r="T16136" s="46"/>
      <c r="U16136" s="31" t="e">
        <f>LOOKUP(C16136,CustomerDemographic!A16135:N19324,CustomerDemographic!I16135:I19324)</f>
        <v>#N/A</v>
      </c>
      <c r="V16136" s="38" t="e">
        <f>LOOKUP(C16136,CustomerDemographic!A16135:N19324,CustomerDemographic!J16135:J19324)</f>
        <v>#N/A</v>
      </c>
      <c r="W16136" s="31" t="e">
        <f>LOOKUP(C16136,CustomerDemographic!A16135:N19324,CustomerDemographic!K16135:K19324)</f>
        <v>#N/A</v>
      </c>
      <c r="X16136" s="31" t="e">
        <f>LOOKUP(C16136,CustomerDemographic!A16135:N19324,CustomerDemographic!L16135:L19324)</f>
        <v>#N/A</v>
      </c>
      <c r="Y16136" s="31" t="e">
        <f>LOOKUP(C16136,CustomerDemographic!A16135:N19324,CustomerDemographic!M16135:M19324)</f>
        <v>#N/A</v>
      </c>
      <c r="Z16136" s="31" t="e">
        <f>LOOKUP(C16136,CustomerDemographic!A16135:N19324,CustomerDemographic!N16135:N19324)</f>
        <v>#N/A</v>
      </c>
      <c r="AA16136" s="31" t="e">
        <f>LOOKUP(C16136,CustomerAddress!A16135:F20134,CustomerAddress!C16135:C20134)</f>
        <v>#N/A</v>
      </c>
      <c r="AB16136" s="31" t="e">
        <f>LOOKUP(C16136,CustomerAddress!A16135:F20134,CustomerAddress!D16135:D20134)</f>
        <v>#N/A</v>
      </c>
      <c r="AC16136" s="31" t="e">
        <f>LOOKUP(C16136,CustomerAddress!A16135:F20134,CustomerAddress!F16135:F20134)</f>
        <v>#N/A</v>
      </c>
      <c r="AD16136" s="31">
        <f t="shared" si="1046"/>
        <v>16</v>
      </c>
    </row>
    <row r="16137" spans="1:30" s="31" customFormat="1" ht="15.75" hidden="1" customHeight="1" x14ac:dyDescent="0.15">
      <c r="A16137" s="31">
        <v>16601</v>
      </c>
      <c r="B16137" s="31">
        <v>82</v>
      </c>
      <c r="C16137" s="31">
        <v>1047</v>
      </c>
      <c r="D16137" s="43">
        <v>42986</v>
      </c>
      <c r="E16137" s="43"/>
      <c r="F16137" s="31" t="b">
        <v>0</v>
      </c>
      <c r="G16137" s="33" t="s">
        <v>37</v>
      </c>
      <c r="H16137" s="33" t="s">
        <v>41</v>
      </c>
      <c r="I16137" s="33" t="s">
        <v>38</v>
      </c>
      <c r="J16137" s="38" t="str">
        <f t="shared" si="1044"/>
        <v>Medium</v>
      </c>
      <c r="K16137" s="38" t="s">
        <v>12986</v>
      </c>
      <c r="L16137" s="48">
        <v>1148.6400000000001</v>
      </c>
      <c r="M16137" s="34">
        <v>689.18</v>
      </c>
      <c r="N16137" s="40">
        <v>42226</v>
      </c>
      <c r="O16137" s="50">
        <f t="shared" si="1045"/>
        <v>459.46000000000015</v>
      </c>
      <c r="P16137" s="50" t="e">
        <f>LOOKUP(C16137,CustomerDemographic!A16136:N19325,CustomerDemographic!D16136:D19325)</f>
        <v>#N/A</v>
      </c>
      <c r="Q16137" s="31" t="e">
        <f>LOOKUP(C16137,CustomerDemographic!A16136:N19325,CustomerDemographic!E16136:E19325)</f>
        <v>#N/A</v>
      </c>
      <c r="R16137" s="68" t="e">
        <f>LOOKUP(C16137,CustomerDemographic!A16136:N19325,CustomerDemographic!F16136:F19325)</f>
        <v>#N/A</v>
      </c>
      <c r="S16137" s="46" t="e">
        <f>LOOKUP(C16137,CustomerDemographic!A16136:N19325,CustomerDemographic!G16136:G19325)</f>
        <v>#N/A</v>
      </c>
      <c r="T16137" s="46"/>
      <c r="U16137" s="31" t="e">
        <f>LOOKUP(C16137,CustomerDemographic!A16136:N19325,CustomerDemographic!I16136:I19325)</f>
        <v>#N/A</v>
      </c>
      <c r="V16137" s="38" t="e">
        <f>LOOKUP(C16137,CustomerDemographic!A16136:N19325,CustomerDemographic!J16136:J19325)</f>
        <v>#N/A</v>
      </c>
      <c r="W16137" s="31" t="e">
        <f>LOOKUP(C16137,CustomerDemographic!A16136:N19325,CustomerDemographic!K16136:K19325)</f>
        <v>#N/A</v>
      </c>
      <c r="X16137" s="31" t="e">
        <f>LOOKUP(C16137,CustomerDemographic!A16136:N19325,CustomerDemographic!L16136:L19325)</f>
        <v>#N/A</v>
      </c>
      <c r="Y16137" s="31" t="e">
        <f>LOOKUP(C16137,CustomerDemographic!A16136:N19325,CustomerDemographic!M16136:M19325)</f>
        <v>#N/A</v>
      </c>
      <c r="Z16137" s="31" t="e">
        <f>LOOKUP(C16137,CustomerDemographic!A16136:N19325,CustomerDemographic!N16136:N19325)</f>
        <v>#N/A</v>
      </c>
      <c r="AA16137" s="31" t="e">
        <f>LOOKUP(C16137,CustomerAddress!A16136:F20135,CustomerAddress!C16136:C20135)</f>
        <v>#N/A</v>
      </c>
      <c r="AB16137" s="31" t="e">
        <f>LOOKUP(C16137,CustomerAddress!A16136:F20135,CustomerAddress!D16136:D20135)</f>
        <v>#N/A</v>
      </c>
      <c r="AC16137" s="31" t="e">
        <f>LOOKUP(C16137,CustomerAddress!A16136:F20135,CustomerAddress!F16136:F20135)</f>
        <v>#N/A</v>
      </c>
      <c r="AD16137" s="31">
        <f t="shared" si="1046"/>
        <v>113</v>
      </c>
    </row>
    <row r="16138" spans="1:30" s="31" customFormat="1" ht="15.75" hidden="1" customHeight="1" x14ac:dyDescent="0.15">
      <c r="A16138" s="31">
        <v>16602</v>
      </c>
      <c r="B16138" s="31">
        <v>32</v>
      </c>
      <c r="C16138" s="31">
        <v>2942</v>
      </c>
      <c r="D16138" s="43">
        <v>42753</v>
      </c>
      <c r="E16138" s="43"/>
      <c r="F16138" s="31" t="b">
        <v>1</v>
      </c>
      <c r="G16138" s="33" t="s">
        <v>37</v>
      </c>
      <c r="H16138" s="33" t="s">
        <v>42</v>
      </c>
      <c r="I16138" s="33" t="s">
        <v>38</v>
      </c>
      <c r="J16138" s="38" t="str">
        <f t="shared" si="1044"/>
        <v>Medium</v>
      </c>
      <c r="K16138" s="38" t="s">
        <v>12986</v>
      </c>
      <c r="L16138" s="48">
        <v>1179</v>
      </c>
      <c r="M16138" s="34">
        <v>707.4</v>
      </c>
      <c r="N16138" s="40">
        <v>35667</v>
      </c>
      <c r="O16138" s="50">
        <f t="shared" si="1045"/>
        <v>471.6</v>
      </c>
      <c r="P16138" s="50" t="e">
        <f>LOOKUP(C16138,CustomerDemographic!A16137:N19326,CustomerDemographic!D16137:D19326)</f>
        <v>#N/A</v>
      </c>
      <c r="Q16138" s="31" t="e">
        <f>LOOKUP(C16138,CustomerDemographic!A16137:N19326,CustomerDemographic!E16137:E19326)</f>
        <v>#N/A</v>
      </c>
      <c r="R16138" s="68" t="e">
        <f>LOOKUP(C16138,CustomerDemographic!A16137:N19326,CustomerDemographic!F16137:F19326)</f>
        <v>#N/A</v>
      </c>
      <c r="S16138" s="46" t="e">
        <f>LOOKUP(C16138,CustomerDemographic!A16137:N19326,CustomerDemographic!G16137:G19326)</f>
        <v>#N/A</v>
      </c>
      <c r="T16138" s="46"/>
      <c r="U16138" s="31" t="e">
        <f>LOOKUP(C16138,CustomerDemographic!A16137:N19326,CustomerDemographic!I16137:I19326)</f>
        <v>#N/A</v>
      </c>
      <c r="V16138" s="38" t="e">
        <f>LOOKUP(C16138,CustomerDemographic!A16137:N19326,CustomerDemographic!J16137:J19326)</f>
        <v>#N/A</v>
      </c>
      <c r="W16138" s="31" t="e">
        <f>LOOKUP(C16138,CustomerDemographic!A16137:N19326,CustomerDemographic!K16137:K19326)</f>
        <v>#N/A</v>
      </c>
      <c r="X16138" s="31" t="e">
        <f>LOOKUP(C16138,CustomerDemographic!A16137:N19326,CustomerDemographic!L16137:L19326)</f>
        <v>#N/A</v>
      </c>
      <c r="Y16138" s="31" t="e">
        <f>LOOKUP(C16138,CustomerDemographic!A16137:N19326,CustomerDemographic!M16137:M19326)</f>
        <v>#N/A</v>
      </c>
      <c r="Z16138" s="31" t="e">
        <f>LOOKUP(C16138,CustomerDemographic!A16137:N19326,CustomerDemographic!N16137:N19326)</f>
        <v>#N/A</v>
      </c>
      <c r="AA16138" s="31" t="e">
        <f>LOOKUP(C16138,CustomerAddress!A16137:F20136,CustomerAddress!C16137:C20136)</f>
        <v>#N/A</v>
      </c>
      <c r="AB16138" s="31" t="e">
        <f>LOOKUP(C16138,CustomerAddress!A16137:F20136,CustomerAddress!D16137:D20136)</f>
        <v>#N/A</v>
      </c>
      <c r="AC16138" s="31" t="e">
        <f>LOOKUP(C16138,CustomerAddress!A16137:F20136,CustomerAddress!F16137:F20136)</f>
        <v>#N/A</v>
      </c>
      <c r="AD16138" s="31">
        <f t="shared" si="1046"/>
        <v>346</v>
      </c>
    </row>
    <row r="16139" spans="1:30" s="31" customFormat="1" ht="15.75" hidden="1" customHeight="1" x14ac:dyDescent="0.15">
      <c r="A16139" s="31">
        <v>16603</v>
      </c>
      <c r="B16139" s="31">
        <v>0</v>
      </c>
      <c r="C16139" s="31">
        <v>1701</v>
      </c>
      <c r="D16139" s="43">
        <v>43030</v>
      </c>
      <c r="E16139" s="43"/>
      <c r="F16139" s="31" t="b">
        <v>1</v>
      </c>
      <c r="G16139" s="33" t="s">
        <v>37</v>
      </c>
      <c r="H16139" s="33" t="s">
        <v>39</v>
      </c>
      <c r="I16139" s="33" t="s">
        <v>43</v>
      </c>
      <c r="J16139" s="38" t="str">
        <f t="shared" si="1044"/>
        <v>Medium</v>
      </c>
      <c r="K16139" s="38" t="s">
        <v>12986</v>
      </c>
      <c r="L16139" s="48">
        <v>290.62</v>
      </c>
      <c r="M16139" s="34">
        <v>215.14</v>
      </c>
      <c r="N16139" s="40">
        <v>38339</v>
      </c>
      <c r="O16139" s="50">
        <f t="shared" si="1045"/>
        <v>75.480000000000018</v>
      </c>
      <c r="P16139" s="50" t="e">
        <f>LOOKUP(C16139,CustomerDemographic!A16138:N19327,CustomerDemographic!D16138:D19327)</f>
        <v>#N/A</v>
      </c>
      <c r="Q16139" s="31" t="e">
        <f>LOOKUP(C16139,CustomerDemographic!A16138:N19327,CustomerDemographic!E16138:E19327)</f>
        <v>#N/A</v>
      </c>
      <c r="R16139" s="68" t="e">
        <f>LOOKUP(C16139,CustomerDemographic!A16138:N19327,CustomerDemographic!F16138:F19327)</f>
        <v>#N/A</v>
      </c>
      <c r="S16139" s="46" t="e">
        <f>LOOKUP(C16139,CustomerDemographic!A16138:N19327,CustomerDemographic!G16138:G19327)</f>
        <v>#N/A</v>
      </c>
      <c r="T16139" s="46"/>
      <c r="U16139" s="31" t="e">
        <f>LOOKUP(C16139,CustomerDemographic!A16138:N19327,CustomerDemographic!I16138:I19327)</f>
        <v>#N/A</v>
      </c>
      <c r="V16139" s="38" t="e">
        <f>LOOKUP(C16139,CustomerDemographic!A16138:N19327,CustomerDemographic!J16138:J19327)</f>
        <v>#N/A</v>
      </c>
      <c r="W16139" s="31" t="e">
        <f>LOOKUP(C16139,CustomerDemographic!A16138:N19327,CustomerDemographic!K16138:K19327)</f>
        <v>#N/A</v>
      </c>
      <c r="X16139" s="31" t="e">
        <f>LOOKUP(C16139,CustomerDemographic!A16138:N19327,CustomerDemographic!L16138:L19327)</f>
        <v>#N/A</v>
      </c>
      <c r="Y16139" s="31" t="e">
        <f>LOOKUP(C16139,CustomerDemographic!A16138:N19327,CustomerDemographic!M16138:M19327)</f>
        <v>#N/A</v>
      </c>
      <c r="Z16139" s="31" t="e">
        <f>LOOKUP(C16139,CustomerDemographic!A16138:N19327,CustomerDemographic!N16138:N19327)</f>
        <v>#N/A</v>
      </c>
      <c r="AA16139" s="31" t="e">
        <f>LOOKUP(C16139,CustomerAddress!A16138:F20137,CustomerAddress!C16138:C20137)</f>
        <v>#N/A</v>
      </c>
      <c r="AB16139" s="31" t="e">
        <f>LOOKUP(C16139,CustomerAddress!A16138:F20137,CustomerAddress!D16138:D20137)</f>
        <v>#N/A</v>
      </c>
      <c r="AC16139" s="31" t="e">
        <f>LOOKUP(C16139,CustomerAddress!A16138:F20137,CustomerAddress!F16138:F20137)</f>
        <v>#N/A</v>
      </c>
      <c r="AD16139" s="31">
        <f t="shared" si="1046"/>
        <v>69</v>
      </c>
    </row>
    <row r="16140" spans="1:30" s="31" customFormat="1" ht="15.75" hidden="1" customHeight="1" x14ac:dyDescent="0.15">
      <c r="A16140" s="31">
        <v>16604</v>
      </c>
      <c r="B16140" s="31">
        <v>97</v>
      </c>
      <c r="C16140" s="31">
        <v>41</v>
      </c>
      <c r="D16140" s="43">
        <v>43068</v>
      </c>
      <c r="E16140" s="43"/>
      <c r="F16140" s="31" t="b">
        <v>1</v>
      </c>
      <c r="G16140" s="33" t="s">
        <v>37</v>
      </c>
      <c r="H16140" s="36" t="s">
        <v>12747</v>
      </c>
      <c r="I16140" s="33" t="s">
        <v>38</v>
      </c>
      <c r="J16140" s="38" t="str">
        <f t="shared" si="1044"/>
        <v>Medium</v>
      </c>
      <c r="K16140" s="38" t="s">
        <v>12986</v>
      </c>
      <c r="L16140" s="48">
        <v>202.62</v>
      </c>
      <c r="M16140" s="34">
        <v>151.96</v>
      </c>
      <c r="N16140" s="40">
        <v>42458</v>
      </c>
      <c r="O16140" s="50">
        <f t="shared" si="1045"/>
        <v>50.66</v>
      </c>
      <c r="P16140" s="50" t="e">
        <f>LOOKUP(C16140,CustomerDemographic!A16139:N19328,CustomerDemographic!D16139:D19328)</f>
        <v>#N/A</v>
      </c>
      <c r="Q16140" s="31" t="e">
        <f>LOOKUP(C16140,CustomerDemographic!A16139:N19328,CustomerDemographic!E16139:E19328)</f>
        <v>#N/A</v>
      </c>
      <c r="R16140" s="68" t="e">
        <f>LOOKUP(C16140,CustomerDemographic!A16139:N19328,CustomerDemographic!F16139:F19328)</f>
        <v>#N/A</v>
      </c>
      <c r="S16140" s="46" t="e">
        <f>LOOKUP(C16140,CustomerDemographic!A16139:N19328,CustomerDemographic!G16139:G19328)</f>
        <v>#N/A</v>
      </c>
      <c r="T16140" s="46"/>
      <c r="U16140" s="31" t="e">
        <f>LOOKUP(C16140,CustomerDemographic!A16139:N19328,CustomerDemographic!I16139:I19328)</f>
        <v>#N/A</v>
      </c>
      <c r="V16140" s="38" t="e">
        <f>LOOKUP(C16140,CustomerDemographic!A16139:N19328,CustomerDemographic!J16139:J19328)</f>
        <v>#N/A</v>
      </c>
      <c r="W16140" s="31" t="e">
        <f>LOOKUP(C16140,CustomerDemographic!A16139:N19328,CustomerDemographic!K16139:K19328)</f>
        <v>#N/A</v>
      </c>
      <c r="X16140" s="31" t="e">
        <f>LOOKUP(C16140,CustomerDemographic!A16139:N19328,CustomerDemographic!L16139:L19328)</f>
        <v>#N/A</v>
      </c>
      <c r="Y16140" s="31" t="e">
        <f>LOOKUP(C16140,CustomerDemographic!A16139:N19328,CustomerDemographic!M16139:M19328)</f>
        <v>#N/A</v>
      </c>
      <c r="Z16140" s="31" t="e">
        <f>LOOKUP(C16140,CustomerDemographic!A16139:N19328,CustomerDemographic!N16139:N19328)</f>
        <v>#N/A</v>
      </c>
      <c r="AA16140" s="31" t="e">
        <f>LOOKUP(C16140,CustomerAddress!A16139:F20138,CustomerAddress!C16139:C20138)</f>
        <v>#N/A</v>
      </c>
      <c r="AB16140" s="31" t="e">
        <f>LOOKUP(C16140,CustomerAddress!A16139:F20138,CustomerAddress!D16139:D20138)</f>
        <v>#N/A</v>
      </c>
      <c r="AC16140" s="31" t="e">
        <f>LOOKUP(C16140,CustomerAddress!A16139:F20138,CustomerAddress!F16139:F20138)</f>
        <v>#N/A</v>
      </c>
      <c r="AD16140" s="31">
        <f t="shared" si="1046"/>
        <v>31</v>
      </c>
    </row>
    <row r="16141" spans="1:30" s="31" customFormat="1" ht="15.75" hidden="1" customHeight="1" x14ac:dyDescent="0.15">
      <c r="A16141" s="31">
        <v>16605</v>
      </c>
      <c r="B16141" s="31">
        <v>60</v>
      </c>
      <c r="C16141" s="31">
        <v>252</v>
      </c>
      <c r="D16141" s="43">
        <v>43029</v>
      </c>
      <c r="E16141" s="43"/>
      <c r="F16141" s="31" t="b">
        <v>1</v>
      </c>
      <c r="G16141" s="33" t="s">
        <v>37</v>
      </c>
      <c r="H16141" s="33" t="s">
        <v>42</v>
      </c>
      <c r="I16141" s="33" t="s">
        <v>38</v>
      </c>
      <c r="J16141" s="38" t="str">
        <f t="shared" si="1044"/>
        <v>Large</v>
      </c>
      <c r="K16141" s="38" t="s">
        <v>12987</v>
      </c>
      <c r="L16141" s="48">
        <v>1977.36</v>
      </c>
      <c r="M16141" s="34">
        <v>1759.85</v>
      </c>
      <c r="N16141" s="40">
        <v>40410</v>
      </c>
      <c r="O16141" s="50">
        <f t="shared" si="1045"/>
        <v>217.51</v>
      </c>
      <c r="P16141" s="50" t="e">
        <f>LOOKUP(C16141,CustomerDemographic!A16140:N19329,CustomerDemographic!D16140:D19329)</f>
        <v>#N/A</v>
      </c>
      <c r="Q16141" s="31" t="e">
        <f>LOOKUP(C16141,CustomerDemographic!A16140:N19329,CustomerDemographic!E16140:E19329)</f>
        <v>#N/A</v>
      </c>
      <c r="R16141" s="68" t="e">
        <f>LOOKUP(C16141,CustomerDemographic!A16140:N19329,CustomerDemographic!F16140:F19329)</f>
        <v>#N/A</v>
      </c>
      <c r="S16141" s="46" t="e">
        <f>LOOKUP(C16141,CustomerDemographic!A16140:N19329,CustomerDemographic!G16140:G19329)</f>
        <v>#N/A</v>
      </c>
      <c r="T16141" s="46"/>
      <c r="U16141" s="31" t="e">
        <f>LOOKUP(C16141,CustomerDemographic!A16140:N19329,CustomerDemographic!I16140:I19329)</f>
        <v>#N/A</v>
      </c>
      <c r="V16141" s="38" t="e">
        <f>LOOKUP(C16141,CustomerDemographic!A16140:N19329,CustomerDemographic!J16140:J19329)</f>
        <v>#N/A</v>
      </c>
      <c r="W16141" s="31" t="e">
        <f>LOOKUP(C16141,CustomerDemographic!A16140:N19329,CustomerDemographic!K16140:K19329)</f>
        <v>#N/A</v>
      </c>
      <c r="X16141" s="31" t="e">
        <f>LOOKUP(C16141,CustomerDemographic!A16140:N19329,CustomerDemographic!L16140:L19329)</f>
        <v>#N/A</v>
      </c>
      <c r="Y16141" s="31" t="e">
        <f>LOOKUP(C16141,CustomerDemographic!A16140:N19329,CustomerDemographic!M16140:M19329)</f>
        <v>#N/A</v>
      </c>
      <c r="Z16141" s="31" t="e">
        <f>LOOKUP(C16141,CustomerDemographic!A16140:N19329,CustomerDemographic!N16140:N19329)</f>
        <v>#N/A</v>
      </c>
      <c r="AA16141" s="31" t="e">
        <f>LOOKUP(C16141,CustomerAddress!A16140:F20139,CustomerAddress!C16140:C20139)</f>
        <v>#N/A</v>
      </c>
      <c r="AB16141" s="31" t="e">
        <f>LOOKUP(C16141,CustomerAddress!A16140:F20139,CustomerAddress!D16140:D20139)</f>
        <v>#N/A</v>
      </c>
      <c r="AC16141" s="31" t="e">
        <f>LOOKUP(C16141,CustomerAddress!A16140:F20139,CustomerAddress!F16140:F20139)</f>
        <v>#N/A</v>
      </c>
      <c r="AD16141" s="31">
        <f t="shared" si="1046"/>
        <v>70</v>
      </c>
    </row>
    <row r="16142" spans="1:30" s="31" customFormat="1" ht="15.75" hidden="1" customHeight="1" x14ac:dyDescent="0.15">
      <c r="A16142" s="31">
        <v>16606</v>
      </c>
      <c r="B16142" s="31">
        <v>69</v>
      </c>
      <c r="C16142" s="31">
        <v>164</v>
      </c>
      <c r="D16142" s="43">
        <v>42826</v>
      </c>
      <c r="E16142" s="43"/>
      <c r="F16142" s="31" t="b">
        <v>1</v>
      </c>
      <c r="G16142" s="33" t="s">
        <v>37</v>
      </c>
      <c r="H16142" s="33" t="s">
        <v>42</v>
      </c>
      <c r="I16142" s="33" t="s">
        <v>43</v>
      </c>
      <c r="J16142" s="38" t="str">
        <f t="shared" si="1044"/>
        <v>Small</v>
      </c>
      <c r="K16142" s="38" t="s">
        <v>3629</v>
      </c>
      <c r="L16142" s="48">
        <v>792.9</v>
      </c>
      <c r="M16142" s="34">
        <v>594.67999999999995</v>
      </c>
      <c r="N16142" s="40">
        <v>36668</v>
      </c>
      <c r="O16142" s="50">
        <f t="shared" si="1045"/>
        <v>198.22000000000003</v>
      </c>
      <c r="P16142" s="50" t="e">
        <f>LOOKUP(C16142,CustomerDemographic!A16141:N19330,CustomerDemographic!D16141:D19330)</f>
        <v>#N/A</v>
      </c>
      <c r="Q16142" s="31" t="e">
        <f>LOOKUP(C16142,CustomerDemographic!A16141:N19330,CustomerDemographic!E16141:E19330)</f>
        <v>#N/A</v>
      </c>
      <c r="R16142" s="68" t="e">
        <f>LOOKUP(C16142,CustomerDemographic!A16141:N19330,CustomerDemographic!F16141:F19330)</f>
        <v>#N/A</v>
      </c>
      <c r="S16142" s="46" t="e">
        <f>LOOKUP(C16142,CustomerDemographic!A16141:N19330,CustomerDemographic!G16141:G19330)</f>
        <v>#N/A</v>
      </c>
      <c r="T16142" s="46"/>
      <c r="U16142" s="31" t="e">
        <f>LOOKUP(C16142,CustomerDemographic!A16141:N19330,CustomerDemographic!I16141:I19330)</f>
        <v>#N/A</v>
      </c>
      <c r="V16142" s="38" t="e">
        <f>LOOKUP(C16142,CustomerDemographic!A16141:N19330,CustomerDemographic!J16141:J19330)</f>
        <v>#N/A</v>
      </c>
      <c r="W16142" s="31" t="e">
        <f>LOOKUP(C16142,CustomerDemographic!A16141:N19330,CustomerDemographic!K16141:K19330)</f>
        <v>#N/A</v>
      </c>
      <c r="X16142" s="31" t="e">
        <f>LOOKUP(C16142,CustomerDemographic!A16141:N19330,CustomerDemographic!L16141:L19330)</f>
        <v>#N/A</v>
      </c>
      <c r="Y16142" s="31" t="e">
        <f>LOOKUP(C16142,CustomerDemographic!A16141:N19330,CustomerDemographic!M16141:M19330)</f>
        <v>#N/A</v>
      </c>
      <c r="Z16142" s="31" t="e">
        <f>LOOKUP(C16142,CustomerDemographic!A16141:N19330,CustomerDemographic!N16141:N19330)</f>
        <v>#N/A</v>
      </c>
      <c r="AA16142" s="31" t="e">
        <f>LOOKUP(C16142,CustomerAddress!A16141:F20140,CustomerAddress!C16141:C20140)</f>
        <v>#N/A</v>
      </c>
      <c r="AB16142" s="31" t="e">
        <f>LOOKUP(C16142,CustomerAddress!A16141:F20140,CustomerAddress!D16141:D20140)</f>
        <v>#N/A</v>
      </c>
      <c r="AC16142" s="31" t="e">
        <f>LOOKUP(C16142,CustomerAddress!A16141:F20140,CustomerAddress!F16141:F20140)</f>
        <v>#N/A</v>
      </c>
      <c r="AD16142" s="31">
        <f t="shared" si="1046"/>
        <v>273</v>
      </c>
    </row>
    <row r="16143" spans="1:30" s="31" customFormat="1" ht="15.75" hidden="1" customHeight="1" x14ac:dyDescent="0.15">
      <c r="A16143" s="31">
        <v>16607</v>
      </c>
      <c r="B16143" s="31">
        <v>69</v>
      </c>
      <c r="C16143" s="31">
        <v>288</v>
      </c>
      <c r="D16143" s="43">
        <v>42845</v>
      </c>
      <c r="E16143" s="43"/>
      <c r="F16143" s="31" t="b">
        <v>1</v>
      </c>
      <c r="G16143" s="33" t="s">
        <v>37</v>
      </c>
      <c r="H16143" s="33" t="s">
        <v>41</v>
      </c>
      <c r="I16143" s="33" t="s">
        <v>43</v>
      </c>
      <c r="J16143" s="38" t="str">
        <f t="shared" si="1044"/>
        <v>Medium</v>
      </c>
      <c r="K16143" s="38" t="s">
        <v>12986</v>
      </c>
      <c r="L16143" s="48">
        <v>1240.31</v>
      </c>
      <c r="M16143" s="34">
        <v>795.1</v>
      </c>
      <c r="N16143" s="40">
        <v>40553</v>
      </c>
      <c r="O16143" s="50">
        <f t="shared" si="1045"/>
        <v>445.20999999999992</v>
      </c>
      <c r="P16143" s="50" t="e">
        <f>LOOKUP(C16143,CustomerDemographic!A16142:N19331,CustomerDemographic!D16142:D19331)</f>
        <v>#N/A</v>
      </c>
      <c r="Q16143" s="31" t="e">
        <f>LOOKUP(C16143,CustomerDemographic!A16142:N19331,CustomerDemographic!E16142:E19331)</f>
        <v>#N/A</v>
      </c>
      <c r="R16143" s="68" t="e">
        <f>LOOKUP(C16143,CustomerDemographic!A16142:N19331,CustomerDemographic!F16142:F19331)</f>
        <v>#N/A</v>
      </c>
      <c r="S16143" s="46" t="e">
        <f>LOOKUP(C16143,CustomerDemographic!A16142:N19331,CustomerDemographic!G16142:G19331)</f>
        <v>#N/A</v>
      </c>
      <c r="T16143" s="46"/>
      <c r="U16143" s="31" t="e">
        <f>LOOKUP(C16143,CustomerDemographic!A16142:N19331,CustomerDemographic!I16142:I19331)</f>
        <v>#N/A</v>
      </c>
      <c r="V16143" s="38" t="e">
        <f>LOOKUP(C16143,CustomerDemographic!A16142:N19331,CustomerDemographic!J16142:J19331)</f>
        <v>#N/A</v>
      </c>
      <c r="W16143" s="31" t="e">
        <f>LOOKUP(C16143,CustomerDemographic!A16142:N19331,CustomerDemographic!K16142:K19331)</f>
        <v>#N/A</v>
      </c>
      <c r="X16143" s="31" t="e">
        <f>LOOKUP(C16143,CustomerDemographic!A16142:N19331,CustomerDemographic!L16142:L19331)</f>
        <v>#N/A</v>
      </c>
      <c r="Y16143" s="31" t="e">
        <f>LOOKUP(C16143,CustomerDemographic!A16142:N19331,CustomerDemographic!M16142:M19331)</f>
        <v>#N/A</v>
      </c>
      <c r="Z16143" s="31" t="e">
        <f>LOOKUP(C16143,CustomerDemographic!A16142:N19331,CustomerDemographic!N16142:N19331)</f>
        <v>#N/A</v>
      </c>
      <c r="AA16143" s="31" t="e">
        <f>LOOKUP(C16143,CustomerAddress!A16142:F20141,CustomerAddress!C16142:C20141)</f>
        <v>#N/A</v>
      </c>
      <c r="AB16143" s="31" t="e">
        <f>LOOKUP(C16143,CustomerAddress!A16142:F20141,CustomerAddress!D16142:D20141)</f>
        <v>#N/A</v>
      </c>
      <c r="AC16143" s="31" t="e">
        <f>LOOKUP(C16143,CustomerAddress!A16142:F20141,CustomerAddress!F16142:F20141)</f>
        <v>#N/A</v>
      </c>
      <c r="AD16143" s="31">
        <f t="shared" si="1046"/>
        <v>254</v>
      </c>
    </row>
    <row r="16144" spans="1:30" s="31" customFormat="1" ht="15.75" hidden="1" customHeight="1" x14ac:dyDescent="0.15">
      <c r="A16144" s="31">
        <v>16608</v>
      </c>
      <c r="B16144" s="31">
        <v>6</v>
      </c>
      <c r="C16144" s="31">
        <v>83</v>
      </c>
      <c r="D16144" s="43">
        <v>42806</v>
      </c>
      <c r="E16144" s="43"/>
      <c r="F16144" s="31" t="b">
        <v>0</v>
      </c>
      <c r="G16144" s="33" t="s">
        <v>37</v>
      </c>
      <c r="H16144" s="33" t="s">
        <v>40</v>
      </c>
      <c r="I16144" s="33" t="s">
        <v>38</v>
      </c>
      <c r="J16144" s="38" t="str">
        <f t="shared" si="1044"/>
        <v>Large</v>
      </c>
      <c r="K16144" s="38" t="s">
        <v>12987</v>
      </c>
      <c r="L16144" s="48">
        <v>227.88</v>
      </c>
      <c r="M16144" s="34">
        <v>136.72999999999999</v>
      </c>
      <c r="N16144" s="40">
        <v>38258</v>
      </c>
      <c r="O16144" s="50">
        <f t="shared" si="1045"/>
        <v>91.15</v>
      </c>
      <c r="P16144" s="50" t="e">
        <f>LOOKUP(C16144,CustomerDemographic!A16143:N19332,CustomerDemographic!D16143:D19332)</f>
        <v>#N/A</v>
      </c>
      <c r="Q16144" s="31" t="e">
        <f>LOOKUP(C16144,CustomerDemographic!A16143:N19332,CustomerDemographic!E16143:E19332)</f>
        <v>#N/A</v>
      </c>
      <c r="R16144" s="68" t="e">
        <f>LOOKUP(C16144,CustomerDemographic!A16143:N19332,CustomerDemographic!F16143:F19332)</f>
        <v>#N/A</v>
      </c>
      <c r="S16144" s="46" t="e">
        <f>LOOKUP(C16144,CustomerDemographic!A16143:N19332,CustomerDemographic!G16143:G19332)</f>
        <v>#N/A</v>
      </c>
      <c r="T16144" s="46"/>
      <c r="U16144" s="31" t="e">
        <f>LOOKUP(C16144,CustomerDemographic!A16143:N19332,CustomerDemographic!I16143:I19332)</f>
        <v>#N/A</v>
      </c>
      <c r="V16144" s="38" t="e">
        <f>LOOKUP(C16144,CustomerDemographic!A16143:N19332,CustomerDemographic!J16143:J19332)</f>
        <v>#N/A</v>
      </c>
      <c r="W16144" s="31" t="e">
        <f>LOOKUP(C16144,CustomerDemographic!A16143:N19332,CustomerDemographic!K16143:K19332)</f>
        <v>#N/A</v>
      </c>
      <c r="X16144" s="31" t="e">
        <f>LOOKUP(C16144,CustomerDemographic!A16143:N19332,CustomerDemographic!L16143:L19332)</f>
        <v>#N/A</v>
      </c>
      <c r="Y16144" s="31" t="e">
        <f>LOOKUP(C16144,CustomerDemographic!A16143:N19332,CustomerDemographic!M16143:M19332)</f>
        <v>#N/A</v>
      </c>
      <c r="Z16144" s="31" t="e">
        <f>LOOKUP(C16144,CustomerDemographic!A16143:N19332,CustomerDemographic!N16143:N19332)</f>
        <v>#N/A</v>
      </c>
      <c r="AA16144" s="31" t="e">
        <f>LOOKUP(C16144,CustomerAddress!A16143:F20142,CustomerAddress!C16143:C20142)</f>
        <v>#N/A</v>
      </c>
      <c r="AB16144" s="31" t="e">
        <f>LOOKUP(C16144,CustomerAddress!A16143:F20142,CustomerAddress!D16143:D20142)</f>
        <v>#N/A</v>
      </c>
      <c r="AC16144" s="31" t="e">
        <f>LOOKUP(C16144,CustomerAddress!A16143:F20142,CustomerAddress!F16143:F20142)</f>
        <v>#N/A</v>
      </c>
      <c r="AD16144" s="31">
        <f t="shared" si="1046"/>
        <v>293</v>
      </c>
    </row>
    <row r="16145" spans="1:30" s="31" customFormat="1" ht="15.75" hidden="1" customHeight="1" x14ac:dyDescent="0.15">
      <c r="A16145" s="31">
        <v>16609</v>
      </c>
      <c r="B16145" s="31">
        <v>46</v>
      </c>
      <c r="C16145" s="31">
        <v>454</v>
      </c>
      <c r="D16145" s="43">
        <v>43048</v>
      </c>
      <c r="E16145" s="43"/>
      <c r="F16145" s="31" t="b">
        <v>1</v>
      </c>
      <c r="G16145" s="33" t="s">
        <v>37</v>
      </c>
      <c r="H16145" s="36" t="s">
        <v>12747</v>
      </c>
      <c r="I16145" s="33" t="s">
        <v>38</v>
      </c>
      <c r="J16145" s="38" t="str">
        <f t="shared" si="1044"/>
        <v>Medium</v>
      </c>
      <c r="K16145" s="38" t="s">
        <v>12986</v>
      </c>
      <c r="L16145" s="48">
        <v>1289.8499999999999</v>
      </c>
      <c r="M16145" s="34">
        <v>74.510000000000005</v>
      </c>
      <c r="N16145" s="40">
        <v>39427</v>
      </c>
      <c r="O16145" s="50">
        <f t="shared" si="1045"/>
        <v>1215.3399999999999</v>
      </c>
      <c r="P16145" s="50" t="e">
        <f>LOOKUP(C16145,CustomerDemographic!A16144:N19333,CustomerDemographic!D16144:D19333)</f>
        <v>#N/A</v>
      </c>
      <c r="Q16145" s="31" t="e">
        <f>LOOKUP(C16145,CustomerDemographic!A16144:N19333,CustomerDemographic!E16144:E19333)</f>
        <v>#N/A</v>
      </c>
      <c r="R16145" s="68" t="e">
        <f>LOOKUP(C16145,CustomerDemographic!A16144:N19333,CustomerDemographic!F16144:F19333)</f>
        <v>#N/A</v>
      </c>
      <c r="S16145" s="46" t="e">
        <f>LOOKUP(C16145,CustomerDemographic!A16144:N19333,CustomerDemographic!G16144:G19333)</f>
        <v>#N/A</v>
      </c>
      <c r="T16145" s="46"/>
      <c r="U16145" s="31" t="e">
        <f>LOOKUP(C16145,CustomerDemographic!A16144:N19333,CustomerDemographic!I16144:I19333)</f>
        <v>#N/A</v>
      </c>
      <c r="V16145" s="38" t="e">
        <f>LOOKUP(C16145,CustomerDemographic!A16144:N19333,CustomerDemographic!J16144:J19333)</f>
        <v>#N/A</v>
      </c>
      <c r="W16145" s="31" t="e">
        <f>LOOKUP(C16145,CustomerDemographic!A16144:N19333,CustomerDemographic!K16144:K19333)</f>
        <v>#N/A</v>
      </c>
      <c r="X16145" s="31" t="e">
        <f>LOOKUP(C16145,CustomerDemographic!A16144:N19333,CustomerDemographic!L16144:L19333)</f>
        <v>#N/A</v>
      </c>
      <c r="Y16145" s="31" t="e">
        <f>LOOKUP(C16145,CustomerDemographic!A16144:N19333,CustomerDemographic!M16144:M19333)</f>
        <v>#N/A</v>
      </c>
      <c r="Z16145" s="31" t="e">
        <f>LOOKUP(C16145,CustomerDemographic!A16144:N19333,CustomerDemographic!N16144:N19333)</f>
        <v>#N/A</v>
      </c>
      <c r="AA16145" s="31" t="e">
        <f>LOOKUP(C16145,CustomerAddress!A16144:F20143,CustomerAddress!C16144:C20143)</f>
        <v>#N/A</v>
      </c>
      <c r="AB16145" s="31" t="e">
        <f>LOOKUP(C16145,CustomerAddress!A16144:F20143,CustomerAddress!D16144:D20143)</f>
        <v>#N/A</v>
      </c>
      <c r="AC16145" s="31" t="e">
        <f>LOOKUP(C16145,CustomerAddress!A16144:F20143,CustomerAddress!F16144:F20143)</f>
        <v>#N/A</v>
      </c>
      <c r="AD16145" s="31">
        <f t="shared" si="1046"/>
        <v>51</v>
      </c>
    </row>
    <row r="16146" spans="1:30" s="31" customFormat="1" ht="15.75" hidden="1" customHeight="1" x14ac:dyDescent="0.15">
      <c r="A16146" s="31">
        <v>16610</v>
      </c>
      <c r="B16146" s="31">
        <v>1</v>
      </c>
      <c r="C16146" s="31">
        <v>667</v>
      </c>
      <c r="D16146" s="43">
        <v>42954</v>
      </c>
      <c r="E16146" s="43"/>
      <c r="F16146" s="31" t="b">
        <v>0</v>
      </c>
      <c r="G16146" s="33" t="s">
        <v>37</v>
      </c>
      <c r="H16146" s="33" t="s">
        <v>42</v>
      </c>
      <c r="I16146" s="33" t="s">
        <v>46</v>
      </c>
      <c r="J16146" s="38" t="str">
        <f t="shared" si="1044"/>
        <v>Medium</v>
      </c>
      <c r="K16146" s="38" t="s">
        <v>12986</v>
      </c>
      <c r="L16146" s="48">
        <v>1873.97</v>
      </c>
      <c r="M16146" s="34">
        <v>863.95</v>
      </c>
      <c r="N16146" s="40">
        <v>40553</v>
      </c>
      <c r="O16146" s="50">
        <f t="shared" si="1045"/>
        <v>1010.02</v>
      </c>
      <c r="P16146" s="50" t="e">
        <f>LOOKUP(C16146,CustomerDemographic!A16145:N19334,CustomerDemographic!D16145:D19334)</f>
        <v>#N/A</v>
      </c>
      <c r="Q16146" s="31" t="e">
        <f>LOOKUP(C16146,CustomerDemographic!A16145:N19334,CustomerDemographic!E16145:E19334)</f>
        <v>#N/A</v>
      </c>
      <c r="R16146" s="68" t="e">
        <f>LOOKUP(C16146,CustomerDemographic!A16145:N19334,CustomerDemographic!F16145:F19334)</f>
        <v>#N/A</v>
      </c>
      <c r="S16146" s="46" t="e">
        <f>LOOKUP(C16146,CustomerDemographic!A16145:N19334,CustomerDemographic!G16145:G19334)</f>
        <v>#N/A</v>
      </c>
      <c r="T16146" s="46"/>
      <c r="U16146" s="31" t="e">
        <f>LOOKUP(C16146,CustomerDemographic!A16145:N19334,CustomerDemographic!I16145:I19334)</f>
        <v>#N/A</v>
      </c>
      <c r="V16146" s="38" t="e">
        <f>LOOKUP(C16146,CustomerDemographic!A16145:N19334,CustomerDemographic!J16145:J19334)</f>
        <v>#N/A</v>
      </c>
      <c r="W16146" s="31" t="e">
        <f>LOOKUP(C16146,CustomerDemographic!A16145:N19334,CustomerDemographic!K16145:K19334)</f>
        <v>#N/A</v>
      </c>
      <c r="X16146" s="31" t="e">
        <f>LOOKUP(C16146,CustomerDemographic!A16145:N19334,CustomerDemographic!L16145:L19334)</f>
        <v>#N/A</v>
      </c>
      <c r="Y16146" s="31" t="e">
        <f>LOOKUP(C16146,CustomerDemographic!A16145:N19334,CustomerDemographic!M16145:M19334)</f>
        <v>#N/A</v>
      </c>
      <c r="Z16146" s="31" t="e">
        <f>LOOKUP(C16146,CustomerDemographic!A16145:N19334,CustomerDemographic!N16145:N19334)</f>
        <v>#N/A</v>
      </c>
      <c r="AA16146" s="31" t="e">
        <f>LOOKUP(C16146,CustomerAddress!A16145:F20144,CustomerAddress!C16145:C20144)</f>
        <v>#N/A</v>
      </c>
      <c r="AB16146" s="31" t="e">
        <f>LOOKUP(C16146,CustomerAddress!A16145:F20144,CustomerAddress!D16145:D20144)</f>
        <v>#N/A</v>
      </c>
      <c r="AC16146" s="31" t="e">
        <f>LOOKUP(C16146,CustomerAddress!A16145:F20144,CustomerAddress!F16145:F20144)</f>
        <v>#N/A</v>
      </c>
      <c r="AD16146" s="31">
        <f t="shared" si="1046"/>
        <v>145</v>
      </c>
    </row>
    <row r="16147" spans="1:30" s="31" customFormat="1" ht="15.75" hidden="1" customHeight="1" x14ac:dyDescent="0.15">
      <c r="A16147" s="31">
        <v>16611</v>
      </c>
      <c r="B16147" s="31">
        <v>69</v>
      </c>
      <c r="C16147" s="31">
        <v>353</v>
      </c>
      <c r="D16147" s="43">
        <v>42786</v>
      </c>
      <c r="E16147" s="43"/>
      <c r="F16147" s="31" t="b">
        <v>1</v>
      </c>
      <c r="G16147" s="33" t="s">
        <v>37</v>
      </c>
      <c r="H16147" s="33" t="s">
        <v>42</v>
      </c>
      <c r="I16147" s="33" t="s">
        <v>43</v>
      </c>
      <c r="J16147" s="38" t="str">
        <f t="shared" si="1044"/>
        <v>Large</v>
      </c>
      <c r="K16147" s="38" t="s">
        <v>12987</v>
      </c>
      <c r="L16147" s="48">
        <v>792.9</v>
      </c>
      <c r="M16147" s="34">
        <v>594.67999999999995</v>
      </c>
      <c r="N16147" s="40">
        <v>42696</v>
      </c>
      <c r="O16147" s="50">
        <f t="shared" si="1045"/>
        <v>198.22000000000003</v>
      </c>
      <c r="P16147" s="50" t="e">
        <f>LOOKUP(C16147,CustomerDemographic!A16146:N19335,CustomerDemographic!D16146:D19335)</f>
        <v>#N/A</v>
      </c>
      <c r="Q16147" s="31" t="e">
        <f>LOOKUP(C16147,CustomerDemographic!A16146:N19335,CustomerDemographic!E16146:E19335)</f>
        <v>#N/A</v>
      </c>
      <c r="R16147" s="68" t="e">
        <f>LOOKUP(C16147,CustomerDemographic!A16146:N19335,CustomerDemographic!F16146:F19335)</f>
        <v>#N/A</v>
      </c>
      <c r="S16147" s="46" t="e">
        <f>LOOKUP(C16147,CustomerDemographic!A16146:N19335,CustomerDemographic!G16146:G19335)</f>
        <v>#N/A</v>
      </c>
      <c r="T16147" s="46"/>
      <c r="U16147" s="31" t="e">
        <f>LOOKUP(C16147,CustomerDemographic!A16146:N19335,CustomerDemographic!I16146:I19335)</f>
        <v>#N/A</v>
      </c>
      <c r="V16147" s="38" t="e">
        <f>LOOKUP(C16147,CustomerDemographic!A16146:N19335,CustomerDemographic!J16146:J19335)</f>
        <v>#N/A</v>
      </c>
      <c r="W16147" s="31" t="e">
        <f>LOOKUP(C16147,CustomerDemographic!A16146:N19335,CustomerDemographic!K16146:K19335)</f>
        <v>#N/A</v>
      </c>
      <c r="X16147" s="31" t="e">
        <f>LOOKUP(C16147,CustomerDemographic!A16146:N19335,CustomerDemographic!L16146:L19335)</f>
        <v>#N/A</v>
      </c>
      <c r="Y16147" s="31" t="e">
        <f>LOOKUP(C16147,CustomerDemographic!A16146:N19335,CustomerDemographic!M16146:M19335)</f>
        <v>#N/A</v>
      </c>
      <c r="Z16147" s="31" t="e">
        <f>LOOKUP(C16147,CustomerDemographic!A16146:N19335,CustomerDemographic!N16146:N19335)</f>
        <v>#N/A</v>
      </c>
      <c r="AA16147" s="31" t="e">
        <f>LOOKUP(C16147,CustomerAddress!A16146:F20145,CustomerAddress!C16146:C20145)</f>
        <v>#N/A</v>
      </c>
      <c r="AB16147" s="31" t="e">
        <f>LOOKUP(C16147,CustomerAddress!A16146:F20145,CustomerAddress!D16146:D20145)</f>
        <v>#N/A</v>
      </c>
      <c r="AC16147" s="31" t="e">
        <f>LOOKUP(C16147,CustomerAddress!A16146:F20145,CustomerAddress!F16146:F20145)</f>
        <v>#N/A</v>
      </c>
      <c r="AD16147" s="31">
        <f t="shared" si="1046"/>
        <v>313</v>
      </c>
    </row>
    <row r="16148" spans="1:30" s="31" customFormat="1" ht="15.75" hidden="1" customHeight="1" x14ac:dyDescent="0.15">
      <c r="A16148" s="31">
        <v>16612</v>
      </c>
      <c r="B16148" s="31">
        <v>2</v>
      </c>
      <c r="C16148" s="31">
        <v>2274</v>
      </c>
      <c r="D16148" s="43">
        <v>43044</v>
      </c>
      <c r="E16148" s="43"/>
      <c r="F16148" s="31" t="b">
        <v>1</v>
      </c>
      <c r="G16148" s="33" t="s">
        <v>37</v>
      </c>
      <c r="H16148" s="36" t="s">
        <v>12747</v>
      </c>
      <c r="I16148" s="33" t="s">
        <v>38</v>
      </c>
      <c r="J16148" s="38" t="str">
        <f t="shared" si="1044"/>
        <v>Medium</v>
      </c>
      <c r="K16148" s="38" t="s">
        <v>12986</v>
      </c>
      <c r="L16148" s="48">
        <v>71.489999999999995</v>
      </c>
      <c r="M16148" s="34">
        <v>53.62</v>
      </c>
      <c r="N16148" s="40">
        <v>41245</v>
      </c>
      <c r="O16148" s="50">
        <f t="shared" si="1045"/>
        <v>17.869999999999997</v>
      </c>
      <c r="P16148" s="50" t="e">
        <f>LOOKUP(C16148,CustomerDemographic!A16147:N19336,CustomerDemographic!D16147:D19336)</f>
        <v>#N/A</v>
      </c>
      <c r="Q16148" s="31" t="e">
        <f>LOOKUP(C16148,CustomerDemographic!A16147:N19336,CustomerDemographic!E16147:E19336)</f>
        <v>#N/A</v>
      </c>
      <c r="R16148" s="68" t="e">
        <f>LOOKUP(C16148,CustomerDemographic!A16147:N19336,CustomerDemographic!F16147:F19336)</f>
        <v>#N/A</v>
      </c>
      <c r="S16148" s="46" t="e">
        <f>LOOKUP(C16148,CustomerDemographic!A16147:N19336,CustomerDemographic!G16147:G19336)</f>
        <v>#N/A</v>
      </c>
      <c r="T16148" s="46"/>
      <c r="U16148" s="31" t="e">
        <f>LOOKUP(C16148,CustomerDemographic!A16147:N19336,CustomerDemographic!I16147:I19336)</f>
        <v>#N/A</v>
      </c>
      <c r="V16148" s="38" t="e">
        <f>LOOKUP(C16148,CustomerDemographic!A16147:N19336,CustomerDemographic!J16147:J19336)</f>
        <v>#N/A</v>
      </c>
      <c r="W16148" s="31" t="e">
        <f>LOOKUP(C16148,CustomerDemographic!A16147:N19336,CustomerDemographic!K16147:K19336)</f>
        <v>#N/A</v>
      </c>
      <c r="X16148" s="31" t="e">
        <f>LOOKUP(C16148,CustomerDemographic!A16147:N19336,CustomerDemographic!L16147:L19336)</f>
        <v>#N/A</v>
      </c>
      <c r="Y16148" s="31" t="e">
        <f>LOOKUP(C16148,CustomerDemographic!A16147:N19336,CustomerDemographic!M16147:M19336)</f>
        <v>#N/A</v>
      </c>
      <c r="Z16148" s="31" t="e">
        <f>LOOKUP(C16148,CustomerDemographic!A16147:N19336,CustomerDemographic!N16147:N19336)</f>
        <v>#N/A</v>
      </c>
      <c r="AA16148" s="31" t="e">
        <f>LOOKUP(C16148,CustomerAddress!A16147:F20146,CustomerAddress!C16147:C20146)</f>
        <v>#N/A</v>
      </c>
      <c r="AB16148" s="31" t="e">
        <f>LOOKUP(C16148,CustomerAddress!A16147:F20146,CustomerAddress!D16147:D20146)</f>
        <v>#N/A</v>
      </c>
      <c r="AC16148" s="31" t="e">
        <f>LOOKUP(C16148,CustomerAddress!A16147:F20146,CustomerAddress!F16147:F20146)</f>
        <v>#N/A</v>
      </c>
      <c r="AD16148" s="31">
        <f t="shared" si="1046"/>
        <v>55</v>
      </c>
    </row>
    <row r="16149" spans="1:30" s="31" customFormat="1" ht="15.75" hidden="1" customHeight="1" x14ac:dyDescent="0.15">
      <c r="A16149" s="31">
        <v>16613</v>
      </c>
      <c r="B16149" s="31">
        <v>17</v>
      </c>
      <c r="C16149" s="31">
        <v>3206</v>
      </c>
      <c r="D16149" s="43">
        <v>42786</v>
      </c>
      <c r="E16149" s="43"/>
      <c r="F16149" s="31" t="b">
        <v>1</v>
      </c>
      <c r="G16149" s="33" t="s">
        <v>37</v>
      </c>
      <c r="H16149" s="36" t="s">
        <v>12747</v>
      </c>
      <c r="I16149" s="33" t="s">
        <v>38</v>
      </c>
      <c r="J16149" s="38" t="str">
        <f t="shared" si="1044"/>
        <v>Medium</v>
      </c>
      <c r="K16149" s="38" t="s">
        <v>12986</v>
      </c>
      <c r="L16149" s="48">
        <v>1024.6600000000001</v>
      </c>
      <c r="M16149" s="34">
        <v>614.79999999999995</v>
      </c>
      <c r="N16149" s="40">
        <v>35378</v>
      </c>
      <c r="O16149" s="50">
        <f t="shared" si="1045"/>
        <v>409.86000000000013</v>
      </c>
      <c r="P16149" s="50" t="e">
        <f>LOOKUP(C16149,CustomerDemographic!A16148:N19337,CustomerDemographic!D16148:D19337)</f>
        <v>#N/A</v>
      </c>
      <c r="Q16149" s="31" t="e">
        <f>LOOKUP(C16149,CustomerDemographic!A16148:N19337,CustomerDemographic!E16148:E19337)</f>
        <v>#N/A</v>
      </c>
      <c r="R16149" s="68" t="e">
        <f>LOOKUP(C16149,CustomerDemographic!A16148:N19337,CustomerDemographic!F16148:F19337)</f>
        <v>#N/A</v>
      </c>
      <c r="S16149" s="46" t="e">
        <f>LOOKUP(C16149,CustomerDemographic!A16148:N19337,CustomerDemographic!G16148:G19337)</f>
        <v>#N/A</v>
      </c>
      <c r="T16149" s="46"/>
      <c r="U16149" s="31" t="e">
        <f>LOOKUP(C16149,CustomerDemographic!A16148:N19337,CustomerDemographic!I16148:I19337)</f>
        <v>#N/A</v>
      </c>
      <c r="V16149" s="38" t="e">
        <f>LOOKUP(C16149,CustomerDemographic!A16148:N19337,CustomerDemographic!J16148:J19337)</f>
        <v>#N/A</v>
      </c>
      <c r="W16149" s="31" t="e">
        <f>LOOKUP(C16149,CustomerDemographic!A16148:N19337,CustomerDemographic!K16148:K19337)</f>
        <v>#N/A</v>
      </c>
      <c r="X16149" s="31" t="e">
        <f>LOOKUP(C16149,CustomerDemographic!A16148:N19337,CustomerDemographic!L16148:L19337)</f>
        <v>#N/A</v>
      </c>
      <c r="Y16149" s="31" t="e">
        <f>LOOKUP(C16149,CustomerDemographic!A16148:N19337,CustomerDemographic!M16148:M19337)</f>
        <v>#N/A</v>
      </c>
      <c r="Z16149" s="31" t="e">
        <f>LOOKUP(C16149,CustomerDemographic!A16148:N19337,CustomerDemographic!N16148:N19337)</f>
        <v>#N/A</v>
      </c>
      <c r="AA16149" s="31" t="e">
        <f>LOOKUP(C16149,CustomerAddress!A16148:F20147,CustomerAddress!C16148:C20147)</f>
        <v>#N/A</v>
      </c>
      <c r="AB16149" s="31" t="e">
        <f>LOOKUP(C16149,CustomerAddress!A16148:F20147,CustomerAddress!D16148:D20147)</f>
        <v>#N/A</v>
      </c>
      <c r="AC16149" s="31" t="e">
        <f>LOOKUP(C16149,CustomerAddress!A16148:F20147,CustomerAddress!F16148:F20147)</f>
        <v>#N/A</v>
      </c>
      <c r="AD16149" s="31">
        <f t="shared" si="1046"/>
        <v>313</v>
      </c>
    </row>
    <row r="16150" spans="1:30" s="31" customFormat="1" ht="15.75" hidden="1" customHeight="1" x14ac:dyDescent="0.15">
      <c r="A16150" s="31">
        <v>16614</v>
      </c>
      <c r="B16150" s="31">
        <v>72</v>
      </c>
      <c r="C16150" s="31">
        <v>1617</v>
      </c>
      <c r="D16150" s="43">
        <v>42932</v>
      </c>
      <c r="E16150" s="43"/>
      <c r="F16150" s="31" t="b">
        <v>0</v>
      </c>
      <c r="G16150" s="33" t="s">
        <v>37</v>
      </c>
      <c r="H16150" s="33" t="s">
        <v>41</v>
      </c>
      <c r="I16150" s="33" t="s">
        <v>38</v>
      </c>
      <c r="J16150" s="38" t="str">
        <f t="shared" si="1044"/>
        <v>Medium</v>
      </c>
      <c r="K16150" s="38" t="s">
        <v>12986</v>
      </c>
      <c r="L16150" s="48">
        <v>360.4</v>
      </c>
      <c r="M16150" s="34">
        <v>270.3</v>
      </c>
      <c r="N16150" s="40">
        <v>42710</v>
      </c>
      <c r="O16150" s="50">
        <f t="shared" si="1045"/>
        <v>90.099999999999966</v>
      </c>
      <c r="P16150" s="50" t="e">
        <f>LOOKUP(C16150,CustomerDemographic!A16149:N19338,CustomerDemographic!D16149:D19338)</f>
        <v>#N/A</v>
      </c>
      <c r="Q16150" s="31" t="e">
        <f>LOOKUP(C16150,CustomerDemographic!A16149:N19338,CustomerDemographic!E16149:E19338)</f>
        <v>#N/A</v>
      </c>
      <c r="R16150" s="68" t="e">
        <f>LOOKUP(C16150,CustomerDemographic!A16149:N19338,CustomerDemographic!F16149:F19338)</f>
        <v>#N/A</v>
      </c>
      <c r="S16150" s="46" t="e">
        <f>LOOKUP(C16150,CustomerDemographic!A16149:N19338,CustomerDemographic!G16149:G19338)</f>
        <v>#N/A</v>
      </c>
      <c r="T16150" s="46"/>
      <c r="U16150" s="31" t="e">
        <f>LOOKUP(C16150,CustomerDemographic!A16149:N19338,CustomerDemographic!I16149:I19338)</f>
        <v>#N/A</v>
      </c>
      <c r="V16150" s="38" t="e">
        <f>LOOKUP(C16150,CustomerDemographic!A16149:N19338,CustomerDemographic!J16149:J19338)</f>
        <v>#N/A</v>
      </c>
      <c r="W16150" s="31" t="e">
        <f>LOOKUP(C16150,CustomerDemographic!A16149:N19338,CustomerDemographic!K16149:K19338)</f>
        <v>#N/A</v>
      </c>
      <c r="X16150" s="31" t="e">
        <f>LOOKUP(C16150,CustomerDemographic!A16149:N19338,CustomerDemographic!L16149:L19338)</f>
        <v>#N/A</v>
      </c>
      <c r="Y16150" s="31" t="e">
        <f>LOOKUP(C16150,CustomerDemographic!A16149:N19338,CustomerDemographic!M16149:M19338)</f>
        <v>#N/A</v>
      </c>
      <c r="Z16150" s="31" t="e">
        <f>LOOKUP(C16150,CustomerDemographic!A16149:N19338,CustomerDemographic!N16149:N19338)</f>
        <v>#N/A</v>
      </c>
      <c r="AA16150" s="31" t="e">
        <f>LOOKUP(C16150,CustomerAddress!A16149:F20148,CustomerAddress!C16149:C20148)</f>
        <v>#N/A</v>
      </c>
      <c r="AB16150" s="31" t="e">
        <f>LOOKUP(C16150,CustomerAddress!A16149:F20148,CustomerAddress!D16149:D20148)</f>
        <v>#N/A</v>
      </c>
      <c r="AC16150" s="31" t="e">
        <f>LOOKUP(C16150,CustomerAddress!A16149:F20148,CustomerAddress!F16149:F20148)</f>
        <v>#N/A</v>
      </c>
      <c r="AD16150" s="31">
        <f t="shared" si="1046"/>
        <v>167</v>
      </c>
    </row>
    <row r="16151" spans="1:30" s="31" customFormat="1" ht="15.75" hidden="1" customHeight="1" x14ac:dyDescent="0.15">
      <c r="A16151" s="31">
        <v>16615</v>
      </c>
      <c r="B16151" s="31">
        <v>66</v>
      </c>
      <c r="C16151" s="31">
        <v>109</v>
      </c>
      <c r="D16151" s="43">
        <v>43091</v>
      </c>
      <c r="E16151" s="43"/>
      <c r="F16151" s="31" t="b">
        <v>1</v>
      </c>
      <c r="G16151" s="33" t="s">
        <v>37</v>
      </c>
      <c r="H16151" s="33" t="s">
        <v>42</v>
      </c>
      <c r="I16151" s="33" t="s">
        <v>43</v>
      </c>
      <c r="J16151" s="38" t="str">
        <f t="shared" si="1044"/>
        <v>Medium</v>
      </c>
      <c r="K16151" s="38" t="s">
        <v>12986</v>
      </c>
      <c r="L16151" s="48">
        <v>590.26</v>
      </c>
      <c r="M16151" s="34">
        <v>525.33000000000004</v>
      </c>
      <c r="N16151" s="40">
        <v>33879</v>
      </c>
      <c r="O16151" s="50">
        <f t="shared" si="1045"/>
        <v>64.92999999999995</v>
      </c>
      <c r="P16151" s="50" t="e">
        <f>LOOKUP(C16151,CustomerDemographic!A16150:N19339,CustomerDemographic!D16150:D19339)</f>
        <v>#N/A</v>
      </c>
      <c r="Q16151" s="31" t="e">
        <f>LOOKUP(C16151,CustomerDemographic!A16150:N19339,CustomerDemographic!E16150:E19339)</f>
        <v>#N/A</v>
      </c>
      <c r="R16151" s="68" t="e">
        <f>LOOKUP(C16151,CustomerDemographic!A16150:N19339,CustomerDemographic!F16150:F19339)</f>
        <v>#N/A</v>
      </c>
      <c r="S16151" s="46" t="e">
        <f>LOOKUP(C16151,CustomerDemographic!A16150:N19339,CustomerDemographic!G16150:G19339)</f>
        <v>#N/A</v>
      </c>
      <c r="T16151" s="46"/>
      <c r="U16151" s="31" t="e">
        <f>LOOKUP(C16151,CustomerDemographic!A16150:N19339,CustomerDemographic!I16150:I19339)</f>
        <v>#N/A</v>
      </c>
      <c r="V16151" s="38" t="e">
        <f>LOOKUP(C16151,CustomerDemographic!A16150:N19339,CustomerDemographic!J16150:J19339)</f>
        <v>#N/A</v>
      </c>
      <c r="W16151" s="31" t="e">
        <f>LOOKUP(C16151,CustomerDemographic!A16150:N19339,CustomerDemographic!K16150:K19339)</f>
        <v>#N/A</v>
      </c>
      <c r="X16151" s="31" t="e">
        <f>LOOKUP(C16151,CustomerDemographic!A16150:N19339,CustomerDemographic!L16150:L19339)</f>
        <v>#N/A</v>
      </c>
      <c r="Y16151" s="31" t="e">
        <f>LOOKUP(C16151,CustomerDemographic!A16150:N19339,CustomerDemographic!M16150:M19339)</f>
        <v>#N/A</v>
      </c>
      <c r="Z16151" s="31" t="e">
        <f>LOOKUP(C16151,CustomerDemographic!A16150:N19339,CustomerDemographic!N16150:N19339)</f>
        <v>#N/A</v>
      </c>
      <c r="AA16151" s="31" t="e">
        <f>LOOKUP(C16151,CustomerAddress!A16150:F20149,CustomerAddress!C16150:C20149)</f>
        <v>#N/A</v>
      </c>
      <c r="AB16151" s="31" t="e">
        <f>LOOKUP(C16151,CustomerAddress!A16150:F20149,CustomerAddress!D16150:D20149)</f>
        <v>#N/A</v>
      </c>
      <c r="AC16151" s="31" t="e">
        <f>LOOKUP(C16151,CustomerAddress!A16150:F20149,CustomerAddress!F16150:F20149)</f>
        <v>#N/A</v>
      </c>
      <c r="AD16151" s="31">
        <f t="shared" si="1046"/>
        <v>8</v>
      </c>
    </row>
    <row r="16152" spans="1:30" s="31" customFormat="1" ht="15.75" hidden="1" customHeight="1" x14ac:dyDescent="0.15">
      <c r="A16152" s="31">
        <v>16616</v>
      </c>
      <c r="B16152" s="31">
        <v>71</v>
      </c>
      <c r="C16152" s="31">
        <v>659</v>
      </c>
      <c r="D16152" s="43">
        <v>42906</v>
      </c>
      <c r="E16152" s="43"/>
      <c r="F16152" s="31" t="b">
        <v>0</v>
      </c>
      <c r="G16152" s="33" t="s">
        <v>37</v>
      </c>
      <c r="H16152" s="36" t="s">
        <v>12747</v>
      </c>
      <c r="I16152" s="33" t="s">
        <v>38</v>
      </c>
      <c r="J16152" s="38" t="str">
        <f t="shared" si="1044"/>
        <v>Small</v>
      </c>
      <c r="K16152" s="38" t="s">
        <v>3629</v>
      </c>
      <c r="L16152" s="48">
        <v>1842.92</v>
      </c>
      <c r="M16152" s="34">
        <v>1105.75</v>
      </c>
      <c r="N16152" s="40">
        <v>41922</v>
      </c>
      <c r="O16152" s="50">
        <f t="shared" si="1045"/>
        <v>737.17000000000007</v>
      </c>
      <c r="P16152" s="50" t="e">
        <f>LOOKUP(C16152,CustomerDemographic!A16151:N19340,CustomerDemographic!D16151:D19340)</f>
        <v>#N/A</v>
      </c>
      <c r="Q16152" s="31" t="e">
        <f>LOOKUP(C16152,CustomerDemographic!A16151:N19340,CustomerDemographic!E16151:E19340)</f>
        <v>#N/A</v>
      </c>
      <c r="R16152" s="68" t="e">
        <f>LOOKUP(C16152,CustomerDemographic!A16151:N19340,CustomerDemographic!F16151:F19340)</f>
        <v>#N/A</v>
      </c>
      <c r="S16152" s="46" t="e">
        <f>LOOKUP(C16152,CustomerDemographic!A16151:N19340,CustomerDemographic!G16151:G19340)</f>
        <v>#N/A</v>
      </c>
      <c r="T16152" s="46"/>
      <c r="U16152" s="31" t="e">
        <f>LOOKUP(C16152,CustomerDemographic!A16151:N19340,CustomerDemographic!I16151:I19340)</f>
        <v>#N/A</v>
      </c>
      <c r="V16152" s="38" t="e">
        <f>LOOKUP(C16152,CustomerDemographic!A16151:N19340,CustomerDemographic!J16151:J19340)</f>
        <v>#N/A</v>
      </c>
      <c r="W16152" s="31" t="e">
        <f>LOOKUP(C16152,CustomerDemographic!A16151:N19340,CustomerDemographic!K16151:K19340)</f>
        <v>#N/A</v>
      </c>
      <c r="X16152" s="31" t="e">
        <f>LOOKUP(C16152,CustomerDemographic!A16151:N19340,CustomerDemographic!L16151:L19340)</f>
        <v>#N/A</v>
      </c>
      <c r="Y16152" s="31" t="e">
        <f>LOOKUP(C16152,CustomerDemographic!A16151:N19340,CustomerDemographic!M16151:M19340)</f>
        <v>#N/A</v>
      </c>
      <c r="Z16152" s="31" t="e">
        <f>LOOKUP(C16152,CustomerDemographic!A16151:N19340,CustomerDemographic!N16151:N19340)</f>
        <v>#N/A</v>
      </c>
      <c r="AA16152" s="31" t="e">
        <f>LOOKUP(C16152,CustomerAddress!A16151:F20150,CustomerAddress!C16151:C20150)</f>
        <v>#N/A</v>
      </c>
      <c r="AB16152" s="31" t="e">
        <f>LOOKUP(C16152,CustomerAddress!A16151:F20150,CustomerAddress!D16151:D20150)</f>
        <v>#N/A</v>
      </c>
      <c r="AC16152" s="31" t="e">
        <f>LOOKUP(C16152,CustomerAddress!A16151:F20150,CustomerAddress!F16151:F20150)</f>
        <v>#N/A</v>
      </c>
      <c r="AD16152" s="31">
        <f t="shared" si="1046"/>
        <v>193</v>
      </c>
    </row>
    <row r="16153" spans="1:30" s="31" customFormat="1" ht="15.75" hidden="1" customHeight="1" x14ac:dyDescent="0.15">
      <c r="A16153" s="31">
        <v>16617</v>
      </c>
      <c r="B16153" s="31">
        <v>36</v>
      </c>
      <c r="C16153" s="31">
        <v>3240</v>
      </c>
      <c r="D16153" s="43">
        <v>42849</v>
      </c>
      <c r="E16153" s="43"/>
      <c r="F16153" s="31" t="b">
        <v>0</v>
      </c>
      <c r="G16153" s="33" t="s">
        <v>37</v>
      </c>
      <c r="H16153" s="36" t="s">
        <v>12747</v>
      </c>
      <c r="I16153" s="33" t="s">
        <v>38</v>
      </c>
      <c r="J16153" s="38" t="str">
        <f t="shared" si="1044"/>
        <v>Large</v>
      </c>
      <c r="K16153" s="38" t="s">
        <v>12987</v>
      </c>
      <c r="L16153" s="48">
        <v>945.04</v>
      </c>
      <c r="M16153" s="34">
        <v>507.58</v>
      </c>
      <c r="N16153" s="40">
        <v>40336</v>
      </c>
      <c r="O16153" s="50">
        <f t="shared" si="1045"/>
        <v>437.46</v>
      </c>
      <c r="P16153" s="50" t="e">
        <f>LOOKUP(C16153,CustomerDemographic!A16152:N19341,CustomerDemographic!D16152:D19341)</f>
        <v>#N/A</v>
      </c>
      <c r="Q16153" s="31" t="e">
        <f>LOOKUP(C16153,CustomerDemographic!A16152:N19341,CustomerDemographic!E16152:E19341)</f>
        <v>#N/A</v>
      </c>
      <c r="R16153" s="68" t="e">
        <f>LOOKUP(C16153,CustomerDemographic!A16152:N19341,CustomerDemographic!F16152:F19341)</f>
        <v>#N/A</v>
      </c>
      <c r="S16153" s="46" t="e">
        <f>LOOKUP(C16153,CustomerDemographic!A16152:N19341,CustomerDemographic!G16152:G19341)</f>
        <v>#N/A</v>
      </c>
      <c r="T16153" s="46"/>
      <c r="U16153" s="31" t="e">
        <f>LOOKUP(C16153,CustomerDemographic!A16152:N19341,CustomerDemographic!I16152:I19341)</f>
        <v>#N/A</v>
      </c>
      <c r="V16153" s="38" t="e">
        <f>LOOKUP(C16153,CustomerDemographic!A16152:N19341,CustomerDemographic!J16152:J19341)</f>
        <v>#N/A</v>
      </c>
      <c r="W16153" s="31" t="e">
        <f>LOOKUP(C16153,CustomerDemographic!A16152:N19341,CustomerDemographic!K16152:K19341)</f>
        <v>#N/A</v>
      </c>
      <c r="X16153" s="31" t="e">
        <f>LOOKUP(C16153,CustomerDemographic!A16152:N19341,CustomerDemographic!L16152:L19341)</f>
        <v>#N/A</v>
      </c>
      <c r="Y16153" s="31" t="e">
        <f>LOOKUP(C16153,CustomerDemographic!A16152:N19341,CustomerDemographic!M16152:M19341)</f>
        <v>#N/A</v>
      </c>
      <c r="Z16153" s="31" t="e">
        <f>LOOKUP(C16153,CustomerDemographic!A16152:N19341,CustomerDemographic!N16152:N19341)</f>
        <v>#N/A</v>
      </c>
      <c r="AA16153" s="31" t="e">
        <f>LOOKUP(C16153,CustomerAddress!A16152:F20151,CustomerAddress!C16152:C20151)</f>
        <v>#N/A</v>
      </c>
      <c r="AB16153" s="31" t="e">
        <f>LOOKUP(C16153,CustomerAddress!A16152:F20151,CustomerAddress!D16152:D20151)</f>
        <v>#N/A</v>
      </c>
      <c r="AC16153" s="31" t="e">
        <f>LOOKUP(C16153,CustomerAddress!A16152:F20151,CustomerAddress!F16152:F20151)</f>
        <v>#N/A</v>
      </c>
      <c r="AD16153" s="31">
        <f t="shared" si="1046"/>
        <v>250</v>
      </c>
    </row>
    <row r="16154" spans="1:30" s="31" customFormat="1" ht="15.75" hidden="1" customHeight="1" x14ac:dyDescent="0.15">
      <c r="A16154" s="31">
        <v>16618</v>
      </c>
      <c r="B16154" s="31">
        <v>73</v>
      </c>
      <c r="C16154" s="31">
        <v>3249</v>
      </c>
      <c r="D16154" s="43">
        <v>42739</v>
      </c>
      <c r="E16154" s="43"/>
      <c r="F16154" s="31" t="b">
        <v>0</v>
      </c>
      <c r="G16154" s="33" t="s">
        <v>37</v>
      </c>
      <c r="H16154" s="36" t="s">
        <v>12747</v>
      </c>
      <c r="I16154" s="33" t="s">
        <v>38</v>
      </c>
      <c r="J16154" s="38" t="str">
        <f t="shared" si="1044"/>
        <v>Medium</v>
      </c>
      <c r="K16154" s="38" t="s">
        <v>12986</v>
      </c>
      <c r="L16154" s="48">
        <v>1945.43</v>
      </c>
      <c r="M16154" s="34">
        <v>333.18</v>
      </c>
      <c r="N16154" s="40">
        <v>41064</v>
      </c>
      <c r="O16154" s="50">
        <f t="shared" si="1045"/>
        <v>1612.25</v>
      </c>
      <c r="P16154" s="50" t="e">
        <f>LOOKUP(C16154,CustomerDemographic!A16153:N19342,CustomerDemographic!D16153:D19342)</f>
        <v>#N/A</v>
      </c>
      <c r="Q16154" s="31" t="e">
        <f>LOOKUP(C16154,CustomerDemographic!A16153:N19342,CustomerDemographic!E16153:E19342)</f>
        <v>#N/A</v>
      </c>
      <c r="R16154" s="68" t="e">
        <f>LOOKUP(C16154,CustomerDemographic!A16153:N19342,CustomerDemographic!F16153:F19342)</f>
        <v>#N/A</v>
      </c>
      <c r="S16154" s="46" t="e">
        <f>LOOKUP(C16154,CustomerDemographic!A16153:N19342,CustomerDemographic!G16153:G19342)</f>
        <v>#N/A</v>
      </c>
      <c r="T16154" s="46"/>
      <c r="U16154" s="31" t="e">
        <f>LOOKUP(C16154,CustomerDemographic!A16153:N19342,CustomerDemographic!I16153:I19342)</f>
        <v>#N/A</v>
      </c>
      <c r="V16154" s="38" t="e">
        <f>LOOKUP(C16154,CustomerDemographic!A16153:N19342,CustomerDemographic!J16153:J19342)</f>
        <v>#N/A</v>
      </c>
      <c r="W16154" s="31" t="e">
        <f>LOOKUP(C16154,CustomerDemographic!A16153:N19342,CustomerDemographic!K16153:K19342)</f>
        <v>#N/A</v>
      </c>
      <c r="X16154" s="31" t="e">
        <f>LOOKUP(C16154,CustomerDemographic!A16153:N19342,CustomerDemographic!L16153:L19342)</f>
        <v>#N/A</v>
      </c>
      <c r="Y16154" s="31" t="e">
        <f>LOOKUP(C16154,CustomerDemographic!A16153:N19342,CustomerDemographic!M16153:M19342)</f>
        <v>#N/A</v>
      </c>
      <c r="Z16154" s="31" t="e">
        <f>LOOKUP(C16154,CustomerDemographic!A16153:N19342,CustomerDemographic!N16153:N19342)</f>
        <v>#N/A</v>
      </c>
      <c r="AA16154" s="31" t="e">
        <f>LOOKUP(C16154,CustomerAddress!A16153:F20152,CustomerAddress!C16153:C20152)</f>
        <v>#N/A</v>
      </c>
      <c r="AB16154" s="31" t="e">
        <f>LOOKUP(C16154,CustomerAddress!A16153:F20152,CustomerAddress!D16153:D20152)</f>
        <v>#N/A</v>
      </c>
      <c r="AC16154" s="31" t="e">
        <f>LOOKUP(C16154,CustomerAddress!A16153:F20152,CustomerAddress!F16153:F20152)</f>
        <v>#N/A</v>
      </c>
      <c r="AD16154" s="31">
        <f t="shared" si="1046"/>
        <v>360</v>
      </c>
    </row>
    <row r="16155" spans="1:30" s="31" customFormat="1" ht="15.75" hidden="1" customHeight="1" x14ac:dyDescent="0.15">
      <c r="A16155" s="31">
        <v>16619</v>
      </c>
      <c r="B16155" s="31">
        <v>80</v>
      </c>
      <c r="C16155" s="31">
        <v>1117</v>
      </c>
      <c r="D16155" s="43">
        <v>42890</v>
      </c>
      <c r="E16155" s="43"/>
      <c r="F16155" s="31" t="b">
        <v>1</v>
      </c>
      <c r="G16155" s="33" t="s">
        <v>37</v>
      </c>
      <c r="H16155" s="33" t="s">
        <v>40</v>
      </c>
      <c r="I16155" s="33" t="s">
        <v>46</v>
      </c>
      <c r="J16155" s="38" t="str">
        <f t="shared" si="1044"/>
        <v>Medium</v>
      </c>
      <c r="K16155" s="38" t="s">
        <v>12986</v>
      </c>
      <c r="L16155" s="48">
        <v>1073.07</v>
      </c>
      <c r="M16155" s="34">
        <v>933.84</v>
      </c>
      <c r="N16155" s="40">
        <v>35455</v>
      </c>
      <c r="O16155" s="50">
        <f t="shared" si="1045"/>
        <v>139.2299999999999</v>
      </c>
      <c r="P16155" s="50" t="e">
        <f>LOOKUP(C16155,CustomerDemographic!A16154:N19343,CustomerDemographic!D16154:D19343)</f>
        <v>#N/A</v>
      </c>
      <c r="Q16155" s="31" t="e">
        <f>LOOKUP(C16155,CustomerDemographic!A16154:N19343,CustomerDemographic!E16154:E19343)</f>
        <v>#N/A</v>
      </c>
      <c r="R16155" s="68" t="e">
        <f>LOOKUP(C16155,CustomerDemographic!A16154:N19343,CustomerDemographic!F16154:F19343)</f>
        <v>#N/A</v>
      </c>
      <c r="S16155" s="46" t="e">
        <f>LOOKUP(C16155,CustomerDemographic!A16154:N19343,CustomerDemographic!G16154:G19343)</f>
        <v>#N/A</v>
      </c>
      <c r="T16155" s="46"/>
      <c r="U16155" s="31" t="e">
        <f>LOOKUP(C16155,CustomerDemographic!A16154:N19343,CustomerDemographic!I16154:I19343)</f>
        <v>#N/A</v>
      </c>
      <c r="V16155" s="38" t="e">
        <f>LOOKUP(C16155,CustomerDemographic!A16154:N19343,CustomerDemographic!J16154:J19343)</f>
        <v>#N/A</v>
      </c>
      <c r="W16155" s="31" t="e">
        <f>LOOKUP(C16155,CustomerDemographic!A16154:N19343,CustomerDemographic!K16154:K19343)</f>
        <v>#N/A</v>
      </c>
      <c r="X16155" s="31" t="e">
        <f>LOOKUP(C16155,CustomerDemographic!A16154:N19343,CustomerDemographic!L16154:L19343)</f>
        <v>#N/A</v>
      </c>
      <c r="Y16155" s="31" t="e">
        <f>LOOKUP(C16155,CustomerDemographic!A16154:N19343,CustomerDemographic!M16154:M19343)</f>
        <v>#N/A</v>
      </c>
      <c r="Z16155" s="31" t="e">
        <f>LOOKUP(C16155,CustomerDemographic!A16154:N19343,CustomerDemographic!N16154:N19343)</f>
        <v>#N/A</v>
      </c>
      <c r="AA16155" s="31" t="e">
        <f>LOOKUP(C16155,CustomerAddress!A16154:F20153,CustomerAddress!C16154:C20153)</f>
        <v>#N/A</v>
      </c>
      <c r="AB16155" s="31" t="e">
        <f>LOOKUP(C16155,CustomerAddress!A16154:F20153,CustomerAddress!D16154:D20153)</f>
        <v>#N/A</v>
      </c>
      <c r="AC16155" s="31" t="e">
        <f>LOOKUP(C16155,CustomerAddress!A16154:F20153,CustomerAddress!F16154:F20153)</f>
        <v>#N/A</v>
      </c>
      <c r="AD16155" s="31">
        <f t="shared" si="1046"/>
        <v>209</v>
      </c>
    </row>
    <row r="16156" spans="1:30" s="31" customFormat="1" ht="15.75" hidden="1" customHeight="1" x14ac:dyDescent="0.15">
      <c r="A16156" s="31">
        <v>16620</v>
      </c>
      <c r="B16156" s="31">
        <v>46</v>
      </c>
      <c r="C16156" s="31">
        <v>1449</v>
      </c>
      <c r="D16156" s="43">
        <v>42827</v>
      </c>
      <c r="E16156" s="43"/>
      <c r="F16156" s="31" t="b">
        <v>0</v>
      </c>
      <c r="G16156" s="33" t="s">
        <v>37</v>
      </c>
      <c r="H16156" s="33" t="s">
        <v>40</v>
      </c>
      <c r="I16156" s="33" t="s">
        <v>38</v>
      </c>
      <c r="J16156" s="38" t="str">
        <f t="shared" si="1044"/>
        <v>Medium</v>
      </c>
      <c r="K16156" s="38" t="s">
        <v>12986</v>
      </c>
      <c r="L16156" s="48">
        <v>1793.43</v>
      </c>
      <c r="M16156" s="34">
        <v>248.82</v>
      </c>
      <c r="N16156" s="40">
        <v>36361</v>
      </c>
      <c r="O16156" s="50">
        <f t="shared" si="1045"/>
        <v>1544.6100000000001</v>
      </c>
      <c r="P16156" s="50" t="e">
        <f>LOOKUP(C16156,CustomerDemographic!A16155:N19344,CustomerDemographic!D16155:D19344)</f>
        <v>#N/A</v>
      </c>
      <c r="Q16156" s="31" t="e">
        <f>LOOKUP(C16156,CustomerDemographic!A16155:N19344,CustomerDemographic!E16155:E19344)</f>
        <v>#N/A</v>
      </c>
      <c r="R16156" s="68" t="e">
        <f>LOOKUP(C16156,CustomerDemographic!A16155:N19344,CustomerDemographic!F16155:F19344)</f>
        <v>#N/A</v>
      </c>
      <c r="S16156" s="46" t="e">
        <f>LOOKUP(C16156,CustomerDemographic!A16155:N19344,CustomerDemographic!G16155:G19344)</f>
        <v>#N/A</v>
      </c>
      <c r="T16156" s="46"/>
      <c r="U16156" s="31" t="e">
        <f>LOOKUP(C16156,CustomerDemographic!A16155:N19344,CustomerDemographic!I16155:I19344)</f>
        <v>#N/A</v>
      </c>
      <c r="V16156" s="38" t="e">
        <f>LOOKUP(C16156,CustomerDemographic!A16155:N19344,CustomerDemographic!J16155:J19344)</f>
        <v>#N/A</v>
      </c>
      <c r="W16156" s="31" t="e">
        <f>LOOKUP(C16156,CustomerDemographic!A16155:N19344,CustomerDemographic!K16155:K19344)</f>
        <v>#N/A</v>
      </c>
      <c r="X16156" s="31" t="e">
        <f>LOOKUP(C16156,CustomerDemographic!A16155:N19344,CustomerDemographic!L16155:L19344)</f>
        <v>#N/A</v>
      </c>
      <c r="Y16156" s="31" t="e">
        <f>LOOKUP(C16156,CustomerDemographic!A16155:N19344,CustomerDemographic!M16155:M19344)</f>
        <v>#N/A</v>
      </c>
      <c r="Z16156" s="31" t="e">
        <f>LOOKUP(C16156,CustomerDemographic!A16155:N19344,CustomerDemographic!N16155:N19344)</f>
        <v>#N/A</v>
      </c>
      <c r="AA16156" s="31" t="e">
        <f>LOOKUP(C16156,CustomerAddress!A16155:F20154,CustomerAddress!C16155:C20154)</f>
        <v>#N/A</v>
      </c>
      <c r="AB16156" s="31" t="e">
        <f>LOOKUP(C16156,CustomerAddress!A16155:F20154,CustomerAddress!D16155:D20154)</f>
        <v>#N/A</v>
      </c>
      <c r="AC16156" s="31" t="e">
        <f>LOOKUP(C16156,CustomerAddress!A16155:F20154,CustomerAddress!F16155:F20154)</f>
        <v>#N/A</v>
      </c>
      <c r="AD16156" s="31">
        <f t="shared" si="1046"/>
        <v>272</v>
      </c>
    </row>
    <row r="16157" spans="1:30" s="31" customFormat="1" ht="15.75" hidden="1" customHeight="1" x14ac:dyDescent="0.15">
      <c r="A16157" s="31">
        <v>16621</v>
      </c>
      <c r="B16157" s="31">
        <v>90</v>
      </c>
      <c r="C16157" s="31">
        <v>2072</v>
      </c>
      <c r="D16157" s="43">
        <v>42826</v>
      </c>
      <c r="E16157" s="43"/>
      <c r="F16157" s="31" t="b">
        <v>0</v>
      </c>
      <c r="G16157" s="33" t="s">
        <v>37</v>
      </c>
      <c r="H16157" s="33" t="s">
        <v>41</v>
      </c>
      <c r="I16157" s="33" t="s">
        <v>38</v>
      </c>
      <c r="J16157" s="38" t="str">
        <f t="shared" si="1044"/>
        <v>Medium</v>
      </c>
      <c r="K16157" s="38" t="s">
        <v>12986</v>
      </c>
      <c r="L16157" s="48">
        <v>363.01</v>
      </c>
      <c r="M16157" s="34">
        <v>290.41000000000003</v>
      </c>
      <c r="N16157" s="40">
        <v>37539</v>
      </c>
      <c r="O16157" s="50">
        <f t="shared" si="1045"/>
        <v>72.599999999999966</v>
      </c>
      <c r="P16157" s="50" t="e">
        <f>LOOKUP(C16157,CustomerDemographic!A16156:N19345,CustomerDemographic!D16156:D19345)</f>
        <v>#N/A</v>
      </c>
      <c r="Q16157" s="31" t="e">
        <f>LOOKUP(C16157,CustomerDemographic!A16156:N19345,CustomerDemographic!E16156:E19345)</f>
        <v>#N/A</v>
      </c>
      <c r="R16157" s="68" t="e">
        <f>LOOKUP(C16157,CustomerDemographic!A16156:N19345,CustomerDemographic!F16156:F19345)</f>
        <v>#N/A</v>
      </c>
      <c r="S16157" s="46" t="e">
        <f>LOOKUP(C16157,CustomerDemographic!A16156:N19345,CustomerDemographic!G16156:G19345)</f>
        <v>#N/A</v>
      </c>
      <c r="T16157" s="46"/>
      <c r="U16157" s="31" t="e">
        <f>LOOKUP(C16157,CustomerDemographic!A16156:N19345,CustomerDemographic!I16156:I19345)</f>
        <v>#N/A</v>
      </c>
      <c r="V16157" s="38" t="e">
        <f>LOOKUP(C16157,CustomerDemographic!A16156:N19345,CustomerDemographic!J16156:J19345)</f>
        <v>#N/A</v>
      </c>
      <c r="W16157" s="31" t="e">
        <f>LOOKUP(C16157,CustomerDemographic!A16156:N19345,CustomerDemographic!K16156:K19345)</f>
        <v>#N/A</v>
      </c>
      <c r="X16157" s="31" t="e">
        <f>LOOKUP(C16157,CustomerDemographic!A16156:N19345,CustomerDemographic!L16156:L19345)</f>
        <v>#N/A</v>
      </c>
      <c r="Y16157" s="31" t="e">
        <f>LOOKUP(C16157,CustomerDemographic!A16156:N19345,CustomerDemographic!M16156:M19345)</f>
        <v>#N/A</v>
      </c>
      <c r="Z16157" s="31" t="e">
        <f>LOOKUP(C16157,CustomerDemographic!A16156:N19345,CustomerDemographic!N16156:N19345)</f>
        <v>#N/A</v>
      </c>
      <c r="AA16157" s="31" t="e">
        <f>LOOKUP(C16157,CustomerAddress!A16156:F20155,CustomerAddress!C16156:C20155)</f>
        <v>#N/A</v>
      </c>
      <c r="AB16157" s="31" t="e">
        <f>LOOKUP(C16157,CustomerAddress!A16156:F20155,CustomerAddress!D16156:D20155)</f>
        <v>#N/A</v>
      </c>
      <c r="AC16157" s="31" t="e">
        <f>LOOKUP(C16157,CustomerAddress!A16156:F20155,CustomerAddress!F16156:F20155)</f>
        <v>#N/A</v>
      </c>
      <c r="AD16157" s="31">
        <f t="shared" si="1046"/>
        <v>273</v>
      </c>
    </row>
    <row r="16158" spans="1:30" s="31" customFormat="1" ht="15.75" hidden="1" customHeight="1" x14ac:dyDescent="0.15">
      <c r="A16158" s="31">
        <v>16622</v>
      </c>
      <c r="B16158" s="31">
        <v>3</v>
      </c>
      <c r="C16158" s="31">
        <v>3146</v>
      </c>
      <c r="D16158" s="43">
        <v>42882</v>
      </c>
      <c r="E16158" s="43"/>
      <c r="F16158" s="31" t="b">
        <v>0</v>
      </c>
      <c r="G16158" s="33" t="s">
        <v>37</v>
      </c>
      <c r="H16158" s="33" t="s">
        <v>39</v>
      </c>
      <c r="I16158" s="33" t="s">
        <v>38</v>
      </c>
      <c r="J16158" s="38" t="str">
        <f t="shared" si="1044"/>
        <v>Medium</v>
      </c>
      <c r="K16158" s="38" t="s">
        <v>12986</v>
      </c>
      <c r="L16158" s="48">
        <v>2091.4699999999998</v>
      </c>
      <c r="M16158" s="34">
        <v>388.92</v>
      </c>
      <c r="N16158" s="40">
        <v>41009</v>
      </c>
      <c r="O16158" s="50">
        <f t="shared" si="1045"/>
        <v>1702.5499999999997</v>
      </c>
      <c r="P16158" s="50" t="e">
        <f>LOOKUP(C16158,CustomerDemographic!A16157:N19346,CustomerDemographic!D16157:D19346)</f>
        <v>#N/A</v>
      </c>
      <c r="Q16158" s="31" t="e">
        <f>LOOKUP(C16158,CustomerDemographic!A16157:N19346,CustomerDemographic!E16157:E19346)</f>
        <v>#N/A</v>
      </c>
      <c r="R16158" s="68" t="e">
        <f>LOOKUP(C16158,CustomerDemographic!A16157:N19346,CustomerDemographic!F16157:F19346)</f>
        <v>#N/A</v>
      </c>
      <c r="S16158" s="46" t="e">
        <f>LOOKUP(C16158,CustomerDemographic!A16157:N19346,CustomerDemographic!G16157:G19346)</f>
        <v>#N/A</v>
      </c>
      <c r="T16158" s="46"/>
      <c r="U16158" s="31" t="e">
        <f>LOOKUP(C16158,CustomerDemographic!A16157:N19346,CustomerDemographic!I16157:I19346)</f>
        <v>#N/A</v>
      </c>
      <c r="V16158" s="38" t="e">
        <f>LOOKUP(C16158,CustomerDemographic!A16157:N19346,CustomerDemographic!J16157:J19346)</f>
        <v>#N/A</v>
      </c>
      <c r="W16158" s="31" t="e">
        <f>LOOKUP(C16158,CustomerDemographic!A16157:N19346,CustomerDemographic!K16157:K19346)</f>
        <v>#N/A</v>
      </c>
      <c r="X16158" s="31" t="e">
        <f>LOOKUP(C16158,CustomerDemographic!A16157:N19346,CustomerDemographic!L16157:L19346)</f>
        <v>#N/A</v>
      </c>
      <c r="Y16158" s="31" t="e">
        <f>LOOKUP(C16158,CustomerDemographic!A16157:N19346,CustomerDemographic!M16157:M19346)</f>
        <v>#N/A</v>
      </c>
      <c r="Z16158" s="31" t="e">
        <f>LOOKUP(C16158,CustomerDemographic!A16157:N19346,CustomerDemographic!N16157:N19346)</f>
        <v>#N/A</v>
      </c>
      <c r="AA16158" s="31" t="e">
        <f>LOOKUP(C16158,CustomerAddress!A16157:F20156,CustomerAddress!C16157:C20156)</f>
        <v>#N/A</v>
      </c>
      <c r="AB16158" s="31" t="e">
        <f>LOOKUP(C16158,CustomerAddress!A16157:F20156,CustomerAddress!D16157:D20156)</f>
        <v>#N/A</v>
      </c>
      <c r="AC16158" s="31" t="e">
        <f>LOOKUP(C16158,CustomerAddress!A16157:F20156,CustomerAddress!F16157:F20156)</f>
        <v>#N/A</v>
      </c>
      <c r="AD16158" s="31">
        <f t="shared" si="1046"/>
        <v>217</v>
      </c>
    </row>
    <row r="16159" spans="1:30" s="31" customFormat="1" ht="15.75" hidden="1" customHeight="1" x14ac:dyDescent="0.15">
      <c r="A16159" s="31">
        <v>16623</v>
      </c>
      <c r="B16159" s="31">
        <v>93</v>
      </c>
      <c r="C16159" s="31">
        <v>786</v>
      </c>
      <c r="D16159" s="43">
        <v>42737</v>
      </c>
      <c r="E16159" s="43"/>
      <c r="F16159" s="31" t="b">
        <v>0</v>
      </c>
      <c r="G16159" s="33" t="s">
        <v>37</v>
      </c>
      <c r="H16159" s="33" t="s">
        <v>44</v>
      </c>
      <c r="I16159" s="33" t="s">
        <v>38</v>
      </c>
      <c r="J16159" s="38" t="str">
        <f t="shared" si="1044"/>
        <v>Large</v>
      </c>
      <c r="K16159" s="38" t="s">
        <v>12987</v>
      </c>
      <c r="L16159" s="48">
        <v>1065.03</v>
      </c>
      <c r="M16159" s="34">
        <v>230.09</v>
      </c>
      <c r="N16159" s="40">
        <v>36833</v>
      </c>
      <c r="O16159" s="50">
        <f t="shared" si="1045"/>
        <v>834.93999999999994</v>
      </c>
      <c r="P16159" s="50" t="e">
        <f>LOOKUP(C16159,CustomerDemographic!A16158:N19347,CustomerDemographic!D16158:D19347)</f>
        <v>#N/A</v>
      </c>
      <c r="Q16159" s="31" t="e">
        <f>LOOKUP(C16159,CustomerDemographic!A16158:N19347,CustomerDemographic!E16158:E19347)</f>
        <v>#N/A</v>
      </c>
      <c r="R16159" s="68" t="e">
        <f>LOOKUP(C16159,CustomerDemographic!A16158:N19347,CustomerDemographic!F16158:F19347)</f>
        <v>#N/A</v>
      </c>
      <c r="S16159" s="46" t="e">
        <f>LOOKUP(C16159,CustomerDemographic!A16158:N19347,CustomerDemographic!G16158:G19347)</f>
        <v>#N/A</v>
      </c>
      <c r="T16159" s="46"/>
      <c r="U16159" s="31" t="e">
        <f>LOOKUP(C16159,CustomerDemographic!A16158:N19347,CustomerDemographic!I16158:I19347)</f>
        <v>#N/A</v>
      </c>
      <c r="V16159" s="38" t="e">
        <f>LOOKUP(C16159,CustomerDemographic!A16158:N19347,CustomerDemographic!J16158:J19347)</f>
        <v>#N/A</v>
      </c>
      <c r="W16159" s="31" t="e">
        <f>LOOKUP(C16159,CustomerDemographic!A16158:N19347,CustomerDemographic!K16158:K19347)</f>
        <v>#N/A</v>
      </c>
      <c r="X16159" s="31" t="e">
        <f>LOOKUP(C16159,CustomerDemographic!A16158:N19347,CustomerDemographic!L16158:L19347)</f>
        <v>#N/A</v>
      </c>
      <c r="Y16159" s="31" t="e">
        <f>LOOKUP(C16159,CustomerDemographic!A16158:N19347,CustomerDemographic!M16158:M19347)</f>
        <v>#N/A</v>
      </c>
      <c r="Z16159" s="31" t="e">
        <f>LOOKUP(C16159,CustomerDemographic!A16158:N19347,CustomerDemographic!N16158:N19347)</f>
        <v>#N/A</v>
      </c>
      <c r="AA16159" s="31" t="e">
        <f>LOOKUP(C16159,CustomerAddress!A16158:F20157,CustomerAddress!C16158:C20157)</f>
        <v>#N/A</v>
      </c>
      <c r="AB16159" s="31" t="e">
        <f>LOOKUP(C16159,CustomerAddress!A16158:F20157,CustomerAddress!D16158:D20157)</f>
        <v>#N/A</v>
      </c>
      <c r="AC16159" s="31" t="e">
        <f>LOOKUP(C16159,CustomerAddress!A16158:F20157,CustomerAddress!F16158:F20157)</f>
        <v>#N/A</v>
      </c>
      <c r="AD16159" s="31">
        <f t="shared" si="1046"/>
        <v>362</v>
      </c>
    </row>
    <row r="16160" spans="1:30" s="31" customFormat="1" ht="15.75" hidden="1" customHeight="1" x14ac:dyDescent="0.15">
      <c r="A16160" s="31">
        <v>16624</v>
      </c>
      <c r="B16160" s="31">
        <v>47</v>
      </c>
      <c r="C16160" s="31">
        <v>3479</v>
      </c>
      <c r="D16160" s="43">
        <v>43034</v>
      </c>
      <c r="E16160" s="43"/>
      <c r="F16160" s="31" t="b">
        <v>1</v>
      </c>
      <c r="G16160" s="33" t="s">
        <v>37</v>
      </c>
      <c r="H16160" s="33" t="s">
        <v>39</v>
      </c>
      <c r="I16160" s="33" t="s">
        <v>43</v>
      </c>
      <c r="J16160" s="38" t="str">
        <f t="shared" si="1044"/>
        <v>Medium</v>
      </c>
      <c r="K16160" s="38" t="s">
        <v>12986</v>
      </c>
      <c r="L16160" s="48">
        <v>1720.7</v>
      </c>
      <c r="M16160" s="34">
        <v>1531.42</v>
      </c>
      <c r="N16160" s="40">
        <v>38991</v>
      </c>
      <c r="O16160" s="50">
        <f t="shared" si="1045"/>
        <v>189.27999999999997</v>
      </c>
      <c r="P16160" s="50" t="e">
        <f>LOOKUP(C16160,CustomerDemographic!A16159:N19348,CustomerDemographic!D16159:D19348)</f>
        <v>#N/A</v>
      </c>
      <c r="Q16160" s="31" t="e">
        <f>LOOKUP(C16160,CustomerDemographic!A16159:N19348,CustomerDemographic!E16159:E19348)</f>
        <v>#N/A</v>
      </c>
      <c r="R16160" s="68" t="e">
        <f>LOOKUP(C16160,CustomerDemographic!A16159:N19348,CustomerDemographic!F16159:F19348)</f>
        <v>#N/A</v>
      </c>
      <c r="S16160" s="46" t="e">
        <f>LOOKUP(C16160,CustomerDemographic!A16159:N19348,CustomerDemographic!G16159:G19348)</f>
        <v>#N/A</v>
      </c>
      <c r="T16160" s="46"/>
      <c r="U16160" s="31" t="e">
        <f>LOOKUP(C16160,CustomerDemographic!A16159:N19348,CustomerDemographic!I16159:I19348)</f>
        <v>#N/A</v>
      </c>
      <c r="V16160" s="38" t="e">
        <f>LOOKUP(C16160,CustomerDemographic!A16159:N19348,CustomerDemographic!J16159:J19348)</f>
        <v>#N/A</v>
      </c>
      <c r="W16160" s="31" t="e">
        <f>LOOKUP(C16160,CustomerDemographic!A16159:N19348,CustomerDemographic!K16159:K19348)</f>
        <v>#N/A</v>
      </c>
      <c r="X16160" s="31" t="e">
        <f>LOOKUP(C16160,CustomerDemographic!A16159:N19348,CustomerDemographic!L16159:L19348)</f>
        <v>#N/A</v>
      </c>
      <c r="Y16160" s="31" t="e">
        <f>LOOKUP(C16160,CustomerDemographic!A16159:N19348,CustomerDemographic!M16159:M19348)</f>
        <v>#N/A</v>
      </c>
      <c r="Z16160" s="31" t="e">
        <f>LOOKUP(C16160,CustomerDemographic!A16159:N19348,CustomerDemographic!N16159:N19348)</f>
        <v>#N/A</v>
      </c>
      <c r="AA16160" s="31" t="e">
        <f>LOOKUP(C16160,CustomerAddress!A16159:F20158,CustomerAddress!C16159:C20158)</f>
        <v>#N/A</v>
      </c>
      <c r="AB16160" s="31" t="e">
        <f>LOOKUP(C16160,CustomerAddress!A16159:F20158,CustomerAddress!D16159:D20158)</f>
        <v>#N/A</v>
      </c>
      <c r="AC16160" s="31" t="e">
        <f>LOOKUP(C16160,CustomerAddress!A16159:F20158,CustomerAddress!F16159:F20158)</f>
        <v>#N/A</v>
      </c>
      <c r="AD16160" s="31">
        <f t="shared" si="1046"/>
        <v>65</v>
      </c>
    </row>
    <row r="16161" spans="1:30" s="31" customFormat="1" ht="15.75" hidden="1" customHeight="1" x14ac:dyDescent="0.15">
      <c r="A16161" s="31">
        <v>16625</v>
      </c>
      <c r="B16161" s="31">
        <v>40</v>
      </c>
      <c r="C16161" s="31">
        <v>105</v>
      </c>
      <c r="D16161" s="43">
        <v>42947</v>
      </c>
      <c r="E16161" s="43"/>
      <c r="F16161" s="31" t="b">
        <v>1</v>
      </c>
      <c r="G16161" s="33" t="s">
        <v>37</v>
      </c>
      <c r="H16161" s="33" t="s">
        <v>40</v>
      </c>
      <c r="I16161" s="33" t="s">
        <v>38</v>
      </c>
      <c r="J16161" s="38" t="str">
        <f t="shared" si="1044"/>
        <v>Small</v>
      </c>
      <c r="K16161" s="38" t="s">
        <v>3629</v>
      </c>
      <c r="L16161" s="48">
        <v>1458.17</v>
      </c>
      <c r="M16161" s="34">
        <v>874.9</v>
      </c>
      <c r="N16161" s="40">
        <v>33455</v>
      </c>
      <c r="O16161" s="50">
        <f t="shared" si="1045"/>
        <v>583.2700000000001</v>
      </c>
      <c r="P16161" s="50" t="e">
        <f>LOOKUP(C16161,CustomerDemographic!A16160:N19349,CustomerDemographic!D16160:D19349)</f>
        <v>#N/A</v>
      </c>
      <c r="Q16161" s="31" t="e">
        <f>LOOKUP(C16161,CustomerDemographic!A16160:N19349,CustomerDemographic!E16160:E19349)</f>
        <v>#N/A</v>
      </c>
      <c r="R16161" s="68" t="e">
        <f>LOOKUP(C16161,CustomerDemographic!A16160:N19349,CustomerDemographic!F16160:F19349)</f>
        <v>#N/A</v>
      </c>
      <c r="S16161" s="46" t="e">
        <f>LOOKUP(C16161,CustomerDemographic!A16160:N19349,CustomerDemographic!G16160:G19349)</f>
        <v>#N/A</v>
      </c>
      <c r="T16161" s="46"/>
      <c r="U16161" s="31" t="e">
        <f>LOOKUP(C16161,CustomerDemographic!A16160:N19349,CustomerDemographic!I16160:I19349)</f>
        <v>#N/A</v>
      </c>
      <c r="V16161" s="38" t="e">
        <f>LOOKUP(C16161,CustomerDemographic!A16160:N19349,CustomerDemographic!J16160:J19349)</f>
        <v>#N/A</v>
      </c>
      <c r="W16161" s="31" t="e">
        <f>LOOKUP(C16161,CustomerDemographic!A16160:N19349,CustomerDemographic!K16160:K19349)</f>
        <v>#N/A</v>
      </c>
      <c r="X16161" s="31" t="e">
        <f>LOOKUP(C16161,CustomerDemographic!A16160:N19349,CustomerDemographic!L16160:L19349)</f>
        <v>#N/A</v>
      </c>
      <c r="Y16161" s="31" t="e">
        <f>LOOKUP(C16161,CustomerDemographic!A16160:N19349,CustomerDemographic!M16160:M19349)</f>
        <v>#N/A</v>
      </c>
      <c r="Z16161" s="31" t="e">
        <f>LOOKUP(C16161,CustomerDemographic!A16160:N19349,CustomerDemographic!N16160:N19349)</f>
        <v>#N/A</v>
      </c>
      <c r="AA16161" s="31" t="e">
        <f>LOOKUP(C16161,CustomerAddress!A16160:F20159,CustomerAddress!C16160:C20159)</f>
        <v>#N/A</v>
      </c>
      <c r="AB16161" s="31" t="e">
        <f>LOOKUP(C16161,CustomerAddress!A16160:F20159,CustomerAddress!D16160:D20159)</f>
        <v>#N/A</v>
      </c>
      <c r="AC16161" s="31" t="e">
        <f>LOOKUP(C16161,CustomerAddress!A16160:F20159,CustomerAddress!F16160:F20159)</f>
        <v>#N/A</v>
      </c>
      <c r="AD16161" s="31">
        <f t="shared" si="1046"/>
        <v>152</v>
      </c>
    </row>
    <row r="16162" spans="1:30" s="31" customFormat="1" ht="15.75" hidden="1" customHeight="1" x14ac:dyDescent="0.15">
      <c r="A16162" s="31">
        <v>16626</v>
      </c>
      <c r="B16162" s="31">
        <v>100</v>
      </c>
      <c r="C16162" s="31">
        <v>22</v>
      </c>
      <c r="D16162" s="43">
        <v>42804</v>
      </c>
      <c r="E16162" s="43"/>
      <c r="F16162" s="31" t="b">
        <v>0</v>
      </c>
      <c r="G16162" s="33" t="s">
        <v>37</v>
      </c>
      <c r="H16162" s="33" t="s">
        <v>41</v>
      </c>
      <c r="I16162" s="33" t="s">
        <v>43</v>
      </c>
      <c r="J16162" s="38" t="str">
        <f t="shared" si="1044"/>
        <v>Medium</v>
      </c>
      <c r="K16162" s="38" t="s">
        <v>12986</v>
      </c>
      <c r="L16162" s="48">
        <v>1036.5899999999999</v>
      </c>
      <c r="M16162" s="34">
        <v>206.35</v>
      </c>
      <c r="N16162" s="40">
        <v>33364</v>
      </c>
      <c r="O16162" s="50">
        <f t="shared" si="1045"/>
        <v>830.2399999999999</v>
      </c>
      <c r="P16162" s="50" t="e">
        <f>LOOKUP(C16162,CustomerDemographic!A16161:N19350,CustomerDemographic!D16161:D19350)</f>
        <v>#N/A</v>
      </c>
      <c r="Q16162" s="31" t="e">
        <f>LOOKUP(C16162,CustomerDemographic!A16161:N19350,CustomerDemographic!E16161:E19350)</f>
        <v>#N/A</v>
      </c>
      <c r="R16162" s="68" t="e">
        <f>LOOKUP(C16162,CustomerDemographic!A16161:N19350,CustomerDemographic!F16161:F19350)</f>
        <v>#N/A</v>
      </c>
      <c r="S16162" s="46" t="e">
        <f>LOOKUP(C16162,CustomerDemographic!A16161:N19350,CustomerDemographic!G16161:G19350)</f>
        <v>#N/A</v>
      </c>
      <c r="T16162" s="46"/>
      <c r="U16162" s="31" t="e">
        <f>LOOKUP(C16162,CustomerDemographic!A16161:N19350,CustomerDemographic!I16161:I19350)</f>
        <v>#N/A</v>
      </c>
      <c r="V16162" s="38" t="e">
        <f>LOOKUP(C16162,CustomerDemographic!A16161:N19350,CustomerDemographic!J16161:J19350)</f>
        <v>#N/A</v>
      </c>
      <c r="W16162" s="31" t="e">
        <f>LOOKUP(C16162,CustomerDemographic!A16161:N19350,CustomerDemographic!K16161:K19350)</f>
        <v>#N/A</v>
      </c>
      <c r="X16162" s="31" t="e">
        <f>LOOKUP(C16162,CustomerDemographic!A16161:N19350,CustomerDemographic!L16161:L19350)</f>
        <v>#N/A</v>
      </c>
      <c r="Y16162" s="31" t="e">
        <f>LOOKUP(C16162,CustomerDemographic!A16161:N19350,CustomerDemographic!M16161:M19350)</f>
        <v>#N/A</v>
      </c>
      <c r="Z16162" s="31" t="e">
        <f>LOOKUP(C16162,CustomerDemographic!A16161:N19350,CustomerDemographic!N16161:N19350)</f>
        <v>#N/A</v>
      </c>
      <c r="AA16162" s="31" t="e">
        <f>LOOKUP(C16162,CustomerAddress!A16161:F20160,CustomerAddress!C16161:C20160)</f>
        <v>#N/A</v>
      </c>
      <c r="AB16162" s="31" t="e">
        <f>LOOKUP(C16162,CustomerAddress!A16161:F20160,CustomerAddress!D16161:D20160)</f>
        <v>#N/A</v>
      </c>
      <c r="AC16162" s="31" t="e">
        <f>LOOKUP(C16162,CustomerAddress!A16161:F20160,CustomerAddress!F16161:F20160)</f>
        <v>#N/A</v>
      </c>
      <c r="AD16162" s="31">
        <f t="shared" si="1046"/>
        <v>295</v>
      </c>
    </row>
    <row r="16163" spans="1:30" s="31" customFormat="1" ht="15.75" hidden="1" customHeight="1" x14ac:dyDescent="0.15">
      <c r="A16163" s="31">
        <v>16627</v>
      </c>
      <c r="B16163" s="31">
        <v>35</v>
      </c>
      <c r="C16163" s="31">
        <v>1463</v>
      </c>
      <c r="D16163" s="43">
        <v>42961</v>
      </c>
      <c r="E16163" s="43"/>
      <c r="F16163" s="31" t="b">
        <v>0</v>
      </c>
      <c r="G16163" s="33" t="s">
        <v>37</v>
      </c>
      <c r="H16163" s="33" t="s">
        <v>42</v>
      </c>
      <c r="I16163" s="33" t="s">
        <v>38</v>
      </c>
      <c r="J16163" s="38" t="str">
        <f t="shared" si="1044"/>
        <v>Medium</v>
      </c>
      <c r="K16163" s="38" t="s">
        <v>12986</v>
      </c>
      <c r="L16163" s="48">
        <v>1403.5</v>
      </c>
      <c r="M16163" s="34">
        <v>954.82</v>
      </c>
      <c r="N16163" s="40">
        <v>42688</v>
      </c>
      <c r="O16163" s="50">
        <f t="shared" si="1045"/>
        <v>448.67999999999995</v>
      </c>
      <c r="P16163" s="50" t="e">
        <f>LOOKUP(C16163,CustomerDemographic!A16162:N19351,CustomerDemographic!D16162:D19351)</f>
        <v>#N/A</v>
      </c>
      <c r="Q16163" s="31" t="e">
        <f>LOOKUP(C16163,CustomerDemographic!A16162:N19351,CustomerDemographic!E16162:E19351)</f>
        <v>#N/A</v>
      </c>
      <c r="R16163" s="68" t="e">
        <f>LOOKUP(C16163,CustomerDemographic!A16162:N19351,CustomerDemographic!F16162:F19351)</f>
        <v>#N/A</v>
      </c>
      <c r="S16163" s="46" t="e">
        <f>LOOKUP(C16163,CustomerDemographic!A16162:N19351,CustomerDemographic!G16162:G19351)</f>
        <v>#N/A</v>
      </c>
      <c r="T16163" s="46"/>
      <c r="U16163" s="31" t="e">
        <f>LOOKUP(C16163,CustomerDemographic!A16162:N19351,CustomerDemographic!I16162:I19351)</f>
        <v>#N/A</v>
      </c>
      <c r="V16163" s="38" t="e">
        <f>LOOKUP(C16163,CustomerDemographic!A16162:N19351,CustomerDemographic!J16162:J19351)</f>
        <v>#N/A</v>
      </c>
      <c r="W16163" s="31" t="e">
        <f>LOOKUP(C16163,CustomerDemographic!A16162:N19351,CustomerDemographic!K16162:K19351)</f>
        <v>#N/A</v>
      </c>
      <c r="X16163" s="31" t="e">
        <f>LOOKUP(C16163,CustomerDemographic!A16162:N19351,CustomerDemographic!L16162:L19351)</f>
        <v>#N/A</v>
      </c>
      <c r="Y16163" s="31" t="e">
        <f>LOOKUP(C16163,CustomerDemographic!A16162:N19351,CustomerDemographic!M16162:M19351)</f>
        <v>#N/A</v>
      </c>
      <c r="Z16163" s="31" t="e">
        <f>LOOKUP(C16163,CustomerDemographic!A16162:N19351,CustomerDemographic!N16162:N19351)</f>
        <v>#N/A</v>
      </c>
      <c r="AA16163" s="31" t="e">
        <f>LOOKUP(C16163,CustomerAddress!A16162:F20161,CustomerAddress!C16162:C20161)</f>
        <v>#N/A</v>
      </c>
      <c r="AB16163" s="31" t="e">
        <f>LOOKUP(C16163,CustomerAddress!A16162:F20161,CustomerAddress!D16162:D20161)</f>
        <v>#N/A</v>
      </c>
      <c r="AC16163" s="31" t="e">
        <f>LOOKUP(C16163,CustomerAddress!A16162:F20161,CustomerAddress!F16162:F20161)</f>
        <v>#N/A</v>
      </c>
      <c r="AD16163" s="31">
        <f t="shared" si="1046"/>
        <v>138</v>
      </c>
    </row>
    <row r="16164" spans="1:30" s="31" customFormat="1" ht="15.75" hidden="1" customHeight="1" x14ac:dyDescent="0.15">
      <c r="A16164" s="31">
        <v>16628</v>
      </c>
      <c r="B16164" s="31">
        <v>65</v>
      </c>
      <c r="C16164" s="31">
        <v>585</v>
      </c>
      <c r="D16164" s="43">
        <v>42807</v>
      </c>
      <c r="E16164" s="43"/>
      <c r="F16164" s="31" t="b">
        <v>0</v>
      </c>
      <c r="G16164" s="33" t="s">
        <v>37</v>
      </c>
      <c r="H16164" s="33" t="s">
        <v>44</v>
      </c>
      <c r="I16164" s="33" t="s">
        <v>38</v>
      </c>
      <c r="J16164" s="38" t="str">
        <f t="shared" si="1044"/>
        <v>Medium</v>
      </c>
      <c r="K16164" s="38" t="s">
        <v>12986</v>
      </c>
      <c r="L16164" s="48">
        <v>1807.45</v>
      </c>
      <c r="M16164" s="34">
        <v>778.69</v>
      </c>
      <c r="N16164" s="40">
        <v>33879</v>
      </c>
      <c r="O16164" s="50">
        <f t="shared" si="1045"/>
        <v>1028.76</v>
      </c>
      <c r="P16164" s="50" t="e">
        <f>LOOKUP(C16164,CustomerDemographic!A16163:N19352,CustomerDemographic!D16163:D19352)</f>
        <v>#N/A</v>
      </c>
      <c r="Q16164" s="31" t="e">
        <f>LOOKUP(C16164,CustomerDemographic!A16163:N19352,CustomerDemographic!E16163:E19352)</f>
        <v>#N/A</v>
      </c>
      <c r="R16164" s="68" t="e">
        <f>LOOKUP(C16164,CustomerDemographic!A16163:N19352,CustomerDemographic!F16163:F19352)</f>
        <v>#N/A</v>
      </c>
      <c r="S16164" s="46" t="e">
        <f>LOOKUP(C16164,CustomerDemographic!A16163:N19352,CustomerDemographic!G16163:G19352)</f>
        <v>#N/A</v>
      </c>
      <c r="T16164" s="46"/>
      <c r="U16164" s="31" t="e">
        <f>LOOKUP(C16164,CustomerDemographic!A16163:N19352,CustomerDemographic!I16163:I19352)</f>
        <v>#N/A</v>
      </c>
      <c r="V16164" s="38" t="e">
        <f>LOOKUP(C16164,CustomerDemographic!A16163:N19352,CustomerDemographic!J16163:J19352)</f>
        <v>#N/A</v>
      </c>
      <c r="W16164" s="31" t="e">
        <f>LOOKUP(C16164,CustomerDemographic!A16163:N19352,CustomerDemographic!K16163:K19352)</f>
        <v>#N/A</v>
      </c>
      <c r="X16164" s="31" t="e">
        <f>LOOKUP(C16164,CustomerDemographic!A16163:N19352,CustomerDemographic!L16163:L19352)</f>
        <v>#N/A</v>
      </c>
      <c r="Y16164" s="31" t="e">
        <f>LOOKUP(C16164,CustomerDemographic!A16163:N19352,CustomerDemographic!M16163:M19352)</f>
        <v>#N/A</v>
      </c>
      <c r="Z16164" s="31" t="e">
        <f>LOOKUP(C16164,CustomerDemographic!A16163:N19352,CustomerDemographic!N16163:N19352)</f>
        <v>#N/A</v>
      </c>
      <c r="AA16164" s="31" t="e">
        <f>LOOKUP(C16164,CustomerAddress!A16163:F20162,CustomerAddress!C16163:C20162)</f>
        <v>#N/A</v>
      </c>
      <c r="AB16164" s="31" t="e">
        <f>LOOKUP(C16164,CustomerAddress!A16163:F20162,CustomerAddress!D16163:D20162)</f>
        <v>#N/A</v>
      </c>
      <c r="AC16164" s="31" t="e">
        <f>LOOKUP(C16164,CustomerAddress!A16163:F20162,CustomerAddress!F16163:F20162)</f>
        <v>#N/A</v>
      </c>
      <c r="AD16164" s="31">
        <f t="shared" si="1046"/>
        <v>292</v>
      </c>
    </row>
    <row r="16165" spans="1:30" s="31" customFormat="1" ht="15.75" hidden="1" customHeight="1" x14ac:dyDescent="0.15">
      <c r="A16165" s="31">
        <v>16629</v>
      </c>
      <c r="B16165" s="31">
        <v>51</v>
      </c>
      <c r="C16165" s="31">
        <v>2088</v>
      </c>
      <c r="D16165" s="43">
        <v>42911</v>
      </c>
      <c r="E16165" s="43"/>
      <c r="F16165" s="31" t="b">
        <v>1</v>
      </c>
      <c r="G16165" s="33" t="s">
        <v>37</v>
      </c>
      <c r="H16165" s="33" t="s">
        <v>40</v>
      </c>
      <c r="I16165" s="33" t="s">
        <v>38</v>
      </c>
      <c r="J16165" s="38" t="str">
        <f t="shared" si="1044"/>
        <v>Medium</v>
      </c>
      <c r="K16165" s="38" t="s">
        <v>12986</v>
      </c>
      <c r="L16165" s="48">
        <v>2005.66</v>
      </c>
      <c r="M16165" s="34">
        <v>1203.4000000000001</v>
      </c>
      <c r="N16165" s="40">
        <v>33259</v>
      </c>
      <c r="O16165" s="50">
        <f t="shared" si="1045"/>
        <v>802.26</v>
      </c>
      <c r="P16165" s="50" t="e">
        <f>LOOKUP(C16165,CustomerDemographic!A16164:N19353,CustomerDemographic!D16164:D19353)</f>
        <v>#N/A</v>
      </c>
      <c r="Q16165" s="31" t="e">
        <f>LOOKUP(C16165,CustomerDemographic!A16164:N19353,CustomerDemographic!E16164:E19353)</f>
        <v>#N/A</v>
      </c>
      <c r="R16165" s="68" t="e">
        <f>LOOKUP(C16165,CustomerDemographic!A16164:N19353,CustomerDemographic!F16164:F19353)</f>
        <v>#N/A</v>
      </c>
      <c r="S16165" s="46" t="e">
        <f>LOOKUP(C16165,CustomerDemographic!A16164:N19353,CustomerDemographic!G16164:G19353)</f>
        <v>#N/A</v>
      </c>
      <c r="T16165" s="46"/>
      <c r="U16165" s="31" t="e">
        <f>LOOKUP(C16165,CustomerDemographic!A16164:N19353,CustomerDemographic!I16164:I19353)</f>
        <v>#N/A</v>
      </c>
      <c r="V16165" s="38" t="e">
        <f>LOOKUP(C16165,CustomerDemographic!A16164:N19353,CustomerDemographic!J16164:J19353)</f>
        <v>#N/A</v>
      </c>
      <c r="W16165" s="31" t="e">
        <f>LOOKUP(C16165,CustomerDemographic!A16164:N19353,CustomerDemographic!K16164:K19353)</f>
        <v>#N/A</v>
      </c>
      <c r="X16165" s="31" t="e">
        <f>LOOKUP(C16165,CustomerDemographic!A16164:N19353,CustomerDemographic!L16164:L19353)</f>
        <v>#N/A</v>
      </c>
      <c r="Y16165" s="31" t="e">
        <f>LOOKUP(C16165,CustomerDemographic!A16164:N19353,CustomerDemographic!M16164:M19353)</f>
        <v>#N/A</v>
      </c>
      <c r="Z16165" s="31" t="e">
        <f>LOOKUP(C16165,CustomerDemographic!A16164:N19353,CustomerDemographic!N16164:N19353)</f>
        <v>#N/A</v>
      </c>
      <c r="AA16165" s="31" t="e">
        <f>LOOKUP(C16165,CustomerAddress!A16164:F20163,CustomerAddress!C16164:C20163)</f>
        <v>#N/A</v>
      </c>
      <c r="AB16165" s="31" t="e">
        <f>LOOKUP(C16165,CustomerAddress!A16164:F20163,CustomerAddress!D16164:D20163)</f>
        <v>#N/A</v>
      </c>
      <c r="AC16165" s="31" t="e">
        <f>LOOKUP(C16165,CustomerAddress!A16164:F20163,CustomerAddress!F16164:F20163)</f>
        <v>#N/A</v>
      </c>
      <c r="AD16165" s="31">
        <f t="shared" si="1046"/>
        <v>188</v>
      </c>
    </row>
    <row r="16166" spans="1:30" s="31" customFormat="1" ht="15.75" hidden="1" customHeight="1" x14ac:dyDescent="0.15">
      <c r="A16166" s="31">
        <v>16630</v>
      </c>
      <c r="B16166" s="31">
        <v>38</v>
      </c>
      <c r="C16166" s="31">
        <v>2105</v>
      </c>
      <c r="D16166" s="43">
        <v>43076</v>
      </c>
      <c r="E16166" s="43"/>
      <c r="F16166" s="31" t="b">
        <v>0</v>
      </c>
      <c r="G16166" s="33" t="s">
        <v>37</v>
      </c>
      <c r="H16166" s="33" t="s">
        <v>39</v>
      </c>
      <c r="I16166" s="33" t="s">
        <v>38</v>
      </c>
      <c r="J16166" s="38" t="str">
        <f t="shared" si="1044"/>
        <v>Medium</v>
      </c>
      <c r="K16166" s="38" t="s">
        <v>12986</v>
      </c>
      <c r="L16166" s="48">
        <v>2091.4699999999998</v>
      </c>
      <c r="M16166" s="34">
        <v>388.92</v>
      </c>
      <c r="N16166" s="40">
        <v>41167</v>
      </c>
      <c r="O16166" s="50">
        <f t="shared" si="1045"/>
        <v>1702.5499999999997</v>
      </c>
      <c r="P16166" s="50" t="e">
        <f>LOOKUP(C16166,CustomerDemographic!A16165:N19354,CustomerDemographic!D16165:D19354)</f>
        <v>#N/A</v>
      </c>
      <c r="Q16166" s="31" t="e">
        <f>LOOKUP(C16166,CustomerDemographic!A16165:N19354,CustomerDemographic!E16165:E19354)</f>
        <v>#N/A</v>
      </c>
      <c r="R16166" s="68" t="e">
        <f>LOOKUP(C16166,CustomerDemographic!A16165:N19354,CustomerDemographic!F16165:F19354)</f>
        <v>#N/A</v>
      </c>
      <c r="S16166" s="46" t="e">
        <f>LOOKUP(C16166,CustomerDemographic!A16165:N19354,CustomerDemographic!G16165:G19354)</f>
        <v>#N/A</v>
      </c>
      <c r="T16166" s="46"/>
      <c r="U16166" s="31" t="e">
        <f>LOOKUP(C16166,CustomerDemographic!A16165:N19354,CustomerDemographic!I16165:I19354)</f>
        <v>#N/A</v>
      </c>
      <c r="V16166" s="38" t="e">
        <f>LOOKUP(C16166,CustomerDemographic!A16165:N19354,CustomerDemographic!J16165:J19354)</f>
        <v>#N/A</v>
      </c>
      <c r="W16166" s="31" t="e">
        <f>LOOKUP(C16166,CustomerDemographic!A16165:N19354,CustomerDemographic!K16165:K19354)</f>
        <v>#N/A</v>
      </c>
      <c r="X16166" s="31" t="e">
        <f>LOOKUP(C16166,CustomerDemographic!A16165:N19354,CustomerDemographic!L16165:L19354)</f>
        <v>#N/A</v>
      </c>
      <c r="Y16166" s="31" t="e">
        <f>LOOKUP(C16166,CustomerDemographic!A16165:N19354,CustomerDemographic!M16165:M19354)</f>
        <v>#N/A</v>
      </c>
      <c r="Z16166" s="31" t="e">
        <f>LOOKUP(C16166,CustomerDemographic!A16165:N19354,CustomerDemographic!N16165:N19354)</f>
        <v>#N/A</v>
      </c>
      <c r="AA16166" s="31" t="e">
        <f>LOOKUP(C16166,CustomerAddress!A16165:F20164,CustomerAddress!C16165:C20164)</f>
        <v>#N/A</v>
      </c>
      <c r="AB16166" s="31" t="e">
        <f>LOOKUP(C16166,CustomerAddress!A16165:F20164,CustomerAddress!D16165:D20164)</f>
        <v>#N/A</v>
      </c>
      <c r="AC16166" s="31" t="e">
        <f>LOOKUP(C16166,CustomerAddress!A16165:F20164,CustomerAddress!F16165:F20164)</f>
        <v>#N/A</v>
      </c>
      <c r="AD16166" s="31">
        <f t="shared" si="1046"/>
        <v>23</v>
      </c>
    </row>
    <row r="16167" spans="1:30" s="31" customFormat="1" ht="15.75" hidden="1" customHeight="1" x14ac:dyDescent="0.15">
      <c r="A16167" s="31">
        <v>16631</v>
      </c>
      <c r="B16167" s="31">
        <v>66</v>
      </c>
      <c r="C16167" s="31">
        <v>2681</v>
      </c>
      <c r="D16167" s="43">
        <v>43049</v>
      </c>
      <c r="E16167" s="43"/>
      <c r="F16167" s="31" t="b">
        <v>0</v>
      </c>
      <c r="G16167" s="33" t="s">
        <v>37</v>
      </c>
      <c r="H16167" s="33" t="s">
        <v>42</v>
      </c>
      <c r="I16167" s="33" t="s">
        <v>43</v>
      </c>
      <c r="J16167" s="38" t="str">
        <f t="shared" si="1044"/>
        <v>Large</v>
      </c>
      <c r="K16167" s="38" t="s">
        <v>12987</v>
      </c>
      <c r="L16167" s="48">
        <v>590.26</v>
      </c>
      <c r="M16167" s="34">
        <v>525.33000000000004</v>
      </c>
      <c r="N16167" s="40">
        <v>37499</v>
      </c>
      <c r="O16167" s="50">
        <f t="shared" si="1045"/>
        <v>64.92999999999995</v>
      </c>
      <c r="P16167" s="50" t="e">
        <f>LOOKUP(C16167,CustomerDemographic!A16166:N19355,CustomerDemographic!D16166:D19355)</f>
        <v>#N/A</v>
      </c>
      <c r="Q16167" s="31" t="e">
        <f>LOOKUP(C16167,CustomerDemographic!A16166:N19355,CustomerDemographic!E16166:E19355)</f>
        <v>#N/A</v>
      </c>
      <c r="R16167" s="68" t="e">
        <f>LOOKUP(C16167,CustomerDemographic!A16166:N19355,CustomerDemographic!F16166:F19355)</f>
        <v>#N/A</v>
      </c>
      <c r="S16167" s="46" t="e">
        <f>LOOKUP(C16167,CustomerDemographic!A16166:N19355,CustomerDemographic!G16166:G19355)</f>
        <v>#N/A</v>
      </c>
      <c r="T16167" s="46"/>
      <c r="U16167" s="31" t="e">
        <f>LOOKUP(C16167,CustomerDemographic!A16166:N19355,CustomerDemographic!I16166:I19355)</f>
        <v>#N/A</v>
      </c>
      <c r="V16167" s="38" t="e">
        <f>LOOKUP(C16167,CustomerDemographic!A16166:N19355,CustomerDemographic!J16166:J19355)</f>
        <v>#N/A</v>
      </c>
      <c r="W16167" s="31" t="e">
        <f>LOOKUP(C16167,CustomerDemographic!A16166:N19355,CustomerDemographic!K16166:K19355)</f>
        <v>#N/A</v>
      </c>
      <c r="X16167" s="31" t="e">
        <f>LOOKUP(C16167,CustomerDemographic!A16166:N19355,CustomerDemographic!L16166:L19355)</f>
        <v>#N/A</v>
      </c>
      <c r="Y16167" s="31" t="e">
        <f>LOOKUP(C16167,CustomerDemographic!A16166:N19355,CustomerDemographic!M16166:M19355)</f>
        <v>#N/A</v>
      </c>
      <c r="Z16167" s="31" t="e">
        <f>LOOKUP(C16167,CustomerDemographic!A16166:N19355,CustomerDemographic!N16166:N19355)</f>
        <v>#N/A</v>
      </c>
      <c r="AA16167" s="31" t="e">
        <f>LOOKUP(C16167,CustomerAddress!A16166:F20165,CustomerAddress!C16166:C20165)</f>
        <v>#N/A</v>
      </c>
      <c r="AB16167" s="31" t="e">
        <f>LOOKUP(C16167,CustomerAddress!A16166:F20165,CustomerAddress!D16166:D20165)</f>
        <v>#N/A</v>
      </c>
      <c r="AC16167" s="31" t="e">
        <f>LOOKUP(C16167,CustomerAddress!A16166:F20165,CustomerAddress!F16166:F20165)</f>
        <v>#N/A</v>
      </c>
      <c r="AD16167" s="31">
        <f t="shared" si="1046"/>
        <v>50</v>
      </c>
    </row>
    <row r="16168" spans="1:30" s="31" customFormat="1" ht="15.75" hidden="1" customHeight="1" x14ac:dyDescent="0.15">
      <c r="A16168" s="31">
        <v>16632</v>
      </c>
      <c r="B16168" s="31">
        <v>61</v>
      </c>
      <c r="C16168" s="31">
        <v>1817</v>
      </c>
      <c r="D16168" s="43">
        <v>43008</v>
      </c>
      <c r="E16168" s="43"/>
      <c r="F16168" s="31" t="b">
        <v>0</v>
      </c>
      <c r="G16168" s="33" t="s">
        <v>37</v>
      </c>
      <c r="H16168" s="33" t="s">
        <v>41</v>
      </c>
      <c r="I16168" s="33" t="s">
        <v>38</v>
      </c>
      <c r="J16168" s="38" t="str">
        <f t="shared" si="1044"/>
        <v>Small</v>
      </c>
      <c r="K16168" s="38" t="s">
        <v>3629</v>
      </c>
      <c r="L16168" s="48">
        <v>586.45000000000005</v>
      </c>
      <c r="M16168" s="34">
        <v>521.94000000000005</v>
      </c>
      <c r="N16168" s="40">
        <v>33429</v>
      </c>
      <c r="O16168" s="50">
        <f t="shared" si="1045"/>
        <v>64.509999999999991</v>
      </c>
      <c r="P16168" s="50" t="e">
        <f>LOOKUP(C16168,CustomerDemographic!A16167:N19356,CustomerDemographic!D16167:D19356)</f>
        <v>#N/A</v>
      </c>
      <c r="Q16168" s="31" t="e">
        <f>LOOKUP(C16168,CustomerDemographic!A16167:N19356,CustomerDemographic!E16167:E19356)</f>
        <v>#N/A</v>
      </c>
      <c r="R16168" s="68" t="e">
        <f>LOOKUP(C16168,CustomerDemographic!A16167:N19356,CustomerDemographic!F16167:F19356)</f>
        <v>#N/A</v>
      </c>
      <c r="S16168" s="46" t="e">
        <f>LOOKUP(C16168,CustomerDemographic!A16167:N19356,CustomerDemographic!G16167:G19356)</f>
        <v>#N/A</v>
      </c>
      <c r="T16168" s="46"/>
      <c r="U16168" s="31" t="e">
        <f>LOOKUP(C16168,CustomerDemographic!A16167:N19356,CustomerDemographic!I16167:I19356)</f>
        <v>#N/A</v>
      </c>
      <c r="V16168" s="38" t="e">
        <f>LOOKUP(C16168,CustomerDemographic!A16167:N19356,CustomerDemographic!J16167:J19356)</f>
        <v>#N/A</v>
      </c>
      <c r="W16168" s="31" t="e">
        <f>LOOKUP(C16168,CustomerDemographic!A16167:N19356,CustomerDemographic!K16167:K19356)</f>
        <v>#N/A</v>
      </c>
      <c r="X16168" s="31" t="e">
        <f>LOOKUP(C16168,CustomerDemographic!A16167:N19356,CustomerDemographic!L16167:L19356)</f>
        <v>#N/A</v>
      </c>
      <c r="Y16168" s="31" t="e">
        <f>LOOKUP(C16168,CustomerDemographic!A16167:N19356,CustomerDemographic!M16167:M19356)</f>
        <v>#N/A</v>
      </c>
      <c r="Z16168" s="31" t="e">
        <f>LOOKUP(C16168,CustomerDemographic!A16167:N19356,CustomerDemographic!N16167:N19356)</f>
        <v>#N/A</v>
      </c>
      <c r="AA16168" s="31" t="e">
        <f>LOOKUP(C16168,CustomerAddress!A16167:F20166,CustomerAddress!C16167:C20166)</f>
        <v>#N/A</v>
      </c>
      <c r="AB16168" s="31" t="e">
        <f>LOOKUP(C16168,CustomerAddress!A16167:F20166,CustomerAddress!D16167:D20166)</f>
        <v>#N/A</v>
      </c>
      <c r="AC16168" s="31" t="e">
        <f>LOOKUP(C16168,CustomerAddress!A16167:F20166,CustomerAddress!F16167:F20166)</f>
        <v>#N/A</v>
      </c>
      <c r="AD16168" s="31">
        <f t="shared" si="1046"/>
        <v>91</v>
      </c>
    </row>
    <row r="16169" spans="1:30" s="31" customFormat="1" ht="15.75" hidden="1" customHeight="1" x14ac:dyDescent="0.15">
      <c r="A16169" s="31">
        <v>16633</v>
      </c>
      <c r="B16169" s="31">
        <v>26</v>
      </c>
      <c r="C16169" s="31">
        <v>1791</v>
      </c>
      <c r="D16169" s="43">
        <v>42742</v>
      </c>
      <c r="E16169" s="43"/>
      <c r="F16169" s="31" t="b">
        <v>0</v>
      </c>
      <c r="G16169" s="33" t="s">
        <v>37</v>
      </c>
      <c r="H16169" s="33" t="s">
        <v>44</v>
      </c>
      <c r="I16169" s="33" t="s">
        <v>38</v>
      </c>
      <c r="J16169" s="38" t="str">
        <f t="shared" si="1044"/>
        <v>Small</v>
      </c>
      <c r="K16169" s="38" t="s">
        <v>3629</v>
      </c>
      <c r="L16169" s="48">
        <v>1992.93</v>
      </c>
      <c r="M16169" s="34">
        <v>762.63</v>
      </c>
      <c r="N16169" s="40">
        <v>36334</v>
      </c>
      <c r="O16169" s="50">
        <f t="shared" si="1045"/>
        <v>1230.3000000000002</v>
      </c>
      <c r="P16169" s="50" t="e">
        <f>LOOKUP(C16169,CustomerDemographic!A16168:N19357,CustomerDemographic!D16168:D19357)</f>
        <v>#N/A</v>
      </c>
      <c r="Q16169" s="31" t="e">
        <f>LOOKUP(C16169,CustomerDemographic!A16168:N19357,CustomerDemographic!E16168:E19357)</f>
        <v>#N/A</v>
      </c>
      <c r="R16169" s="68" t="e">
        <f>LOOKUP(C16169,CustomerDemographic!A16168:N19357,CustomerDemographic!F16168:F19357)</f>
        <v>#N/A</v>
      </c>
      <c r="S16169" s="46" t="e">
        <f>LOOKUP(C16169,CustomerDemographic!A16168:N19357,CustomerDemographic!G16168:G19357)</f>
        <v>#N/A</v>
      </c>
      <c r="T16169" s="46"/>
      <c r="U16169" s="31" t="e">
        <f>LOOKUP(C16169,CustomerDemographic!A16168:N19357,CustomerDemographic!I16168:I19357)</f>
        <v>#N/A</v>
      </c>
      <c r="V16169" s="38" t="e">
        <f>LOOKUP(C16169,CustomerDemographic!A16168:N19357,CustomerDemographic!J16168:J19357)</f>
        <v>#N/A</v>
      </c>
      <c r="W16169" s="31" t="e">
        <f>LOOKUP(C16169,CustomerDemographic!A16168:N19357,CustomerDemographic!K16168:K19357)</f>
        <v>#N/A</v>
      </c>
      <c r="X16169" s="31" t="e">
        <f>LOOKUP(C16169,CustomerDemographic!A16168:N19357,CustomerDemographic!L16168:L19357)</f>
        <v>#N/A</v>
      </c>
      <c r="Y16169" s="31" t="e">
        <f>LOOKUP(C16169,CustomerDemographic!A16168:N19357,CustomerDemographic!M16168:M19357)</f>
        <v>#N/A</v>
      </c>
      <c r="Z16169" s="31" t="e">
        <f>LOOKUP(C16169,CustomerDemographic!A16168:N19357,CustomerDemographic!N16168:N19357)</f>
        <v>#N/A</v>
      </c>
      <c r="AA16169" s="31" t="e">
        <f>LOOKUP(C16169,CustomerAddress!A16168:F20167,CustomerAddress!C16168:C20167)</f>
        <v>#N/A</v>
      </c>
      <c r="AB16169" s="31" t="e">
        <f>LOOKUP(C16169,CustomerAddress!A16168:F20167,CustomerAddress!D16168:D20167)</f>
        <v>#N/A</v>
      </c>
      <c r="AC16169" s="31" t="e">
        <f>LOOKUP(C16169,CustomerAddress!A16168:F20167,CustomerAddress!F16168:F20167)</f>
        <v>#N/A</v>
      </c>
      <c r="AD16169" s="31">
        <f t="shared" si="1046"/>
        <v>357</v>
      </c>
    </row>
    <row r="16170" spans="1:30" s="31" customFormat="1" ht="15.75" hidden="1" customHeight="1" x14ac:dyDescent="0.15">
      <c r="A16170" s="31">
        <v>16634</v>
      </c>
      <c r="B16170" s="31">
        <v>0</v>
      </c>
      <c r="C16170" s="31">
        <v>3448</v>
      </c>
      <c r="D16170" s="43">
        <v>43014</v>
      </c>
      <c r="E16170" s="43"/>
      <c r="F16170" s="31" t="b">
        <v>1</v>
      </c>
      <c r="G16170" s="33" t="s">
        <v>37</v>
      </c>
      <c r="H16170" s="33" t="s">
        <v>44</v>
      </c>
      <c r="I16170" s="33" t="s">
        <v>38</v>
      </c>
      <c r="J16170" s="38" t="str">
        <f t="shared" si="1044"/>
        <v>Medium</v>
      </c>
      <c r="K16170" s="38" t="s">
        <v>12986</v>
      </c>
      <c r="L16170" s="48">
        <v>175.89</v>
      </c>
      <c r="M16170" s="34">
        <v>131.91999999999999</v>
      </c>
      <c r="N16170" s="40">
        <v>37668</v>
      </c>
      <c r="O16170" s="50">
        <f t="shared" si="1045"/>
        <v>43.97</v>
      </c>
      <c r="P16170" s="50" t="e">
        <f>LOOKUP(C16170,CustomerDemographic!A16169:N19358,CustomerDemographic!D16169:D19358)</f>
        <v>#N/A</v>
      </c>
      <c r="Q16170" s="31" t="e">
        <f>LOOKUP(C16170,CustomerDemographic!A16169:N19358,CustomerDemographic!E16169:E19358)</f>
        <v>#N/A</v>
      </c>
      <c r="R16170" s="68" t="e">
        <f>LOOKUP(C16170,CustomerDemographic!A16169:N19358,CustomerDemographic!F16169:F19358)</f>
        <v>#N/A</v>
      </c>
      <c r="S16170" s="46" t="e">
        <f>LOOKUP(C16170,CustomerDemographic!A16169:N19358,CustomerDemographic!G16169:G19358)</f>
        <v>#N/A</v>
      </c>
      <c r="T16170" s="46"/>
      <c r="U16170" s="31" t="e">
        <f>LOOKUP(C16170,CustomerDemographic!A16169:N19358,CustomerDemographic!I16169:I19358)</f>
        <v>#N/A</v>
      </c>
      <c r="V16170" s="38" t="e">
        <f>LOOKUP(C16170,CustomerDemographic!A16169:N19358,CustomerDemographic!J16169:J19358)</f>
        <v>#N/A</v>
      </c>
      <c r="W16170" s="31" t="e">
        <f>LOOKUP(C16170,CustomerDemographic!A16169:N19358,CustomerDemographic!K16169:K19358)</f>
        <v>#N/A</v>
      </c>
      <c r="X16170" s="31" t="e">
        <f>LOOKUP(C16170,CustomerDemographic!A16169:N19358,CustomerDemographic!L16169:L19358)</f>
        <v>#N/A</v>
      </c>
      <c r="Y16170" s="31" t="e">
        <f>LOOKUP(C16170,CustomerDemographic!A16169:N19358,CustomerDemographic!M16169:M19358)</f>
        <v>#N/A</v>
      </c>
      <c r="Z16170" s="31" t="e">
        <f>LOOKUP(C16170,CustomerDemographic!A16169:N19358,CustomerDemographic!N16169:N19358)</f>
        <v>#N/A</v>
      </c>
      <c r="AA16170" s="31" t="e">
        <f>LOOKUP(C16170,CustomerAddress!A16169:F20168,CustomerAddress!C16169:C20168)</f>
        <v>#N/A</v>
      </c>
      <c r="AB16170" s="31" t="e">
        <f>LOOKUP(C16170,CustomerAddress!A16169:F20168,CustomerAddress!D16169:D20168)</f>
        <v>#N/A</v>
      </c>
      <c r="AC16170" s="31" t="e">
        <f>LOOKUP(C16170,CustomerAddress!A16169:F20168,CustomerAddress!F16169:F20168)</f>
        <v>#N/A</v>
      </c>
      <c r="AD16170" s="31">
        <f t="shared" si="1046"/>
        <v>85</v>
      </c>
    </row>
    <row r="16171" spans="1:30" s="31" customFormat="1" ht="15.75" hidden="1" customHeight="1" x14ac:dyDescent="0.15">
      <c r="A16171" s="31">
        <v>16635</v>
      </c>
      <c r="B16171" s="31">
        <v>67</v>
      </c>
      <c r="C16171" s="31">
        <v>1124</v>
      </c>
      <c r="D16171" s="43">
        <v>43055</v>
      </c>
      <c r="E16171" s="43"/>
      <c r="F16171" s="31" t="b">
        <v>0</v>
      </c>
      <c r="G16171" s="33" t="s">
        <v>37</v>
      </c>
      <c r="H16171" s="33" t="s">
        <v>41</v>
      </c>
      <c r="I16171" s="33" t="s">
        <v>43</v>
      </c>
      <c r="J16171" s="38" t="str">
        <f t="shared" si="1044"/>
        <v>Small</v>
      </c>
      <c r="K16171" s="38" t="s">
        <v>3629</v>
      </c>
      <c r="L16171" s="48">
        <v>544.04999999999995</v>
      </c>
      <c r="M16171" s="34">
        <v>376.84</v>
      </c>
      <c r="N16171" s="40">
        <v>38859</v>
      </c>
      <c r="O16171" s="50">
        <f t="shared" si="1045"/>
        <v>167.20999999999998</v>
      </c>
      <c r="P16171" s="50" t="e">
        <f>LOOKUP(C16171,CustomerDemographic!A16170:N19359,CustomerDemographic!D16170:D19359)</f>
        <v>#N/A</v>
      </c>
      <c r="Q16171" s="31" t="e">
        <f>LOOKUP(C16171,CustomerDemographic!A16170:N19359,CustomerDemographic!E16170:E19359)</f>
        <v>#N/A</v>
      </c>
      <c r="R16171" s="68" t="e">
        <f>LOOKUP(C16171,CustomerDemographic!A16170:N19359,CustomerDemographic!F16170:F19359)</f>
        <v>#N/A</v>
      </c>
      <c r="S16171" s="46" t="e">
        <f>LOOKUP(C16171,CustomerDemographic!A16170:N19359,CustomerDemographic!G16170:G19359)</f>
        <v>#N/A</v>
      </c>
      <c r="T16171" s="46"/>
      <c r="U16171" s="31" t="e">
        <f>LOOKUP(C16171,CustomerDemographic!A16170:N19359,CustomerDemographic!I16170:I19359)</f>
        <v>#N/A</v>
      </c>
      <c r="V16171" s="38" t="e">
        <f>LOOKUP(C16171,CustomerDemographic!A16170:N19359,CustomerDemographic!J16170:J19359)</f>
        <v>#N/A</v>
      </c>
      <c r="W16171" s="31" t="e">
        <f>LOOKUP(C16171,CustomerDemographic!A16170:N19359,CustomerDemographic!K16170:K19359)</f>
        <v>#N/A</v>
      </c>
      <c r="X16171" s="31" t="e">
        <f>LOOKUP(C16171,CustomerDemographic!A16170:N19359,CustomerDemographic!L16170:L19359)</f>
        <v>#N/A</v>
      </c>
      <c r="Y16171" s="31" t="e">
        <f>LOOKUP(C16171,CustomerDemographic!A16170:N19359,CustomerDemographic!M16170:M19359)</f>
        <v>#N/A</v>
      </c>
      <c r="Z16171" s="31" t="e">
        <f>LOOKUP(C16171,CustomerDemographic!A16170:N19359,CustomerDemographic!N16170:N19359)</f>
        <v>#N/A</v>
      </c>
      <c r="AA16171" s="31" t="e">
        <f>LOOKUP(C16171,CustomerAddress!A16170:F20169,CustomerAddress!C16170:C20169)</f>
        <v>#N/A</v>
      </c>
      <c r="AB16171" s="31" t="e">
        <f>LOOKUP(C16171,CustomerAddress!A16170:F20169,CustomerAddress!D16170:D20169)</f>
        <v>#N/A</v>
      </c>
      <c r="AC16171" s="31" t="e">
        <f>LOOKUP(C16171,CustomerAddress!A16170:F20169,CustomerAddress!F16170:F20169)</f>
        <v>#N/A</v>
      </c>
      <c r="AD16171" s="31">
        <f t="shared" si="1046"/>
        <v>44</v>
      </c>
    </row>
    <row r="16172" spans="1:30" s="31" customFormat="1" ht="15.75" hidden="1" customHeight="1" x14ac:dyDescent="0.15">
      <c r="A16172" s="31">
        <v>16636</v>
      </c>
      <c r="B16172" s="31">
        <v>21</v>
      </c>
      <c r="C16172" s="31">
        <v>1549</v>
      </c>
      <c r="D16172" s="43">
        <v>43024</v>
      </c>
      <c r="E16172" s="43"/>
      <c r="F16172" s="31" t="b">
        <v>0</v>
      </c>
      <c r="G16172" s="33" t="s">
        <v>37</v>
      </c>
      <c r="H16172" s="36" t="s">
        <v>12747</v>
      </c>
      <c r="I16172" s="33" t="s">
        <v>38</v>
      </c>
      <c r="J16172" s="38" t="str">
        <f t="shared" si="1044"/>
        <v>Medium</v>
      </c>
      <c r="K16172" s="38" t="s">
        <v>12986</v>
      </c>
      <c r="L16172" s="48">
        <v>1071.23</v>
      </c>
      <c r="M16172" s="34">
        <v>380.74</v>
      </c>
      <c r="N16172" s="40">
        <v>34165</v>
      </c>
      <c r="O16172" s="50">
        <f t="shared" si="1045"/>
        <v>690.49</v>
      </c>
      <c r="P16172" s="50" t="e">
        <f>LOOKUP(C16172,CustomerDemographic!A16171:N19360,CustomerDemographic!D16171:D19360)</f>
        <v>#N/A</v>
      </c>
      <c r="Q16172" s="31" t="e">
        <f>LOOKUP(C16172,CustomerDemographic!A16171:N19360,CustomerDemographic!E16171:E19360)</f>
        <v>#N/A</v>
      </c>
      <c r="R16172" s="68" t="e">
        <f>LOOKUP(C16172,CustomerDemographic!A16171:N19360,CustomerDemographic!F16171:F19360)</f>
        <v>#N/A</v>
      </c>
      <c r="S16172" s="46" t="e">
        <f>LOOKUP(C16172,CustomerDemographic!A16171:N19360,CustomerDemographic!G16171:G19360)</f>
        <v>#N/A</v>
      </c>
      <c r="T16172" s="46"/>
      <c r="U16172" s="31" t="e">
        <f>LOOKUP(C16172,CustomerDemographic!A16171:N19360,CustomerDemographic!I16171:I19360)</f>
        <v>#N/A</v>
      </c>
      <c r="V16172" s="38" t="e">
        <f>LOOKUP(C16172,CustomerDemographic!A16171:N19360,CustomerDemographic!J16171:J19360)</f>
        <v>#N/A</v>
      </c>
      <c r="W16172" s="31" t="e">
        <f>LOOKUP(C16172,CustomerDemographic!A16171:N19360,CustomerDemographic!K16171:K19360)</f>
        <v>#N/A</v>
      </c>
      <c r="X16172" s="31" t="e">
        <f>LOOKUP(C16172,CustomerDemographic!A16171:N19360,CustomerDemographic!L16171:L19360)</f>
        <v>#N/A</v>
      </c>
      <c r="Y16172" s="31" t="e">
        <f>LOOKUP(C16172,CustomerDemographic!A16171:N19360,CustomerDemographic!M16171:M19360)</f>
        <v>#N/A</v>
      </c>
      <c r="Z16172" s="31" t="e">
        <f>LOOKUP(C16172,CustomerDemographic!A16171:N19360,CustomerDemographic!N16171:N19360)</f>
        <v>#N/A</v>
      </c>
      <c r="AA16172" s="31" t="e">
        <f>LOOKUP(C16172,CustomerAddress!A16171:F20170,CustomerAddress!C16171:C20170)</f>
        <v>#N/A</v>
      </c>
      <c r="AB16172" s="31" t="e">
        <f>LOOKUP(C16172,CustomerAddress!A16171:F20170,CustomerAddress!D16171:D20170)</f>
        <v>#N/A</v>
      </c>
      <c r="AC16172" s="31" t="e">
        <f>LOOKUP(C16172,CustomerAddress!A16171:F20170,CustomerAddress!F16171:F20170)</f>
        <v>#N/A</v>
      </c>
      <c r="AD16172" s="31">
        <f t="shared" si="1046"/>
        <v>75</v>
      </c>
    </row>
    <row r="16173" spans="1:30" s="31" customFormat="1" ht="15.75" hidden="1" customHeight="1" x14ac:dyDescent="0.15">
      <c r="A16173" s="31">
        <v>16637</v>
      </c>
      <c r="B16173" s="31">
        <v>2</v>
      </c>
      <c r="C16173" s="31">
        <v>67</v>
      </c>
      <c r="D16173" s="43">
        <v>42951</v>
      </c>
      <c r="E16173" s="43"/>
      <c r="F16173" s="31" t="b">
        <v>1</v>
      </c>
      <c r="G16173" s="33" t="s">
        <v>37</v>
      </c>
      <c r="H16173" s="36" t="s">
        <v>12747</v>
      </c>
      <c r="I16173" s="33" t="s">
        <v>38</v>
      </c>
      <c r="J16173" s="38" t="str">
        <f t="shared" si="1044"/>
        <v>Large</v>
      </c>
      <c r="K16173" s="38" t="s">
        <v>12987</v>
      </c>
      <c r="L16173" s="48">
        <v>71.489999999999995</v>
      </c>
      <c r="M16173" s="34">
        <v>53.62</v>
      </c>
      <c r="N16173" s="40">
        <v>41245</v>
      </c>
      <c r="O16173" s="50">
        <f t="shared" si="1045"/>
        <v>17.869999999999997</v>
      </c>
      <c r="P16173" s="50" t="e">
        <f>LOOKUP(C16173,CustomerDemographic!A16172:N19361,CustomerDemographic!D16172:D19361)</f>
        <v>#N/A</v>
      </c>
      <c r="Q16173" s="31" t="e">
        <f>LOOKUP(C16173,CustomerDemographic!A16172:N19361,CustomerDemographic!E16172:E19361)</f>
        <v>#N/A</v>
      </c>
      <c r="R16173" s="68" t="e">
        <f>LOOKUP(C16173,CustomerDemographic!A16172:N19361,CustomerDemographic!F16172:F19361)</f>
        <v>#N/A</v>
      </c>
      <c r="S16173" s="46" t="e">
        <f>LOOKUP(C16173,CustomerDemographic!A16172:N19361,CustomerDemographic!G16172:G19361)</f>
        <v>#N/A</v>
      </c>
      <c r="T16173" s="46"/>
      <c r="U16173" s="31" t="e">
        <f>LOOKUP(C16173,CustomerDemographic!A16172:N19361,CustomerDemographic!I16172:I19361)</f>
        <v>#N/A</v>
      </c>
      <c r="V16173" s="38" t="e">
        <f>LOOKUP(C16173,CustomerDemographic!A16172:N19361,CustomerDemographic!J16172:J19361)</f>
        <v>#N/A</v>
      </c>
      <c r="W16173" s="31" t="e">
        <f>LOOKUP(C16173,CustomerDemographic!A16172:N19361,CustomerDemographic!K16172:K19361)</f>
        <v>#N/A</v>
      </c>
      <c r="X16173" s="31" t="e">
        <f>LOOKUP(C16173,CustomerDemographic!A16172:N19361,CustomerDemographic!L16172:L19361)</f>
        <v>#N/A</v>
      </c>
      <c r="Y16173" s="31" t="e">
        <f>LOOKUP(C16173,CustomerDemographic!A16172:N19361,CustomerDemographic!M16172:M19361)</f>
        <v>#N/A</v>
      </c>
      <c r="Z16173" s="31" t="e">
        <f>LOOKUP(C16173,CustomerDemographic!A16172:N19361,CustomerDemographic!N16172:N19361)</f>
        <v>#N/A</v>
      </c>
      <c r="AA16173" s="31" t="e">
        <f>LOOKUP(C16173,CustomerAddress!A16172:F20171,CustomerAddress!C16172:C20171)</f>
        <v>#N/A</v>
      </c>
      <c r="AB16173" s="31" t="e">
        <f>LOOKUP(C16173,CustomerAddress!A16172:F20171,CustomerAddress!D16172:D20171)</f>
        <v>#N/A</v>
      </c>
      <c r="AC16173" s="31" t="e">
        <f>LOOKUP(C16173,CustomerAddress!A16172:F20171,CustomerAddress!F16172:F20171)</f>
        <v>#N/A</v>
      </c>
      <c r="AD16173" s="31">
        <f t="shared" si="1046"/>
        <v>148</v>
      </c>
    </row>
    <row r="16174" spans="1:30" s="31" customFormat="1" ht="15.75" hidden="1" customHeight="1" x14ac:dyDescent="0.15">
      <c r="A16174" s="31">
        <v>16638</v>
      </c>
      <c r="B16174" s="31">
        <v>55</v>
      </c>
      <c r="C16174" s="31">
        <v>2740</v>
      </c>
      <c r="D16174" s="43">
        <v>42931</v>
      </c>
      <c r="E16174" s="43"/>
      <c r="F16174" s="31" t="b">
        <v>0</v>
      </c>
      <c r="G16174" s="33" t="s">
        <v>37</v>
      </c>
      <c r="H16174" s="33" t="s">
        <v>39</v>
      </c>
      <c r="I16174" s="33" t="s">
        <v>43</v>
      </c>
      <c r="J16174" s="38" t="str">
        <f t="shared" si="1044"/>
        <v>Medium</v>
      </c>
      <c r="K16174" s="38" t="s">
        <v>12986</v>
      </c>
      <c r="L16174" s="48">
        <v>1894.19</v>
      </c>
      <c r="M16174" s="34">
        <v>598.76</v>
      </c>
      <c r="N16174" s="40">
        <v>36146</v>
      </c>
      <c r="O16174" s="50">
        <f t="shared" si="1045"/>
        <v>1295.43</v>
      </c>
      <c r="P16174" s="50" t="e">
        <f>LOOKUP(C16174,CustomerDemographic!A16173:N19362,CustomerDemographic!D16173:D19362)</f>
        <v>#N/A</v>
      </c>
      <c r="Q16174" s="31" t="e">
        <f>LOOKUP(C16174,CustomerDemographic!A16173:N19362,CustomerDemographic!E16173:E19362)</f>
        <v>#N/A</v>
      </c>
      <c r="R16174" s="68" t="e">
        <f>LOOKUP(C16174,CustomerDemographic!A16173:N19362,CustomerDemographic!F16173:F19362)</f>
        <v>#N/A</v>
      </c>
      <c r="S16174" s="46" t="e">
        <f>LOOKUP(C16174,CustomerDemographic!A16173:N19362,CustomerDemographic!G16173:G19362)</f>
        <v>#N/A</v>
      </c>
      <c r="T16174" s="46"/>
      <c r="U16174" s="31" t="e">
        <f>LOOKUP(C16174,CustomerDemographic!A16173:N19362,CustomerDemographic!I16173:I19362)</f>
        <v>#N/A</v>
      </c>
      <c r="V16174" s="38" t="e">
        <f>LOOKUP(C16174,CustomerDemographic!A16173:N19362,CustomerDemographic!J16173:J19362)</f>
        <v>#N/A</v>
      </c>
      <c r="W16174" s="31" t="e">
        <f>LOOKUP(C16174,CustomerDemographic!A16173:N19362,CustomerDemographic!K16173:K19362)</f>
        <v>#N/A</v>
      </c>
      <c r="X16174" s="31" t="e">
        <f>LOOKUP(C16174,CustomerDemographic!A16173:N19362,CustomerDemographic!L16173:L19362)</f>
        <v>#N/A</v>
      </c>
      <c r="Y16174" s="31" t="e">
        <f>LOOKUP(C16174,CustomerDemographic!A16173:N19362,CustomerDemographic!M16173:M19362)</f>
        <v>#N/A</v>
      </c>
      <c r="Z16174" s="31" t="e">
        <f>LOOKUP(C16174,CustomerDemographic!A16173:N19362,CustomerDemographic!N16173:N19362)</f>
        <v>#N/A</v>
      </c>
      <c r="AA16174" s="31" t="e">
        <f>LOOKUP(C16174,CustomerAddress!A16173:F20172,CustomerAddress!C16173:C20172)</f>
        <v>#N/A</v>
      </c>
      <c r="AB16174" s="31" t="e">
        <f>LOOKUP(C16174,CustomerAddress!A16173:F20172,CustomerAddress!D16173:D20172)</f>
        <v>#N/A</v>
      </c>
      <c r="AC16174" s="31" t="e">
        <f>LOOKUP(C16174,CustomerAddress!A16173:F20172,CustomerAddress!F16173:F20172)</f>
        <v>#N/A</v>
      </c>
      <c r="AD16174" s="31">
        <f t="shared" si="1046"/>
        <v>168</v>
      </c>
    </row>
    <row r="16175" spans="1:30" s="31" customFormat="1" ht="15.75" hidden="1" customHeight="1" x14ac:dyDescent="0.15">
      <c r="A16175" s="31">
        <v>16639</v>
      </c>
      <c r="B16175" s="31">
        <v>98</v>
      </c>
      <c r="C16175" s="31">
        <v>2259</v>
      </c>
      <c r="D16175" s="43">
        <v>42938</v>
      </c>
      <c r="E16175" s="43"/>
      <c r="F16175" s="31" t="b">
        <v>1</v>
      </c>
      <c r="G16175" s="33" t="s">
        <v>37</v>
      </c>
      <c r="H16175" s="33" t="s">
        <v>39</v>
      </c>
      <c r="I16175" s="33" t="s">
        <v>38</v>
      </c>
      <c r="J16175" s="38" t="str">
        <f t="shared" si="1044"/>
        <v>Large</v>
      </c>
      <c r="K16175" s="38" t="s">
        <v>12987</v>
      </c>
      <c r="L16175" s="48">
        <v>358.39</v>
      </c>
      <c r="M16175" s="34">
        <v>215.03</v>
      </c>
      <c r="N16175" s="40">
        <v>38002</v>
      </c>
      <c r="O16175" s="50">
        <f t="shared" si="1045"/>
        <v>143.35999999999999</v>
      </c>
      <c r="P16175" s="50" t="e">
        <f>LOOKUP(C16175,CustomerDemographic!A16174:N19363,CustomerDemographic!D16174:D19363)</f>
        <v>#N/A</v>
      </c>
      <c r="Q16175" s="31" t="e">
        <f>LOOKUP(C16175,CustomerDemographic!A16174:N19363,CustomerDemographic!E16174:E19363)</f>
        <v>#N/A</v>
      </c>
      <c r="R16175" s="68" t="e">
        <f>LOOKUP(C16175,CustomerDemographic!A16174:N19363,CustomerDemographic!F16174:F19363)</f>
        <v>#N/A</v>
      </c>
      <c r="S16175" s="46" t="e">
        <f>LOOKUP(C16175,CustomerDemographic!A16174:N19363,CustomerDemographic!G16174:G19363)</f>
        <v>#N/A</v>
      </c>
      <c r="T16175" s="46"/>
      <c r="U16175" s="31" t="e">
        <f>LOOKUP(C16175,CustomerDemographic!A16174:N19363,CustomerDemographic!I16174:I19363)</f>
        <v>#N/A</v>
      </c>
      <c r="V16175" s="38" t="e">
        <f>LOOKUP(C16175,CustomerDemographic!A16174:N19363,CustomerDemographic!J16174:J19363)</f>
        <v>#N/A</v>
      </c>
      <c r="W16175" s="31" t="e">
        <f>LOOKUP(C16175,CustomerDemographic!A16174:N19363,CustomerDemographic!K16174:K19363)</f>
        <v>#N/A</v>
      </c>
      <c r="X16175" s="31" t="e">
        <f>LOOKUP(C16175,CustomerDemographic!A16174:N19363,CustomerDemographic!L16174:L19363)</f>
        <v>#N/A</v>
      </c>
      <c r="Y16175" s="31" t="e">
        <f>LOOKUP(C16175,CustomerDemographic!A16174:N19363,CustomerDemographic!M16174:M19363)</f>
        <v>#N/A</v>
      </c>
      <c r="Z16175" s="31" t="e">
        <f>LOOKUP(C16175,CustomerDemographic!A16174:N19363,CustomerDemographic!N16174:N19363)</f>
        <v>#N/A</v>
      </c>
      <c r="AA16175" s="31" t="e">
        <f>LOOKUP(C16175,CustomerAddress!A16174:F20173,CustomerAddress!C16174:C20173)</f>
        <v>#N/A</v>
      </c>
      <c r="AB16175" s="31" t="e">
        <f>LOOKUP(C16175,CustomerAddress!A16174:F20173,CustomerAddress!D16174:D20173)</f>
        <v>#N/A</v>
      </c>
      <c r="AC16175" s="31" t="e">
        <f>LOOKUP(C16175,CustomerAddress!A16174:F20173,CustomerAddress!F16174:F20173)</f>
        <v>#N/A</v>
      </c>
      <c r="AD16175" s="31">
        <f t="shared" si="1046"/>
        <v>161</v>
      </c>
    </row>
    <row r="16176" spans="1:30" s="31" customFormat="1" ht="15.75" hidden="1" customHeight="1" x14ac:dyDescent="0.15">
      <c r="A16176" s="31">
        <v>16640</v>
      </c>
      <c r="B16176" s="31">
        <v>88</v>
      </c>
      <c r="C16176" s="31">
        <v>1221</v>
      </c>
      <c r="D16176" s="43">
        <v>43090</v>
      </c>
      <c r="E16176" s="43"/>
      <c r="F16176" s="31" t="b">
        <v>0</v>
      </c>
      <c r="G16176" s="33" t="s">
        <v>37</v>
      </c>
      <c r="H16176" s="33" t="s">
        <v>41</v>
      </c>
      <c r="I16176" s="33" t="s">
        <v>38</v>
      </c>
      <c r="J16176" s="38" t="str">
        <f t="shared" si="1044"/>
        <v>Medium</v>
      </c>
      <c r="K16176" s="38" t="s">
        <v>12986</v>
      </c>
      <c r="L16176" s="48">
        <v>1661.92</v>
      </c>
      <c r="M16176" s="34">
        <v>1479.11</v>
      </c>
      <c r="N16176" s="40">
        <v>34244</v>
      </c>
      <c r="O16176" s="50">
        <f t="shared" si="1045"/>
        <v>182.81000000000017</v>
      </c>
      <c r="P16176" s="50" t="e">
        <f>LOOKUP(C16176,CustomerDemographic!A16175:N19364,CustomerDemographic!D16175:D19364)</f>
        <v>#N/A</v>
      </c>
      <c r="Q16176" s="31" t="e">
        <f>LOOKUP(C16176,CustomerDemographic!A16175:N19364,CustomerDemographic!E16175:E19364)</f>
        <v>#N/A</v>
      </c>
      <c r="R16176" s="68" t="e">
        <f>LOOKUP(C16176,CustomerDemographic!A16175:N19364,CustomerDemographic!F16175:F19364)</f>
        <v>#N/A</v>
      </c>
      <c r="S16176" s="46" t="e">
        <f>LOOKUP(C16176,CustomerDemographic!A16175:N19364,CustomerDemographic!G16175:G19364)</f>
        <v>#N/A</v>
      </c>
      <c r="T16176" s="46"/>
      <c r="U16176" s="31" t="e">
        <f>LOOKUP(C16176,CustomerDemographic!A16175:N19364,CustomerDemographic!I16175:I19364)</f>
        <v>#N/A</v>
      </c>
      <c r="V16176" s="38" t="e">
        <f>LOOKUP(C16176,CustomerDemographic!A16175:N19364,CustomerDemographic!J16175:J19364)</f>
        <v>#N/A</v>
      </c>
      <c r="W16176" s="31" t="e">
        <f>LOOKUP(C16176,CustomerDemographic!A16175:N19364,CustomerDemographic!K16175:K19364)</f>
        <v>#N/A</v>
      </c>
      <c r="X16176" s="31" t="e">
        <f>LOOKUP(C16176,CustomerDemographic!A16175:N19364,CustomerDemographic!L16175:L19364)</f>
        <v>#N/A</v>
      </c>
      <c r="Y16176" s="31" t="e">
        <f>LOOKUP(C16176,CustomerDemographic!A16175:N19364,CustomerDemographic!M16175:M19364)</f>
        <v>#N/A</v>
      </c>
      <c r="Z16176" s="31" t="e">
        <f>LOOKUP(C16176,CustomerDemographic!A16175:N19364,CustomerDemographic!N16175:N19364)</f>
        <v>#N/A</v>
      </c>
      <c r="AA16176" s="31" t="e">
        <f>LOOKUP(C16176,CustomerAddress!A16175:F20174,CustomerAddress!C16175:C20174)</f>
        <v>#N/A</v>
      </c>
      <c r="AB16176" s="31" t="e">
        <f>LOOKUP(C16176,CustomerAddress!A16175:F20174,CustomerAddress!D16175:D20174)</f>
        <v>#N/A</v>
      </c>
      <c r="AC16176" s="31" t="e">
        <f>LOOKUP(C16176,CustomerAddress!A16175:F20174,CustomerAddress!F16175:F20174)</f>
        <v>#N/A</v>
      </c>
      <c r="AD16176" s="31">
        <f t="shared" si="1046"/>
        <v>9</v>
      </c>
    </row>
    <row r="16177" spans="1:30" s="31" customFormat="1" ht="15.75" hidden="1" customHeight="1" x14ac:dyDescent="0.15">
      <c r="A16177" s="31">
        <v>16641</v>
      </c>
      <c r="B16177" s="31">
        <v>58</v>
      </c>
      <c r="C16177" s="31">
        <v>3176</v>
      </c>
      <c r="D16177" s="43">
        <v>42739</v>
      </c>
      <c r="E16177" s="43"/>
      <c r="F16177" s="31" t="b">
        <v>0</v>
      </c>
      <c r="G16177" s="33" t="s">
        <v>37</v>
      </c>
      <c r="H16177" s="33" t="s">
        <v>40</v>
      </c>
      <c r="I16177" s="33" t="s">
        <v>38</v>
      </c>
      <c r="J16177" s="38" t="str">
        <f t="shared" si="1044"/>
        <v>Small</v>
      </c>
      <c r="K16177" s="38" t="s">
        <v>3629</v>
      </c>
      <c r="L16177" s="48">
        <v>912.52</v>
      </c>
      <c r="M16177" s="34">
        <v>141.4</v>
      </c>
      <c r="N16177" s="40">
        <v>42295</v>
      </c>
      <c r="O16177" s="50">
        <f t="shared" si="1045"/>
        <v>771.12</v>
      </c>
      <c r="P16177" s="50" t="e">
        <f>LOOKUP(C16177,CustomerDemographic!A16176:N19365,CustomerDemographic!D16176:D19365)</f>
        <v>#N/A</v>
      </c>
      <c r="Q16177" s="31" t="e">
        <f>LOOKUP(C16177,CustomerDemographic!A16176:N19365,CustomerDemographic!E16176:E19365)</f>
        <v>#N/A</v>
      </c>
      <c r="R16177" s="68" t="e">
        <f>LOOKUP(C16177,CustomerDemographic!A16176:N19365,CustomerDemographic!F16176:F19365)</f>
        <v>#N/A</v>
      </c>
      <c r="S16177" s="46" t="e">
        <f>LOOKUP(C16177,CustomerDemographic!A16176:N19365,CustomerDemographic!G16176:G19365)</f>
        <v>#N/A</v>
      </c>
      <c r="T16177" s="46"/>
      <c r="U16177" s="31" t="e">
        <f>LOOKUP(C16177,CustomerDemographic!A16176:N19365,CustomerDemographic!I16176:I19365)</f>
        <v>#N/A</v>
      </c>
      <c r="V16177" s="38" t="e">
        <f>LOOKUP(C16177,CustomerDemographic!A16176:N19365,CustomerDemographic!J16176:J19365)</f>
        <v>#N/A</v>
      </c>
      <c r="W16177" s="31" t="e">
        <f>LOOKUP(C16177,CustomerDemographic!A16176:N19365,CustomerDemographic!K16176:K19365)</f>
        <v>#N/A</v>
      </c>
      <c r="X16177" s="31" t="e">
        <f>LOOKUP(C16177,CustomerDemographic!A16176:N19365,CustomerDemographic!L16176:L19365)</f>
        <v>#N/A</v>
      </c>
      <c r="Y16177" s="31" t="e">
        <f>LOOKUP(C16177,CustomerDemographic!A16176:N19365,CustomerDemographic!M16176:M19365)</f>
        <v>#N/A</v>
      </c>
      <c r="Z16177" s="31" t="e">
        <f>LOOKUP(C16177,CustomerDemographic!A16176:N19365,CustomerDemographic!N16176:N19365)</f>
        <v>#N/A</v>
      </c>
      <c r="AA16177" s="31" t="e">
        <f>LOOKUP(C16177,CustomerAddress!A16176:F20175,CustomerAddress!C16176:C20175)</f>
        <v>#N/A</v>
      </c>
      <c r="AB16177" s="31" t="e">
        <f>LOOKUP(C16177,CustomerAddress!A16176:F20175,CustomerAddress!D16176:D20175)</f>
        <v>#N/A</v>
      </c>
      <c r="AC16177" s="31" t="e">
        <f>LOOKUP(C16177,CustomerAddress!A16176:F20175,CustomerAddress!F16176:F20175)</f>
        <v>#N/A</v>
      </c>
      <c r="AD16177" s="31">
        <f t="shared" si="1046"/>
        <v>360</v>
      </c>
    </row>
    <row r="16178" spans="1:30" s="31" customFormat="1" ht="15.75" hidden="1" customHeight="1" x14ac:dyDescent="0.15">
      <c r="A16178" s="31">
        <v>16642</v>
      </c>
      <c r="B16178" s="31">
        <v>4</v>
      </c>
      <c r="C16178" s="31">
        <v>455</v>
      </c>
      <c r="D16178" s="43">
        <v>43012</v>
      </c>
      <c r="E16178" s="43"/>
      <c r="F16178" s="31" t="b">
        <v>1</v>
      </c>
      <c r="G16178" s="33" t="s">
        <v>37</v>
      </c>
      <c r="H16178" s="33" t="s">
        <v>42</v>
      </c>
      <c r="I16178" s="33" t="s">
        <v>38</v>
      </c>
      <c r="J16178" s="38" t="str">
        <f t="shared" si="1044"/>
        <v>Medium</v>
      </c>
      <c r="K16178" s="38" t="s">
        <v>12986</v>
      </c>
      <c r="L16178" s="48">
        <v>1129.1300000000001</v>
      </c>
      <c r="M16178" s="34">
        <v>677.48</v>
      </c>
      <c r="N16178" s="40">
        <v>37659</v>
      </c>
      <c r="O16178" s="50">
        <f t="shared" si="1045"/>
        <v>451.65000000000009</v>
      </c>
      <c r="P16178" s="50" t="e">
        <f>LOOKUP(C16178,CustomerDemographic!A16177:N19366,CustomerDemographic!D16177:D19366)</f>
        <v>#N/A</v>
      </c>
      <c r="Q16178" s="31" t="e">
        <f>LOOKUP(C16178,CustomerDemographic!A16177:N19366,CustomerDemographic!E16177:E19366)</f>
        <v>#N/A</v>
      </c>
      <c r="R16178" s="68" t="e">
        <f>LOOKUP(C16178,CustomerDemographic!A16177:N19366,CustomerDemographic!F16177:F19366)</f>
        <v>#N/A</v>
      </c>
      <c r="S16178" s="46" t="e">
        <f>LOOKUP(C16178,CustomerDemographic!A16177:N19366,CustomerDemographic!G16177:G19366)</f>
        <v>#N/A</v>
      </c>
      <c r="T16178" s="46"/>
      <c r="U16178" s="31" t="e">
        <f>LOOKUP(C16178,CustomerDemographic!A16177:N19366,CustomerDemographic!I16177:I19366)</f>
        <v>#N/A</v>
      </c>
      <c r="V16178" s="38" t="e">
        <f>LOOKUP(C16178,CustomerDemographic!A16177:N19366,CustomerDemographic!J16177:J19366)</f>
        <v>#N/A</v>
      </c>
      <c r="W16178" s="31" t="e">
        <f>LOOKUP(C16178,CustomerDemographic!A16177:N19366,CustomerDemographic!K16177:K19366)</f>
        <v>#N/A</v>
      </c>
      <c r="X16178" s="31" t="e">
        <f>LOOKUP(C16178,CustomerDemographic!A16177:N19366,CustomerDemographic!L16177:L19366)</f>
        <v>#N/A</v>
      </c>
      <c r="Y16178" s="31" t="e">
        <f>LOOKUP(C16178,CustomerDemographic!A16177:N19366,CustomerDemographic!M16177:M19366)</f>
        <v>#N/A</v>
      </c>
      <c r="Z16178" s="31" t="e">
        <f>LOOKUP(C16178,CustomerDemographic!A16177:N19366,CustomerDemographic!N16177:N19366)</f>
        <v>#N/A</v>
      </c>
      <c r="AA16178" s="31" t="e">
        <f>LOOKUP(C16178,CustomerAddress!A16177:F20176,CustomerAddress!C16177:C20176)</f>
        <v>#N/A</v>
      </c>
      <c r="AB16178" s="31" t="e">
        <f>LOOKUP(C16178,CustomerAddress!A16177:F20176,CustomerAddress!D16177:D20176)</f>
        <v>#N/A</v>
      </c>
      <c r="AC16178" s="31" t="e">
        <f>LOOKUP(C16178,CustomerAddress!A16177:F20176,CustomerAddress!F16177:F20176)</f>
        <v>#N/A</v>
      </c>
      <c r="AD16178" s="31">
        <f t="shared" si="1046"/>
        <v>87</v>
      </c>
    </row>
    <row r="16179" spans="1:30" s="31" customFormat="1" ht="15.75" hidden="1" customHeight="1" x14ac:dyDescent="0.15">
      <c r="A16179" s="31">
        <v>16643</v>
      </c>
      <c r="B16179" s="31">
        <v>49</v>
      </c>
      <c r="C16179" s="31">
        <v>3223</v>
      </c>
      <c r="D16179" s="43">
        <v>43007</v>
      </c>
      <c r="E16179" s="43"/>
      <c r="F16179" s="31" t="b">
        <v>0</v>
      </c>
      <c r="G16179" s="33" t="s">
        <v>37</v>
      </c>
      <c r="H16179" s="33" t="s">
        <v>39</v>
      </c>
      <c r="I16179" s="33" t="s">
        <v>43</v>
      </c>
      <c r="J16179" s="38" t="str">
        <f t="shared" si="1044"/>
        <v>Medium</v>
      </c>
      <c r="K16179" s="38" t="s">
        <v>12986</v>
      </c>
      <c r="L16179" s="48">
        <v>533.51</v>
      </c>
      <c r="M16179" s="34">
        <v>400.13</v>
      </c>
      <c r="N16179" s="40">
        <v>33259</v>
      </c>
      <c r="O16179" s="50">
        <f t="shared" si="1045"/>
        <v>133.38</v>
      </c>
      <c r="P16179" s="50" t="e">
        <f>LOOKUP(C16179,CustomerDemographic!A16178:N19367,CustomerDemographic!D16178:D19367)</f>
        <v>#N/A</v>
      </c>
      <c r="Q16179" s="31" t="e">
        <f>LOOKUP(C16179,CustomerDemographic!A16178:N19367,CustomerDemographic!E16178:E19367)</f>
        <v>#N/A</v>
      </c>
      <c r="R16179" s="68" t="e">
        <f>LOOKUP(C16179,CustomerDemographic!A16178:N19367,CustomerDemographic!F16178:F19367)</f>
        <v>#N/A</v>
      </c>
      <c r="S16179" s="46" t="e">
        <f>LOOKUP(C16179,CustomerDemographic!A16178:N19367,CustomerDemographic!G16178:G19367)</f>
        <v>#N/A</v>
      </c>
      <c r="T16179" s="46"/>
      <c r="U16179" s="31" t="e">
        <f>LOOKUP(C16179,CustomerDemographic!A16178:N19367,CustomerDemographic!I16178:I19367)</f>
        <v>#N/A</v>
      </c>
      <c r="V16179" s="38" t="e">
        <f>LOOKUP(C16179,CustomerDemographic!A16178:N19367,CustomerDemographic!J16178:J19367)</f>
        <v>#N/A</v>
      </c>
      <c r="W16179" s="31" t="e">
        <f>LOOKUP(C16179,CustomerDemographic!A16178:N19367,CustomerDemographic!K16178:K19367)</f>
        <v>#N/A</v>
      </c>
      <c r="X16179" s="31" t="e">
        <f>LOOKUP(C16179,CustomerDemographic!A16178:N19367,CustomerDemographic!L16178:L19367)</f>
        <v>#N/A</v>
      </c>
      <c r="Y16179" s="31" t="e">
        <f>LOOKUP(C16179,CustomerDemographic!A16178:N19367,CustomerDemographic!M16178:M19367)</f>
        <v>#N/A</v>
      </c>
      <c r="Z16179" s="31" t="e">
        <f>LOOKUP(C16179,CustomerDemographic!A16178:N19367,CustomerDemographic!N16178:N19367)</f>
        <v>#N/A</v>
      </c>
      <c r="AA16179" s="31" t="e">
        <f>LOOKUP(C16179,CustomerAddress!A16178:F20177,CustomerAddress!C16178:C20177)</f>
        <v>#N/A</v>
      </c>
      <c r="AB16179" s="31" t="e">
        <f>LOOKUP(C16179,CustomerAddress!A16178:F20177,CustomerAddress!D16178:D20177)</f>
        <v>#N/A</v>
      </c>
      <c r="AC16179" s="31" t="e">
        <f>LOOKUP(C16179,CustomerAddress!A16178:F20177,CustomerAddress!F16178:F20177)</f>
        <v>#N/A</v>
      </c>
      <c r="AD16179" s="31">
        <f t="shared" si="1046"/>
        <v>92</v>
      </c>
    </row>
    <row r="16180" spans="1:30" s="31" customFormat="1" ht="15.75" hidden="1" customHeight="1" x14ac:dyDescent="0.15">
      <c r="A16180" s="31">
        <v>16644</v>
      </c>
      <c r="B16180" s="31">
        <v>82</v>
      </c>
      <c r="C16180" s="31">
        <v>1881</v>
      </c>
      <c r="D16180" s="43">
        <v>42846</v>
      </c>
      <c r="E16180" s="43"/>
      <c r="F16180" s="31" t="b">
        <v>1</v>
      </c>
      <c r="G16180" s="33" t="s">
        <v>37</v>
      </c>
      <c r="H16180" s="33" t="s">
        <v>41</v>
      </c>
      <c r="I16180" s="33" t="s">
        <v>38</v>
      </c>
      <c r="J16180" s="38" t="str">
        <f t="shared" si="1044"/>
        <v>Medium</v>
      </c>
      <c r="K16180" s="38" t="s">
        <v>12986</v>
      </c>
      <c r="L16180" s="48">
        <v>1148.6400000000001</v>
      </c>
      <c r="M16180" s="34">
        <v>689.18</v>
      </c>
      <c r="N16180" s="40">
        <v>42226</v>
      </c>
      <c r="O16180" s="50">
        <f t="shared" si="1045"/>
        <v>459.46000000000015</v>
      </c>
      <c r="P16180" s="50" t="e">
        <f>LOOKUP(C16180,CustomerDemographic!A16179:N19368,CustomerDemographic!D16179:D19368)</f>
        <v>#N/A</v>
      </c>
      <c r="Q16180" s="31" t="e">
        <f>LOOKUP(C16180,CustomerDemographic!A16179:N19368,CustomerDemographic!E16179:E19368)</f>
        <v>#N/A</v>
      </c>
      <c r="R16180" s="68" t="e">
        <f>LOOKUP(C16180,CustomerDemographic!A16179:N19368,CustomerDemographic!F16179:F19368)</f>
        <v>#N/A</v>
      </c>
      <c r="S16180" s="46" t="e">
        <f>LOOKUP(C16180,CustomerDemographic!A16179:N19368,CustomerDemographic!G16179:G19368)</f>
        <v>#N/A</v>
      </c>
      <c r="T16180" s="46"/>
      <c r="U16180" s="31" t="e">
        <f>LOOKUP(C16180,CustomerDemographic!A16179:N19368,CustomerDemographic!I16179:I19368)</f>
        <v>#N/A</v>
      </c>
      <c r="V16180" s="38" t="e">
        <f>LOOKUP(C16180,CustomerDemographic!A16179:N19368,CustomerDemographic!J16179:J19368)</f>
        <v>#N/A</v>
      </c>
      <c r="W16180" s="31" t="e">
        <f>LOOKUP(C16180,CustomerDemographic!A16179:N19368,CustomerDemographic!K16179:K19368)</f>
        <v>#N/A</v>
      </c>
      <c r="X16180" s="31" t="e">
        <f>LOOKUP(C16180,CustomerDemographic!A16179:N19368,CustomerDemographic!L16179:L19368)</f>
        <v>#N/A</v>
      </c>
      <c r="Y16180" s="31" t="e">
        <f>LOOKUP(C16180,CustomerDemographic!A16179:N19368,CustomerDemographic!M16179:M19368)</f>
        <v>#N/A</v>
      </c>
      <c r="Z16180" s="31" t="e">
        <f>LOOKUP(C16180,CustomerDemographic!A16179:N19368,CustomerDemographic!N16179:N19368)</f>
        <v>#N/A</v>
      </c>
      <c r="AA16180" s="31" t="e">
        <f>LOOKUP(C16180,CustomerAddress!A16179:F20178,CustomerAddress!C16179:C20178)</f>
        <v>#N/A</v>
      </c>
      <c r="AB16180" s="31" t="e">
        <f>LOOKUP(C16180,CustomerAddress!A16179:F20178,CustomerAddress!D16179:D20178)</f>
        <v>#N/A</v>
      </c>
      <c r="AC16180" s="31" t="e">
        <f>LOOKUP(C16180,CustomerAddress!A16179:F20178,CustomerAddress!F16179:F20178)</f>
        <v>#N/A</v>
      </c>
      <c r="AD16180" s="31">
        <f t="shared" si="1046"/>
        <v>253</v>
      </c>
    </row>
    <row r="16181" spans="1:30" s="31" customFormat="1" ht="15.75" hidden="1" customHeight="1" x14ac:dyDescent="0.15">
      <c r="A16181" s="31">
        <v>16645</v>
      </c>
      <c r="B16181" s="31">
        <v>96</v>
      </c>
      <c r="C16181" s="31">
        <v>478</v>
      </c>
      <c r="D16181" s="43">
        <v>42788</v>
      </c>
      <c r="E16181" s="43"/>
      <c r="F16181" s="31" t="b">
        <v>1</v>
      </c>
      <c r="G16181" s="33" t="s">
        <v>37</v>
      </c>
      <c r="H16181" s="33" t="s">
        <v>44</v>
      </c>
      <c r="I16181" s="33" t="s">
        <v>43</v>
      </c>
      <c r="J16181" s="38" t="str">
        <f t="shared" si="1044"/>
        <v>Medium</v>
      </c>
      <c r="K16181" s="38" t="s">
        <v>12986</v>
      </c>
      <c r="L16181" s="48">
        <v>1172.78</v>
      </c>
      <c r="M16181" s="34">
        <v>1043.77</v>
      </c>
      <c r="N16181" s="40">
        <v>34556</v>
      </c>
      <c r="O16181" s="50">
        <f t="shared" si="1045"/>
        <v>129.01</v>
      </c>
      <c r="P16181" s="50" t="e">
        <f>LOOKUP(C16181,CustomerDemographic!A16180:N19369,CustomerDemographic!D16180:D19369)</f>
        <v>#N/A</v>
      </c>
      <c r="Q16181" s="31" t="e">
        <f>LOOKUP(C16181,CustomerDemographic!A16180:N19369,CustomerDemographic!E16180:E19369)</f>
        <v>#N/A</v>
      </c>
      <c r="R16181" s="68" t="e">
        <f>LOOKUP(C16181,CustomerDemographic!A16180:N19369,CustomerDemographic!F16180:F19369)</f>
        <v>#N/A</v>
      </c>
      <c r="S16181" s="46" t="e">
        <f>LOOKUP(C16181,CustomerDemographic!A16180:N19369,CustomerDemographic!G16180:G19369)</f>
        <v>#N/A</v>
      </c>
      <c r="T16181" s="46"/>
      <c r="U16181" s="31" t="e">
        <f>LOOKUP(C16181,CustomerDemographic!A16180:N19369,CustomerDemographic!I16180:I19369)</f>
        <v>#N/A</v>
      </c>
      <c r="V16181" s="38" t="e">
        <f>LOOKUP(C16181,CustomerDemographic!A16180:N19369,CustomerDemographic!J16180:J19369)</f>
        <v>#N/A</v>
      </c>
      <c r="W16181" s="31" t="e">
        <f>LOOKUP(C16181,CustomerDemographic!A16180:N19369,CustomerDemographic!K16180:K19369)</f>
        <v>#N/A</v>
      </c>
      <c r="X16181" s="31" t="e">
        <f>LOOKUP(C16181,CustomerDemographic!A16180:N19369,CustomerDemographic!L16180:L19369)</f>
        <v>#N/A</v>
      </c>
      <c r="Y16181" s="31" t="e">
        <f>LOOKUP(C16181,CustomerDemographic!A16180:N19369,CustomerDemographic!M16180:M19369)</f>
        <v>#N/A</v>
      </c>
      <c r="Z16181" s="31" t="e">
        <f>LOOKUP(C16181,CustomerDemographic!A16180:N19369,CustomerDemographic!N16180:N19369)</f>
        <v>#N/A</v>
      </c>
      <c r="AA16181" s="31" t="e">
        <f>LOOKUP(C16181,CustomerAddress!A16180:F20179,CustomerAddress!C16180:C20179)</f>
        <v>#N/A</v>
      </c>
      <c r="AB16181" s="31" t="e">
        <f>LOOKUP(C16181,CustomerAddress!A16180:F20179,CustomerAddress!D16180:D20179)</f>
        <v>#N/A</v>
      </c>
      <c r="AC16181" s="31" t="e">
        <f>LOOKUP(C16181,CustomerAddress!A16180:F20179,CustomerAddress!F16180:F20179)</f>
        <v>#N/A</v>
      </c>
      <c r="AD16181" s="31">
        <f t="shared" si="1046"/>
        <v>311</v>
      </c>
    </row>
    <row r="16182" spans="1:30" s="31" customFormat="1" ht="15.75" hidden="1" customHeight="1" x14ac:dyDescent="0.15">
      <c r="A16182" s="31">
        <v>16646</v>
      </c>
      <c r="B16182" s="31">
        <v>28</v>
      </c>
      <c r="C16182" s="31">
        <v>3260</v>
      </c>
      <c r="D16182" s="43">
        <v>42975</v>
      </c>
      <c r="E16182" s="43"/>
      <c r="F16182" s="31" t="b">
        <v>0</v>
      </c>
      <c r="G16182" s="33" t="s">
        <v>37</v>
      </c>
      <c r="H16182" s="36" t="s">
        <v>12747</v>
      </c>
      <c r="I16182" s="33" t="s">
        <v>43</v>
      </c>
      <c r="J16182" s="38" t="str">
        <f t="shared" si="1044"/>
        <v>Small</v>
      </c>
      <c r="K16182" s="38" t="s">
        <v>3629</v>
      </c>
      <c r="L16182" s="48">
        <v>1703.52</v>
      </c>
      <c r="M16182" s="34">
        <v>1516.13</v>
      </c>
      <c r="N16182" s="40">
        <v>40649</v>
      </c>
      <c r="O16182" s="50">
        <f t="shared" si="1045"/>
        <v>187.38999999999987</v>
      </c>
      <c r="P16182" s="50" t="e">
        <f>LOOKUP(C16182,CustomerDemographic!A16181:N19370,CustomerDemographic!D16181:D19370)</f>
        <v>#N/A</v>
      </c>
      <c r="Q16182" s="31" t="e">
        <f>LOOKUP(C16182,CustomerDemographic!A16181:N19370,CustomerDemographic!E16181:E19370)</f>
        <v>#N/A</v>
      </c>
      <c r="R16182" s="68" t="e">
        <f>LOOKUP(C16182,CustomerDemographic!A16181:N19370,CustomerDemographic!F16181:F19370)</f>
        <v>#N/A</v>
      </c>
      <c r="S16182" s="46" t="e">
        <f>LOOKUP(C16182,CustomerDemographic!A16181:N19370,CustomerDemographic!G16181:G19370)</f>
        <v>#N/A</v>
      </c>
      <c r="T16182" s="46"/>
      <c r="U16182" s="31" t="e">
        <f>LOOKUP(C16182,CustomerDemographic!A16181:N19370,CustomerDemographic!I16181:I19370)</f>
        <v>#N/A</v>
      </c>
      <c r="V16182" s="38" t="e">
        <f>LOOKUP(C16182,CustomerDemographic!A16181:N19370,CustomerDemographic!J16181:J19370)</f>
        <v>#N/A</v>
      </c>
      <c r="W16182" s="31" t="e">
        <f>LOOKUP(C16182,CustomerDemographic!A16181:N19370,CustomerDemographic!K16181:K19370)</f>
        <v>#N/A</v>
      </c>
      <c r="X16182" s="31" t="e">
        <f>LOOKUP(C16182,CustomerDemographic!A16181:N19370,CustomerDemographic!L16181:L19370)</f>
        <v>#N/A</v>
      </c>
      <c r="Y16182" s="31" t="e">
        <f>LOOKUP(C16182,CustomerDemographic!A16181:N19370,CustomerDemographic!M16181:M19370)</f>
        <v>#N/A</v>
      </c>
      <c r="Z16182" s="31" t="e">
        <f>LOOKUP(C16182,CustomerDemographic!A16181:N19370,CustomerDemographic!N16181:N19370)</f>
        <v>#N/A</v>
      </c>
      <c r="AA16182" s="31" t="e">
        <f>LOOKUP(C16182,CustomerAddress!A16181:F20180,CustomerAddress!C16181:C20180)</f>
        <v>#N/A</v>
      </c>
      <c r="AB16182" s="31" t="e">
        <f>LOOKUP(C16182,CustomerAddress!A16181:F20180,CustomerAddress!D16181:D20180)</f>
        <v>#N/A</v>
      </c>
      <c r="AC16182" s="31" t="e">
        <f>LOOKUP(C16182,CustomerAddress!A16181:F20180,CustomerAddress!F16181:F20180)</f>
        <v>#N/A</v>
      </c>
      <c r="AD16182" s="31">
        <f t="shared" si="1046"/>
        <v>124</v>
      </c>
    </row>
    <row r="16183" spans="1:30" s="31" customFormat="1" ht="15.75" hidden="1" customHeight="1" x14ac:dyDescent="0.15">
      <c r="A16183" s="31">
        <v>16647</v>
      </c>
      <c r="B16183" s="31">
        <v>57</v>
      </c>
      <c r="C16183" s="31">
        <v>681</v>
      </c>
      <c r="D16183" s="43">
        <v>42755</v>
      </c>
      <c r="E16183" s="43"/>
      <c r="F16183" s="31" t="b">
        <v>1</v>
      </c>
      <c r="G16183" s="33" t="s">
        <v>37</v>
      </c>
      <c r="H16183" s="33" t="s">
        <v>44</v>
      </c>
      <c r="I16183" s="33" t="s">
        <v>46</v>
      </c>
      <c r="J16183" s="38" t="str">
        <f t="shared" si="1044"/>
        <v>Small</v>
      </c>
      <c r="K16183" s="38" t="s">
        <v>3629</v>
      </c>
      <c r="L16183" s="48">
        <v>1890.39</v>
      </c>
      <c r="M16183" s="34">
        <v>260.14</v>
      </c>
      <c r="N16183" s="40">
        <v>36146</v>
      </c>
      <c r="O16183" s="50">
        <f t="shared" si="1045"/>
        <v>1630.25</v>
      </c>
      <c r="P16183" s="50" t="e">
        <f>LOOKUP(C16183,CustomerDemographic!A16182:N19371,CustomerDemographic!D16182:D19371)</f>
        <v>#N/A</v>
      </c>
      <c r="Q16183" s="31" t="e">
        <f>LOOKUP(C16183,CustomerDemographic!A16182:N19371,CustomerDemographic!E16182:E19371)</f>
        <v>#N/A</v>
      </c>
      <c r="R16183" s="68" t="e">
        <f>LOOKUP(C16183,CustomerDemographic!A16182:N19371,CustomerDemographic!F16182:F19371)</f>
        <v>#N/A</v>
      </c>
      <c r="S16183" s="46" t="e">
        <f>LOOKUP(C16183,CustomerDemographic!A16182:N19371,CustomerDemographic!G16182:G19371)</f>
        <v>#N/A</v>
      </c>
      <c r="T16183" s="46"/>
      <c r="U16183" s="31" t="e">
        <f>LOOKUP(C16183,CustomerDemographic!A16182:N19371,CustomerDemographic!I16182:I19371)</f>
        <v>#N/A</v>
      </c>
      <c r="V16183" s="38" t="e">
        <f>LOOKUP(C16183,CustomerDemographic!A16182:N19371,CustomerDemographic!J16182:J19371)</f>
        <v>#N/A</v>
      </c>
      <c r="W16183" s="31" t="e">
        <f>LOOKUP(C16183,CustomerDemographic!A16182:N19371,CustomerDemographic!K16182:K19371)</f>
        <v>#N/A</v>
      </c>
      <c r="X16183" s="31" t="e">
        <f>LOOKUP(C16183,CustomerDemographic!A16182:N19371,CustomerDemographic!L16182:L19371)</f>
        <v>#N/A</v>
      </c>
      <c r="Y16183" s="31" t="e">
        <f>LOOKUP(C16183,CustomerDemographic!A16182:N19371,CustomerDemographic!M16182:M19371)</f>
        <v>#N/A</v>
      </c>
      <c r="Z16183" s="31" t="e">
        <f>LOOKUP(C16183,CustomerDemographic!A16182:N19371,CustomerDemographic!N16182:N19371)</f>
        <v>#N/A</v>
      </c>
      <c r="AA16183" s="31" t="e">
        <f>LOOKUP(C16183,CustomerAddress!A16182:F20181,CustomerAddress!C16182:C20181)</f>
        <v>#N/A</v>
      </c>
      <c r="AB16183" s="31" t="e">
        <f>LOOKUP(C16183,CustomerAddress!A16182:F20181,CustomerAddress!D16182:D20181)</f>
        <v>#N/A</v>
      </c>
      <c r="AC16183" s="31" t="e">
        <f>LOOKUP(C16183,CustomerAddress!A16182:F20181,CustomerAddress!F16182:F20181)</f>
        <v>#N/A</v>
      </c>
      <c r="AD16183" s="31">
        <f t="shared" si="1046"/>
        <v>344</v>
      </c>
    </row>
    <row r="16184" spans="1:30" s="31" customFormat="1" ht="15.75" hidden="1" customHeight="1" x14ac:dyDescent="0.15">
      <c r="A16184" s="31">
        <v>16648</v>
      </c>
      <c r="B16184" s="31">
        <v>1</v>
      </c>
      <c r="C16184" s="31">
        <v>658</v>
      </c>
      <c r="D16184" s="43">
        <v>43002</v>
      </c>
      <c r="E16184" s="43"/>
      <c r="F16184" s="31" t="b">
        <v>1</v>
      </c>
      <c r="G16184" s="33" t="s">
        <v>37</v>
      </c>
      <c r="H16184" s="33" t="s">
        <v>42</v>
      </c>
      <c r="I16184" s="33" t="s">
        <v>38</v>
      </c>
      <c r="J16184" s="38" t="str">
        <f t="shared" si="1044"/>
        <v>Large</v>
      </c>
      <c r="K16184" s="38" t="s">
        <v>12987</v>
      </c>
      <c r="L16184" s="48">
        <v>1403.5</v>
      </c>
      <c r="M16184" s="34">
        <v>954.82</v>
      </c>
      <c r="N16184" s="40">
        <v>38258</v>
      </c>
      <c r="O16184" s="50">
        <f t="shared" si="1045"/>
        <v>448.67999999999995</v>
      </c>
      <c r="P16184" s="50" t="e">
        <f>LOOKUP(C16184,CustomerDemographic!A16183:N19372,CustomerDemographic!D16183:D19372)</f>
        <v>#N/A</v>
      </c>
      <c r="Q16184" s="31" t="e">
        <f>LOOKUP(C16184,CustomerDemographic!A16183:N19372,CustomerDemographic!E16183:E19372)</f>
        <v>#N/A</v>
      </c>
      <c r="R16184" s="68" t="e">
        <f>LOOKUP(C16184,CustomerDemographic!A16183:N19372,CustomerDemographic!F16183:F19372)</f>
        <v>#N/A</v>
      </c>
      <c r="S16184" s="46" t="e">
        <f>LOOKUP(C16184,CustomerDemographic!A16183:N19372,CustomerDemographic!G16183:G19372)</f>
        <v>#N/A</v>
      </c>
      <c r="T16184" s="46"/>
      <c r="U16184" s="31" t="e">
        <f>LOOKUP(C16184,CustomerDemographic!A16183:N19372,CustomerDemographic!I16183:I19372)</f>
        <v>#N/A</v>
      </c>
      <c r="V16184" s="38" t="e">
        <f>LOOKUP(C16184,CustomerDemographic!A16183:N19372,CustomerDemographic!J16183:J19372)</f>
        <v>#N/A</v>
      </c>
      <c r="W16184" s="31" t="e">
        <f>LOOKUP(C16184,CustomerDemographic!A16183:N19372,CustomerDemographic!K16183:K19372)</f>
        <v>#N/A</v>
      </c>
      <c r="X16184" s="31" t="e">
        <f>LOOKUP(C16184,CustomerDemographic!A16183:N19372,CustomerDemographic!L16183:L19372)</f>
        <v>#N/A</v>
      </c>
      <c r="Y16184" s="31" t="e">
        <f>LOOKUP(C16184,CustomerDemographic!A16183:N19372,CustomerDemographic!M16183:M19372)</f>
        <v>#N/A</v>
      </c>
      <c r="Z16184" s="31" t="e">
        <f>LOOKUP(C16184,CustomerDemographic!A16183:N19372,CustomerDemographic!N16183:N19372)</f>
        <v>#N/A</v>
      </c>
      <c r="AA16184" s="31" t="e">
        <f>LOOKUP(C16184,CustomerAddress!A16183:F20182,CustomerAddress!C16183:C20182)</f>
        <v>#N/A</v>
      </c>
      <c r="AB16184" s="31" t="e">
        <f>LOOKUP(C16184,CustomerAddress!A16183:F20182,CustomerAddress!D16183:D20182)</f>
        <v>#N/A</v>
      </c>
      <c r="AC16184" s="31" t="e">
        <f>LOOKUP(C16184,CustomerAddress!A16183:F20182,CustomerAddress!F16183:F20182)</f>
        <v>#N/A</v>
      </c>
      <c r="AD16184" s="31">
        <f t="shared" si="1046"/>
        <v>97</v>
      </c>
    </row>
    <row r="16185" spans="1:30" s="31" customFormat="1" ht="15.75" hidden="1" customHeight="1" x14ac:dyDescent="0.15">
      <c r="A16185" s="31">
        <v>16649</v>
      </c>
      <c r="B16185" s="31">
        <v>90</v>
      </c>
      <c r="C16185" s="31">
        <v>749</v>
      </c>
      <c r="D16185" s="43">
        <v>42822</v>
      </c>
      <c r="E16185" s="43"/>
      <c r="F16185" s="31" t="b">
        <v>1</v>
      </c>
      <c r="G16185" s="33" t="s">
        <v>37</v>
      </c>
      <c r="H16185" s="33" t="s">
        <v>41</v>
      </c>
      <c r="I16185" s="33" t="s">
        <v>38</v>
      </c>
      <c r="J16185" s="38" t="str">
        <f t="shared" si="1044"/>
        <v>Medium</v>
      </c>
      <c r="K16185" s="38" t="s">
        <v>12986</v>
      </c>
      <c r="L16185" s="48">
        <v>363.01</v>
      </c>
      <c r="M16185" s="34">
        <v>290.41000000000003</v>
      </c>
      <c r="N16185" s="40">
        <v>38482</v>
      </c>
      <c r="O16185" s="50">
        <f t="shared" si="1045"/>
        <v>72.599999999999966</v>
      </c>
      <c r="P16185" s="50" t="e">
        <f>LOOKUP(C16185,CustomerDemographic!A16184:N19373,CustomerDemographic!D16184:D19373)</f>
        <v>#N/A</v>
      </c>
      <c r="Q16185" s="31" t="e">
        <f>LOOKUP(C16185,CustomerDemographic!A16184:N19373,CustomerDemographic!E16184:E19373)</f>
        <v>#N/A</v>
      </c>
      <c r="R16185" s="68" t="e">
        <f>LOOKUP(C16185,CustomerDemographic!A16184:N19373,CustomerDemographic!F16184:F19373)</f>
        <v>#N/A</v>
      </c>
      <c r="S16185" s="46" t="e">
        <f>LOOKUP(C16185,CustomerDemographic!A16184:N19373,CustomerDemographic!G16184:G19373)</f>
        <v>#N/A</v>
      </c>
      <c r="T16185" s="46"/>
      <c r="U16185" s="31" t="e">
        <f>LOOKUP(C16185,CustomerDemographic!A16184:N19373,CustomerDemographic!I16184:I19373)</f>
        <v>#N/A</v>
      </c>
      <c r="V16185" s="38" t="e">
        <f>LOOKUP(C16185,CustomerDemographic!A16184:N19373,CustomerDemographic!J16184:J19373)</f>
        <v>#N/A</v>
      </c>
      <c r="W16185" s="31" t="e">
        <f>LOOKUP(C16185,CustomerDemographic!A16184:N19373,CustomerDemographic!K16184:K19373)</f>
        <v>#N/A</v>
      </c>
      <c r="X16185" s="31" t="e">
        <f>LOOKUP(C16185,CustomerDemographic!A16184:N19373,CustomerDemographic!L16184:L19373)</f>
        <v>#N/A</v>
      </c>
      <c r="Y16185" s="31" t="e">
        <f>LOOKUP(C16185,CustomerDemographic!A16184:N19373,CustomerDemographic!M16184:M19373)</f>
        <v>#N/A</v>
      </c>
      <c r="Z16185" s="31" t="e">
        <f>LOOKUP(C16185,CustomerDemographic!A16184:N19373,CustomerDemographic!N16184:N19373)</f>
        <v>#N/A</v>
      </c>
      <c r="AA16185" s="31" t="e">
        <f>LOOKUP(C16185,CustomerAddress!A16184:F20183,CustomerAddress!C16184:C20183)</f>
        <v>#N/A</v>
      </c>
      <c r="AB16185" s="31" t="e">
        <f>LOOKUP(C16185,CustomerAddress!A16184:F20183,CustomerAddress!D16184:D20183)</f>
        <v>#N/A</v>
      </c>
      <c r="AC16185" s="31" t="e">
        <f>LOOKUP(C16185,CustomerAddress!A16184:F20183,CustomerAddress!F16184:F20183)</f>
        <v>#N/A</v>
      </c>
      <c r="AD16185" s="31">
        <f t="shared" si="1046"/>
        <v>277</v>
      </c>
    </row>
    <row r="16186" spans="1:30" s="31" customFormat="1" ht="15.75" hidden="1" customHeight="1" x14ac:dyDescent="0.15">
      <c r="A16186" s="31">
        <v>16650</v>
      </c>
      <c r="B16186" s="31">
        <v>81</v>
      </c>
      <c r="C16186" s="31">
        <v>2310</v>
      </c>
      <c r="D16186" s="43">
        <v>42777</v>
      </c>
      <c r="E16186" s="43"/>
      <c r="F16186" s="31" t="b">
        <v>0</v>
      </c>
      <c r="G16186" s="33" t="s">
        <v>37</v>
      </c>
      <c r="H16186" s="36" t="s">
        <v>12747</v>
      </c>
      <c r="I16186" s="33" t="s">
        <v>38</v>
      </c>
      <c r="J16186" s="38" t="str">
        <f t="shared" si="1044"/>
        <v>Medium</v>
      </c>
      <c r="K16186" s="38" t="s">
        <v>12986</v>
      </c>
      <c r="L16186" s="48">
        <v>1151.96</v>
      </c>
      <c r="M16186" s="34">
        <v>649.49</v>
      </c>
      <c r="N16186" s="40">
        <v>37668</v>
      </c>
      <c r="O16186" s="50">
        <f t="shared" si="1045"/>
        <v>502.47</v>
      </c>
      <c r="P16186" s="50" t="e">
        <f>LOOKUP(C16186,CustomerDemographic!A16185:N19374,CustomerDemographic!D16185:D19374)</f>
        <v>#N/A</v>
      </c>
      <c r="Q16186" s="31" t="e">
        <f>LOOKUP(C16186,CustomerDemographic!A16185:N19374,CustomerDemographic!E16185:E19374)</f>
        <v>#N/A</v>
      </c>
      <c r="R16186" s="68" t="e">
        <f>LOOKUP(C16186,CustomerDemographic!A16185:N19374,CustomerDemographic!F16185:F19374)</f>
        <v>#N/A</v>
      </c>
      <c r="S16186" s="46" t="e">
        <f>LOOKUP(C16186,CustomerDemographic!A16185:N19374,CustomerDemographic!G16185:G19374)</f>
        <v>#N/A</v>
      </c>
      <c r="T16186" s="46"/>
      <c r="U16186" s="31" t="e">
        <f>LOOKUP(C16186,CustomerDemographic!A16185:N19374,CustomerDemographic!I16185:I19374)</f>
        <v>#N/A</v>
      </c>
      <c r="V16186" s="38" t="e">
        <f>LOOKUP(C16186,CustomerDemographic!A16185:N19374,CustomerDemographic!J16185:J19374)</f>
        <v>#N/A</v>
      </c>
      <c r="W16186" s="31" t="e">
        <f>LOOKUP(C16186,CustomerDemographic!A16185:N19374,CustomerDemographic!K16185:K19374)</f>
        <v>#N/A</v>
      </c>
      <c r="X16186" s="31" t="e">
        <f>LOOKUP(C16186,CustomerDemographic!A16185:N19374,CustomerDemographic!L16185:L19374)</f>
        <v>#N/A</v>
      </c>
      <c r="Y16186" s="31" t="e">
        <f>LOOKUP(C16186,CustomerDemographic!A16185:N19374,CustomerDemographic!M16185:M19374)</f>
        <v>#N/A</v>
      </c>
      <c r="Z16186" s="31" t="e">
        <f>LOOKUP(C16186,CustomerDemographic!A16185:N19374,CustomerDemographic!N16185:N19374)</f>
        <v>#N/A</v>
      </c>
      <c r="AA16186" s="31" t="e">
        <f>LOOKUP(C16186,CustomerAddress!A16185:F20184,CustomerAddress!C16185:C20184)</f>
        <v>#N/A</v>
      </c>
      <c r="AB16186" s="31" t="e">
        <f>LOOKUP(C16186,CustomerAddress!A16185:F20184,CustomerAddress!D16185:D20184)</f>
        <v>#N/A</v>
      </c>
      <c r="AC16186" s="31" t="e">
        <f>LOOKUP(C16186,CustomerAddress!A16185:F20184,CustomerAddress!F16185:F20184)</f>
        <v>#N/A</v>
      </c>
      <c r="AD16186" s="31">
        <f t="shared" si="1046"/>
        <v>322</v>
      </c>
    </row>
    <row r="16187" spans="1:30" s="31" customFormat="1" ht="15.75" hidden="1" customHeight="1" x14ac:dyDescent="0.15">
      <c r="A16187" s="31">
        <v>16651</v>
      </c>
      <c r="B16187" s="31">
        <v>64</v>
      </c>
      <c r="C16187" s="31">
        <v>1450</v>
      </c>
      <c r="D16187" s="43">
        <v>43024</v>
      </c>
      <c r="E16187" s="43"/>
      <c r="F16187" s="31" t="b">
        <v>0</v>
      </c>
      <c r="G16187" s="33" t="s">
        <v>37</v>
      </c>
      <c r="H16187" s="33" t="s">
        <v>39</v>
      </c>
      <c r="I16187" s="33" t="s">
        <v>38</v>
      </c>
      <c r="J16187" s="38" t="str">
        <f t="shared" si="1044"/>
        <v>Medium</v>
      </c>
      <c r="K16187" s="38" t="s">
        <v>12986</v>
      </c>
      <c r="L16187" s="48">
        <v>1469.44</v>
      </c>
      <c r="M16187" s="34">
        <v>596.54999999999995</v>
      </c>
      <c r="N16187" s="40">
        <v>41047</v>
      </c>
      <c r="O16187" s="50">
        <f t="shared" si="1045"/>
        <v>872.8900000000001</v>
      </c>
      <c r="P16187" s="50" t="e">
        <f>LOOKUP(C16187,CustomerDemographic!A16186:N19375,CustomerDemographic!D16186:D19375)</f>
        <v>#N/A</v>
      </c>
      <c r="Q16187" s="31" t="e">
        <f>LOOKUP(C16187,CustomerDemographic!A16186:N19375,CustomerDemographic!E16186:E19375)</f>
        <v>#N/A</v>
      </c>
      <c r="R16187" s="68" t="e">
        <f>LOOKUP(C16187,CustomerDemographic!A16186:N19375,CustomerDemographic!F16186:F19375)</f>
        <v>#N/A</v>
      </c>
      <c r="S16187" s="46" t="e">
        <f>LOOKUP(C16187,CustomerDemographic!A16186:N19375,CustomerDemographic!G16186:G19375)</f>
        <v>#N/A</v>
      </c>
      <c r="T16187" s="46"/>
      <c r="U16187" s="31" t="e">
        <f>LOOKUP(C16187,CustomerDemographic!A16186:N19375,CustomerDemographic!I16186:I19375)</f>
        <v>#N/A</v>
      </c>
      <c r="V16187" s="38" t="e">
        <f>LOOKUP(C16187,CustomerDemographic!A16186:N19375,CustomerDemographic!J16186:J19375)</f>
        <v>#N/A</v>
      </c>
      <c r="W16187" s="31" t="e">
        <f>LOOKUP(C16187,CustomerDemographic!A16186:N19375,CustomerDemographic!K16186:K19375)</f>
        <v>#N/A</v>
      </c>
      <c r="X16187" s="31" t="e">
        <f>LOOKUP(C16187,CustomerDemographic!A16186:N19375,CustomerDemographic!L16186:L19375)</f>
        <v>#N/A</v>
      </c>
      <c r="Y16187" s="31" t="e">
        <f>LOOKUP(C16187,CustomerDemographic!A16186:N19375,CustomerDemographic!M16186:M19375)</f>
        <v>#N/A</v>
      </c>
      <c r="Z16187" s="31" t="e">
        <f>LOOKUP(C16187,CustomerDemographic!A16186:N19375,CustomerDemographic!N16186:N19375)</f>
        <v>#N/A</v>
      </c>
      <c r="AA16187" s="31" t="e">
        <f>LOOKUP(C16187,CustomerAddress!A16186:F20185,CustomerAddress!C16186:C20185)</f>
        <v>#N/A</v>
      </c>
      <c r="AB16187" s="31" t="e">
        <f>LOOKUP(C16187,CustomerAddress!A16186:F20185,CustomerAddress!D16186:D20185)</f>
        <v>#N/A</v>
      </c>
      <c r="AC16187" s="31" t="e">
        <f>LOOKUP(C16187,CustomerAddress!A16186:F20185,CustomerAddress!F16186:F20185)</f>
        <v>#N/A</v>
      </c>
      <c r="AD16187" s="31">
        <f t="shared" si="1046"/>
        <v>75</v>
      </c>
    </row>
    <row r="16188" spans="1:30" s="31" customFormat="1" ht="15.75" hidden="1" customHeight="1" x14ac:dyDescent="0.15">
      <c r="A16188" s="31">
        <v>16652</v>
      </c>
      <c r="B16188" s="31">
        <v>46</v>
      </c>
      <c r="C16188" s="31">
        <v>1347</v>
      </c>
      <c r="D16188" s="43">
        <v>42813</v>
      </c>
      <c r="E16188" s="43"/>
      <c r="F16188" s="31" t="b">
        <v>0</v>
      </c>
      <c r="G16188" s="33" t="s">
        <v>37</v>
      </c>
      <c r="H16188" s="36" t="s">
        <v>12747</v>
      </c>
      <c r="I16188" s="33" t="s">
        <v>38</v>
      </c>
      <c r="J16188" s="38" t="str">
        <f t="shared" si="1044"/>
        <v>Large</v>
      </c>
      <c r="K16188" s="38" t="s">
        <v>12987</v>
      </c>
      <c r="L16188" s="48">
        <v>1289.8499999999999</v>
      </c>
      <c r="M16188" s="34">
        <v>74.510000000000005</v>
      </c>
      <c r="N16188" s="40">
        <v>41848</v>
      </c>
      <c r="O16188" s="50">
        <f t="shared" si="1045"/>
        <v>1215.3399999999999</v>
      </c>
      <c r="P16188" s="50" t="e">
        <f>LOOKUP(C16188,CustomerDemographic!A16187:N19376,CustomerDemographic!D16187:D19376)</f>
        <v>#N/A</v>
      </c>
      <c r="Q16188" s="31" t="e">
        <f>LOOKUP(C16188,CustomerDemographic!A16187:N19376,CustomerDemographic!E16187:E19376)</f>
        <v>#N/A</v>
      </c>
      <c r="R16188" s="68" t="e">
        <f>LOOKUP(C16188,CustomerDemographic!A16187:N19376,CustomerDemographic!F16187:F19376)</f>
        <v>#N/A</v>
      </c>
      <c r="S16188" s="46" t="e">
        <f>LOOKUP(C16188,CustomerDemographic!A16187:N19376,CustomerDemographic!G16187:G19376)</f>
        <v>#N/A</v>
      </c>
      <c r="T16188" s="46"/>
      <c r="U16188" s="31" t="e">
        <f>LOOKUP(C16188,CustomerDemographic!A16187:N19376,CustomerDemographic!I16187:I19376)</f>
        <v>#N/A</v>
      </c>
      <c r="V16188" s="38" t="e">
        <f>LOOKUP(C16188,CustomerDemographic!A16187:N19376,CustomerDemographic!J16187:J19376)</f>
        <v>#N/A</v>
      </c>
      <c r="W16188" s="31" t="e">
        <f>LOOKUP(C16188,CustomerDemographic!A16187:N19376,CustomerDemographic!K16187:K19376)</f>
        <v>#N/A</v>
      </c>
      <c r="X16188" s="31" t="e">
        <f>LOOKUP(C16188,CustomerDemographic!A16187:N19376,CustomerDemographic!L16187:L19376)</f>
        <v>#N/A</v>
      </c>
      <c r="Y16188" s="31" t="e">
        <f>LOOKUP(C16188,CustomerDemographic!A16187:N19376,CustomerDemographic!M16187:M19376)</f>
        <v>#N/A</v>
      </c>
      <c r="Z16188" s="31" t="e">
        <f>LOOKUP(C16188,CustomerDemographic!A16187:N19376,CustomerDemographic!N16187:N19376)</f>
        <v>#N/A</v>
      </c>
      <c r="AA16188" s="31" t="e">
        <f>LOOKUP(C16188,CustomerAddress!A16187:F20186,CustomerAddress!C16187:C20186)</f>
        <v>#N/A</v>
      </c>
      <c r="AB16188" s="31" t="e">
        <f>LOOKUP(C16188,CustomerAddress!A16187:F20186,CustomerAddress!D16187:D20186)</f>
        <v>#N/A</v>
      </c>
      <c r="AC16188" s="31" t="e">
        <f>LOOKUP(C16188,CustomerAddress!A16187:F20186,CustomerAddress!F16187:F20186)</f>
        <v>#N/A</v>
      </c>
      <c r="AD16188" s="31">
        <f t="shared" si="1046"/>
        <v>286</v>
      </c>
    </row>
    <row r="16189" spans="1:30" s="31" customFormat="1" ht="15.75" hidden="1" customHeight="1" x14ac:dyDescent="0.15">
      <c r="A16189" s="31">
        <v>16653</v>
      </c>
      <c r="B16189" s="31">
        <v>71</v>
      </c>
      <c r="C16189" s="31">
        <v>761</v>
      </c>
      <c r="D16189" s="43">
        <v>42954</v>
      </c>
      <c r="E16189" s="43"/>
      <c r="F16189" s="31" t="b">
        <v>1</v>
      </c>
      <c r="G16189" s="33" t="s">
        <v>37</v>
      </c>
      <c r="H16189" s="36" t="s">
        <v>12747</v>
      </c>
      <c r="I16189" s="33" t="s">
        <v>38</v>
      </c>
      <c r="J16189" s="38" t="str">
        <f t="shared" si="1044"/>
        <v>Medium</v>
      </c>
      <c r="K16189" s="38" t="s">
        <v>12986</v>
      </c>
      <c r="L16189" s="48">
        <v>1842.92</v>
      </c>
      <c r="M16189" s="34">
        <v>1105.75</v>
      </c>
      <c r="N16189" s="40">
        <v>37874</v>
      </c>
      <c r="O16189" s="50">
        <f t="shared" si="1045"/>
        <v>737.17000000000007</v>
      </c>
      <c r="P16189" s="50" t="e">
        <f>LOOKUP(C16189,CustomerDemographic!A16188:N19377,CustomerDemographic!D16188:D19377)</f>
        <v>#N/A</v>
      </c>
      <c r="Q16189" s="31" t="e">
        <f>LOOKUP(C16189,CustomerDemographic!A16188:N19377,CustomerDemographic!E16188:E19377)</f>
        <v>#N/A</v>
      </c>
      <c r="R16189" s="68" t="e">
        <f>LOOKUP(C16189,CustomerDemographic!A16188:N19377,CustomerDemographic!F16188:F19377)</f>
        <v>#N/A</v>
      </c>
      <c r="S16189" s="46" t="e">
        <f>LOOKUP(C16189,CustomerDemographic!A16188:N19377,CustomerDemographic!G16188:G19377)</f>
        <v>#N/A</v>
      </c>
      <c r="T16189" s="46"/>
      <c r="U16189" s="31" t="e">
        <f>LOOKUP(C16189,CustomerDemographic!A16188:N19377,CustomerDemographic!I16188:I19377)</f>
        <v>#N/A</v>
      </c>
      <c r="V16189" s="38" t="e">
        <f>LOOKUP(C16189,CustomerDemographic!A16188:N19377,CustomerDemographic!J16188:J19377)</f>
        <v>#N/A</v>
      </c>
      <c r="W16189" s="31" t="e">
        <f>LOOKUP(C16189,CustomerDemographic!A16188:N19377,CustomerDemographic!K16188:K19377)</f>
        <v>#N/A</v>
      </c>
      <c r="X16189" s="31" t="e">
        <f>LOOKUP(C16189,CustomerDemographic!A16188:N19377,CustomerDemographic!L16188:L19377)</f>
        <v>#N/A</v>
      </c>
      <c r="Y16189" s="31" t="e">
        <f>LOOKUP(C16189,CustomerDemographic!A16188:N19377,CustomerDemographic!M16188:M19377)</f>
        <v>#N/A</v>
      </c>
      <c r="Z16189" s="31" t="e">
        <f>LOOKUP(C16189,CustomerDemographic!A16188:N19377,CustomerDemographic!N16188:N19377)</f>
        <v>#N/A</v>
      </c>
      <c r="AA16189" s="31" t="e">
        <f>LOOKUP(C16189,CustomerAddress!A16188:F20187,CustomerAddress!C16188:C20187)</f>
        <v>#N/A</v>
      </c>
      <c r="AB16189" s="31" t="e">
        <f>LOOKUP(C16189,CustomerAddress!A16188:F20187,CustomerAddress!D16188:D20187)</f>
        <v>#N/A</v>
      </c>
      <c r="AC16189" s="31" t="e">
        <f>LOOKUP(C16189,CustomerAddress!A16188:F20187,CustomerAddress!F16188:F20187)</f>
        <v>#N/A</v>
      </c>
      <c r="AD16189" s="31">
        <f t="shared" si="1046"/>
        <v>145</v>
      </c>
    </row>
    <row r="16190" spans="1:30" s="31" customFormat="1" ht="15.75" hidden="1" customHeight="1" x14ac:dyDescent="0.15">
      <c r="A16190" s="31">
        <v>16654</v>
      </c>
      <c r="B16190" s="31">
        <v>27</v>
      </c>
      <c r="C16190" s="31">
        <v>406</v>
      </c>
      <c r="D16190" s="43">
        <v>42962</v>
      </c>
      <c r="E16190" s="43"/>
      <c r="F16190" s="31" t="b">
        <v>1</v>
      </c>
      <c r="G16190" s="33" t="s">
        <v>37</v>
      </c>
      <c r="H16190" s="33" t="s">
        <v>39</v>
      </c>
      <c r="I16190" s="33" t="s">
        <v>38</v>
      </c>
      <c r="J16190" s="38" t="str">
        <f t="shared" si="1044"/>
        <v>Large</v>
      </c>
      <c r="K16190" s="38" t="s">
        <v>12987</v>
      </c>
      <c r="L16190" s="48">
        <v>1057.51</v>
      </c>
      <c r="M16190" s="34">
        <v>154.4</v>
      </c>
      <c r="N16190" s="40">
        <v>34527</v>
      </c>
      <c r="O16190" s="50">
        <f t="shared" si="1045"/>
        <v>903.11</v>
      </c>
      <c r="P16190" s="50" t="e">
        <f>LOOKUP(C16190,CustomerDemographic!A16189:N19378,CustomerDemographic!D16189:D19378)</f>
        <v>#N/A</v>
      </c>
      <c r="Q16190" s="31" t="e">
        <f>LOOKUP(C16190,CustomerDemographic!A16189:N19378,CustomerDemographic!E16189:E19378)</f>
        <v>#N/A</v>
      </c>
      <c r="R16190" s="68" t="e">
        <f>LOOKUP(C16190,CustomerDemographic!A16189:N19378,CustomerDemographic!F16189:F19378)</f>
        <v>#N/A</v>
      </c>
      <c r="S16190" s="46" t="e">
        <f>LOOKUP(C16190,CustomerDemographic!A16189:N19378,CustomerDemographic!G16189:G19378)</f>
        <v>#N/A</v>
      </c>
      <c r="T16190" s="46"/>
      <c r="U16190" s="31" t="e">
        <f>LOOKUP(C16190,CustomerDemographic!A16189:N19378,CustomerDemographic!I16189:I19378)</f>
        <v>#N/A</v>
      </c>
      <c r="V16190" s="38" t="e">
        <f>LOOKUP(C16190,CustomerDemographic!A16189:N19378,CustomerDemographic!J16189:J19378)</f>
        <v>#N/A</v>
      </c>
      <c r="W16190" s="31" t="e">
        <f>LOOKUP(C16190,CustomerDemographic!A16189:N19378,CustomerDemographic!K16189:K19378)</f>
        <v>#N/A</v>
      </c>
      <c r="X16190" s="31" t="e">
        <f>LOOKUP(C16190,CustomerDemographic!A16189:N19378,CustomerDemographic!L16189:L19378)</f>
        <v>#N/A</v>
      </c>
      <c r="Y16190" s="31" t="e">
        <f>LOOKUP(C16190,CustomerDemographic!A16189:N19378,CustomerDemographic!M16189:M19378)</f>
        <v>#N/A</v>
      </c>
      <c r="Z16190" s="31" t="e">
        <f>LOOKUP(C16190,CustomerDemographic!A16189:N19378,CustomerDemographic!N16189:N19378)</f>
        <v>#N/A</v>
      </c>
      <c r="AA16190" s="31" t="e">
        <f>LOOKUP(C16190,CustomerAddress!A16189:F20188,CustomerAddress!C16189:C20188)</f>
        <v>#N/A</v>
      </c>
      <c r="AB16190" s="31" t="e">
        <f>LOOKUP(C16190,CustomerAddress!A16189:F20188,CustomerAddress!D16189:D20188)</f>
        <v>#N/A</v>
      </c>
      <c r="AC16190" s="31" t="e">
        <f>LOOKUP(C16190,CustomerAddress!A16189:F20188,CustomerAddress!F16189:F20188)</f>
        <v>#N/A</v>
      </c>
      <c r="AD16190" s="31">
        <f t="shared" si="1046"/>
        <v>137</v>
      </c>
    </row>
    <row r="16191" spans="1:30" s="31" customFormat="1" ht="15.75" hidden="1" customHeight="1" x14ac:dyDescent="0.15">
      <c r="A16191" s="31">
        <v>16655</v>
      </c>
      <c r="B16191" s="31">
        <v>16</v>
      </c>
      <c r="C16191" s="31">
        <v>3041</v>
      </c>
      <c r="D16191" s="43">
        <v>42933</v>
      </c>
      <c r="E16191" s="43"/>
      <c r="F16191" s="31" t="b">
        <v>1</v>
      </c>
      <c r="G16191" s="33" t="s">
        <v>37</v>
      </c>
      <c r="H16191" s="33" t="s">
        <v>41</v>
      </c>
      <c r="I16191" s="33" t="s">
        <v>38</v>
      </c>
      <c r="J16191" s="38" t="str">
        <f t="shared" si="1044"/>
        <v>Medium</v>
      </c>
      <c r="K16191" s="38" t="s">
        <v>12986</v>
      </c>
      <c r="L16191" s="48">
        <v>1661.92</v>
      </c>
      <c r="M16191" s="34">
        <v>1479.11</v>
      </c>
      <c r="N16191" s="40">
        <v>35378</v>
      </c>
      <c r="O16191" s="50">
        <f t="shared" si="1045"/>
        <v>182.81000000000017</v>
      </c>
      <c r="P16191" s="50" t="e">
        <f>LOOKUP(C16191,CustomerDemographic!A16190:N19379,CustomerDemographic!D16190:D19379)</f>
        <v>#N/A</v>
      </c>
      <c r="Q16191" s="31" t="e">
        <f>LOOKUP(C16191,CustomerDemographic!A16190:N19379,CustomerDemographic!E16190:E19379)</f>
        <v>#N/A</v>
      </c>
      <c r="R16191" s="68" t="e">
        <f>LOOKUP(C16191,CustomerDemographic!A16190:N19379,CustomerDemographic!F16190:F19379)</f>
        <v>#N/A</v>
      </c>
      <c r="S16191" s="46" t="e">
        <f>LOOKUP(C16191,CustomerDemographic!A16190:N19379,CustomerDemographic!G16190:G19379)</f>
        <v>#N/A</v>
      </c>
      <c r="T16191" s="46"/>
      <c r="U16191" s="31" t="e">
        <f>LOOKUP(C16191,CustomerDemographic!A16190:N19379,CustomerDemographic!I16190:I19379)</f>
        <v>#N/A</v>
      </c>
      <c r="V16191" s="38" t="e">
        <f>LOOKUP(C16191,CustomerDemographic!A16190:N19379,CustomerDemographic!J16190:J19379)</f>
        <v>#N/A</v>
      </c>
      <c r="W16191" s="31" t="e">
        <f>LOOKUP(C16191,CustomerDemographic!A16190:N19379,CustomerDemographic!K16190:K19379)</f>
        <v>#N/A</v>
      </c>
      <c r="X16191" s="31" t="e">
        <f>LOOKUP(C16191,CustomerDemographic!A16190:N19379,CustomerDemographic!L16190:L19379)</f>
        <v>#N/A</v>
      </c>
      <c r="Y16191" s="31" t="e">
        <f>LOOKUP(C16191,CustomerDemographic!A16190:N19379,CustomerDemographic!M16190:M19379)</f>
        <v>#N/A</v>
      </c>
      <c r="Z16191" s="31" t="e">
        <f>LOOKUP(C16191,CustomerDemographic!A16190:N19379,CustomerDemographic!N16190:N19379)</f>
        <v>#N/A</v>
      </c>
      <c r="AA16191" s="31" t="e">
        <f>LOOKUP(C16191,CustomerAddress!A16190:F20189,CustomerAddress!C16190:C20189)</f>
        <v>#N/A</v>
      </c>
      <c r="AB16191" s="31" t="e">
        <f>LOOKUP(C16191,CustomerAddress!A16190:F20189,CustomerAddress!D16190:D20189)</f>
        <v>#N/A</v>
      </c>
      <c r="AC16191" s="31" t="e">
        <f>LOOKUP(C16191,CustomerAddress!A16190:F20189,CustomerAddress!F16190:F20189)</f>
        <v>#N/A</v>
      </c>
      <c r="AD16191" s="31">
        <f t="shared" si="1046"/>
        <v>166</v>
      </c>
    </row>
    <row r="16192" spans="1:30" s="31" customFormat="1" ht="15.75" hidden="1" customHeight="1" x14ac:dyDescent="0.15">
      <c r="A16192" s="31">
        <v>16656</v>
      </c>
      <c r="B16192" s="31">
        <v>41</v>
      </c>
      <c r="C16192" s="31">
        <v>254</v>
      </c>
      <c r="D16192" s="43">
        <v>42926</v>
      </c>
      <c r="E16192" s="43"/>
      <c r="F16192" s="31" t="b">
        <v>0</v>
      </c>
      <c r="G16192" s="33" t="s">
        <v>37</v>
      </c>
      <c r="H16192" s="36" t="s">
        <v>12747</v>
      </c>
      <c r="I16192" s="33" t="s">
        <v>43</v>
      </c>
      <c r="J16192" s="38" t="str">
        <f t="shared" si="1044"/>
        <v>Small</v>
      </c>
      <c r="K16192" s="38" t="s">
        <v>3629</v>
      </c>
      <c r="L16192" s="48">
        <v>416.98</v>
      </c>
      <c r="M16192" s="34">
        <v>312.74</v>
      </c>
      <c r="N16192" s="40">
        <v>34165</v>
      </c>
      <c r="O16192" s="50">
        <f t="shared" si="1045"/>
        <v>104.24000000000001</v>
      </c>
      <c r="P16192" s="50" t="e">
        <f>LOOKUP(C16192,CustomerDemographic!A16191:N19380,CustomerDemographic!D16191:D19380)</f>
        <v>#N/A</v>
      </c>
      <c r="Q16192" s="31" t="e">
        <f>LOOKUP(C16192,CustomerDemographic!A16191:N19380,CustomerDemographic!E16191:E19380)</f>
        <v>#N/A</v>
      </c>
      <c r="R16192" s="68" t="e">
        <f>LOOKUP(C16192,CustomerDemographic!A16191:N19380,CustomerDemographic!F16191:F19380)</f>
        <v>#N/A</v>
      </c>
      <c r="S16192" s="46" t="e">
        <f>LOOKUP(C16192,CustomerDemographic!A16191:N19380,CustomerDemographic!G16191:G19380)</f>
        <v>#N/A</v>
      </c>
      <c r="T16192" s="46"/>
      <c r="U16192" s="31" t="e">
        <f>LOOKUP(C16192,CustomerDemographic!A16191:N19380,CustomerDemographic!I16191:I19380)</f>
        <v>#N/A</v>
      </c>
      <c r="V16192" s="38" t="e">
        <f>LOOKUP(C16192,CustomerDemographic!A16191:N19380,CustomerDemographic!J16191:J19380)</f>
        <v>#N/A</v>
      </c>
      <c r="W16192" s="31" t="e">
        <f>LOOKUP(C16192,CustomerDemographic!A16191:N19380,CustomerDemographic!K16191:K19380)</f>
        <v>#N/A</v>
      </c>
      <c r="X16192" s="31" t="e">
        <f>LOOKUP(C16192,CustomerDemographic!A16191:N19380,CustomerDemographic!L16191:L19380)</f>
        <v>#N/A</v>
      </c>
      <c r="Y16192" s="31" t="e">
        <f>LOOKUP(C16192,CustomerDemographic!A16191:N19380,CustomerDemographic!M16191:M19380)</f>
        <v>#N/A</v>
      </c>
      <c r="Z16192" s="31" t="e">
        <f>LOOKUP(C16192,CustomerDemographic!A16191:N19380,CustomerDemographic!N16191:N19380)</f>
        <v>#N/A</v>
      </c>
      <c r="AA16192" s="31" t="e">
        <f>LOOKUP(C16192,CustomerAddress!A16191:F20190,CustomerAddress!C16191:C20190)</f>
        <v>#N/A</v>
      </c>
      <c r="AB16192" s="31" t="e">
        <f>LOOKUP(C16192,CustomerAddress!A16191:F20190,CustomerAddress!D16191:D20190)</f>
        <v>#N/A</v>
      </c>
      <c r="AC16192" s="31" t="e">
        <f>LOOKUP(C16192,CustomerAddress!A16191:F20190,CustomerAddress!F16191:F20190)</f>
        <v>#N/A</v>
      </c>
      <c r="AD16192" s="31">
        <f t="shared" si="1046"/>
        <v>173</v>
      </c>
    </row>
    <row r="16193" spans="1:30" s="31" customFormat="1" ht="15.75" hidden="1" customHeight="1" x14ac:dyDescent="0.15">
      <c r="A16193" s="31">
        <v>16657</v>
      </c>
      <c r="B16193" s="31">
        <v>33</v>
      </c>
      <c r="C16193" s="31">
        <v>1089</v>
      </c>
      <c r="D16193" s="43">
        <v>42835</v>
      </c>
      <c r="E16193" s="43"/>
      <c r="F16193" s="31" t="b">
        <v>1</v>
      </c>
      <c r="G16193" s="33" t="s">
        <v>37</v>
      </c>
      <c r="H16193" s="33" t="s">
        <v>42</v>
      </c>
      <c r="I16193" s="33" t="s">
        <v>38</v>
      </c>
      <c r="J16193" s="38" t="str">
        <f t="shared" si="1044"/>
        <v>Medium</v>
      </c>
      <c r="K16193" s="38" t="s">
        <v>12986</v>
      </c>
      <c r="L16193" s="48">
        <v>1311.44</v>
      </c>
      <c r="M16193" s="34">
        <v>1167.18</v>
      </c>
      <c r="N16193" s="40">
        <v>33888</v>
      </c>
      <c r="O16193" s="50">
        <f t="shared" si="1045"/>
        <v>144.26</v>
      </c>
      <c r="P16193" s="50" t="e">
        <f>LOOKUP(C16193,CustomerDemographic!A16192:N19381,CustomerDemographic!D16192:D19381)</f>
        <v>#N/A</v>
      </c>
      <c r="Q16193" s="31" t="e">
        <f>LOOKUP(C16193,CustomerDemographic!A16192:N19381,CustomerDemographic!E16192:E19381)</f>
        <v>#N/A</v>
      </c>
      <c r="R16193" s="68" t="e">
        <f>LOOKUP(C16193,CustomerDemographic!A16192:N19381,CustomerDemographic!F16192:F19381)</f>
        <v>#N/A</v>
      </c>
      <c r="S16193" s="46" t="e">
        <f>LOOKUP(C16193,CustomerDemographic!A16192:N19381,CustomerDemographic!G16192:G19381)</f>
        <v>#N/A</v>
      </c>
      <c r="T16193" s="46"/>
      <c r="U16193" s="31" t="e">
        <f>LOOKUP(C16193,CustomerDemographic!A16192:N19381,CustomerDemographic!I16192:I19381)</f>
        <v>#N/A</v>
      </c>
      <c r="V16193" s="38" t="e">
        <f>LOOKUP(C16193,CustomerDemographic!A16192:N19381,CustomerDemographic!J16192:J19381)</f>
        <v>#N/A</v>
      </c>
      <c r="W16193" s="31" t="e">
        <f>LOOKUP(C16193,CustomerDemographic!A16192:N19381,CustomerDemographic!K16192:K19381)</f>
        <v>#N/A</v>
      </c>
      <c r="X16193" s="31" t="e">
        <f>LOOKUP(C16193,CustomerDemographic!A16192:N19381,CustomerDemographic!L16192:L19381)</f>
        <v>#N/A</v>
      </c>
      <c r="Y16193" s="31" t="e">
        <f>LOOKUP(C16193,CustomerDemographic!A16192:N19381,CustomerDemographic!M16192:M19381)</f>
        <v>#N/A</v>
      </c>
      <c r="Z16193" s="31" t="e">
        <f>LOOKUP(C16193,CustomerDemographic!A16192:N19381,CustomerDemographic!N16192:N19381)</f>
        <v>#N/A</v>
      </c>
      <c r="AA16193" s="31" t="e">
        <f>LOOKUP(C16193,CustomerAddress!A16192:F20191,CustomerAddress!C16192:C20191)</f>
        <v>#N/A</v>
      </c>
      <c r="AB16193" s="31" t="e">
        <f>LOOKUP(C16193,CustomerAddress!A16192:F20191,CustomerAddress!D16192:D20191)</f>
        <v>#N/A</v>
      </c>
      <c r="AC16193" s="31" t="e">
        <f>LOOKUP(C16193,CustomerAddress!A16192:F20191,CustomerAddress!F16192:F20191)</f>
        <v>#N/A</v>
      </c>
      <c r="AD16193" s="31">
        <f t="shared" si="1046"/>
        <v>264</v>
      </c>
    </row>
    <row r="16194" spans="1:30" s="31" customFormat="1" ht="15.75" hidden="1" customHeight="1" x14ac:dyDescent="0.15">
      <c r="A16194" s="31">
        <v>16658</v>
      </c>
      <c r="B16194" s="31">
        <v>97</v>
      </c>
      <c r="C16194" s="31">
        <v>592</v>
      </c>
      <c r="D16194" s="43">
        <v>42783</v>
      </c>
      <c r="E16194" s="43"/>
      <c r="F16194" s="31" t="b">
        <v>1</v>
      </c>
      <c r="G16194" s="33" t="s">
        <v>37</v>
      </c>
      <c r="H16194" s="36" t="s">
        <v>12747</v>
      </c>
      <c r="I16194" s="33" t="s">
        <v>38</v>
      </c>
      <c r="J16194" s="38" t="str">
        <f t="shared" ref="J16194:J16257" si="1047">PROPER(K16194)</f>
        <v>Small</v>
      </c>
      <c r="K16194" s="38" t="s">
        <v>3629</v>
      </c>
      <c r="L16194" s="48">
        <v>202.62</v>
      </c>
      <c r="M16194" s="34">
        <v>151.96</v>
      </c>
      <c r="N16194" s="40">
        <v>42458</v>
      </c>
      <c r="O16194" s="50">
        <f t="shared" si="1045"/>
        <v>50.66</v>
      </c>
      <c r="P16194" s="50" t="e">
        <f>LOOKUP(C16194,CustomerDemographic!A16193:N19382,CustomerDemographic!D16193:D19382)</f>
        <v>#N/A</v>
      </c>
      <c r="Q16194" s="31" t="e">
        <f>LOOKUP(C16194,CustomerDemographic!A16193:N19382,CustomerDemographic!E16193:E19382)</f>
        <v>#N/A</v>
      </c>
      <c r="R16194" s="68" t="e">
        <f>LOOKUP(C16194,CustomerDemographic!A16193:N19382,CustomerDemographic!F16193:F19382)</f>
        <v>#N/A</v>
      </c>
      <c r="S16194" s="46" t="e">
        <f>LOOKUP(C16194,CustomerDemographic!A16193:N19382,CustomerDemographic!G16193:G19382)</f>
        <v>#N/A</v>
      </c>
      <c r="T16194" s="46"/>
      <c r="U16194" s="31" t="e">
        <f>LOOKUP(C16194,CustomerDemographic!A16193:N19382,CustomerDemographic!I16193:I19382)</f>
        <v>#N/A</v>
      </c>
      <c r="V16194" s="38" t="e">
        <f>LOOKUP(C16194,CustomerDemographic!A16193:N19382,CustomerDemographic!J16193:J19382)</f>
        <v>#N/A</v>
      </c>
      <c r="W16194" s="31" t="e">
        <f>LOOKUP(C16194,CustomerDemographic!A16193:N19382,CustomerDemographic!K16193:K19382)</f>
        <v>#N/A</v>
      </c>
      <c r="X16194" s="31" t="e">
        <f>LOOKUP(C16194,CustomerDemographic!A16193:N19382,CustomerDemographic!L16193:L19382)</f>
        <v>#N/A</v>
      </c>
      <c r="Y16194" s="31" t="e">
        <f>LOOKUP(C16194,CustomerDemographic!A16193:N19382,CustomerDemographic!M16193:M19382)</f>
        <v>#N/A</v>
      </c>
      <c r="Z16194" s="31" t="e">
        <f>LOOKUP(C16194,CustomerDemographic!A16193:N19382,CustomerDemographic!N16193:N19382)</f>
        <v>#N/A</v>
      </c>
      <c r="AA16194" s="31" t="e">
        <f>LOOKUP(C16194,CustomerAddress!A16193:F20192,CustomerAddress!C16193:C20192)</f>
        <v>#N/A</v>
      </c>
      <c r="AB16194" s="31" t="e">
        <f>LOOKUP(C16194,CustomerAddress!A16193:F20192,CustomerAddress!D16193:D20192)</f>
        <v>#N/A</v>
      </c>
      <c r="AC16194" s="31" t="e">
        <f>LOOKUP(C16194,CustomerAddress!A16193:F20192,CustomerAddress!F16193:F20192)</f>
        <v>#N/A</v>
      </c>
      <c r="AD16194" s="31">
        <f t="shared" si="1046"/>
        <v>316</v>
      </c>
    </row>
    <row r="16195" spans="1:30" s="31" customFormat="1" ht="15.75" hidden="1" customHeight="1" x14ac:dyDescent="0.15">
      <c r="A16195" s="31">
        <v>16659</v>
      </c>
      <c r="B16195" s="31">
        <v>45</v>
      </c>
      <c r="C16195" s="31">
        <v>55</v>
      </c>
      <c r="D16195" s="43">
        <v>42743</v>
      </c>
      <c r="E16195" s="43"/>
      <c r="F16195" s="31" t="b">
        <v>1</v>
      </c>
      <c r="G16195" s="33" t="s">
        <v>37</v>
      </c>
      <c r="H16195" s="36" t="s">
        <v>12747</v>
      </c>
      <c r="I16195" s="33" t="s">
        <v>38</v>
      </c>
      <c r="J16195" s="38" t="str">
        <f t="shared" si="1047"/>
        <v>Large</v>
      </c>
      <c r="K16195" s="38" t="s">
        <v>12987</v>
      </c>
      <c r="L16195" s="48">
        <v>441.49</v>
      </c>
      <c r="M16195" s="34">
        <v>84.99</v>
      </c>
      <c r="N16195" s="40">
        <v>39427</v>
      </c>
      <c r="O16195" s="50">
        <f t="shared" ref="O16195:O16258" si="1048">L16195-M16195</f>
        <v>356.5</v>
      </c>
      <c r="P16195" s="50" t="e">
        <f>LOOKUP(C16195,CustomerDemographic!A16194:N19383,CustomerDemographic!D16194:D19383)</f>
        <v>#N/A</v>
      </c>
      <c r="Q16195" s="31" t="e">
        <f>LOOKUP(C16195,CustomerDemographic!A16194:N19383,CustomerDemographic!E16194:E19383)</f>
        <v>#N/A</v>
      </c>
      <c r="R16195" s="68" t="e">
        <f>LOOKUP(C16195,CustomerDemographic!A16194:N19383,CustomerDemographic!F16194:F19383)</f>
        <v>#N/A</v>
      </c>
      <c r="S16195" s="46" t="e">
        <f>LOOKUP(C16195,CustomerDemographic!A16194:N19383,CustomerDemographic!G16194:G19383)</f>
        <v>#N/A</v>
      </c>
      <c r="T16195" s="46"/>
      <c r="U16195" s="31" t="e">
        <f>LOOKUP(C16195,CustomerDemographic!A16194:N19383,CustomerDemographic!I16194:I19383)</f>
        <v>#N/A</v>
      </c>
      <c r="V16195" s="38" t="e">
        <f>LOOKUP(C16195,CustomerDemographic!A16194:N19383,CustomerDemographic!J16194:J19383)</f>
        <v>#N/A</v>
      </c>
      <c r="W16195" s="31" t="e">
        <f>LOOKUP(C16195,CustomerDemographic!A16194:N19383,CustomerDemographic!K16194:K19383)</f>
        <v>#N/A</v>
      </c>
      <c r="X16195" s="31" t="e">
        <f>LOOKUP(C16195,CustomerDemographic!A16194:N19383,CustomerDemographic!L16194:L19383)</f>
        <v>#N/A</v>
      </c>
      <c r="Y16195" s="31" t="e">
        <f>LOOKUP(C16195,CustomerDemographic!A16194:N19383,CustomerDemographic!M16194:M19383)</f>
        <v>#N/A</v>
      </c>
      <c r="Z16195" s="31" t="e">
        <f>LOOKUP(C16195,CustomerDemographic!A16194:N19383,CustomerDemographic!N16194:N19383)</f>
        <v>#N/A</v>
      </c>
      <c r="AA16195" s="31" t="e">
        <f>LOOKUP(C16195,CustomerAddress!A16194:F20193,CustomerAddress!C16194:C20193)</f>
        <v>#N/A</v>
      </c>
      <c r="AB16195" s="31" t="e">
        <f>LOOKUP(C16195,CustomerAddress!A16194:F20193,CustomerAddress!D16194:D20193)</f>
        <v>#N/A</v>
      </c>
      <c r="AC16195" s="31" t="e">
        <f>LOOKUP(C16195,CustomerAddress!A16194:F20193,CustomerAddress!F16194:F20193)</f>
        <v>#N/A</v>
      </c>
      <c r="AD16195" s="31">
        <f t="shared" ref="AD16195:AD16258" si="1049">$AF$2-D16195</f>
        <v>356</v>
      </c>
    </row>
    <row r="16196" spans="1:30" s="31" customFormat="1" ht="15.75" hidden="1" customHeight="1" x14ac:dyDescent="0.15">
      <c r="A16196" s="31">
        <v>16660</v>
      </c>
      <c r="B16196" s="31">
        <v>63</v>
      </c>
      <c r="C16196" s="31">
        <v>307</v>
      </c>
      <c r="D16196" s="43">
        <v>42739</v>
      </c>
      <c r="E16196" s="43"/>
      <c r="F16196" s="31" t="b">
        <v>0</v>
      </c>
      <c r="G16196" s="33" t="s">
        <v>37</v>
      </c>
      <c r="H16196" s="36" t="s">
        <v>12747</v>
      </c>
      <c r="I16196" s="33" t="s">
        <v>38</v>
      </c>
      <c r="J16196" s="38" t="str">
        <f t="shared" si="1047"/>
        <v>Medium</v>
      </c>
      <c r="K16196" s="38" t="s">
        <v>12986</v>
      </c>
      <c r="L16196" s="48">
        <v>1483.2</v>
      </c>
      <c r="M16196" s="34">
        <v>99.59</v>
      </c>
      <c r="N16196" s="40">
        <v>36146</v>
      </c>
      <c r="O16196" s="50">
        <f t="shared" si="1048"/>
        <v>1383.6100000000001</v>
      </c>
      <c r="P16196" s="50" t="e">
        <f>LOOKUP(C16196,CustomerDemographic!A16195:N19384,CustomerDemographic!D16195:D19384)</f>
        <v>#N/A</v>
      </c>
      <c r="Q16196" s="31" t="e">
        <f>LOOKUP(C16196,CustomerDemographic!A16195:N19384,CustomerDemographic!E16195:E19384)</f>
        <v>#N/A</v>
      </c>
      <c r="R16196" s="68" t="e">
        <f>LOOKUP(C16196,CustomerDemographic!A16195:N19384,CustomerDemographic!F16195:F19384)</f>
        <v>#N/A</v>
      </c>
      <c r="S16196" s="46" t="e">
        <f>LOOKUP(C16196,CustomerDemographic!A16195:N19384,CustomerDemographic!G16195:G19384)</f>
        <v>#N/A</v>
      </c>
      <c r="T16196" s="46"/>
      <c r="U16196" s="31" t="e">
        <f>LOOKUP(C16196,CustomerDemographic!A16195:N19384,CustomerDemographic!I16195:I19384)</f>
        <v>#N/A</v>
      </c>
      <c r="V16196" s="38" t="e">
        <f>LOOKUP(C16196,CustomerDemographic!A16195:N19384,CustomerDemographic!J16195:J19384)</f>
        <v>#N/A</v>
      </c>
      <c r="W16196" s="31" t="e">
        <f>LOOKUP(C16196,CustomerDemographic!A16195:N19384,CustomerDemographic!K16195:K19384)</f>
        <v>#N/A</v>
      </c>
      <c r="X16196" s="31" t="e">
        <f>LOOKUP(C16196,CustomerDemographic!A16195:N19384,CustomerDemographic!L16195:L19384)</f>
        <v>#N/A</v>
      </c>
      <c r="Y16196" s="31" t="e">
        <f>LOOKUP(C16196,CustomerDemographic!A16195:N19384,CustomerDemographic!M16195:M19384)</f>
        <v>#N/A</v>
      </c>
      <c r="Z16196" s="31" t="e">
        <f>LOOKUP(C16196,CustomerDemographic!A16195:N19384,CustomerDemographic!N16195:N19384)</f>
        <v>#N/A</v>
      </c>
      <c r="AA16196" s="31" t="e">
        <f>LOOKUP(C16196,CustomerAddress!A16195:F20194,CustomerAddress!C16195:C20194)</f>
        <v>#N/A</v>
      </c>
      <c r="AB16196" s="31" t="e">
        <f>LOOKUP(C16196,CustomerAddress!A16195:F20194,CustomerAddress!D16195:D20194)</f>
        <v>#N/A</v>
      </c>
      <c r="AC16196" s="31" t="e">
        <f>LOOKUP(C16196,CustomerAddress!A16195:F20194,CustomerAddress!F16195:F20194)</f>
        <v>#N/A</v>
      </c>
      <c r="AD16196" s="31">
        <f t="shared" si="1049"/>
        <v>360</v>
      </c>
    </row>
    <row r="16197" spans="1:30" s="31" customFormat="1" ht="15.75" hidden="1" customHeight="1" x14ac:dyDescent="0.15">
      <c r="A16197" s="31">
        <v>16662</v>
      </c>
      <c r="B16197" s="31">
        <v>75</v>
      </c>
      <c r="C16197" s="31">
        <v>1105</v>
      </c>
      <c r="D16197" s="43">
        <v>42863</v>
      </c>
      <c r="E16197" s="43"/>
      <c r="F16197" s="31" t="b">
        <v>0</v>
      </c>
      <c r="G16197" s="33" t="s">
        <v>37</v>
      </c>
      <c r="H16197" s="33" t="s">
        <v>42</v>
      </c>
      <c r="I16197" s="33" t="s">
        <v>46</v>
      </c>
      <c r="J16197" s="38" t="str">
        <f t="shared" si="1047"/>
        <v>Medium</v>
      </c>
      <c r="K16197" s="38" t="s">
        <v>12986</v>
      </c>
      <c r="L16197" s="48">
        <v>1873.97</v>
      </c>
      <c r="M16197" s="34">
        <v>863.95</v>
      </c>
      <c r="N16197" s="40">
        <v>40410</v>
      </c>
      <c r="O16197" s="50">
        <f t="shared" si="1048"/>
        <v>1010.02</v>
      </c>
      <c r="P16197" s="50" t="e">
        <f>LOOKUP(C16197,CustomerDemographic!A16196:N19385,CustomerDemographic!D16196:D19385)</f>
        <v>#N/A</v>
      </c>
      <c r="Q16197" s="31" t="e">
        <f>LOOKUP(C16197,CustomerDemographic!A16196:N19385,CustomerDemographic!E16196:E19385)</f>
        <v>#N/A</v>
      </c>
      <c r="R16197" s="68" t="e">
        <f>LOOKUP(C16197,CustomerDemographic!A16196:N19385,CustomerDemographic!F16196:F19385)</f>
        <v>#N/A</v>
      </c>
      <c r="S16197" s="46" t="e">
        <f>LOOKUP(C16197,CustomerDemographic!A16196:N19385,CustomerDemographic!G16196:G19385)</f>
        <v>#N/A</v>
      </c>
      <c r="T16197" s="46"/>
      <c r="U16197" s="31" t="e">
        <f>LOOKUP(C16197,CustomerDemographic!A16196:N19385,CustomerDemographic!I16196:I19385)</f>
        <v>#N/A</v>
      </c>
      <c r="V16197" s="38" t="e">
        <f>LOOKUP(C16197,CustomerDemographic!A16196:N19385,CustomerDemographic!J16196:J19385)</f>
        <v>#N/A</v>
      </c>
      <c r="W16197" s="31" t="e">
        <f>LOOKUP(C16197,CustomerDemographic!A16196:N19385,CustomerDemographic!K16196:K19385)</f>
        <v>#N/A</v>
      </c>
      <c r="X16197" s="31" t="e">
        <f>LOOKUP(C16197,CustomerDemographic!A16196:N19385,CustomerDemographic!L16196:L19385)</f>
        <v>#N/A</v>
      </c>
      <c r="Y16197" s="31" t="e">
        <f>LOOKUP(C16197,CustomerDemographic!A16196:N19385,CustomerDemographic!M16196:M19385)</f>
        <v>#N/A</v>
      </c>
      <c r="Z16197" s="31" t="e">
        <f>LOOKUP(C16197,CustomerDemographic!A16196:N19385,CustomerDemographic!N16196:N19385)</f>
        <v>#N/A</v>
      </c>
      <c r="AA16197" s="31" t="e">
        <f>LOOKUP(C16197,CustomerAddress!A16196:F20195,CustomerAddress!C16196:C20195)</f>
        <v>#N/A</v>
      </c>
      <c r="AB16197" s="31" t="e">
        <f>LOOKUP(C16197,CustomerAddress!A16196:F20195,CustomerAddress!D16196:D20195)</f>
        <v>#N/A</v>
      </c>
      <c r="AC16197" s="31" t="e">
        <f>LOOKUP(C16197,CustomerAddress!A16196:F20195,CustomerAddress!F16196:F20195)</f>
        <v>#N/A</v>
      </c>
      <c r="AD16197" s="31">
        <f t="shared" si="1049"/>
        <v>236</v>
      </c>
    </row>
    <row r="16198" spans="1:30" s="31" customFormat="1" ht="15.75" hidden="1" customHeight="1" x14ac:dyDescent="0.15">
      <c r="A16198" s="31">
        <v>16663</v>
      </c>
      <c r="B16198" s="31">
        <v>45</v>
      </c>
      <c r="C16198" s="31">
        <v>944</v>
      </c>
      <c r="D16198" s="43">
        <v>42866</v>
      </c>
      <c r="E16198" s="43"/>
      <c r="F16198" s="31" t="b">
        <v>1</v>
      </c>
      <c r="G16198" s="33" t="s">
        <v>37</v>
      </c>
      <c r="H16198" s="36" t="s">
        <v>12747</v>
      </c>
      <c r="I16198" s="33" t="s">
        <v>38</v>
      </c>
      <c r="J16198" s="38" t="str">
        <f t="shared" si="1047"/>
        <v>Large</v>
      </c>
      <c r="K16198" s="38" t="s">
        <v>12987</v>
      </c>
      <c r="L16198" s="48">
        <v>441.49</v>
      </c>
      <c r="M16198" s="34">
        <v>84.99</v>
      </c>
      <c r="N16198" s="40">
        <v>34071</v>
      </c>
      <c r="O16198" s="50">
        <f t="shared" si="1048"/>
        <v>356.5</v>
      </c>
      <c r="P16198" s="50" t="e">
        <f>LOOKUP(C16198,CustomerDemographic!A16197:N19386,CustomerDemographic!D16197:D19386)</f>
        <v>#N/A</v>
      </c>
      <c r="Q16198" s="31" t="e">
        <f>LOOKUP(C16198,CustomerDemographic!A16197:N19386,CustomerDemographic!E16197:E19386)</f>
        <v>#N/A</v>
      </c>
      <c r="R16198" s="68" t="e">
        <f>LOOKUP(C16198,CustomerDemographic!A16197:N19386,CustomerDemographic!F16197:F19386)</f>
        <v>#N/A</v>
      </c>
      <c r="S16198" s="46" t="e">
        <f>LOOKUP(C16198,CustomerDemographic!A16197:N19386,CustomerDemographic!G16197:G19386)</f>
        <v>#N/A</v>
      </c>
      <c r="T16198" s="46"/>
      <c r="U16198" s="31" t="e">
        <f>LOOKUP(C16198,CustomerDemographic!A16197:N19386,CustomerDemographic!I16197:I19386)</f>
        <v>#N/A</v>
      </c>
      <c r="V16198" s="38" t="e">
        <f>LOOKUP(C16198,CustomerDemographic!A16197:N19386,CustomerDemographic!J16197:J19386)</f>
        <v>#N/A</v>
      </c>
      <c r="W16198" s="31" t="e">
        <f>LOOKUP(C16198,CustomerDemographic!A16197:N19386,CustomerDemographic!K16197:K19386)</f>
        <v>#N/A</v>
      </c>
      <c r="X16198" s="31" t="e">
        <f>LOOKUP(C16198,CustomerDemographic!A16197:N19386,CustomerDemographic!L16197:L19386)</f>
        <v>#N/A</v>
      </c>
      <c r="Y16198" s="31" t="e">
        <f>LOOKUP(C16198,CustomerDemographic!A16197:N19386,CustomerDemographic!M16197:M19386)</f>
        <v>#N/A</v>
      </c>
      <c r="Z16198" s="31" t="e">
        <f>LOOKUP(C16198,CustomerDemographic!A16197:N19386,CustomerDemographic!N16197:N19386)</f>
        <v>#N/A</v>
      </c>
      <c r="AA16198" s="31" t="e">
        <f>LOOKUP(C16198,CustomerAddress!A16197:F20196,CustomerAddress!C16197:C20196)</f>
        <v>#N/A</v>
      </c>
      <c r="AB16198" s="31" t="e">
        <f>LOOKUP(C16198,CustomerAddress!A16197:F20196,CustomerAddress!D16197:D20196)</f>
        <v>#N/A</v>
      </c>
      <c r="AC16198" s="31" t="e">
        <f>LOOKUP(C16198,CustomerAddress!A16197:F20196,CustomerAddress!F16197:F20196)</f>
        <v>#N/A</v>
      </c>
      <c r="AD16198" s="31">
        <f t="shared" si="1049"/>
        <v>233</v>
      </c>
    </row>
    <row r="16199" spans="1:30" s="31" customFormat="1" ht="15.75" hidden="1" customHeight="1" x14ac:dyDescent="0.15">
      <c r="A16199" s="31">
        <v>16664</v>
      </c>
      <c r="B16199" s="31">
        <v>36</v>
      </c>
      <c r="C16199" s="31">
        <v>1131</v>
      </c>
      <c r="D16199" s="43">
        <v>43029</v>
      </c>
      <c r="E16199" s="43"/>
      <c r="F16199" s="31" t="b">
        <v>0</v>
      </c>
      <c r="G16199" s="33" t="s">
        <v>37</v>
      </c>
      <c r="H16199" s="36" t="s">
        <v>12747</v>
      </c>
      <c r="I16199" s="33" t="s">
        <v>38</v>
      </c>
      <c r="J16199" s="38" t="str">
        <f t="shared" si="1047"/>
        <v>Medium</v>
      </c>
      <c r="K16199" s="38" t="s">
        <v>12986</v>
      </c>
      <c r="L16199" s="48">
        <v>945.04</v>
      </c>
      <c r="M16199" s="34">
        <v>507.58</v>
      </c>
      <c r="N16199" s="40">
        <v>35052</v>
      </c>
      <c r="O16199" s="50">
        <f t="shared" si="1048"/>
        <v>437.46</v>
      </c>
      <c r="P16199" s="50" t="e">
        <f>LOOKUP(C16199,CustomerDemographic!A16198:N19387,CustomerDemographic!D16198:D19387)</f>
        <v>#N/A</v>
      </c>
      <c r="Q16199" s="31" t="e">
        <f>LOOKUP(C16199,CustomerDemographic!A16198:N19387,CustomerDemographic!E16198:E19387)</f>
        <v>#N/A</v>
      </c>
      <c r="R16199" s="68" t="e">
        <f>LOOKUP(C16199,CustomerDemographic!A16198:N19387,CustomerDemographic!F16198:F19387)</f>
        <v>#N/A</v>
      </c>
      <c r="S16199" s="46" t="e">
        <f>LOOKUP(C16199,CustomerDemographic!A16198:N19387,CustomerDemographic!G16198:G19387)</f>
        <v>#N/A</v>
      </c>
      <c r="T16199" s="46"/>
      <c r="U16199" s="31" t="e">
        <f>LOOKUP(C16199,CustomerDemographic!A16198:N19387,CustomerDemographic!I16198:I19387)</f>
        <v>#N/A</v>
      </c>
      <c r="V16199" s="38" t="e">
        <f>LOOKUP(C16199,CustomerDemographic!A16198:N19387,CustomerDemographic!J16198:J19387)</f>
        <v>#N/A</v>
      </c>
      <c r="W16199" s="31" t="e">
        <f>LOOKUP(C16199,CustomerDemographic!A16198:N19387,CustomerDemographic!K16198:K19387)</f>
        <v>#N/A</v>
      </c>
      <c r="X16199" s="31" t="e">
        <f>LOOKUP(C16199,CustomerDemographic!A16198:N19387,CustomerDemographic!L16198:L19387)</f>
        <v>#N/A</v>
      </c>
      <c r="Y16199" s="31" t="e">
        <f>LOOKUP(C16199,CustomerDemographic!A16198:N19387,CustomerDemographic!M16198:M19387)</f>
        <v>#N/A</v>
      </c>
      <c r="Z16199" s="31" t="e">
        <f>LOOKUP(C16199,CustomerDemographic!A16198:N19387,CustomerDemographic!N16198:N19387)</f>
        <v>#N/A</v>
      </c>
      <c r="AA16199" s="31" t="e">
        <f>LOOKUP(C16199,CustomerAddress!A16198:F20197,CustomerAddress!C16198:C20197)</f>
        <v>#N/A</v>
      </c>
      <c r="AB16199" s="31" t="e">
        <f>LOOKUP(C16199,CustomerAddress!A16198:F20197,CustomerAddress!D16198:D20197)</f>
        <v>#N/A</v>
      </c>
      <c r="AC16199" s="31" t="e">
        <f>LOOKUP(C16199,CustomerAddress!A16198:F20197,CustomerAddress!F16198:F20197)</f>
        <v>#N/A</v>
      </c>
      <c r="AD16199" s="31">
        <f t="shared" si="1049"/>
        <v>70</v>
      </c>
    </row>
    <row r="16200" spans="1:30" s="31" customFormat="1" ht="15.75" hidden="1" customHeight="1" x14ac:dyDescent="0.15">
      <c r="A16200" s="31">
        <v>16665</v>
      </c>
      <c r="B16200" s="31">
        <v>89</v>
      </c>
      <c r="C16200" s="31">
        <v>82</v>
      </c>
      <c r="D16200" s="43">
        <v>42876</v>
      </c>
      <c r="E16200" s="43"/>
      <c r="F16200" s="31" t="b">
        <v>1</v>
      </c>
      <c r="G16200" s="33" t="s">
        <v>37</v>
      </c>
      <c r="H16200" s="33" t="s">
        <v>42</v>
      </c>
      <c r="I16200" s="33" t="s">
        <v>38</v>
      </c>
      <c r="J16200" s="38" t="str">
        <f t="shared" si="1047"/>
        <v>Medium</v>
      </c>
      <c r="K16200" s="38" t="s">
        <v>12986</v>
      </c>
      <c r="L16200" s="48">
        <v>1812.75</v>
      </c>
      <c r="M16200" s="34">
        <v>582.48</v>
      </c>
      <c r="N16200" s="40">
        <v>40336</v>
      </c>
      <c r="O16200" s="50">
        <f t="shared" si="1048"/>
        <v>1230.27</v>
      </c>
      <c r="P16200" s="50" t="e">
        <f>LOOKUP(C16200,CustomerDemographic!A16199:N19388,CustomerDemographic!D16199:D19388)</f>
        <v>#N/A</v>
      </c>
      <c r="Q16200" s="31" t="e">
        <f>LOOKUP(C16200,CustomerDemographic!A16199:N19388,CustomerDemographic!E16199:E19388)</f>
        <v>#N/A</v>
      </c>
      <c r="R16200" s="68" t="e">
        <f>LOOKUP(C16200,CustomerDemographic!A16199:N19388,CustomerDemographic!F16199:F19388)</f>
        <v>#N/A</v>
      </c>
      <c r="S16200" s="46" t="e">
        <f>LOOKUP(C16200,CustomerDemographic!A16199:N19388,CustomerDemographic!G16199:G19388)</f>
        <v>#N/A</v>
      </c>
      <c r="T16200" s="46"/>
      <c r="U16200" s="31" t="e">
        <f>LOOKUP(C16200,CustomerDemographic!A16199:N19388,CustomerDemographic!I16199:I19388)</f>
        <v>#N/A</v>
      </c>
      <c r="V16200" s="38" t="e">
        <f>LOOKUP(C16200,CustomerDemographic!A16199:N19388,CustomerDemographic!J16199:J19388)</f>
        <v>#N/A</v>
      </c>
      <c r="W16200" s="31" t="e">
        <f>LOOKUP(C16200,CustomerDemographic!A16199:N19388,CustomerDemographic!K16199:K19388)</f>
        <v>#N/A</v>
      </c>
      <c r="X16200" s="31" t="e">
        <f>LOOKUP(C16200,CustomerDemographic!A16199:N19388,CustomerDemographic!L16199:L19388)</f>
        <v>#N/A</v>
      </c>
      <c r="Y16200" s="31" t="e">
        <f>LOOKUP(C16200,CustomerDemographic!A16199:N19388,CustomerDemographic!M16199:M19388)</f>
        <v>#N/A</v>
      </c>
      <c r="Z16200" s="31" t="e">
        <f>LOOKUP(C16200,CustomerDemographic!A16199:N19388,CustomerDemographic!N16199:N19388)</f>
        <v>#N/A</v>
      </c>
      <c r="AA16200" s="31" t="e">
        <f>LOOKUP(C16200,CustomerAddress!A16199:F20198,CustomerAddress!C16199:C20198)</f>
        <v>#N/A</v>
      </c>
      <c r="AB16200" s="31" t="e">
        <f>LOOKUP(C16200,CustomerAddress!A16199:F20198,CustomerAddress!D16199:D20198)</f>
        <v>#N/A</v>
      </c>
      <c r="AC16200" s="31" t="e">
        <f>LOOKUP(C16200,CustomerAddress!A16199:F20198,CustomerAddress!F16199:F20198)</f>
        <v>#N/A</v>
      </c>
      <c r="AD16200" s="31">
        <f t="shared" si="1049"/>
        <v>223</v>
      </c>
    </row>
    <row r="16201" spans="1:30" s="31" customFormat="1" ht="15.75" hidden="1" customHeight="1" x14ac:dyDescent="0.15">
      <c r="A16201" s="31">
        <v>16666</v>
      </c>
      <c r="B16201" s="31">
        <v>33</v>
      </c>
      <c r="C16201" s="31">
        <v>3050</v>
      </c>
      <c r="D16201" s="43">
        <v>42754</v>
      </c>
      <c r="E16201" s="43"/>
      <c r="F16201" s="31" t="b">
        <v>0</v>
      </c>
      <c r="G16201" s="33" t="s">
        <v>37</v>
      </c>
      <c r="H16201" s="33" t="s">
        <v>40</v>
      </c>
      <c r="I16201" s="33" t="s">
        <v>43</v>
      </c>
      <c r="J16201" s="38" t="str">
        <f t="shared" si="1047"/>
        <v>Large</v>
      </c>
      <c r="K16201" s="38" t="s">
        <v>12987</v>
      </c>
      <c r="L16201" s="48">
        <v>1810</v>
      </c>
      <c r="M16201" s="34">
        <v>1610.9</v>
      </c>
      <c r="N16201" s="40">
        <v>39526</v>
      </c>
      <c r="O16201" s="50">
        <f t="shared" si="1048"/>
        <v>199.09999999999991</v>
      </c>
      <c r="P16201" s="50" t="e">
        <f>LOOKUP(C16201,CustomerDemographic!A16200:N19389,CustomerDemographic!D16200:D19389)</f>
        <v>#N/A</v>
      </c>
      <c r="Q16201" s="31" t="e">
        <f>LOOKUP(C16201,CustomerDemographic!A16200:N19389,CustomerDemographic!E16200:E19389)</f>
        <v>#N/A</v>
      </c>
      <c r="R16201" s="68" t="e">
        <f>LOOKUP(C16201,CustomerDemographic!A16200:N19389,CustomerDemographic!F16200:F19389)</f>
        <v>#N/A</v>
      </c>
      <c r="S16201" s="46" t="e">
        <f>LOOKUP(C16201,CustomerDemographic!A16200:N19389,CustomerDemographic!G16200:G19389)</f>
        <v>#N/A</v>
      </c>
      <c r="T16201" s="46"/>
      <c r="U16201" s="31" t="e">
        <f>LOOKUP(C16201,CustomerDemographic!A16200:N19389,CustomerDemographic!I16200:I19389)</f>
        <v>#N/A</v>
      </c>
      <c r="V16201" s="38" t="e">
        <f>LOOKUP(C16201,CustomerDemographic!A16200:N19389,CustomerDemographic!J16200:J19389)</f>
        <v>#N/A</v>
      </c>
      <c r="W16201" s="31" t="e">
        <f>LOOKUP(C16201,CustomerDemographic!A16200:N19389,CustomerDemographic!K16200:K19389)</f>
        <v>#N/A</v>
      </c>
      <c r="X16201" s="31" t="e">
        <f>LOOKUP(C16201,CustomerDemographic!A16200:N19389,CustomerDemographic!L16200:L19389)</f>
        <v>#N/A</v>
      </c>
      <c r="Y16201" s="31" t="e">
        <f>LOOKUP(C16201,CustomerDemographic!A16200:N19389,CustomerDemographic!M16200:M19389)</f>
        <v>#N/A</v>
      </c>
      <c r="Z16201" s="31" t="e">
        <f>LOOKUP(C16201,CustomerDemographic!A16200:N19389,CustomerDemographic!N16200:N19389)</f>
        <v>#N/A</v>
      </c>
      <c r="AA16201" s="31" t="e">
        <f>LOOKUP(C16201,CustomerAddress!A16200:F20199,CustomerAddress!C16200:C20199)</f>
        <v>#N/A</v>
      </c>
      <c r="AB16201" s="31" t="e">
        <f>LOOKUP(C16201,CustomerAddress!A16200:F20199,CustomerAddress!D16200:D20199)</f>
        <v>#N/A</v>
      </c>
      <c r="AC16201" s="31" t="e">
        <f>LOOKUP(C16201,CustomerAddress!A16200:F20199,CustomerAddress!F16200:F20199)</f>
        <v>#N/A</v>
      </c>
      <c r="AD16201" s="31">
        <f t="shared" si="1049"/>
        <v>345</v>
      </c>
    </row>
    <row r="16202" spans="1:30" s="31" customFormat="1" ht="15.75" hidden="1" customHeight="1" x14ac:dyDescent="0.15">
      <c r="A16202" s="31">
        <v>16667</v>
      </c>
      <c r="B16202" s="31">
        <v>56</v>
      </c>
      <c r="C16202" s="31">
        <v>262</v>
      </c>
      <c r="D16202" s="43">
        <v>42981</v>
      </c>
      <c r="E16202" s="43"/>
      <c r="F16202" s="31" t="b">
        <v>1</v>
      </c>
      <c r="G16202" s="33" t="s">
        <v>37</v>
      </c>
      <c r="H16202" s="33" t="s">
        <v>41</v>
      </c>
      <c r="I16202" s="33" t="s">
        <v>45</v>
      </c>
      <c r="J16202" s="38" t="str">
        <f t="shared" si="1047"/>
        <v>Small</v>
      </c>
      <c r="K16202" s="38" t="s">
        <v>3629</v>
      </c>
      <c r="L16202" s="48">
        <v>688.63</v>
      </c>
      <c r="M16202" s="34">
        <v>612.88</v>
      </c>
      <c r="N16202" s="40">
        <v>34115</v>
      </c>
      <c r="O16202" s="50">
        <f t="shared" si="1048"/>
        <v>75.75</v>
      </c>
      <c r="P16202" s="50" t="e">
        <f>LOOKUP(C16202,CustomerDemographic!A16201:N19390,CustomerDemographic!D16201:D19390)</f>
        <v>#N/A</v>
      </c>
      <c r="Q16202" s="31" t="e">
        <f>LOOKUP(C16202,CustomerDemographic!A16201:N19390,CustomerDemographic!E16201:E19390)</f>
        <v>#N/A</v>
      </c>
      <c r="R16202" s="68" t="e">
        <f>LOOKUP(C16202,CustomerDemographic!A16201:N19390,CustomerDemographic!F16201:F19390)</f>
        <v>#N/A</v>
      </c>
      <c r="S16202" s="46" t="e">
        <f>LOOKUP(C16202,CustomerDemographic!A16201:N19390,CustomerDemographic!G16201:G19390)</f>
        <v>#N/A</v>
      </c>
      <c r="T16202" s="46"/>
      <c r="U16202" s="31" t="e">
        <f>LOOKUP(C16202,CustomerDemographic!A16201:N19390,CustomerDemographic!I16201:I19390)</f>
        <v>#N/A</v>
      </c>
      <c r="V16202" s="38" t="e">
        <f>LOOKUP(C16202,CustomerDemographic!A16201:N19390,CustomerDemographic!J16201:J19390)</f>
        <v>#N/A</v>
      </c>
      <c r="W16202" s="31" t="e">
        <f>LOOKUP(C16202,CustomerDemographic!A16201:N19390,CustomerDemographic!K16201:K19390)</f>
        <v>#N/A</v>
      </c>
      <c r="X16202" s="31" t="e">
        <f>LOOKUP(C16202,CustomerDemographic!A16201:N19390,CustomerDemographic!L16201:L19390)</f>
        <v>#N/A</v>
      </c>
      <c r="Y16202" s="31" t="e">
        <f>LOOKUP(C16202,CustomerDemographic!A16201:N19390,CustomerDemographic!M16201:M19390)</f>
        <v>#N/A</v>
      </c>
      <c r="Z16202" s="31" t="e">
        <f>LOOKUP(C16202,CustomerDemographic!A16201:N19390,CustomerDemographic!N16201:N19390)</f>
        <v>#N/A</v>
      </c>
      <c r="AA16202" s="31" t="e">
        <f>LOOKUP(C16202,CustomerAddress!A16201:F20200,CustomerAddress!C16201:C20200)</f>
        <v>#N/A</v>
      </c>
      <c r="AB16202" s="31" t="e">
        <f>LOOKUP(C16202,CustomerAddress!A16201:F20200,CustomerAddress!D16201:D20200)</f>
        <v>#N/A</v>
      </c>
      <c r="AC16202" s="31" t="e">
        <f>LOOKUP(C16202,CustomerAddress!A16201:F20200,CustomerAddress!F16201:F20200)</f>
        <v>#N/A</v>
      </c>
      <c r="AD16202" s="31">
        <f t="shared" si="1049"/>
        <v>118</v>
      </c>
    </row>
    <row r="16203" spans="1:30" s="31" customFormat="1" ht="15.75" hidden="1" customHeight="1" x14ac:dyDescent="0.15">
      <c r="A16203" s="31">
        <v>16668</v>
      </c>
      <c r="B16203" s="31">
        <v>73</v>
      </c>
      <c r="C16203" s="31">
        <v>1992</v>
      </c>
      <c r="D16203" s="43">
        <v>42848</v>
      </c>
      <c r="E16203" s="43"/>
      <c r="F16203" s="31" t="b">
        <v>0</v>
      </c>
      <c r="G16203" s="33" t="s">
        <v>37</v>
      </c>
      <c r="H16203" s="36" t="s">
        <v>12747</v>
      </c>
      <c r="I16203" s="33" t="s">
        <v>38</v>
      </c>
      <c r="J16203" s="38" t="str">
        <f t="shared" si="1047"/>
        <v>Small</v>
      </c>
      <c r="K16203" s="38" t="s">
        <v>3629</v>
      </c>
      <c r="L16203" s="48">
        <v>1945.43</v>
      </c>
      <c r="M16203" s="34">
        <v>333.18</v>
      </c>
      <c r="N16203" s="40">
        <v>37873</v>
      </c>
      <c r="O16203" s="50">
        <f t="shared" si="1048"/>
        <v>1612.25</v>
      </c>
      <c r="P16203" s="50" t="e">
        <f>LOOKUP(C16203,CustomerDemographic!A16202:N19391,CustomerDemographic!D16202:D19391)</f>
        <v>#N/A</v>
      </c>
      <c r="Q16203" s="31" t="e">
        <f>LOOKUP(C16203,CustomerDemographic!A16202:N19391,CustomerDemographic!E16202:E19391)</f>
        <v>#N/A</v>
      </c>
      <c r="R16203" s="68" t="e">
        <f>LOOKUP(C16203,CustomerDemographic!A16202:N19391,CustomerDemographic!F16202:F19391)</f>
        <v>#N/A</v>
      </c>
      <c r="S16203" s="46" t="e">
        <f>LOOKUP(C16203,CustomerDemographic!A16202:N19391,CustomerDemographic!G16202:G19391)</f>
        <v>#N/A</v>
      </c>
      <c r="T16203" s="46"/>
      <c r="U16203" s="31" t="e">
        <f>LOOKUP(C16203,CustomerDemographic!A16202:N19391,CustomerDemographic!I16202:I19391)</f>
        <v>#N/A</v>
      </c>
      <c r="V16203" s="38" t="e">
        <f>LOOKUP(C16203,CustomerDemographic!A16202:N19391,CustomerDemographic!J16202:J19391)</f>
        <v>#N/A</v>
      </c>
      <c r="W16203" s="31" t="e">
        <f>LOOKUP(C16203,CustomerDemographic!A16202:N19391,CustomerDemographic!K16202:K19391)</f>
        <v>#N/A</v>
      </c>
      <c r="X16203" s="31" t="e">
        <f>LOOKUP(C16203,CustomerDemographic!A16202:N19391,CustomerDemographic!L16202:L19391)</f>
        <v>#N/A</v>
      </c>
      <c r="Y16203" s="31" t="e">
        <f>LOOKUP(C16203,CustomerDemographic!A16202:N19391,CustomerDemographic!M16202:M19391)</f>
        <v>#N/A</v>
      </c>
      <c r="Z16203" s="31" t="e">
        <f>LOOKUP(C16203,CustomerDemographic!A16202:N19391,CustomerDemographic!N16202:N19391)</f>
        <v>#N/A</v>
      </c>
      <c r="AA16203" s="31" t="e">
        <f>LOOKUP(C16203,CustomerAddress!A16202:F20201,CustomerAddress!C16202:C20201)</f>
        <v>#N/A</v>
      </c>
      <c r="AB16203" s="31" t="e">
        <f>LOOKUP(C16203,CustomerAddress!A16202:F20201,CustomerAddress!D16202:D20201)</f>
        <v>#N/A</v>
      </c>
      <c r="AC16203" s="31" t="e">
        <f>LOOKUP(C16203,CustomerAddress!A16202:F20201,CustomerAddress!F16202:F20201)</f>
        <v>#N/A</v>
      </c>
      <c r="AD16203" s="31">
        <f t="shared" si="1049"/>
        <v>251</v>
      </c>
    </row>
    <row r="16204" spans="1:30" s="31" customFormat="1" ht="15.75" hidden="1" customHeight="1" x14ac:dyDescent="0.15">
      <c r="A16204" s="31">
        <v>16669</v>
      </c>
      <c r="B16204" s="31">
        <v>32</v>
      </c>
      <c r="C16204" s="31">
        <v>548</v>
      </c>
      <c r="D16204" s="43">
        <v>42818</v>
      </c>
      <c r="E16204" s="43"/>
      <c r="F16204" s="31" t="b">
        <v>1</v>
      </c>
      <c r="G16204" s="33" t="s">
        <v>37</v>
      </c>
      <c r="H16204" s="33" t="s">
        <v>42</v>
      </c>
      <c r="I16204" s="33" t="s">
        <v>38</v>
      </c>
      <c r="J16204" s="38" t="str">
        <f t="shared" si="1047"/>
        <v>Medium</v>
      </c>
      <c r="K16204" s="38" t="s">
        <v>12986</v>
      </c>
      <c r="L16204" s="48">
        <v>1179</v>
      </c>
      <c r="M16204" s="34">
        <v>707.4</v>
      </c>
      <c r="N16204" s="40">
        <v>37874</v>
      </c>
      <c r="O16204" s="50">
        <f t="shared" si="1048"/>
        <v>471.6</v>
      </c>
      <c r="P16204" s="50" t="e">
        <f>LOOKUP(C16204,CustomerDemographic!A16203:N19392,CustomerDemographic!D16203:D19392)</f>
        <v>#N/A</v>
      </c>
      <c r="Q16204" s="31" t="e">
        <f>LOOKUP(C16204,CustomerDemographic!A16203:N19392,CustomerDemographic!E16203:E19392)</f>
        <v>#N/A</v>
      </c>
      <c r="R16204" s="68" t="e">
        <f>LOOKUP(C16204,CustomerDemographic!A16203:N19392,CustomerDemographic!F16203:F19392)</f>
        <v>#N/A</v>
      </c>
      <c r="S16204" s="46" t="e">
        <f>LOOKUP(C16204,CustomerDemographic!A16203:N19392,CustomerDemographic!G16203:G19392)</f>
        <v>#N/A</v>
      </c>
      <c r="T16204" s="46"/>
      <c r="U16204" s="31" t="e">
        <f>LOOKUP(C16204,CustomerDemographic!A16203:N19392,CustomerDemographic!I16203:I19392)</f>
        <v>#N/A</v>
      </c>
      <c r="V16204" s="38" t="e">
        <f>LOOKUP(C16204,CustomerDemographic!A16203:N19392,CustomerDemographic!J16203:J19392)</f>
        <v>#N/A</v>
      </c>
      <c r="W16204" s="31" t="e">
        <f>LOOKUP(C16204,CustomerDemographic!A16203:N19392,CustomerDemographic!K16203:K19392)</f>
        <v>#N/A</v>
      </c>
      <c r="X16204" s="31" t="e">
        <f>LOOKUP(C16204,CustomerDemographic!A16203:N19392,CustomerDemographic!L16203:L19392)</f>
        <v>#N/A</v>
      </c>
      <c r="Y16204" s="31" t="e">
        <f>LOOKUP(C16204,CustomerDemographic!A16203:N19392,CustomerDemographic!M16203:M19392)</f>
        <v>#N/A</v>
      </c>
      <c r="Z16204" s="31" t="e">
        <f>LOOKUP(C16204,CustomerDemographic!A16203:N19392,CustomerDemographic!N16203:N19392)</f>
        <v>#N/A</v>
      </c>
      <c r="AA16204" s="31" t="e">
        <f>LOOKUP(C16204,CustomerAddress!A16203:F20202,CustomerAddress!C16203:C20202)</f>
        <v>#N/A</v>
      </c>
      <c r="AB16204" s="31" t="e">
        <f>LOOKUP(C16204,CustomerAddress!A16203:F20202,CustomerAddress!D16203:D20202)</f>
        <v>#N/A</v>
      </c>
      <c r="AC16204" s="31" t="e">
        <f>LOOKUP(C16204,CustomerAddress!A16203:F20202,CustomerAddress!F16203:F20202)</f>
        <v>#N/A</v>
      </c>
      <c r="AD16204" s="31">
        <f t="shared" si="1049"/>
        <v>281</v>
      </c>
    </row>
    <row r="16205" spans="1:30" s="31" customFormat="1" ht="15.75" hidden="1" customHeight="1" x14ac:dyDescent="0.15">
      <c r="A16205" s="31">
        <v>16670</v>
      </c>
      <c r="B16205" s="31">
        <v>56</v>
      </c>
      <c r="C16205" s="31">
        <v>2019</v>
      </c>
      <c r="D16205" s="43">
        <v>43006</v>
      </c>
      <c r="E16205" s="43"/>
      <c r="F16205" s="31" t="b">
        <v>1</v>
      </c>
      <c r="G16205" s="33" t="s">
        <v>37</v>
      </c>
      <c r="H16205" s="33" t="s">
        <v>41</v>
      </c>
      <c r="I16205" s="33" t="s">
        <v>45</v>
      </c>
      <c r="J16205" s="38" t="str">
        <f t="shared" si="1047"/>
        <v>Medium</v>
      </c>
      <c r="K16205" s="38" t="s">
        <v>12986</v>
      </c>
      <c r="L16205" s="48">
        <v>688.63</v>
      </c>
      <c r="M16205" s="34">
        <v>612.88</v>
      </c>
      <c r="N16205" s="40">
        <v>34244</v>
      </c>
      <c r="O16205" s="50">
        <f t="shared" si="1048"/>
        <v>75.75</v>
      </c>
      <c r="P16205" s="50" t="e">
        <f>LOOKUP(C16205,CustomerDemographic!A16204:N19393,CustomerDemographic!D16204:D19393)</f>
        <v>#N/A</v>
      </c>
      <c r="Q16205" s="31" t="e">
        <f>LOOKUP(C16205,CustomerDemographic!A16204:N19393,CustomerDemographic!E16204:E19393)</f>
        <v>#N/A</v>
      </c>
      <c r="R16205" s="68" t="e">
        <f>LOOKUP(C16205,CustomerDemographic!A16204:N19393,CustomerDemographic!F16204:F19393)</f>
        <v>#N/A</v>
      </c>
      <c r="S16205" s="46" t="e">
        <f>LOOKUP(C16205,CustomerDemographic!A16204:N19393,CustomerDemographic!G16204:G19393)</f>
        <v>#N/A</v>
      </c>
      <c r="T16205" s="46"/>
      <c r="U16205" s="31" t="e">
        <f>LOOKUP(C16205,CustomerDemographic!A16204:N19393,CustomerDemographic!I16204:I19393)</f>
        <v>#N/A</v>
      </c>
      <c r="V16205" s="38" t="e">
        <f>LOOKUP(C16205,CustomerDemographic!A16204:N19393,CustomerDemographic!J16204:J19393)</f>
        <v>#N/A</v>
      </c>
      <c r="W16205" s="31" t="e">
        <f>LOOKUP(C16205,CustomerDemographic!A16204:N19393,CustomerDemographic!K16204:K19393)</f>
        <v>#N/A</v>
      </c>
      <c r="X16205" s="31" t="e">
        <f>LOOKUP(C16205,CustomerDemographic!A16204:N19393,CustomerDemographic!L16204:L19393)</f>
        <v>#N/A</v>
      </c>
      <c r="Y16205" s="31" t="e">
        <f>LOOKUP(C16205,CustomerDemographic!A16204:N19393,CustomerDemographic!M16204:M19393)</f>
        <v>#N/A</v>
      </c>
      <c r="Z16205" s="31" t="e">
        <f>LOOKUP(C16205,CustomerDemographic!A16204:N19393,CustomerDemographic!N16204:N19393)</f>
        <v>#N/A</v>
      </c>
      <c r="AA16205" s="31" t="e">
        <f>LOOKUP(C16205,CustomerAddress!A16204:F20203,CustomerAddress!C16204:C20203)</f>
        <v>#N/A</v>
      </c>
      <c r="AB16205" s="31" t="e">
        <f>LOOKUP(C16205,CustomerAddress!A16204:F20203,CustomerAddress!D16204:D20203)</f>
        <v>#N/A</v>
      </c>
      <c r="AC16205" s="31" t="e">
        <f>LOOKUP(C16205,CustomerAddress!A16204:F20203,CustomerAddress!F16204:F20203)</f>
        <v>#N/A</v>
      </c>
      <c r="AD16205" s="31">
        <f t="shared" si="1049"/>
        <v>93</v>
      </c>
    </row>
    <row r="16206" spans="1:30" s="31" customFormat="1" ht="15.75" hidden="1" customHeight="1" x14ac:dyDescent="0.15">
      <c r="A16206" s="31">
        <v>16671</v>
      </c>
      <c r="B16206" s="31">
        <v>57</v>
      </c>
      <c r="C16206" s="31">
        <v>360</v>
      </c>
      <c r="D16206" s="43">
        <v>42974</v>
      </c>
      <c r="E16206" s="43"/>
      <c r="F16206" s="31" t="b">
        <v>1</v>
      </c>
      <c r="G16206" s="33" t="s">
        <v>37</v>
      </c>
      <c r="H16206" s="33" t="s">
        <v>44</v>
      </c>
      <c r="I16206" s="33" t="s">
        <v>46</v>
      </c>
      <c r="J16206" s="38" t="str">
        <f t="shared" si="1047"/>
        <v>Small</v>
      </c>
      <c r="K16206" s="38" t="s">
        <v>3629</v>
      </c>
      <c r="L16206" s="48">
        <v>1890.39</v>
      </c>
      <c r="M16206" s="34">
        <v>260.14</v>
      </c>
      <c r="N16206" s="40">
        <v>41047</v>
      </c>
      <c r="O16206" s="50">
        <f t="shared" si="1048"/>
        <v>1630.25</v>
      </c>
      <c r="P16206" s="50" t="e">
        <f>LOOKUP(C16206,CustomerDemographic!A16205:N19394,CustomerDemographic!D16205:D19394)</f>
        <v>#N/A</v>
      </c>
      <c r="Q16206" s="31" t="e">
        <f>LOOKUP(C16206,CustomerDemographic!A16205:N19394,CustomerDemographic!E16205:E19394)</f>
        <v>#N/A</v>
      </c>
      <c r="R16206" s="68" t="e">
        <f>LOOKUP(C16206,CustomerDemographic!A16205:N19394,CustomerDemographic!F16205:F19394)</f>
        <v>#N/A</v>
      </c>
      <c r="S16206" s="46" t="e">
        <f>LOOKUP(C16206,CustomerDemographic!A16205:N19394,CustomerDemographic!G16205:G19394)</f>
        <v>#N/A</v>
      </c>
      <c r="T16206" s="46"/>
      <c r="U16206" s="31" t="e">
        <f>LOOKUP(C16206,CustomerDemographic!A16205:N19394,CustomerDemographic!I16205:I19394)</f>
        <v>#N/A</v>
      </c>
      <c r="V16206" s="38" t="e">
        <f>LOOKUP(C16206,CustomerDemographic!A16205:N19394,CustomerDemographic!J16205:J19394)</f>
        <v>#N/A</v>
      </c>
      <c r="W16206" s="31" t="e">
        <f>LOOKUP(C16206,CustomerDemographic!A16205:N19394,CustomerDemographic!K16205:K19394)</f>
        <v>#N/A</v>
      </c>
      <c r="X16206" s="31" t="e">
        <f>LOOKUP(C16206,CustomerDemographic!A16205:N19394,CustomerDemographic!L16205:L19394)</f>
        <v>#N/A</v>
      </c>
      <c r="Y16206" s="31" t="e">
        <f>LOOKUP(C16206,CustomerDemographic!A16205:N19394,CustomerDemographic!M16205:M19394)</f>
        <v>#N/A</v>
      </c>
      <c r="Z16206" s="31" t="e">
        <f>LOOKUP(C16206,CustomerDemographic!A16205:N19394,CustomerDemographic!N16205:N19394)</f>
        <v>#N/A</v>
      </c>
      <c r="AA16206" s="31" t="e">
        <f>LOOKUP(C16206,CustomerAddress!A16205:F20204,CustomerAddress!C16205:C20204)</f>
        <v>#N/A</v>
      </c>
      <c r="AB16206" s="31" t="e">
        <f>LOOKUP(C16206,CustomerAddress!A16205:F20204,CustomerAddress!D16205:D20204)</f>
        <v>#N/A</v>
      </c>
      <c r="AC16206" s="31" t="e">
        <f>LOOKUP(C16206,CustomerAddress!A16205:F20204,CustomerAddress!F16205:F20204)</f>
        <v>#N/A</v>
      </c>
      <c r="AD16206" s="31">
        <f t="shared" si="1049"/>
        <v>125</v>
      </c>
    </row>
    <row r="16207" spans="1:30" s="31" customFormat="1" ht="15.75" hidden="1" customHeight="1" x14ac:dyDescent="0.15">
      <c r="A16207" s="31">
        <v>16672</v>
      </c>
      <c r="B16207" s="31">
        <v>52</v>
      </c>
      <c r="C16207" s="31">
        <v>2143</v>
      </c>
      <c r="D16207" s="43">
        <v>43019</v>
      </c>
      <c r="E16207" s="43"/>
      <c r="F16207" s="31" t="b">
        <v>0</v>
      </c>
      <c r="G16207" s="33" t="s">
        <v>37</v>
      </c>
      <c r="H16207" s="36" t="s">
        <v>12747</v>
      </c>
      <c r="I16207" s="33" t="s">
        <v>43</v>
      </c>
      <c r="J16207" s="38" t="str">
        <f t="shared" si="1047"/>
        <v>Large</v>
      </c>
      <c r="K16207" s="38" t="s">
        <v>12987</v>
      </c>
      <c r="L16207" s="48">
        <v>1777.8</v>
      </c>
      <c r="M16207" s="34">
        <v>820.78</v>
      </c>
      <c r="N16207" s="40">
        <v>42404</v>
      </c>
      <c r="O16207" s="50">
        <f t="shared" si="1048"/>
        <v>957.02</v>
      </c>
      <c r="P16207" s="50" t="e">
        <f>LOOKUP(C16207,CustomerDemographic!A16206:N19395,CustomerDemographic!D16206:D19395)</f>
        <v>#N/A</v>
      </c>
      <c r="Q16207" s="31" t="e">
        <f>LOOKUP(C16207,CustomerDemographic!A16206:N19395,CustomerDemographic!E16206:E19395)</f>
        <v>#N/A</v>
      </c>
      <c r="R16207" s="68" t="e">
        <f>LOOKUP(C16207,CustomerDemographic!A16206:N19395,CustomerDemographic!F16206:F19395)</f>
        <v>#N/A</v>
      </c>
      <c r="S16207" s="46" t="e">
        <f>LOOKUP(C16207,CustomerDemographic!A16206:N19395,CustomerDemographic!G16206:G19395)</f>
        <v>#N/A</v>
      </c>
      <c r="T16207" s="46"/>
      <c r="U16207" s="31" t="e">
        <f>LOOKUP(C16207,CustomerDemographic!A16206:N19395,CustomerDemographic!I16206:I19395)</f>
        <v>#N/A</v>
      </c>
      <c r="V16207" s="38" t="e">
        <f>LOOKUP(C16207,CustomerDemographic!A16206:N19395,CustomerDemographic!J16206:J19395)</f>
        <v>#N/A</v>
      </c>
      <c r="W16207" s="31" t="e">
        <f>LOOKUP(C16207,CustomerDemographic!A16206:N19395,CustomerDemographic!K16206:K19395)</f>
        <v>#N/A</v>
      </c>
      <c r="X16207" s="31" t="e">
        <f>LOOKUP(C16207,CustomerDemographic!A16206:N19395,CustomerDemographic!L16206:L19395)</f>
        <v>#N/A</v>
      </c>
      <c r="Y16207" s="31" t="e">
        <f>LOOKUP(C16207,CustomerDemographic!A16206:N19395,CustomerDemographic!M16206:M19395)</f>
        <v>#N/A</v>
      </c>
      <c r="Z16207" s="31" t="e">
        <f>LOOKUP(C16207,CustomerDemographic!A16206:N19395,CustomerDemographic!N16206:N19395)</f>
        <v>#N/A</v>
      </c>
      <c r="AA16207" s="31" t="e">
        <f>LOOKUP(C16207,CustomerAddress!A16206:F20205,CustomerAddress!C16206:C20205)</f>
        <v>#N/A</v>
      </c>
      <c r="AB16207" s="31" t="e">
        <f>LOOKUP(C16207,CustomerAddress!A16206:F20205,CustomerAddress!D16206:D20205)</f>
        <v>#N/A</v>
      </c>
      <c r="AC16207" s="31" t="e">
        <f>LOOKUP(C16207,CustomerAddress!A16206:F20205,CustomerAddress!F16206:F20205)</f>
        <v>#N/A</v>
      </c>
      <c r="AD16207" s="31">
        <f t="shared" si="1049"/>
        <v>80</v>
      </c>
    </row>
    <row r="16208" spans="1:30" s="31" customFormat="1" ht="15.75" hidden="1" customHeight="1" x14ac:dyDescent="0.15">
      <c r="A16208" s="31">
        <v>16673</v>
      </c>
      <c r="B16208" s="31">
        <v>18</v>
      </c>
      <c r="C16208" s="31">
        <v>2638</v>
      </c>
      <c r="D16208" s="43">
        <v>43010</v>
      </c>
      <c r="E16208" s="43"/>
      <c r="F16208" s="31" t="b">
        <v>1</v>
      </c>
      <c r="G16208" s="33" t="s">
        <v>37</v>
      </c>
      <c r="H16208" s="36" t="s">
        <v>12747</v>
      </c>
      <c r="I16208" s="33" t="s">
        <v>38</v>
      </c>
      <c r="J16208" s="38" t="str">
        <f t="shared" si="1047"/>
        <v>Large</v>
      </c>
      <c r="K16208" s="38" t="s">
        <v>12987</v>
      </c>
      <c r="L16208" s="48">
        <v>575.27</v>
      </c>
      <c r="M16208" s="34">
        <v>431.45</v>
      </c>
      <c r="N16208" s="40">
        <v>40303</v>
      </c>
      <c r="O16208" s="50">
        <f t="shared" si="1048"/>
        <v>143.82</v>
      </c>
      <c r="P16208" s="50" t="e">
        <f>LOOKUP(C16208,CustomerDemographic!A16207:N19396,CustomerDemographic!D16207:D19396)</f>
        <v>#N/A</v>
      </c>
      <c r="Q16208" s="31" t="e">
        <f>LOOKUP(C16208,CustomerDemographic!A16207:N19396,CustomerDemographic!E16207:E19396)</f>
        <v>#N/A</v>
      </c>
      <c r="R16208" s="68" t="e">
        <f>LOOKUP(C16208,CustomerDemographic!A16207:N19396,CustomerDemographic!F16207:F19396)</f>
        <v>#N/A</v>
      </c>
      <c r="S16208" s="46" t="e">
        <f>LOOKUP(C16208,CustomerDemographic!A16207:N19396,CustomerDemographic!G16207:G19396)</f>
        <v>#N/A</v>
      </c>
      <c r="T16208" s="46"/>
      <c r="U16208" s="31" t="e">
        <f>LOOKUP(C16208,CustomerDemographic!A16207:N19396,CustomerDemographic!I16207:I19396)</f>
        <v>#N/A</v>
      </c>
      <c r="V16208" s="38" t="e">
        <f>LOOKUP(C16208,CustomerDemographic!A16207:N19396,CustomerDemographic!J16207:J19396)</f>
        <v>#N/A</v>
      </c>
      <c r="W16208" s="31" t="e">
        <f>LOOKUP(C16208,CustomerDemographic!A16207:N19396,CustomerDemographic!K16207:K19396)</f>
        <v>#N/A</v>
      </c>
      <c r="X16208" s="31" t="e">
        <f>LOOKUP(C16208,CustomerDemographic!A16207:N19396,CustomerDemographic!L16207:L19396)</f>
        <v>#N/A</v>
      </c>
      <c r="Y16208" s="31" t="e">
        <f>LOOKUP(C16208,CustomerDemographic!A16207:N19396,CustomerDemographic!M16207:M19396)</f>
        <v>#N/A</v>
      </c>
      <c r="Z16208" s="31" t="e">
        <f>LOOKUP(C16208,CustomerDemographic!A16207:N19396,CustomerDemographic!N16207:N19396)</f>
        <v>#N/A</v>
      </c>
      <c r="AA16208" s="31" t="e">
        <f>LOOKUP(C16208,CustomerAddress!A16207:F20206,CustomerAddress!C16207:C20206)</f>
        <v>#N/A</v>
      </c>
      <c r="AB16208" s="31" t="e">
        <f>LOOKUP(C16208,CustomerAddress!A16207:F20206,CustomerAddress!D16207:D20206)</f>
        <v>#N/A</v>
      </c>
      <c r="AC16208" s="31" t="e">
        <f>LOOKUP(C16208,CustomerAddress!A16207:F20206,CustomerAddress!F16207:F20206)</f>
        <v>#N/A</v>
      </c>
      <c r="AD16208" s="31">
        <f t="shared" si="1049"/>
        <v>89</v>
      </c>
    </row>
    <row r="16209" spans="1:30" s="31" customFormat="1" ht="15.75" hidden="1" customHeight="1" x14ac:dyDescent="0.15">
      <c r="A16209" s="31">
        <v>16674</v>
      </c>
      <c r="B16209" s="31">
        <v>52</v>
      </c>
      <c r="C16209" s="31">
        <v>577</v>
      </c>
      <c r="D16209" s="43">
        <v>43097</v>
      </c>
      <c r="E16209" s="43"/>
      <c r="F16209" s="31" t="b">
        <v>1</v>
      </c>
      <c r="G16209" s="33" t="s">
        <v>37</v>
      </c>
      <c r="H16209" s="33" t="s">
        <v>40</v>
      </c>
      <c r="I16209" s="33" t="s">
        <v>43</v>
      </c>
      <c r="J16209" s="38" t="str">
        <f t="shared" si="1047"/>
        <v>Medium</v>
      </c>
      <c r="K16209" s="38" t="s">
        <v>12986</v>
      </c>
      <c r="L16209" s="48">
        <v>1280.28</v>
      </c>
      <c r="M16209" s="34">
        <v>829.51</v>
      </c>
      <c r="N16209" s="40">
        <v>40779</v>
      </c>
      <c r="O16209" s="50">
        <f t="shared" si="1048"/>
        <v>450.77</v>
      </c>
      <c r="P16209" s="50" t="e">
        <f>LOOKUP(C16209,CustomerDemographic!A16208:N19397,CustomerDemographic!D16208:D19397)</f>
        <v>#N/A</v>
      </c>
      <c r="Q16209" s="31" t="e">
        <f>LOOKUP(C16209,CustomerDemographic!A16208:N19397,CustomerDemographic!E16208:E19397)</f>
        <v>#N/A</v>
      </c>
      <c r="R16209" s="68" t="e">
        <f>LOOKUP(C16209,CustomerDemographic!A16208:N19397,CustomerDemographic!F16208:F19397)</f>
        <v>#N/A</v>
      </c>
      <c r="S16209" s="46" t="e">
        <f>LOOKUP(C16209,CustomerDemographic!A16208:N19397,CustomerDemographic!G16208:G19397)</f>
        <v>#N/A</v>
      </c>
      <c r="T16209" s="46"/>
      <c r="U16209" s="31" t="e">
        <f>LOOKUP(C16209,CustomerDemographic!A16208:N19397,CustomerDemographic!I16208:I19397)</f>
        <v>#N/A</v>
      </c>
      <c r="V16209" s="38" t="e">
        <f>LOOKUP(C16209,CustomerDemographic!A16208:N19397,CustomerDemographic!J16208:J19397)</f>
        <v>#N/A</v>
      </c>
      <c r="W16209" s="31" t="e">
        <f>LOOKUP(C16209,CustomerDemographic!A16208:N19397,CustomerDemographic!K16208:K19397)</f>
        <v>#N/A</v>
      </c>
      <c r="X16209" s="31" t="e">
        <f>LOOKUP(C16209,CustomerDemographic!A16208:N19397,CustomerDemographic!L16208:L19397)</f>
        <v>#N/A</v>
      </c>
      <c r="Y16209" s="31" t="e">
        <f>LOOKUP(C16209,CustomerDemographic!A16208:N19397,CustomerDemographic!M16208:M19397)</f>
        <v>#N/A</v>
      </c>
      <c r="Z16209" s="31" t="e">
        <f>LOOKUP(C16209,CustomerDemographic!A16208:N19397,CustomerDemographic!N16208:N19397)</f>
        <v>#N/A</v>
      </c>
      <c r="AA16209" s="31" t="e">
        <f>LOOKUP(C16209,CustomerAddress!A16208:F20207,CustomerAddress!C16208:C20207)</f>
        <v>#N/A</v>
      </c>
      <c r="AB16209" s="31" t="e">
        <f>LOOKUP(C16209,CustomerAddress!A16208:F20207,CustomerAddress!D16208:D20207)</f>
        <v>#N/A</v>
      </c>
      <c r="AC16209" s="31" t="e">
        <f>LOOKUP(C16209,CustomerAddress!A16208:F20207,CustomerAddress!F16208:F20207)</f>
        <v>#N/A</v>
      </c>
      <c r="AD16209" s="31">
        <f t="shared" si="1049"/>
        <v>2</v>
      </c>
    </row>
    <row r="16210" spans="1:30" s="31" customFormat="1" ht="15.75" hidden="1" customHeight="1" x14ac:dyDescent="0.15">
      <c r="A16210" s="31">
        <v>16675</v>
      </c>
      <c r="B16210" s="31">
        <v>6</v>
      </c>
      <c r="C16210" s="31">
        <v>2718</v>
      </c>
      <c r="D16210" s="43">
        <v>42761</v>
      </c>
      <c r="E16210" s="43"/>
      <c r="F16210" s="31" t="b">
        <v>0</v>
      </c>
      <c r="G16210" s="33" t="s">
        <v>47</v>
      </c>
      <c r="H16210" s="36" t="s">
        <v>12747</v>
      </c>
      <c r="I16210" s="33" t="s">
        <v>38</v>
      </c>
      <c r="J16210" s="38" t="str">
        <f t="shared" si="1047"/>
        <v>Medium</v>
      </c>
      <c r="K16210" s="38" t="s">
        <v>12986</v>
      </c>
      <c r="L16210" s="48">
        <v>748.17</v>
      </c>
      <c r="M16210" s="34">
        <v>448.9</v>
      </c>
      <c r="N16210" s="40">
        <v>37337</v>
      </c>
      <c r="O16210" s="50">
        <f t="shared" si="1048"/>
        <v>299.27</v>
      </c>
      <c r="P16210" s="50" t="e">
        <f>LOOKUP(C16210,CustomerDemographic!A16209:N19398,CustomerDemographic!D16209:D19398)</f>
        <v>#N/A</v>
      </c>
      <c r="Q16210" s="31" t="e">
        <f>LOOKUP(C16210,CustomerDemographic!A16209:N19398,CustomerDemographic!E16209:E19398)</f>
        <v>#N/A</v>
      </c>
      <c r="R16210" s="68" t="e">
        <f>LOOKUP(C16210,CustomerDemographic!A16209:N19398,CustomerDemographic!F16209:F19398)</f>
        <v>#N/A</v>
      </c>
      <c r="S16210" s="46" t="e">
        <f>LOOKUP(C16210,CustomerDemographic!A16209:N19398,CustomerDemographic!G16209:G19398)</f>
        <v>#N/A</v>
      </c>
      <c r="T16210" s="46"/>
      <c r="U16210" s="31" t="e">
        <f>LOOKUP(C16210,CustomerDemographic!A16209:N19398,CustomerDemographic!I16209:I19398)</f>
        <v>#N/A</v>
      </c>
      <c r="V16210" s="38" t="e">
        <f>LOOKUP(C16210,CustomerDemographic!A16209:N19398,CustomerDemographic!J16209:J19398)</f>
        <v>#N/A</v>
      </c>
      <c r="W16210" s="31" t="e">
        <f>LOOKUP(C16210,CustomerDemographic!A16209:N19398,CustomerDemographic!K16209:K19398)</f>
        <v>#N/A</v>
      </c>
      <c r="X16210" s="31" t="e">
        <f>LOOKUP(C16210,CustomerDemographic!A16209:N19398,CustomerDemographic!L16209:L19398)</f>
        <v>#N/A</v>
      </c>
      <c r="Y16210" s="31" t="e">
        <f>LOOKUP(C16210,CustomerDemographic!A16209:N19398,CustomerDemographic!M16209:M19398)</f>
        <v>#N/A</v>
      </c>
      <c r="Z16210" s="31" t="e">
        <f>LOOKUP(C16210,CustomerDemographic!A16209:N19398,CustomerDemographic!N16209:N19398)</f>
        <v>#N/A</v>
      </c>
      <c r="AA16210" s="31" t="e">
        <f>LOOKUP(C16210,CustomerAddress!A16209:F20208,CustomerAddress!C16209:C20208)</f>
        <v>#N/A</v>
      </c>
      <c r="AB16210" s="31" t="e">
        <f>LOOKUP(C16210,CustomerAddress!A16209:F20208,CustomerAddress!D16209:D20208)</f>
        <v>#N/A</v>
      </c>
      <c r="AC16210" s="31" t="e">
        <f>LOOKUP(C16210,CustomerAddress!A16209:F20208,CustomerAddress!F16209:F20208)</f>
        <v>#N/A</v>
      </c>
      <c r="AD16210" s="31">
        <f t="shared" si="1049"/>
        <v>338</v>
      </c>
    </row>
    <row r="16211" spans="1:30" s="31" customFormat="1" ht="15.75" hidden="1" customHeight="1" x14ac:dyDescent="0.15">
      <c r="A16211" s="31">
        <v>16676</v>
      </c>
      <c r="B16211" s="31">
        <v>58</v>
      </c>
      <c r="C16211" s="31">
        <v>259</v>
      </c>
      <c r="D16211" s="43">
        <v>42744</v>
      </c>
      <c r="E16211" s="43"/>
      <c r="F16211" s="31" t="b">
        <v>0</v>
      </c>
      <c r="G16211" s="33" t="s">
        <v>37</v>
      </c>
      <c r="H16211" s="33" t="s">
        <v>40</v>
      </c>
      <c r="I16211" s="33" t="s">
        <v>43</v>
      </c>
      <c r="J16211" s="38" t="str">
        <f t="shared" si="1047"/>
        <v>Medium</v>
      </c>
      <c r="K16211" s="38" t="s">
        <v>12986</v>
      </c>
      <c r="L16211" s="48">
        <v>1280.28</v>
      </c>
      <c r="M16211" s="34">
        <v>829.51</v>
      </c>
      <c r="N16211" s="40">
        <v>39915</v>
      </c>
      <c r="O16211" s="50">
        <f t="shared" si="1048"/>
        <v>450.77</v>
      </c>
      <c r="P16211" s="50" t="e">
        <f>LOOKUP(C16211,CustomerDemographic!A16210:N19399,CustomerDemographic!D16210:D19399)</f>
        <v>#N/A</v>
      </c>
      <c r="Q16211" s="31" t="e">
        <f>LOOKUP(C16211,CustomerDemographic!A16210:N19399,CustomerDemographic!E16210:E19399)</f>
        <v>#N/A</v>
      </c>
      <c r="R16211" s="68" t="e">
        <f>LOOKUP(C16211,CustomerDemographic!A16210:N19399,CustomerDemographic!F16210:F19399)</f>
        <v>#N/A</v>
      </c>
      <c r="S16211" s="46" t="e">
        <f>LOOKUP(C16211,CustomerDemographic!A16210:N19399,CustomerDemographic!G16210:G19399)</f>
        <v>#N/A</v>
      </c>
      <c r="T16211" s="46"/>
      <c r="U16211" s="31" t="e">
        <f>LOOKUP(C16211,CustomerDemographic!A16210:N19399,CustomerDemographic!I16210:I19399)</f>
        <v>#N/A</v>
      </c>
      <c r="V16211" s="38" t="e">
        <f>LOOKUP(C16211,CustomerDemographic!A16210:N19399,CustomerDemographic!J16210:J19399)</f>
        <v>#N/A</v>
      </c>
      <c r="W16211" s="31" t="e">
        <f>LOOKUP(C16211,CustomerDemographic!A16210:N19399,CustomerDemographic!K16210:K19399)</f>
        <v>#N/A</v>
      </c>
      <c r="X16211" s="31" t="e">
        <f>LOOKUP(C16211,CustomerDemographic!A16210:N19399,CustomerDemographic!L16210:L19399)</f>
        <v>#N/A</v>
      </c>
      <c r="Y16211" s="31" t="e">
        <f>LOOKUP(C16211,CustomerDemographic!A16210:N19399,CustomerDemographic!M16210:M19399)</f>
        <v>#N/A</v>
      </c>
      <c r="Z16211" s="31" t="e">
        <f>LOOKUP(C16211,CustomerDemographic!A16210:N19399,CustomerDemographic!N16210:N19399)</f>
        <v>#N/A</v>
      </c>
      <c r="AA16211" s="31" t="e">
        <f>LOOKUP(C16211,CustomerAddress!A16210:F20209,CustomerAddress!C16210:C20209)</f>
        <v>#N/A</v>
      </c>
      <c r="AB16211" s="31" t="e">
        <f>LOOKUP(C16211,CustomerAddress!A16210:F20209,CustomerAddress!D16210:D20209)</f>
        <v>#N/A</v>
      </c>
      <c r="AC16211" s="31" t="e">
        <f>LOOKUP(C16211,CustomerAddress!A16210:F20209,CustomerAddress!F16210:F20209)</f>
        <v>#N/A</v>
      </c>
      <c r="AD16211" s="31">
        <f t="shared" si="1049"/>
        <v>355</v>
      </c>
    </row>
    <row r="16212" spans="1:30" s="31" customFormat="1" ht="15.75" hidden="1" customHeight="1" x14ac:dyDescent="0.15">
      <c r="A16212" s="31">
        <v>16677</v>
      </c>
      <c r="B16212" s="31">
        <v>88</v>
      </c>
      <c r="C16212" s="31">
        <v>2455</v>
      </c>
      <c r="D16212" s="43">
        <v>42752</v>
      </c>
      <c r="E16212" s="43"/>
      <c r="F16212" s="31" t="b">
        <v>0</v>
      </c>
      <c r="G16212" s="33" t="s">
        <v>37</v>
      </c>
      <c r="H16212" s="33" t="s">
        <v>41</v>
      </c>
      <c r="I16212" s="33" t="s">
        <v>38</v>
      </c>
      <c r="J16212" s="38" t="str">
        <f t="shared" si="1047"/>
        <v>Medium</v>
      </c>
      <c r="K16212" s="38" t="s">
        <v>12986</v>
      </c>
      <c r="L16212" s="48">
        <v>1198.46</v>
      </c>
      <c r="M16212" s="34">
        <v>381.1</v>
      </c>
      <c r="N16212" s="40">
        <v>36145</v>
      </c>
      <c r="O16212" s="50">
        <f t="shared" si="1048"/>
        <v>817.36</v>
      </c>
      <c r="P16212" s="50" t="e">
        <f>LOOKUP(C16212,CustomerDemographic!A16211:N19400,CustomerDemographic!D16211:D19400)</f>
        <v>#N/A</v>
      </c>
      <c r="Q16212" s="31" t="e">
        <f>LOOKUP(C16212,CustomerDemographic!A16211:N19400,CustomerDemographic!E16211:E19400)</f>
        <v>#N/A</v>
      </c>
      <c r="R16212" s="68" t="e">
        <f>LOOKUP(C16212,CustomerDemographic!A16211:N19400,CustomerDemographic!F16211:F19400)</f>
        <v>#N/A</v>
      </c>
      <c r="S16212" s="46" t="e">
        <f>LOOKUP(C16212,CustomerDemographic!A16211:N19400,CustomerDemographic!G16211:G19400)</f>
        <v>#N/A</v>
      </c>
      <c r="T16212" s="46"/>
      <c r="U16212" s="31" t="e">
        <f>LOOKUP(C16212,CustomerDemographic!A16211:N19400,CustomerDemographic!I16211:I19400)</f>
        <v>#N/A</v>
      </c>
      <c r="V16212" s="38" t="e">
        <f>LOOKUP(C16212,CustomerDemographic!A16211:N19400,CustomerDemographic!J16211:J19400)</f>
        <v>#N/A</v>
      </c>
      <c r="W16212" s="31" t="e">
        <f>LOOKUP(C16212,CustomerDemographic!A16211:N19400,CustomerDemographic!K16211:K19400)</f>
        <v>#N/A</v>
      </c>
      <c r="X16212" s="31" t="e">
        <f>LOOKUP(C16212,CustomerDemographic!A16211:N19400,CustomerDemographic!L16211:L19400)</f>
        <v>#N/A</v>
      </c>
      <c r="Y16212" s="31" t="e">
        <f>LOOKUP(C16212,CustomerDemographic!A16211:N19400,CustomerDemographic!M16211:M19400)</f>
        <v>#N/A</v>
      </c>
      <c r="Z16212" s="31" t="e">
        <f>LOOKUP(C16212,CustomerDemographic!A16211:N19400,CustomerDemographic!N16211:N19400)</f>
        <v>#N/A</v>
      </c>
      <c r="AA16212" s="31" t="e">
        <f>LOOKUP(C16212,CustomerAddress!A16211:F20210,CustomerAddress!C16211:C20210)</f>
        <v>#N/A</v>
      </c>
      <c r="AB16212" s="31" t="e">
        <f>LOOKUP(C16212,CustomerAddress!A16211:F20210,CustomerAddress!D16211:D20210)</f>
        <v>#N/A</v>
      </c>
      <c r="AC16212" s="31" t="e">
        <f>LOOKUP(C16212,CustomerAddress!A16211:F20210,CustomerAddress!F16211:F20210)</f>
        <v>#N/A</v>
      </c>
      <c r="AD16212" s="31">
        <f t="shared" si="1049"/>
        <v>347</v>
      </c>
    </row>
    <row r="16213" spans="1:30" s="31" customFormat="1" ht="15.75" hidden="1" customHeight="1" x14ac:dyDescent="0.15">
      <c r="A16213" s="31">
        <v>16678</v>
      </c>
      <c r="B16213" s="31">
        <v>0</v>
      </c>
      <c r="C16213" s="31">
        <v>2904</v>
      </c>
      <c r="D16213" s="43">
        <v>42987</v>
      </c>
      <c r="E16213" s="43"/>
      <c r="F16213" s="31" t="b">
        <v>1</v>
      </c>
      <c r="G16213" s="33" t="s">
        <v>37</v>
      </c>
      <c r="H16213" s="33" t="s">
        <v>39</v>
      </c>
      <c r="I16213" s="33" t="s">
        <v>43</v>
      </c>
      <c r="J16213" s="38" t="str">
        <f t="shared" si="1047"/>
        <v>Medium</v>
      </c>
      <c r="K16213" s="38" t="s">
        <v>12986</v>
      </c>
      <c r="L16213" s="48">
        <v>290.62</v>
      </c>
      <c r="M16213" s="34">
        <v>215.14</v>
      </c>
      <c r="N16213" s="40">
        <v>38339</v>
      </c>
      <c r="O16213" s="50">
        <f t="shared" si="1048"/>
        <v>75.480000000000018</v>
      </c>
      <c r="P16213" s="50" t="e">
        <f>LOOKUP(C16213,CustomerDemographic!A16212:N19401,CustomerDemographic!D16212:D19401)</f>
        <v>#N/A</v>
      </c>
      <c r="Q16213" s="31" t="e">
        <f>LOOKUP(C16213,CustomerDemographic!A16212:N19401,CustomerDemographic!E16212:E19401)</f>
        <v>#N/A</v>
      </c>
      <c r="R16213" s="68" t="e">
        <f>LOOKUP(C16213,CustomerDemographic!A16212:N19401,CustomerDemographic!F16212:F19401)</f>
        <v>#N/A</v>
      </c>
      <c r="S16213" s="46" t="e">
        <f>LOOKUP(C16213,CustomerDemographic!A16212:N19401,CustomerDemographic!G16212:G19401)</f>
        <v>#N/A</v>
      </c>
      <c r="T16213" s="46"/>
      <c r="U16213" s="31" t="e">
        <f>LOOKUP(C16213,CustomerDemographic!A16212:N19401,CustomerDemographic!I16212:I19401)</f>
        <v>#N/A</v>
      </c>
      <c r="V16213" s="38" t="e">
        <f>LOOKUP(C16213,CustomerDemographic!A16212:N19401,CustomerDemographic!J16212:J19401)</f>
        <v>#N/A</v>
      </c>
      <c r="W16213" s="31" t="e">
        <f>LOOKUP(C16213,CustomerDemographic!A16212:N19401,CustomerDemographic!K16212:K19401)</f>
        <v>#N/A</v>
      </c>
      <c r="X16213" s="31" t="e">
        <f>LOOKUP(C16213,CustomerDemographic!A16212:N19401,CustomerDemographic!L16212:L19401)</f>
        <v>#N/A</v>
      </c>
      <c r="Y16213" s="31" t="e">
        <f>LOOKUP(C16213,CustomerDemographic!A16212:N19401,CustomerDemographic!M16212:M19401)</f>
        <v>#N/A</v>
      </c>
      <c r="Z16213" s="31" t="e">
        <f>LOOKUP(C16213,CustomerDemographic!A16212:N19401,CustomerDemographic!N16212:N19401)</f>
        <v>#N/A</v>
      </c>
      <c r="AA16213" s="31" t="e">
        <f>LOOKUP(C16213,CustomerAddress!A16212:F20211,CustomerAddress!C16212:C20211)</f>
        <v>#N/A</v>
      </c>
      <c r="AB16213" s="31" t="e">
        <f>LOOKUP(C16213,CustomerAddress!A16212:F20211,CustomerAddress!D16212:D20211)</f>
        <v>#N/A</v>
      </c>
      <c r="AC16213" s="31" t="e">
        <f>LOOKUP(C16213,CustomerAddress!A16212:F20211,CustomerAddress!F16212:F20211)</f>
        <v>#N/A</v>
      </c>
      <c r="AD16213" s="31">
        <f t="shared" si="1049"/>
        <v>112</v>
      </c>
    </row>
    <row r="16214" spans="1:30" s="31" customFormat="1" ht="15.75" hidden="1" customHeight="1" x14ac:dyDescent="0.15">
      <c r="A16214" s="31">
        <v>16679</v>
      </c>
      <c r="B16214" s="31">
        <v>7</v>
      </c>
      <c r="C16214" s="31">
        <v>1130</v>
      </c>
      <c r="D16214" s="43">
        <v>42848</v>
      </c>
      <c r="E16214" s="43"/>
      <c r="F16214" s="31" t="b">
        <v>0</v>
      </c>
      <c r="G16214" s="33" t="s">
        <v>37</v>
      </c>
      <c r="H16214" s="33" t="s">
        <v>39</v>
      </c>
      <c r="I16214" s="33" t="s">
        <v>43</v>
      </c>
      <c r="J16214" s="38" t="str">
        <f t="shared" si="1047"/>
        <v>Medium</v>
      </c>
      <c r="K16214" s="38" t="s">
        <v>12986</v>
      </c>
      <c r="L16214" s="48">
        <v>980.37</v>
      </c>
      <c r="M16214" s="34">
        <v>234.43</v>
      </c>
      <c r="N16214" s="40">
        <v>38258</v>
      </c>
      <c r="O16214" s="50">
        <f t="shared" si="1048"/>
        <v>745.94</v>
      </c>
      <c r="P16214" s="50" t="e">
        <f>LOOKUP(C16214,CustomerDemographic!A16213:N19402,CustomerDemographic!D16213:D19402)</f>
        <v>#N/A</v>
      </c>
      <c r="Q16214" s="31" t="e">
        <f>LOOKUP(C16214,CustomerDemographic!A16213:N19402,CustomerDemographic!E16213:E19402)</f>
        <v>#N/A</v>
      </c>
      <c r="R16214" s="68" t="e">
        <f>LOOKUP(C16214,CustomerDemographic!A16213:N19402,CustomerDemographic!F16213:F19402)</f>
        <v>#N/A</v>
      </c>
      <c r="S16214" s="46" t="e">
        <f>LOOKUP(C16214,CustomerDemographic!A16213:N19402,CustomerDemographic!G16213:G19402)</f>
        <v>#N/A</v>
      </c>
      <c r="T16214" s="46"/>
      <c r="U16214" s="31" t="e">
        <f>LOOKUP(C16214,CustomerDemographic!A16213:N19402,CustomerDemographic!I16213:I19402)</f>
        <v>#N/A</v>
      </c>
      <c r="V16214" s="38" t="e">
        <f>LOOKUP(C16214,CustomerDemographic!A16213:N19402,CustomerDemographic!J16213:J19402)</f>
        <v>#N/A</v>
      </c>
      <c r="W16214" s="31" t="e">
        <f>LOOKUP(C16214,CustomerDemographic!A16213:N19402,CustomerDemographic!K16213:K19402)</f>
        <v>#N/A</v>
      </c>
      <c r="X16214" s="31" t="e">
        <f>LOOKUP(C16214,CustomerDemographic!A16213:N19402,CustomerDemographic!L16213:L19402)</f>
        <v>#N/A</v>
      </c>
      <c r="Y16214" s="31" t="e">
        <f>LOOKUP(C16214,CustomerDemographic!A16213:N19402,CustomerDemographic!M16213:M19402)</f>
        <v>#N/A</v>
      </c>
      <c r="Z16214" s="31" t="e">
        <f>LOOKUP(C16214,CustomerDemographic!A16213:N19402,CustomerDemographic!N16213:N19402)</f>
        <v>#N/A</v>
      </c>
      <c r="AA16214" s="31" t="e">
        <f>LOOKUP(C16214,CustomerAddress!A16213:F20212,CustomerAddress!C16213:C20212)</f>
        <v>#N/A</v>
      </c>
      <c r="AB16214" s="31" t="e">
        <f>LOOKUP(C16214,CustomerAddress!A16213:F20212,CustomerAddress!D16213:D20212)</f>
        <v>#N/A</v>
      </c>
      <c r="AC16214" s="31" t="e">
        <f>LOOKUP(C16214,CustomerAddress!A16213:F20212,CustomerAddress!F16213:F20212)</f>
        <v>#N/A</v>
      </c>
      <c r="AD16214" s="31">
        <f t="shared" si="1049"/>
        <v>251</v>
      </c>
    </row>
    <row r="16215" spans="1:30" s="31" customFormat="1" ht="15.75" hidden="1" customHeight="1" x14ac:dyDescent="0.15">
      <c r="A16215" s="31">
        <v>16680</v>
      </c>
      <c r="B16215" s="31">
        <v>67</v>
      </c>
      <c r="C16215" s="31">
        <v>1469</v>
      </c>
      <c r="D16215" s="43">
        <v>42919</v>
      </c>
      <c r="E16215" s="43"/>
      <c r="F16215" s="31" t="b">
        <v>0</v>
      </c>
      <c r="G16215" s="33" t="s">
        <v>37</v>
      </c>
      <c r="H16215" s="33" t="s">
        <v>41</v>
      </c>
      <c r="I16215" s="33" t="s">
        <v>43</v>
      </c>
      <c r="J16215" s="38" t="str">
        <f t="shared" si="1047"/>
        <v>Medium</v>
      </c>
      <c r="K16215" s="38" t="s">
        <v>12986</v>
      </c>
      <c r="L16215" s="48">
        <v>544.04999999999995</v>
      </c>
      <c r="M16215" s="34">
        <v>376.84</v>
      </c>
      <c r="N16215" s="40">
        <v>38859</v>
      </c>
      <c r="O16215" s="50">
        <f t="shared" si="1048"/>
        <v>167.20999999999998</v>
      </c>
      <c r="P16215" s="50" t="e">
        <f>LOOKUP(C16215,CustomerDemographic!A16214:N19403,CustomerDemographic!D16214:D19403)</f>
        <v>#N/A</v>
      </c>
      <c r="Q16215" s="31" t="e">
        <f>LOOKUP(C16215,CustomerDemographic!A16214:N19403,CustomerDemographic!E16214:E19403)</f>
        <v>#N/A</v>
      </c>
      <c r="R16215" s="68" t="e">
        <f>LOOKUP(C16215,CustomerDemographic!A16214:N19403,CustomerDemographic!F16214:F19403)</f>
        <v>#N/A</v>
      </c>
      <c r="S16215" s="46" t="e">
        <f>LOOKUP(C16215,CustomerDemographic!A16214:N19403,CustomerDemographic!G16214:G19403)</f>
        <v>#N/A</v>
      </c>
      <c r="T16215" s="46"/>
      <c r="U16215" s="31" t="e">
        <f>LOOKUP(C16215,CustomerDemographic!A16214:N19403,CustomerDemographic!I16214:I19403)</f>
        <v>#N/A</v>
      </c>
      <c r="V16215" s="38" t="e">
        <f>LOOKUP(C16215,CustomerDemographic!A16214:N19403,CustomerDemographic!J16214:J19403)</f>
        <v>#N/A</v>
      </c>
      <c r="W16215" s="31" t="e">
        <f>LOOKUP(C16215,CustomerDemographic!A16214:N19403,CustomerDemographic!K16214:K19403)</f>
        <v>#N/A</v>
      </c>
      <c r="X16215" s="31" t="e">
        <f>LOOKUP(C16215,CustomerDemographic!A16214:N19403,CustomerDemographic!L16214:L19403)</f>
        <v>#N/A</v>
      </c>
      <c r="Y16215" s="31" t="e">
        <f>LOOKUP(C16215,CustomerDemographic!A16214:N19403,CustomerDemographic!M16214:M19403)</f>
        <v>#N/A</v>
      </c>
      <c r="Z16215" s="31" t="e">
        <f>LOOKUP(C16215,CustomerDemographic!A16214:N19403,CustomerDemographic!N16214:N19403)</f>
        <v>#N/A</v>
      </c>
      <c r="AA16215" s="31" t="e">
        <f>LOOKUP(C16215,CustomerAddress!A16214:F20213,CustomerAddress!C16214:C20213)</f>
        <v>#N/A</v>
      </c>
      <c r="AB16215" s="31" t="e">
        <f>LOOKUP(C16215,CustomerAddress!A16214:F20213,CustomerAddress!D16214:D20213)</f>
        <v>#N/A</v>
      </c>
      <c r="AC16215" s="31" t="e">
        <f>LOOKUP(C16215,CustomerAddress!A16214:F20213,CustomerAddress!F16214:F20213)</f>
        <v>#N/A</v>
      </c>
      <c r="AD16215" s="31">
        <f t="shared" si="1049"/>
        <v>180</v>
      </c>
    </row>
    <row r="16216" spans="1:30" s="31" customFormat="1" ht="15.75" hidden="1" customHeight="1" x14ac:dyDescent="0.15">
      <c r="A16216" s="31">
        <v>16681</v>
      </c>
      <c r="B16216" s="31">
        <v>94</v>
      </c>
      <c r="C16216" s="31">
        <v>2627</v>
      </c>
      <c r="D16216" s="43">
        <v>42905</v>
      </c>
      <c r="E16216" s="43"/>
      <c r="F16216" s="31" t="b">
        <v>0</v>
      </c>
      <c r="G16216" s="33" t="s">
        <v>37</v>
      </c>
      <c r="H16216" s="33" t="s">
        <v>42</v>
      </c>
      <c r="I16216" s="33" t="s">
        <v>38</v>
      </c>
      <c r="J16216" s="38" t="str">
        <f t="shared" si="1047"/>
        <v>Medium</v>
      </c>
      <c r="K16216" s="38" t="s">
        <v>12986</v>
      </c>
      <c r="L16216" s="48">
        <v>1635.3</v>
      </c>
      <c r="M16216" s="34">
        <v>993.66</v>
      </c>
      <c r="N16216" s="40">
        <v>37539</v>
      </c>
      <c r="O16216" s="50">
        <f t="shared" si="1048"/>
        <v>641.64</v>
      </c>
      <c r="P16216" s="50" t="e">
        <f>LOOKUP(C16216,CustomerDemographic!A16215:N19404,CustomerDemographic!D16215:D19404)</f>
        <v>#N/A</v>
      </c>
      <c r="Q16216" s="31" t="e">
        <f>LOOKUP(C16216,CustomerDemographic!A16215:N19404,CustomerDemographic!E16215:E19404)</f>
        <v>#N/A</v>
      </c>
      <c r="R16216" s="68" t="e">
        <f>LOOKUP(C16216,CustomerDemographic!A16215:N19404,CustomerDemographic!F16215:F19404)</f>
        <v>#N/A</v>
      </c>
      <c r="S16216" s="46" t="e">
        <f>LOOKUP(C16216,CustomerDemographic!A16215:N19404,CustomerDemographic!G16215:G19404)</f>
        <v>#N/A</v>
      </c>
      <c r="T16216" s="46"/>
      <c r="U16216" s="31" t="e">
        <f>LOOKUP(C16216,CustomerDemographic!A16215:N19404,CustomerDemographic!I16215:I19404)</f>
        <v>#N/A</v>
      </c>
      <c r="V16216" s="38" t="e">
        <f>LOOKUP(C16216,CustomerDemographic!A16215:N19404,CustomerDemographic!J16215:J19404)</f>
        <v>#N/A</v>
      </c>
      <c r="W16216" s="31" t="e">
        <f>LOOKUP(C16216,CustomerDemographic!A16215:N19404,CustomerDemographic!K16215:K19404)</f>
        <v>#N/A</v>
      </c>
      <c r="X16216" s="31" t="e">
        <f>LOOKUP(C16216,CustomerDemographic!A16215:N19404,CustomerDemographic!L16215:L19404)</f>
        <v>#N/A</v>
      </c>
      <c r="Y16216" s="31" t="e">
        <f>LOOKUP(C16216,CustomerDemographic!A16215:N19404,CustomerDemographic!M16215:M19404)</f>
        <v>#N/A</v>
      </c>
      <c r="Z16216" s="31" t="e">
        <f>LOOKUP(C16216,CustomerDemographic!A16215:N19404,CustomerDemographic!N16215:N19404)</f>
        <v>#N/A</v>
      </c>
      <c r="AA16216" s="31" t="e">
        <f>LOOKUP(C16216,CustomerAddress!A16215:F20214,CustomerAddress!C16215:C20214)</f>
        <v>#N/A</v>
      </c>
      <c r="AB16216" s="31" t="e">
        <f>LOOKUP(C16216,CustomerAddress!A16215:F20214,CustomerAddress!D16215:D20214)</f>
        <v>#N/A</v>
      </c>
      <c r="AC16216" s="31" t="e">
        <f>LOOKUP(C16216,CustomerAddress!A16215:F20214,CustomerAddress!F16215:F20214)</f>
        <v>#N/A</v>
      </c>
      <c r="AD16216" s="31">
        <f t="shared" si="1049"/>
        <v>194</v>
      </c>
    </row>
    <row r="16217" spans="1:30" s="31" customFormat="1" ht="15.75" hidden="1" customHeight="1" x14ac:dyDescent="0.15">
      <c r="A16217" s="31">
        <v>16683</v>
      </c>
      <c r="B16217" s="31">
        <v>60</v>
      </c>
      <c r="C16217" s="31">
        <v>1429</v>
      </c>
      <c r="D16217" s="43">
        <v>42799</v>
      </c>
      <c r="E16217" s="43"/>
      <c r="F16217" s="31" t="b">
        <v>1</v>
      </c>
      <c r="G16217" s="33" t="s">
        <v>37</v>
      </c>
      <c r="H16217" s="33" t="s">
        <v>42</v>
      </c>
      <c r="I16217" s="33" t="s">
        <v>38</v>
      </c>
      <c r="J16217" s="38" t="str">
        <f t="shared" si="1047"/>
        <v>Large</v>
      </c>
      <c r="K16217" s="38" t="s">
        <v>12987</v>
      </c>
      <c r="L16217" s="48">
        <v>1977.36</v>
      </c>
      <c r="M16217" s="34">
        <v>1759.85</v>
      </c>
      <c r="N16217" s="40">
        <v>41047</v>
      </c>
      <c r="O16217" s="50">
        <f t="shared" si="1048"/>
        <v>217.51</v>
      </c>
      <c r="P16217" s="50" t="e">
        <f>LOOKUP(C16217,CustomerDemographic!A16216:N19405,CustomerDemographic!D16216:D19405)</f>
        <v>#N/A</v>
      </c>
      <c r="Q16217" s="31" t="e">
        <f>LOOKUP(C16217,CustomerDemographic!A16216:N19405,CustomerDemographic!E16216:E19405)</f>
        <v>#N/A</v>
      </c>
      <c r="R16217" s="68" t="e">
        <f>LOOKUP(C16217,CustomerDemographic!A16216:N19405,CustomerDemographic!F16216:F19405)</f>
        <v>#N/A</v>
      </c>
      <c r="S16217" s="46" t="e">
        <f>LOOKUP(C16217,CustomerDemographic!A16216:N19405,CustomerDemographic!G16216:G19405)</f>
        <v>#N/A</v>
      </c>
      <c r="T16217" s="46"/>
      <c r="U16217" s="31" t="e">
        <f>LOOKUP(C16217,CustomerDemographic!A16216:N19405,CustomerDemographic!I16216:I19405)</f>
        <v>#N/A</v>
      </c>
      <c r="V16217" s="38" t="e">
        <f>LOOKUP(C16217,CustomerDemographic!A16216:N19405,CustomerDemographic!J16216:J19405)</f>
        <v>#N/A</v>
      </c>
      <c r="W16217" s="31" t="e">
        <f>LOOKUP(C16217,CustomerDemographic!A16216:N19405,CustomerDemographic!K16216:K19405)</f>
        <v>#N/A</v>
      </c>
      <c r="X16217" s="31" t="e">
        <f>LOOKUP(C16217,CustomerDemographic!A16216:N19405,CustomerDemographic!L16216:L19405)</f>
        <v>#N/A</v>
      </c>
      <c r="Y16217" s="31" t="e">
        <f>LOOKUP(C16217,CustomerDemographic!A16216:N19405,CustomerDemographic!M16216:M19405)</f>
        <v>#N/A</v>
      </c>
      <c r="Z16217" s="31" t="e">
        <f>LOOKUP(C16217,CustomerDemographic!A16216:N19405,CustomerDemographic!N16216:N19405)</f>
        <v>#N/A</v>
      </c>
      <c r="AA16217" s="31" t="e">
        <f>LOOKUP(C16217,CustomerAddress!A16216:F20215,CustomerAddress!C16216:C20215)</f>
        <v>#N/A</v>
      </c>
      <c r="AB16217" s="31" t="e">
        <f>LOOKUP(C16217,CustomerAddress!A16216:F20215,CustomerAddress!D16216:D20215)</f>
        <v>#N/A</v>
      </c>
      <c r="AC16217" s="31" t="e">
        <f>LOOKUP(C16217,CustomerAddress!A16216:F20215,CustomerAddress!F16216:F20215)</f>
        <v>#N/A</v>
      </c>
      <c r="AD16217" s="31">
        <f t="shared" si="1049"/>
        <v>300</v>
      </c>
    </row>
    <row r="16218" spans="1:30" s="31" customFormat="1" ht="15.75" hidden="1" customHeight="1" x14ac:dyDescent="0.15">
      <c r="A16218" s="31">
        <v>16684</v>
      </c>
      <c r="B16218" s="31">
        <v>94</v>
      </c>
      <c r="C16218" s="31">
        <v>1315</v>
      </c>
      <c r="D16218" s="43">
        <v>43094</v>
      </c>
      <c r="E16218" s="43"/>
      <c r="F16218" s="31" t="b">
        <v>0</v>
      </c>
      <c r="G16218" s="33" t="s">
        <v>37</v>
      </c>
      <c r="H16218" s="33" t="s">
        <v>42</v>
      </c>
      <c r="I16218" s="33" t="s">
        <v>38</v>
      </c>
      <c r="J16218" s="38" t="str">
        <f t="shared" si="1047"/>
        <v>Small</v>
      </c>
      <c r="K16218" s="38" t="s">
        <v>3629</v>
      </c>
      <c r="L16218" s="48">
        <v>1635.3</v>
      </c>
      <c r="M16218" s="34">
        <v>993.66</v>
      </c>
      <c r="N16218" s="40">
        <v>34556</v>
      </c>
      <c r="O16218" s="50">
        <f t="shared" si="1048"/>
        <v>641.64</v>
      </c>
      <c r="P16218" s="50" t="e">
        <f>LOOKUP(C16218,CustomerDemographic!A16217:N19406,CustomerDemographic!D16217:D19406)</f>
        <v>#N/A</v>
      </c>
      <c r="Q16218" s="31" t="e">
        <f>LOOKUP(C16218,CustomerDemographic!A16217:N19406,CustomerDemographic!E16217:E19406)</f>
        <v>#N/A</v>
      </c>
      <c r="R16218" s="68" t="e">
        <f>LOOKUP(C16218,CustomerDemographic!A16217:N19406,CustomerDemographic!F16217:F19406)</f>
        <v>#N/A</v>
      </c>
      <c r="S16218" s="46" t="e">
        <f>LOOKUP(C16218,CustomerDemographic!A16217:N19406,CustomerDemographic!G16217:G19406)</f>
        <v>#N/A</v>
      </c>
      <c r="T16218" s="46"/>
      <c r="U16218" s="31" t="e">
        <f>LOOKUP(C16218,CustomerDemographic!A16217:N19406,CustomerDemographic!I16217:I19406)</f>
        <v>#N/A</v>
      </c>
      <c r="V16218" s="38" t="e">
        <f>LOOKUP(C16218,CustomerDemographic!A16217:N19406,CustomerDemographic!J16217:J19406)</f>
        <v>#N/A</v>
      </c>
      <c r="W16218" s="31" t="e">
        <f>LOOKUP(C16218,CustomerDemographic!A16217:N19406,CustomerDemographic!K16217:K19406)</f>
        <v>#N/A</v>
      </c>
      <c r="X16218" s="31" t="e">
        <f>LOOKUP(C16218,CustomerDemographic!A16217:N19406,CustomerDemographic!L16217:L19406)</f>
        <v>#N/A</v>
      </c>
      <c r="Y16218" s="31" t="e">
        <f>LOOKUP(C16218,CustomerDemographic!A16217:N19406,CustomerDemographic!M16217:M19406)</f>
        <v>#N/A</v>
      </c>
      <c r="Z16218" s="31" t="e">
        <f>LOOKUP(C16218,CustomerDemographic!A16217:N19406,CustomerDemographic!N16217:N19406)</f>
        <v>#N/A</v>
      </c>
      <c r="AA16218" s="31" t="e">
        <f>LOOKUP(C16218,CustomerAddress!A16217:F20216,CustomerAddress!C16217:C20216)</f>
        <v>#N/A</v>
      </c>
      <c r="AB16218" s="31" t="e">
        <f>LOOKUP(C16218,CustomerAddress!A16217:F20216,CustomerAddress!D16217:D20216)</f>
        <v>#N/A</v>
      </c>
      <c r="AC16218" s="31" t="e">
        <f>LOOKUP(C16218,CustomerAddress!A16217:F20216,CustomerAddress!F16217:F20216)</f>
        <v>#N/A</v>
      </c>
      <c r="AD16218" s="31">
        <f t="shared" si="1049"/>
        <v>5</v>
      </c>
    </row>
    <row r="16219" spans="1:30" s="31" customFormat="1" ht="15.75" hidden="1" customHeight="1" x14ac:dyDescent="0.15">
      <c r="A16219" s="31">
        <v>16685</v>
      </c>
      <c r="B16219" s="31">
        <v>19</v>
      </c>
      <c r="C16219" s="31">
        <v>2438</v>
      </c>
      <c r="D16219" s="43">
        <v>42850</v>
      </c>
      <c r="E16219" s="43"/>
      <c r="F16219" s="31" t="b">
        <v>1</v>
      </c>
      <c r="G16219" s="33" t="s">
        <v>37</v>
      </c>
      <c r="H16219" s="33" t="s">
        <v>40</v>
      </c>
      <c r="I16219" s="33" t="s">
        <v>43</v>
      </c>
      <c r="J16219" s="38" t="str">
        <f t="shared" si="1047"/>
        <v>Large</v>
      </c>
      <c r="K16219" s="38" t="s">
        <v>12987</v>
      </c>
      <c r="L16219" s="48">
        <v>12.01</v>
      </c>
      <c r="M16219" s="34">
        <v>7.21</v>
      </c>
      <c r="N16219" s="40">
        <v>36334</v>
      </c>
      <c r="O16219" s="50">
        <f t="shared" si="1048"/>
        <v>4.8</v>
      </c>
      <c r="P16219" s="50" t="e">
        <f>LOOKUP(C16219,CustomerDemographic!A16218:N19407,CustomerDemographic!D16218:D19407)</f>
        <v>#N/A</v>
      </c>
      <c r="Q16219" s="31" t="e">
        <f>LOOKUP(C16219,CustomerDemographic!A16218:N19407,CustomerDemographic!E16218:E19407)</f>
        <v>#N/A</v>
      </c>
      <c r="R16219" s="68" t="e">
        <f>LOOKUP(C16219,CustomerDemographic!A16218:N19407,CustomerDemographic!F16218:F19407)</f>
        <v>#N/A</v>
      </c>
      <c r="S16219" s="46" t="e">
        <f>LOOKUP(C16219,CustomerDemographic!A16218:N19407,CustomerDemographic!G16218:G19407)</f>
        <v>#N/A</v>
      </c>
      <c r="T16219" s="46"/>
      <c r="U16219" s="31" t="e">
        <f>LOOKUP(C16219,CustomerDemographic!A16218:N19407,CustomerDemographic!I16218:I19407)</f>
        <v>#N/A</v>
      </c>
      <c r="V16219" s="38" t="e">
        <f>LOOKUP(C16219,CustomerDemographic!A16218:N19407,CustomerDemographic!J16218:J19407)</f>
        <v>#N/A</v>
      </c>
      <c r="W16219" s="31" t="e">
        <f>LOOKUP(C16219,CustomerDemographic!A16218:N19407,CustomerDemographic!K16218:K19407)</f>
        <v>#N/A</v>
      </c>
      <c r="X16219" s="31" t="e">
        <f>LOOKUP(C16219,CustomerDemographic!A16218:N19407,CustomerDemographic!L16218:L19407)</f>
        <v>#N/A</v>
      </c>
      <c r="Y16219" s="31" t="e">
        <f>LOOKUP(C16219,CustomerDemographic!A16218:N19407,CustomerDemographic!M16218:M19407)</f>
        <v>#N/A</v>
      </c>
      <c r="Z16219" s="31" t="e">
        <f>LOOKUP(C16219,CustomerDemographic!A16218:N19407,CustomerDemographic!N16218:N19407)</f>
        <v>#N/A</v>
      </c>
      <c r="AA16219" s="31" t="e">
        <f>LOOKUP(C16219,CustomerAddress!A16218:F20217,CustomerAddress!C16218:C20217)</f>
        <v>#N/A</v>
      </c>
      <c r="AB16219" s="31" t="e">
        <f>LOOKUP(C16219,CustomerAddress!A16218:F20217,CustomerAddress!D16218:D20217)</f>
        <v>#N/A</v>
      </c>
      <c r="AC16219" s="31" t="e">
        <f>LOOKUP(C16219,CustomerAddress!A16218:F20217,CustomerAddress!F16218:F20217)</f>
        <v>#N/A</v>
      </c>
      <c r="AD16219" s="31">
        <f t="shared" si="1049"/>
        <v>249</v>
      </c>
    </row>
    <row r="16220" spans="1:30" s="31" customFormat="1" ht="15.75" hidden="1" customHeight="1" x14ac:dyDescent="0.15">
      <c r="A16220" s="31">
        <v>16686</v>
      </c>
      <c r="B16220" s="31">
        <v>64</v>
      </c>
      <c r="C16220" s="31">
        <v>3472</v>
      </c>
      <c r="D16220" s="43">
        <v>42931</v>
      </c>
      <c r="E16220" s="43"/>
      <c r="F16220" s="31" t="b">
        <v>1</v>
      </c>
      <c r="G16220" s="33" t="s">
        <v>37</v>
      </c>
      <c r="H16220" s="33" t="s">
        <v>39</v>
      </c>
      <c r="I16220" s="33" t="s">
        <v>38</v>
      </c>
      <c r="J16220" s="38" t="str">
        <f t="shared" si="1047"/>
        <v>Large</v>
      </c>
      <c r="K16220" s="38" t="s">
        <v>12987</v>
      </c>
      <c r="L16220" s="48">
        <v>1469.44</v>
      </c>
      <c r="M16220" s="34">
        <v>596.54999999999995</v>
      </c>
      <c r="N16220" s="40">
        <v>41047</v>
      </c>
      <c r="O16220" s="50">
        <f t="shared" si="1048"/>
        <v>872.8900000000001</v>
      </c>
      <c r="P16220" s="50" t="e">
        <f>LOOKUP(C16220,CustomerDemographic!A16219:N19408,CustomerDemographic!D16219:D19408)</f>
        <v>#N/A</v>
      </c>
      <c r="Q16220" s="31" t="e">
        <f>LOOKUP(C16220,CustomerDemographic!A16219:N19408,CustomerDemographic!E16219:E19408)</f>
        <v>#N/A</v>
      </c>
      <c r="R16220" s="68" t="e">
        <f>LOOKUP(C16220,CustomerDemographic!A16219:N19408,CustomerDemographic!F16219:F19408)</f>
        <v>#N/A</v>
      </c>
      <c r="S16220" s="46" t="e">
        <f>LOOKUP(C16220,CustomerDemographic!A16219:N19408,CustomerDemographic!G16219:G19408)</f>
        <v>#N/A</v>
      </c>
      <c r="T16220" s="46"/>
      <c r="U16220" s="31" t="e">
        <f>LOOKUP(C16220,CustomerDemographic!A16219:N19408,CustomerDemographic!I16219:I19408)</f>
        <v>#N/A</v>
      </c>
      <c r="V16220" s="38" t="e">
        <f>LOOKUP(C16220,CustomerDemographic!A16219:N19408,CustomerDemographic!J16219:J19408)</f>
        <v>#N/A</v>
      </c>
      <c r="W16220" s="31" t="e">
        <f>LOOKUP(C16220,CustomerDemographic!A16219:N19408,CustomerDemographic!K16219:K19408)</f>
        <v>#N/A</v>
      </c>
      <c r="X16220" s="31" t="e">
        <f>LOOKUP(C16220,CustomerDemographic!A16219:N19408,CustomerDemographic!L16219:L19408)</f>
        <v>#N/A</v>
      </c>
      <c r="Y16220" s="31" t="e">
        <f>LOOKUP(C16220,CustomerDemographic!A16219:N19408,CustomerDemographic!M16219:M19408)</f>
        <v>#N/A</v>
      </c>
      <c r="Z16220" s="31" t="e">
        <f>LOOKUP(C16220,CustomerDemographic!A16219:N19408,CustomerDemographic!N16219:N19408)</f>
        <v>#N/A</v>
      </c>
      <c r="AA16220" s="31" t="e">
        <f>LOOKUP(C16220,CustomerAddress!A16219:F20218,CustomerAddress!C16219:C20218)</f>
        <v>#N/A</v>
      </c>
      <c r="AB16220" s="31" t="e">
        <f>LOOKUP(C16220,CustomerAddress!A16219:F20218,CustomerAddress!D16219:D20218)</f>
        <v>#N/A</v>
      </c>
      <c r="AC16220" s="31" t="e">
        <f>LOOKUP(C16220,CustomerAddress!A16219:F20218,CustomerAddress!F16219:F20218)</f>
        <v>#N/A</v>
      </c>
      <c r="AD16220" s="31">
        <f t="shared" si="1049"/>
        <v>168</v>
      </c>
    </row>
    <row r="16221" spans="1:30" s="31" customFormat="1" ht="15.75" hidden="1" customHeight="1" x14ac:dyDescent="0.15">
      <c r="A16221" s="31">
        <v>16687</v>
      </c>
      <c r="B16221" s="31">
        <v>13</v>
      </c>
      <c r="C16221" s="31">
        <v>1773</v>
      </c>
      <c r="D16221" s="43">
        <v>42913</v>
      </c>
      <c r="E16221" s="43"/>
      <c r="F16221" s="31" t="b">
        <v>0</v>
      </c>
      <c r="G16221" s="33" t="s">
        <v>37</v>
      </c>
      <c r="H16221" s="36" t="s">
        <v>12747</v>
      </c>
      <c r="I16221" s="33" t="s">
        <v>38</v>
      </c>
      <c r="J16221" s="38" t="str">
        <f t="shared" si="1047"/>
        <v>Large</v>
      </c>
      <c r="K16221" s="38" t="s">
        <v>12987</v>
      </c>
      <c r="L16221" s="48">
        <v>1163.8900000000001</v>
      </c>
      <c r="M16221" s="34">
        <v>589.27</v>
      </c>
      <c r="N16221" s="40">
        <v>42560</v>
      </c>
      <c r="O16221" s="50">
        <f t="shared" si="1048"/>
        <v>574.62000000000012</v>
      </c>
      <c r="P16221" s="50" t="e">
        <f>LOOKUP(C16221,CustomerDemographic!A16220:N19409,CustomerDemographic!D16220:D19409)</f>
        <v>#N/A</v>
      </c>
      <c r="Q16221" s="31" t="e">
        <f>LOOKUP(C16221,CustomerDemographic!A16220:N19409,CustomerDemographic!E16220:E19409)</f>
        <v>#N/A</v>
      </c>
      <c r="R16221" s="68" t="e">
        <f>LOOKUP(C16221,CustomerDemographic!A16220:N19409,CustomerDemographic!F16220:F19409)</f>
        <v>#N/A</v>
      </c>
      <c r="S16221" s="46" t="e">
        <f>LOOKUP(C16221,CustomerDemographic!A16220:N19409,CustomerDemographic!G16220:G19409)</f>
        <v>#N/A</v>
      </c>
      <c r="T16221" s="46"/>
      <c r="U16221" s="31" t="e">
        <f>LOOKUP(C16221,CustomerDemographic!A16220:N19409,CustomerDemographic!I16220:I19409)</f>
        <v>#N/A</v>
      </c>
      <c r="V16221" s="38" t="e">
        <f>LOOKUP(C16221,CustomerDemographic!A16220:N19409,CustomerDemographic!J16220:J19409)</f>
        <v>#N/A</v>
      </c>
      <c r="W16221" s="31" t="e">
        <f>LOOKUP(C16221,CustomerDemographic!A16220:N19409,CustomerDemographic!K16220:K19409)</f>
        <v>#N/A</v>
      </c>
      <c r="X16221" s="31" t="e">
        <f>LOOKUP(C16221,CustomerDemographic!A16220:N19409,CustomerDemographic!L16220:L19409)</f>
        <v>#N/A</v>
      </c>
      <c r="Y16221" s="31" t="e">
        <f>LOOKUP(C16221,CustomerDemographic!A16220:N19409,CustomerDemographic!M16220:M19409)</f>
        <v>#N/A</v>
      </c>
      <c r="Z16221" s="31" t="e">
        <f>LOOKUP(C16221,CustomerDemographic!A16220:N19409,CustomerDemographic!N16220:N19409)</f>
        <v>#N/A</v>
      </c>
      <c r="AA16221" s="31" t="e">
        <f>LOOKUP(C16221,CustomerAddress!A16220:F20219,CustomerAddress!C16220:C20219)</f>
        <v>#N/A</v>
      </c>
      <c r="AB16221" s="31" t="e">
        <f>LOOKUP(C16221,CustomerAddress!A16220:F20219,CustomerAddress!D16220:D20219)</f>
        <v>#N/A</v>
      </c>
      <c r="AC16221" s="31" t="e">
        <f>LOOKUP(C16221,CustomerAddress!A16220:F20219,CustomerAddress!F16220:F20219)</f>
        <v>#N/A</v>
      </c>
      <c r="AD16221" s="31">
        <f t="shared" si="1049"/>
        <v>186</v>
      </c>
    </row>
    <row r="16222" spans="1:30" s="31" customFormat="1" ht="15.75" hidden="1" customHeight="1" x14ac:dyDescent="0.15">
      <c r="A16222" s="31">
        <v>16688</v>
      </c>
      <c r="B16222" s="31">
        <v>31</v>
      </c>
      <c r="C16222" s="31">
        <v>2212</v>
      </c>
      <c r="D16222" s="43">
        <v>42860</v>
      </c>
      <c r="E16222" s="43"/>
      <c r="F16222" s="31" t="b">
        <v>0</v>
      </c>
      <c r="G16222" s="33" t="s">
        <v>37</v>
      </c>
      <c r="H16222" s="33" t="s">
        <v>42</v>
      </c>
      <c r="I16222" s="33" t="s">
        <v>38</v>
      </c>
      <c r="J16222" s="38" t="str">
        <f t="shared" si="1047"/>
        <v>Medium</v>
      </c>
      <c r="K16222" s="38" t="s">
        <v>12986</v>
      </c>
      <c r="L16222" s="48">
        <v>230.91</v>
      </c>
      <c r="M16222" s="34">
        <v>173.18</v>
      </c>
      <c r="N16222" s="40">
        <v>36361</v>
      </c>
      <c r="O16222" s="50">
        <f t="shared" si="1048"/>
        <v>57.72999999999999</v>
      </c>
      <c r="P16222" s="50" t="e">
        <f>LOOKUP(C16222,CustomerDemographic!A16221:N19410,CustomerDemographic!D16221:D19410)</f>
        <v>#N/A</v>
      </c>
      <c r="Q16222" s="31" t="e">
        <f>LOOKUP(C16222,CustomerDemographic!A16221:N19410,CustomerDemographic!E16221:E19410)</f>
        <v>#N/A</v>
      </c>
      <c r="R16222" s="68" t="e">
        <f>LOOKUP(C16222,CustomerDemographic!A16221:N19410,CustomerDemographic!F16221:F19410)</f>
        <v>#N/A</v>
      </c>
      <c r="S16222" s="46" t="e">
        <f>LOOKUP(C16222,CustomerDemographic!A16221:N19410,CustomerDemographic!G16221:G19410)</f>
        <v>#N/A</v>
      </c>
      <c r="T16222" s="46"/>
      <c r="U16222" s="31" t="e">
        <f>LOOKUP(C16222,CustomerDemographic!A16221:N19410,CustomerDemographic!I16221:I19410)</f>
        <v>#N/A</v>
      </c>
      <c r="V16222" s="38" t="e">
        <f>LOOKUP(C16222,CustomerDemographic!A16221:N19410,CustomerDemographic!J16221:J19410)</f>
        <v>#N/A</v>
      </c>
      <c r="W16222" s="31" t="e">
        <f>LOOKUP(C16222,CustomerDemographic!A16221:N19410,CustomerDemographic!K16221:K19410)</f>
        <v>#N/A</v>
      </c>
      <c r="X16222" s="31" t="e">
        <f>LOOKUP(C16222,CustomerDemographic!A16221:N19410,CustomerDemographic!L16221:L19410)</f>
        <v>#N/A</v>
      </c>
      <c r="Y16222" s="31" t="e">
        <f>LOOKUP(C16222,CustomerDemographic!A16221:N19410,CustomerDemographic!M16221:M19410)</f>
        <v>#N/A</v>
      </c>
      <c r="Z16222" s="31" t="e">
        <f>LOOKUP(C16222,CustomerDemographic!A16221:N19410,CustomerDemographic!N16221:N19410)</f>
        <v>#N/A</v>
      </c>
      <c r="AA16222" s="31" t="e">
        <f>LOOKUP(C16222,CustomerAddress!A16221:F20220,CustomerAddress!C16221:C20220)</f>
        <v>#N/A</v>
      </c>
      <c r="AB16222" s="31" t="e">
        <f>LOOKUP(C16222,CustomerAddress!A16221:F20220,CustomerAddress!D16221:D20220)</f>
        <v>#N/A</v>
      </c>
      <c r="AC16222" s="31" t="e">
        <f>LOOKUP(C16222,CustomerAddress!A16221:F20220,CustomerAddress!F16221:F20220)</f>
        <v>#N/A</v>
      </c>
      <c r="AD16222" s="31">
        <f t="shared" si="1049"/>
        <v>239</v>
      </c>
    </row>
    <row r="16223" spans="1:30" s="31" customFormat="1" ht="15.75" hidden="1" customHeight="1" x14ac:dyDescent="0.15">
      <c r="A16223" s="31">
        <v>16689</v>
      </c>
      <c r="B16223" s="31">
        <v>74</v>
      </c>
      <c r="C16223" s="31">
        <v>1137</v>
      </c>
      <c r="D16223" s="43">
        <v>42906</v>
      </c>
      <c r="E16223" s="43"/>
      <c r="F16223" s="31" t="b">
        <v>1</v>
      </c>
      <c r="G16223" s="33" t="s">
        <v>37</v>
      </c>
      <c r="H16223" s="33" t="s">
        <v>44</v>
      </c>
      <c r="I16223" s="33" t="s">
        <v>38</v>
      </c>
      <c r="J16223" s="38" t="str">
        <f t="shared" si="1047"/>
        <v>Medium</v>
      </c>
      <c r="K16223" s="38" t="s">
        <v>12986</v>
      </c>
      <c r="L16223" s="48">
        <v>1228.07</v>
      </c>
      <c r="M16223" s="34">
        <v>400.91</v>
      </c>
      <c r="N16223" s="40">
        <v>36668</v>
      </c>
      <c r="O16223" s="50">
        <f t="shared" si="1048"/>
        <v>827.15999999999985</v>
      </c>
      <c r="P16223" s="50" t="e">
        <f>LOOKUP(C16223,CustomerDemographic!A16222:N19411,CustomerDemographic!D16222:D19411)</f>
        <v>#N/A</v>
      </c>
      <c r="Q16223" s="31" t="e">
        <f>LOOKUP(C16223,CustomerDemographic!A16222:N19411,CustomerDemographic!E16222:E19411)</f>
        <v>#N/A</v>
      </c>
      <c r="R16223" s="68" t="e">
        <f>LOOKUP(C16223,CustomerDemographic!A16222:N19411,CustomerDemographic!F16222:F19411)</f>
        <v>#N/A</v>
      </c>
      <c r="S16223" s="46" t="e">
        <f>LOOKUP(C16223,CustomerDemographic!A16222:N19411,CustomerDemographic!G16222:G19411)</f>
        <v>#N/A</v>
      </c>
      <c r="T16223" s="46"/>
      <c r="U16223" s="31" t="e">
        <f>LOOKUP(C16223,CustomerDemographic!A16222:N19411,CustomerDemographic!I16222:I19411)</f>
        <v>#N/A</v>
      </c>
      <c r="V16223" s="38" t="e">
        <f>LOOKUP(C16223,CustomerDemographic!A16222:N19411,CustomerDemographic!J16222:J19411)</f>
        <v>#N/A</v>
      </c>
      <c r="W16223" s="31" t="e">
        <f>LOOKUP(C16223,CustomerDemographic!A16222:N19411,CustomerDemographic!K16222:K19411)</f>
        <v>#N/A</v>
      </c>
      <c r="X16223" s="31" t="e">
        <f>LOOKUP(C16223,CustomerDemographic!A16222:N19411,CustomerDemographic!L16222:L19411)</f>
        <v>#N/A</v>
      </c>
      <c r="Y16223" s="31" t="e">
        <f>LOOKUP(C16223,CustomerDemographic!A16222:N19411,CustomerDemographic!M16222:M19411)</f>
        <v>#N/A</v>
      </c>
      <c r="Z16223" s="31" t="e">
        <f>LOOKUP(C16223,CustomerDemographic!A16222:N19411,CustomerDemographic!N16222:N19411)</f>
        <v>#N/A</v>
      </c>
      <c r="AA16223" s="31" t="e">
        <f>LOOKUP(C16223,CustomerAddress!A16222:F20221,CustomerAddress!C16222:C20221)</f>
        <v>#N/A</v>
      </c>
      <c r="AB16223" s="31" t="e">
        <f>LOOKUP(C16223,CustomerAddress!A16222:F20221,CustomerAddress!D16222:D20221)</f>
        <v>#N/A</v>
      </c>
      <c r="AC16223" s="31" t="e">
        <f>LOOKUP(C16223,CustomerAddress!A16222:F20221,CustomerAddress!F16222:F20221)</f>
        <v>#N/A</v>
      </c>
      <c r="AD16223" s="31">
        <f t="shared" si="1049"/>
        <v>193</v>
      </c>
    </row>
    <row r="16224" spans="1:30" s="31" customFormat="1" ht="15.75" hidden="1" customHeight="1" x14ac:dyDescent="0.15">
      <c r="A16224" s="31">
        <v>16690</v>
      </c>
      <c r="B16224" s="31">
        <v>78</v>
      </c>
      <c r="C16224" s="31">
        <v>1378</v>
      </c>
      <c r="D16224" s="43">
        <v>42851</v>
      </c>
      <c r="E16224" s="43"/>
      <c r="F16224" s="31" t="b">
        <v>1</v>
      </c>
      <c r="G16224" s="33" t="s">
        <v>37</v>
      </c>
      <c r="H16224" s="33" t="s">
        <v>42</v>
      </c>
      <c r="I16224" s="33" t="s">
        <v>38</v>
      </c>
      <c r="J16224" s="38" t="str">
        <f t="shared" si="1047"/>
        <v>Medium</v>
      </c>
      <c r="K16224" s="38" t="s">
        <v>12986</v>
      </c>
      <c r="L16224" s="48">
        <v>1765.3</v>
      </c>
      <c r="M16224" s="34">
        <v>709.48</v>
      </c>
      <c r="N16224" s="40">
        <v>38193</v>
      </c>
      <c r="O16224" s="50">
        <f t="shared" si="1048"/>
        <v>1055.82</v>
      </c>
      <c r="P16224" s="50" t="e">
        <f>LOOKUP(C16224,CustomerDemographic!A16223:N19412,CustomerDemographic!D16223:D19412)</f>
        <v>#N/A</v>
      </c>
      <c r="Q16224" s="31" t="e">
        <f>LOOKUP(C16224,CustomerDemographic!A16223:N19412,CustomerDemographic!E16223:E19412)</f>
        <v>#N/A</v>
      </c>
      <c r="R16224" s="68" t="e">
        <f>LOOKUP(C16224,CustomerDemographic!A16223:N19412,CustomerDemographic!F16223:F19412)</f>
        <v>#N/A</v>
      </c>
      <c r="S16224" s="46" t="e">
        <f>LOOKUP(C16224,CustomerDemographic!A16223:N19412,CustomerDemographic!G16223:G19412)</f>
        <v>#N/A</v>
      </c>
      <c r="T16224" s="46"/>
      <c r="U16224" s="31" t="e">
        <f>LOOKUP(C16224,CustomerDemographic!A16223:N19412,CustomerDemographic!I16223:I19412)</f>
        <v>#N/A</v>
      </c>
      <c r="V16224" s="38" t="e">
        <f>LOOKUP(C16224,CustomerDemographic!A16223:N19412,CustomerDemographic!J16223:J19412)</f>
        <v>#N/A</v>
      </c>
      <c r="W16224" s="31" t="e">
        <f>LOOKUP(C16224,CustomerDemographic!A16223:N19412,CustomerDemographic!K16223:K19412)</f>
        <v>#N/A</v>
      </c>
      <c r="X16224" s="31" t="e">
        <f>LOOKUP(C16224,CustomerDemographic!A16223:N19412,CustomerDemographic!L16223:L19412)</f>
        <v>#N/A</v>
      </c>
      <c r="Y16224" s="31" t="e">
        <f>LOOKUP(C16224,CustomerDemographic!A16223:N19412,CustomerDemographic!M16223:M19412)</f>
        <v>#N/A</v>
      </c>
      <c r="Z16224" s="31" t="e">
        <f>LOOKUP(C16224,CustomerDemographic!A16223:N19412,CustomerDemographic!N16223:N19412)</f>
        <v>#N/A</v>
      </c>
      <c r="AA16224" s="31" t="e">
        <f>LOOKUP(C16224,CustomerAddress!A16223:F20222,CustomerAddress!C16223:C20222)</f>
        <v>#N/A</v>
      </c>
      <c r="AB16224" s="31" t="e">
        <f>LOOKUP(C16224,CustomerAddress!A16223:F20222,CustomerAddress!D16223:D20222)</f>
        <v>#N/A</v>
      </c>
      <c r="AC16224" s="31" t="e">
        <f>LOOKUP(C16224,CustomerAddress!A16223:F20222,CustomerAddress!F16223:F20222)</f>
        <v>#N/A</v>
      </c>
      <c r="AD16224" s="31">
        <f t="shared" si="1049"/>
        <v>248</v>
      </c>
    </row>
    <row r="16225" spans="1:30" s="31" customFormat="1" ht="15.75" hidden="1" customHeight="1" x14ac:dyDescent="0.15">
      <c r="A16225" s="31">
        <v>16691</v>
      </c>
      <c r="B16225" s="31">
        <v>81</v>
      </c>
      <c r="C16225" s="31">
        <v>1875</v>
      </c>
      <c r="D16225" s="43">
        <v>42895</v>
      </c>
      <c r="E16225" s="43"/>
      <c r="F16225" s="31" t="b">
        <v>0</v>
      </c>
      <c r="G16225" s="33" t="s">
        <v>37</v>
      </c>
      <c r="H16225" s="36" t="s">
        <v>12747</v>
      </c>
      <c r="I16225" s="33" t="s">
        <v>38</v>
      </c>
      <c r="J16225" s="38" t="str">
        <f t="shared" si="1047"/>
        <v>Large</v>
      </c>
      <c r="K16225" s="38" t="s">
        <v>12987</v>
      </c>
      <c r="L16225" s="48">
        <v>1151.96</v>
      </c>
      <c r="M16225" s="34">
        <v>649.49</v>
      </c>
      <c r="N16225" s="40">
        <v>36498</v>
      </c>
      <c r="O16225" s="50">
        <f t="shared" si="1048"/>
        <v>502.47</v>
      </c>
      <c r="P16225" s="50" t="e">
        <f>LOOKUP(C16225,CustomerDemographic!A16224:N19413,CustomerDemographic!D16224:D19413)</f>
        <v>#N/A</v>
      </c>
      <c r="Q16225" s="31" t="e">
        <f>LOOKUP(C16225,CustomerDemographic!A16224:N19413,CustomerDemographic!E16224:E19413)</f>
        <v>#N/A</v>
      </c>
      <c r="R16225" s="68" t="e">
        <f>LOOKUP(C16225,CustomerDemographic!A16224:N19413,CustomerDemographic!F16224:F19413)</f>
        <v>#N/A</v>
      </c>
      <c r="S16225" s="46" t="e">
        <f>LOOKUP(C16225,CustomerDemographic!A16224:N19413,CustomerDemographic!G16224:G19413)</f>
        <v>#N/A</v>
      </c>
      <c r="T16225" s="46"/>
      <c r="U16225" s="31" t="e">
        <f>LOOKUP(C16225,CustomerDemographic!A16224:N19413,CustomerDemographic!I16224:I19413)</f>
        <v>#N/A</v>
      </c>
      <c r="V16225" s="38" t="e">
        <f>LOOKUP(C16225,CustomerDemographic!A16224:N19413,CustomerDemographic!J16224:J19413)</f>
        <v>#N/A</v>
      </c>
      <c r="W16225" s="31" t="e">
        <f>LOOKUP(C16225,CustomerDemographic!A16224:N19413,CustomerDemographic!K16224:K19413)</f>
        <v>#N/A</v>
      </c>
      <c r="X16225" s="31" t="e">
        <f>LOOKUP(C16225,CustomerDemographic!A16224:N19413,CustomerDemographic!L16224:L19413)</f>
        <v>#N/A</v>
      </c>
      <c r="Y16225" s="31" t="e">
        <f>LOOKUP(C16225,CustomerDemographic!A16224:N19413,CustomerDemographic!M16224:M19413)</f>
        <v>#N/A</v>
      </c>
      <c r="Z16225" s="31" t="e">
        <f>LOOKUP(C16225,CustomerDemographic!A16224:N19413,CustomerDemographic!N16224:N19413)</f>
        <v>#N/A</v>
      </c>
      <c r="AA16225" s="31" t="e">
        <f>LOOKUP(C16225,CustomerAddress!A16224:F20223,CustomerAddress!C16224:C20223)</f>
        <v>#N/A</v>
      </c>
      <c r="AB16225" s="31" t="e">
        <f>LOOKUP(C16225,CustomerAddress!A16224:F20223,CustomerAddress!D16224:D20223)</f>
        <v>#N/A</v>
      </c>
      <c r="AC16225" s="31" t="e">
        <f>LOOKUP(C16225,CustomerAddress!A16224:F20223,CustomerAddress!F16224:F20223)</f>
        <v>#N/A</v>
      </c>
      <c r="AD16225" s="31">
        <f t="shared" si="1049"/>
        <v>204</v>
      </c>
    </row>
    <row r="16226" spans="1:30" s="31" customFormat="1" ht="15.75" hidden="1" customHeight="1" x14ac:dyDescent="0.15">
      <c r="A16226" s="31">
        <v>16692</v>
      </c>
      <c r="B16226" s="31">
        <v>40</v>
      </c>
      <c r="C16226" s="31">
        <v>353</v>
      </c>
      <c r="D16226" s="43">
        <v>42777</v>
      </c>
      <c r="E16226" s="43"/>
      <c r="F16226" s="31" t="b">
        <v>1</v>
      </c>
      <c r="G16226" s="33" t="s">
        <v>37</v>
      </c>
      <c r="H16226" s="33" t="s">
        <v>40</v>
      </c>
      <c r="I16226" s="33" t="s">
        <v>38</v>
      </c>
      <c r="J16226" s="38" t="str">
        <f t="shared" si="1047"/>
        <v>Medium</v>
      </c>
      <c r="K16226" s="38" t="s">
        <v>12986</v>
      </c>
      <c r="L16226" s="48">
        <v>1458.17</v>
      </c>
      <c r="M16226" s="34">
        <v>874.9</v>
      </c>
      <c r="N16226" s="40">
        <v>33455</v>
      </c>
      <c r="O16226" s="50">
        <f t="shared" si="1048"/>
        <v>583.2700000000001</v>
      </c>
      <c r="P16226" s="50" t="e">
        <f>LOOKUP(C16226,CustomerDemographic!A16225:N19414,CustomerDemographic!D16225:D19414)</f>
        <v>#N/A</v>
      </c>
      <c r="Q16226" s="31" t="e">
        <f>LOOKUP(C16226,CustomerDemographic!A16225:N19414,CustomerDemographic!E16225:E19414)</f>
        <v>#N/A</v>
      </c>
      <c r="R16226" s="68" t="e">
        <f>LOOKUP(C16226,CustomerDemographic!A16225:N19414,CustomerDemographic!F16225:F19414)</f>
        <v>#N/A</v>
      </c>
      <c r="S16226" s="46" t="e">
        <f>LOOKUP(C16226,CustomerDemographic!A16225:N19414,CustomerDemographic!G16225:G19414)</f>
        <v>#N/A</v>
      </c>
      <c r="T16226" s="46"/>
      <c r="U16226" s="31" t="e">
        <f>LOOKUP(C16226,CustomerDemographic!A16225:N19414,CustomerDemographic!I16225:I19414)</f>
        <v>#N/A</v>
      </c>
      <c r="V16226" s="38" t="e">
        <f>LOOKUP(C16226,CustomerDemographic!A16225:N19414,CustomerDemographic!J16225:J19414)</f>
        <v>#N/A</v>
      </c>
      <c r="W16226" s="31" t="e">
        <f>LOOKUP(C16226,CustomerDemographic!A16225:N19414,CustomerDemographic!K16225:K19414)</f>
        <v>#N/A</v>
      </c>
      <c r="X16226" s="31" t="e">
        <f>LOOKUP(C16226,CustomerDemographic!A16225:N19414,CustomerDemographic!L16225:L19414)</f>
        <v>#N/A</v>
      </c>
      <c r="Y16226" s="31" t="e">
        <f>LOOKUP(C16226,CustomerDemographic!A16225:N19414,CustomerDemographic!M16225:M19414)</f>
        <v>#N/A</v>
      </c>
      <c r="Z16226" s="31" t="e">
        <f>LOOKUP(C16226,CustomerDemographic!A16225:N19414,CustomerDemographic!N16225:N19414)</f>
        <v>#N/A</v>
      </c>
      <c r="AA16226" s="31" t="e">
        <f>LOOKUP(C16226,CustomerAddress!A16225:F20224,CustomerAddress!C16225:C20224)</f>
        <v>#N/A</v>
      </c>
      <c r="AB16226" s="31" t="e">
        <f>LOOKUP(C16226,CustomerAddress!A16225:F20224,CustomerAddress!D16225:D20224)</f>
        <v>#N/A</v>
      </c>
      <c r="AC16226" s="31" t="e">
        <f>LOOKUP(C16226,CustomerAddress!A16225:F20224,CustomerAddress!F16225:F20224)</f>
        <v>#N/A</v>
      </c>
      <c r="AD16226" s="31">
        <f t="shared" si="1049"/>
        <v>322</v>
      </c>
    </row>
    <row r="16227" spans="1:30" s="31" customFormat="1" ht="15.75" hidden="1" customHeight="1" x14ac:dyDescent="0.15">
      <c r="A16227" s="31">
        <v>16693</v>
      </c>
      <c r="B16227" s="31">
        <v>0</v>
      </c>
      <c r="C16227" s="31">
        <v>2871</v>
      </c>
      <c r="D16227" s="43">
        <v>42849</v>
      </c>
      <c r="E16227" s="43"/>
      <c r="F16227" s="31" t="b">
        <v>1</v>
      </c>
      <c r="G16227" s="33" t="s">
        <v>37</v>
      </c>
      <c r="H16227" s="36" t="s">
        <v>12747</v>
      </c>
      <c r="I16227" s="33" t="s">
        <v>38</v>
      </c>
      <c r="J16227" s="38" t="str">
        <f t="shared" si="1047"/>
        <v>Medium</v>
      </c>
      <c r="K16227" s="38" t="s">
        <v>12986</v>
      </c>
      <c r="L16227" s="48">
        <v>100.35</v>
      </c>
      <c r="M16227" s="34">
        <v>75.260000000000005</v>
      </c>
      <c r="N16227" s="40">
        <v>37626</v>
      </c>
      <c r="O16227" s="50">
        <f t="shared" si="1048"/>
        <v>25.089999999999989</v>
      </c>
      <c r="P16227" s="50" t="e">
        <f>LOOKUP(C16227,CustomerDemographic!A16226:N19415,CustomerDemographic!D16226:D19415)</f>
        <v>#N/A</v>
      </c>
      <c r="Q16227" s="31" t="e">
        <f>LOOKUP(C16227,CustomerDemographic!A16226:N19415,CustomerDemographic!E16226:E19415)</f>
        <v>#N/A</v>
      </c>
      <c r="R16227" s="68" t="e">
        <f>LOOKUP(C16227,CustomerDemographic!A16226:N19415,CustomerDemographic!F16226:F19415)</f>
        <v>#N/A</v>
      </c>
      <c r="S16227" s="46" t="e">
        <f>LOOKUP(C16227,CustomerDemographic!A16226:N19415,CustomerDemographic!G16226:G19415)</f>
        <v>#N/A</v>
      </c>
      <c r="T16227" s="46"/>
      <c r="U16227" s="31" t="e">
        <f>LOOKUP(C16227,CustomerDemographic!A16226:N19415,CustomerDemographic!I16226:I19415)</f>
        <v>#N/A</v>
      </c>
      <c r="V16227" s="38" t="e">
        <f>LOOKUP(C16227,CustomerDemographic!A16226:N19415,CustomerDemographic!J16226:J19415)</f>
        <v>#N/A</v>
      </c>
      <c r="W16227" s="31" t="e">
        <f>LOOKUP(C16227,CustomerDemographic!A16226:N19415,CustomerDemographic!K16226:K19415)</f>
        <v>#N/A</v>
      </c>
      <c r="X16227" s="31" t="e">
        <f>LOOKUP(C16227,CustomerDemographic!A16226:N19415,CustomerDemographic!L16226:L19415)</f>
        <v>#N/A</v>
      </c>
      <c r="Y16227" s="31" t="e">
        <f>LOOKUP(C16227,CustomerDemographic!A16226:N19415,CustomerDemographic!M16226:M19415)</f>
        <v>#N/A</v>
      </c>
      <c r="Z16227" s="31" t="e">
        <f>LOOKUP(C16227,CustomerDemographic!A16226:N19415,CustomerDemographic!N16226:N19415)</f>
        <v>#N/A</v>
      </c>
      <c r="AA16227" s="31" t="e">
        <f>LOOKUP(C16227,CustomerAddress!A16226:F20225,CustomerAddress!C16226:C20225)</f>
        <v>#N/A</v>
      </c>
      <c r="AB16227" s="31" t="e">
        <f>LOOKUP(C16227,CustomerAddress!A16226:F20225,CustomerAddress!D16226:D20225)</f>
        <v>#N/A</v>
      </c>
      <c r="AC16227" s="31" t="e">
        <f>LOOKUP(C16227,CustomerAddress!A16226:F20225,CustomerAddress!F16226:F20225)</f>
        <v>#N/A</v>
      </c>
      <c r="AD16227" s="31">
        <f t="shared" si="1049"/>
        <v>250</v>
      </c>
    </row>
    <row r="16228" spans="1:30" s="31" customFormat="1" ht="15.75" hidden="1" customHeight="1" x14ac:dyDescent="0.15">
      <c r="A16228" s="31">
        <v>16694</v>
      </c>
      <c r="B16228" s="31">
        <v>1</v>
      </c>
      <c r="C16228" s="31">
        <v>3304</v>
      </c>
      <c r="D16228" s="43">
        <v>42759</v>
      </c>
      <c r="E16228" s="43"/>
      <c r="F16228" s="31" t="b">
        <v>0</v>
      </c>
      <c r="G16228" s="33" t="s">
        <v>37</v>
      </c>
      <c r="H16228" s="33" t="s">
        <v>42</v>
      </c>
      <c r="I16228" s="33" t="s">
        <v>38</v>
      </c>
      <c r="J16228" s="38" t="str">
        <f t="shared" si="1047"/>
        <v>Medium</v>
      </c>
      <c r="K16228" s="38" t="s">
        <v>12986</v>
      </c>
      <c r="L16228" s="48">
        <v>1403.5</v>
      </c>
      <c r="M16228" s="34">
        <v>954.82</v>
      </c>
      <c r="N16228" s="40">
        <v>42688</v>
      </c>
      <c r="O16228" s="50">
        <f t="shared" si="1048"/>
        <v>448.67999999999995</v>
      </c>
      <c r="P16228" s="50" t="e">
        <f>LOOKUP(C16228,CustomerDemographic!A16227:N19416,CustomerDemographic!D16227:D19416)</f>
        <v>#N/A</v>
      </c>
      <c r="Q16228" s="31" t="e">
        <f>LOOKUP(C16228,CustomerDemographic!A16227:N19416,CustomerDemographic!E16227:E19416)</f>
        <v>#N/A</v>
      </c>
      <c r="R16228" s="68" t="e">
        <f>LOOKUP(C16228,CustomerDemographic!A16227:N19416,CustomerDemographic!F16227:F19416)</f>
        <v>#N/A</v>
      </c>
      <c r="S16228" s="46" t="e">
        <f>LOOKUP(C16228,CustomerDemographic!A16227:N19416,CustomerDemographic!G16227:G19416)</f>
        <v>#N/A</v>
      </c>
      <c r="T16228" s="46"/>
      <c r="U16228" s="31" t="e">
        <f>LOOKUP(C16228,CustomerDemographic!A16227:N19416,CustomerDemographic!I16227:I19416)</f>
        <v>#N/A</v>
      </c>
      <c r="V16228" s="38" t="e">
        <f>LOOKUP(C16228,CustomerDemographic!A16227:N19416,CustomerDemographic!J16227:J19416)</f>
        <v>#N/A</v>
      </c>
      <c r="W16228" s="31" t="e">
        <f>LOOKUP(C16228,CustomerDemographic!A16227:N19416,CustomerDemographic!K16227:K19416)</f>
        <v>#N/A</v>
      </c>
      <c r="X16228" s="31" t="e">
        <f>LOOKUP(C16228,CustomerDemographic!A16227:N19416,CustomerDemographic!L16227:L19416)</f>
        <v>#N/A</v>
      </c>
      <c r="Y16228" s="31" t="e">
        <f>LOOKUP(C16228,CustomerDemographic!A16227:N19416,CustomerDemographic!M16227:M19416)</f>
        <v>#N/A</v>
      </c>
      <c r="Z16228" s="31" t="e">
        <f>LOOKUP(C16228,CustomerDemographic!A16227:N19416,CustomerDemographic!N16227:N19416)</f>
        <v>#N/A</v>
      </c>
      <c r="AA16228" s="31" t="e">
        <f>LOOKUP(C16228,CustomerAddress!A16227:F20226,CustomerAddress!C16227:C20226)</f>
        <v>#N/A</v>
      </c>
      <c r="AB16228" s="31" t="e">
        <f>LOOKUP(C16228,CustomerAddress!A16227:F20226,CustomerAddress!D16227:D20226)</f>
        <v>#N/A</v>
      </c>
      <c r="AC16228" s="31" t="e">
        <f>LOOKUP(C16228,CustomerAddress!A16227:F20226,CustomerAddress!F16227:F20226)</f>
        <v>#N/A</v>
      </c>
      <c r="AD16228" s="31">
        <f t="shared" si="1049"/>
        <v>340</v>
      </c>
    </row>
    <row r="16229" spans="1:30" s="31" customFormat="1" ht="15.75" hidden="1" customHeight="1" x14ac:dyDescent="0.15">
      <c r="A16229" s="31">
        <v>16695</v>
      </c>
      <c r="B16229" s="31">
        <v>54</v>
      </c>
      <c r="C16229" s="31">
        <v>841</v>
      </c>
      <c r="D16229" s="43">
        <v>42884</v>
      </c>
      <c r="E16229" s="43"/>
      <c r="F16229" s="31" t="b">
        <v>0</v>
      </c>
      <c r="G16229" s="33" t="s">
        <v>37</v>
      </c>
      <c r="H16229" s="33" t="s">
        <v>44</v>
      </c>
      <c r="I16229" s="33" t="s">
        <v>38</v>
      </c>
      <c r="J16229" s="38" t="str">
        <f t="shared" si="1047"/>
        <v>Medium</v>
      </c>
      <c r="K16229" s="38" t="s">
        <v>12986</v>
      </c>
      <c r="L16229" s="48">
        <v>1292.8399999999999</v>
      </c>
      <c r="M16229" s="34">
        <v>13.44</v>
      </c>
      <c r="N16229" s="40">
        <v>42218</v>
      </c>
      <c r="O16229" s="50">
        <f t="shared" si="1048"/>
        <v>1279.3999999999999</v>
      </c>
      <c r="P16229" s="50" t="e">
        <f>LOOKUP(C16229,CustomerDemographic!A16228:N19417,CustomerDemographic!D16228:D19417)</f>
        <v>#N/A</v>
      </c>
      <c r="Q16229" s="31" t="e">
        <f>LOOKUP(C16229,CustomerDemographic!A16228:N19417,CustomerDemographic!E16228:E19417)</f>
        <v>#N/A</v>
      </c>
      <c r="R16229" s="68" t="e">
        <f>LOOKUP(C16229,CustomerDemographic!A16228:N19417,CustomerDemographic!F16228:F19417)</f>
        <v>#N/A</v>
      </c>
      <c r="S16229" s="46" t="e">
        <f>LOOKUP(C16229,CustomerDemographic!A16228:N19417,CustomerDemographic!G16228:G19417)</f>
        <v>#N/A</v>
      </c>
      <c r="T16229" s="46"/>
      <c r="U16229" s="31" t="e">
        <f>LOOKUP(C16229,CustomerDemographic!A16228:N19417,CustomerDemographic!I16228:I19417)</f>
        <v>#N/A</v>
      </c>
      <c r="V16229" s="38" t="e">
        <f>LOOKUP(C16229,CustomerDemographic!A16228:N19417,CustomerDemographic!J16228:J19417)</f>
        <v>#N/A</v>
      </c>
      <c r="W16229" s="31" t="e">
        <f>LOOKUP(C16229,CustomerDemographic!A16228:N19417,CustomerDemographic!K16228:K19417)</f>
        <v>#N/A</v>
      </c>
      <c r="X16229" s="31" t="e">
        <f>LOOKUP(C16229,CustomerDemographic!A16228:N19417,CustomerDemographic!L16228:L19417)</f>
        <v>#N/A</v>
      </c>
      <c r="Y16229" s="31" t="e">
        <f>LOOKUP(C16229,CustomerDemographic!A16228:N19417,CustomerDemographic!M16228:M19417)</f>
        <v>#N/A</v>
      </c>
      <c r="Z16229" s="31" t="e">
        <f>LOOKUP(C16229,CustomerDemographic!A16228:N19417,CustomerDemographic!N16228:N19417)</f>
        <v>#N/A</v>
      </c>
      <c r="AA16229" s="31" t="e">
        <f>LOOKUP(C16229,CustomerAddress!A16228:F20227,CustomerAddress!C16228:C20227)</f>
        <v>#N/A</v>
      </c>
      <c r="AB16229" s="31" t="e">
        <f>LOOKUP(C16229,CustomerAddress!A16228:F20227,CustomerAddress!D16228:D20227)</f>
        <v>#N/A</v>
      </c>
      <c r="AC16229" s="31" t="e">
        <f>LOOKUP(C16229,CustomerAddress!A16228:F20227,CustomerAddress!F16228:F20227)</f>
        <v>#N/A</v>
      </c>
      <c r="AD16229" s="31">
        <f t="shared" si="1049"/>
        <v>215</v>
      </c>
    </row>
    <row r="16230" spans="1:30" s="31" customFormat="1" ht="15.75" hidden="1" customHeight="1" x14ac:dyDescent="0.15">
      <c r="A16230" s="31">
        <v>16696</v>
      </c>
      <c r="B16230" s="31">
        <v>10</v>
      </c>
      <c r="C16230" s="31">
        <v>1455</v>
      </c>
      <c r="D16230" s="43">
        <v>42889</v>
      </c>
      <c r="E16230" s="43"/>
      <c r="F16230" s="31" t="b">
        <v>1</v>
      </c>
      <c r="G16230" s="33" t="s">
        <v>37</v>
      </c>
      <c r="H16230" s="33" t="s">
        <v>44</v>
      </c>
      <c r="I16230" s="33" t="s">
        <v>46</v>
      </c>
      <c r="J16230" s="38" t="str">
        <f t="shared" si="1047"/>
        <v>Medium</v>
      </c>
      <c r="K16230" s="38" t="s">
        <v>12986</v>
      </c>
      <c r="L16230" s="48">
        <v>1466.68</v>
      </c>
      <c r="M16230" s="34">
        <v>363.25</v>
      </c>
      <c r="N16230" s="40">
        <v>41701</v>
      </c>
      <c r="O16230" s="50">
        <f t="shared" si="1048"/>
        <v>1103.43</v>
      </c>
      <c r="P16230" s="50" t="e">
        <f>LOOKUP(C16230,CustomerDemographic!A16229:N19418,CustomerDemographic!D16229:D19418)</f>
        <v>#N/A</v>
      </c>
      <c r="Q16230" s="31" t="e">
        <f>LOOKUP(C16230,CustomerDemographic!A16229:N19418,CustomerDemographic!E16229:E19418)</f>
        <v>#N/A</v>
      </c>
      <c r="R16230" s="68" t="e">
        <f>LOOKUP(C16230,CustomerDemographic!A16229:N19418,CustomerDemographic!F16229:F19418)</f>
        <v>#N/A</v>
      </c>
      <c r="S16230" s="46" t="e">
        <f>LOOKUP(C16230,CustomerDemographic!A16229:N19418,CustomerDemographic!G16229:G19418)</f>
        <v>#N/A</v>
      </c>
      <c r="T16230" s="46"/>
      <c r="U16230" s="31" t="e">
        <f>LOOKUP(C16230,CustomerDemographic!A16229:N19418,CustomerDemographic!I16229:I19418)</f>
        <v>#N/A</v>
      </c>
      <c r="V16230" s="38" t="e">
        <f>LOOKUP(C16230,CustomerDemographic!A16229:N19418,CustomerDemographic!J16229:J19418)</f>
        <v>#N/A</v>
      </c>
      <c r="W16230" s="31" t="e">
        <f>LOOKUP(C16230,CustomerDemographic!A16229:N19418,CustomerDemographic!K16229:K19418)</f>
        <v>#N/A</v>
      </c>
      <c r="X16230" s="31" t="e">
        <f>LOOKUP(C16230,CustomerDemographic!A16229:N19418,CustomerDemographic!L16229:L19418)</f>
        <v>#N/A</v>
      </c>
      <c r="Y16230" s="31" t="e">
        <f>LOOKUP(C16230,CustomerDemographic!A16229:N19418,CustomerDemographic!M16229:M19418)</f>
        <v>#N/A</v>
      </c>
      <c r="Z16230" s="31" t="e">
        <f>LOOKUP(C16230,CustomerDemographic!A16229:N19418,CustomerDemographic!N16229:N19418)</f>
        <v>#N/A</v>
      </c>
      <c r="AA16230" s="31" t="e">
        <f>LOOKUP(C16230,CustomerAddress!A16229:F20228,CustomerAddress!C16229:C20228)</f>
        <v>#N/A</v>
      </c>
      <c r="AB16230" s="31" t="e">
        <f>LOOKUP(C16230,CustomerAddress!A16229:F20228,CustomerAddress!D16229:D20228)</f>
        <v>#N/A</v>
      </c>
      <c r="AC16230" s="31" t="e">
        <f>LOOKUP(C16230,CustomerAddress!A16229:F20228,CustomerAddress!F16229:F20228)</f>
        <v>#N/A</v>
      </c>
      <c r="AD16230" s="31">
        <f t="shared" si="1049"/>
        <v>210</v>
      </c>
    </row>
    <row r="16231" spans="1:30" s="31" customFormat="1" ht="15.75" hidden="1" customHeight="1" x14ac:dyDescent="0.15">
      <c r="A16231" s="31">
        <v>16697</v>
      </c>
      <c r="B16231" s="31">
        <v>37</v>
      </c>
      <c r="C16231" s="31">
        <v>174</v>
      </c>
      <c r="D16231" s="43">
        <v>42804</v>
      </c>
      <c r="E16231" s="43"/>
      <c r="F16231" s="31" t="b">
        <v>0</v>
      </c>
      <c r="G16231" s="33" t="s">
        <v>37</v>
      </c>
      <c r="H16231" s="33" t="s">
        <v>40</v>
      </c>
      <c r="I16231" s="33" t="s">
        <v>38</v>
      </c>
      <c r="J16231" s="38" t="str">
        <f t="shared" si="1047"/>
        <v>Medium</v>
      </c>
      <c r="K16231" s="38" t="s">
        <v>12986</v>
      </c>
      <c r="L16231" s="48">
        <v>1793.43</v>
      </c>
      <c r="M16231" s="34">
        <v>248.82</v>
      </c>
      <c r="N16231" s="40">
        <v>36361</v>
      </c>
      <c r="O16231" s="50">
        <f t="shared" si="1048"/>
        <v>1544.6100000000001</v>
      </c>
      <c r="P16231" s="50" t="e">
        <f>LOOKUP(C16231,CustomerDemographic!A16230:N19419,CustomerDemographic!D16230:D19419)</f>
        <v>#N/A</v>
      </c>
      <c r="Q16231" s="31" t="e">
        <f>LOOKUP(C16231,CustomerDemographic!A16230:N19419,CustomerDemographic!E16230:E19419)</f>
        <v>#N/A</v>
      </c>
      <c r="R16231" s="68" t="e">
        <f>LOOKUP(C16231,CustomerDemographic!A16230:N19419,CustomerDemographic!F16230:F19419)</f>
        <v>#N/A</v>
      </c>
      <c r="S16231" s="46" t="e">
        <f>LOOKUP(C16231,CustomerDemographic!A16230:N19419,CustomerDemographic!G16230:G19419)</f>
        <v>#N/A</v>
      </c>
      <c r="T16231" s="46"/>
      <c r="U16231" s="31" t="e">
        <f>LOOKUP(C16231,CustomerDemographic!A16230:N19419,CustomerDemographic!I16230:I19419)</f>
        <v>#N/A</v>
      </c>
      <c r="V16231" s="38" t="e">
        <f>LOOKUP(C16231,CustomerDemographic!A16230:N19419,CustomerDemographic!J16230:J19419)</f>
        <v>#N/A</v>
      </c>
      <c r="W16231" s="31" t="e">
        <f>LOOKUP(C16231,CustomerDemographic!A16230:N19419,CustomerDemographic!K16230:K19419)</f>
        <v>#N/A</v>
      </c>
      <c r="X16231" s="31" t="e">
        <f>LOOKUP(C16231,CustomerDemographic!A16230:N19419,CustomerDemographic!L16230:L19419)</f>
        <v>#N/A</v>
      </c>
      <c r="Y16231" s="31" t="e">
        <f>LOOKUP(C16231,CustomerDemographic!A16230:N19419,CustomerDemographic!M16230:M19419)</f>
        <v>#N/A</v>
      </c>
      <c r="Z16231" s="31" t="e">
        <f>LOOKUP(C16231,CustomerDemographic!A16230:N19419,CustomerDemographic!N16230:N19419)</f>
        <v>#N/A</v>
      </c>
      <c r="AA16231" s="31" t="e">
        <f>LOOKUP(C16231,CustomerAddress!A16230:F20229,CustomerAddress!C16230:C20229)</f>
        <v>#N/A</v>
      </c>
      <c r="AB16231" s="31" t="e">
        <f>LOOKUP(C16231,CustomerAddress!A16230:F20229,CustomerAddress!D16230:D20229)</f>
        <v>#N/A</v>
      </c>
      <c r="AC16231" s="31" t="e">
        <f>LOOKUP(C16231,CustomerAddress!A16230:F20229,CustomerAddress!F16230:F20229)</f>
        <v>#N/A</v>
      </c>
      <c r="AD16231" s="31">
        <f t="shared" si="1049"/>
        <v>295</v>
      </c>
    </row>
    <row r="16232" spans="1:30" s="31" customFormat="1" ht="15.75" hidden="1" customHeight="1" x14ac:dyDescent="0.15">
      <c r="A16232" s="31">
        <v>16699</v>
      </c>
      <c r="B16232" s="31">
        <v>87</v>
      </c>
      <c r="C16232" s="31">
        <v>1192</v>
      </c>
      <c r="D16232" s="43">
        <v>42958</v>
      </c>
      <c r="E16232" s="43"/>
      <c r="F16232" s="31" t="b">
        <v>0</v>
      </c>
      <c r="G16232" s="33" t="s">
        <v>37</v>
      </c>
      <c r="H16232" s="33" t="s">
        <v>42</v>
      </c>
      <c r="I16232" s="33" t="s">
        <v>38</v>
      </c>
      <c r="J16232" s="38" t="str">
        <f t="shared" si="1047"/>
        <v>Medium</v>
      </c>
      <c r="K16232" s="38" t="s">
        <v>12986</v>
      </c>
      <c r="L16232" s="48">
        <v>1179</v>
      </c>
      <c r="M16232" s="34">
        <v>707.4</v>
      </c>
      <c r="N16232" s="40">
        <v>35667</v>
      </c>
      <c r="O16232" s="50">
        <f t="shared" si="1048"/>
        <v>471.6</v>
      </c>
      <c r="P16232" s="50" t="e">
        <f>LOOKUP(C16232,CustomerDemographic!A16231:N19420,CustomerDemographic!D16231:D19420)</f>
        <v>#N/A</v>
      </c>
      <c r="Q16232" s="31" t="e">
        <f>LOOKUP(C16232,CustomerDemographic!A16231:N19420,CustomerDemographic!E16231:E19420)</f>
        <v>#N/A</v>
      </c>
      <c r="R16232" s="68" t="e">
        <f>LOOKUP(C16232,CustomerDemographic!A16231:N19420,CustomerDemographic!F16231:F19420)</f>
        <v>#N/A</v>
      </c>
      <c r="S16232" s="46" t="e">
        <f>LOOKUP(C16232,CustomerDemographic!A16231:N19420,CustomerDemographic!G16231:G19420)</f>
        <v>#N/A</v>
      </c>
      <c r="T16232" s="46"/>
      <c r="U16232" s="31" t="e">
        <f>LOOKUP(C16232,CustomerDemographic!A16231:N19420,CustomerDemographic!I16231:I19420)</f>
        <v>#N/A</v>
      </c>
      <c r="V16232" s="38" t="e">
        <f>LOOKUP(C16232,CustomerDemographic!A16231:N19420,CustomerDemographic!J16231:J19420)</f>
        <v>#N/A</v>
      </c>
      <c r="W16232" s="31" t="e">
        <f>LOOKUP(C16232,CustomerDemographic!A16231:N19420,CustomerDemographic!K16231:K19420)</f>
        <v>#N/A</v>
      </c>
      <c r="X16232" s="31" t="e">
        <f>LOOKUP(C16232,CustomerDemographic!A16231:N19420,CustomerDemographic!L16231:L19420)</f>
        <v>#N/A</v>
      </c>
      <c r="Y16232" s="31" t="e">
        <f>LOOKUP(C16232,CustomerDemographic!A16231:N19420,CustomerDemographic!M16231:M19420)</f>
        <v>#N/A</v>
      </c>
      <c r="Z16232" s="31" t="e">
        <f>LOOKUP(C16232,CustomerDemographic!A16231:N19420,CustomerDemographic!N16231:N19420)</f>
        <v>#N/A</v>
      </c>
      <c r="AA16232" s="31" t="e">
        <f>LOOKUP(C16232,CustomerAddress!A16231:F20230,CustomerAddress!C16231:C20230)</f>
        <v>#N/A</v>
      </c>
      <c r="AB16232" s="31" t="e">
        <f>LOOKUP(C16232,CustomerAddress!A16231:F20230,CustomerAddress!D16231:D20230)</f>
        <v>#N/A</v>
      </c>
      <c r="AC16232" s="31" t="e">
        <f>LOOKUP(C16232,CustomerAddress!A16231:F20230,CustomerAddress!F16231:F20230)</f>
        <v>#N/A</v>
      </c>
      <c r="AD16232" s="31">
        <f t="shared" si="1049"/>
        <v>141</v>
      </c>
    </row>
    <row r="16233" spans="1:30" s="31" customFormat="1" ht="15.75" hidden="1" customHeight="1" x14ac:dyDescent="0.15">
      <c r="A16233" s="31">
        <v>16700</v>
      </c>
      <c r="B16233" s="31">
        <v>11</v>
      </c>
      <c r="C16233" s="31">
        <v>998</v>
      </c>
      <c r="D16233" s="43">
        <v>42778</v>
      </c>
      <c r="E16233" s="43"/>
      <c r="F16233" s="31" t="b">
        <v>1</v>
      </c>
      <c r="G16233" s="33" t="s">
        <v>37</v>
      </c>
      <c r="H16233" s="33" t="s">
        <v>42</v>
      </c>
      <c r="I16233" s="33" t="s">
        <v>38</v>
      </c>
      <c r="J16233" s="38" t="str">
        <f t="shared" si="1047"/>
        <v>Medium</v>
      </c>
      <c r="K16233" s="38" t="s">
        <v>12986</v>
      </c>
      <c r="L16233" s="48">
        <v>1274.93</v>
      </c>
      <c r="M16233" s="34">
        <v>764.96</v>
      </c>
      <c r="N16233" s="40">
        <v>37838</v>
      </c>
      <c r="O16233" s="50">
        <f t="shared" si="1048"/>
        <v>509.97</v>
      </c>
      <c r="P16233" s="50" t="e">
        <f>LOOKUP(C16233,CustomerDemographic!A16232:N19421,CustomerDemographic!D16232:D19421)</f>
        <v>#N/A</v>
      </c>
      <c r="Q16233" s="31" t="e">
        <f>LOOKUP(C16233,CustomerDemographic!A16232:N19421,CustomerDemographic!E16232:E19421)</f>
        <v>#N/A</v>
      </c>
      <c r="R16233" s="68" t="e">
        <f>LOOKUP(C16233,CustomerDemographic!A16232:N19421,CustomerDemographic!F16232:F19421)</f>
        <v>#N/A</v>
      </c>
      <c r="S16233" s="46" t="e">
        <f>LOOKUP(C16233,CustomerDemographic!A16232:N19421,CustomerDemographic!G16232:G19421)</f>
        <v>#N/A</v>
      </c>
      <c r="T16233" s="46"/>
      <c r="U16233" s="31" t="e">
        <f>LOOKUP(C16233,CustomerDemographic!A16232:N19421,CustomerDemographic!I16232:I19421)</f>
        <v>#N/A</v>
      </c>
      <c r="V16233" s="38" t="e">
        <f>LOOKUP(C16233,CustomerDemographic!A16232:N19421,CustomerDemographic!J16232:J19421)</f>
        <v>#N/A</v>
      </c>
      <c r="W16233" s="31" t="e">
        <f>LOOKUP(C16233,CustomerDemographic!A16232:N19421,CustomerDemographic!K16232:K19421)</f>
        <v>#N/A</v>
      </c>
      <c r="X16233" s="31" t="e">
        <f>LOOKUP(C16233,CustomerDemographic!A16232:N19421,CustomerDemographic!L16232:L19421)</f>
        <v>#N/A</v>
      </c>
      <c r="Y16233" s="31" t="e">
        <f>LOOKUP(C16233,CustomerDemographic!A16232:N19421,CustomerDemographic!M16232:M19421)</f>
        <v>#N/A</v>
      </c>
      <c r="Z16233" s="31" t="e">
        <f>LOOKUP(C16233,CustomerDemographic!A16232:N19421,CustomerDemographic!N16232:N19421)</f>
        <v>#N/A</v>
      </c>
      <c r="AA16233" s="31" t="e">
        <f>LOOKUP(C16233,CustomerAddress!A16232:F20231,CustomerAddress!C16232:C20231)</f>
        <v>#N/A</v>
      </c>
      <c r="AB16233" s="31" t="e">
        <f>LOOKUP(C16233,CustomerAddress!A16232:F20231,CustomerAddress!D16232:D20231)</f>
        <v>#N/A</v>
      </c>
      <c r="AC16233" s="31" t="e">
        <f>LOOKUP(C16233,CustomerAddress!A16232:F20231,CustomerAddress!F16232:F20231)</f>
        <v>#N/A</v>
      </c>
      <c r="AD16233" s="31">
        <f t="shared" si="1049"/>
        <v>321</v>
      </c>
    </row>
    <row r="16234" spans="1:30" s="31" customFormat="1" ht="15.75" hidden="1" customHeight="1" x14ac:dyDescent="0.15">
      <c r="A16234" s="31">
        <v>16701</v>
      </c>
      <c r="B16234" s="31">
        <v>0</v>
      </c>
      <c r="C16234" s="31">
        <v>5034</v>
      </c>
      <c r="D16234" s="43">
        <v>42762</v>
      </c>
      <c r="E16234" s="43"/>
      <c r="F16234" s="31" t="b">
        <v>0</v>
      </c>
      <c r="G16234" s="33" t="s">
        <v>37</v>
      </c>
      <c r="H16234" s="33" t="s">
        <v>41</v>
      </c>
      <c r="I16234" s="33" t="s">
        <v>38</v>
      </c>
      <c r="J16234" s="38" t="str">
        <f t="shared" si="1047"/>
        <v>Medium</v>
      </c>
      <c r="K16234" s="38" t="s">
        <v>12986</v>
      </c>
      <c r="L16234" s="48">
        <v>360.4</v>
      </c>
      <c r="M16234" s="31">
        <v>270.2999878</v>
      </c>
      <c r="N16234" s="40">
        <v>35667</v>
      </c>
      <c r="O16234" s="50">
        <f t="shared" si="1048"/>
        <v>90.100012199999981</v>
      </c>
      <c r="P16234" s="50" t="e">
        <f>LOOKUP(C16234,CustomerDemographic!A16233:N19422,CustomerDemographic!D16233:D19422)</f>
        <v>#N/A</v>
      </c>
      <c r="Q16234" s="31" t="e">
        <f>LOOKUP(C16234,CustomerDemographic!A16233:N19422,CustomerDemographic!E16233:E19422)</f>
        <v>#N/A</v>
      </c>
      <c r="R16234" s="68" t="e">
        <f>LOOKUP(C16234,CustomerDemographic!A16233:N19422,CustomerDemographic!F16233:F19422)</f>
        <v>#N/A</v>
      </c>
      <c r="S16234" s="46" t="e">
        <f>LOOKUP(C16234,CustomerDemographic!A16233:N19422,CustomerDemographic!G16233:G19422)</f>
        <v>#N/A</v>
      </c>
      <c r="T16234" s="46"/>
      <c r="U16234" s="31" t="e">
        <f>LOOKUP(C16234,CustomerDemographic!A16233:N19422,CustomerDemographic!I16233:I19422)</f>
        <v>#N/A</v>
      </c>
      <c r="V16234" s="38" t="e">
        <f>LOOKUP(C16234,CustomerDemographic!A16233:N19422,CustomerDemographic!J16233:J19422)</f>
        <v>#N/A</v>
      </c>
      <c r="W16234" s="31" t="e">
        <f>LOOKUP(C16234,CustomerDemographic!A16233:N19422,CustomerDemographic!K16233:K19422)</f>
        <v>#N/A</v>
      </c>
      <c r="X16234" s="31" t="e">
        <f>LOOKUP(C16234,CustomerDemographic!A16233:N19422,CustomerDemographic!L16233:L19422)</f>
        <v>#N/A</v>
      </c>
      <c r="Y16234" s="31" t="e">
        <f>LOOKUP(C16234,CustomerDemographic!A16233:N19422,CustomerDemographic!M16233:M19422)</f>
        <v>#N/A</v>
      </c>
      <c r="Z16234" s="31" t="e">
        <f>LOOKUP(C16234,CustomerDemographic!A16233:N19422,CustomerDemographic!N16233:N19422)</f>
        <v>#N/A</v>
      </c>
      <c r="AA16234" s="31" t="e">
        <f>LOOKUP(C16234,CustomerAddress!A16233:F20232,CustomerAddress!C16233:C20232)</f>
        <v>#N/A</v>
      </c>
      <c r="AB16234" s="31" t="e">
        <f>LOOKUP(C16234,CustomerAddress!A16233:F20232,CustomerAddress!D16233:D20232)</f>
        <v>#N/A</v>
      </c>
      <c r="AC16234" s="31" t="e">
        <f>LOOKUP(C16234,CustomerAddress!A16233:F20232,CustomerAddress!F16233:F20232)</f>
        <v>#N/A</v>
      </c>
      <c r="AD16234" s="31">
        <f t="shared" si="1049"/>
        <v>337</v>
      </c>
    </row>
    <row r="16235" spans="1:30" s="31" customFormat="1" ht="15.75" hidden="1" customHeight="1" x14ac:dyDescent="0.15">
      <c r="A16235" s="31">
        <v>16702</v>
      </c>
      <c r="B16235" s="31">
        <v>35</v>
      </c>
      <c r="C16235" s="31">
        <v>443</v>
      </c>
      <c r="D16235" s="43">
        <v>42874</v>
      </c>
      <c r="E16235" s="43"/>
      <c r="F16235" s="31" t="b">
        <v>0</v>
      </c>
      <c r="G16235" s="33" t="s">
        <v>37</v>
      </c>
      <c r="H16235" s="33" t="s">
        <v>42</v>
      </c>
      <c r="I16235" s="33" t="s">
        <v>38</v>
      </c>
      <c r="J16235" s="38" t="str">
        <f t="shared" si="1047"/>
        <v>Medium</v>
      </c>
      <c r="K16235" s="38" t="s">
        <v>12986</v>
      </c>
      <c r="L16235" s="48">
        <v>1403.5</v>
      </c>
      <c r="M16235" s="34">
        <v>954.82</v>
      </c>
      <c r="N16235" s="40">
        <v>42688</v>
      </c>
      <c r="O16235" s="50">
        <f t="shared" si="1048"/>
        <v>448.67999999999995</v>
      </c>
      <c r="P16235" s="50" t="e">
        <f>LOOKUP(C16235,CustomerDemographic!A16234:N19423,CustomerDemographic!D16234:D19423)</f>
        <v>#N/A</v>
      </c>
      <c r="Q16235" s="31" t="e">
        <f>LOOKUP(C16235,CustomerDemographic!A16234:N19423,CustomerDemographic!E16234:E19423)</f>
        <v>#N/A</v>
      </c>
      <c r="R16235" s="68" t="e">
        <f>LOOKUP(C16235,CustomerDemographic!A16234:N19423,CustomerDemographic!F16234:F19423)</f>
        <v>#N/A</v>
      </c>
      <c r="S16235" s="46" t="e">
        <f>LOOKUP(C16235,CustomerDemographic!A16234:N19423,CustomerDemographic!G16234:G19423)</f>
        <v>#N/A</v>
      </c>
      <c r="T16235" s="46"/>
      <c r="U16235" s="31" t="e">
        <f>LOOKUP(C16235,CustomerDemographic!A16234:N19423,CustomerDemographic!I16234:I19423)</f>
        <v>#N/A</v>
      </c>
      <c r="V16235" s="38" t="e">
        <f>LOOKUP(C16235,CustomerDemographic!A16234:N19423,CustomerDemographic!J16234:J19423)</f>
        <v>#N/A</v>
      </c>
      <c r="W16235" s="31" t="e">
        <f>LOOKUP(C16235,CustomerDemographic!A16234:N19423,CustomerDemographic!K16234:K19423)</f>
        <v>#N/A</v>
      </c>
      <c r="X16235" s="31" t="e">
        <f>LOOKUP(C16235,CustomerDemographic!A16234:N19423,CustomerDemographic!L16234:L19423)</f>
        <v>#N/A</v>
      </c>
      <c r="Y16235" s="31" t="e">
        <f>LOOKUP(C16235,CustomerDemographic!A16234:N19423,CustomerDemographic!M16234:M19423)</f>
        <v>#N/A</v>
      </c>
      <c r="Z16235" s="31" t="e">
        <f>LOOKUP(C16235,CustomerDemographic!A16234:N19423,CustomerDemographic!N16234:N19423)</f>
        <v>#N/A</v>
      </c>
      <c r="AA16235" s="31" t="e">
        <f>LOOKUP(C16235,CustomerAddress!A16234:F20233,CustomerAddress!C16234:C20233)</f>
        <v>#N/A</v>
      </c>
      <c r="AB16235" s="31" t="e">
        <f>LOOKUP(C16235,CustomerAddress!A16234:F20233,CustomerAddress!D16234:D20233)</f>
        <v>#N/A</v>
      </c>
      <c r="AC16235" s="31" t="e">
        <f>LOOKUP(C16235,CustomerAddress!A16234:F20233,CustomerAddress!F16234:F20233)</f>
        <v>#N/A</v>
      </c>
      <c r="AD16235" s="31">
        <f t="shared" si="1049"/>
        <v>225</v>
      </c>
    </row>
    <row r="16236" spans="1:30" s="31" customFormat="1" ht="15.75" hidden="1" customHeight="1" x14ac:dyDescent="0.15">
      <c r="A16236" s="31">
        <v>16703</v>
      </c>
      <c r="B16236" s="31">
        <v>45</v>
      </c>
      <c r="C16236" s="31">
        <v>79</v>
      </c>
      <c r="D16236" s="43">
        <v>42807</v>
      </c>
      <c r="E16236" s="43"/>
      <c r="F16236" s="31" t="b">
        <v>0</v>
      </c>
      <c r="G16236" s="33" t="s">
        <v>37</v>
      </c>
      <c r="H16236" s="36" t="s">
        <v>12747</v>
      </c>
      <c r="I16236" s="33" t="s">
        <v>38</v>
      </c>
      <c r="J16236" s="38" t="str">
        <f t="shared" si="1047"/>
        <v>Medium</v>
      </c>
      <c r="K16236" s="38" t="s">
        <v>12986</v>
      </c>
      <c r="L16236" s="48">
        <v>441.49</v>
      </c>
      <c r="M16236" s="34">
        <v>84.99</v>
      </c>
      <c r="N16236" s="40">
        <v>34071</v>
      </c>
      <c r="O16236" s="50">
        <f t="shared" si="1048"/>
        <v>356.5</v>
      </c>
      <c r="P16236" s="50" t="e">
        <f>LOOKUP(C16236,CustomerDemographic!A16235:N19424,CustomerDemographic!D16235:D19424)</f>
        <v>#N/A</v>
      </c>
      <c r="Q16236" s="31" t="e">
        <f>LOOKUP(C16236,CustomerDemographic!A16235:N19424,CustomerDemographic!E16235:E19424)</f>
        <v>#N/A</v>
      </c>
      <c r="R16236" s="68" t="e">
        <f>LOOKUP(C16236,CustomerDemographic!A16235:N19424,CustomerDemographic!F16235:F19424)</f>
        <v>#N/A</v>
      </c>
      <c r="S16236" s="46" t="e">
        <f>LOOKUP(C16236,CustomerDemographic!A16235:N19424,CustomerDemographic!G16235:G19424)</f>
        <v>#N/A</v>
      </c>
      <c r="T16236" s="46"/>
      <c r="U16236" s="31" t="e">
        <f>LOOKUP(C16236,CustomerDemographic!A16235:N19424,CustomerDemographic!I16235:I19424)</f>
        <v>#N/A</v>
      </c>
      <c r="V16236" s="38" t="e">
        <f>LOOKUP(C16236,CustomerDemographic!A16235:N19424,CustomerDemographic!J16235:J19424)</f>
        <v>#N/A</v>
      </c>
      <c r="W16236" s="31" t="e">
        <f>LOOKUP(C16236,CustomerDemographic!A16235:N19424,CustomerDemographic!K16235:K19424)</f>
        <v>#N/A</v>
      </c>
      <c r="X16236" s="31" t="e">
        <f>LOOKUP(C16236,CustomerDemographic!A16235:N19424,CustomerDemographic!L16235:L19424)</f>
        <v>#N/A</v>
      </c>
      <c r="Y16236" s="31" t="e">
        <f>LOOKUP(C16236,CustomerDemographic!A16235:N19424,CustomerDemographic!M16235:M19424)</f>
        <v>#N/A</v>
      </c>
      <c r="Z16236" s="31" t="e">
        <f>LOOKUP(C16236,CustomerDemographic!A16235:N19424,CustomerDemographic!N16235:N19424)</f>
        <v>#N/A</v>
      </c>
      <c r="AA16236" s="31" t="e">
        <f>LOOKUP(C16236,CustomerAddress!A16235:F20234,CustomerAddress!C16235:C20234)</f>
        <v>#N/A</v>
      </c>
      <c r="AB16236" s="31" t="e">
        <f>LOOKUP(C16236,CustomerAddress!A16235:F20234,CustomerAddress!D16235:D20234)</f>
        <v>#N/A</v>
      </c>
      <c r="AC16236" s="31" t="e">
        <f>LOOKUP(C16236,CustomerAddress!A16235:F20234,CustomerAddress!F16235:F20234)</f>
        <v>#N/A</v>
      </c>
      <c r="AD16236" s="31">
        <f t="shared" si="1049"/>
        <v>292</v>
      </c>
    </row>
    <row r="16237" spans="1:30" s="31" customFormat="1" ht="15.75" hidden="1" customHeight="1" x14ac:dyDescent="0.15">
      <c r="A16237" s="31">
        <v>16704</v>
      </c>
      <c r="B16237" s="31">
        <v>17</v>
      </c>
      <c r="C16237" s="31">
        <v>1925</v>
      </c>
      <c r="D16237" s="43">
        <v>42869</v>
      </c>
      <c r="E16237" s="43"/>
      <c r="F16237" s="31" t="b">
        <v>1</v>
      </c>
      <c r="G16237" s="33" t="s">
        <v>37</v>
      </c>
      <c r="H16237" s="36" t="s">
        <v>12747</v>
      </c>
      <c r="I16237" s="33" t="s">
        <v>38</v>
      </c>
      <c r="J16237" s="38" t="str">
        <f t="shared" si="1047"/>
        <v>Medium</v>
      </c>
      <c r="K16237" s="38" t="s">
        <v>12986</v>
      </c>
      <c r="L16237" s="48">
        <v>1024.6600000000001</v>
      </c>
      <c r="M16237" s="34">
        <v>614.79999999999995</v>
      </c>
      <c r="N16237" s="40">
        <v>34165</v>
      </c>
      <c r="O16237" s="50">
        <f t="shared" si="1048"/>
        <v>409.86000000000013</v>
      </c>
      <c r="P16237" s="50" t="e">
        <f>LOOKUP(C16237,CustomerDemographic!A16236:N19425,CustomerDemographic!D16236:D19425)</f>
        <v>#N/A</v>
      </c>
      <c r="Q16237" s="31" t="e">
        <f>LOOKUP(C16237,CustomerDemographic!A16236:N19425,CustomerDemographic!E16236:E19425)</f>
        <v>#N/A</v>
      </c>
      <c r="R16237" s="68" t="e">
        <f>LOOKUP(C16237,CustomerDemographic!A16236:N19425,CustomerDemographic!F16236:F19425)</f>
        <v>#N/A</v>
      </c>
      <c r="S16237" s="46" t="e">
        <f>LOOKUP(C16237,CustomerDemographic!A16236:N19425,CustomerDemographic!G16236:G19425)</f>
        <v>#N/A</v>
      </c>
      <c r="T16237" s="46"/>
      <c r="U16237" s="31" t="e">
        <f>LOOKUP(C16237,CustomerDemographic!A16236:N19425,CustomerDemographic!I16236:I19425)</f>
        <v>#N/A</v>
      </c>
      <c r="V16237" s="38" t="e">
        <f>LOOKUP(C16237,CustomerDemographic!A16236:N19425,CustomerDemographic!J16236:J19425)</f>
        <v>#N/A</v>
      </c>
      <c r="W16237" s="31" t="e">
        <f>LOOKUP(C16237,CustomerDemographic!A16236:N19425,CustomerDemographic!K16236:K19425)</f>
        <v>#N/A</v>
      </c>
      <c r="X16237" s="31" t="e">
        <f>LOOKUP(C16237,CustomerDemographic!A16236:N19425,CustomerDemographic!L16236:L19425)</f>
        <v>#N/A</v>
      </c>
      <c r="Y16237" s="31" t="e">
        <f>LOOKUP(C16237,CustomerDemographic!A16236:N19425,CustomerDemographic!M16236:M19425)</f>
        <v>#N/A</v>
      </c>
      <c r="Z16237" s="31" t="e">
        <f>LOOKUP(C16237,CustomerDemographic!A16236:N19425,CustomerDemographic!N16236:N19425)</f>
        <v>#N/A</v>
      </c>
      <c r="AA16237" s="31" t="e">
        <f>LOOKUP(C16237,CustomerAddress!A16236:F20235,CustomerAddress!C16236:C20235)</f>
        <v>#N/A</v>
      </c>
      <c r="AB16237" s="31" t="e">
        <f>LOOKUP(C16237,CustomerAddress!A16236:F20235,CustomerAddress!D16236:D20235)</f>
        <v>#N/A</v>
      </c>
      <c r="AC16237" s="31" t="e">
        <f>LOOKUP(C16237,CustomerAddress!A16236:F20235,CustomerAddress!F16236:F20235)</f>
        <v>#N/A</v>
      </c>
      <c r="AD16237" s="31">
        <f t="shared" si="1049"/>
        <v>230</v>
      </c>
    </row>
    <row r="16238" spans="1:30" s="31" customFormat="1" ht="15.75" hidden="1" customHeight="1" x14ac:dyDescent="0.15">
      <c r="A16238" s="31">
        <v>16705</v>
      </c>
      <c r="B16238" s="31">
        <v>35</v>
      </c>
      <c r="C16238" s="31">
        <v>2944</v>
      </c>
      <c r="D16238" s="43">
        <v>42810</v>
      </c>
      <c r="E16238" s="43"/>
      <c r="F16238" s="31" t="b">
        <v>0</v>
      </c>
      <c r="G16238" s="33" t="s">
        <v>37</v>
      </c>
      <c r="H16238" s="33" t="s">
        <v>39</v>
      </c>
      <c r="I16238" s="33" t="s">
        <v>38</v>
      </c>
      <c r="J16238" s="38" t="str">
        <f t="shared" si="1047"/>
        <v>Medium</v>
      </c>
      <c r="K16238" s="38" t="s">
        <v>12986</v>
      </c>
      <c r="L16238" s="48">
        <v>1057.51</v>
      </c>
      <c r="M16238" s="34">
        <v>154.4</v>
      </c>
      <c r="N16238" s="40">
        <v>34527</v>
      </c>
      <c r="O16238" s="50">
        <f t="shared" si="1048"/>
        <v>903.11</v>
      </c>
      <c r="P16238" s="50" t="e">
        <f>LOOKUP(C16238,CustomerDemographic!A16237:N19426,CustomerDemographic!D16237:D19426)</f>
        <v>#N/A</v>
      </c>
      <c r="Q16238" s="31" t="e">
        <f>LOOKUP(C16238,CustomerDemographic!A16237:N19426,CustomerDemographic!E16237:E19426)</f>
        <v>#N/A</v>
      </c>
      <c r="R16238" s="68" t="e">
        <f>LOOKUP(C16238,CustomerDemographic!A16237:N19426,CustomerDemographic!F16237:F19426)</f>
        <v>#N/A</v>
      </c>
      <c r="S16238" s="46" t="e">
        <f>LOOKUP(C16238,CustomerDemographic!A16237:N19426,CustomerDemographic!G16237:G19426)</f>
        <v>#N/A</v>
      </c>
      <c r="T16238" s="46"/>
      <c r="U16238" s="31" t="e">
        <f>LOOKUP(C16238,CustomerDemographic!A16237:N19426,CustomerDemographic!I16237:I19426)</f>
        <v>#N/A</v>
      </c>
      <c r="V16238" s="38" t="e">
        <f>LOOKUP(C16238,CustomerDemographic!A16237:N19426,CustomerDemographic!J16237:J19426)</f>
        <v>#N/A</v>
      </c>
      <c r="W16238" s="31" t="e">
        <f>LOOKUP(C16238,CustomerDemographic!A16237:N19426,CustomerDemographic!K16237:K19426)</f>
        <v>#N/A</v>
      </c>
      <c r="X16238" s="31" t="e">
        <f>LOOKUP(C16238,CustomerDemographic!A16237:N19426,CustomerDemographic!L16237:L19426)</f>
        <v>#N/A</v>
      </c>
      <c r="Y16238" s="31" t="e">
        <f>LOOKUP(C16238,CustomerDemographic!A16237:N19426,CustomerDemographic!M16237:M19426)</f>
        <v>#N/A</v>
      </c>
      <c r="Z16238" s="31" t="e">
        <f>LOOKUP(C16238,CustomerDemographic!A16237:N19426,CustomerDemographic!N16237:N19426)</f>
        <v>#N/A</v>
      </c>
      <c r="AA16238" s="31" t="e">
        <f>LOOKUP(C16238,CustomerAddress!A16237:F20236,CustomerAddress!C16237:C20236)</f>
        <v>#N/A</v>
      </c>
      <c r="AB16238" s="31" t="e">
        <f>LOOKUP(C16238,CustomerAddress!A16237:F20236,CustomerAddress!D16237:D20236)</f>
        <v>#N/A</v>
      </c>
      <c r="AC16238" s="31" t="e">
        <f>LOOKUP(C16238,CustomerAddress!A16237:F20236,CustomerAddress!F16237:F20236)</f>
        <v>#N/A</v>
      </c>
      <c r="AD16238" s="31">
        <f t="shared" si="1049"/>
        <v>289</v>
      </c>
    </row>
    <row r="16239" spans="1:30" s="31" customFormat="1" ht="15.75" hidden="1" customHeight="1" x14ac:dyDescent="0.15">
      <c r="A16239" s="31">
        <v>16706</v>
      </c>
      <c r="B16239" s="31">
        <v>72</v>
      </c>
      <c r="C16239" s="31">
        <v>755</v>
      </c>
      <c r="D16239" s="43">
        <v>42999</v>
      </c>
      <c r="E16239" s="43"/>
      <c r="F16239" s="31" t="b">
        <v>1</v>
      </c>
      <c r="G16239" s="33" t="s">
        <v>37</v>
      </c>
      <c r="H16239" s="33" t="s">
        <v>41</v>
      </c>
      <c r="I16239" s="33" t="s">
        <v>38</v>
      </c>
      <c r="J16239" s="38" t="str">
        <f t="shared" si="1047"/>
        <v>Medium</v>
      </c>
      <c r="K16239" s="38" t="s">
        <v>12986</v>
      </c>
      <c r="L16239" s="48">
        <v>360.4</v>
      </c>
      <c r="M16239" s="34">
        <v>270.3</v>
      </c>
      <c r="N16239" s="40">
        <v>42710</v>
      </c>
      <c r="O16239" s="50">
        <f t="shared" si="1048"/>
        <v>90.099999999999966</v>
      </c>
      <c r="P16239" s="50" t="e">
        <f>LOOKUP(C16239,CustomerDemographic!A16238:N19427,CustomerDemographic!D16238:D19427)</f>
        <v>#N/A</v>
      </c>
      <c r="Q16239" s="31" t="e">
        <f>LOOKUP(C16239,CustomerDemographic!A16238:N19427,CustomerDemographic!E16238:E19427)</f>
        <v>#N/A</v>
      </c>
      <c r="R16239" s="68" t="e">
        <f>LOOKUP(C16239,CustomerDemographic!A16238:N19427,CustomerDemographic!F16238:F19427)</f>
        <v>#N/A</v>
      </c>
      <c r="S16239" s="46" t="e">
        <f>LOOKUP(C16239,CustomerDemographic!A16238:N19427,CustomerDemographic!G16238:G19427)</f>
        <v>#N/A</v>
      </c>
      <c r="T16239" s="46"/>
      <c r="U16239" s="31" t="e">
        <f>LOOKUP(C16239,CustomerDemographic!A16238:N19427,CustomerDemographic!I16238:I19427)</f>
        <v>#N/A</v>
      </c>
      <c r="V16239" s="38" t="e">
        <f>LOOKUP(C16239,CustomerDemographic!A16238:N19427,CustomerDemographic!J16238:J19427)</f>
        <v>#N/A</v>
      </c>
      <c r="W16239" s="31" t="e">
        <f>LOOKUP(C16239,CustomerDemographic!A16238:N19427,CustomerDemographic!K16238:K19427)</f>
        <v>#N/A</v>
      </c>
      <c r="X16239" s="31" t="e">
        <f>LOOKUP(C16239,CustomerDemographic!A16238:N19427,CustomerDemographic!L16238:L19427)</f>
        <v>#N/A</v>
      </c>
      <c r="Y16239" s="31" t="e">
        <f>LOOKUP(C16239,CustomerDemographic!A16238:N19427,CustomerDemographic!M16238:M19427)</f>
        <v>#N/A</v>
      </c>
      <c r="Z16239" s="31" t="e">
        <f>LOOKUP(C16239,CustomerDemographic!A16238:N19427,CustomerDemographic!N16238:N19427)</f>
        <v>#N/A</v>
      </c>
      <c r="AA16239" s="31" t="e">
        <f>LOOKUP(C16239,CustomerAddress!A16238:F20237,CustomerAddress!C16238:C20237)</f>
        <v>#N/A</v>
      </c>
      <c r="AB16239" s="31" t="e">
        <f>LOOKUP(C16239,CustomerAddress!A16238:F20237,CustomerAddress!D16238:D20237)</f>
        <v>#N/A</v>
      </c>
      <c r="AC16239" s="31" t="e">
        <f>LOOKUP(C16239,CustomerAddress!A16238:F20237,CustomerAddress!F16238:F20237)</f>
        <v>#N/A</v>
      </c>
      <c r="AD16239" s="31">
        <f t="shared" si="1049"/>
        <v>100</v>
      </c>
    </row>
    <row r="16240" spans="1:30" s="31" customFormat="1" ht="15.75" hidden="1" customHeight="1" x14ac:dyDescent="0.15">
      <c r="A16240" s="31">
        <v>16707</v>
      </c>
      <c r="B16240" s="31">
        <v>3</v>
      </c>
      <c r="C16240" s="31">
        <v>1116</v>
      </c>
      <c r="D16240" s="43">
        <v>42754</v>
      </c>
      <c r="E16240" s="43"/>
      <c r="F16240" s="31" t="b">
        <v>1</v>
      </c>
      <c r="G16240" s="33" t="s">
        <v>37</v>
      </c>
      <c r="H16240" s="33" t="s">
        <v>39</v>
      </c>
      <c r="I16240" s="33" t="s">
        <v>38</v>
      </c>
      <c r="J16240" s="38" t="str">
        <f t="shared" si="1047"/>
        <v>Medium</v>
      </c>
      <c r="K16240" s="38" t="s">
        <v>12986</v>
      </c>
      <c r="L16240" s="48">
        <v>2091.4699999999998</v>
      </c>
      <c r="M16240" s="34">
        <v>388.92</v>
      </c>
      <c r="N16240" s="40">
        <v>40410</v>
      </c>
      <c r="O16240" s="50">
        <f t="shared" si="1048"/>
        <v>1702.5499999999997</v>
      </c>
      <c r="P16240" s="50" t="e">
        <f>LOOKUP(C16240,CustomerDemographic!A16239:N19428,CustomerDemographic!D16239:D19428)</f>
        <v>#N/A</v>
      </c>
      <c r="Q16240" s="31" t="e">
        <f>LOOKUP(C16240,CustomerDemographic!A16239:N19428,CustomerDemographic!E16239:E19428)</f>
        <v>#N/A</v>
      </c>
      <c r="R16240" s="68" t="e">
        <f>LOOKUP(C16240,CustomerDemographic!A16239:N19428,CustomerDemographic!F16239:F19428)</f>
        <v>#N/A</v>
      </c>
      <c r="S16240" s="46" t="e">
        <f>LOOKUP(C16240,CustomerDemographic!A16239:N19428,CustomerDemographic!G16239:G19428)</f>
        <v>#N/A</v>
      </c>
      <c r="T16240" s="46"/>
      <c r="U16240" s="31" t="e">
        <f>LOOKUP(C16240,CustomerDemographic!A16239:N19428,CustomerDemographic!I16239:I19428)</f>
        <v>#N/A</v>
      </c>
      <c r="V16240" s="38" t="e">
        <f>LOOKUP(C16240,CustomerDemographic!A16239:N19428,CustomerDemographic!J16239:J19428)</f>
        <v>#N/A</v>
      </c>
      <c r="W16240" s="31" t="e">
        <f>LOOKUP(C16240,CustomerDemographic!A16239:N19428,CustomerDemographic!K16239:K19428)</f>
        <v>#N/A</v>
      </c>
      <c r="X16240" s="31" t="e">
        <f>LOOKUP(C16240,CustomerDemographic!A16239:N19428,CustomerDemographic!L16239:L19428)</f>
        <v>#N/A</v>
      </c>
      <c r="Y16240" s="31" t="e">
        <f>LOOKUP(C16240,CustomerDemographic!A16239:N19428,CustomerDemographic!M16239:M19428)</f>
        <v>#N/A</v>
      </c>
      <c r="Z16240" s="31" t="e">
        <f>LOOKUP(C16240,CustomerDemographic!A16239:N19428,CustomerDemographic!N16239:N19428)</f>
        <v>#N/A</v>
      </c>
      <c r="AA16240" s="31" t="e">
        <f>LOOKUP(C16240,CustomerAddress!A16239:F20238,CustomerAddress!C16239:C20238)</f>
        <v>#N/A</v>
      </c>
      <c r="AB16240" s="31" t="e">
        <f>LOOKUP(C16240,CustomerAddress!A16239:F20238,CustomerAddress!D16239:D20238)</f>
        <v>#N/A</v>
      </c>
      <c r="AC16240" s="31" t="e">
        <f>LOOKUP(C16240,CustomerAddress!A16239:F20238,CustomerAddress!F16239:F20238)</f>
        <v>#N/A</v>
      </c>
      <c r="AD16240" s="31">
        <f t="shared" si="1049"/>
        <v>345</v>
      </c>
    </row>
    <row r="16241" spans="1:30" s="31" customFormat="1" ht="15.75" hidden="1" customHeight="1" x14ac:dyDescent="0.15">
      <c r="A16241" s="31">
        <v>16708</v>
      </c>
      <c r="B16241" s="31">
        <v>73</v>
      </c>
      <c r="C16241" s="31">
        <v>733</v>
      </c>
      <c r="D16241" s="43">
        <v>43053</v>
      </c>
      <c r="E16241" s="43"/>
      <c r="F16241" s="31" t="b">
        <v>0</v>
      </c>
      <c r="G16241" s="33" t="s">
        <v>37</v>
      </c>
      <c r="H16241" s="36" t="s">
        <v>12747</v>
      </c>
      <c r="I16241" s="33" t="s">
        <v>38</v>
      </c>
      <c r="J16241" s="38" t="str">
        <f t="shared" si="1047"/>
        <v>Large</v>
      </c>
      <c r="K16241" s="38" t="s">
        <v>12987</v>
      </c>
      <c r="L16241" s="48">
        <v>1945.43</v>
      </c>
      <c r="M16241" s="34">
        <v>333.18</v>
      </c>
      <c r="N16241" s="40">
        <v>37499</v>
      </c>
      <c r="O16241" s="50">
        <f t="shared" si="1048"/>
        <v>1612.25</v>
      </c>
      <c r="P16241" s="50" t="e">
        <f>LOOKUP(C16241,CustomerDemographic!A16240:N19429,CustomerDemographic!D16240:D19429)</f>
        <v>#N/A</v>
      </c>
      <c r="Q16241" s="31" t="e">
        <f>LOOKUP(C16241,CustomerDemographic!A16240:N19429,CustomerDemographic!E16240:E19429)</f>
        <v>#N/A</v>
      </c>
      <c r="R16241" s="68" t="e">
        <f>LOOKUP(C16241,CustomerDemographic!A16240:N19429,CustomerDemographic!F16240:F19429)</f>
        <v>#N/A</v>
      </c>
      <c r="S16241" s="46" t="e">
        <f>LOOKUP(C16241,CustomerDemographic!A16240:N19429,CustomerDemographic!G16240:G19429)</f>
        <v>#N/A</v>
      </c>
      <c r="T16241" s="46"/>
      <c r="U16241" s="31" t="e">
        <f>LOOKUP(C16241,CustomerDemographic!A16240:N19429,CustomerDemographic!I16240:I19429)</f>
        <v>#N/A</v>
      </c>
      <c r="V16241" s="38" t="e">
        <f>LOOKUP(C16241,CustomerDemographic!A16240:N19429,CustomerDemographic!J16240:J19429)</f>
        <v>#N/A</v>
      </c>
      <c r="W16241" s="31" t="e">
        <f>LOOKUP(C16241,CustomerDemographic!A16240:N19429,CustomerDemographic!K16240:K19429)</f>
        <v>#N/A</v>
      </c>
      <c r="X16241" s="31" t="e">
        <f>LOOKUP(C16241,CustomerDemographic!A16240:N19429,CustomerDemographic!L16240:L19429)</f>
        <v>#N/A</v>
      </c>
      <c r="Y16241" s="31" t="e">
        <f>LOOKUP(C16241,CustomerDemographic!A16240:N19429,CustomerDemographic!M16240:M19429)</f>
        <v>#N/A</v>
      </c>
      <c r="Z16241" s="31" t="e">
        <f>LOOKUP(C16241,CustomerDemographic!A16240:N19429,CustomerDemographic!N16240:N19429)</f>
        <v>#N/A</v>
      </c>
      <c r="AA16241" s="31" t="e">
        <f>LOOKUP(C16241,CustomerAddress!A16240:F20239,CustomerAddress!C16240:C20239)</f>
        <v>#N/A</v>
      </c>
      <c r="AB16241" s="31" t="e">
        <f>LOOKUP(C16241,CustomerAddress!A16240:F20239,CustomerAddress!D16240:D20239)</f>
        <v>#N/A</v>
      </c>
      <c r="AC16241" s="31" t="e">
        <f>LOOKUP(C16241,CustomerAddress!A16240:F20239,CustomerAddress!F16240:F20239)</f>
        <v>#N/A</v>
      </c>
      <c r="AD16241" s="31">
        <f t="shared" si="1049"/>
        <v>46</v>
      </c>
    </row>
    <row r="16242" spans="1:30" s="31" customFormat="1" ht="15.75" hidden="1" customHeight="1" x14ac:dyDescent="0.15">
      <c r="A16242" s="31">
        <v>16709</v>
      </c>
      <c r="B16242" s="31">
        <v>36</v>
      </c>
      <c r="C16242" s="31">
        <v>2963</v>
      </c>
      <c r="D16242" s="43">
        <v>42742</v>
      </c>
      <c r="E16242" s="43"/>
      <c r="F16242" s="31" t="b">
        <v>1</v>
      </c>
      <c r="G16242" s="33" t="s">
        <v>37</v>
      </c>
      <c r="H16242" s="36" t="s">
        <v>12747</v>
      </c>
      <c r="I16242" s="33" t="s">
        <v>38</v>
      </c>
      <c r="J16242" s="38" t="str">
        <f t="shared" si="1047"/>
        <v>Medium</v>
      </c>
      <c r="K16242" s="38" t="s">
        <v>12986</v>
      </c>
      <c r="L16242" s="48">
        <v>945.04</v>
      </c>
      <c r="M16242" s="34">
        <v>507.58</v>
      </c>
      <c r="N16242" s="40">
        <v>35560</v>
      </c>
      <c r="O16242" s="50">
        <f t="shared" si="1048"/>
        <v>437.46</v>
      </c>
      <c r="P16242" s="50" t="e">
        <f>LOOKUP(C16242,CustomerDemographic!A16241:N19430,CustomerDemographic!D16241:D19430)</f>
        <v>#N/A</v>
      </c>
      <c r="Q16242" s="31" t="e">
        <f>LOOKUP(C16242,CustomerDemographic!A16241:N19430,CustomerDemographic!E16241:E19430)</f>
        <v>#N/A</v>
      </c>
      <c r="R16242" s="68" t="e">
        <f>LOOKUP(C16242,CustomerDemographic!A16241:N19430,CustomerDemographic!F16241:F19430)</f>
        <v>#N/A</v>
      </c>
      <c r="S16242" s="46" t="e">
        <f>LOOKUP(C16242,CustomerDemographic!A16241:N19430,CustomerDemographic!G16241:G19430)</f>
        <v>#N/A</v>
      </c>
      <c r="T16242" s="46"/>
      <c r="U16242" s="31" t="e">
        <f>LOOKUP(C16242,CustomerDemographic!A16241:N19430,CustomerDemographic!I16241:I19430)</f>
        <v>#N/A</v>
      </c>
      <c r="V16242" s="38" t="e">
        <f>LOOKUP(C16242,CustomerDemographic!A16241:N19430,CustomerDemographic!J16241:J19430)</f>
        <v>#N/A</v>
      </c>
      <c r="W16242" s="31" t="e">
        <f>LOOKUP(C16242,CustomerDemographic!A16241:N19430,CustomerDemographic!K16241:K19430)</f>
        <v>#N/A</v>
      </c>
      <c r="X16242" s="31" t="e">
        <f>LOOKUP(C16242,CustomerDemographic!A16241:N19430,CustomerDemographic!L16241:L19430)</f>
        <v>#N/A</v>
      </c>
      <c r="Y16242" s="31" t="e">
        <f>LOOKUP(C16242,CustomerDemographic!A16241:N19430,CustomerDemographic!M16241:M19430)</f>
        <v>#N/A</v>
      </c>
      <c r="Z16242" s="31" t="e">
        <f>LOOKUP(C16242,CustomerDemographic!A16241:N19430,CustomerDemographic!N16241:N19430)</f>
        <v>#N/A</v>
      </c>
      <c r="AA16242" s="31" t="e">
        <f>LOOKUP(C16242,CustomerAddress!A16241:F20240,CustomerAddress!C16241:C20240)</f>
        <v>#N/A</v>
      </c>
      <c r="AB16242" s="31" t="e">
        <f>LOOKUP(C16242,CustomerAddress!A16241:F20240,CustomerAddress!D16241:D20240)</f>
        <v>#N/A</v>
      </c>
      <c r="AC16242" s="31" t="e">
        <f>LOOKUP(C16242,CustomerAddress!A16241:F20240,CustomerAddress!F16241:F20240)</f>
        <v>#N/A</v>
      </c>
      <c r="AD16242" s="31">
        <f t="shared" si="1049"/>
        <v>357</v>
      </c>
    </row>
    <row r="16243" spans="1:30" s="31" customFormat="1" ht="15.75" hidden="1" customHeight="1" x14ac:dyDescent="0.15">
      <c r="A16243" s="31">
        <v>16710</v>
      </c>
      <c r="B16243" s="31">
        <v>9</v>
      </c>
      <c r="C16243" s="31">
        <v>2564</v>
      </c>
      <c r="D16243" s="43">
        <v>42836</v>
      </c>
      <c r="E16243" s="43"/>
      <c r="F16243" s="31" t="b">
        <v>0</v>
      </c>
      <c r="G16243" s="33" t="s">
        <v>37</v>
      </c>
      <c r="H16243" s="33" t="s">
        <v>40</v>
      </c>
      <c r="I16243" s="33" t="s">
        <v>43</v>
      </c>
      <c r="J16243" s="38" t="str">
        <f t="shared" si="1047"/>
        <v>Medium</v>
      </c>
      <c r="K16243" s="38" t="s">
        <v>12986</v>
      </c>
      <c r="L16243" s="48">
        <v>742.54</v>
      </c>
      <c r="M16243" s="34">
        <v>667.4</v>
      </c>
      <c r="N16243" s="40">
        <v>33549</v>
      </c>
      <c r="O16243" s="50">
        <f t="shared" si="1048"/>
        <v>75.139999999999986</v>
      </c>
      <c r="P16243" s="50" t="e">
        <f>LOOKUP(C16243,CustomerDemographic!A16242:N19431,CustomerDemographic!D16242:D19431)</f>
        <v>#N/A</v>
      </c>
      <c r="Q16243" s="31" t="e">
        <f>LOOKUP(C16243,CustomerDemographic!A16242:N19431,CustomerDemographic!E16242:E19431)</f>
        <v>#N/A</v>
      </c>
      <c r="R16243" s="68" t="e">
        <f>LOOKUP(C16243,CustomerDemographic!A16242:N19431,CustomerDemographic!F16242:F19431)</f>
        <v>#N/A</v>
      </c>
      <c r="S16243" s="46" t="e">
        <f>LOOKUP(C16243,CustomerDemographic!A16242:N19431,CustomerDemographic!G16242:G19431)</f>
        <v>#N/A</v>
      </c>
      <c r="T16243" s="46"/>
      <c r="U16243" s="31" t="e">
        <f>LOOKUP(C16243,CustomerDemographic!A16242:N19431,CustomerDemographic!I16242:I19431)</f>
        <v>#N/A</v>
      </c>
      <c r="V16243" s="38" t="e">
        <f>LOOKUP(C16243,CustomerDemographic!A16242:N19431,CustomerDemographic!J16242:J19431)</f>
        <v>#N/A</v>
      </c>
      <c r="W16243" s="31" t="e">
        <f>LOOKUP(C16243,CustomerDemographic!A16242:N19431,CustomerDemographic!K16242:K19431)</f>
        <v>#N/A</v>
      </c>
      <c r="X16243" s="31" t="e">
        <f>LOOKUP(C16243,CustomerDemographic!A16242:N19431,CustomerDemographic!L16242:L19431)</f>
        <v>#N/A</v>
      </c>
      <c r="Y16243" s="31" t="e">
        <f>LOOKUP(C16243,CustomerDemographic!A16242:N19431,CustomerDemographic!M16242:M19431)</f>
        <v>#N/A</v>
      </c>
      <c r="Z16243" s="31" t="e">
        <f>LOOKUP(C16243,CustomerDemographic!A16242:N19431,CustomerDemographic!N16242:N19431)</f>
        <v>#N/A</v>
      </c>
      <c r="AA16243" s="31" t="e">
        <f>LOOKUP(C16243,CustomerAddress!A16242:F20241,CustomerAddress!C16242:C20241)</f>
        <v>#N/A</v>
      </c>
      <c r="AB16243" s="31" t="e">
        <f>LOOKUP(C16243,CustomerAddress!A16242:F20241,CustomerAddress!D16242:D20241)</f>
        <v>#N/A</v>
      </c>
      <c r="AC16243" s="31" t="e">
        <f>LOOKUP(C16243,CustomerAddress!A16242:F20241,CustomerAddress!F16242:F20241)</f>
        <v>#N/A</v>
      </c>
      <c r="AD16243" s="31">
        <f t="shared" si="1049"/>
        <v>263</v>
      </c>
    </row>
    <row r="16244" spans="1:30" s="31" customFormat="1" ht="15.75" hidden="1" customHeight="1" x14ac:dyDescent="0.15">
      <c r="A16244" s="31">
        <v>16711</v>
      </c>
      <c r="B16244" s="31">
        <v>19</v>
      </c>
      <c r="C16244" s="31">
        <v>1803</v>
      </c>
      <c r="D16244" s="43">
        <v>42918</v>
      </c>
      <c r="E16244" s="43"/>
      <c r="F16244" s="31" t="b">
        <v>1</v>
      </c>
      <c r="G16244" s="33" t="s">
        <v>37</v>
      </c>
      <c r="H16244" s="33" t="s">
        <v>40</v>
      </c>
      <c r="I16244" s="33" t="s">
        <v>43</v>
      </c>
      <c r="J16244" s="38" t="str">
        <f t="shared" si="1047"/>
        <v>Medium</v>
      </c>
      <c r="K16244" s="38" t="s">
        <v>12986</v>
      </c>
      <c r="L16244" s="48">
        <v>12.01</v>
      </c>
      <c r="M16244" s="34">
        <v>7.21</v>
      </c>
      <c r="N16244" s="40">
        <v>39880</v>
      </c>
      <c r="O16244" s="50">
        <f t="shared" si="1048"/>
        <v>4.8</v>
      </c>
      <c r="P16244" s="50" t="e">
        <f>LOOKUP(C16244,CustomerDemographic!A16243:N19432,CustomerDemographic!D16243:D19432)</f>
        <v>#N/A</v>
      </c>
      <c r="Q16244" s="31" t="e">
        <f>LOOKUP(C16244,CustomerDemographic!A16243:N19432,CustomerDemographic!E16243:E19432)</f>
        <v>#N/A</v>
      </c>
      <c r="R16244" s="68" t="e">
        <f>LOOKUP(C16244,CustomerDemographic!A16243:N19432,CustomerDemographic!F16243:F19432)</f>
        <v>#N/A</v>
      </c>
      <c r="S16244" s="46" t="e">
        <f>LOOKUP(C16244,CustomerDemographic!A16243:N19432,CustomerDemographic!G16243:G19432)</f>
        <v>#N/A</v>
      </c>
      <c r="T16244" s="46"/>
      <c r="U16244" s="31" t="e">
        <f>LOOKUP(C16244,CustomerDemographic!A16243:N19432,CustomerDemographic!I16243:I19432)</f>
        <v>#N/A</v>
      </c>
      <c r="V16244" s="38" t="e">
        <f>LOOKUP(C16244,CustomerDemographic!A16243:N19432,CustomerDemographic!J16243:J19432)</f>
        <v>#N/A</v>
      </c>
      <c r="W16244" s="31" t="e">
        <f>LOOKUP(C16244,CustomerDemographic!A16243:N19432,CustomerDemographic!K16243:K19432)</f>
        <v>#N/A</v>
      </c>
      <c r="X16244" s="31" t="e">
        <f>LOOKUP(C16244,CustomerDemographic!A16243:N19432,CustomerDemographic!L16243:L19432)</f>
        <v>#N/A</v>
      </c>
      <c r="Y16244" s="31" t="e">
        <f>LOOKUP(C16244,CustomerDemographic!A16243:N19432,CustomerDemographic!M16243:M19432)</f>
        <v>#N/A</v>
      </c>
      <c r="Z16244" s="31" t="e">
        <f>LOOKUP(C16244,CustomerDemographic!A16243:N19432,CustomerDemographic!N16243:N19432)</f>
        <v>#N/A</v>
      </c>
      <c r="AA16244" s="31" t="e">
        <f>LOOKUP(C16244,CustomerAddress!A16243:F20242,CustomerAddress!C16243:C20242)</f>
        <v>#N/A</v>
      </c>
      <c r="AB16244" s="31" t="e">
        <f>LOOKUP(C16244,CustomerAddress!A16243:F20242,CustomerAddress!D16243:D20242)</f>
        <v>#N/A</v>
      </c>
      <c r="AC16244" s="31" t="e">
        <f>LOOKUP(C16244,CustomerAddress!A16243:F20242,CustomerAddress!F16243:F20242)</f>
        <v>#N/A</v>
      </c>
      <c r="AD16244" s="31">
        <f t="shared" si="1049"/>
        <v>181</v>
      </c>
    </row>
    <row r="16245" spans="1:30" s="31" customFormat="1" ht="15.75" hidden="1" customHeight="1" x14ac:dyDescent="0.15">
      <c r="A16245" s="31">
        <v>16712</v>
      </c>
      <c r="B16245" s="31">
        <v>22</v>
      </c>
      <c r="C16245" s="31">
        <v>813</v>
      </c>
      <c r="D16245" s="43">
        <v>42804</v>
      </c>
      <c r="E16245" s="43"/>
      <c r="F16245" s="31" t="b">
        <v>0</v>
      </c>
      <c r="G16245" s="33" t="s">
        <v>37</v>
      </c>
      <c r="H16245" s="33" t="s">
        <v>44</v>
      </c>
      <c r="I16245" s="33" t="s">
        <v>38</v>
      </c>
      <c r="J16245" s="38" t="str">
        <f t="shared" si="1047"/>
        <v>Large</v>
      </c>
      <c r="K16245" s="38" t="s">
        <v>12987</v>
      </c>
      <c r="L16245" s="48">
        <v>60.34</v>
      </c>
      <c r="M16245" s="34">
        <v>45.26</v>
      </c>
      <c r="N16245" s="40">
        <v>34165</v>
      </c>
      <c r="O16245" s="50">
        <f t="shared" si="1048"/>
        <v>15.080000000000005</v>
      </c>
      <c r="P16245" s="50" t="e">
        <f>LOOKUP(C16245,CustomerDemographic!A16244:N19433,CustomerDemographic!D16244:D19433)</f>
        <v>#N/A</v>
      </c>
      <c r="Q16245" s="31" t="e">
        <f>LOOKUP(C16245,CustomerDemographic!A16244:N19433,CustomerDemographic!E16244:E19433)</f>
        <v>#N/A</v>
      </c>
      <c r="R16245" s="68" t="e">
        <f>LOOKUP(C16245,CustomerDemographic!A16244:N19433,CustomerDemographic!F16244:F19433)</f>
        <v>#N/A</v>
      </c>
      <c r="S16245" s="46" t="e">
        <f>LOOKUP(C16245,CustomerDemographic!A16244:N19433,CustomerDemographic!G16244:G19433)</f>
        <v>#N/A</v>
      </c>
      <c r="T16245" s="46"/>
      <c r="U16245" s="31" t="e">
        <f>LOOKUP(C16245,CustomerDemographic!A16244:N19433,CustomerDemographic!I16244:I19433)</f>
        <v>#N/A</v>
      </c>
      <c r="V16245" s="38" t="e">
        <f>LOOKUP(C16245,CustomerDemographic!A16244:N19433,CustomerDemographic!J16244:J19433)</f>
        <v>#N/A</v>
      </c>
      <c r="W16245" s="31" t="e">
        <f>LOOKUP(C16245,CustomerDemographic!A16244:N19433,CustomerDemographic!K16244:K19433)</f>
        <v>#N/A</v>
      </c>
      <c r="X16245" s="31" t="e">
        <f>LOOKUP(C16245,CustomerDemographic!A16244:N19433,CustomerDemographic!L16244:L19433)</f>
        <v>#N/A</v>
      </c>
      <c r="Y16245" s="31" t="e">
        <f>LOOKUP(C16245,CustomerDemographic!A16244:N19433,CustomerDemographic!M16244:M19433)</f>
        <v>#N/A</v>
      </c>
      <c r="Z16245" s="31" t="e">
        <f>LOOKUP(C16245,CustomerDemographic!A16244:N19433,CustomerDemographic!N16244:N19433)</f>
        <v>#N/A</v>
      </c>
      <c r="AA16245" s="31" t="e">
        <f>LOOKUP(C16245,CustomerAddress!A16244:F20243,CustomerAddress!C16244:C20243)</f>
        <v>#N/A</v>
      </c>
      <c r="AB16245" s="31" t="e">
        <f>LOOKUP(C16245,CustomerAddress!A16244:F20243,CustomerAddress!D16244:D20243)</f>
        <v>#N/A</v>
      </c>
      <c r="AC16245" s="31" t="e">
        <f>LOOKUP(C16245,CustomerAddress!A16244:F20243,CustomerAddress!F16244:F20243)</f>
        <v>#N/A</v>
      </c>
      <c r="AD16245" s="31">
        <f t="shared" si="1049"/>
        <v>295</v>
      </c>
    </row>
    <row r="16246" spans="1:30" s="31" customFormat="1" ht="15.75" hidden="1" customHeight="1" x14ac:dyDescent="0.15">
      <c r="A16246" s="31">
        <v>16713</v>
      </c>
      <c r="B16246" s="31">
        <v>43</v>
      </c>
      <c r="C16246" s="31">
        <v>2824</v>
      </c>
      <c r="D16246" s="43">
        <v>42966</v>
      </c>
      <c r="E16246" s="43"/>
      <c r="F16246" s="31" t="b">
        <v>1</v>
      </c>
      <c r="G16246" s="33" t="s">
        <v>37</v>
      </c>
      <c r="H16246" s="36" t="s">
        <v>12747</v>
      </c>
      <c r="I16246" s="33" t="s">
        <v>38</v>
      </c>
      <c r="J16246" s="38" t="str">
        <f t="shared" si="1047"/>
        <v>Medium</v>
      </c>
      <c r="K16246" s="38" t="s">
        <v>12986</v>
      </c>
      <c r="L16246" s="48">
        <v>1151.96</v>
      </c>
      <c r="M16246" s="34">
        <v>649.49</v>
      </c>
      <c r="N16246" s="40">
        <v>36498</v>
      </c>
      <c r="O16246" s="50">
        <f t="shared" si="1048"/>
        <v>502.47</v>
      </c>
      <c r="P16246" s="50" t="e">
        <f>LOOKUP(C16246,CustomerDemographic!A16245:N19434,CustomerDemographic!D16245:D19434)</f>
        <v>#N/A</v>
      </c>
      <c r="Q16246" s="31" t="e">
        <f>LOOKUP(C16246,CustomerDemographic!A16245:N19434,CustomerDemographic!E16245:E19434)</f>
        <v>#N/A</v>
      </c>
      <c r="R16246" s="68" t="e">
        <f>LOOKUP(C16246,CustomerDemographic!A16245:N19434,CustomerDemographic!F16245:F19434)</f>
        <v>#N/A</v>
      </c>
      <c r="S16246" s="46" t="e">
        <f>LOOKUP(C16246,CustomerDemographic!A16245:N19434,CustomerDemographic!G16245:G19434)</f>
        <v>#N/A</v>
      </c>
      <c r="T16246" s="46"/>
      <c r="U16246" s="31" t="e">
        <f>LOOKUP(C16246,CustomerDemographic!A16245:N19434,CustomerDemographic!I16245:I19434)</f>
        <v>#N/A</v>
      </c>
      <c r="V16246" s="38" t="e">
        <f>LOOKUP(C16246,CustomerDemographic!A16245:N19434,CustomerDemographic!J16245:J19434)</f>
        <v>#N/A</v>
      </c>
      <c r="W16246" s="31" t="e">
        <f>LOOKUP(C16246,CustomerDemographic!A16245:N19434,CustomerDemographic!K16245:K19434)</f>
        <v>#N/A</v>
      </c>
      <c r="X16246" s="31" t="e">
        <f>LOOKUP(C16246,CustomerDemographic!A16245:N19434,CustomerDemographic!L16245:L19434)</f>
        <v>#N/A</v>
      </c>
      <c r="Y16246" s="31" t="e">
        <f>LOOKUP(C16246,CustomerDemographic!A16245:N19434,CustomerDemographic!M16245:M19434)</f>
        <v>#N/A</v>
      </c>
      <c r="Z16246" s="31" t="e">
        <f>LOOKUP(C16246,CustomerDemographic!A16245:N19434,CustomerDemographic!N16245:N19434)</f>
        <v>#N/A</v>
      </c>
      <c r="AA16246" s="31" t="e">
        <f>LOOKUP(C16246,CustomerAddress!A16245:F20244,CustomerAddress!C16245:C20244)</f>
        <v>#N/A</v>
      </c>
      <c r="AB16246" s="31" t="e">
        <f>LOOKUP(C16246,CustomerAddress!A16245:F20244,CustomerAddress!D16245:D20244)</f>
        <v>#N/A</v>
      </c>
      <c r="AC16246" s="31" t="e">
        <f>LOOKUP(C16246,CustomerAddress!A16245:F20244,CustomerAddress!F16245:F20244)</f>
        <v>#N/A</v>
      </c>
      <c r="AD16246" s="31">
        <f t="shared" si="1049"/>
        <v>133</v>
      </c>
    </row>
    <row r="16247" spans="1:30" s="31" customFormat="1" ht="15.75" hidden="1" customHeight="1" x14ac:dyDescent="0.15">
      <c r="A16247" s="31">
        <v>16714</v>
      </c>
      <c r="B16247" s="31">
        <v>2</v>
      </c>
      <c r="C16247" s="31">
        <v>1421</v>
      </c>
      <c r="D16247" s="43">
        <v>42817</v>
      </c>
      <c r="E16247" s="43"/>
      <c r="F16247" s="31" t="b">
        <v>1</v>
      </c>
      <c r="G16247" s="33" t="s">
        <v>37</v>
      </c>
      <c r="H16247" s="36" t="s">
        <v>12747</v>
      </c>
      <c r="I16247" s="33" t="s">
        <v>38</v>
      </c>
      <c r="J16247" s="38" t="str">
        <f t="shared" si="1047"/>
        <v>Medium</v>
      </c>
      <c r="K16247" s="38" t="s">
        <v>12986</v>
      </c>
      <c r="L16247" s="48">
        <v>71.489999999999995</v>
      </c>
      <c r="M16247" s="34">
        <v>53.62</v>
      </c>
      <c r="N16247" s="40">
        <v>41245</v>
      </c>
      <c r="O16247" s="50">
        <f t="shared" si="1048"/>
        <v>17.869999999999997</v>
      </c>
      <c r="P16247" s="50" t="e">
        <f>LOOKUP(C16247,CustomerDemographic!A16246:N19435,CustomerDemographic!D16246:D19435)</f>
        <v>#N/A</v>
      </c>
      <c r="Q16247" s="31" t="e">
        <f>LOOKUP(C16247,CustomerDemographic!A16246:N19435,CustomerDemographic!E16246:E19435)</f>
        <v>#N/A</v>
      </c>
      <c r="R16247" s="68" t="e">
        <f>LOOKUP(C16247,CustomerDemographic!A16246:N19435,CustomerDemographic!F16246:F19435)</f>
        <v>#N/A</v>
      </c>
      <c r="S16247" s="46" t="e">
        <f>LOOKUP(C16247,CustomerDemographic!A16246:N19435,CustomerDemographic!G16246:G19435)</f>
        <v>#N/A</v>
      </c>
      <c r="T16247" s="46"/>
      <c r="U16247" s="31" t="e">
        <f>LOOKUP(C16247,CustomerDemographic!A16246:N19435,CustomerDemographic!I16246:I19435)</f>
        <v>#N/A</v>
      </c>
      <c r="V16247" s="38" t="e">
        <f>LOOKUP(C16247,CustomerDemographic!A16246:N19435,CustomerDemographic!J16246:J19435)</f>
        <v>#N/A</v>
      </c>
      <c r="W16247" s="31" t="e">
        <f>LOOKUP(C16247,CustomerDemographic!A16246:N19435,CustomerDemographic!K16246:K19435)</f>
        <v>#N/A</v>
      </c>
      <c r="X16247" s="31" t="e">
        <f>LOOKUP(C16247,CustomerDemographic!A16246:N19435,CustomerDemographic!L16246:L19435)</f>
        <v>#N/A</v>
      </c>
      <c r="Y16247" s="31" t="e">
        <f>LOOKUP(C16247,CustomerDemographic!A16246:N19435,CustomerDemographic!M16246:M19435)</f>
        <v>#N/A</v>
      </c>
      <c r="Z16247" s="31" t="e">
        <f>LOOKUP(C16247,CustomerDemographic!A16246:N19435,CustomerDemographic!N16246:N19435)</f>
        <v>#N/A</v>
      </c>
      <c r="AA16247" s="31" t="e">
        <f>LOOKUP(C16247,CustomerAddress!A16246:F20245,CustomerAddress!C16246:C20245)</f>
        <v>#N/A</v>
      </c>
      <c r="AB16247" s="31" t="e">
        <f>LOOKUP(C16247,CustomerAddress!A16246:F20245,CustomerAddress!D16246:D20245)</f>
        <v>#N/A</v>
      </c>
      <c r="AC16247" s="31" t="e">
        <f>LOOKUP(C16247,CustomerAddress!A16246:F20245,CustomerAddress!F16246:F20245)</f>
        <v>#N/A</v>
      </c>
      <c r="AD16247" s="31">
        <f t="shared" si="1049"/>
        <v>282</v>
      </c>
    </row>
    <row r="16248" spans="1:30" s="31" customFormat="1" ht="15.75" hidden="1" customHeight="1" x14ac:dyDescent="0.15">
      <c r="A16248" s="31">
        <v>16715</v>
      </c>
      <c r="B16248" s="31">
        <v>13</v>
      </c>
      <c r="C16248" s="31">
        <v>1228</v>
      </c>
      <c r="D16248" s="43">
        <v>42935</v>
      </c>
      <c r="E16248" s="43"/>
      <c r="F16248" s="31" t="b">
        <v>0</v>
      </c>
      <c r="G16248" s="33" t="s">
        <v>37</v>
      </c>
      <c r="H16248" s="36" t="s">
        <v>12747</v>
      </c>
      <c r="I16248" s="33" t="s">
        <v>38</v>
      </c>
      <c r="J16248" s="38" t="str">
        <f t="shared" si="1047"/>
        <v>Medium</v>
      </c>
      <c r="K16248" s="38" t="s">
        <v>12986</v>
      </c>
      <c r="L16248" s="48">
        <v>1163.8900000000001</v>
      </c>
      <c r="M16248" s="34">
        <v>589.27</v>
      </c>
      <c r="N16248" s="40">
        <v>42560</v>
      </c>
      <c r="O16248" s="50">
        <f t="shared" si="1048"/>
        <v>574.62000000000012</v>
      </c>
      <c r="P16248" s="50" t="e">
        <f>LOOKUP(C16248,CustomerDemographic!A16247:N19436,CustomerDemographic!D16247:D19436)</f>
        <v>#N/A</v>
      </c>
      <c r="Q16248" s="31" t="e">
        <f>LOOKUP(C16248,CustomerDemographic!A16247:N19436,CustomerDemographic!E16247:E19436)</f>
        <v>#N/A</v>
      </c>
      <c r="R16248" s="68" t="e">
        <f>LOOKUP(C16248,CustomerDemographic!A16247:N19436,CustomerDemographic!F16247:F19436)</f>
        <v>#N/A</v>
      </c>
      <c r="S16248" s="46" t="e">
        <f>LOOKUP(C16248,CustomerDemographic!A16247:N19436,CustomerDemographic!G16247:G19436)</f>
        <v>#N/A</v>
      </c>
      <c r="T16248" s="46"/>
      <c r="U16248" s="31" t="e">
        <f>LOOKUP(C16248,CustomerDemographic!A16247:N19436,CustomerDemographic!I16247:I19436)</f>
        <v>#N/A</v>
      </c>
      <c r="V16248" s="38" t="e">
        <f>LOOKUP(C16248,CustomerDemographic!A16247:N19436,CustomerDemographic!J16247:J19436)</f>
        <v>#N/A</v>
      </c>
      <c r="W16248" s="31" t="e">
        <f>LOOKUP(C16248,CustomerDemographic!A16247:N19436,CustomerDemographic!K16247:K19436)</f>
        <v>#N/A</v>
      </c>
      <c r="X16248" s="31" t="e">
        <f>LOOKUP(C16248,CustomerDemographic!A16247:N19436,CustomerDemographic!L16247:L19436)</f>
        <v>#N/A</v>
      </c>
      <c r="Y16248" s="31" t="e">
        <f>LOOKUP(C16248,CustomerDemographic!A16247:N19436,CustomerDemographic!M16247:M19436)</f>
        <v>#N/A</v>
      </c>
      <c r="Z16248" s="31" t="e">
        <f>LOOKUP(C16248,CustomerDemographic!A16247:N19436,CustomerDemographic!N16247:N19436)</f>
        <v>#N/A</v>
      </c>
      <c r="AA16248" s="31" t="e">
        <f>LOOKUP(C16248,CustomerAddress!A16247:F20246,CustomerAddress!C16247:C20246)</f>
        <v>#N/A</v>
      </c>
      <c r="AB16248" s="31" t="e">
        <f>LOOKUP(C16248,CustomerAddress!A16247:F20246,CustomerAddress!D16247:D20246)</f>
        <v>#N/A</v>
      </c>
      <c r="AC16248" s="31" t="e">
        <f>LOOKUP(C16248,CustomerAddress!A16247:F20246,CustomerAddress!F16247:F20246)</f>
        <v>#N/A</v>
      </c>
      <c r="AD16248" s="31">
        <f t="shared" si="1049"/>
        <v>164</v>
      </c>
    </row>
    <row r="16249" spans="1:30" s="31" customFormat="1" ht="15.75" hidden="1" customHeight="1" x14ac:dyDescent="0.15">
      <c r="A16249" s="31">
        <v>16716</v>
      </c>
      <c r="B16249" s="31">
        <v>50</v>
      </c>
      <c r="C16249" s="31">
        <v>1799</v>
      </c>
      <c r="D16249" s="43">
        <v>42805</v>
      </c>
      <c r="E16249" s="43"/>
      <c r="F16249" s="31" t="b">
        <v>0</v>
      </c>
      <c r="G16249" s="33" t="s">
        <v>37</v>
      </c>
      <c r="H16249" s="33" t="s">
        <v>44</v>
      </c>
      <c r="I16249" s="33" t="s">
        <v>38</v>
      </c>
      <c r="J16249" s="38" t="str">
        <f t="shared" si="1047"/>
        <v>Medium</v>
      </c>
      <c r="K16249" s="38" t="s">
        <v>12986</v>
      </c>
      <c r="L16249" s="48">
        <v>175.89</v>
      </c>
      <c r="M16249" s="34">
        <v>131.91999999999999</v>
      </c>
      <c r="N16249" s="40">
        <v>37668</v>
      </c>
      <c r="O16249" s="50">
        <f t="shared" si="1048"/>
        <v>43.97</v>
      </c>
      <c r="P16249" s="50" t="e">
        <f>LOOKUP(C16249,CustomerDemographic!A16248:N19437,CustomerDemographic!D16248:D19437)</f>
        <v>#N/A</v>
      </c>
      <c r="Q16249" s="31" t="e">
        <f>LOOKUP(C16249,CustomerDemographic!A16248:N19437,CustomerDemographic!E16248:E19437)</f>
        <v>#N/A</v>
      </c>
      <c r="R16249" s="68" t="e">
        <f>LOOKUP(C16249,CustomerDemographic!A16248:N19437,CustomerDemographic!F16248:F19437)</f>
        <v>#N/A</v>
      </c>
      <c r="S16249" s="46" t="e">
        <f>LOOKUP(C16249,CustomerDemographic!A16248:N19437,CustomerDemographic!G16248:G19437)</f>
        <v>#N/A</v>
      </c>
      <c r="T16249" s="46"/>
      <c r="U16249" s="31" t="e">
        <f>LOOKUP(C16249,CustomerDemographic!A16248:N19437,CustomerDemographic!I16248:I19437)</f>
        <v>#N/A</v>
      </c>
      <c r="V16249" s="38" t="e">
        <f>LOOKUP(C16249,CustomerDemographic!A16248:N19437,CustomerDemographic!J16248:J19437)</f>
        <v>#N/A</v>
      </c>
      <c r="W16249" s="31" t="e">
        <f>LOOKUP(C16249,CustomerDemographic!A16248:N19437,CustomerDemographic!K16248:K19437)</f>
        <v>#N/A</v>
      </c>
      <c r="X16249" s="31" t="e">
        <f>LOOKUP(C16249,CustomerDemographic!A16248:N19437,CustomerDemographic!L16248:L19437)</f>
        <v>#N/A</v>
      </c>
      <c r="Y16249" s="31" t="e">
        <f>LOOKUP(C16249,CustomerDemographic!A16248:N19437,CustomerDemographic!M16248:M19437)</f>
        <v>#N/A</v>
      </c>
      <c r="Z16249" s="31" t="e">
        <f>LOOKUP(C16249,CustomerDemographic!A16248:N19437,CustomerDemographic!N16248:N19437)</f>
        <v>#N/A</v>
      </c>
      <c r="AA16249" s="31" t="e">
        <f>LOOKUP(C16249,CustomerAddress!A16248:F20247,CustomerAddress!C16248:C20247)</f>
        <v>#N/A</v>
      </c>
      <c r="AB16249" s="31" t="e">
        <f>LOOKUP(C16249,CustomerAddress!A16248:F20247,CustomerAddress!D16248:D20247)</f>
        <v>#N/A</v>
      </c>
      <c r="AC16249" s="31" t="e">
        <f>LOOKUP(C16249,CustomerAddress!A16248:F20247,CustomerAddress!F16248:F20247)</f>
        <v>#N/A</v>
      </c>
      <c r="AD16249" s="31">
        <f t="shared" si="1049"/>
        <v>294</v>
      </c>
    </row>
    <row r="16250" spans="1:30" s="31" customFormat="1" ht="15.75" hidden="1" customHeight="1" x14ac:dyDescent="0.15">
      <c r="A16250" s="31">
        <v>16717</v>
      </c>
      <c r="B16250" s="31">
        <v>29</v>
      </c>
      <c r="C16250" s="31">
        <v>499</v>
      </c>
      <c r="D16250" s="43">
        <v>42741</v>
      </c>
      <c r="E16250" s="43"/>
      <c r="F16250" s="31" t="b">
        <v>1</v>
      </c>
      <c r="G16250" s="33" t="s">
        <v>37</v>
      </c>
      <c r="H16250" s="33" t="s">
        <v>41</v>
      </c>
      <c r="I16250" s="33" t="s">
        <v>43</v>
      </c>
      <c r="J16250" s="38" t="str">
        <f t="shared" si="1047"/>
        <v>Small</v>
      </c>
      <c r="K16250" s="38" t="s">
        <v>3629</v>
      </c>
      <c r="L16250" s="48">
        <v>543.39</v>
      </c>
      <c r="M16250" s="34">
        <v>407.54</v>
      </c>
      <c r="N16250" s="40">
        <v>42696</v>
      </c>
      <c r="O16250" s="50">
        <f t="shared" si="1048"/>
        <v>135.84999999999997</v>
      </c>
      <c r="P16250" s="50" t="e">
        <f>LOOKUP(C16250,CustomerDemographic!A16249:N19438,CustomerDemographic!D16249:D19438)</f>
        <v>#N/A</v>
      </c>
      <c r="Q16250" s="31" t="e">
        <f>LOOKUP(C16250,CustomerDemographic!A16249:N19438,CustomerDemographic!E16249:E19438)</f>
        <v>#N/A</v>
      </c>
      <c r="R16250" s="68" t="e">
        <f>LOOKUP(C16250,CustomerDemographic!A16249:N19438,CustomerDemographic!F16249:F19438)</f>
        <v>#N/A</v>
      </c>
      <c r="S16250" s="46" t="e">
        <f>LOOKUP(C16250,CustomerDemographic!A16249:N19438,CustomerDemographic!G16249:G19438)</f>
        <v>#N/A</v>
      </c>
      <c r="T16250" s="46"/>
      <c r="U16250" s="31" t="e">
        <f>LOOKUP(C16250,CustomerDemographic!A16249:N19438,CustomerDemographic!I16249:I19438)</f>
        <v>#N/A</v>
      </c>
      <c r="V16250" s="38" t="e">
        <f>LOOKUP(C16250,CustomerDemographic!A16249:N19438,CustomerDemographic!J16249:J19438)</f>
        <v>#N/A</v>
      </c>
      <c r="W16250" s="31" t="e">
        <f>LOOKUP(C16250,CustomerDemographic!A16249:N19438,CustomerDemographic!K16249:K19438)</f>
        <v>#N/A</v>
      </c>
      <c r="X16250" s="31" t="e">
        <f>LOOKUP(C16250,CustomerDemographic!A16249:N19438,CustomerDemographic!L16249:L19438)</f>
        <v>#N/A</v>
      </c>
      <c r="Y16250" s="31" t="e">
        <f>LOOKUP(C16250,CustomerDemographic!A16249:N19438,CustomerDemographic!M16249:M19438)</f>
        <v>#N/A</v>
      </c>
      <c r="Z16250" s="31" t="e">
        <f>LOOKUP(C16250,CustomerDemographic!A16249:N19438,CustomerDemographic!N16249:N19438)</f>
        <v>#N/A</v>
      </c>
      <c r="AA16250" s="31" t="e">
        <f>LOOKUP(C16250,CustomerAddress!A16249:F20248,CustomerAddress!C16249:C20248)</f>
        <v>#N/A</v>
      </c>
      <c r="AB16250" s="31" t="e">
        <f>LOOKUP(C16250,CustomerAddress!A16249:F20248,CustomerAddress!D16249:D20248)</f>
        <v>#N/A</v>
      </c>
      <c r="AC16250" s="31" t="e">
        <f>LOOKUP(C16250,CustomerAddress!A16249:F20248,CustomerAddress!F16249:F20248)</f>
        <v>#N/A</v>
      </c>
      <c r="AD16250" s="31">
        <f t="shared" si="1049"/>
        <v>358</v>
      </c>
    </row>
    <row r="16251" spans="1:30" s="31" customFormat="1" ht="15.75" hidden="1" customHeight="1" x14ac:dyDescent="0.15">
      <c r="A16251" s="31">
        <v>16718</v>
      </c>
      <c r="B16251" s="31">
        <v>19</v>
      </c>
      <c r="C16251" s="31">
        <v>43</v>
      </c>
      <c r="D16251" s="43">
        <v>42753</v>
      </c>
      <c r="E16251" s="43"/>
      <c r="F16251" s="31" t="b">
        <v>0</v>
      </c>
      <c r="G16251" s="33" t="s">
        <v>37</v>
      </c>
      <c r="H16251" s="33" t="s">
        <v>40</v>
      </c>
      <c r="I16251" s="33" t="s">
        <v>43</v>
      </c>
      <c r="J16251" s="38" t="str">
        <f t="shared" si="1047"/>
        <v>Medium</v>
      </c>
      <c r="K16251" s="38" t="s">
        <v>12986</v>
      </c>
      <c r="L16251" s="48">
        <v>12.01</v>
      </c>
      <c r="M16251" s="34">
        <v>7.21</v>
      </c>
      <c r="N16251" s="40">
        <v>39880</v>
      </c>
      <c r="O16251" s="50">
        <f t="shared" si="1048"/>
        <v>4.8</v>
      </c>
      <c r="P16251" s="50" t="e">
        <f>LOOKUP(C16251,CustomerDemographic!A16250:N19439,CustomerDemographic!D16250:D19439)</f>
        <v>#N/A</v>
      </c>
      <c r="Q16251" s="31" t="e">
        <f>LOOKUP(C16251,CustomerDemographic!A16250:N19439,CustomerDemographic!E16250:E19439)</f>
        <v>#N/A</v>
      </c>
      <c r="R16251" s="68" t="e">
        <f>LOOKUP(C16251,CustomerDemographic!A16250:N19439,CustomerDemographic!F16250:F19439)</f>
        <v>#N/A</v>
      </c>
      <c r="S16251" s="46" t="e">
        <f>LOOKUP(C16251,CustomerDemographic!A16250:N19439,CustomerDemographic!G16250:G19439)</f>
        <v>#N/A</v>
      </c>
      <c r="T16251" s="46"/>
      <c r="U16251" s="31" t="e">
        <f>LOOKUP(C16251,CustomerDemographic!A16250:N19439,CustomerDemographic!I16250:I19439)</f>
        <v>#N/A</v>
      </c>
      <c r="V16251" s="38" t="e">
        <f>LOOKUP(C16251,CustomerDemographic!A16250:N19439,CustomerDemographic!J16250:J19439)</f>
        <v>#N/A</v>
      </c>
      <c r="W16251" s="31" t="e">
        <f>LOOKUP(C16251,CustomerDemographic!A16250:N19439,CustomerDemographic!K16250:K19439)</f>
        <v>#N/A</v>
      </c>
      <c r="X16251" s="31" t="e">
        <f>LOOKUP(C16251,CustomerDemographic!A16250:N19439,CustomerDemographic!L16250:L19439)</f>
        <v>#N/A</v>
      </c>
      <c r="Y16251" s="31" t="e">
        <f>LOOKUP(C16251,CustomerDemographic!A16250:N19439,CustomerDemographic!M16250:M19439)</f>
        <v>#N/A</v>
      </c>
      <c r="Z16251" s="31" t="e">
        <f>LOOKUP(C16251,CustomerDemographic!A16250:N19439,CustomerDemographic!N16250:N19439)</f>
        <v>#N/A</v>
      </c>
      <c r="AA16251" s="31" t="e">
        <f>LOOKUP(C16251,CustomerAddress!A16250:F20249,CustomerAddress!C16250:C20249)</f>
        <v>#N/A</v>
      </c>
      <c r="AB16251" s="31" t="e">
        <f>LOOKUP(C16251,CustomerAddress!A16250:F20249,CustomerAddress!D16250:D20249)</f>
        <v>#N/A</v>
      </c>
      <c r="AC16251" s="31" t="e">
        <f>LOOKUP(C16251,CustomerAddress!A16250:F20249,CustomerAddress!F16250:F20249)</f>
        <v>#N/A</v>
      </c>
      <c r="AD16251" s="31">
        <f t="shared" si="1049"/>
        <v>346</v>
      </c>
    </row>
    <row r="16252" spans="1:30" s="31" customFormat="1" ht="15.75" hidden="1" customHeight="1" x14ac:dyDescent="0.15">
      <c r="A16252" s="31">
        <v>16719</v>
      </c>
      <c r="B16252" s="31">
        <v>43</v>
      </c>
      <c r="C16252" s="31">
        <v>3117</v>
      </c>
      <c r="D16252" s="43">
        <v>42856</v>
      </c>
      <c r="E16252" s="43"/>
      <c r="F16252" s="31" t="b">
        <v>1</v>
      </c>
      <c r="G16252" s="33" t="s">
        <v>37</v>
      </c>
      <c r="H16252" s="36" t="s">
        <v>12747</v>
      </c>
      <c r="I16252" s="33" t="s">
        <v>38</v>
      </c>
      <c r="J16252" s="38" t="str">
        <f t="shared" si="1047"/>
        <v>Large</v>
      </c>
      <c r="K16252" s="38" t="s">
        <v>12987</v>
      </c>
      <c r="L16252" s="48">
        <v>1151.96</v>
      </c>
      <c r="M16252" s="34">
        <v>649.49</v>
      </c>
      <c r="N16252" s="40">
        <v>37668</v>
      </c>
      <c r="O16252" s="50">
        <f t="shared" si="1048"/>
        <v>502.47</v>
      </c>
      <c r="P16252" s="50" t="e">
        <f>LOOKUP(C16252,CustomerDemographic!A16251:N19440,CustomerDemographic!D16251:D19440)</f>
        <v>#N/A</v>
      </c>
      <c r="Q16252" s="31" t="e">
        <f>LOOKUP(C16252,CustomerDemographic!A16251:N19440,CustomerDemographic!E16251:E19440)</f>
        <v>#N/A</v>
      </c>
      <c r="R16252" s="68" t="e">
        <f>LOOKUP(C16252,CustomerDemographic!A16251:N19440,CustomerDemographic!F16251:F19440)</f>
        <v>#N/A</v>
      </c>
      <c r="S16252" s="46" t="e">
        <f>LOOKUP(C16252,CustomerDemographic!A16251:N19440,CustomerDemographic!G16251:G19440)</f>
        <v>#N/A</v>
      </c>
      <c r="T16252" s="46"/>
      <c r="U16252" s="31" t="e">
        <f>LOOKUP(C16252,CustomerDemographic!A16251:N19440,CustomerDemographic!I16251:I19440)</f>
        <v>#N/A</v>
      </c>
      <c r="V16252" s="38" t="e">
        <f>LOOKUP(C16252,CustomerDemographic!A16251:N19440,CustomerDemographic!J16251:J19440)</f>
        <v>#N/A</v>
      </c>
      <c r="W16252" s="31" t="e">
        <f>LOOKUP(C16252,CustomerDemographic!A16251:N19440,CustomerDemographic!K16251:K19440)</f>
        <v>#N/A</v>
      </c>
      <c r="X16252" s="31" t="e">
        <f>LOOKUP(C16252,CustomerDemographic!A16251:N19440,CustomerDemographic!L16251:L19440)</f>
        <v>#N/A</v>
      </c>
      <c r="Y16252" s="31" t="e">
        <f>LOOKUP(C16252,CustomerDemographic!A16251:N19440,CustomerDemographic!M16251:M19440)</f>
        <v>#N/A</v>
      </c>
      <c r="Z16252" s="31" t="e">
        <f>LOOKUP(C16252,CustomerDemographic!A16251:N19440,CustomerDemographic!N16251:N19440)</f>
        <v>#N/A</v>
      </c>
      <c r="AA16252" s="31" t="e">
        <f>LOOKUP(C16252,CustomerAddress!A16251:F20250,CustomerAddress!C16251:C20250)</f>
        <v>#N/A</v>
      </c>
      <c r="AB16252" s="31" t="e">
        <f>LOOKUP(C16252,CustomerAddress!A16251:F20250,CustomerAddress!D16251:D20250)</f>
        <v>#N/A</v>
      </c>
      <c r="AC16252" s="31" t="e">
        <f>LOOKUP(C16252,CustomerAddress!A16251:F20250,CustomerAddress!F16251:F20250)</f>
        <v>#N/A</v>
      </c>
      <c r="AD16252" s="31">
        <f t="shared" si="1049"/>
        <v>243</v>
      </c>
    </row>
    <row r="16253" spans="1:30" s="31" customFormat="1" ht="15.75" hidden="1" customHeight="1" x14ac:dyDescent="0.15">
      <c r="A16253" s="31">
        <v>16720</v>
      </c>
      <c r="B16253" s="31">
        <v>98</v>
      </c>
      <c r="C16253" s="31">
        <v>730</v>
      </c>
      <c r="D16253" s="43">
        <v>42939</v>
      </c>
      <c r="E16253" s="43"/>
      <c r="F16253" s="31" t="b">
        <v>0</v>
      </c>
      <c r="G16253" s="33" t="s">
        <v>37</v>
      </c>
      <c r="H16253" s="33" t="s">
        <v>39</v>
      </c>
      <c r="I16253" s="33" t="s">
        <v>38</v>
      </c>
      <c r="J16253" s="38" t="str">
        <f t="shared" si="1047"/>
        <v>Medium</v>
      </c>
      <c r="K16253" s="38" t="s">
        <v>12986</v>
      </c>
      <c r="L16253" s="48">
        <v>358.39</v>
      </c>
      <c r="M16253" s="34">
        <v>215.03</v>
      </c>
      <c r="N16253" s="40">
        <v>38002</v>
      </c>
      <c r="O16253" s="50">
        <f t="shared" si="1048"/>
        <v>143.35999999999999</v>
      </c>
      <c r="P16253" s="50" t="e">
        <f>LOOKUP(C16253,CustomerDemographic!A16252:N19441,CustomerDemographic!D16252:D19441)</f>
        <v>#N/A</v>
      </c>
      <c r="Q16253" s="31" t="e">
        <f>LOOKUP(C16253,CustomerDemographic!A16252:N19441,CustomerDemographic!E16252:E19441)</f>
        <v>#N/A</v>
      </c>
      <c r="R16253" s="68" t="e">
        <f>LOOKUP(C16253,CustomerDemographic!A16252:N19441,CustomerDemographic!F16252:F19441)</f>
        <v>#N/A</v>
      </c>
      <c r="S16253" s="46" t="e">
        <f>LOOKUP(C16253,CustomerDemographic!A16252:N19441,CustomerDemographic!G16252:G19441)</f>
        <v>#N/A</v>
      </c>
      <c r="T16253" s="46"/>
      <c r="U16253" s="31" t="e">
        <f>LOOKUP(C16253,CustomerDemographic!A16252:N19441,CustomerDemographic!I16252:I19441)</f>
        <v>#N/A</v>
      </c>
      <c r="V16253" s="38" t="e">
        <f>LOOKUP(C16253,CustomerDemographic!A16252:N19441,CustomerDemographic!J16252:J19441)</f>
        <v>#N/A</v>
      </c>
      <c r="W16253" s="31" t="e">
        <f>LOOKUP(C16253,CustomerDemographic!A16252:N19441,CustomerDemographic!K16252:K19441)</f>
        <v>#N/A</v>
      </c>
      <c r="X16253" s="31" t="e">
        <f>LOOKUP(C16253,CustomerDemographic!A16252:N19441,CustomerDemographic!L16252:L19441)</f>
        <v>#N/A</v>
      </c>
      <c r="Y16253" s="31" t="e">
        <f>LOOKUP(C16253,CustomerDemographic!A16252:N19441,CustomerDemographic!M16252:M19441)</f>
        <v>#N/A</v>
      </c>
      <c r="Z16253" s="31" t="e">
        <f>LOOKUP(C16253,CustomerDemographic!A16252:N19441,CustomerDemographic!N16252:N19441)</f>
        <v>#N/A</v>
      </c>
      <c r="AA16253" s="31" t="e">
        <f>LOOKUP(C16253,CustomerAddress!A16252:F20251,CustomerAddress!C16252:C20251)</f>
        <v>#N/A</v>
      </c>
      <c r="AB16253" s="31" t="e">
        <f>LOOKUP(C16253,CustomerAddress!A16252:F20251,CustomerAddress!D16252:D20251)</f>
        <v>#N/A</v>
      </c>
      <c r="AC16253" s="31" t="e">
        <f>LOOKUP(C16253,CustomerAddress!A16252:F20251,CustomerAddress!F16252:F20251)</f>
        <v>#N/A</v>
      </c>
      <c r="AD16253" s="31">
        <f t="shared" si="1049"/>
        <v>160</v>
      </c>
    </row>
    <row r="16254" spans="1:30" s="31" customFormat="1" ht="15.75" hidden="1" customHeight="1" x14ac:dyDescent="0.15">
      <c r="A16254" s="31">
        <v>16721</v>
      </c>
      <c r="B16254" s="31">
        <v>15</v>
      </c>
      <c r="C16254" s="31">
        <v>1104</v>
      </c>
      <c r="D16254" s="43">
        <v>42848</v>
      </c>
      <c r="E16254" s="43"/>
      <c r="F16254" s="31" t="b">
        <v>0</v>
      </c>
      <c r="G16254" s="33" t="s">
        <v>37</v>
      </c>
      <c r="H16254" s="33" t="s">
        <v>41</v>
      </c>
      <c r="I16254" s="33" t="s">
        <v>38</v>
      </c>
      <c r="J16254" s="38" t="str">
        <f t="shared" si="1047"/>
        <v>Medium</v>
      </c>
      <c r="K16254" s="38" t="s">
        <v>12986</v>
      </c>
      <c r="L16254" s="48">
        <v>958.74</v>
      </c>
      <c r="M16254" s="34">
        <v>748.9</v>
      </c>
      <c r="N16254" s="40">
        <v>38693</v>
      </c>
      <c r="O16254" s="50">
        <f t="shared" si="1048"/>
        <v>209.84000000000003</v>
      </c>
      <c r="P16254" s="50" t="e">
        <f>LOOKUP(C16254,CustomerDemographic!A16253:N19442,CustomerDemographic!D16253:D19442)</f>
        <v>#N/A</v>
      </c>
      <c r="Q16254" s="31" t="e">
        <f>LOOKUP(C16254,CustomerDemographic!A16253:N19442,CustomerDemographic!E16253:E19442)</f>
        <v>#N/A</v>
      </c>
      <c r="R16254" s="68" t="e">
        <f>LOOKUP(C16254,CustomerDemographic!A16253:N19442,CustomerDemographic!F16253:F19442)</f>
        <v>#N/A</v>
      </c>
      <c r="S16254" s="46" t="e">
        <f>LOOKUP(C16254,CustomerDemographic!A16253:N19442,CustomerDemographic!G16253:G19442)</f>
        <v>#N/A</v>
      </c>
      <c r="T16254" s="46"/>
      <c r="U16254" s="31" t="e">
        <f>LOOKUP(C16254,CustomerDemographic!A16253:N19442,CustomerDemographic!I16253:I19442)</f>
        <v>#N/A</v>
      </c>
      <c r="V16254" s="38" t="e">
        <f>LOOKUP(C16254,CustomerDemographic!A16253:N19442,CustomerDemographic!J16253:J19442)</f>
        <v>#N/A</v>
      </c>
      <c r="W16254" s="31" t="e">
        <f>LOOKUP(C16254,CustomerDemographic!A16253:N19442,CustomerDemographic!K16253:K19442)</f>
        <v>#N/A</v>
      </c>
      <c r="X16254" s="31" t="e">
        <f>LOOKUP(C16254,CustomerDemographic!A16253:N19442,CustomerDemographic!L16253:L19442)</f>
        <v>#N/A</v>
      </c>
      <c r="Y16254" s="31" t="e">
        <f>LOOKUP(C16254,CustomerDemographic!A16253:N19442,CustomerDemographic!M16253:M19442)</f>
        <v>#N/A</v>
      </c>
      <c r="Z16254" s="31" t="e">
        <f>LOOKUP(C16254,CustomerDemographic!A16253:N19442,CustomerDemographic!N16253:N19442)</f>
        <v>#N/A</v>
      </c>
      <c r="AA16254" s="31" t="e">
        <f>LOOKUP(C16254,CustomerAddress!A16253:F20252,CustomerAddress!C16253:C20252)</f>
        <v>#N/A</v>
      </c>
      <c r="AB16254" s="31" t="e">
        <f>LOOKUP(C16254,CustomerAddress!A16253:F20252,CustomerAddress!D16253:D20252)</f>
        <v>#N/A</v>
      </c>
      <c r="AC16254" s="31" t="e">
        <f>LOOKUP(C16254,CustomerAddress!A16253:F20252,CustomerAddress!F16253:F20252)</f>
        <v>#N/A</v>
      </c>
      <c r="AD16254" s="31">
        <f t="shared" si="1049"/>
        <v>251</v>
      </c>
    </row>
    <row r="16255" spans="1:30" s="31" customFormat="1" ht="15.75" hidden="1" customHeight="1" x14ac:dyDescent="0.15">
      <c r="A16255" s="31">
        <v>16722</v>
      </c>
      <c r="B16255" s="31">
        <v>56</v>
      </c>
      <c r="C16255" s="31">
        <v>2049</v>
      </c>
      <c r="D16255" s="43">
        <v>42838</v>
      </c>
      <c r="E16255" s="43"/>
      <c r="F16255" s="31" t="b">
        <v>1</v>
      </c>
      <c r="G16255" s="33" t="s">
        <v>37</v>
      </c>
      <c r="H16255" s="33" t="s">
        <v>41</v>
      </c>
      <c r="I16255" s="33" t="s">
        <v>45</v>
      </c>
      <c r="J16255" s="38" t="str">
        <f t="shared" si="1047"/>
        <v>Medium</v>
      </c>
      <c r="K16255" s="38" t="s">
        <v>12986</v>
      </c>
      <c r="L16255" s="48">
        <v>688.63</v>
      </c>
      <c r="M16255" s="34">
        <v>612.88</v>
      </c>
      <c r="N16255" s="40">
        <v>34244</v>
      </c>
      <c r="O16255" s="50">
        <f t="shared" si="1048"/>
        <v>75.75</v>
      </c>
      <c r="P16255" s="50" t="e">
        <f>LOOKUP(C16255,CustomerDemographic!A16254:N19443,CustomerDemographic!D16254:D19443)</f>
        <v>#N/A</v>
      </c>
      <c r="Q16255" s="31" t="e">
        <f>LOOKUP(C16255,CustomerDemographic!A16254:N19443,CustomerDemographic!E16254:E19443)</f>
        <v>#N/A</v>
      </c>
      <c r="R16255" s="68" t="e">
        <f>LOOKUP(C16255,CustomerDemographic!A16254:N19443,CustomerDemographic!F16254:F19443)</f>
        <v>#N/A</v>
      </c>
      <c r="S16255" s="46" t="e">
        <f>LOOKUP(C16255,CustomerDemographic!A16254:N19443,CustomerDemographic!G16254:G19443)</f>
        <v>#N/A</v>
      </c>
      <c r="T16255" s="46"/>
      <c r="U16255" s="31" t="e">
        <f>LOOKUP(C16255,CustomerDemographic!A16254:N19443,CustomerDemographic!I16254:I19443)</f>
        <v>#N/A</v>
      </c>
      <c r="V16255" s="38" t="e">
        <f>LOOKUP(C16255,CustomerDemographic!A16254:N19443,CustomerDemographic!J16254:J19443)</f>
        <v>#N/A</v>
      </c>
      <c r="W16255" s="31" t="e">
        <f>LOOKUP(C16255,CustomerDemographic!A16254:N19443,CustomerDemographic!K16254:K19443)</f>
        <v>#N/A</v>
      </c>
      <c r="X16255" s="31" t="e">
        <f>LOOKUP(C16255,CustomerDemographic!A16254:N19443,CustomerDemographic!L16254:L19443)</f>
        <v>#N/A</v>
      </c>
      <c r="Y16255" s="31" t="e">
        <f>LOOKUP(C16255,CustomerDemographic!A16254:N19443,CustomerDemographic!M16254:M19443)</f>
        <v>#N/A</v>
      </c>
      <c r="Z16255" s="31" t="e">
        <f>LOOKUP(C16255,CustomerDemographic!A16254:N19443,CustomerDemographic!N16254:N19443)</f>
        <v>#N/A</v>
      </c>
      <c r="AA16255" s="31" t="e">
        <f>LOOKUP(C16255,CustomerAddress!A16254:F20253,CustomerAddress!C16254:C20253)</f>
        <v>#N/A</v>
      </c>
      <c r="AB16255" s="31" t="e">
        <f>LOOKUP(C16255,CustomerAddress!A16254:F20253,CustomerAddress!D16254:D20253)</f>
        <v>#N/A</v>
      </c>
      <c r="AC16255" s="31" t="e">
        <f>LOOKUP(C16255,CustomerAddress!A16254:F20253,CustomerAddress!F16254:F20253)</f>
        <v>#N/A</v>
      </c>
      <c r="AD16255" s="31">
        <f t="shared" si="1049"/>
        <v>261</v>
      </c>
    </row>
    <row r="16256" spans="1:30" s="31" customFormat="1" ht="15.75" hidden="1" customHeight="1" x14ac:dyDescent="0.15">
      <c r="A16256" s="31">
        <v>16723</v>
      </c>
      <c r="B16256" s="31">
        <v>0</v>
      </c>
      <c r="C16256" s="31">
        <v>2830</v>
      </c>
      <c r="D16256" s="43">
        <v>43000</v>
      </c>
      <c r="E16256" s="43"/>
      <c r="F16256" s="31" t="b">
        <v>1</v>
      </c>
      <c r="G16256" s="33" t="s">
        <v>37</v>
      </c>
      <c r="H16256" s="36" t="s">
        <v>12747</v>
      </c>
      <c r="I16256" s="33" t="s">
        <v>38</v>
      </c>
      <c r="J16256" s="38" t="str">
        <f t="shared" si="1047"/>
        <v>Small</v>
      </c>
      <c r="K16256" s="38" t="s">
        <v>3629</v>
      </c>
      <c r="L16256" s="48">
        <v>71.489999999999995</v>
      </c>
      <c r="M16256" s="34">
        <v>53.62</v>
      </c>
      <c r="N16256" s="40">
        <v>41245</v>
      </c>
      <c r="O16256" s="50">
        <f t="shared" si="1048"/>
        <v>17.869999999999997</v>
      </c>
      <c r="P16256" s="50" t="e">
        <f>LOOKUP(C16256,CustomerDemographic!A16255:N19444,CustomerDemographic!D16255:D19444)</f>
        <v>#N/A</v>
      </c>
      <c r="Q16256" s="31" t="e">
        <f>LOOKUP(C16256,CustomerDemographic!A16255:N19444,CustomerDemographic!E16255:E19444)</f>
        <v>#N/A</v>
      </c>
      <c r="R16256" s="68" t="e">
        <f>LOOKUP(C16256,CustomerDemographic!A16255:N19444,CustomerDemographic!F16255:F19444)</f>
        <v>#N/A</v>
      </c>
      <c r="S16256" s="46" t="e">
        <f>LOOKUP(C16256,CustomerDemographic!A16255:N19444,CustomerDemographic!G16255:G19444)</f>
        <v>#N/A</v>
      </c>
      <c r="T16256" s="46"/>
      <c r="U16256" s="31" t="e">
        <f>LOOKUP(C16256,CustomerDemographic!A16255:N19444,CustomerDemographic!I16255:I19444)</f>
        <v>#N/A</v>
      </c>
      <c r="V16256" s="38" t="e">
        <f>LOOKUP(C16256,CustomerDemographic!A16255:N19444,CustomerDemographic!J16255:J19444)</f>
        <v>#N/A</v>
      </c>
      <c r="W16256" s="31" t="e">
        <f>LOOKUP(C16256,CustomerDemographic!A16255:N19444,CustomerDemographic!K16255:K19444)</f>
        <v>#N/A</v>
      </c>
      <c r="X16256" s="31" t="e">
        <f>LOOKUP(C16256,CustomerDemographic!A16255:N19444,CustomerDemographic!L16255:L19444)</f>
        <v>#N/A</v>
      </c>
      <c r="Y16256" s="31" t="e">
        <f>LOOKUP(C16256,CustomerDemographic!A16255:N19444,CustomerDemographic!M16255:M19444)</f>
        <v>#N/A</v>
      </c>
      <c r="Z16256" s="31" t="e">
        <f>LOOKUP(C16256,CustomerDemographic!A16255:N19444,CustomerDemographic!N16255:N19444)</f>
        <v>#N/A</v>
      </c>
      <c r="AA16256" s="31" t="e">
        <f>LOOKUP(C16256,CustomerAddress!A16255:F20254,CustomerAddress!C16255:C20254)</f>
        <v>#N/A</v>
      </c>
      <c r="AB16256" s="31" t="e">
        <f>LOOKUP(C16256,CustomerAddress!A16255:F20254,CustomerAddress!D16255:D20254)</f>
        <v>#N/A</v>
      </c>
      <c r="AC16256" s="31" t="e">
        <f>LOOKUP(C16256,CustomerAddress!A16255:F20254,CustomerAddress!F16255:F20254)</f>
        <v>#N/A</v>
      </c>
      <c r="AD16256" s="31">
        <f t="shared" si="1049"/>
        <v>99</v>
      </c>
    </row>
    <row r="16257" spans="1:30" s="31" customFormat="1" ht="15.75" hidden="1" customHeight="1" x14ac:dyDescent="0.15">
      <c r="A16257" s="31">
        <v>16724</v>
      </c>
      <c r="B16257" s="31">
        <v>91</v>
      </c>
      <c r="C16257" s="31">
        <v>2306</v>
      </c>
      <c r="D16257" s="43">
        <v>42856</v>
      </c>
      <c r="E16257" s="43"/>
      <c r="F16257" s="31" t="b">
        <v>0</v>
      </c>
      <c r="G16257" s="33" t="s">
        <v>37</v>
      </c>
      <c r="H16257" s="33" t="s">
        <v>44</v>
      </c>
      <c r="I16257" s="33" t="s">
        <v>38</v>
      </c>
      <c r="J16257" s="38" t="str">
        <f t="shared" si="1047"/>
        <v>Medium</v>
      </c>
      <c r="K16257" s="38" t="s">
        <v>12986</v>
      </c>
      <c r="L16257" s="48">
        <v>642.30999999999995</v>
      </c>
      <c r="M16257" s="34">
        <v>513.85</v>
      </c>
      <c r="N16257" s="40">
        <v>38193</v>
      </c>
      <c r="O16257" s="50">
        <f t="shared" si="1048"/>
        <v>128.45999999999992</v>
      </c>
      <c r="P16257" s="50" t="e">
        <f>LOOKUP(C16257,CustomerDemographic!A16256:N19445,CustomerDemographic!D16256:D19445)</f>
        <v>#N/A</v>
      </c>
      <c r="Q16257" s="31" t="e">
        <f>LOOKUP(C16257,CustomerDemographic!A16256:N19445,CustomerDemographic!E16256:E19445)</f>
        <v>#N/A</v>
      </c>
      <c r="R16257" s="68" t="e">
        <f>LOOKUP(C16257,CustomerDemographic!A16256:N19445,CustomerDemographic!F16256:F19445)</f>
        <v>#N/A</v>
      </c>
      <c r="S16257" s="46" t="e">
        <f>LOOKUP(C16257,CustomerDemographic!A16256:N19445,CustomerDemographic!G16256:G19445)</f>
        <v>#N/A</v>
      </c>
      <c r="T16257" s="46"/>
      <c r="U16257" s="31" t="e">
        <f>LOOKUP(C16257,CustomerDemographic!A16256:N19445,CustomerDemographic!I16256:I19445)</f>
        <v>#N/A</v>
      </c>
      <c r="V16257" s="38" t="e">
        <f>LOOKUP(C16257,CustomerDemographic!A16256:N19445,CustomerDemographic!J16256:J19445)</f>
        <v>#N/A</v>
      </c>
      <c r="W16257" s="31" t="e">
        <f>LOOKUP(C16257,CustomerDemographic!A16256:N19445,CustomerDemographic!K16256:K19445)</f>
        <v>#N/A</v>
      </c>
      <c r="X16257" s="31" t="e">
        <f>LOOKUP(C16257,CustomerDemographic!A16256:N19445,CustomerDemographic!L16256:L19445)</f>
        <v>#N/A</v>
      </c>
      <c r="Y16257" s="31" t="e">
        <f>LOOKUP(C16257,CustomerDemographic!A16256:N19445,CustomerDemographic!M16256:M19445)</f>
        <v>#N/A</v>
      </c>
      <c r="Z16257" s="31" t="e">
        <f>LOOKUP(C16257,CustomerDemographic!A16256:N19445,CustomerDemographic!N16256:N19445)</f>
        <v>#N/A</v>
      </c>
      <c r="AA16257" s="31" t="e">
        <f>LOOKUP(C16257,CustomerAddress!A16256:F20255,CustomerAddress!C16256:C20255)</f>
        <v>#N/A</v>
      </c>
      <c r="AB16257" s="31" t="e">
        <f>LOOKUP(C16257,CustomerAddress!A16256:F20255,CustomerAddress!D16256:D20255)</f>
        <v>#N/A</v>
      </c>
      <c r="AC16257" s="31" t="e">
        <f>LOOKUP(C16257,CustomerAddress!A16256:F20255,CustomerAddress!F16256:F20255)</f>
        <v>#N/A</v>
      </c>
      <c r="AD16257" s="31">
        <f t="shared" si="1049"/>
        <v>243</v>
      </c>
    </row>
    <row r="16258" spans="1:30" s="31" customFormat="1" ht="15.75" hidden="1" customHeight="1" x14ac:dyDescent="0.15">
      <c r="A16258" s="31">
        <v>16726</v>
      </c>
      <c r="B16258" s="31">
        <v>40</v>
      </c>
      <c r="C16258" s="31">
        <v>112</v>
      </c>
      <c r="D16258" s="43">
        <v>42759</v>
      </c>
      <c r="E16258" s="43"/>
      <c r="F16258" s="31" t="b">
        <v>1</v>
      </c>
      <c r="G16258" s="33" t="s">
        <v>37</v>
      </c>
      <c r="H16258" s="33" t="s">
        <v>39</v>
      </c>
      <c r="I16258" s="33" t="s">
        <v>43</v>
      </c>
      <c r="J16258" s="38" t="str">
        <f t="shared" ref="J16258:J16321" si="1050">PROPER(K16258)</f>
        <v>Medium</v>
      </c>
      <c r="K16258" s="38" t="s">
        <v>12986</v>
      </c>
      <c r="L16258" s="48">
        <v>1894.19</v>
      </c>
      <c r="M16258" s="34">
        <v>598.76</v>
      </c>
      <c r="N16258" s="40">
        <v>40649</v>
      </c>
      <c r="O16258" s="50">
        <f t="shared" si="1048"/>
        <v>1295.43</v>
      </c>
      <c r="P16258" s="50" t="e">
        <f>LOOKUP(C16258,CustomerDemographic!A16257:N19446,CustomerDemographic!D16257:D19446)</f>
        <v>#N/A</v>
      </c>
      <c r="Q16258" s="31" t="e">
        <f>LOOKUP(C16258,CustomerDemographic!A16257:N19446,CustomerDemographic!E16257:E19446)</f>
        <v>#N/A</v>
      </c>
      <c r="R16258" s="68" t="e">
        <f>LOOKUP(C16258,CustomerDemographic!A16257:N19446,CustomerDemographic!F16257:F19446)</f>
        <v>#N/A</v>
      </c>
      <c r="S16258" s="46" t="e">
        <f>LOOKUP(C16258,CustomerDemographic!A16257:N19446,CustomerDemographic!G16257:G19446)</f>
        <v>#N/A</v>
      </c>
      <c r="T16258" s="46"/>
      <c r="U16258" s="31" t="e">
        <f>LOOKUP(C16258,CustomerDemographic!A16257:N19446,CustomerDemographic!I16257:I19446)</f>
        <v>#N/A</v>
      </c>
      <c r="V16258" s="38" t="e">
        <f>LOOKUP(C16258,CustomerDemographic!A16257:N19446,CustomerDemographic!J16257:J19446)</f>
        <v>#N/A</v>
      </c>
      <c r="W16258" s="31" t="e">
        <f>LOOKUP(C16258,CustomerDemographic!A16257:N19446,CustomerDemographic!K16257:K19446)</f>
        <v>#N/A</v>
      </c>
      <c r="X16258" s="31" t="e">
        <f>LOOKUP(C16258,CustomerDemographic!A16257:N19446,CustomerDemographic!L16257:L19446)</f>
        <v>#N/A</v>
      </c>
      <c r="Y16258" s="31" t="e">
        <f>LOOKUP(C16258,CustomerDemographic!A16257:N19446,CustomerDemographic!M16257:M19446)</f>
        <v>#N/A</v>
      </c>
      <c r="Z16258" s="31" t="e">
        <f>LOOKUP(C16258,CustomerDemographic!A16257:N19446,CustomerDemographic!N16257:N19446)</f>
        <v>#N/A</v>
      </c>
      <c r="AA16258" s="31" t="e">
        <f>LOOKUP(C16258,CustomerAddress!A16257:F20256,CustomerAddress!C16257:C20256)</f>
        <v>#N/A</v>
      </c>
      <c r="AB16258" s="31" t="e">
        <f>LOOKUP(C16258,CustomerAddress!A16257:F20256,CustomerAddress!D16257:D20256)</f>
        <v>#N/A</v>
      </c>
      <c r="AC16258" s="31" t="e">
        <f>LOOKUP(C16258,CustomerAddress!A16257:F20256,CustomerAddress!F16257:F20256)</f>
        <v>#N/A</v>
      </c>
      <c r="AD16258" s="31">
        <f t="shared" si="1049"/>
        <v>340</v>
      </c>
    </row>
    <row r="16259" spans="1:30" s="31" customFormat="1" ht="15.75" hidden="1" customHeight="1" x14ac:dyDescent="0.15">
      <c r="A16259" s="31">
        <v>16727</v>
      </c>
      <c r="B16259" s="31">
        <v>35</v>
      </c>
      <c r="C16259" s="31">
        <v>1463</v>
      </c>
      <c r="D16259" s="43">
        <v>42867</v>
      </c>
      <c r="E16259" s="43"/>
      <c r="F16259" s="31" t="b">
        <v>0</v>
      </c>
      <c r="G16259" s="33" t="s">
        <v>37</v>
      </c>
      <c r="H16259" s="33" t="s">
        <v>42</v>
      </c>
      <c r="I16259" s="33" t="s">
        <v>38</v>
      </c>
      <c r="J16259" s="38" t="str">
        <f t="shared" si="1050"/>
        <v>Large</v>
      </c>
      <c r="K16259" s="38" t="s">
        <v>12987</v>
      </c>
      <c r="L16259" s="48">
        <v>1403.5</v>
      </c>
      <c r="M16259" s="34">
        <v>954.82</v>
      </c>
      <c r="N16259" s="40">
        <v>41167</v>
      </c>
      <c r="O16259" s="50">
        <f t="shared" ref="O16259:O16322" si="1051">L16259-M16259</f>
        <v>448.67999999999995</v>
      </c>
      <c r="P16259" s="50" t="e">
        <f>LOOKUP(C16259,CustomerDemographic!A16258:N19447,CustomerDemographic!D16258:D19447)</f>
        <v>#N/A</v>
      </c>
      <c r="Q16259" s="31" t="e">
        <f>LOOKUP(C16259,CustomerDemographic!A16258:N19447,CustomerDemographic!E16258:E19447)</f>
        <v>#N/A</v>
      </c>
      <c r="R16259" s="68" t="e">
        <f>LOOKUP(C16259,CustomerDemographic!A16258:N19447,CustomerDemographic!F16258:F19447)</f>
        <v>#N/A</v>
      </c>
      <c r="S16259" s="46" t="e">
        <f>LOOKUP(C16259,CustomerDemographic!A16258:N19447,CustomerDemographic!G16258:G19447)</f>
        <v>#N/A</v>
      </c>
      <c r="T16259" s="46"/>
      <c r="U16259" s="31" t="e">
        <f>LOOKUP(C16259,CustomerDemographic!A16258:N19447,CustomerDemographic!I16258:I19447)</f>
        <v>#N/A</v>
      </c>
      <c r="V16259" s="38" t="e">
        <f>LOOKUP(C16259,CustomerDemographic!A16258:N19447,CustomerDemographic!J16258:J19447)</f>
        <v>#N/A</v>
      </c>
      <c r="W16259" s="31" t="e">
        <f>LOOKUP(C16259,CustomerDemographic!A16258:N19447,CustomerDemographic!K16258:K19447)</f>
        <v>#N/A</v>
      </c>
      <c r="X16259" s="31" t="e">
        <f>LOOKUP(C16259,CustomerDemographic!A16258:N19447,CustomerDemographic!L16258:L19447)</f>
        <v>#N/A</v>
      </c>
      <c r="Y16259" s="31" t="e">
        <f>LOOKUP(C16259,CustomerDemographic!A16258:N19447,CustomerDemographic!M16258:M19447)</f>
        <v>#N/A</v>
      </c>
      <c r="Z16259" s="31" t="e">
        <f>LOOKUP(C16259,CustomerDemographic!A16258:N19447,CustomerDemographic!N16258:N19447)</f>
        <v>#N/A</v>
      </c>
      <c r="AA16259" s="31" t="e">
        <f>LOOKUP(C16259,CustomerAddress!A16258:F20257,CustomerAddress!C16258:C20257)</f>
        <v>#N/A</v>
      </c>
      <c r="AB16259" s="31" t="e">
        <f>LOOKUP(C16259,CustomerAddress!A16258:F20257,CustomerAddress!D16258:D20257)</f>
        <v>#N/A</v>
      </c>
      <c r="AC16259" s="31" t="e">
        <f>LOOKUP(C16259,CustomerAddress!A16258:F20257,CustomerAddress!F16258:F20257)</f>
        <v>#N/A</v>
      </c>
      <c r="AD16259" s="31">
        <f t="shared" ref="AD16259:AD16322" si="1052">$AF$2-D16259</f>
        <v>232</v>
      </c>
    </row>
    <row r="16260" spans="1:30" s="31" customFormat="1" ht="15.75" hidden="1" customHeight="1" x14ac:dyDescent="0.15">
      <c r="A16260" s="31">
        <v>16728</v>
      </c>
      <c r="B16260" s="31">
        <v>95</v>
      </c>
      <c r="C16260" s="31">
        <v>3340</v>
      </c>
      <c r="D16260" s="43">
        <v>42933</v>
      </c>
      <c r="E16260" s="43"/>
      <c r="F16260" s="31" t="b">
        <v>1</v>
      </c>
      <c r="G16260" s="33" t="s">
        <v>37</v>
      </c>
      <c r="H16260" s="33" t="s">
        <v>42</v>
      </c>
      <c r="I16260" s="33" t="s">
        <v>38</v>
      </c>
      <c r="J16260" s="38" t="str">
        <f t="shared" si="1050"/>
        <v>Medium</v>
      </c>
      <c r="K16260" s="38" t="s">
        <v>12986</v>
      </c>
      <c r="L16260" s="48">
        <v>569.55999999999995</v>
      </c>
      <c r="M16260" s="34">
        <v>528.42999999999995</v>
      </c>
      <c r="N16260" s="40">
        <v>37874</v>
      </c>
      <c r="O16260" s="50">
        <f t="shared" si="1051"/>
        <v>41.129999999999995</v>
      </c>
      <c r="P16260" s="50" t="e">
        <f>LOOKUP(C16260,CustomerDemographic!A16259:N19448,CustomerDemographic!D16259:D19448)</f>
        <v>#N/A</v>
      </c>
      <c r="Q16260" s="31" t="e">
        <f>LOOKUP(C16260,CustomerDemographic!A16259:N19448,CustomerDemographic!E16259:E19448)</f>
        <v>#N/A</v>
      </c>
      <c r="R16260" s="68" t="e">
        <f>LOOKUP(C16260,CustomerDemographic!A16259:N19448,CustomerDemographic!F16259:F19448)</f>
        <v>#N/A</v>
      </c>
      <c r="S16260" s="46" t="e">
        <f>LOOKUP(C16260,CustomerDemographic!A16259:N19448,CustomerDemographic!G16259:G19448)</f>
        <v>#N/A</v>
      </c>
      <c r="T16260" s="46"/>
      <c r="U16260" s="31" t="e">
        <f>LOOKUP(C16260,CustomerDemographic!A16259:N19448,CustomerDemographic!I16259:I19448)</f>
        <v>#N/A</v>
      </c>
      <c r="V16260" s="38" t="e">
        <f>LOOKUP(C16260,CustomerDemographic!A16259:N19448,CustomerDemographic!J16259:J19448)</f>
        <v>#N/A</v>
      </c>
      <c r="W16260" s="31" t="e">
        <f>LOOKUP(C16260,CustomerDemographic!A16259:N19448,CustomerDemographic!K16259:K19448)</f>
        <v>#N/A</v>
      </c>
      <c r="X16260" s="31" t="e">
        <f>LOOKUP(C16260,CustomerDemographic!A16259:N19448,CustomerDemographic!L16259:L19448)</f>
        <v>#N/A</v>
      </c>
      <c r="Y16260" s="31" t="e">
        <f>LOOKUP(C16260,CustomerDemographic!A16259:N19448,CustomerDemographic!M16259:M19448)</f>
        <v>#N/A</v>
      </c>
      <c r="Z16260" s="31" t="e">
        <f>LOOKUP(C16260,CustomerDemographic!A16259:N19448,CustomerDemographic!N16259:N19448)</f>
        <v>#N/A</v>
      </c>
      <c r="AA16260" s="31" t="e">
        <f>LOOKUP(C16260,CustomerAddress!A16259:F20258,CustomerAddress!C16259:C20258)</f>
        <v>#N/A</v>
      </c>
      <c r="AB16260" s="31" t="e">
        <f>LOOKUP(C16260,CustomerAddress!A16259:F20258,CustomerAddress!D16259:D20258)</f>
        <v>#N/A</v>
      </c>
      <c r="AC16260" s="31" t="e">
        <f>LOOKUP(C16260,CustomerAddress!A16259:F20258,CustomerAddress!F16259:F20258)</f>
        <v>#N/A</v>
      </c>
      <c r="AD16260" s="31">
        <f t="shared" si="1052"/>
        <v>166</v>
      </c>
    </row>
    <row r="16261" spans="1:30" s="31" customFormat="1" ht="15.75" hidden="1" customHeight="1" x14ac:dyDescent="0.15">
      <c r="A16261" s="31">
        <v>16730</v>
      </c>
      <c r="B16261" s="31">
        <v>3</v>
      </c>
      <c r="C16261" s="31">
        <v>1102</v>
      </c>
      <c r="D16261" s="43">
        <v>43039</v>
      </c>
      <c r="E16261" s="43"/>
      <c r="F16261" s="31" t="b">
        <v>0</v>
      </c>
      <c r="G16261" s="33" t="s">
        <v>37</v>
      </c>
      <c r="H16261" s="33" t="s">
        <v>39</v>
      </c>
      <c r="I16261" s="33" t="s">
        <v>38</v>
      </c>
      <c r="J16261" s="38" t="str">
        <f t="shared" si="1050"/>
        <v>Large</v>
      </c>
      <c r="K16261" s="38" t="s">
        <v>12987</v>
      </c>
      <c r="L16261" s="48">
        <v>2091.4699999999998</v>
      </c>
      <c r="M16261" s="34">
        <v>388.92</v>
      </c>
      <c r="N16261" s="40">
        <v>40336</v>
      </c>
      <c r="O16261" s="50">
        <f t="shared" si="1051"/>
        <v>1702.5499999999997</v>
      </c>
      <c r="P16261" s="50" t="e">
        <f>LOOKUP(C16261,CustomerDemographic!A16260:N19449,CustomerDemographic!D16260:D19449)</f>
        <v>#N/A</v>
      </c>
      <c r="Q16261" s="31" t="e">
        <f>LOOKUP(C16261,CustomerDemographic!A16260:N19449,CustomerDemographic!E16260:E19449)</f>
        <v>#N/A</v>
      </c>
      <c r="R16261" s="68" t="e">
        <f>LOOKUP(C16261,CustomerDemographic!A16260:N19449,CustomerDemographic!F16260:F19449)</f>
        <v>#N/A</v>
      </c>
      <c r="S16261" s="46" t="e">
        <f>LOOKUP(C16261,CustomerDemographic!A16260:N19449,CustomerDemographic!G16260:G19449)</f>
        <v>#N/A</v>
      </c>
      <c r="T16261" s="46"/>
      <c r="U16261" s="31" t="e">
        <f>LOOKUP(C16261,CustomerDemographic!A16260:N19449,CustomerDemographic!I16260:I19449)</f>
        <v>#N/A</v>
      </c>
      <c r="V16261" s="38" t="e">
        <f>LOOKUP(C16261,CustomerDemographic!A16260:N19449,CustomerDemographic!J16260:J19449)</f>
        <v>#N/A</v>
      </c>
      <c r="W16261" s="31" t="e">
        <f>LOOKUP(C16261,CustomerDemographic!A16260:N19449,CustomerDemographic!K16260:K19449)</f>
        <v>#N/A</v>
      </c>
      <c r="X16261" s="31" t="e">
        <f>LOOKUP(C16261,CustomerDemographic!A16260:N19449,CustomerDemographic!L16260:L19449)</f>
        <v>#N/A</v>
      </c>
      <c r="Y16261" s="31" t="e">
        <f>LOOKUP(C16261,CustomerDemographic!A16260:N19449,CustomerDemographic!M16260:M19449)</f>
        <v>#N/A</v>
      </c>
      <c r="Z16261" s="31" t="e">
        <f>LOOKUP(C16261,CustomerDemographic!A16260:N19449,CustomerDemographic!N16260:N19449)</f>
        <v>#N/A</v>
      </c>
      <c r="AA16261" s="31" t="e">
        <f>LOOKUP(C16261,CustomerAddress!A16260:F20259,CustomerAddress!C16260:C20259)</f>
        <v>#N/A</v>
      </c>
      <c r="AB16261" s="31" t="e">
        <f>LOOKUP(C16261,CustomerAddress!A16260:F20259,CustomerAddress!D16260:D20259)</f>
        <v>#N/A</v>
      </c>
      <c r="AC16261" s="31" t="e">
        <f>LOOKUP(C16261,CustomerAddress!A16260:F20259,CustomerAddress!F16260:F20259)</f>
        <v>#N/A</v>
      </c>
      <c r="AD16261" s="31">
        <f t="shared" si="1052"/>
        <v>60</v>
      </c>
    </row>
    <row r="16262" spans="1:30" s="31" customFormat="1" ht="15.75" hidden="1" customHeight="1" x14ac:dyDescent="0.15">
      <c r="A16262" s="31">
        <v>16731</v>
      </c>
      <c r="B16262" s="31">
        <v>15</v>
      </c>
      <c r="C16262" s="31">
        <v>3376</v>
      </c>
      <c r="D16262" s="43">
        <v>42950</v>
      </c>
      <c r="E16262" s="43"/>
      <c r="F16262" s="31" t="b">
        <v>0</v>
      </c>
      <c r="G16262" s="33" t="s">
        <v>37</v>
      </c>
      <c r="H16262" s="33" t="s">
        <v>41</v>
      </c>
      <c r="I16262" s="33" t="s">
        <v>38</v>
      </c>
      <c r="J16262" s="38" t="str">
        <f t="shared" si="1050"/>
        <v>Large</v>
      </c>
      <c r="K16262" s="38" t="s">
        <v>12987</v>
      </c>
      <c r="L16262" s="48">
        <v>958.74</v>
      </c>
      <c r="M16262" s="34">
        <v>748.9</v>
      </c>
      <c r="N16262" s="40">
        <v>38693</v>
      </c>
      <c r="O16262" s="50">
        <f t="shared" si="1051"/>
        <v>209.84000000000003</v>
      </c>
      <c r="P16262" s="50" t="e">
        <f>LOOKUP(C16262,CustomerDemographic!A16261:N19450,CustomerDemographic!D16261:D19450)</f>
        <v>#N/A</v>
      </c>
      <c r="Q16262" s="31" t="e">
        <f>LOOKUP(C16262,CustomerDemographic!A16261:N19450,CustomerDemographic!E16261:E19450)</f>
        <v>#N/A</v>
      </c>
      <c r="R16262" s="68" t="e">
        <f>LOOKUP(C16262,CustomerDemographic!A16261:N19450,CustomerDemographic!F16261:F19450)</f>
        <v>#N/A</v>
      </c>
      <c r="S16262" s="46" t="e">
        <f>LOOKUP(C16262,CustomerDemographic!A16261:N19450,CustomerDemographic!G16261:G19450)</f>
        <v>#N/A</v>
      </c>
      <c r="T16262" s="46"/>
      <c r="U16262" s="31" t="e">
        <f>LOOKUP(C16262,CustomerDemographic!A16261:N19450,CustomerDemographic!I16261:I19450)</f>
        <v>#N/A</v>
      </c>
      <c r="V16262" s="38" t="e">
        <f>LOOKUP(C16262,CustomerDemographic!A16261:N19450,CustomerDemographic!J16261:J19450)</f>
        <v>#N/A</v>
      </c>
      <c r="W16262" s="31" t="e">
        <f>LOOKUP(C16262,CustomerDemographic!A16261:N19450,CustomerDemographic!K16261:K19450)</f>
        <v>#N/A</v>
      </c>
      <c r="X16262" s="31" t="e">
        <f>LOOKUP(C16262,CustomerDemographic!A16261:N19450,CustomerDemographic!L16261:L19450)</f>
        <v>#N/A</v>
      </c>
      <c r="Y16262" s="31" t="e">
        <f>LOOKUP(C16262,CustomerDemographic!A16261:N19450,CustomerDemographic!M16261:M19450)</f>
        <v>#N/A</v>
      </c>
      <c r="Z16262" s="31" t="e">
        <f>LOOKUP(C16262,CustomerDemographic!A16261:N19450,CustomerDemographic!N16261:N19450)</f>
        <v>#N/A</v>
      </c>
      <c r="AA16262" s="31" t="e">
        <f>LOOKUP(C16262,CustomerAddress!A16261:F20260,CustomerAddress!C16261:C20260)</f>
        <v>#N/A</v>
      </c>
      <c r="AB16262" s="31" t="e">
        <f>LOOKUP(C16262,CustomerAddress!A16261:F20260,CustomerAddress!D16261:D20260)</f>
        <v>#N/A</v>
      </c>
      <c r="AC16262" s="31" t="e">
        <f>LOOKUP(C16262,CustomerAddress!A16261:F20260,CustomerAddress!F16261:F20260)</f>
        <v>#N/A</v>
      </c>
      <c r="AD16262" s="31">
        <f t="shared" si="1052"/>
        <v>149</v>
      </c>
    </row>
    <row r="16263" spans="1:30" s="31" customFormat="1" ht="15.75" hidden="1" customHeight="1" x14ac:dyDescent="0.15">
      <c r="A16263" s="31">
        <v>16732</v>
      </c>
      <c r="B16263" s="31">
        <v>5</v>
      </c>
      <c r="C16263" s="31">
        <v>873</v>
      </c>
      <c r="D16263" s="43">
        <v>42888</v>
      </c>
      <c r="E16263" s="43"/>
      <c r="F16263" s="31" t="b">
        <v>1</v>
      </c>
      <c r="G16263" s="33" t="s">
        <v>37</v>
      </c>
      <c r="H16263" s="33" t="s">
        <v>39</v>
      </c>
      <c r="I16263" s="33" t="s">
        <v>45</v>
      </c>
      <c r="J16263" s="38" t="str">
        <f t="shared" si="1050"/>
        <v>Medium</v>
      </c>
      <c r="K16263" s="38" t="s">
        <v>12986</v>
      </c>
      <c r="L16263" s="48">
        <v>574.64</v>
      </c>
      <c r="M16263" s="34">
        <v>459.71</v>
      </c>
      <c r="N16263" s="40">
        <v>41701</v>
      </c>
      <c r="O16263" s="50">
        <f t="shared" si="1051"/>
        <v>114.93</v>
      </c>
      <c r="P16263" s="50" t="e">
        <f>LOOKUP(C16263,CustomerDemographic!A16262:N19451,CustomerDemographic!D16262:D19451)</f>
        <v>#N/A</v>
      </c>
      <c r="Q16263" s="31" t="e">
        <f>LOOKUP(C16263,CustomerDemographic!A16262:N19451,CustomerDemographic!E16262:E19451)</f>
        <v>#N/A</v>
      </c>
      <c r="R16263" s="68" t="e">
        <f>LOOKUP(C16263,CustomerDemographic!A16262:N19451,CustomerDemographic!F16262:F19451)</f>
        <v>#N/A</v>
      </c>
      <c r="S16263" s="46" t="e">
        <f>LOOKUP(C16263,CustomerDemographic!A16262:N19451,CustomerDemographic!G16262:G19451)</f>
        <v>#N/A</v>
      </c>
      <c r="T16263" s="46"/>
      <c r="U16263" s="31" t="e">
        <f>LOOKUP(C16263,CustomerDemographic!A16262:N19451,CustomerDemographic!I16262:I19451)</f>
        <v>#N/A</v>
      </c>
      <c r="V16263" s="38" t="e">
        <f>LOOKUP(C16263,CustomerDemographic!A16262:N19451,CustomerDemographic!J16262:J19451)</f>
        <v>#N/A</v>
      </c>
      <c r="W16263" s="31" t="e">
        <f>LOOKUP(C16263,CustomerDemographic!A16262:N19451,CustomerDemographic!K16262:K19451)</f>
        <v>#N/A</v>
      </c>
      <c r="X16263" s="31" t="e">
        <f>LOOKUP(C16263,CustomerDemographic!A16262:N19451,CustomerDemographic!L16262:L19451)</f>
        <v>#N/A</v>
      </c>
      <c r="Y16263" s="31" t="e">
        <f>LOOKUP(C16263,CustomerDemographic!A16262:N19451,CustomerDemographic!M16262:M19451)</f>
        <v>#N/A</v>
      </c>
      <c r="Z16263" s="31" t="e">
        <f>LOOKUP(C16263,CustomerDemographic!A16262:N19451,CustomerDemographic!N16262:N19451)</f>
        <v>#N/A</v>
      </c>
      <c r="AA16263" s="31" t="e">
        <f>LOOKUP(C16263,CustomerAddress!A16262:F20261,CustomerAddress!C16262:C20261)</f>
        <v>#N/A</v>
      </c>
      <c r="AB16263" s="31" t="e">
        <f>LOOKUP(C16263,CustomerAddress!A16262:F20261,CustomerAddress!D16262:D20261)</f>
        <v>#N/A</v>
      </c>
      <c r="AC16263" s="31" t="e">
        <f>LOOKUP(C16263,CustomerAddress!A16262:F20261,CustomerAddress!F16262:F20261)</f>
        <v>#N/A</v>
      </c>
      <c r="AD16263" s="31">
        <f t="shared" si="1052"/>
        <v>211</v>
      </c>
    </row>
    <row r="16264" spans="1:30" s="31" customFormat="1" ht="15.75" hidden="1" customHeight="1" x14ac:dyDescent="0.15">
      <c r="A16264" s="31">
        <v>16733</v>
      </c>
      <c r="B16264" s="31">
        <v>31</v>
      </c>
      <c r="C16264" s="31">
        <v>1030</v>
      </c>
      <c r="D16264" s="43">
        <v>42750</v>
      </c>
      <c r="E16264" s="43"/>
      <c r="F16264" s="31" t="b">
        <v>1</v>
      </c>
      <c r="G16264" s="33" t="s">
        <v>37</v>
      </c>
      <c r="H16264" s="33" t="s">
        <v>42</v>
      </c>
      <c r="I16264" s="33" t="s">
        <v>38</v>
      </c>
      <c r="J16264" s="38" t="str">
        <f t="shared" si="1050"/>
        <v>Medium</v>
      </c>
      <c r="K16264" s="38" t="s">
        <v>12986</v>
      </c>
      <c r="L16264" s="48">
        <v>230.91</v>
      </c>
      <c r="M16264" s="34">
        <v>173.18</v>
      </c>
      <c r="N16264" s="40">
        <v>39031</v>
      </c>
      <c r="O16264" s="50">
        <f t="shared" si="1051"/>
        <v>57.72999999999999</v>
      </c>
      <c r="P16264" s="50" t="e">
        <f>LOOKUP(C16264,CustomerDemographic!A16263:N19452,CustomerDemographic!D16263:D19452)</f>
        <v>#N/A</v>
      </c>
      <c r="Q16264" s="31" t="e">
        <f>LOOKUP(C16264,CustomerDemographic!A16263:N19452,CustomerDemographic!E16263:E19452)</f>
        <v>#N/A</v>
      </c>
      <c r="R16264" s="68" t="e">
        <f>LOOKUP(C16264,CustomerDemographic!A16263:N19452,CustomerDemographic!F16263:F19452)</f>
        <v>#N/A</v>
      </c>
      <c r="S16264" s="46" t="e">
        <f>LOOKUP(C16264,CustomerDemographic!A16263:N19452,CustomerDemographic!G16263:G19452)</f>
        <v>#N/A</v>
      </c>
      <c r="T16264" s="46"/>
      <c r="U16264" s="31" t="e">
        <f>LOOKUP(C16264,CustomerDemographic!A16263:N19452,CustomerDemographic!I16263:I19452)</f>
        <v>#N/A</v>
      </c>
      <c r="V16264" s="38" t="e">
        <f>LOOKUP(C16264,CustomerDemographic!A16263:N19452,CustomerDemographic!J16263:J19452)</f>
        <v>#N/A</v>
      </c>
      <c r="W16264" s="31" t="e">
        <f>LOOKUP(C16264,CustomerDemographic!A16263:N19452,CustomerDemographic!K16263:K19452)</f>
        <v>#N/A</v>
      </c>
      <c r="X16264" s="31" t="e">
        <f>LOOKUP(C16264,CustomerDemographic!A16263:N19452,CustomerDemographic!L16263:L19452)</f>
        <v>#N/A</v>
      </c>
      <c r="Y16264" s="31" t="e">
        <f>LOOKUP(C16264,CustomerDemographic!A16263:N19452,CustomerDemographic!M16263:M19452)</f>
        <v>#N/A</v>
      </c>
      <c r="Z16264" s="31" t="e">
        <f>LOOKUP(C16264,CustomerDemographic!A16263:N19452,CustomerDemographic!N16263:N19452)</f>
        <v>#N/A</v>
      </c>
      <c r="AA16264" s="31" t="e">
        <f>LOOKUP(C16264,CustomerAddress!A16263:F20262,CustomerAddress!C16263:C20262)</f>
        <v>#N/A</v>
      </c>
      <c r="AB16264" s="31" t="e">
        <f>LOOKUP(C16264,CustomerAddress!A16263:F20262,CustomerAddress!D16263:D20262)</f>
        <v>#N/A</v>
      </c>
      <c r="AC16264" s="31" t="e">
        <f>LOOKUP(C16264,CustomerAddress!A16263:F20262,CustomerAddress!F16263:F20262)</f>
        <v>#N/A</v>
      </c>
      <c r="AD16264" s="31">
        <f t="shared" si="1052"/>
        <v>349</v>
      </c>
    </row>
    <row r="16265" spans="1:30" s="31" customFormat="1" ht="15.75" hidden="1" customHeight="1" x14ac:dyDescent="0.15">
      <c r="A16265" s="31">
        <v>16734</v>
      </c>
      <c r="B16265" s="31">
        <v>24</v>
      </c>
      <c r="C16265" s="31">
        <v>2936</v>
      </c>
      <c r="D16265" s="43">
        <v>42983</v>
      </c>
      <c r="E16265" s="43"/>
      <c r="F16265" s="31" t="b">
        <v>0</v>
      </c>
      <c r="G16265" s="33" t="s">
        <v>37</v>
      </c>
      <c r="H16265" s="36" t="s">
        <v>12747</v>
      </c>
      <c r="I16265" s="33" t="s">
        <v>43</v>
      </c>
      <c r="J16265" s="38" t="str">
        <f t="shared" si="1050"/>
        <v>Medium</v>
      </c>
      <c r="K16265" s="38" t="s">
        <v>12986</v>
      </c>
      <c r="L16265" s="48">
        <v>1777.8</v>
      </c>
      <c r="M16265" s="34">
        <v>820.78</v>
      </c>
      <c r="N16265" s="40">
        <v>40487</v>
      </c>
      <c r="O16265" s="50">
        <f t="shared" si="1051"/>
        <v>957.02</v>
      </c>
      <c r="P16265" s="50" t="e">
        <f>LOOKUP(C16265,CustomerDemographic!A16264:N19453,CustomerDemographic!D16264:D19453)</f>
        <v>#N/A</v>
      </c>
      <c r="Q16265" s="31" t="e">
        <f>LOOKUP(C16265,CustomerDemographic!A16264:N19453,CustomerDemographic!E16264:E19453)</f>
        <v>#N/A</v>
      </c>
      <c r="R16265" s="68" t="e">
        <f>LOOKUP(C16265,CustomerDemographic!A16264:N19453,CustomerDemographic!F16264:F19453)</f>
        <v>#N/A</v>
      </c>
      <c r="S16265" s="46" t="e">
        <f>LOOKUP(C16265,CustomerDemographic!A16264:N19453,CustomerDemographic!G16264:G19453)</f>
        <v>#N/A</v>
      </c>
      <c r="T16265" s="46"/>
      <c r="U16265" s="31" t="e">
        <f>LOOKUP(C16265,CustomerDemographic!A16264:N19453,CustomerDemographic!I16264:I19453)</f>
        <v>#N/A</v>
      </c>
      <c r="V16265" s="38" t="e">
        <f>LOOKUP(C16265,CustomerDemographic!A16264:N19453,CustomerDemographic!J16264:J19453)</f>
        <v>#N/A</v>
      </c>
      <c r="W16265" s="31" t="e">
        <f>LOOKUP(C16265,CustomerDemographic!A16264:N19453,CustomerDemographic!K16264:K19453)</f>
        <v>#N/A</v>
      </c>
      <c r="X16265" s="31" t="e">
        <f>LOOKUP(C16265,CustomerDemographic!A16264:N19453,CustomerDemographic!L16264:L19453)</f>
        <v>#N/A</v>
      </c>
      <c r="Y16265" s="31" t="e">
        <f>LOOKUP(C16265,CustomerDemographic!A16264:N19453,CustomerDemographic!M16264:M19453)</f>
        <v>#N/A</v>
      </c>
      <c r="Z16265" s="31" t="e">
        <f>LOOKUP(C16265,CustomerDemographic!A16264:N19453,CustomerDemographic!N16264:N19453)</f>
        <v>#N/A</v>
      </c>
      <c r="AA16265" s="31" t="e">
        <f>LOOKUP(C16265,CustomerAddress!A16264:F20263,CustomerAddress!C16264:C20263)</f>
        <v>#N/A</v>
      </c>
      <c r="AB16265" s="31" t="e">
        <f>LOOKUP(C16265,CustomerAddress!A16264:F20263,CustomerAddress!D16264:D20263)</f>
        <v>#N/A</v>
      </c>
      <c r="AC16265" s="31" t="e">
        <f>LOOKUP(C16265,CustomerAddress!A16264:F20263,CustomerAddress!F16264:F20263)</f>
        <v>#N/A</v>
      </c>
      <c r="AD16265" s="31">
        <f t="shared" si="1052"/>
        <v>116</v>
      </c>
    </row>
    <row r="16266" spans="1:30" s="31" customFormat="1" ht="15.75" hidden="1" customHeight="1" x14ac:dyDescent="0.15">
      <c r="A16266" s="31">
        <v>16735</v>
      </c>
      <c r="B16266" s="31">
        <v>0</v>
      </c>
      <c r="C16266" s="31">
        <v>918</v>
      </c>
      <c r="D16266" s="43">
        <v>42889</v>
      </c>
      <c r="E16266" s="43"/>
      <c r="F16266" s="31" t="b">
        <v>1</v>
      </c>
      <c r="G16266" s="33" t="s">
        <v>37</v>
      </c>
      <c r="H16266" s="33" t="s">
        <v>44</v>
      </c>
      <c r="I16266" s="33" t="s">
        <v>38</v>
      </c>
      <c r="J16266" s="38" t="str">
        <f t="shared" si="1050"/>
        <v>Large</v>
      </c>
      <c r="K16266" s="38" t="s">
        <v>12987</v>
      </c>
      <c r="L16266" s="48">
        <v>60.34</v>
      </c>
      <c r="M16266" s="34">
        <v>45.26</v>
      </c>
      <c r="N16266" s="40">
        <v>34165</v>
      </c>
      <c r="O16266" s="50">
        <f t="shared" si="1051"/>
        <v>15.080000000000005</v>
      </c>
      <c r="P16266" s="50" t="e">
        <f>LOOKUP(C16266,CustomerDemographic!A16265:N19454,CustomerDemographic!D16265:D19454)</f>
        <v>#N/A</v>
      </c>
      <c r="Q16266" s="31" t="e">
        <f>LOOKUP(C16266,CustomerDemographic!A16265:N19454,CustomerDemographic!E16265:E19454)</f>
        <v>#N/A</v>
      </c>
      <c r="R16266" s="68" t="e">
        <f>LOOKUP(C16266,CustomerDemographic!A16265:N19454,CustomerDemographic!F16265:F19454)</f>
        <v>#N/A</v>
      </c>
      <c r="S16266" s="46" t="e">
        <f>LOOKUP(C16266,CustomerDemographic!A16265:N19454,CustomerDemographic!G16265:G19454)</f>
        <v>#N/A</v>
      </c>
      <c r="T16266" s="46"/>
      <c r="U16266" s="31" t="e">
        <f>LOOKUP(C16266,CustomerDemographic!A16265:N19454,CustomerDemographic!I16265:I19454)</f>
        <v>#N/A</v>
      </c>
      <c r="V16266" s="38" t="e">
        <f>LOOKUP(C16266,CustomerDemographic!A16265:N19454,CustomerDemographic!J16265:J19454)</f>
        <v>#N/A</v>
      </c>
      <c r="W16266" s="31" t="e">
        <f>LOOKUP(C16266,CustomerDemographic!A16265:N19454,CustomerDemographic!K16265:K19454)</f>
        <v>#N/A</v>
      </c>
      <c r="X16266" s="31" t="e">
        <f>LOOKUP(C16266,CustomerDemographic!A16265:N19454,CustomerDemographic!L16265:L19454)</f>
        <v>#N/A</v>
      </c>
      <c r="Y16266" s="31" t="e">
        <f>LOOKUP(C16266,CustomerDemographic!A16265:N19454,CustomerDemographic!M16265:M19454)</f>
        <v>#N/A</v>
      </c>
      <c r="Z16266" s="31" t="e">
        <f>LOOKUP(C16266,CustomerDemographic!A16265:N19454,CustomerDemographic!N16265:N19454)</f>
        <v>#N/A</v>
      </c>
      <c r="AA16266" s="31" t="e">
        <f>LOOKUP(C16266,CustomerAddress!A16265:F20264,CustomerAddress!C16265:C20264)</f>
        <v>#N/A</v>
      </c>
      <c r="AB16266" s="31" t="e">
        <f>LOOKUP(C16266,CustomerAddress!A16265:F20264,CustomerAddress!D16265:D20264)</f>
        <v>#N/A</v>
      </c>
      <c r="AC16266" s="31" t="e">
        <f>LOOKUP(C16266,CustomerAddress!A16265:F20264,CustomerAddress!F16265:F20264)</f>
        <v>#N/A</v>
      </c>
      <c r="AD16266" s="31">
        <f t="shared" si="1052"/>
        <v>210</v>
      </c>
    </row>
    <row r="16267" spans="1:30" s="31" customFormat="1" ht="15.75" hidden="1" customHeight="1" x14ac:dyDescent="0.15">
      <c r="A16267" s="31">
        <v>16736</v>
      </c>
      <c r="B16267" s="31">
        <v>41</v>
      </c>
      <c r="C16267" s="31">
        <v>1864</v>
      </c>
      <c r="D16267" s="43">
        <v>42853</v>
      </c>
      <c r="E16267" s="43"/>
      <c r="F16267" s="31" t="b">
        <v>0</v>
      </c>
      <c r="G16267" s="33" t="s">
        <v>37</v>
      </c>
      <c r="H16267" s="36" t="s">
        <v>12747</v>
      </c>
      <c r="I16267" s="33" t="s">
        <v>43</v>
      </c>
      <c r="J16267" s="38" t="str">
        <f t="shared" si="1050"/>
        <v>Medium</v>
      </c>
      <c r="K16267" s="38" t="s">
        <v>12986</v>
      </c>
      <c r="L16267" s="48">
        <v>416.98</v>
      </c>
      <c r="M16267" s="34">
        <v>312.74</v>
      </c>
      <c r="N16267" s="40">
        <v>35560</v>
      </c>
      <c r="O16267" s="50">
        <f t="shared" si="1051"/>
        <v>104.24000000000001</v>
      </c>
      <c r="P16267" s="50" t="e">
        <f>LOOKUP(C16267,CustomerDemographic!A16266:N19455,CustomerDemographic!D16266:D19455)</f>
        <v>#N/A</v>
      </c>
      <c r="Q16267" s="31" t="e">
        <f>LOOKUP(C16267,CustomerDemographic!A16266:N19455,CustomerDemographic!E16266:E19455)</f>
        <v>#N/A</v>
      </c>
      <c r="R16267" s="68" t="e">
        <f>LOOKUP(C16267,CustomerDemographic!A16266:N19455,CustomerDemographic!F16266:F19455)</f>
        <v>#N/A</v>
      </c>
      <c r="S16267" s="46" t="e">
        <f>LOOKUP(C16267,CustomerDemographic!A16266:N19455,CustomerDemographic!G16266:G19455)</f>
        <v>#N/A</v>
      </c>
      <c r="T16267" s="46"/>
      <c r="U16267" s="31" t="e">
        <f>LOOKUP(C16267,CustomerDemographic!A16266:N19455,CustomerDemographic!I16266:I19455)</f>
        <v>#N/A</v>
      </c>
      <c r="V16267" s="38" t="e">
        <f>LOOKUP(C16267,CustomerDemographic!A16266:N19455,CustomerDemographic!J16266:J19455)</f>
        <v>#N/A</v>
      </c>
      <c r="W16267" s="31" t="e">
        <f>LOOKUP(C16267,CustomerDemographic!A16266:N19455,CustomerDemographic!K16266:K19455)</f>
        <v>#N/A</v>
      </c>
      <c r="X16267" s="31" t="e">
        <f>LOOKUP(C16267,CustomerDemographic!A16266:N19455,CustomerDemographic!L16266:L19455)</f>
        <v>#N/A</v>
      </c>
      <c r="Y16267" s="31" t="e">
        <f>LOOKUP(C16267,CustomerDemographic!A16266:N19455,CustomerDemographic!M16266:M19455)</f>
        <v>#N/A</v>
      </c>
      <c r="Z16267" s="31" t="e">
        <f>LOOKUP(C16267,CustomerDemographic!A16266:N19455,CustomerDemographic!N16266:N19455)</f>
        <v>#N/A</v>
      </c>
      <c r="AA16267" s="31" t="e">
        <f>LOOKUP(C16267,CustomerAddress!A16266:F20265,CustomerAddress!C16266:C20265)</f>
        <v>#N/A</v>
      </c>
      <c r="AB16267" s="31" t="e">
        <f>LOOKUP(C16267,CustomerAddress!A16266:F20265,CustomerAddress!D16266:D20265)</f>
        <v>#N/A</v>
      </c>
      <c r="AC16267" s="31" t="e">
        <f>LOOKUP(C16267,CustomerAddress!A16266:F20265,CustomerAddress!F16266:F20265)</f>
        <v>#N/A</v>
      </c>
      <c r="AD16267" s="31">
        <f t="shared" si="1052"/>
        <v>246</v>
      </c>
    </row>
    <row r="16268" spans="1:30" s="31" customFormat="1" ht="15.75" hidden="1" customHeight="1" x14ac:dyDescent="0.15">
      <c r="A16268" s="31">
        <v>16737</v>
      </c>
      <c r="B16268" s="31">
        <v>87</v>
      </c>
      <c r="C16268" s="31">
        <v>3178</v>
      </c>
      <c r="D16268" s="43">
        <v>43070</v>
      </c>
      <c r="E16268" s="43"/>
      <c r="F16268" s="31" t="b">
        <v>0</v>
      </c>
      <c r="G16268" s="33" t="s">
        <v>37</v>
      </c>
      <c r="H16268" s="33" t="s">
        <v>42</v>
      </c>
      <c r="I16268" s="33" t="s">
        <v>38</v>
      </c>
      <c r="J16268" s="38" t="str">
        <f t="shared" si="1050"/>
        <v>Medium</v>
      </c>
      <c r="K16268" s="38" t="s">
        <v>12986</v>
      </c>
      <c r="L16268" s="48">
        <v>1179</v>
      </c>
      <c r="M16268" s="34">
        <v>707.4</v>
      </c>
      <c r="N16268" s="40">
        <v>41434</v>
      </c>
      <c r="O16268" s="50">
        <f t="shared" si="1051"/>
        <v>471.6</v>
      </c>
      <c r="P16268" s="50" t="e">
        <f>LOOKUP(C16268,CustomerDemographic!A16267:N19456,CustomerDemographic!D16267:D19456)</f>
        <v>#N/A</v>
      </c>
      <c r="Q16268" s="31" t="e">
        <f>LOOKUP(C16268,CustomerDemographic!A16267:N19456,CustomerDemographic!E16267:E19456)</f>
        <v>#N/A</v>
      </c>
      <c r="R16268" s="68" t="e">
        <f>LOOKUP(C16268,CustomerDemographic!A16267:N19456,CustomerDemographic!F16267:F19456)</f>
        <v>#N/A</v>
      </c>
      <c r="S16268" s="46" t="e">
        <f>LOOKUP(C16268,CustomerDemographic!A16267:N19456,CustomerDemographic!G16267:G19456)</f>
        <v>#N/A</v>
      </c>
      <c r="T16268" s="46"/>
      <c r="U16268" s="31" t="e">
        <f>LOOKUP(C16268,CustomerDemographic!A16267:N19456,CustomerDemographic!I16267:I19456)</f>
        <v>#N/A</v>
      </c>
      <c r="V16268" s="38" t="e">
        <f>LOOKUP(C16268,CustomerDemographic!A16267:N19456,CustomerDemographic!J16267:J19456)</f>
        <v>#N/A</v>
      </c>
      <c r="W16268" s="31" t="e">
        <f>LOOKUP(C16268,CustomerDemographic!A16267:N19456,CustomerDemographic!K16267:K19456)</f>
        <v>#N/A</v>
      </c>
      <c r="X16268" s="31" t="e">
        <f>LOOKUP(C16268,CustomerDemographic!A16267:N19456,CustomerDemographic!L16267:L19456)</f>
        <v>#N/A</v>
      </c>
      <c r="Y16268" s="31" t="e">
        <f>LOOKUP(C16268,CustomerDemographic!A16267:N19456,CustomerDemographic!M16267:M19456)</f>
        <v>#N/A</v>
      </c>
      <c r="Z16268" s="31" t="e">
        <f>LOOKUP(C16268,CustomerDemographic!A16267:N19456,CustomerDemographic!N16267:N19456)</f>
        <v>#N/A</v>
      </c>
      <c r="AA16268" s="31" t="e">
        <f>LOOKUP(C16268,CustomerAddress!A16267:F20266,CustomerAddress!C16267:C20266)</f>
        <v>#N/A</v>
      </c>
      <c r="AB16268" s="31" t="e">
        <f>LOOKUP(C16268,CustomerAddress!A16267:F20266,CustomerAddress!D16267:D20266)</f>
        <v>#N/A</v>
      </c>
      <c r="AC16268" s="31" t="e">
        <f>LOOKUP(C16268,CustomerAddress!A16267:F20266,CustomerAddress!F16267:F20266)</f>
        <v>#N/A</v>
      </c>
      <c r="AD16268" s="31">
        <f t="shared" si="1052"/>
        <v>29</v>
      </c>
    </row>
    <row r="16269" spans="1:30" s="31" customFormat="1" ht="15.75" hidden="1" customHeight="1" x14ac:dyDescent="0.15">
      <c r="A16269" s="31">
        <v>16738</v>
      </c>
      <c r="B16269" s="31">
        <v>24</v>
      </c>
      <c r="C16269" s="31">
        <v>3196</v>
      </c>
      <c r="D16269" s="43">
        <v>43037</v>
      </c>
      <c r="E16269" s="43"/>
      <c r="F16269" s="31" t="b">
        <v>1</v>
      </c>
      <c r="G16269" s="33" t="s">
        <v>37</v>
      </c>
      <c r="H16269" s="36" t="s">
        <v>12747</v>
      </c>
      <c r="I16269" s="33" t="s">
        <v>43</v>
      </c>
      <c r="J16269" s="38" t="str">
        <f t="shared" si="1050"/>
        <v>Medium</v>
      </c>
      <c r="K16269" s="38" t="s">
        <v>12986</v>
      </c>
      <c r="L16269" s="48">
        <v>1777.8</v>
      </c>
      <c r="M16269" s="34">
        <v>820.78</v>
      </c>
      <c r="N16269" s="40">
        <v>40670</v>
      </c>
      <c r="O16269" s="50">
        <f t="shared" si="1051"/>
        <v>957.02</v>
      </c>
      <c r="P16269" s="50" t="e">
        <f>LOOKUP(C16269,CustomerDemographic!A16268:N19457,CustomerDemographic!D16268:D19457)</f>
        <v>#N/A</v>
      </c>
      <c r="Q16269" s="31" t="e">
        <f>LOOKUP(C16269,CustomerDemographic!A16268:N19457,CustomerDemographic!E16268:E19457)</f>
        <v>#N/A</v>
      </c>
      <c r="R16269" s="68" t="e">
        <f>LOOKUP(C16269,CustomerDemographic!A16268:N19457,CustomerDemographic!F16268:F19457)</f>
        <v>#N/A</v>
      </c>
      <c r="S16269" s="46" t="e">
        <f>LOOKUP(C16269,CustomerDemographic!A16268:N19457,CustomerDemographic!G16268:G19457)</f>
        <v>#N/A</v>
      </c>
      <c r="T16269" s="46"/>
      <c r="U16269" s="31" t="e">
        <f>LOOKUP(C16269,CustomerDemographic!A16268:N19457,CustomerDemographic!I16268:I19457)</f>
        <v>#N/A</v>
      </c>
      <c r="V16269" s="38" t="e">
        <f>LOOKUP(C16269,CustomerDemographic!A16268:N19457,CustomerDemographic!J16268:J19457)</f>
        <v>#N/A</v>
      </c>
      <c r="W16269" s="31" t="e">
        <f>LOOKUP(C16269,CustomerDemographic!A16268:N19457,CustomerDemographic!K16268:K19457)</f>
        <v>#N/A</v>
      </c>
      <c r="X16269" s="31" t="e">
        <f>LOOKUP(C16269,CustomerDemographic!A16268:N19457,CustomerDemographic!L16268:L19457)</f>
        <v>#N/A</v>
      </c>
      <c r="Y16269" s="31" t="e">
        <f>LOOKUP(C16269,CustomerDemographic!A16268:N19457,CustomerDemographic!M16268:M19457)</f>
        <v>#N/A</v>
      </c>
      <c r="Z16269" s="31" t="e">
        <f>LOOKUP(C16269,CustomerDemographic!A16268:N19457,CustomerDemographic!N16268:N19457)</f>
        <v>#N/A</v>
      </c>
      <c r="AA16269" s="31" t="e">
        <f>LOOKUP(C16269,CustomerAddress!A16268:F20267,CustomerAddress!C16268:C20267)</f>
        <v>#N/A</v>
      </c>
      <c r="AB16269" s="31" t="e">
        <f>LOOKUP(C16269,CustomerAddress!A16268:F20267,CustomerAddress!D16268:D20267)</f>
        <v>#N/A</v>
      </c>
      <c r="AC16269" s="31" t="e">
        <f>LOOKUP(C16269,CustomerAddress!A16268:F20267,CustomerAddress!F16268:F20267)</f>
        <v>#N/A</v>
      </c>
      <c r="AD16269" s="31">
        <f t="shared" si="1052"/>
        <v>62</v>
      </c>
    </row>
    <row r="16270" spans="1:30" s="31" customFormat="1" ht="15.75" hidden="1" customHeight="1" x14ac:dyDescent="0.15">
      <c r="A16270" s="31">
        <v>16739</v>
      </c>
      <c r="B16270" s="31">
        <v>34</v>
      </c>
      <c r="C16270" s="31">
        <v>2006</v>
      </c>
      <c r="D16270" s="43">
        <v>42938</v>
      </c>
      <c r="E16270" s="43"/>
      <c r="F16270" s="31" t="b">
        <v>0</v>
      </c>
      <c r="G16270" s="33" t="s">
        <v>37</v>
      </c>
      <c r="H16270" s="33" t="s">
        <v>44</v>
      </c>
      <c r="I16270" s="33" t="s">
        <v>38</v>
      </c>
      <c r="J16270" s="38" t="str">
        <f t="shared" si="1050"/>
        <v>Large</v>
      </c>
      <c r="K16270" s="38" t="s">
        <v>12987</v>
      </c>
      <c r="L16270" s="48">
        <v>1231.1500000000001</v>
      </c>
      <c r="M16270" s="34">
        <v>161.6</v>
      </c>
      <c r="N16270" s="40">
        <v>40303</v>
      </c>
      <c r="O16270" s="50">
        <f t="shared" si="1051"/>
        <v>1069.5500000000002</v>
      </c>
      <c r="P16270" s="50" t="e">
        <f>LOOKUP(C16270,CustomerDemographic!A16269:N19458,CustomerDemographic!D16269:D19458)</f>
        <v>#N/A</v>
      </c>
      <c r="Q16270" s="31" t="e">
        <f>LOOKUP(C16270,CustomerDemographic!A16269:N19458,CustomerDemographic!E16269:E19458)</f>
        <v>#N/A</v>
      </c>
      <c r="R16270" s="68" t="e">
        <f>LOOKUP(C16270,CustomerDemographic!A16269:N19458,CustomerDemographic!F16269:F19458)</f>
        <v>#N/A</v>
      </c>
      <c r="S16270" s="46" t="e">
        <f>LOOKUP(C16270,CustomerDemographic!A16269:N19458,CustomerDemographic!G16269:G19458)</f>
        <v>#N/A</v>
      </c>
      <c r="T16270" s="46"/>
      <c r="U16270" s="31" t="e">
        <f>LOOKUP(C16270,CustomerDemographic!A16269:N19458,CustomerDemographic!I16269:I19458)</f>
        <v>#N/A</v>
      </c>
      <c r="V16270" s="38" t="e">
        <f>LOOKUP(C16270,CustomerDemographic!A16269:N19458,CustomerDemographic!J16269:J19458)</f>
        <v>#N/A</v>
      </c>
      <c r="W16270" s="31" t="e">
        <f>LOOKUP(C16270,CustomerDemographic!A16269:N19458,CustomerDemographic!K16269:K19458)</f>
        <v>#N/A</v>
      </c>
      <c r="X16270" s="31" t="e">
        <f>LOOKUP(C16270,CustomerDemographic!A16269:N19458,CustomerDemographic!L16269:L19458)</f>
        <v>#N/A</v>
      </c>
      <c r="Y16270" s="31" t="e">
        <f>LOOKUP(C16270,CustomerDemographic!A16269:N19458,CustomerDemographic!M16269:M19458)</f>
        <v>#N/A</v>
      </c>
      <c r="Z16270" s="31" t="e">
        <f>LOOKUP(C16270,CustomerDemographic!A16269:N19458,CustomerDemographic!N16269:N19458)</f>
        <v>#N/A</v>
      </c>
      <c r="AA16270" s="31" t="e">
        <f>LOOKUP(C16270,CustomerAddress!A16269:F20268,CustomerAddress!C16269:C20268)</f>
        <v>#N/A</v>
      </c>
      <c r="AB16270" s="31" t="e">
        <f>LOOKUP(C16270,CustomerAddress!A16269:F20268,CustomerAddress!D16269:D20268)</f>
        <v>#N/A</v>
      </c>
      <c r="AC16270" s="31" t="e">
        <f>LOOKUP(C16270,CustomerAddress!A16269:F20268,CustomerAddress!F16269:F20268)</f>
        <v>#N/A</v>
      </c>
      <c r="AD16270" s="31">
        <f t="shared" si="1052"/>
        <v>161</v>
      </c>
    </row>
    <row r="16271" spans="1:30" s="31" customFormat="1" ht="15.75" hidden="1" customHeight="1" x14ac:dyDescent="0.15">
      <c r="A16271" s="31">
        <v>16740</v>
      </c>
      <c r="B16271" s="31">
        <v>81</v>
      </c>
      <c r="C16271" s="31">
        <v>2375</v>
      </c>
      <c r="D16271" s="43">
        <v>43056</v>
      </c>
      <c r="E16271" s="43"/>
      <c r="F16271" s="31" t="b">
        <v>0</v>
      </c>
      <c r="G16271" s="33" t="s">
        <v>37</v>
      </c>
      <c r="H16271" s="33" t="s">
        <v>41</v>
      </c>
      <c r="I16271" s="33" t="s">
        <v>38</v>
      </c>
      <c r="J16271" s="38" t="str">
        <f t="shared" si="1050"/>
        <v>Medium</v>
      </c>
      <c r="K16271" s="38" t="s">
        <v>12986</v>
      </c>
      <c r="L16271" s="48">
        <v>586.45000000000005</v>
      </c>
      <c r="M16271" s="34">
        <v>521.94000000000005</v>
      </c>
      <c r="N16271" s="40">
        <v>33429</v>
      </c>
      <c r="O16271" s="50">
        <f t="shared" si="1051"/>
        <v>64.509999999999991</v>
      </c>
      <c r="P16271" s="50" t="e">
        <f>LOOKUP(C16271,CustomerDemographic!A16270:N19459,CustomerDemographic!D16270:D19459)</f>
        <v>#N/A</v>
      </c>
      <c r="Q16271" s="31" t="e">
        <f>LOOKUP(C16271,CustomerDemographic!A16270:N19459,CustomerDemographic!E16270:E19459)</f>
        <v>#N/A</v>
      </c>
      <c r="R16271" s="68" t="e">
        <f>LOOKUP(C16271,CustomerDemographic!A16270:N19459,CustomerDemographic!F16270:F19459)</f>
        <v>#N/A</v>
      </c>
      <c r="S16271" s="46" t="e">
        <f>LOOKUP(C16271,CustomerDemographic!A16270:N19459,CustomerDemographic!G16270:G19459)</f>
        <v>#N/A</v>
      </c>
      <c r="T16271" s="46"/>
      <c r="U16271" s="31" t="e">
        <f>LOOKUP(C16271,CustomerDemographic!A16270:N19459,CustomerDemographic!I16270:I19459)</f>
        <v>#N/A</v>
      </c>
      <c r="V16271" s="38" t="e">
        <f>LOOKUP(C16271,CustomerDemographic!A16270:N19459,CustomerDemographic!J16270:J19459)</f>
        <v>#N/A</v>
      </c>
      <c r="W16271" s="31" t="e">
        <f>LOOKUP(C16271,CustomerDemographic!A16270:N19459,CustomerDemographic!K16270:K19459)</f>
        <v>#N/A</v>
      </c>
      <c r="X16271" s="31" t="e">
        <f>LOOKUP(C16271,CustomerDemographic!A16270:N19459,CustomerDemographic!L16270:L19459)</f>
        <v>#N/A</v>
      </c>
      <c r="Y16271" s="31" t="e">
        <f>LOOKUP(C16271,CustomerDemographic!A16270:N19459,CustomerDemographic!M16270:M19459)</f>
        <v>#N/A</v>
      </c>
      <c r="Z16271" s="31" t="e">
        <f>LOOKUP(C16271,CustomerDemographic!A16270:N19459,CustomerDemographic!N16270:N19459)</f>
        <v>#N/A</v>
      </c>
      <c r="AA16271" s="31" t="e">
        <f>LOOKUP(C16271,CustomerAddress!A16270:F20269,CustomerAddress!C16270:C20269)</f>
        <v>#N/A</v>
      </c>
      <c r="AB16271" s="31" t="e">
        <f>LOOKUP(C16271,CustomerAddress!A16270:F20269,CustomerAddress!D16270:D20269)</f>
        <v>#N/A</v>
      </c>
      <c r="AC16271" s="31" t="e">
        <f>LOOKUP(C16271,CustomerAddress!A16270:F20269,CustomerAddress!F16270:F20269)</f>
        <v>#N/A</v>
      </c>
      <c r="AD16271" s="31">
        <f t="shared" si="1052"/>
        <v>43</v>
      </c>
    </row>
    <row r="16272" spans="1:30" s="31" customFormat="1" ht="15.75" hidden="1" customHeight="1" x14ac:dyDescent="0.15">
      <c r="A16272" s="31">
        <v>16741</v>
      </c>
      <c r="B16272" s="31">
        <v>8</v>
      </c>
      <c r="C16272" s="31">
        <v>2121</v>
      </c>
      <c r="D16272" s="43">
        <v>42834</v>
      </c>
      <c r="E16272" s="43"/>
      <c r="F16272" s="31" t="b">
        <v>0</v>
      </c>
      <c r="G16272" s="33" t="s">
        <v>37</v>
      </c>
      <c r="H16272" s="36" t="s">
        <v>12747</v>
      </c>
      <c r="I16272" s="33" t="s">
        <v>43</v>
      </c>
      <c r="J16272" s="38" t="str">
        <f t="shared" si="1050"/>
        <v>Small</v>
      </c>
      <c r="K16272" s="38" t="s">
        <v>3629</v>
      </c>
      <c r="L16272" s="48">
        <v>1703.52</v>
      </c>
      <c r="M16272" s="34">
        <v>1516.13</v>
      </c>
      <c r="N16272" s="40">
        <v>34586</v>
      </c>
      <c r="O16272" s="50">
        <f t="shared" si="1051"/>
        <v>187.38999999999987</v>
      </c>
      <c r="P16272" s="50" t="e">
        <f>LOOKUP(C16272,CustomerDemographic!A16271:N19460,CustomerDemographic!D16271:D19460)</f>
        <v>#N/A</v>
      </c>
      <c r="Q16272" s="31" t="e">
        <f>LOOKUP(C16272,CustomerDemographic!A16271:N19460,CustomerDemographic!E16271:E19460)</f>
        <v>#N/A</v>
      </c>
      <c r="R16272" s="68" t="e">
        <f>LOOKUP(C16272,CustomerDemographic!A16271:N19460,CustomerDemographic!F16271:F19460)</f>
        <v>#N/A</v>
      </c>
      <c r="S16272" s="46" t="e">
        <f>LOOKUP(C16272,CustomerDemographic!A16271:N19460,CustomerDemographic!G16271:G19460)</f>
        <v>#N/A</v>
      </c>
      <c r="T16272" s="46"/>
      <c r="U16272" s="31" t="e">
        <f>LOOKUP(C16272,CustomerDemographic!A16271:N19460,CustomerDemographic!I16271:I19460)</f>
        <v>#N/A</v>
      </c>
      <c r="V16272" s="38" t="e">
        <f>LOOKUP(C16272,CustomerDemographic!A16271:N19460,CustomerDemographic!J16271:J19460)</f>
        <v>#N/A</v>
      </c>
      <c r="W16272" s="31" t="e">
        <f>LOOKUP(C16272,CustomerDemographic!A16271:N19460,CustomerDemographic!K16271:K19460)</f>
        <v>#N/A</v>
      </c>
      <c r="X16272" s="31" t="e">
        <f>LOOKUP(C16272,CustomerDemographic!A16271:N19460,CustomerDemographic!L16271:L19460)</f>
        <v>#N/A</v>
      </c>
      <c r="Y16272" s="31" t="e">
        <f>LOOKUP(C16272,CustomerDemographic!A16271:N19460,CustomerDemographic!M16271:M19460)</f>
        <v>#N/A</v>
      </c>
      <c r="Z16272" s="31" t="e">
        <f>LOOKUP(C16272,CustomerDemographic!A16271:N19460,CustomerDemographic!N16271:N19460)</f>
        <v>#N/A</v>
      </c>
      <c r="AA16272" s="31" t="e">
        <f>LOOKUP(C16272,CustomerAddress!A16271:F20270,CustomerAddress!C16271:C20270)</f>
        <v>#N/A</v>
      </c>
      <c r="AB16272" s="31" t="e">
        <f>LOOKUP(C16272,CustomerAddress!A16271:F20270,CustomerAddress!D16271:D20270)</f>
        <v>#N/A</v>
      </c>
      <c r="AC16272" s="31" t="e">
        <f>LOOKUP(C16272,CustomerAddress!A16271:F20270,CustomerAddress!F16271:F20270)</f>
        <v>#N/A</v>
      </c>
      <c r="AD16272" s="31">
        <f t="shared" si="1052"/>
        <v>265</v>
      </c>
    </row>
    <row r="16273" spans="1:30" s="31" customFormat="1" ht="15.75" hidden="1" customHeight="1" x14ac:dyDescent="0.15">
      <c r="A16273" s="31">
        <v>16742</v>
      </c>
      <c r="B16273" s="31">
        <v>49</v>
      </c>
      <c r="C16273" s="31">
        <v>2592</v>
      </c>
      <c r="D16273" s="43">
        <v>42886</v>
      </c>
      <c r="E16273" s="43"/>
      <c r="F16273" s="31" t="b">
        <v>0</v>
      </c>
      <c r="G16273" s="33" t="s">
        <v>37</v>
      </c>
      <c r="H16273" s="33" t="s">
        <v>39</v>
      </c>
      <c r="I16273" s="33" t="s">
        <v>43</v>
      </c>
      <c r="J16273" s="38" t="str">
        <f t="shared" si="1050"/>
        <v>Small</v>
      </c>
      <c r="K16273" s="38" t="s">
        <v>3629</v>
      </c>
      <c r="L16273" s="48">
        <v>533.51</v>
      </c>
      <c r="M16273" s="34">
        <v>400.13</v>
      </c>
      <c r="N16273" s="40">
        <v>35707</v>
      </c>
      <c r="O16273" s="50">
        <f t="shared" si="1051"/>
        <v>133.38</v>
      </c>
      <c r="P16273" s="50" t="e">
        <f>LOOKUP(C16273,CustomerDemographic!A16272:N19461,CustomerDemographic!D16272:D19461)</f>
        <v>#N/A</v>
      </c>
      <c r="Q16273" s="31" t="e">
        <f>LOOKUP(C16273,CustomerDemographic!A16272:N19461,CustomerDemographic!E16272:E19461)</f>
        <v>#N/A</v>
      </c>
      <c r="R16273" s="68" t="e">
        <f>LOOKUP(C16273,CustomerDemographic!A16272:N19461,CustomerDemographic!F16272:F19461)</f>
        <v>#N/A</v>
      </c>
      <c r="S16273" s="46" t="e">
        <f>LOOKUP(C16273,CustomerDemographic!A16272:N19461,CustomerDemographic!G16272:G19461)</f>
        <v>#N/A</v>
      </c>
      <c r="T16273" s="46"/>
      <c r="U16273" s="31" t="e">
        <f>LOOKUP(C16273,CustomerDemographic!A16272:N19461,CustomerDemographic!I16272:I19461)</f>
        <v>#N/A</v>
      </c>
      <c r="V16273" s="38" t="e">
        <f>LOOKUP(C16273,CustomerDemographic!A16272:N19461,CustomerDemographic!J16272:J19461)</f>
        <v>#N/A</v>
      </c>
      <c r="W16273" s="31" t="e">
        <f>LOOKUP(C16273,CustomerDemographic!A16272:N19461,CustomerDemographic!K16272:K19461)</f>
        <v>#N/A</v>
      </c>
      <c r="X16273" s="31" t="e">
        <f>LOOKUP(C16273,CustomerDemographic!A16272:N19461,CustomerDemographic!L16272:L19461)</f>
        <v>#N/A</v>
      </c>
      <c r="Y16273" s="31" t="e">
        <f>LOOKUP(C16273,CustomerDemographic!A16272:N19461,CustomerDemographic!M16272:M19461)</f>
        <v>#N/A</v>
      </c>
      <c r="Z16273" s="31" t="e">
        <f>LOOKUP(C16273,CustomerDemographic!A16272:N19461,CustomerDemographic!N16272:N19461)</f>
        <v>#N/A</v>
      </c>
      <c r="AA16273" s="31" t="e">
        <f>LOOKUP(C16273,CustomerAddress!A16272:F20271,CustomerAddress!C16272:C20271)</f>
        <v>#N/A</v>
      </c>
      <c r="AB16273" s="31" t="e">
        <f>LOOKUP(C16273,CustomerAddress!A16272:F20271,CustomerAddress!D16272:D20271)</f>
        <v>#N/A</v>
      </c>
      <c r="AC16273" s="31" t="e">
        <f>LOOKUP(C16273,CustomerAddress!A16272:F20271,CustomerAddress!F16272:F20271)</f>
        <v>#N/A</v>
      </c>
      <c r="AD16273" s="31">
        <f t="shared" si="1052"/>
        <v>213</v>
      </c>
    </row>
    <row r="16274" spans="1:30" s="31" customFormat="1" ht="15.75" hidden="1" customHeight="1" x14ac:dyDescent="0.15">
      <c r="A16274" s="31">
        <v>16743</v>
      </c>
      <c r="B16274" s="31">
        <v>47</v>
      </c>
      <c r="C16274" s="31">
        <v>1241</v>
      </c>
      <c r="D16274" s="43">
        <v>42797</v>
      </c>
      <c r="E16274" s="43"/>
      <c r="F16274" s="31" t="b">
        <v>0</v>
      </c>
      <c r="G16274" s="33" t="s">
        <v>37</v>
      </c>
      <c r="H16274" s="33" t="s">
        <v>39</v>
      </c>
      <c r="I16274" s="33" t="s">
        <v>43</v>
      </c>
      <c r="J16274" s="38" t="str">
        <f t="shared" si="1050"/>
        <v>Medium</v>
      </c>
      <c r="K16274" s="38" t="s">
        <v>12986</v>
      </c>
      <c r="L16274" s="48">
        <v>1720.7</v>
      </c>
      <c r="M16274" s="34">
        <v>1531.42</v>
      </c>
      <c r="N16274" s="40">
        <v>41009</v>
      </c>
      <c r="O16274" s="50">
        <f t="shared" si="1051"/>
        <v>189.27999999999997</v>
      </c>
      <c r="P16274" s="50" t="e">
        <f>LOOKUP(C16274,CustomerDemographic!A16273:N19462,CustomerDemographic!D16273:D19462)</f>
        <v>#N/A</v>
      </c>
      <c r="Q16274" s="31" t="e">
        <f>LOOKUP(C16274,CustomerDemographic!A16273:N19462,CustomerDemographic!E16273:E19462)</f>
        <v>#N/A</v>
      </c>
      <c r="R16274" s="68" t="e">
        <f>LOOKUP(C16274,CustomerDemographic!A16273:N19462,CustomerDemographic!F16273:F19462)</f>
        <v>#N/A</v>
      </c>
      <c r="S16274" s="46" t="e">
        <f>LOOKUP(C16274,CustomerDemographic!A16273:N19462,CustomerDemographic!G16273:G19462)</f>
        <v>#N/A</v>
      </c>
      <c r="T16274" s="46"/>
      <c r="U16274" s="31" t="e">
        <f>LOOKUP(C16274,CustomerDemographic!A16273:N19462,CustomerDemographic!I16273:I19462)</f>
        <v>#N/A</v>
      </c>
      <c r="V16274" s="38" t="e">
        <f>LOOKUP(C16274,CustomerDemographic!A16273:N19462,CustomerDemographic!J16273:J19462)</f>
        <v>#N/A</v>
      </c>
      <c r="W16274" s="31" t="e">
        <f>LOOKUP(C16274,CustomerDemographic!A16273:N19462,CustomerDemographic!K16273:K19462)</f>
        <v>#N/A</v>
      </c>
      <c r="X16274" s="31" t="e">
        <f>LOOKUP(C16274,CustomerDemographic!A16273:N19462,CustomerDemographic!L16273:L19462)</f>
        <v>#N/A</v>
      </c>
      <c r="Y16274" s="31" t="e">
        <f>LOOKUP(C16274,CustomerDemographic!A16273:N19462,CustomerDemographic!M16273:M19462)</f>
        <v>#N/A</v>
      </c>
      <c r="Z16274" s="31" t="e">
        <f>LOOKUP(C16274,CustomerDemographic!A16273:N19462,CustomerDemographic!N16273:N19462)</f>
        <v>#N/A</v>
      </c>
      <c r="AA16274" s="31" t="e">
        <f>LOOKUP(C16274,CustomerAddress!A16273:F20272,CustomerAddress!C16273:C20272)</f>
        <v>#N/A</v>
      </c>
      <c r="AB16274" s="31" t="e">
        <f>LOOKUP(C16274,CustomerAddress!A16273:F20272,CustomerAddress!D16273:D20272)</f>
        <v>#N/A</v>
      </c>
      <c r="AC16274" s="31" t="e">
        <f>LOOKUP(C16274,CustomerAddress!A16273:F20272,CustomerAddress!F16273:F20272)</f>
        <v>#N/A</v>
      </c>
      <c r="AD16274" s="31">
        <f t="shared" si="1052"/>
        <v>302</v>
      </c>
    </row>
    <row r="16275" spans="1:30" s="31" customFormat="1" ht="15.75" hidden="1" customHeight="1" x14ac:dyDescent="0.15">
      <c r="A16275" s="31">
        <v>16745</v>
      </c>
      <c r="B16275" s="31">
        <v>23</v>
      </c>
      <c r="C16275" s="31">
        <v>2518</v>
      </c>
      <c r="D16275" s="43">
        <v>42952</v>
      </c>
      <c r="E16275" s="43"/>
      <c r="F16275" s="31" t="b">
        <v>1</v>
      </c>
      <c r="G16275" s="33" t="s">
        <v>37</v>
      </c>
      <c r="H16275" s="33" t="s">
        <v>41</v>
      </c>
      <c r="I16275" s="33" t="s">
        <v>45</v>
      </c>
      <c r="J16275" s="38" t="str">
        <f t="shared" si="1050"/>
        <v>Small</v>
      </c>
      <c r="K16275" s="38" t="s">
        <v>3629</v>
      </c>
      <c r="L16275" s="48">
        <v>688.63</v>
      </c>
      <c r="M16275" s="34">
        <v>612.88</v>
      </c>
      <c r="N16275" s="40">
        <v>37220</v>
      </c>
      <c r="O16275" s="50">
        <f t="shared" si="1051"/>
        <v>75.75</v>
      </c>
      <c r="P16275" s="50" t="e">
        <f>LOOKUP(C16275,CustomerDemographic!A16274:N19463,CustomerDemographic!D16274:D19463)</f>
        <v>#N/A</v>
      </c>
      <c r="Q16275" s="31" t="e">
        <f>LOOKUP(C16275,CustomerDemographic!A16274:N19463,CustomerDemographic!E16274:E19463)</f>
        <v>#N/A</v>
      </c>
      <c r="R16275" s="68" t="e">
        <f>LOOKUP(C16275,CustomerDemographic!A16274:N19463,CustomerDemographic!F16274:F19463)</f>
        <v>#N/A</v>
      </c>
      <c r="S16275" s="46" t="e">
        <f>LOOKUP(C16275,CustomerDemographic!A16274:N19463,CustomerDemographic!G16274:G19463)</f>
        <v>#N/A</v>
      </c>
      <c r="T16275" s="46"/>
      <c r="U16275" s="31" t="e">
        <f>LOOKUP(C16275,CustomerDemographic!A16274:N19463,CustomerDemographic!I16274:I19463)</f>
        <v>#N/A</v>
      </c>
      <c r="V16275" s="38" t="e">
        <f>LOOKUP(C16275,CustomerDemographic!A16274:N19463,CustomerDemographic!J16274:J19463)</f>
        <v>#N/A</v>
      </c>
      <c r="W16275" s="31" t="e">
        <f>LOOKUP(C16275,CustomerDemographic!A16274:N19463,CustomerDemographic!K16274:K19463)</f>
        <v>#N/A</v>
      </c>
      <c r="X16275" s="31" t="e">
        <f>LOOKUP(C16275,CustomerDemographic!A16274:N19463,CustomerDemographic!L16274:L19463)</f>
        <v>#N/A</v>
      </c>
      <c r="Y16275" s="31" t="e">
        <f>LOOKUP(C16275,CustomerDemographic!A16274:N19463,CustomerDemographic!M16274:M19463)</f>
        <v>#N/A</v>
      </c>
      <c r="Z16275" s="31" t="e">
        <f>LOOKUP(C16275,CustomerDemographic!A16274:N19463,CustomerDemographic!N16274:N19463)</f>
        <v>#N/A</v>
      </c>
      <c r="AA16275" s="31" t="e">
        <f>LOOKUP(C16275,CustomerAddress!A16274:F20273,CustomerAddress!C16274:C20273)</f>
        <v>#N/A</v>
      </c>
      <c r="AB16275" s="31" t="e">
        <f>LOOKUP(C16275,CustomerAddress!A16274:F20273,CustomerAddress!D16274:D20273)</f>
        <v>#N/A</v>
      </c>
      <c r="AC16275" s="31" t="e">
        <f>LOOKUP(C16275,CustomerAddress!A16274:F20273,CustomerAddress!F16274:F20273)</f>
        <v>#N/A</v>
      </c>
      <c r="AD16275" s="31">
        <f t="shared" si="1052"/>
        <v>147</v>
      </c>
    </row>
    <row r="16276" spans="1:30" s="31" customFormat="1" ht="15.75" hidden="1" customHeight="1" x14ac:dyDescent="0.15">
      <c r="A16276" s="31">
        <v>16746</v>
      </c>
      <c r="B16276" s="31">
        <v>60</v>
      </c>
      <c r="C16276" s="31">
        <v>2880</v>
      </c>
      <c r="D16276" s="43">
        <v>42978</v>
      </c>
      <c r="E16276" s="43"/>
      <c r="F16276" s="31" t="b">
        <v>1</v>
      </c>
      <c r="G16276" s="33" t="s">
        <v>37</v>
      </c>
      <c r="H16276" s="33" t="s">
        <v>42</v>
      </c>
      <c r="I16276" s="33" t="s">
        <v>38</v>
      </c>
      <c r="J16276" s="38" t="str">
        <f t="shared" si="1050"/>
        <v>Small</v>
      </c>
      <c r="K16276" s="38" t="s">
        <v>3629</v>
      </c>
      <c r="L16276" s="48">
        <v>1977.36</v>
      </c>
      <c r="M16276" s="34">
        <v>1759.85</v>
      </c>
      <c r="N16276" s="40">
        <v>40779</v>
      </c>
      <c r="O16276" s="50">
        <f t="shared" si="1051"/>
        <v>217.51</v>
      </c>
      <c r="P16276" s="50" t="e">
        <f>LOOKUP(C16276,CustomerDemographic!A16275:N19464,CustomerDemographic!D16275:D19464)</f>
        <v>#N/A</v>
      </c>
      <c r="Q16276" s="31" t="e">
        <f>LOOKUP(C16276,CustomerDemographic!A16275:N19464,CustomerDemographic!E16275:E19464)</f>
        <v>#N/A</v>
      </c>
      <c r="R16276" s="68" t="e">
        <f>LOOKUP(C16276,CustomerDemographic!A16275:N19464,CustomerDemographic!F16275:F19464)</f>
        <v>#N/A</v>
      </c>
      <c r="S16276" s="46" t="e">
        <f>LOOKUP(C16276,CustomerDemographic!A16275:N19464,CustomerDemographic!G16275:G19464)</f>
        <v>#N/A</v>
      </c>
      <c r="T16276" s="46"/>
      <c r="U16276" s="31" t="e">
        <f>LOOKUP(C16276,CustomerDemographic!A16275:N19464,CustomerDemographic!I16275:I19464)</f>
        <v>#N/A</v>
      </c>
      <c r="V16276" s="38" t="e">
        <f>LOOKUP(C16276,CustomerDemographic!A16275:N19464,CustomerDemographic!J16275:J19464)</f>
        <v>#N/A</v>
      </c>
      <c r="W16276" s="31" t="e">
        <f>LOOKUP(C16276,CustomerDemographic!A16275:N19464,CustomerDemographic!K16275:K19464)</f>
        <v>#N/A</v>
      </c>
      <c r="X16276" s="31" t="e">
        <f>LOOKUP(C16276,CustomerDemographic!A16275:N19464,CustomerDemographic!L16275:L19464)</f>
        <v>#N/A</v>
      </c>
      <c r="Y16276" s="31" t="e">
        <f>LOOKUP(C16276,CustomerDemographic!A16275:N19464,CustomerDemographic!M16275:M19464)</f>
        <v>#N/A</v>
      </c>
      <c r="Z16276" s="31" t="e">
        <f>LOOKUP(C16276,CustomerDemographic!A16275:N19464,CustomerDemographic!N16275:N19464)</f>
        <v>#N/A</v>
      </c>
      <c r="AA16276" s="31" t="e">
        <f>LOOKUP(C16276,CustomerAddress!A16275:F20274,CustomerAddress!C16275:C20274)</f>
        <v>#N/A</v>
      </c>
      <c r="AB16276" s="31" t="e">
        <f>LOOKUP(C16276,CustomerAddress!A16275:F20274,CustomerAddress!D16275:D20274)</f>
        <v>#N/A</v>
      </c>
      <c r="AC16276" s="31" t="e">
        <f>LOOKUP(C16276,CustomerAddress!A16275:F20274,CustomerAddress!F16275:F20274)</f>
        <v>#N/A</v>
      </c>
      <c r="AD16276" s="31">
        <f t="shared" si="1052"/>
        <v>121</v>
      </c>
    </row>
    <row r="16277" spans="1:30" s="31" customFormat="1" ht="15.75" hidden="1" customHeight="1" x14ac:dyDescent="0.15">
      <c r="A16277" s="31">
        <v>16747</v>
      </c>
      <c r="B16277" s="31">
        <v>3</v>
      </c>
      <c r="C16277" s="31">
        <v>1932</v>
      </c>
      <c r="D16277" s="43">
        <v>42858</v>
      </c>
      <c r="E16277" s="43"/>
      <c r="F16277" s="31" t="b">
        <v>0</v>
      </c>
      <c r="G16277" s="33" t="s">
        <v>37</v>
      </c>
      <c r="H16277" s="33" t="s">
        <v>39</v>
      </c>
      <c r="I16277" s="33" t="s">
        <v>38</v>
      </c>
      <c r="J16277" s="38" t="str">
        <f t="shared" si="1050"/>
        <v>Small</v>
      </c>
      <c r="K16277" s="38" t="s">
        <v>3629</v>
      </c>
      <c r="L16277" s="48">
        <v>2091.4699999999998</v>
      </c>
      <c r="M16277" s="34">
        <v>388.92</v>
      </c>
      <c r="N16277" s="40">
        <v>38573</v>
      </c>
      <c r="O16277" s="50">
        <f t="shared" si="1051"/>
        <v>1702.5499999999997</v>
      </c>
      <c r="P16277" s="50" t="e">
        <f>LOOKUP(C16277,CustomerDemographic!A16276:N19465,CustomerDemographic!D16276:D19465)</f>
        <v>#N/A</v>
      </c>
      <c r="Q16277" s="31" t="e">
        <f>LOOKUP(C16277,CustomerDemographic!A16276:N19465,CustomerDemographic!E16276:E19465)</f>
        <v>#N/A</v>
      </c>
      <c r="R16277" s="68" t="e">
        <f>LOOKUP(C16277,CustomerDemographic!A16276:N19465,CustomerDemographic!F16276:F19465)</f>
        <v>#N/A</v>
      </c>
      <c r="S16277" s="46" t="e">
        <f>LOOKUP(C16277,CustomerDemographic!A16276:N19465,CustomerDemographic!G16276:G19465)</f>
        <v>#N/A</v>
      </c>
      <c r="T16277" s="46"/>
      <c r="U16277" s="31" t="e">
        <f>LOOKUP(C16277,CustomerDemographic!A16276:N19465,CustomerDemographic!I16276:I19465)</f>
        <v>#N/A</v>
      </c>
      <c r="V16277" s="38" t="e">
        <f>LOOKUP(C16277,CustomerDemographic!A16276:N19465,CustomerDemographic!J16276:J19465)</f>
        <v>#N/A</v>
      </c>
      <c r="W16277" s="31" t="e">
        <f>LOOKUP(C16277,CustomerDemographic!A16276:N19465,CustomerDemographic!K16276:K19465)</f>
        <v>#N/A</v>
      </c>
      <c r="X16277" s="31" t="e">
        <f>LOOKUP(C16277,CustomerDemographic!A16276:N19465,CustomerDemographic!L16276:L19465)</f>
        <v>#N/A</v>
      </c>
      <c r="Y16277" s="31" t="e">
        <f>LOOKUP(C16277,CustomerDemographic!A16276:N19465,CustomerDemographic!M16276:M19465)</f>
        <v>#N/A</v>
      </c>
      <c r="Z16277" s="31" t="e">
        <f>LOOKUP(C16277,CustomerDemographic!A16276:N19465,CustomerDemographic!N16276:N19465)</f>
        <v>#N/A</v>
      </c>
      <c r="AA16277" s="31" t="e">
        <f>LOOKUP(C16277,CustomerAddress!A16276:F20275,CustomerAddress!C16276:C20275)</f>
        <v>#N/A</v>
      </c>
      <c r="AB16277" s="31" t="e">
        <f>LOOKUP(C16277,CustomerAddress!A16276:F20275,CustomerAddress!D16276:D20275)</f>
        <v>#N/A</v>
      </c>
      <c r="AC16277" s="31" t="e">
        <f>LOOKUP(C16277,CustomerAddress!A16276:F20275,CustomerAddress!F16276:F20275)</f>
        <v>#N/A</v>
      </c>
      <c r="AD16277" s="31">
        <f t="shared" si="1052"/>
        <v>241</v>
      </c>
    </row>
    <row r="16278" spans="1:30" s="31" customFormat="1" ht="15.75" hidden="1" customHeight="1" x14ac:dyDescent="0.15">
      <c r="A16278" s="31">
        <v>16748</v>
      </c>
      <c r="B16278" s="31">
        <v>1</v>
      </c>
      <c r="C16278" s="31">
        <v>3301</v>
      </c>
      <c r="D16278" s="43">
        <v>43057</v>
      </c>
      <c r="E16278" s="43"/>
      <c r="F16278" s="31" t="b">
        <v>0</v>
      </c>
      <c r="G16278" s="33" t="s">
        <v>37</v>
      </c>
      <c r="H16278" s="33" t="s">
        <v>42</v>
      </c>
      <c r="I16278" s="33" t="s">
        <v>38</v>
      </c>
      <c r="J16278" s="38" t="str">
        <f t="shared" si="1050"/>
        <v>Large</v>
      </c>
      <c r="K16278" s="38" t="s">
        <v>12987</v>
      </c>
      <c r="L16278" s="48">
        <v>1403.5</v>
      </c>
      <c r="M16278" s="34">
        <v>954.82</v>
      </c>
      <c r="N16278" s="40">
        <v>42688</v>
      </c>
      <c r="O16278" s="50">
        <f t="shared" si="1051"/>
        <v>448.67999999999995</v>
      </c>
      <c r="P16278" s="50" t="e">
        <f>LOOKUP(C16278,CustomerDemographic!A16277:N19466,CustomerDemographic!D16277:D19466)</f>
        <v>#N/A</v>
      </c>
      <c r="Q16278" s="31" t="e">
        <f>LOOKUP(C16278,CustomerDemographic!A16277:N19466,CustomerDemographic!E16277:E19466)</f>
        <v>#N/A</v>
      </c>
      <c r="R16278" s="68" t="e">
        <f>LOOKUP(C16278,CustomerDemographic!A16277:N19466,CustomerDemographic!F16277:F19466)</f>
        <v>#N/A</v>
      </c>
      <c r="S16278" s="46" t="e">
        <f>LOOKUP(C16278,CustomerDemographic!A16277:N19466,CustomerDemographic!G16277:G19466)</f>
        <v>#N/A</v>
      </c>
      <c r="T16278" s="46"/>
      <c r="U16278" s="31" t="e">
        <f>LOOKUP(C16278,CustomerDemographic!A16277:N19466,CustomerDemographic!I16277:I19466)</f>
        <v>#N/A</v>
      </c>
      <c r="V16278" s="38" t="e">
        <f>LOOKUP(C16278,CustomerDemographic!A16277:N19466,CustomerDemographic!J16277:J19466)</f>
        <v>#N/A</v>
      </c>
      <c r="W16278" s="31" t="e">
        <f>LOOKUP(C16278,CustomerDemographic!A16277:N19466,CustomerDemographic!K16277:K19466)</f>
        <v>#N/A</v>
      </c>
      <c r="X16278" s="31" t="e">
        <f>LOOKUP(C16278,CustomerDemographic!A16277:N19466,CustomerDemographic!L16277:L19466)</f>
        <v>#N/A</v>
      </c>
      <c r="Y16278" s="31" t="e">
        <f>LOOKUP(C16278,CustomerDemographic!A16277:N19466,CustomerDemographic!M16277:M19466)</f>
        <v>#N/A</v>
      </c>
      <c r="Z16278" s="31" t="e">
        <f>LOOKUP(C16278,CustomerDemographic!A16277:N19466,CustomerDemographic!N16277:N19466)</f>
        <v>#N/A</v>
      </c>
      <c r="AA16278" s="31" t="e">
        <f>LOOKUP(C16278,CustomerAddress!A16277:F20276,CustomerAddress!C16277:C20276)</f>
        <v>#N/A</v>
      </c>
      <c r="AB16278" s="31" t="e">
        <f>LOOKUP(C16278,CustomerAddress!A16277:F20276,CustomerAddress!D16277:D20276)</f>
        <v>#N/A</v>
      </c>
      <c r="AC16278" s="31" t="e">
        <f>LOOKUP(C16278,CustomerAddress!A16277:F20276,CustomerAddress!F16277:F20276)</f>
        <v>#N/A</v>
      </c>
      <c r="AD16278" s="31">
        <f t="shared" si="1052"/>
        <v>42</v>
      </c>
    </row>
    <row r="16279" spans="1:30" s="31" customFormat="1" ht="15.75" hidden="1" customHeight="1" x14ac:dyDescent="0.15">
      <c r="A16279" s="31">
        <v>16749</v>
      </c>
      <c r="B16279" s="31">
        <v>0</v>
      </c>
      <c r="C16279" s="31">
        <v>1217</v>
      </c>
      <c r="D16279" s="43">
        <v>42961</v>
      </c>
      <c r="E16279" s="43"/>
      <c r="F16279" s="31" t="b">
        <v>1</v>
      </c>
      <c r="G16279" s="33" t="s">
        <v>37</v>
      </c>
      <c r="H16279" s="36" t="s">
        <v>12747</v>
      </c>
      <c r="I16279" s="33" t="s">
        <v>38</v>
      </c>
      <c r="J16279" s="38" t="str">
        <f t="shared" si="1050"/>
        <v>Medium</v>
      </c>
      <c r="K16279" s="38" t="s">
        <v>12986</v>
      </c>
      <c r="L16279" s="48">
        <v>71.489999999999995</v>
      </c>
      <c r="M16279" s="34">
        <v>53.62</v>
      </c>
      <c r="N16279" s="40">
        <v>41245</v>
      </c>
      <c r="O16279" s="50">
        <f t="shared" si="1051"/>
        <v>17.869999999999997</v>
      </c>
      <c r="P16279" s="50" t="e">
        <f>LOOKUP(C16279,CustomerDemographic!A16278:N19467,CustomerDemographic!D16278:D19467)</f>
        <v>#N/A</v>
      </c>
      <c r="Q16279" s="31" t="e">
        <f>LOOKUP(C16279,CustomerDemographic!A16278:N19467,CustomerDemographic!E16278:E19467)</f>
        <v>#N/A</v>
      </c>
      <c r="R16279" s="68" t="e">
        <f>LOOKUP(C16279,CustomerDemographic!A16278:N19467,CustomerDemographic!F16278:F19467)</f>
        <v>#N/A</v>
      </c>
      <c r="S16279" s="46" t="e">
        <f>LOOKUP(C16279,CustomerDemographic!A16278:N19467,CustomerDemographic!G16278:G19467)</f>
        <v>#N/A</v>
      </c>
      <c r="T16279" s="46"/>
      <c r="U16279" s="31" t="e">
        <f>LOOKUP(C16279,CustomerDemographic!A16278:N19467,CustomerDemographic!I16278:I19467)</f>
        <v>#N/A</v>
      </c>
      <c r="V16279" s="38" t="e">
        <f>LOOKUP(C16279,CustomerDemographic!A16278:N19467,CustomerDemographic!J16278:J19467)</f>
        <v>#N/A</v>
      </c>
      <c r="W16279" s="31" t="e">
        <f>LOOKUP(C16279,CustomerDemographic!A16278:N19467,CustomerDemographic!K16278:K19467)</f>
        <v>#N/A</v>
      </c>
      <c r="X16279" s="31" t="e">
        <f>LOOKUP(C16279,CustomerDemographic!A16278:N19467,CustomerDemographic!L16278:L19467)</f>
        <v>#N/A</v>
      </c>
      <c r="Y16279" s="31" t="e">
        <f>LOOKUP(C16279,CustomerDemographic!A16278:N19467,CustomerDemographic!M16278:M19467)</f>
        <v>#N/A</v>
      </c>
      <c r="Z16279" s="31" t="e">
        <f>LOOKUP(C16279,CustomerDemographic!A16278:N19467,CustomerDemographic!N16278:N19467)</f>
        <v>#N/A</v>
      </c>
      <c r="AA16279" s="31" t="e">
        <f>LOOKUP(C16279,CustomerAddress!A16278:F20277,CustomerAddress!C16278:C20277)</f>
        <v>#N/A</v>
      </c>
      <c r="AB16279" s="31" t="e">
        <f>LOOKUP(C16279,CustomerAddress!A16278:F20277,CustomerAddress!D16278:D20277)</f>
        <v>#N/A</v>
      </c>
      <c r="AC16279" s="31" t="e">
        <f>LOOKUP(C16279,CustomerAddress!A16278:F20277,CustomerAddress!F16278:F20277)</f>
        <v>#N/A</v>
      </c>
      <c r="AD16279" s="31">
        <f t="shared" si="1052"/>
        <v>138</v>
      </c>
    </row>
    <row r="16280" spans="1:30" s="31" customFormat="1" ht="15.75" hidden="1" customHeight="1" x14ac:dyDescent="0.15">
      <c r="A16280" s="31">
        <v>16750</v>
      </c>
      <c r="B16280" s="31">
        <v>40</v>
      </c>
      <c r="C16280" s="31">
        <v>1421</v>
      </c>
      <c r="D16280" s="43">
        <v>42927</v>
      </c>
      <c r="E16280" s="43"/>
      <c r="F16280" s="31" t="b">
        <v>0</v>
      </c>
      <c r="G16280" s="33" t="s">
        <v>37</v>
      </c>
      <c r="H16280" s="33" t="s">
        <v>40</v>
      </c>
      <c r="I16280" s="33" t="s">
        <v>38</v>
      </c>
      <c r="J16280" s="38" t="str">
        <f t="shared" si="1050"/>
        <v>Medium</v>
      </c>
      <c r="K16280" s="38" t="s">
        <v>12986</v>
      </c>
      <c r="L16280" s="48">
        <v>1458.17</v>
      </c>
      <c r="M16280" s="34">
        <v>874.9</v>
      </c>
      <c r="N16280" s="40">
        <v>38750</v>
      </c>
      <c r="O16280" s="50">
        <f t="shared" si="1051"/>
        <v>583.2700000000001</v>
      </c>
      <c r="P16280" s="50" t="e">
        <f>LOOKUP(C16280,CustomerDemographic!A16279:N19468,CustomerDemographic!D16279:D19468)</f>
        <v>#N/A</v>
      </c>
      <c r="Q16280" s="31" t="e">
        <f>LOOKUP(C16280,CustomerDemographic!A16279:N19468,CustomerDemographic!E16279:E19468)</f>
        <v>#N/A</v>
      </c>
      <c r="R16280" s="68" t="e">
        <f>LOOKUP(C16280,CustomerDemographic!A16279:N19468,CustomerDemographic!F16279:F19468)</f>
        <v>#N/A</v>
      </c>
      <c r="S16280" s="46" t="e">
        <f>LOOKUP(C16280,CustomerDemographic!A16279:N19468,CustomerDemographic!G16279:G19468)</f>
        <v>#N/A</v>
      </c>
      <c r="T16280" s="46"/>
      <c r="U16280" s="31" t="e">
        <f>LOOKUP(C16280,CustomerDemographic!A16279:N19468,CustomerDemographic!I16279:I19468)</f>
        <v>#N/A</v>
      </c>
      <c r="V16280" s="38" t="e">
        <f>LOOKUP(C16280,CustomerDemographic!A16279:N19468,CustomerDemographic!J16279:J19468)</f>
        <v>#N/A</v>
      </c>
      <c r="W16280" s="31" t="e">
        <f>LOOKUP(C16280,CustomerDemographic!A16279:N19468,CustomerDemographic!K16279:K19468)</f>
        <v>#N/A</v>
      </c>
      <c r="X16280" s="31" t="e">
        <f>LOOKUP(C16280,CustomerDemographic!A16279:N19468,CustomerDemographic!L16279:L19468)</f>
        <v>#N/A</v>
      </c>
      <c r="Y16280" s="31" t="e">
        <f>LOOKUP(C16280,CustomerDemographic!A16279:N19468,CustomerDemographic!M16279:M19468)</f>
        <v>#N/A</v>
      </c>
      <c r="Z16280" s="31" t="e">
        <f>LOOKUP(C16280,CustomerDemographic!A16279:N19468,CustomerDemographic!N16279:N19468)</f>
        <v>#N/A</v>
      </c>
      <c r="AA16280" s="31" t="e">
        <f>LOOKUP(C16280,CustomerAddress!A16279:F20278,CustomerAddress!C16279:C20278)</f>
        <v>#N/A</v>
      </c>
      <c r="AB16280" s="31" t="e">
        <f>LOOKUP(C16280,CustomerAddress!A16279:F20278,CustomerAddress!D16279:D20278)</f>
        <v>#N/A</v>
      </c>
      <c r="AC16280" s="31" t="e">
        <f>LOOKUP(C16280,CustomerAddress!A16279:F20278,CustomerAddress!F16279:F20278)</f>
        <v>#N/A</v>
      </c>
      <c r="AD16280" s="31">
        <f t="shared" si="1052"/>
        <v>172</v>
      </c>
    </row>
    <row r="16281" spans="1:30" s="31" customFormat="1" ht="15.75" hidden="1" customHeight="1" x14ac:dyDescent="0.15">
      <c r="A16281" s="31">
        <v>16751</v>
      </c>
      <c r="B16281" s="31">
        <v>3</v>
      </c>
      <c r="C16281" s="31">
        <v>1503</v>
      </c>
      <c r="D16281" s="43">
        <v>42768</v>
      </c>
      <c r="E16281" s="43"/>
      <c r="F16281" s="31" t="b">
        <v>0</v>
      </c>
      <c r="G16281" s="33" t="s">
        <v>37</v>
      </c>
      <c r="H16281" s="33" t="s">
        <v>39</v>
      </c>
      <c r="I16281" s="33" t="s">
        <v>38</v>
      </c>
      <c r="J16281" s="38" t="str">
        <f t="shared" si="1050"/>
        <v>Medium</v>
      </c>
      <c r="K16281" s="38" t="s">
        <v>12986</v>
      </c>
      <c r="L16281" s="48">
        <v>2091.4699999999998</v>
      </c>
      <c r="M16281" s="34">
        <v>388.92</v>
      </c>
      <c r="N16281" s="40">
        <v>34115</v>
      </c>
      <c r="O16281" s="50">
        <f t="shared" si="1051"/>
        <v>1702.5499999999997</v>
      </c>
      <c r="P16281" s="50" t="e">
        <f>LOOKUP(C16281,CustomerDemographic!A16280:N19469,CustomerDemographic!D16280:D19469)</f>
        <v>#N/A</v>
      </c>
      <c r="Q16281" s="31" t="e">
        <f>LOOKUP(C16281,CustomerDemographic!A16280:N19469,CustomerDemographic!E16280:E19469)</f>
        <v>#N/A</v>
      </c>
      <c r="R16281" s="68" t="e">
        <f>LOOKUP(C16281,CustomerDemographic!A16280:N19469,CustomerDemographic!F16280:F19469)</f>
        <v>#N/A</v>
      </c>
      <c r="S16281" s="46" t="e">
        <f>LOOKUP(C16281,CustomerDemographic!A16280:N19469,CustomerDemographic!G16280:G19469)</f>
        <v>#N/A</v>
      </c>
      <c r="T16281" s="46"/>
      <c r="U16281" s="31" t="e">
        <f>LOOKUP(C16281,CustomerDemographic!A16280:N19469,CustomerDemographic!I16280:I19469)</f>
        <v>#N/A</v>
      </c>
      <c r="V16281" s="38" t="e">
        <f>LOOKUP(C16281,CustomerDemographic!A16280:N19469,CustomerDemographic!J16280:J19469)</f>
        <v>#N/A</v>
      </c>
      <c r="W16281" s="31" t="e">
        <f>LOOKUP(C16281,CustomerDemographic!A16280:N19469,CustomerDemographic!K16280:K19469)</f>
        <v>#N/A</v>
      </c>
      <c r="X16281" s="31" t="e">
        <f>LOOKUP(C16281,CustomerDemographic!A16280:N19469,CustomerDemographic!L16280:L19469)</f>
        <v>#N/A</v>
      </c>
      <c r="Y16281" s="31" t="e">
        <f>LOOKUP(C16281,CustomerDemographic!A16280:N19469,CustomerDemographic!M16280:M19469)</f>
        <v>#N/A</v>
      </c>
      <c r="Z16281" s="31" t="e">
        <f>LOOKUP(C16281,CustomerDemographic!A16280:N19469,CustomerDemographic!N16280:N19469)</f>
        <v>#N/A</v>
      </c>
      <c r="AA16281" s="31" t="e">
        <f>LOOKUP(C16281,CustomerAddress!A16280:F20279,CustomerAddress!C16280:C20279)</f>
        <v>#N/A</v>
      </c>
      <c r="AB16281" s="31" t="e">
        <f>LOOKUP(C16281,CustomerAddress!A16280:F20279,CustomerAddress!D16280:D20279)</f>
        <v>#N/A</v>
      </c>
      <c r="AC16281" s="31" t="e">
        <f>LOOKUP(C16281,CustomerAddress!A16280:F20279,CustomerAddress!F16280:F20279)</f>
        <v>#N/A</v>
      </c>
      <c r="AD16281" s="31">
        <f t="shared" si="1052"/>
        <v>331</v>
      </c>
    </row>
    <row r="16282" spans="1:30" s="31" customFormat="1" ht="15.75" hidden="1" customHeight="1" x14ac:dyDescent="0.15">
      <c r="A16282" s="31">
        <v>16752</v>
      </c>
      <c r="B16282" s="31">
        <v>91</v>
      </c>
      <c r="C16282" s="31">
        <v>2859</v>
      </c>
      <c r="D16282" s="43">
        <v>42801</v>
      </c>
      <c r="E16282" s="43"/>
      <c r="F16282" s="31" t="b">
        <v>1</v>
      </c>
      <c r="G16282" s="33" t="s">
        <v>37</v>
      </c>
      <c r="H16282" s="33" t="s">
        <v>44</v>
      </c>
      <c r="I16282" s="33" t="s">
        <v>38</v>
      </c>
      <c r="J16282" s="38" t="str">
        <f t="shared" si="1050"/>
        <v>Large</v>
      </c>
      <c r="K16282" s="38" t="s">
        <v>12987</v>
      </c>
      <c r="L16282" s="48">
        <v>642.30999999999995</v>
      </c>
      <c r="M16282" s="34">
        <v>513.85</v>
      </c>
      <c r="N16282" s="40">
        <v>41922</v>
      </c>
      <c r="O16282" s="50">
        <f t="shared" si="1051"/>
        <v>128.45999999999992</v>
      </c>
      <c r="P16282" s="50" t="e">
        <f>LOOKUP(C16282,CustomerDemographic!A16281:N19470,CustomerDemographic!D16281:D19470)</f>
        <v>#N/A</v>
      </c>
      <c r="Q16282" s="31" t="e">
        <f>LOOKUP(C16282,CustomerDemographic!A16281:N19470,CustomerDemographic!E16281:E19470)</f>
        <v>#N/A</v>
      </c>
      <c r="R16282" s="68" t="e">
        <f>LOOKUP(C16282,CustomerDemographic!A16281:N19470,CustomerDemographic!F16281:F19470)</f>
        <v>#N/A</v>
      </c>
      <c r="S16282" s="46" t="e">
        <f>LOOKUP(C16282,CustomerDemographic!A16281:N19470,CustomerDemographic!G16281:G19470)</f>
        <v>#N/A</v>
      </c>
      <c r="T16282" s="46"/>
      <c r="U16282" s="31" t="e">
        <f>LOOKUP(C16282,CustomerDemographic!A16281:N19470,CustomerDemographic!I16281:I19470)</f>
        <v>#N/A</v>
      </c>
      <c r="V16282" s="38" t="e">
        <f>LOOKUP(C16282,CustomerDemographic!A16281:N19470,CustomerDemographic!J16281:J19470)</f>
        <v>#N/A</v>
      </c>
      <c r="W16282" s="31" t="e">
        <f>LOOKUP(C16282,CustomerDemographic!A16281:N19470,CustomerDemographic!K16281:K19470)</f>
        <v>#N/A</v>
      </c>
      <c r="X16282" s="31" t="e">
        <f>LOOKUP(C16282,CustomerDemographic!A16281:N19470,CustomerDemographic!L16281:L19470)</f>
        <v>#N/A</v>
      </c>
      <c r="Y16282" s="31" t="e">
        <f>LOOKUP(C16282,CustomerDemographic!A16281:N19470,CustomerDemographic!M16281:M19470)</f>
        <v>#N/A</v>
      </c>
      <c r="Z16282" s="31" t="e">
        <f>LOOKUP(C16282,CustomerDemographic!A16281:N19470,CustomerDemographic!N16281:N19470)</f>
        <v>#N/A</v>
      </c>
      <c r="AA16282" s="31" t="e">
        <f>LOOKUP(C16282,CustomerAddress!A16281:F20280,CustomerAddress!C16281:C20280)</f>
        <v>#N/A</v>
      </c>
      <c r="AB16282" s="31" t="e">
        <f>LOOKUP(C16282,CustomerAddress!A16281:F20280,CustomerAddress!D16281:D20280)</f>
        <v>#N/A</v>
      </c>
      <c r="AC16282" s="31" t="e">
        <f>LOOKUP(C16282,CustomerAddress!A16281:F20280,CustomerAddress!F16281:F20280)</f>
        <v>#N/A</v>
      </c>
      <c r="AD16282" s="31">
        <f t="shared" si="1052"/>
        <v>298</v>
      </c>
    </row>
    <row r="16283" spans="1:30" s="31" customFormat="1" ht="15.75" hidden="1" customHeight="1" x14ac:dyDescent="0.15">
      <c r="A16283" s="31">
        <v>16753</v>
      </c>
      <c r="B16283" s="31">
        <v>79</v>
      </c>
      <c r="C16283" s="31">
        <v>1234</v>
      </c>
      <c r="D16283" s="43">
        <v>42897</v>
      </c>
      <c r="E16283" s="43"/>
      <c r="F16283" s="31" t="b">
        <v>0</v>
      </c>
      <c r="G16283" s="33" t="s">
        <v>37</v>
      </c>
      <c r="H16283" s="33" t="s">
        <v>41</v>
      </c>
      <c r="I16283" s="33" t="s">
        <v>38</v>
      </c>
      <c r="J16283" s="38" t="str">
        <f t="shared" si="1050"/>
        <v>Medium</v>
      </c>
      <c r="K16283" s="38" t="s">
        <v>12986</v>
      </c>
      <c r="L16283" s="48">
        <v>1555.58</v>
      </c>
      <c r="M16283" s="34">
        <v>818.01</v>
      </c>
      <c r="N16283" s="40">
        <v>37873</v>
      </c>
      <c r="O16283" s="50">
        <f t="shared" si="1051"/>
        <v>737.56999999999994</v>
      </c>
      <c r="P16283" s="50" t="e">
        <f>LOOKUP(C16283,CustomerDemographic!A16282:N19471,CustomerDemographic!D16282:D19471)</f>
        <v>#N/A</v>
      </c>
      <c r="Q16283" s="31" t="e">
        <f>LOOKUP(C16283,CustomerDemographic!A16282:N19471,CustomerDemographic!E16282:E19471)</f>
        <v>#N/A</v>
      </c>
      <c r="R16283" s="68" t="e">
        <f>LOOKUP(C16283,CustomerDemographic!A16282:N19471,CustomerDemographic!F16282:F19471)</f>
        <v>#N/A</v>
      </c>
      <c r="S16283" s="46" t="e">
        <f>LOOKUP(C16283,CustomerDemographic!A16282:N19471,CustomerDemographic!G16282:G19471)</f>
        <v>#N/A</v>
      </c>
      <c r="T16283" s="46"/>
      <c r="U16283" s="31" t="e">
        <f>LOOKUP(C16283,CustomerDemographic!A16282:N19471,CustomerDemographic!I16282:I19471)</f>
        <v>#N/A</v>
      </c>
      <c r="V16283" s="38" t="e">
        <f>LOOKUP(C16283,CustomerDemographic!A16282:N19471,CustomerDemographic!J16282:J19471)</f>
        <v>#N/A</v>
      </c>
      <c r="W16283" s="31" t="e">
        <f>LOOKUP(C16283,CustomerDemographic!A16282:N19471,CustomerDemographic!K16282:K19471)</f>
        <v>#N/A</v>
      </c>
      <c r="X16283" s="31" t="e">
        <f>LOOKUP(C16283,CustomerDemographic!A16282:N19471,CustomerDemographic!L16282:L19471)</f>
        <v>#N/A</v>
      </c>
      <c r="Y16283" s="31" t="e">
        <f>LOOKUP(C16283,CustomerDemographic!A16282:N19471,CustomerDemographic!M16282:M19471)</f>
        <v>#N/A</v>
      </c>
      <c r="Z16283" s="31" t="e">
        <f>LOOKUP(C16283,CustomerDemographic!A16282:N19471,CustomerDemographic!N16282:N19471)</f>
        <v>#N/A</v>
      </c>
      <c r="AA16283" s="31" t="e">
        <f>LOOKUP(C16283,CustomerAddress!A16282:F20281,CustomerAddress!C16282:C20281)</f>
        <v>#N/A</v>
      </c>
      <c r="AB16283" s="31" t="e">
        <f>LOOKUP(C16283,CustomerAddress!A16282:F20281,CustomerAddress!D16282:D20281)</f>
        <v>#N/A</v>
      </c>
      <c r="AC16283" s="31" t="e">
        <f>LOOKUP(C16283,CustomerAddress!A16282:F20281,CustomerAddress!F16282:F20281)</f>
        <v>#N/A</v>
      </c>
      <c r="AD16283" s="31">
        <f t="shared" si="1052"/>
        <v>202</v>
      </c>
    </row>
    <row r="16284" spans="1:30" s="31" customFormat="1" ht="15.75" hidden="1" customHeight="1" x14ac:dyDescent="0.15">
      <c r="A16284" s="31">
        <v>16754</v>
      </c>
      <c r="B16284" s="31">
        <v>49</v>
      </c>
      <c r="C16284" s="31">
        <v>1730</v>
      </c>
      <c r="D16284" s="43">
        <v>42876</v>
      </c>
      <c r="E16284" s="43"/>
      <c r="F16284" s="31" t="b">
        <v>0</v>
      </c>
      <c r="G16284" s="33" t="s">
        <v>37</v>
      </c>
      <c r="H16284" s="33" t="s">
        <v>39</v>
      </c>
      <c r="I16284" s="33" t="s">
        <v>43</v>
      </c>
      <c r="J16284" s="38" t="str">
        <f t="shared" si="1050"/>
        <v>Medium</v>
      </c>
      <c r="K16284" s="38" t="s">
        <v>12986</v>
      </c>
      <c r="L16284" s="48">
        <v>533.51</v>
      </c>
      <c r="M16284" s="34">
        <v>400.13</v>
      </c>
      <c r="N16284" s="40">
        <v>41064</v>
      </c>
      <c r="O16284" s="50">
        <f t="shared" si="1051"/>
        <v>133.38</v>
      </c>
      <c r="P16284" s="50" t="e">
        <f>LOOKUP(C16284,CustomerDemographic!A16283:N19472,CustomerDemographic!D16283:D19472)</f>
        <v>#N/A</v>
      </c>
      <c r="Q16284" s="31" t="e">
        <f>LOOKUP(C16284,CustomerDemographic!A16283:N19472,CustomerDemographic!E16283:E19472)</f>
        <v>#N/A</v>
      </c>
      <c r="R16284" s="68" t="e">
        <f>LOOKUP(C16284,CustomerDemographic!A16283:N19472,CustomerDemographic!F16283:F19472)</f>
        <v>#N/A</v>
      </c>
      <c r="S16284" s="46" t="e">
        <f>LOOKUP(C16284,CustomerDemographic!A16283:N19472,CustomerDemographic!G16283:G19472)</f>
        <v>#N/A</v>
      </c>
      <c r="T16284" s="46"/>
      <c r="U16284" s="31" t="e">
        <f>LOOKUP(C16284,CustomerDemographic!A16283:N19472,CustomerDemographic!I16283:I19472)</f>
        <v>#N/A</v>
      </c>
      <c r="V16284" s="38" t="e">
        <f>LOOKUP(C16284,CustomerDemographic!A16283:N19472,CustomerDemographic!J16283:J19472)</f>
        <v>#N/A</v>
      </c>
      <c r="W16284" s="31" t="e">
        <f>LOOKUP(C16284,CustomerDemographic!A16283:N19472,CustomerDemographic!K16283:K19472)</f>
        <v>#N/A</v>
      </c>
      <c r="X16284" s="31" t="e">
        <f>LOOKUP(C16284,CustomerDemographic!A16283:N19472,CustomerDemographic!L16283:L19472)</f>
        <v>#N/A</v>
      </c>
      <c r="Y16284" s="31" t="e">
        <f>LOOKUP(C16284,CustomerDemographic!A16283:N19472,CustomerDemographic!M16283:M19472)</f>
        <v>#N/A</v>
      </c>
      <c r="Z16284" s="31" t="e">
        <f>LOOKUP(C16284,CustomerDemographic!A16283:N19472,CustomerDemographic!N16283:N19472)</f>
        <v>#N/A</v>
      </c>
      <c r="AA16284" s="31" t="e">
        <f>LOOKUP(C16284,CustomerAddress!A16283:F20282,CustomerAddress!C16283:C20282)</f>
        <v>#N/A</v>
      </c>
      <c r="AB16284" s="31" t="e">
        <f>LOOKUP(C16284,CustomerAddress!A16283:F20282,CustomerAddress!D16283:D20282)</f>
        <v>#N/A</v>
      </c>
      <c r="AC16284" s="31" t="e">
        <f>LOOKUP(C16284,CustomerAddress!A16283:F20282,CustomerAddress!F16283:F20282)</f>
        <v>#N/A</v>
      </c>
      <c r="AD16284" s="31">
        <f t="shared" si="1052"/>
        <v>223</v>
      </c>
    </row>
    <row r="16285" spans="1:30" s="31" customFormat="1" ht="15.75" hidden="1" customHeight="1" x14ac:dyDescent="0.15">
      <c r="A16285" s="31">
        <v>16755</v>
      </c>
      <c r="B16285" s="31">
        <v>5</v>
      </c>
      <c r="C16285" s="31">
        <v>752</v>
      </c>
      <c r="D16285" s="43">
        <v>42787</v>
      </c>
      <c r="E16285" s="43"/>
      <c r="F16285" s="31" t="b">
        <v>1</v>
      </c>
      <c r="G16285" s="33" t="s">
        <v>37</v>
      </c>
      <c r="H16285" s="33" t="s">
        <v>42</v>
      </c>
      <c r="I16285" s="33" t="s">
        <v>38</v>
      </c>
      <c r="J16285" s="38" t="str">
        <f t="shared" si="1050"/>
        <v>Medium</v>
      </c>
      <c r="K16285" s="38" t="s">
        <v>12986</v>
      </c>
      <c r="L16285" s="48">
        <v>1129.1300000000001</v>
      </c>
      <c r="M16285" s="34">
        <v>677.48</v>
      </c>
      <c r="N16285" s="40">
        <v>38573</v>
      </c>
      <c r="O16285" s="50">
        <f t="shared" si="1051"/>
        <v>451.65000000000009</v>
      </c>
      <c r="P16285" s="50" t="e">
        <f>LOOKUP(C16285,CustomerDemographic!A16284:N19473,CustomerDemographic!D16284:D19473)</f>
        <v>#N/A</v>
      </c>
      <c r="Q16285" s="31" t="e">
        <f>LOOKUP(C16285,CustomerDemographic!A16284:N19473,CustomerDemographic!E16284:E19473)</f>
        <v>#N/A</v>
      </c>
      <c r="R16285" s="68" t="e">
        <f>LOOKUP(C16285,CustomerDemographic!A16284:N19473,CustomerDemographic!F16284:F19473)</f>
        <v>#N/A</v>
      </c>
      <c r="S16285" s="46" t="e">
        <f>LOOKUP(C16285,CustomerDemographic!A16284:N19473,CustomerDemographic!G16284:G19473)</f>
        <v>#N/A</v>
      </c>
      <c r="T16285" s="46"/>
      <c r="U16285" s="31" t="e">
        <f>LOOKUP(C16285,CustomerDemographic!A16284:N19473,CustomerDemographic!I16284:I19473)</f>
        <v>#N/A</v>
      </c>
      <c r="V16285" s="38" t="e">
        <f>LOOKUP(C16285,CustomerDemographic!A16284:N19473,CustomerDemographic!J16284:J19473)</f>
        <v>#N/A</v>
      </c>
      <c r="W16285" s="31" t="e">
        <f>LOOKUP(C16285,CustomerDemographic!A16284:N19473,CustomerDemographic!K16284:K19473)</f>
        <v>#N/A</v>
      </c>
      <c r="X16285" s="31" t="e">
        <f>LOOKUP(C16285,CustomerDemographic!A16284:N19473,CustomerDemographic!L16284:L19473)</f>
        <v>#N/A</v>
      </c>
      <c r="Y16285" s="31" t="e">
        <f>LOOKUP(C16285,CustomerDemographic!A16284:N19473,CustomerDemographic!M16284:M19473)</f>
        <v>#N/A</v>
      </c>
      <c r="Z16285" s="31" t="e">
        <f>LOOKUP(C16285,CustomerDemographic!A16284:N19473,CustomerDemographic!N16284:N19473)</f>
        <v>#N/A</v>
      </c>
      <c r="AA16285" s="31" t="e">
        <f>LOOKUP(C16285,CustomerAddress!A16284:F20283,CustomerAddress!C16284:C20283)</f>
        <v>#N/A</v>
      </c>
      <c r="AB16285" s="31" t="e">
        <f>LOOKUP(C16285,CustomerAddress!A16284:F20283,CustomerAddress!D16284:D20283)</f>
        <v>#N/A</v>
      </c>
      <c r="AC16285" s="31" t="e">
        <f>LOOKUP(C16285,CustomerAddress!A16284:F20283,CustomerAddress!F16284:F20283)</f>
        <v>#N/A</v>
      </c>
      <c r="AD16285" s="31">
        <f t="shared" si="1052"/>
        <v>312</v>
      </c>
    </row>
    <row r="16286" spans="1:30" s="31" customFormat="1" ht="15.75" hidden="1" customHeight="1" x14ac:dyDescent="0.15">
      <c r="A16286" s="31">
        <v>16756</v>
      </c>
      <c r="B16286" s="31">
        <v>21</v>
      </c>
      <c r="C16286" s="31">
        <v>297</v>
      </c>
      <c r="D16286" s="43">
        <v>43091</v>
      </c>
      <c r="E16286" s="43"/>
      <c r="F16286" s="31" t="b">
        <v>1</v>
      </c>
      <c r="G16286" s="33" t="s">
        <v>37</v>
      </c>
      <c r="H16286" s="33" t="s">
        <v>44</v>
      </c>
      <c r="I16286" s="33" t="s">
        <v>46</v>
      </c>
      <c r="J16286" s="38" t="str">
        <f t="shared" si="1050"/>
        <v>Medium</v>
      </c>
      <c r="K16286" s="38" t="s">
        <v>12986</v>
      </c>
      <c r="L16286" s="48">
        <v>1466.68</v>
      </c>
      <c r="M16286" s="34">
        <v>363.25</v>
      </c>
      <c r="N16286" s="40">
        <v>41701</v>
      </c>
      <c r="O16286" s="50">
        <f t="shared" si="1051"/>
        <v>1103.43</v>
      </c>
      <c r="P16286" s="50" t="e">
        <f>LOOKUP(C16286,CustomerDemographic!A16285:N19474,CustomerDemographic!D16285:D19474)</f>
        <v>#N/A</v>
      </c>
      <c r="Q16286" s="31" t="e">
        <f>LOOKUP(C16286,CustomerDemographic!A16285:N19474,CustomerDemographic!E16285:E19474)</f>
        <v>#N/A</v>
      </c>
      <c r="R16286" s="68" t="e">
        <f>LOOKUP(C16286,CustomerDemographic!A16285:N19474,CustomerDemographic!F16285:F19474)</f>
        <v>#N/A</v>
      </c>
      <c r="S16286" s="46" t="e">
        <f>LOOKUP(C16286,CustomerDemographic!A16285:N19474,CustomerDemographic!G16285:G19474)</f>
        <v>#N/A</v>
      </c>
      <c r="T16286" s="46"/>
      <c r="U16286" s="31" t="e">
        <f>LOOKUP(C16286,CustomerDemographic!A16285:N19474,CustomerDemographic!I16285:I19474)</f>
        <v>#N/A</v>
      </c>
      <c r="V16286" s="38" t="e">
        <f>LOOKUP(C16286,CustomerDemographic!A16285:N19474,CustomerDemographic!J16285:J19474)</f>
        <v>#N/A</v>
      </c>
      <c r="W16286" s="31" t="e">
        <f>LOOKUP(C16286,CustomerDemographic!A16285:N19474,CustomerDemographic!K16285:K19474)</f>
        <v>#N/A</v>
      </c>
      <c r="X16286" s="31" t="e">
        <f>LOOKUP(C16286,CustomerDemographic!A16285:N19474,CustomerDemographic!L16285:L19474)</f>
        <v>#N/A</v>
      </c>
      <c r="Y16286" s="31" t="e">
        <f>LOOKUP(C16286,CustomerDemographic!A16285:N19474,CustomerDemographic!M16285:M19474)</f>
        <v>#N/A</v>
      </c>
      <c r="Z16286" s="31" t="e">
        <f>LOOKUP(C16286,CustomerDemographic!A16285:N19474,CustomerDemographic!N16285:N19474)</f>
        <v>#N/A</v>
      </c>
      <c r="AA16286" s="31" t="e">
        <f>LOOKUP(C16286,CustomerAddress!A16285:F20284,CustomerAddress!C16285:C20284)</f>
        <v>#N/A</v>
      </c>
      <c r="AB16286" s="31" t="e">
        <f>LOOKUP(C16286,CustomerAddress!A16285:F20284,CustomerAddress!D16285:D20284)</f>
        <v>#N/A</v>
      </c>
      <c r="AC16286" s="31" t="e">
        <f>LOOKUP(C16286,CustomerAddress!A16285:F20284,CustomerAddress!F16285:F20284)</f>
        <v>#N/A</v>
      </c>
      <c r="AD16286" s="31">
        <f t="shared" si="1052"/>
        <v>8</v>
      </c>
    </row>
    <row r="16287" spans="1:30" s="31" customFormat="1" ht="15.75" hidden="1" customHeight="1" x14ac:dyDescent="0.15">
      <c r="A16287" s="31">
        <v>16757</v>
      </c>
      <c r="B16287" s="31">
        <v>59</v>
      </c>
      <c r="C16287" s="31">
        <v>1481</v>
      </c>
      <c r="D16287" s="43">
        <v>43013</v>
      </c>
      <c r="E16287" s="43"/>
      <c r="F16287" s="31" t="b">
        <v>1</v>
      </c>
      <c r="G16287" s="33" t="s">
        <v>37</v>
      </c>
      <c r="H16287" s="36" t="s">
        <v>12747</v>
      </c>
      <c r="I16287" s="33" t="s">
        <v>38</v>
      </c>
      <c r="J16287" s="38" t="str">
        <f t="shared" si="1050"/>
        <v>Medium</v>
      </c>
      <c r="K16287" s="38" t="s">
        <v>12986</v>
      </c>
      <c r="L16287" s="48">
        <v>1061.56</v>
      </c>
      <c r="M16287" s="34">
        <v>733.58</v>
      </c>
      <c r="N16287" s="40">
        <v>34170</v>
      </c>
      <c r="O16287" s="50">
        <f t="shared" si="1051"/>
        <v>327.9799999999999</v>
      </c>
      <c r="P16287" s="50" t="e">
        <f>LOOKUP(C16287,CustomerDemographic!A16286:N19475,CustomerDemographic!D16286:D19475)</f>
        <v>#N/A</v>
      </c>
      <c r="Q16287" s="31" t="e">
        <f>LOOKUP(C16287,CustomerDemographic!A16286:N19475,CustomerDemographic!E16286:E19475)</f>
        <v>#N/A</v>
      </c>
      <c r="R16287" s="68" t="e">
        <f>LOOKUP(C16287,CustomerDemographic!A16286:N19475,CustomerDemographic!F16286:F19475)</f>
        <v>#N/A</v>
      </c>
      <c r="S16287" s="46" t="e">
        <f>LOOKUP(C16287,CustomerDemographic!A16286:N19475,CustomerDemographic!G16286:G19475)</f>
        <v>#N/A</v>
      </c>
      <c r="T16287" s="46"/>
      <c r="U16287" s="31" t="e">
        <f>LOOKUP(C16287,CustomerDemographic!A16286:N19475,CustomerDemographic!I16286:I19475)</f>
        <v>#N/A</v>
      </c>
      <c r="V16287" s="38" t="e">
        <f>LOOKUP(C16287,CustomerDemographic!A16286:N19475,CustomerDemographic!J16286:J19475)</f>
        <v>#N/A</v>
      </c>
      <c r="W16287" s="31" t="e">
        <f>LOOKUP(C16287,CustomerDemographic!A16286:N19475,CustomerDemographic!K16286:K19475)</f>
        <v>#N/A</v>
      </c>
      <c r="X16287" s="31" t="e">
        <f>LOOKUP(C16287,CustomerDemographic!A16286:N19475,CustomerDemographic!L16286:L19475)</f>
        <v>#N/A</v>
      </c>
      <c r="Y16287" s="31" t="e">
        <f>LOOKUP(C16287,CustomerDemographic!A16286:N19475,CustomerDemographic!M16286:M19475)</f>
        <v>#N/A</v>
      </c>
      <c r="Z16287" s="31" t="e">
        <f>LOOKUP(C16287,CustomerDemographic!A16286:N19475,CustomerDemographic!N16286:N19475)</f>
        <v>#N/A</v>
      </c>
      <c r="AA16287" s="31" t="e">
        <f>LOOKUP(C16287,CustomerAddress!A16286:F20285,CustomerAddress!C16286:C20285)</f>
        <v>#N/A</v>
      </c>
      <c r="AB16287" s="31" t="e">
        <f>LOOKUP(C16287,CustomerAddress!A16286:F20285,CustomerAddress!D16286:D20285)</f>
        <v>#N/A</v>
      </c>
      <c r="AC16287" s="31" t="e">
        <f>LOOKUP(C16287,CustomerAddress!A16286:F20285,CustomerAddress!F16286:F20285)</f>
        <v>#N/A</v>
      </c>
      <c r="AD16287" s="31">
        <f t="shared" si="1052"/>
        <v>86</v>
      </c>
    </row>
    <row r="16288" spans="1:30" s="31" customFormat="1" ht="15.75" hidden="1" customHeight="1" x14ac:dyDescent="0.15">
      <c r="A16288" s="31">
        <v>16758</v>
      </c>
      <c r="B16288" s="31">
        <v>62</v>
      </c>
      <c r="C16288" s="31">
        <v>1808</v>
      </c>
      <c r="D16288" s="43">
        <v>42802</v>
      </c>
      <c r="E16288" s="43"/>
      <c r="F16288" s="31" t="b">
        <v>1</v>
      </c>
      <c r="G16288" s="33" t="s">
        <v>37</v>
      </c>
      <c r="H16288" s="36" t="s">
        <v>12747</v>
      </c>
      <c r="I16288" s="33" t="s">
        <v>38</v>
      </c>
      <c r="J16288" s="38" t="str">
        <f t="shared" si="1050"/>
        <v>Large</v>
      </c>
      <c r="K16288" s="38" t="s">
        <v>12987</v>
      </c>
      <c r="L16288" s="48">
        <v>1024.6600000000001</v>
      </c>
      <c r="M16288" s="34">
        <v>614.79999999999995</v>
      </c>
      <c r="N16288" s="40">
        <v>40487</v>
      </c>
      <c r="O16288" s="50">
        <f t="shared" si="1051"/>
        <v>409.86000000000013</v>
      </c>
      <c r="P16288" s="50" t="e">
        <f>LOOKUP(C16288,CustomerDemographic!A16287:N19476,CustomerDemographic!D16287:D19476)</f>
        <v>#N/A</v>
      </c>
      <c r="Q16288" s="31" t="e">
        <f>LOOKUP(C16288,CustomerDemographic!A16287:N19476,CustomerDemographic!E16287:E19476)</f>
        <v>#N/A</v>
      </c>
      <c r="R16288" s="68" t="e">
        <f>LOOKUP(C16288,CustomerDemographic!A16287:N19476,CustomerDemographic!F16287:F19476)</f>
        <v>#N/A</v>
      </c>
      <c r="S16288" s="46" t="e">
        <f>LOOKUP(C16288,CustomerDemographic!A16287:N19476,CustomerDemographic!G16287:G19476)</f>
        <v>#N/A</v>
      </c>
      <c r="T16288" s="46"/>
      <c r="U16288" s="31" t="e">
        <f>LOOKUP(C16288,CustomerDemographic!A16287:N19476,CustomerDemographic!I16287:I19476)</f>
        <v>#N/A</v>
      </c>
      <c r="V16288" s="38" t="e">
        <f>LOOKUP(C16288,CustomerDemographic!A16287:N19476,CustomerDemographic!J16287:J19476)</f>
        <v>#N/A</v>
      </c>
      <c r="W16288" s="31" t="e">
        <f>LOOKUP(C16288,CustomerDemographic!A16287:N19476,CustomerDemographic!K16287:K19476)</f>
        <v>#N/A</v>
      </c>
      <c r="X16288" s="31" t="e">
        <f>LOOKUP(C16288,CustomerDemographic!A16287:N19476,CustomerDemographic!L16287:L19476)</f>
        <v>#N/A</v>
      </c>
      <c r="Y16288" s="31" t="e">
        <f>LOOKUP(C16288,CustomerDemographic!A16287:N19476,CustomerDemographic!M16287:M19476)</f>
        <v>#N/A</v>
      </c>
      <c r="Z16288" s="31" t="e">
        <f>LOOKUP(C16288,CustomerDemographic!A16287:N19476,CustomerDemographic!N16287:N19476)</f>
        <v>#N/A</v>
      </c>
      <c r="AA16288" s="31" t="e">
        <f>LOOKUP(C16288,CustomerAddress!A16287:F20286,CustomerAddress!C16287:C20286)</f>
        <v>#N/A</v>
      </c>
      <c r="AB16288" s="31" t="e">
        <f>LOOKUP(C16288,CustomerAddress!A16287:F20286,CustomerAddress!D16287:D20286)</f>
        <v>#N/A</v>
      </c>
      <c r="AC16288" s="31" t="e">
        <f>LOOKUP(C16288,CustomerAddress!A16287:F20286,CustomerAddress!F16287:F20286)</f>
        <v>#N/A</v>
      </c>
      <c r="AD16288" s="31">
        <f t="shared" si="1052"/>
        <v>297</v>
      </c>
    </row>
    <row r="16289" spans="1:30" s="31" customFormat="1" ht="15.75" hidden="1" customHeight="1" x14ac:dyDescent="0.15">
      <c r="A16289" s="31">
        <v>16759</v>
      </c>
      <c r="B16289" s="31">
        <v>27</v>
      </c>
      <c r="C16289" s="31">
        <v>256</v>
      </c>
      <c r="D16289" s="43">
        <v>43099</v>
      </c>
      <c r="E16289" s="43"/>
      <c r="F16289" s="31" t="b">
        <v>0</v>
      </c>
      <c r="G16289" s="33" t="s">
        <v>37</v>
      </c>
      <c r="H16289" s="33" t="s">
        <v>39</v>
      </c>
      <c r="I16289" s="33" t="s">
        <v>38</v>
      </c>
      <c r="J16289" s="38" t="str">
        <f t="shared" si="1050"/>
        <v>Medium</v>
      </c>
      <c r="K16289" s="38" t="s">
        <v>12986</v>
      </c>
      <c r="L16289" s="48">
        <v>1057.51</v>
      </c>
      <c r="M16289" s="34">
        <v>154.4</v>
      </c>
      <c r="N16289" s="40">
        <v>40336</v>
      </c>
      <c r="O16289" s="50">
        <f t="shared" si="1051"/>
        <v>903.11</v>
      </c>
      <c r="P16289" s="50" t="e">
        <f>LOOKUP(C16289,CustomerDemographic!A16288:N19477,CustomerDemographic!D16288:D19477)</f>
        <v>#N/A</v>
      </c>
      <c r="Q16289" s="31" t="e">
        <f>LOOKUP(C16289,CustomerDemographic!A16288:N19477,CustomerDemographic!E16288:E19477)</f>
        <v>#N/A</v>
      </c>
      <c r="R16289" s="68" t="e">
        <f>LOOKUP(C16289,CustomerDemographic!A16288:N19477,CustomerDemographic!F16288:F19477)</f>
        <v>#N/A</v>
      </c>
      <c r="S16289" s="46" t="e">
        <f>LOOKUP(C16289,CustomerDemographic!A16288:N19477,CustomerDemographic!G16288:G19477)</f>
        <v>#N/A</v>
      </c>
      <c r="T16289" s="46"/>
      <c r="U16289" s="31" t="e">
        <f>LOOKUP(C16289,CustomerDemographic!A16288:N19477,CustomerDemographic!I16288:I19477)</f>
        <v>#N/A</v>
      </c>
      <c r="V16289" s="38" t="e">
        <f>LOOKUP(C16289,CustomerDemographic!A16288:N19477,CustomerDemographic!J16288:J19477)</f>
        <v>#N/A</v>
      </c>
      <c r="W16289" s="31" t="e">
        <f>LOOKUP(C16289,CustomerDemographic!A16288:N19477,CustomerDemographic!K16288:K19477)</f>
        <v>#N/A</v>
      </c>
      <c r="X16289" s="31" t="e">
        <f>LOOKUP(C16289,CustomerDemographic!A16288:N19477,CustomerDemographic!L16288:L19477)</f>
        <v>#N/A</v>
      </c>
      <c r="Y16289" s="31" t="e">
        <f>LOOKUP(C16289,CustomerDemographic!A16288:N19477,CustomerDemographic!M16288:M19477)</f>
        <v>#N/A</v>
      </c>
      <c r="Z16289" s="31" t="e">
        <f>LOOKUP(C16289,CustomerDemographic!A16288:N19477,CustomerDemographic!N16288:N19477)</f>
        <v>#N/A</v>
      </c>
      <c r="AA16289" s="31" t="e">
        <f>LOOKUP(C16289,CustomerAddress!A16288:F20287,CustomerAddress!C16288:C20287)</f>
        <v>#N/A</v>
      </c>
      <c r="AB16289" s="31" t="e">
        <f>LOOKUP(C16289,CustomerAddress!A16288:F20287,CustomerAddress!D16288:D20287)</f>
        <v>#N/A</v>
      </c>
      <c r="AC16289" s="31" t="e">
        <f>LOOKUP(C16289,CustomerAddress!A16288:F20287,CustomerAddress!F16288:F20287)</f>
        <v>#N/A</v>
      </c>
      <c r="AD16289" s="31">
        <f t="shared" si="1052"/>
        <v>0</v>
      </c>
    </row>
    <row r="16290" spans="1:30" s="31" customFormat="1" ht="15.75" hidden="1" customHeight="1" x14ac:dyDescent="0.15">
      <c r="A16290" s="31">
        <v>16760</v>
      </c>
      <c r="B16290" s="31">
        <v>14</v>
      </c>
      <c r="C16290" s="31">
        <v>349</v>
      </c>
      <c r="D16290" s="43">
        <v>42863</v>
      </c>
      <c r="E16290" s="43"/>
      <c r="F16290" s="31" t="b">
        <v>0</v>
      </c>
      <c r="G16290" s="33" t="s">
        <v>37</v>
      </c>
      <c r="H16290" s="36" t="s">
        <v>12747</v>
      </c>
      <c r="I16290" s="33" t="s">
        <v>38</v>
      </c>
      <c r="J16290" s="38" t="str">
        <f t="shared" si="1050"/>
        <v>Medium</v>
      </c>
      <c r="K16290" s="38" t="s">
        <v>12986</v>
      </c>
      <c r="L16290" s="48">
        <v>1842.92</v>
      </c>
      <c r="M16290" s="34">
        <v>1105.75</v>
      </c>
      <c r="N16290" s="40">
        <v>34996</v>
      </c>
      <c r="O16290" s="50">
        <f t="shared" si="1051"/>
        <v>737.17000000000007</v>
      </c>
      <c r="P16290" s="50" t="e">
        <f>LOOKUP(C16290,CustomerDemographic!A16289:N19478,CustomerDemographic!D16289:D19478)</f>
        <v>#N/A</v>
      </c>
      <c r="Q16290" s="31" t="e">
        <f>LOOKUP(C16290,CustomerDemographic!A16289:N19478,CustomerDemographic!E16289:E19478)</f>
        <v>#N/A</v>
      </c>
      <c r="R16290" s="68" t="e">
        <f>LOOKUP(C16290,CustomerDemographic!A16289:N19478,CustomerDemographic!F16289:F19478)</f>
        <v>#N/A</v>
      </c>
      <c r="S16290" s="46" t="e">
        <f>LOOKUP(C16290,CustomerDemographic!A16289:N19478,CustomerDemographic!G16289:G19478)</f>
        <v>#N/A</v>
      </c>
      <c r="T16290" s="46"/>
      <c r="U16290" s="31" t="e">
        <f>LOOKUP(C16290,CustomerDemographic!A16289:N19478,CustomerDemographic!I16289:I19478)</f>
        <v>#N/A</v>
      </c>
      <c r="V16290" s="38" t="e">
        <f>LOOKUP(C16290,CustomerDemographic!A16289:N19478,CustomerDemographic!J16289:J19478)</f>
        <v>#N/A</v>
      </c>
      <c r="W16290" s="31" t="e">
        <f>LOOKUP(C16290,CustomerDemographic!A16289:N19478,CustomerDemographic!K16289:K19478)</f>
        <v>#N/A</v>
      </c>
      <c r="X16290" s="31" t="e">
        <f>LOOKUP(C16290,CustomerDemographic!A16289:N19478,CustomerDemographic!L16289:L19478)</f>
        <v>#N/A</v>
      </c>
      <c r="Y16290" s="31" t="e">
        <f>LOOKUP(C16290,CustomerDemographic!A16289:N19478,CustomerDemographic!M16289:M19478)</f>
        <v>#N/A</v>
      </c>
      <c r="Z16290" s="31" t="e">
        <f>LOOKUP(C16290,CustomerDemographic!A16289:N19478,CustomerDemographic!N16289:N19478)</f>
        <v>#N/A</v>
      </c>
      <c r="AA16290" s="31" t="e">
        <f>LOOKUP(C16290,CustomerAddress!A16289:F20288,CustomerAddress!C16289:C20288)</f>
        <v>#N/A</v>
      </c>
      <c r="AB16290" s="31" t="e">
        <f>LOOKUP(C16290,CustomerAddress!A16289:F20288,CustomerAddress!D16289:D20288)</f>
        <v>#N/A</v>
      </c>
      <c r="AC16290" s="31" t="e">
        <f>LOOKUP(C16290,CustomerAddress!A16289:F20288,CustomerAddress!F16289:F20288)</f>
        <v>#N/A</v>
      </c>
      <c r="AD16290" s="31">
        <f t="shared" si="1052"/>
        <v>236</v>
      </c>
    </row>
    <row r="16291" spans="1:30" s="31" customFormat="1" ht="15.75" hidden="1" customHeight="1" x14ac:dyDescent="0.15">
      <c r="A16291" s="31">
        <v>16761</v>
      </c>
      <c r="B16291" s="31">
        <v>69</v>
      </c>
      <c r="C16291" s="31">
        <v>3092</v>
      </c>
      <c r="D16291" s="43">
        <v>42939</v>
      </c>
      <c r="E16291" s="43"/>
      <c r="F16291" s="31" t="b">
        <v>0</v>
      </c>
      <c r="G16291" s="33" t="s">
        <v>37</v>
      </c>
      <c r="H16291" s="33" t="s">
        <v>42</v>
      </c>
      <c r="I16291" s="33" t="s">
        <v>43</v>
      </c>
      <c r="J16291" s="38" t="str">
        <f t="shared" si="1050"/>
        <v>Large</v>
      </c>
      <c r="K16291" s="38" t="s">
        <v>12987</v>
      </c>
      <c r="L16291" s="48">
        <v>792.9</v>
      </c>
      <c r="M16291" s="34">
        <v>594.67999999999995</v>
      </c>
      <c r="N16291" s="40">
        <v>33879</v>
      </c>
      <c r="O16291" s="50">
        <f t="shared" si="1051"/>
        <v>198.22000000000003</v>
      </c>
      <c r="P16291" s="50" t="e">
        <f>LOOKUP(C16291,CustomerDemographic!A16290:N19479,CustomerDemographic!D16290:D19479)</f>
        <v>#N/A</v>
      </c>
      <c r="Q16291" s="31" t="e">
        <f>LOOKUP(C16291,CustomerDemographic!A16290:N19479,CustomerDemographic!E16290:E19479)</f>
        <v>#N/A</v>
      </c>
      <c r="R16291" s="68" t="e">
        <f>LOOKUP(C16291,CustomerDemographic!A16290:N19479,CustomerDemographic!F16290:F19479)</f>
        <v>#N/A</v>
      </c>
      <c r="S16291" s="46" t="e">
        <f>LOOKUP(C16291,CustomerDemographic!A16290:N19479,CustomerDemographic!G16290:G19479)</f>
        <v>#N/A</v>
      </c>
      <c r="T16291" s="46"/>
      <c r="U16291" s="31" t="e">
        <f>LOOKUP(C16291,CustomerDemographic!A16290:N19479,CustomerDemographic!I16290:I19479)</f>
        <v>#N/A</v>
      </c>
      <c r="V16291" s="38" t="e">
        <f>LOOKUP(C16291,CustomerDemographic!A16290:N19479,CustomerDemographic!J16290:J19479)</f>
        <v>#N/A</v>
      </c>
      <c r="W16291" s="31" t="e">
        <f>LOOKUP(C16291,CustomerDemographic!A16290:N19479,CustomerDemographic!K16290:K19479)</f>
        <v>#N/A</v>
      </c>
      <c r="X16291" s="31" t="e">
        <f>LOOKUP(C16291,CustomerDemographic!A16290:N19479,CustomerDemographic!L16290:L19479)</f>
        <v>#N/A</v>
      </c>
      <c r="Y16291" s="31" t="e">
        <f>LOOKUP(C16291,CustomerDemographic!A16290:N19479,CustomerDemographic!M16290:M19479)</f>
        <v>#N/A</v>
      </c>
      <c r="Z16291" s="31" t="e">
        <f>LOOKUP(C16291,CustomerDemographic!A16290:N19479,CustomerDemographic!N16290:N19479)</f>
        <v>#N/A</v>
      </c>
      <c r="AA16291" s="31" t="e">
        <f>LOOKUP(C16291,CustomerAddress!A16290:F20289,CustomerAddress!C16290:C20289)</f>
        <v>#N/A</v>
      </c>
      <c r="AB16291" s="31" t="e">
        <f>LOOKUP(C16291,CustomerAddress!A16290:F20289,CustomerAddress!D16290:D20289)</f>
        <v>#N/A</v>
      </c>
      <c r="AC16291" s="31" t="e">
        <f>LOOKUP(C16291,CustomerAddress!A16290:F20289,CustomerAddress!F16290:F20289)</f>
        <v>#N/A</v>
      </c>
      <c r="AD16291" s="31">
        <f t="shared" si="1052"/>
        <v>160</v>
      </c>
    </row>
    <row r="16292" spans="1:30" s="31" customFormat="1" ht="15.75" hidden="1" customHeight="1" x14ac:dyDescent="0.15">
      <c r="A16292" s="31">
        <v>16762</v>
      </c>
      <c r="B16292" s="31">
        <v>36</v>
      </c>
      <c r="C16292" s="31">
        <v>2492</v>
      </c>
      <c r="D16292" s="43">
        <v>43066</v>
      </c>
      <c r="E16292" s="43"/>
      <c r="F16292" s="31" t="b">
        <v>1</v>
      </c>
      <c r="G16292" s="33" t="s">
        <v>37</v>
      </c>
      <c r="H16292" s="36" t="s">
        <v>12747</v>
      </c>
      <c r="I16292" s="33" t="s">
        <v>38</v>
      </c>
      <c r="J16292" s="38" t="str">
        <f t="shared" si="1050"/>
        <v>Medium</v>
      </c>
      <c r="K16292" s="38" t="s">
        <v>12986</v>
      </c>
      <c r="L16292" s="48">
        <v>1289.8499999999999</v>
      </c>
      <c r="M16292" s="34">
        <v>74.510000000000005</v>
      </c>
      <c r="N16292" s="40">
        <v>39427</v>
      </c>
      <c r="O16292" s="50">
        <f t="shared" si="1051"/>
        <v>1215.3399999999999</v>
      </c>
      <c r="P16292" s="50" t="e">
        <f>LOOKUP(C16292,CustomerDemographic!A16291:N19480,CustomerDemographic!D16291:D19480)</f>
        <v>#N/A</v>
      </c>
      <c r="Q16292" s="31" t="e">
        <f>LOOKUP(C16292,CustomerDemographic!A16291:N19480,CustomerDemographic!E16291:E19480)</f>
        <v>#N/A</v>
      </c>
      <c r="R16292" s="68" t="e">
        <f>LOOKUP(C16292,CustomerDemographic!A16291:N19480,CustomerDemographic!F16291:F19480)</f>
        <v>#N/A</v>
      </c>
      <c r="S16292" s="46" t="e">
        <f>LOOKUP(C16292,CustomerDemographic!A16291:N19480,CustomerDemographic!G16291:G19480)</f>
        <v>#N/A</v>
      </c>
      <c r="T16292" s="46"/>
      <c r="U16292" s="31" t="e">
        <f>LOOKUP(C16292,CustomerDemographic!A16291:N19480,CustomerDemographic!I16291:I19480)</f>
        <v>#N/A</v>
      </c>
      <c r="V16292" s="38" t="e">
        <f>LOOKUP(C16292,CustomerDemographic!A16291:N19480,CustomerDemographic!J16291:J19480)</f>
        <v>#N/A</v>
      </c>
      <c r="W16292" s="31" t="e">
        <f>LOOKUP(C16292,CustomerDemographic!A16291:N19480,CustomerDemographic!K16291:K19480)</f>
        <v>#N/A</v>
      </c>
      <c r="X16292" s="31" t="e">
        <f>LOOKUP(C16292,CustomerDemographic!A16291:N19480,CustomerDemographic!L16291:L19480)</f>
        <v>#N/A</v>
      </c>
      <c r="Y16292" s="31" t="e">
        <f>LOOKUP(C16292,CustomerDemographic!A16291:N19480,CustomerDemographic!M16291:M19480)</f>
        <v>#N/A</v>
      </c>
      <c r="Z16292" s="31" t="e">
        <f>LOOKUP(C16292,CustomerDemographic!A16291:N19480,CustomerDemographic!N16291:N19480)</f>
        <v>#N/A</v>
      </c>
      <c r="AA16292" s="31" t="e">
        <f>LOOKUP(C16292,CustomerAddress!A16291:F20290,CustomerAddress!C16291:C20290)</f>
        <v>#N/A</v>
      </c>
      <c r="AB16292" s="31" t="e">
        <f>LOOKUP(C16292,CustomerAddress!A16291:F20290,CustomerAddress!D16291:D20290)</f>
        <v>#N/A</v>
      </c>
      <c r="AC16292" s="31" t="e">
        <f>LOOKUP(C16292,CustomerAddress!A16291:F20290,CustomerAddress!F16291:F20290)</f>
        <v>#N/A</v>
      </c>
      <c r="AD16292" s="31">
        <f t="shared" si="1052"/>
        <v>33</v>
      </c>
    </row>
    <row r="16293" spans="1:30" s="31" customFormat="1" ht="15.75" hidden="1" customHeight="1" x14ac:dyDescent="0.15">
      <c r="A16293" s="31">
        <v>16763</v>
      </c>
      <c r="B16293" s="31">
        <v>9</v>
      </c>
      <c r="C16293" s="31">
        <v>1627</v>
      </c>
      <c r="D16293" s="43">
        <v>42851</v>
      </c>
      <c r="E16293" s="43"/>
      <c r="F16293" s="31" t="b">
        <v>1</v>
      </c>
      <c r="G16293" s="33" t="s">
        <v>37</v>
      </c>
      <c r="H16293" s="33" t="s">
        <v>40</v>
      </c>
      <c r="I16293" s="33" t="s">
        <v>43</v>
      </c>
      <c r="J16293" s="38" t="str">
        <f t="shared" si="1050"/>
        <v>Medium</v>
      </c>
      <c r="K16293" s="38" t="s">
        <v>12986</v>
      </c>
      <c r="L16293" s="48">
        <v>742.54</v>
      </c>
      <c r="M16293" s="34">
        <v>667.4</v>
      </c>
      <c r="N16293" s="40">
        <v>33549</v>
      </c>
      <c r="O16293" s="50">
        <f t="shared" si="1051"/>
        <v>75.139999999999986</v>
      </c>
      <c r="P16293" s="50" t="e">
        <f>LOOKUP(C16293,CustomerDemographic!A16292:N19481,CustomerDemographic!D16292:D19481)</f>
        <v>#N/A</v>
      </c>
      <c r="Q16293" s="31" t="e">
        <f>LOOKUP(C16293,CustomerDemographic!A16292:N19481,CustomerDemographic!E16292:E19481)</f>
        <v>#N/A</v>
      </c>
      <c r="R16293" s="68" t="e">
        <f>LOOKUP(C16293,CustomerDemographic!A16292:N19481,CustomerDemographic!F16292:F19481)</f>
        <v>#N/A</v>
      </c>
      <c r="S16293" s="46" t="e">
        <f>LOOKUP(C16293,CustomerDemographic!A16292:N19481,CustomerDemographic!G16292:G19481)</f>
        <v>#N/A</v>
      </c>
      <c r="T16293" s="46"/>
      <c r="U16293" s="31" t="e">
        <f>LOOKUP(C16293,CustomerDemographic!A16292:N19481,CustomerDemographic!I16292:I19481)</f>
        <v>#N/A</v>
      </c>
      <c r="V16293" s="38" t="e">
        <f>LOOKUP(C16293,CustomerDemographic!A16292:N19481,CustomerDemographic!J16292:J19481)</f>
        <v>#N/A</v>
      </c>
      <c r="W16293" s="31" t="e">
        <f>LOOKUP(C16293,CustomerDemographic!A16292:N19481,CustomerDemographic!K16292:K19481)</f>
        <v>#N/A</v>
      </c>
      <c r="X16293" s="31" t="e">
        <f>LOOKUP(C16293,CustomerDemographic!A16292:N19481,CustomerDemographic!L16292:L19481)</f>
        <v>#N/A</v>
      </c>
      <c r="Y16293" s="31" t="e">
        <f>LOOKUP(C16293,CustomerDemographic!A16292:N19481,CustomerDemographic!M16292:M19481)</f>
        <v>#N/A</v>
      </c>
      <c r="Z16293" s="31" t="e">
        <f>LOOKUP(C16293,CustomerDemographic!A16292:N19481,CustomerDemographic!N16292:N19481)</f>
        <v>#N/A</v>
      </c>
      <c r="AA16293" s="31" t="e">
        <f>LOOKUP(C16293,CustomerAddress!A16292:F20291,CustomerAddress!C16292:C20291)</f>
        <v>#N/A</v>
      </c>
      <c r="AB16293" s="31" t="e">
        <f>LOOKUP(C16293,CustomerAddress!A16292:F20291,CustomerAddress!D16292:D20291)</f>
        <v>#N/A</v>
      </c>
      <c r="AC16293" s="31" t="e">
        <f>LOOKUP(C16293,CustomerAddress!A16292:F20291,CustomerAddress!F16292:F20291)</f>
        <v>#N/A</v>
      </c>
      <c r="AD16293" s="31">
        <f t="shared" si="1052"/>
        <v>248</v>
      </c>
    </row>
    <row r="16294" spans="1:30" s="31" customFormat="1" ht="15.75" hidden="1" customHeight="1" x14ac:dyDescent="0.15">
      <c r="A16294" s="31">
        <v>16764</v>
      </c>
      <c r="B16294" s="31">
        <v>30</v>
      </c>
      <c r="C16294" s="31">
        <v>1783</v>
      </c>
      <c r="D16294" s="43">
        <v>42946</v>
      </c>
      <c r="E16294" s="43"/>
      <c r="F16294" s="31" t="b">
        <v>0</v>
      </c>
      <c r="G16294" s="33" t="s">
        <v>37</v>
      </c>
      <c r="H16294" s="36" t="s">
        <v>12747</v>
      </c>
      <c r="I16294" s="33" t="s">
        <v>38</v>
      </c>
      <c r="J16294" s="38" t="str">
        <f t="shared" si="1050"/>
        <v>Medium</v>
      </c>
      <c r="K16294" s="38" t="s">
        <v>12986</v>
      </c>
      <c r="L16294" s="48">
        <v>748.17</v>
      </c>
      <c r="M16294" s="34">
        <v>448.9</v>
      </c>
      <c r="N16294" s="40">
        <v>37337</v>
      </c>
      <c r="O16294" s="50">
        <f t="shared" si="1051"/>
        <v>299.27</v>
      </c>
      <c r="P16294" s="50" t="e">
        <f>LOOKUP(C16294,CustomerDemographic!A16293:N19482,CustomerDemographic!D16293:D19482)</f>
        <v>#N/A</v>
      </c>
      <c r="Q16294" s="31" t="e">
        <f>LOOKUP(C16294,CustomerDemographic!A16293:N19482,CustomerDemographic!E16293:E19482)</f>
        <v>#N/A</v>
      </c>
      <c r="R16294" s="68" t="e">
        <f>LOOKUP(C16294,CustomerDemographic!A16293:N19482,CustomerDemographic!F16293:F19482)</f>
        <v>#N/A</v>
      </c>
      <c r="S16294" s="46" t="e">
        <f>LOOKUP(C16294,CustomerDemographic!A16293:N19482,CustomerDemographic!G16293:G19482)</f>
        <v>#N/A</v>
      </c>
      <c r="T16294" s="46"/>
      <c r="U16294" s="31" t="e">
        <f>LOOKUP(C16294,CustomerDemographic!A16293:N19482,CustomerDemographic!I16293:I19482)</f>
        <v>#N/A</v>
      </c>
      <c r="V16294" s="38" t="e">
        <f>LOOKUP(C16294,CustomerDemographic!A16293:N19482,CustomerDemographic!J16293:J19482)</f>
        <v>#N/A</v>
      </c>
      <c r="W16294" s="31" t="e">
        <f>LOOKUP(C16294,CustomerDemographic!A16293:N19482,CustomerDemographic!K16293:K19482)</f>
        <v>#N/A</v>
      </c>
      <c r="X16294" s="31" t="e">
        <f>LOOKUP(C16294,CustomerDemographic!A16293:N19482,CustomerDemographic!L16293:L19482)</f>
        <v>#N/A</v>
      </c>
      <c r="Y16294" s="31" t="e">
        <f>LOOKUP(C16294,CustomerDemographic!A16293:N19482,CustomerDemographic!M16293:M19482)</f>
        <v>#N/A</v>
      </c>
      <c r="Z16294" s="31" t="e">
        <f>LOOKUP(C16294,CustomerDemographic!A16293:N19482,CustomerDemographic!N16293:N19482)</f>
        <v>#N/A</v>
      </c>
      <c r="AA16294" s="31" t="e">
        <f>LOOKUP(C16294,CustomerAddress!A16293:F20292,CustomerAddress!C16293:C20292)</f>
        <v>#N/A</v>
      </c>
      <c r="AB16294" s="31" t="e">
        <f>LOOKUP(C16294,CustomerAddress!A16293:F20292,CustomerAddress!D16293:D20292)</f>
        <v>#N/A</v>
      </c>
      <c r="AC16294" s="31" t="e">
        <f>LOOKUP(C16294,CustomerAddress!A16293:F20292,CustomerAddress!F16293:F20292)</f>
        <v>#N/A</v>
      </c>
      <c r="AD16294" s="31">
        <f t="shared" si="1052"/>
        <v>153</v>
      </c>
    </row>
    <row r="16295" spans="1:30" s="31" customFormat="1" ht="15.75" hidden="1" customHeight="1" x14ac:dyDescent="0.15">
      <c r="A16295" s="31">
        <v>16765</v>
      </c>
      <c r="B16295" s="31">
        <v>47</v>
      </c>
      <c r="C16295" s="31">
        <v>3304</v>
      </c>
      <c r="D16295" s="43">
        <v>43021</v>
      </c>
      <c r="E16295" s="43"/>
      <c r="F16295" s="31" t="b">
        <v>1</v>
      </c>
      <c r="G16295" s="33" t="s">
        <v>37</v>
      </c>
      <c r="H16295" s="33" t="s">
        <v>39</v>
      </c>
      <c r="I16295" s="33" t="s">
        <v>43</v>
      </c>
      <c r="J16295" s="38" t="str">
        <f t="shared" si="1050"/>
        <v>Medium</v>
      </c>
      <c r="K16295" s="38" t="s">
        <v>12986</v>
      </c>
      <c r="L16295" s="48">
        <v>1720.7</v>
      </c>
      <c r="M16295" s="34">
        <v>1531.42</v>
      </c>
      <c r="N16295" s="40">
        <v>38991</v>
      </c>
      <c r="O16295" s="50">
        <f t="shared" si="1051"/>
        <v>189.27999999999997</v>
      </c>
      <c r="P16295" s="50" t="e">
        <f>LOOKUP(C16295,CustomerDemographic!A16294:N19483,CustomerDemographic!D16294:D19483)</f>
        <v>#N/A</v>
      </c>
      <c r="Q16295" s="31" t="e">
        <f>LOOKUP(C16295,CustomerDemographic!A16294:N19483,CustomerDemographic!E16294:E19483)</f>
        <v>#N/A</v>
      </c>
      <c r="R16295" s="68" t="e">
        <f>LOOKUP(C16295,CustomerDemographic!A16294:N19483,CustomerDemographic!F16294:F19483)</f>
        <v>#N/A</v>
      </c>
      <c r="S16295" s="46" t="e">
        <f>LOOKUP(C16295,CustomerDemographic!A16294:N19483,CustomerDemographic!G16294:G19483)</f>
        <v>#N/A</v>
      </c>
      <c r="T16295" s="46"/>
      <c r="U16295" s="31" t="e">
        <f>LOOKUP(C16295,CustomerDemographic!A16294:N19483,CustomerDemographic!I16294:I19483)</f>
        <v>#N/A</v>
      </c>
      <c r="V16295" s="38" t="e">
        <f>LOOKUP(C16295,CustomerDemographic!A16294:N19483,CustomerDemographic!J16294:J19483)</f>
        <v>#N/A</v>
      </c>
      <c r="W16295" s="31" t="e">
        <f>LOOKUP(C16295,CustomerDemographic!A16294:N19483,CustomerDemographic!K16294:K19483)</f>
        <v>#N/A</v>
      </c>
      <c r="X16295" s="31" t="e">
        <f>LOOKUP(C16295,CustomerDemographic!A16294:N19483,CustomerDemographic!L16294:L19483)</f>
        <v>#N/A</v>
      </c>
      <c r="Y16295" s="31" t="e">
        <f>LOOKUP(C16295,CustomerDemographic!A16294:N19483,CustomerDemographic!M16294:M19483)</f>
        <v>#N/A</v>
      </c>
      <c r="Z16295" s="31" t="e">
        <f>LOOKUP(C16295,CustomerDemographic!A16294:N19483,CustomerDemographic!N16294:N19483)</f>
        <v>#N/A</v>
      </c>
      <c r="AA16295" s="31" t="e">
        <f>LOOKUP(C16295,CustomerAddress!A16294:F20293,CustomerAddress!C16294:C20293)</f>
        <v>#N/A</v>
      </c>
      <c r="AB16295" s="31" t="e">
        <f>LOOKUP(C16295,CustomerAddress!A16294:F20293,CustomerAddress!D16294:D20293)</f>
        <v>#N/A</v>
      </c>
      <c r="AC16295" s="31" t="e">
        <f>LOOKUP(C16295,CustomerAddress!A16294:F20293,CustomerAddress!F16294:F20293)</f>
        <v>#N/A</v>
      </c>
      <c r="AD16295" s="31">
        <f t="shared" si="1052"/>
        <v>78</v>
      </c>
    </row>
    <row r="16296" spans="1:30" s="31" customFormat="1" ht="15.75" hidden="1" customHeight="1" x14ac:dyDescent="0.15">
      <c r="A16296" s="31">
        <v>16766</v>
      </c>
      <c r="B16296" s="31">
        <v>0</v>
      </c>
      <c r="C16296" s="31">
        <v>1220</v>
      </c>
      <c r="D16296" s="43">
        <v>43033</v>
      </c>
      <c r="E16296" s="43"/>
      <c r="F16296" s="31" t="b">
        <v>0</v>
      </c>
      <c r="G16296" s="33" t="s">
        <v>37</v>
      </c>
      <c r="H16296" s="33" t="s">
        <v>40</v>
      </c>
      <c r="I16296" s="33" t="s">
        <v>38</v>
      </c>
      <c r="J16296" s="38" t="str">
        <f t="shared" si="1050"/>
        <v>Small</v>
      </c>
      <c r="K16296" s="38" t="s">
        <v>3629</v>
      </c>
      <c r="L16296" s="48">
        <v>183.86</v>
      </c>
      <c r="M16296" s="34">
        <v>137.9</v>
      </c>
      <c r="N16296" s="40">
        <v>35707</v>
      </c>
      <c r="O16296" s="50">
        <f t="shared" si="1051"/>
        <v>45.960000000000008</v>
      </c>
      <c r="P16296" s="50" t="e">
        <f>LOOKUP(C16296,CustomerDemographic!A16295:N19484,CustomerDemographic!D16295:D19484)</f>
        <v>#N/A</v>
      </c>
      <c r="Q16296" s="31" t="e">
        <f>LOOKUP(C16296,CustomerDemographic!A16295:N19484,CustomerDemographic!E16295:E19484)</f>
        <v>#N/A</v>
      </c>
      <c r="R16296" s="68" t="e">
        <f>LOOKUP(C16296,CustomerDemographic!A16295:N19484,CustomerDemographic!F16295:F19484)</f>
        <v>#N/A</v>
      </c>
      <c r="S16296" s="46" t="e">
        <f>LOOKUP(C16296,CustomerDemographic!A16295:N19484,CustomerDemographic!G16295:G19484)</f>
        <v>#N/A</v>
      </c>
      <c r="T16296" s="46"/>
      <c r="U16296" s="31" t="e">
        <f>LOOKUP(C16296,CustomerDemographic!A16295:N19484,CustomerDemographic!I16295:I19484)</f>
        <v>#N/A</v>
      </c>
      <c r="V16296" s="38" t="e">
        <f>LOOKUP(C16296,CustomerDemographic!A16295:N19484,CustomerDemographic!J16295:J19484)</f>
        <v>#N/A</v>
      </c>
      <c r="W16296" s="31" t="e">
        <f>LOOKUP(C16296,CustomerDemographic!A16295:N19484,CustomerDemographic!K16295:K19484)</f>
        <v>#N/A</v>
      </c>
      <c r="X16296" s="31" t="e">
        <f>LOOKUP(C16296,CustomerDemographic!A16295:N19484,CustomerDemographic!L16295:L19484)</f>
        <v>#N/A</v>
      </c>
      <c r="Y16296" s="31" t="e">
        <f>LOOKUP(C16296,CustomerDemographic!A16295:N19484,CustomerDemographic!M16295:M19484)</f>
        <v>#N/A</v>
      </c>
      <c r="Z16296" s="31" t="e">
        <f>LOOKUP(C16296,CustomerDemographic!A16295:N19484,CustomerDemographic!N16295:N19484)</f>
        <v>#N/A</v>
      </c>
      <c r="AA16296" s="31" t="e">
        <f>LOOKUP(C16296,CustomerAddress!A16295:F20294,CustomerAddress!C16295:C20294)</f>
        <v>#N/A</v>
      </c>
      <c r="AB16296" s="31" t="e">
        <f>LOOKUP(C16296,CustomerAddress!A16295:F20294,CustomerAddress!D16295:D20294)</f>
        <v>#N/A</v>
      </c>
      <c r="AC16296" s="31" t="e">
        <f>LOOKUP(C16296,CustomerAddress!A16295:F20294,CustomerAddress!F16295:F20294)</f>
        <v>#N/A</v>
      </c>
      <c r="AD16296" s="31">
        <f t="shared" si="1052"/>
        <v>66</v>
      </c>
    </row>
    <row r="16297" spans="1:30" s="31" customFormat="1" ht="15.75" hidden="1" customHeight="1" x14ac:dyDescent="0.15">
      <c r="A16297" s="31">
        <v>16768</v>
      </c>
      <c r="B16297" s="31">
        <v>0</v>
      </c>
      <c r="C16297" s="31">
        <v>1756</v>
      </c>
      <c r="D16297" s="43">
        <v>43037</v>
      </c>
      <c r="E16297" s="43"/>
      <c r="F16297" s="31" t="b">
        <v>0</v>
      </c>
      <c r="G16297" s="33" t="s">
        <v>37</v>
      </c>
      <c r="H16297" s="36" t="s">
        <v>12747</v>
      </c>
      <c r="I16297" s="33" t="s">
        <v>38</v>
      </c>
      <c r="J16297" s="38" t="str">
        <f t="shared" si="1050"/>
        <v>Medium</v>
      </c>
      <c r="K16297" s="38" t="s">
        <v>12986</v>
      </c>
      <c r="L16297" s="48">
        <v>202.62</v>
      </c>
      <c r="M16297" s="34">
        <v>151.96</v>
      </c>
      <c r="N16297" s="40">
        <v>42458</v>
      </c>
      <c r="O16297" s="50">
        <f t="shared" si="1051"/>
        <v>50.66</v>
      </c>
      <c r="P16297" s="50" t="e">
        <f>LOOKUP(C16297,CustomerDemographic!A16296:N19485,CustomerDemographic!D16296:D19485)</f>
        <v>#N/A</v>
      </c>
      <c r="Q16297" s="31" t="e">
        <f>LOOKUP(C16297,CustomerDemographic!A16296:N19485,CustomerDemographic!E16296:E19485)</f>
        <v>#N/A</v>
      </c>
      <c r="R16297" s="68" t="e">
        <f>LOOKUP(C16297,CustomerDemographic!A16296:N19485,CustomerDemographic!F16296:F19485)</f>
        <v>#N/A</v>
      </c>
      <c r="S16297" s="46" t="e">
        <f>LOOKUP(C16297,CustomerDemographic!A16296:N19485,CustomerDemographic!G16296:G19485)</f>
        <v>#N/A</v>
      </c>
      <c r="T16297" s="46"/>
      <c r="U16297" s="31" t="e">
        <f>LOOKUP(C16297,CustomerDemographic!A16296:N19485,CustomerDemographic!I16296:I19485)</f>
        <v>#N/A</v>
      </c>
      <c r="V16297" s="38" t="e">
        <f>LOOKUP(C16297,CustomerDemographic!A16296:N19485,CustomerDemographic!J16296:J19485)</f>
        <v>#N/A</v>
      </c>
      <c r="W16297" s="31" t="e">
        <f>LOOKUP(C16297,CustomerDemographic!A16296:N19485,CustomerDemographic!K16296:K19485)</f>
        <v>#N/A</v>
      </c>
      <c r="X16297" s="31" t="e">
        <f>LOOKUP(C16297,CustomerDemographic!A16296:N19485,CustomerDemographic!L16296:L19485)</f>
        <v>#N/A</v>
      </c>
      <c r="Y16297" s="31" t="e">
        <f>LOOKUP(C16297,CustomerDemographic!A16296:N19485,CustomerDemographic!M16296:M19485)</f>
        <v>#N/A</v>
      </c>
      <c r="Z16297" s="31" t="e">
        <f>LOOKUP(C16297,CustomerDemographic!A16296:N19485,CustomerDemographic!N16296:N19485)</f>
        <v>#N/A</v>
      </c>
      <c r="AA16297" s="31" t="e">
        <f>LOOKUP(C16297,CustomerAddress!A16296:F20295,CustomerAddress!C16296:C20295)</f>
        <v>#N/A</v>
      </c>
      <c r="AB16297" s="31" t="e">
        <f>LOOKUP(C16297,CustomerAddress!A16296:F20295,CustomerAddress!D16296:D20295)</f>
        <v>#N/A</v>
      </c>
      <c r="AC16297" s="31" t="e">
        <f>LOOKUP(C16297,CustomerAddress!A16296:F20295,CustomerAddress!F16296:F20295)</f>
        <v>#N/A</v>
      </c>
      <c r="AD16297" s="31">
        <f t="shared" si="1052"/>
        <v>62</v>
      </c>
    </row>
    <row r="16298" spans="1:30" s="31" customFormat="1" ht="15.75" hidden="1" customHeight="1" x14ac:dyDescent="0.15">
      <c r="A16298" s="31">
        <v>16769</v>
      </c>
      <c r="B16298" s="31">
        <v>51</v>
      </c>
      <c r="C16298" s="31">
        <v>3062</v>
      </c>
      <c r="D16298" s="43">
        <v>42861</v>
      </c>
      <c r="E16298" s="43"/>
      <c r="F16298" s="31" t="b">
        <v>0</v>
      </c>
      <c r="G16298" s="33" t="s">
        <v>37</v>
      </c>
      <c r="H16298" s="33" t="s">
        <v>40</v>
      </c>
      <c r="I16298" s="33" t="s">
        <v>38</v>
      </c>
      <c r="J16298" s="38" t="str">
        <f t="shared" si="1050"/>
        <v>Large</v>
      </c>
      <c r="K16298" s="38" t="s">
        <v>12987</v>
      </c>
      <c r="L16298" s="48">
        <v>2005.66</v>
      </c>
      <c r="M16298" s="34">
        <v>1203.4000000000001</v>
      </c>
      <c r="N16298" s="40">
        <v>41009</v>
      </c>
      <c r="O16298" s="50">
        <f t="shared" si="1051"/>
        <v>802.26</v>
      </c>
      <c r="P16298" s="50" t="e">
        <f>LOOKUP(C16298,CustomerDemographic!A16297:N19486,CustomerDemographic!D16297:D19486)</f>
        <v>#N/A</v>
      </c>
      <c r="Q16298" s="31" t="e">
        <f>LOOKUP(C16298,CustomerDemographic!A16297:N19486,CustomerDemographic!E16297:E19486)</f>
        <v>#N/A</v>
      </c>
      <c r="R16298" s="68" t="e">
        <f>LOOKUP(C16298,CustomerDemographic!A16297:N19486,CustomerDemographic!F16297:F19486)</f>
        <v>#N/A</v>
      </c>
      <c r="S16298" s="46" t="e">
        <f>LOOKUP(C16298,CustomerDemographic!A16297:N19486,CustomerDemographic!G16297:G19486)</f>
        <v>#N/A</v>
      </c>
      <c r="T16298" s="46"/>
      <c r="U16298" s="31" t="e">
        <f>LOOKUP(C16298,CustomerDemographic!A16297:N19486,CustomerDemographic!I16297:I19486)</f>
        <v>#N/A</v>
      </c>
      <c r="V16298" s="38" t="e">
        <f>LOOKUP(C16298,CustomerDemographic!A16297:N19486,CustomerDemographic!J16297:J19486)</f>
        <v>#N/A</v>
      </c>
      <c r="W16298" s="31" t="e">
        <f>LOOKUP(C16298,CustomerDemographic!A16297:N19486,CustomerDemographic!K16297:K19486)</f>
        <v>#N/A</v>
      </c>
      <c r="X16298" s="31" t="e">
        <f>LOOKUP(C16298,CustomerDemographic!A16297:N19486,CustomerDemographic!L16297:L19486)</f>
        <v>#N/A</v>
      </c>
      <c r="Y16298" s="31" t="e">
        <f>LOOKUP(C16298,CustomerDemographic!A16297:N19486,CustomerDemographic!M16297:M19486)</f>
        <v>#N/A</v>
      </c>
      <c r="Z16298" s="31" t="e">
        <f>LOOKUP(C16298,CustomerDemographic!A16297:N19486,CustomerDemographic!N16297:N19486)</f>
        <v>#N/A</v>
      </c>
      <c r="AA16298" s="31" t="e">
        <f>LOOKUP(C16298,CustomerAddress!A16297:F20296,CustomerAddress!C16297:C20296)</f>
        <v>#N/A</v>
      </c>
      <c r="AB16298" s="31" t="e">
        <f>LOOKUP(C16298,CustomerAddress!A16297:F20296,CustomerAddress!D16297:D20296)</f>
        <v>#N/A</v>
      </c>
      <c r="AC16298" s="31" t="e">
        <f>LOOKUP(C16298,CustomerAddress!A16297:F20296,CustomerAddress!F16297:F20296)</f>
        <v>#N/A</v>
      </c>
      <c r="AD16298" s="31">
        <f t="shared" si="1052"/>
        <v>238</v>
      </c>
    </row>
    <row r="16299" spans="1:30" s="31" customFormat="1" ht="15.75" hidden="1" customHeight="1" x14ac:dyDescent="0.15">
      <c r="A16299" s="31">
        <v>16770</v>
      </c>
      <c r="B16299" s="31">
        <v>89</v>
      </c>
      <c r="C16299" s="31">
        <v>75</v>
      </c>
      <c r="D16299" s="43">
        <v>42961</v>
      </c>
      <c r="E16299" s="43"/>
      <c r="F16299" s="31" t="b">
        <v>1</v>
      </c>
      <c r="G16299" s="33" t="s">
        <v>37</v>
      </c>
      <c r="H16299" s="33" t="s">
        <v>44</v>
      </c>
      <c r="I16299" s="33" t="s">
        <v>46</v>
      </c>
      <c r="J16299" s="38" t="str">
        <f t="shared" si="1050"/>
        <v>Medium</v>
      </c>
      <c r="K16299" s="38" t="s">
        <v>12986</v>
      </c>
      <c r="L16299" s="48">
        <v>1362.99</v>
      </c>
      <c r="M16299" s="34">
        <v>57.74</v>
      </c>
      <c r="N16299" s="40">
        <v>34079</v>
      </c>
      <c r="O16299" s="50">
        <f t="shared" si="1051"/>
        <v>1305.25</v>
      </c>
      <c r="P16299" s="50" t="e">
        <f>LOOKUP(C16299,CustomerDemographic!A16298:N19487,CustomerDemographic!D16298:D19487)</f>
        <v>#N/A</v>
      </c>
      <c r="Q16299" s="31" t="e">
        <f>LOOKUP(C16299,CustomerDemographic!A16298:N19487,CustomerDemographic!E16298:E19487)</f>
        <v>#N/A</v>
      </c>
      <c r="R16299" s="68" t="e">
        <f>LOOKUP(C16299,CustomerDemographic!A16298:N19487,CustomerDemographic!F16298:F19487)</f>
        <v>#N/A</v>
      </c>
      <c r="S16299" s="46" t="e">
        <f>LOOKUP(C16299,CustomerDemographic!A16298:N19487,CustomerDemographic!G16298:G19487)</f>
        <v>#N/A</v>
      </c>
      <c r="T16299" s="46"/>
      <c r="U16299" s="31" t="e">
        <f>LOOKUP(C16299,CustomerDemographic!A16298:N19487,CustomerDemographic!I16298:I19487)</f>
        <v>#N/A</v>
      </c>
      <c r="V16299" s="38" t="e">
        <f>LOOKUP(C16299,CustomerDemographic!A16298:N19487,CustomerDemographic!J16298:J19487)</f>
        <v>#N/A</v>
      </c>
      <c r="W16299" s="31" t="e">
        <f>LOOKUP(C16299,CustomerDemographic!A16298:N19487,CustomerDemographic!K16298:K19487)</f>
        <v>#N/A</v>
      </c>
      <c r="X16299" s="31" t="e">
        <f>LOOKUP(C16299,CustomerDemographic!A16298:N19487,CustomerDemographic!L16298:L19487)</f>
        <v>#N/A</v>
      </c>
      <c r="Y16299" s="31" t="e">
        <f>LOOKUP(C16299,CustomerDemographic!A16298:N19487,CustomerDemographic!M16298:M19487)</f>
        <v>#N/A</v>
      </c>
      <c r="Z16299" s="31" t="e">
        <f>LOOKUP(C16299,CustomerDemographic!A16298:N19487,CustomerDemographic!N16298:N19487)</f>
        <v>#N/A</v>
      </c>
      <c r="AA16299" s="31" t="e">
        <f>LOOKUP(C16299,CustomerAddress!A16298:F20297,CustomerAddress!C16298:C20297)</f>
        <v>#N/A</v>
      </c>
      <c r="AB16299" s="31" t="e">
        <f>LOOKUP(C16299,CustomerAddress!A16298:F20297,CustomerAddress!D16298:D20297)</f>
        <v>#N/A</v>
      </c>
      <c r="AC16299" s="31" t="e">
        <f>LOOKUP(C16299,CustomerAddress!A16298:F20297,CustomerAddress!F16298:F20297)</f>
        <v>#N/A</v>
      </c>
      <c r="AD16299" s="31">
        <f t="shared" si="1052"/>
        <v>138</v>
      </c>
    </row>
    <row r="16300" spans="1:30" s="31" customFormat="1" ht="15.75" hidden="1" customHeight="1" x14ac:dyDescent="0.15">
      <c r="A16300" s="31">
        <v>16771</v>
      </c>
      <c r="B16300" s="31">
        <v>34</v>
      </c>
      <c r="C16300" s="31">
        <v>602</v>
      </c>
      <c r="D16300" s="43">
        <v>43022</v>
      </c>
      <c r="E16300" s="43"/>
      <c r="F16300" s="31" t="b">
        <v>0</v>
      </c>
      <c r="G16300" s="33" t="s">
        <v>37</v>
      </c>
      <c r="H16300" s="33" t="s">
        <v>44</v>
      </c>
      <c r="I16300" s="33" t="s">
        <v>38</v>
      </c>
      <c r="J16300" s="38" t="str">
        <f t="shared" si="1050"/>
        <v>Large</v>
      </c>
      <c r="K16300" s="38" t="s">
        <v>12987</v>
      </c>
      <c r="L16300" s="48">
        <v>1231.1500000000001</v>
      </c>
      <c r="M16300" s="34">
        <v>161.6</v>
      </c>
      <c r="N16300" s="40">
        <v>40303</v>
      </c>
      <c r="O16300" s="50">
        <f t="shared" si="1051"/>
        <v>1069.5500000000002</v>
      </c>
      <c r="P16300" s="50" t="e">
        <f>LOOKUP(C16300,CustomerDemographic!A16299:N19488,CustomerDemographic!D16299:D19488)</f>
        <v>#N/A</v>
      </c>
      <c r="Q16300" s="31" t="e">
        <f>LOOKUP(C16300,CustomerDemographic!A16299:N19488,CustomerDemographic!E16299:E19488)</f>
        <v>#N/A</v>
      </c>
      <c r="R16300" s="68" t="e">
        <f>LOOKUP(C16300,CustomerDemographic!A16299:N19488,CustomerDemographic!F16299:F19488)</f>
        <v>#N/A</v>
      </c>
      <c r="S16300" s="46" t="e">
        <f>LOOKUP(C16300,CustomerDemographic!A16299:N19488,CustomerDemographic!G16299:G19488)</f>
        <v>#N/A</v>
      </c>
      <c r="T16300" s="46"/>
      <c r="U16300" s="31" t="e">
        <f>LOOKUP(C16300,CustomerDemographic!A16299:N19488,CustomerDemographic!I16299:I19488)</f>
        <v>#N/A</v>
      </c>
      <c r="V16300" s="38" t="e">
        <f>LOOKUP(C16300,CustomerDemographic!A16299:N19488,CustomerDemographic!J16299:J19488)</f>
        <v>#N/A</v>
      </c>
      <c r="W16300" s="31" t="e">
        <f>LOOKUP(C16300,CustomerDemographic!A16299:N19488,CustomerDemographic!K16299:K19488)</f>
        <v>#N/A</v>
      </c>
      <c r="X16300" s="31" t="e">
        <f>LOOKUP(C16300,CustomerDemographic!A16299:N19488,CustomerDemographic!L16299:L19488)</f>
        <v>#N/A</v>
      </c>
      <c r="Y16300" s="31" t="e">
        <f>LOOKUP(C16300,CustomerDemographic!A16299:N19488,CustomerDemographic!M16299:M19488)</f>
        <v>#N/A</v>
      </c>
      <c r="Z16300" s="31" t="e">
        <f>LOOKUP(C16300,CustomerDemographic!A16299:N19488,CustomerDemographic!N16299:N19488)</f>
        <v>#N/A</v>
      </c>
      <c r="AA16300" s="31" t="e">
        <f>LOOKUP(C16300,CustomerAddress!A16299:F20298,CustomerAddress!C16299:C20298)</f>
        <v>#N/A</v>
      </c>
      <c r="AB16300" s="31" t="e">
        <f>LOOKUP(C16300,CustomerAddress!A16299:F20298,CustomerAddress!D16299:D20298)</f>
        <v>#N/A</v>
      </c>
      <c r="AC16300" s="31" t="e">
        <f>LOOKUP(C16300,CustomerAddress!A16299:F20298,CustomerAddress!F16299:F20298)</f>
        <v>#N/A</v>
      </c>
      <c r="AD16300" s="31">
        <f t="shared" si="1052"/>
        <v>77</v>
      </c>
    </row>
    <row r="16301" spans="1:30" s="31" customFormat="1" ht="15.75" hidden="1" customHeight="1" x14ac:dyDescent="0.15">
      <c r="A16301" s="31">
        <v>16772</v>
      </c>
      <c r="B16301" s="31">
        <v>55</v>
      </c>
      <c r="C16301" s="31">
        <v>3413</v>
      </c>
      <c r="D16301" s="43">
        <v>43003</v>
      </c>
      <c r="E16301" s="43"/>
      <c r="F16301" s="31" t="b">
        <v>1</v>
      </c>
      <c r="G16301" s="33" t="s">
        <v>37</v>
      </c>
      <c r="H16301" s="33" t="s">
        <v>39</v>
      </c>
      <c r="I16301" s="33" t="s">
        <v>43</v>
      </c>
      <c r="J16301" s="38" t="str">
        <f t="shared" si="1050"/>
        <v>Medium</v>
      </c>
      <c r="K16301" s="38" t="s">
        <v>12986</v>
      </c>
      <c r="L16301" s="48">
        <v>1894.19</v>
      </c>
      <c r="M16301" s="34">
        <v>598.76</v>
      </c>
      <c r="N16301" s="40">
        <v>37823</v>
      </c>
      <c r="O16301" s="50">
        <f t="shared" si="1051"/>
        <v>1295.43</v>
      </c>
      <c r="P16301" s="50" t="e">
        <f>LOOKUP(C16301,CustomerDemographic!A16300:N19489,CustomerDemographic!D16300:D19489)</f>
        <v>#N/A</v>
      </c>
      <c r="Q16301" s="31" t="e">
        <f>LOOKUP(C16301,CustomerDemographic!A16300:N19489,CustomerDemographic!E16300:E19489)</f>
        <v>#N/A</v>
      </c>
      <c r="R16301" s="68" t="e">
        <f>LOOKUP(C16301,CustomerDemographic!A16300:N19489,CustomerDemographic!F16300:F19489)</f>
        <v>#N/A</v>
      </c>
      <c r="S16301" s="46" t="e">
        <f>LOOKUP(C16301,CustomerDemographic!A16300:N19489,CustomerDemographic!G16300:G19489)</f>
        <v>#N/A</v>
      </c>
      <c r="T16301" s="46"/>
      <c r="U16301" s="31" t="e">
        <f>LOOKUP(C16301,CustomerDemographic!A16300:N19489,CustomerDemographic!I16300:I19489)</f>
        <v>#N/A</v>
      </c>
      <c r="V16301" s="38" t="e">
        <f>LOOKUP(C16301,CustomerDemographic!A16300:N19489,CustomerDemographic!J16300:J19489)</f>
        <v>#N/A</v>
      </c>
      <c r="W16301" s="31" t="e">
        <f>LOOKUP(C16301,CustomerDemographic!A16300:N19489,CustomerDemographic!K16300:K19489)</f>
        <v>#N/A</v>
      </c>
      <c r="X16301" s="31" t="e">
        <f>LOOKUP(C16301,CustomerDemographic!A16300:N19489,CustomerDemographic!L16300:L19489)</f>
        <v>#N/A</v>
      </c>
      <c r="Y16301" s="31" t="e">
        <f>LOOKUP(C16301,CustomerDemographic!A16300:N19489,CustomerDemographic!M16300:M19489)</f>
        <v>#N/A</v>
      </c>
      <c r="Z16301" s="31" t="e">
        <f>LOOKUP(C16301,CustomerDemographic!A16300:N19489,CustomerDemographic!N16300:N19489)</f>
        <v>#N/A</v>
      </c>
      <c r="AA16301" s="31" t="e">
        <f>LOOKUP(C16301,CustomerAddress!A16300:F20299,CustomerAddress!C16300:C20299)</f>
        <v>#N/A</v>
      </c>
      <c r="AB16301" s="31" t="e">
        <f>LOOKUP(C16301,CustomerAddress!A16300:F20299,CustomerAddress!D16300:D20299)</f>
        <v>#N/A</v>
      </c>
      <c r="AC16301" s="31" t="e">
        <f>LOOKUP(C16301,CustomerAddress!A16300:F20299,CustomerAddress!F16300:F20299)</f>
        <v>#N/A</v>
      </c>
      <c r="AD16301" s="31">
        <f t="shared" si="1052"/>
        <v>96</v>
      </c>
    </row>
    <row r="16302" spans="1:30" s="31" customFormat="1" ht="15.75" hidden="1" customHeight="1" x14ac:dyDescent="0.15">
      <c r="A16302" s="31">
        <v>16773</v>
      </c>
      <c r="B16302" s="31">
        <v>71</v>
      </c>
      <c r="C16302" s="31">
        <v>2334</v>
      </c>
      <c r="D16302" s="43">
        <v>42885</v>
      </c>
      <c r="E16302" s="43"/>
      <c r="F16302" s="31" t="b">
        <v>1</v>
      </c>
      <c r="G16302" s="33" t="s">
        <v>37</v>
      </c>
      <c r="H16302" s="36" t="s">
        <v>12747</v>
      </c>
      <c r="I16302" s="33" t="s">
        <v>38</v>
      </c>
      <c r="J16302" s="38" t="str">
        <f t="shared" si="1050"/>
        <v>Large</v>
      </c>
      <c r="K16302" s="38" t="s">
        <v>12987</v>
      </c>
      <c r="L16302" s="48">
        <v>1842.92</v>
      </c>
      <c r="M16302" s="34">
        <v>1105.75</v>
      </c>
      <c r="N16302" s="40">
        <v>34996</v>
      </c>
      <c r="O16302" s="50">
        <f t="shared" si="1051"/>
        <v>737.17000000000007</v>
      </c>
      <c r="P16302" s="50" t="e">
        <f>LOOKUP(C16302,CustomerDemographic!A16301:N19490,CustomerDemographic!D16301:D19490)</f>
        <v>#N/A</v>
      </c>
      <c r="Q16302" s="31" t="e">
        <f>LOOKUP(C16302,CustomerDemographic!A16301:N19490,CustomerDemographic!E16301:E19490)</f>
        <v>#N/A</v>
      </c>
      <c r="R16302" s="68" t="e">
        <f>LOOKUP(C16302,CustomerDemographic!A16301:N19490,CustomerDemographic!F16301:F19490)</f>
        <v>#N/A</v>
      </c>
      <c r="S16302" s="46" t="e">
        <f>LOOKUP(C16302,CustomerDemographic!A16301:N19490,CustomerDemographic!G16301:G19490)</f>
        <v>#N/A</v>
      </c>
      <c r="T16302" s="46"/>
      <c r="U16302" s="31" t="e">
        <f>LOOKUP(C16302,CustomerDemographic!A16301:N19490,CustomerDemographic!I16301:I19490)</f>
        <v>#N/A</v>
      </c>
      <c r="V16302" s="38" t="e">
        <f>LOOKUP(C16302,CustomerDemographic!A16301:N19490,CustomerDemographic!J16301:J19490)</f>
        <v>#N/A</v>
      </c>
      <c r="W16302" s="31" t="e">
        <f>LOOKUP(C16302,CustomerDemographic!A16301:N19490,CustomerDemographic!K16301:K19490)</f>
        <v>#N/A</v>
      </c>
      <c r="X16302" s="31" t="e">
        <f>LOOKUP(C16302,CustomerDemographic!A16301:N19490,CustomerDemographic!L16301:L19490)</f>
        <v>#N/A</v>
      </c>
      <c r="Y16302" s="31" t="e">
        <f>LOOKUP(C16302,CustomerDemographic!A16301:N19490,CustomerDemographic!M16301:M19490)</f>
        <v>#N/A</v>
      </c>
      <c r="Z16302" s="31" t="e">
        <f>LOOKUP(C16302,CustomerDemographic!A16301:N19490,CustomerDemographic!N16301:N19490)</f>
        <v>#N/A</v>
      </c>
      <c r="AA16302" s="31" t="e">
        <f>LOOKUP(C16302,CustomerAddress!A16301:F20300,CustomerAddress!C16301:C20300)</f>
        <v>#N/A</v>
      </c>
      <c r="AB16302" s="31" t="e">
        <f>LOOKUP(C16302,CustomerAddress!A16301:F20300,CustomerAddress!D16301:D20300)</f>
        <v>#N/A</v>
      </c>
      <c r="AC16302" s="31" t="e">
        <f>LOOKUP(C16302,CustomerAddress!A16301:F20300,CustomerAddress!F16301:F20300)</f>
        <v>#N/A</v>
      </c>
      <c r="AD16302" s="31">
        <f t="shared" si="1052"/>
        <v>214</v>
      </c>
    </row>
    <row r="16303" spans="1:30" s="31" customFormat="1" ht="15.75" hidden="1" customHeight="1" x14ac:dyDescent="0.15">
      <c r="A16303" s="31">
        <v>16774</v>
      </c>
      <c r="B16303" s="31">
        <v>19</v>
      </c>
      <c r="C16303" s="31">
        <v>2176</v>
      </c>
      <c r="D16303" s="43">
        <v>42996</v>
      </c>
      <c r="E16303" s="43"/>
      <c r="F16303" s="31" t="b">
        <v>1</v>
      </c>
      <c r="G16303" s="33" t="s">
        <v>37</v>
      </c>
      <c r="H16303" s="33" t="s">
        <v>39</v>
      </c>
      <c r="I16303" s="33" t="s">
        <v>45</v>
      </c>
      <c r="J16303" s="38" t="str">
        <f t="shared" si="1050"/>
        <v>Large</v>
      </c>
      <c r="K16303" s="38" t="s">
        <v>12987</v>
      </c>
      <c r="L16303" s="48">
        <v>574.64</v>
      </c>
      <c r="M16303" s="34">
        <v>459.71</v>
      </c>
      <c r="N16303" s="40">
        <v>40784</v>
      </c>
      <c r="O16303" s="50">
        <f t="shared" si="1051"/>
        <v>114.93</v>
      </c>
      <c r="P16303" s="50" t="e">
        <f>LOOKUP(C16303,CustomerDemographic!A16302:N19491,CustomerDemographic!D16302:D19491)</f>
        <v>#N/A</v>
      </c>
      <c r="Q16303" s="31" t="e">
        <f>LOOKUP(C16303,CustomerDemographic!A16302:N19491,CustomerDemographic!E16302:E19491)</f>
        <v>#N/A</v>
      </c>
      <c r="R16303" s="68" t="e">
        <f>LOOKUP(C16303,CustomerDemographic!A16302:N19491,CustomerDemographic!F16302:F19491)</f>
        <v>#N/A</v>
      </c>
      <c r="S16303" s="46" t="e">
        <f>LOOKUP(C16303,CustomerDemographic!A16302:N19491,CustomerDemographic!G16302:G19491)</f>
        <v>#N/A</v>
      </c>
      <c r="T16303" s="46"/>
      <c r="U16303" s="31" t="e">
        <f>LOOKUP(C16303,CustomerDemographic!A16302:N19491,CustomerDemographic!I16302:I19491)</f>
        <v>#N/A</v>
      </c>
      <c r="V16303" s="38" t="e">
        <f>LOOKUP(C16303,CustomerDemographic!A16302:N19491,CustomerDemographic!J16302:J19491)</f>
        <v>#N/A</v>
      </c>
      <c r="W16303" s="31" t="e">
        <f>LOOKUP(C16303,CustomerDemographic!A16302:N19491,CustomerDemographic!K16302:K19491)</f>
        <v>#N/A</v>
      </c>
      <c r="X16303" s="31" t="e">
        <f>LOOKUP(C16303,CustomerDemographic!A16302:N19491,CustomerDemographic!L16302:L19491)</f>
        <v>#N/A</v>
      </c>
      <c r="Y16303" s="31" t="e">
        <f>LOOKUP(C16303,CustomerDemographic!A16302:N19491,CustomerDemographic!M16302:M19491)</f>
        <v>#N/A</v>
      </c>
      <c r="Z16303" s="31" t="e">
        <f>LOOKUP(C16303,CustomerDemographic!A16302:N19491,CustomerDemographic!N16302:N19491)</f>
        <v>#N/A</v>
      </c>
      <c r="AA16303" s="31" t="e">
        <f>LOOKUP(C16303,CustomerAddress!A16302:F20301,CustomerAddress!C16302:C20301)</f>
        <v>#N/A</v>
      </c>
      <c r="AB16303" s="31" t="e">
        <f>LOOKUP(C16303,CustomerAddress!A16302:F20301,CustomerAddress!D16302:D20301)</f>
        <v>#N/A</v>
      </c>
      <c r="AC16303" s="31" t="e">
        <f>LOOKUP(C16303,CustomerAddress!A16302:F20301,CustomerAddress!F16302:F20301)</f>
        <v>#N/A</v>
      </c>
      <c r="AD16303" s="31">
        <f t="shared" si="1052"/>
        <v>103</v>
      </c>
    </row>
    <row r="16304" spans="1:30" s="31" customFormat="1" ht="15.75" hidden="1" customHeight="1" x14ac:dyDescent="0.15">
      <c r="A16304" s="31">
        <v>16775</v>
      </c>
      <c r="B16304" s="31">
        <v>49</v>
      </c>
      <c r="C16304" s="31">
        <v>1254</v>
      </c>
      <c r="D16304" s="43">
        <v>42937</v>
      </c>
      <c r="E16304" s="43"/>
      <c r="F16304" s="31" t="b">
        <v>1</v>
      </c>
      <c r="G16304" s="33" t="s">
        <v>37</v>
      </c>
      <c r="H16304" s="33" t="s">
        <v>39</v>
      </c>
      <c r="I16304" s="33" t="s">
        <v>43</v>
      </c>
      <c r="J16304" s="38" t="str">
        <f t="shared" si="1050"/>
        <v>Medium</v>
      </c>
      <c r="K16304" s="38" t="s">
        <v>12986</v>
      </c>
      <c r="L16304" s="48">
        <v>533.51</v>
      </c>
      <c r="M16304" s="34">
        <v>400.13</v>
      </c>
      <c r="N16304" s="40">
        <v>35470</v>
      </c>
      <c r="O16304" s="50">
        <f t="shared" si="1051"/>
        <v>133.38</v>
      </c>
      <c r="P16304" s="50" t="e">
        <f>LOOKUP(C16304,CustomerDemographic!A16303:N19492,CustomerDemographic!D16303:D19492)</f>
        <v>#N/A</v>
      </c>
      <c r="Q16304" s="31" t="e">
        <f>LOOKUP(C16304,CustomerDemographic!A16303:N19492,CustomerDemographic!E16303:E19492)</f>
        <v>#N/A</v>
      </c>
      <c r="R16304" s="68" t="e">
        <f>LOOKUP(C16304,CustomerDemographic!A16303:N19492,CustomerDemographic!F16303:F19492)</f>
        <v>#N/A</v>
      </c>
      <c r="S16304" s="46" t="e">
        <f>LOOKUP(C16304,CustomerDemographic!A16303:N19492,CustomerDemographic!G16303:G19492)</f>
        <v>#N/A</v>
      </c>
      <c r="T16304" s="46"/>
      <c r="U16304" s="31" t="e">
        <f>LOOKUP(C16304,CustomerDemographic!A16303:N19492,CustomerDemographic!I16303:I19492)</f>
        <v>#N/A</v>
      </c>
      <c r="V16304" s="38" t="e">
        <f>LOOKUP(C16304,CustomerDemographic!A16303:N19492,CustomerDemographic!J16303:J19492)</f>
        <v>#N/A</v>
      </c>
      <c r="W16304" s="31" t="e">
        <f>LOOKUP(C16304,CustomerDemographic!A16303:N19492,CustomerDemographic!K16303:K19492)</f>
        <v>#N/A</v>
      </c>
      <c r="X16304" s="31" t="e">
        <f>LOOKUP(C16304,CustomerDemographic!A16303:N19492,CustomerDemographic!L16303:L19492)</f>
        <v>#N/A</v>
      </c>
      <c r="Y16304" s="31" t="e">
        <f>LOOKUP(C16304,CustomerDemographic!A16303:N19492,CustomerDemographic!M16303:M19492)</f>
        <v>#N/A</v>
      </c>
      <c r="Z16304" s="31" t="e">
        <f>LOOKUP(C16304,CustomerDemographic!A16303:N19492,CustomerDemographic!N16303:N19492)</f>
        <v>#N/A</v>
      </c>
      <c r="AA16304" s="31" t="e">
        <f>LOOKUP(C16304,CustomerAddress!A16303:F20302,CustomerAddress!C16303:C20302)</f>
        <v>#N/A</v>
      </c>
      <c r="AB16304" s="31" t="e">
        <f>LOOKUP(C16304,CustomerAddress!A16303:F20302,CustomerAddress!D16303:D20302)</f>
        <v>#N/A</v>
      </c>
      <c r="AC16304" s="31" t="e">
        <f>LOOKUP(C16304,CustomerAddress!A16303:F20302,CustomerAddress!F16303:F20302)</f>
        <v>#N/A</v>
      </c>
      <c r="AD16304" s="31">
        <f t="shared" si="1052"/>
        <v>162</v>
      </c>
    </row>
    <row r="16305" spans="1:30" s="31" customFormat="1" ht="15.75" hidden="1" customHeight="1" x14ac:dyDescent="0.15">
      <c r="A16305" s="31">
        <v>16776</v>
      </c>
      <c r="B16305" s="31">
        <v>30</v>
      </c>
      <c r="C16305" s="31">
        <v>1576</v>
      </c>
      <c r="D16305" s="43">
        <v>43004</v>
      </c>
      <c r="E16305" s="43"/>
      <c r="F16305" s="31" t="b">
        <v>1</v>
      </c>
      <c r="G16305" s="33" t="s">
        <v>37</v>
      </c>
      <c r="H16305" s="36" t="s">
        <v>12747</v>
      </c>
      <c r="I16305" s="33" t="s">
        <v>38</v>
      </c>
      <c r="J16305" s="38" t="str">
        <f t="shared" si="1050"/>
        <v>Medium</v>
      </c>
      <c r="K16305" s="38" t="s">
        <v>12986</v>
      </c>
      <c r="L16305" s="48">
        <v>748.17</v>
      </c>
      <c r="M16305" s="34">
        <v>448.9</v>
      </c>
      <c r="N16305" s="40">
        <v>33552</v>
      </c>
      <c r="O16305" s="50">
        <f t="shared" si="1051"/>
        <v>299.27</v>
      </c>
      <c r="P16305" s="50" t="e">
        <f>LOOKUP(C16305,CustomerDemographic!A16304:N19493,CustomerDemographic!D16304:D19493)</f>
        <v>#N/A</v>
      </c>
      <c r="Q16305" s="31" t="e">
        <f>LOOKUP(C16305,CustomerDemographic!A16304:N19493,CustomerDemographic!E16304:E19493)</f>
        <v>#N/A</v>
      </c>
      <c r="R16305" s="68" t="e">
        <f>LOOKUP(C16305,CustomerDemographic!A16304:N19493,CustomerDemographic!F16304:F19493)</f>
        <v>#N/A</v>
      </c>
      <c r="S16305" s="46" t="e">
        <f>LOOKUP(C16305,CustomerDemographic!A16304:N19493,CustomerDemographic!G16304:G19493)</f>
        <v>#N/A</v>
      </c>
      <c r="T16305" s="46"/>
      <c r="U16305" s="31" t="e">
        <f>LOOKUP(C16305,CustomerDemographic!A16304:N19493,CustomerDemographic!I16304:I19493)</f>
        <v>#N/A</v>
      </c>
      <c r="V16305" s="38" t="e">
        <f>LOOKUP(C16305,CustomerDemographic!A16304:N19493,CustomerDemographic!J16304:J19493)</f>
        <v>#N/A</v>
      </c>
      <c r="W16305" s="31" t="e">
        <f>LOOKUP(C16305,CustomerDemographic!A16304:N19493,CustomerDemographic!K16304:K19493)</f>
        <v>#N/A</v>
      </c>
      <c r="X16305" s="31" t="e">
        <f>LOOKUP(C16305,CustomerDemographic!A16304:N19493,CustomerDemographic!L16304:L19493)</f>
        <v>#N/A</v>
      </c>
      <c r="Y16305" s="31" t="e">
        <f>LOOKUP(C16305,CustomerDemographic!A16304:N19493,CustomerDemographic!M16304:M19493)</f>
        <v>#N/A</v>
      </c>
      <c r="Z16305" s="31" t="e">
        <f>LOOKUP(C16305,CustomerDemographic!A16304:N19493,CustomerDemographic!N16304:N19493)</f>
        <v>#N/A</v>
      </c>
      <c r="AA16305" s="31" t="e">
        <f>LOOKUP(C16305,CustomerAddress!A16304:F20303,CustomerAddress!C16304:C20303)</f>
        <v>#N/A</v>
      </c>
      <c r="AB16305" s="31" t="e">
        <f>LOOKUP(C16305,CustomerAddress!A16304:F20303,CustomerAddress!D16304:D20303)</f>
        <v>#N/A</v>
      </c>
      <c r="AC16305" s="31" t="e">
        <f>LOOKUP(C16305,CustomerAddress!A16304:F20303,CustomerAddress!F16304:F20303)</f>
        <v>#N/A</v>
      </c>
      <c r="AD16305" s="31">
        <f t="shared" si="1052"/>
        <v>95</v>
      </c>
    </row>
    <row r="16306" spans="1:30" s="31" customFormat="1" ht="15.75" hidden="1" customHeight="1" x14ac:dyDescent="0.15">
      <c r="A16306" s="31">
        <v>16777</v>
      </c>
      <c r="B16306" s="31">
        <v>12</v>
      </c>
      <c r="C16306" s="31">
        <v>2141</v>
      </c>
      <c r="D16306" s="43">
        <v>42872</v>
      </c>
      <c r="E16306" s="43"/>
      <c r="F16306" s="31" t="b">
        <v>1</v>
      </c>
      <c r="G16306" s="33" t="s">
        <v>37</v>
      </c>
      <c r="H16306" s="33" t="s">
        <v>42</v>
      </c>
      <c r="I16306" s="33" t="s">
        <v>38</v>
      </c>
      <c r="J16306" s="38" t="str">
        <f t="shared" si="1050"/>
        <v>Medium</v>
      </c>
      <c r="K16306" s="38" t="s">
        <v>12986</v>
      </c>
      <c r="L16306" s="48">
        <v>1765.3</v>
      </c>
      <c r="M16306" s="34">
        <v>709.48</v>
      </c>
      <c r="N16306" s="40">
        <v>41533</v>
      </c>
      <c r="O16306" s="50">
        <f t="shared" si="1051"/>
        <v>1055.82</v>
      </c>
      <c r="P16306" s="50" t="e">
        <f>LOOKUP(C16306,CustomerDemographic!A16305:N19494,CustomerDemographic!D16305:D19494)</f>
        <v>#N/A</v>
      </c>
      <c r="Q16306" s="31" t="e">
        <f>LOOKUP(C16306,CustomerDemographic!A16305:N19494,CustomerDemographic!E16305:E19494)</f>
        <v>#N/A</v>
      </c>
      <c r="R16306" s="68" t="e">
        <f>LOOKUP(C16306,CustomerDemographic!A16305:N19494,CustomerDemographic!F16305:F19494)</f>
        <v>#N/A</v>
      </c>
      <c r="S16306" s="46" t="e">
        <f>LOOKUP(C16306,CustomerDemographic!A16305:N19494,CustomerDemographic!G16305:G19494)</f>
        <v>#N/A</v>
      </c>
      <c r="T16306" s="46"/>
      <c r="U16306" s="31" t="e">
        <f>LOOKUP(C16306,CustomerDemographic!A16305:N19494,CustomerDemographic!I16305:I19494)</f>
        <v>#N/A</v>
      </c>
      <c r="V16306" s="38" t="e">
        <f>LOOKUP(C16306,CustomerDemographic!A16305:N19494,CustomerDemographic!J16305:J19494)</f>
        <v>#N/A</v>
      </c>
      <c r="W16306" s="31" t="e">
        <f>LOOKUP(C16306,CustomerDemographic!A16305:N19494,CustomerDemographic!K16305:K19494)</f>
        <v>#N/A</v>
      </c>
      <c r="X16306" s="31" t="e">
        <f>LOOKUP(C16306,CustomerDemographic!A16305:N19494,CustomerDemographic!L16305:L19494)</f>
        <v>#N/A</v>
      </c>
      <c r="Y16306" s="31" t="e">
        <f>LOOKUP(C16306,CustomerDemographic!A16305:N19494,CustomerDemographic!M16305:M19494)</f>
        <v>#N/A</v>
      </c>
      <c r="Z16306" s="31" t="e">
        <f>LOOKUP(C16306,CustomerDemographic!A16305:N19494,CustomerDemographic!N16305:N19494)</f>
        <v>#N/A</v>
      </c>
      <c r="AA16306" s="31" t="e">
        <f>LOOKUP(C16306,CustomerAddress!A16305:F20304,CustomerAddress!C16305:C20304)</f>
        <v>#N/A</v>
      </c>
      <c r="AB16306" s="31" t="e">
        <f>LOOKUP(C16306,CustomerAddress!A16305:F20304,CustomerAddress!D16305:D20304)</f>
        <v>#N/A</v>
      </c>
      <c r="AC16306" s="31" t="e">
        <f>LOOKUP(C16306,CustomerAddress!A16305:F20304,CustomerAddress!F16305:F20304)</f>
        <v>#N/A</v>
      </c>
      <c r="AD16306" s="31">
        <f t="shared" si="1052"/>
        <v>227</v>
      </c>
    </row>
    <row r="16307" spans="1:30" s="31" customFormat="1" ht="15.75" hidden="1" customHeight="1" x14ac:dyDescent="0.15">
      <c r="A16307" s="31">
        <v>16778</v>
      </c>
      <c r="B16307" s="31">
        <v>29</v>
      </c>
      <c r="C16307" s="31">
        <v>2563</v>
      </c>
      <c r="D16307" s="43">
        <v>42790</v>
      </c>
      <c r="E16307" s="43"/>
      <c r="F16307" s="31" t="b">
        <v>0</v>
      </c>
      <c r="G16307" s="33" t="s">
        <v>37</v>
      </c>
      <c r="H16307" s="33" t="s">
        <v>41</v>
      </c>
      <c r="I16307" s="33" t="s">
        <v>43</v>
      </c>
      <c r="J16307" s="38" t="str">
        <f t="shared" si="1050"/>
        <v>Large</v>
      </c>
      <c r="K16307" s="38" t="s">
        <v>12987</v>
      </c>
      <c r="L16307" s="48">
        <v>543.39</v>
      </c>
      <c r="M16307" s="34">
        <v>407.54</v>
      </c>
      <c r="N16307" s="40">
        <v>42696</v>
      </c>
      <c r="O16307" s="50">
        <f t="shared" si="1051"/>
        <v>135.84999999999997</v>
      </c>
      <c r="P16307" s="50" t="e">
        <f>LOOKUP(C16307,CustomerDemographic!A16306:N19495,CustomerDemographic!D16306:D19495)</f>
        <v>#N/A</v>
      </c>
      <c r="Q16307" s="31" t="e">
        <f>LOOKUP(C16307,CustomerDemographic!A16306:N19495,CustomerDemographic!E16306:E19495)</f>
        <v>#N/A</v>
      </c>
      <c r="R16307" s="68" t="e">
        <f>LOOKUP(C16307,CustomerDemographic!A16306:N19495,CustomerDemographic!F16306:F19495)</f>
        <v>#N/A</v>
      </c>
      <c r="S16307" s="46" t="e">
        <f>LOOKUP(C16307,CustomerDemographic!A16306:N19495,CustomerDemographic!G16306:G19495)</f>
        <v>#N/A</v>
      </c>
      <c r="T16307" s="46"/>
      <c r="U16307" s="31" t="e">
        <f>LOOKUP(C16307,CustomerDemographic!A16306:N19495,CustomerDemographic!I16306:I19495)</f>
        <v>#N/A</v>
      </c>
      <c r="V16307" s="38" t="e">
        <f>LOOKUP(C16307,CustomerDemographic!A16306:N19495,CustomerDemographic!J16306:J19495)</f>
        <v>#N/A</v>
      </c>
      <c r="W16307" s="31" t="e">
        <f>LOOKUP(C16307,CustomerDemographic!A16306:N19495,CustomerDemographic!K16306:K19495)</f>
        <v>#N/A</v>
      </c>
      <c r="X16307" s="31" t="e">
        <f>LOOKUP(C16307,CustomerDemographic!A16306:N19495,CustomerDemographic!L16306:L19495)</f>
        <v>#N/A</v>
      </c>
      <c r="Y16307" s="31" t="e">
        <f>LOOKUP(C16307,CustomerDemographic!A16306:N19495,CustomerDemographic!M16306:M19495)</f>
        <v>#N/A</v>
      </c>
      <c r="Z16307" s="31" t="e">
        <f>LOOKUP(C16307,CustomerDemographic!A16306:N19495,CustomerDemographic!N16306:N19495)</f>
        <v>#N/A</v>
      </c>
      <c r="AA16307" s="31" t="e">
        <f>LOOKUP(C16307,CustomerAddress!A16306:F20305,CustomerAddress!C16306:C20305)</f>
        <v>#N/A</v>
      </c>
      <c r="AB16307" s="31" t="e">
        <f>LOOKUP(C16307,CustomerAddress!A16306:F20305,CustomerAddress!D16306:D20305)</f>
        <v>#N/A</v>
      </c>
      <c r="AC16307" s="31" t="e">
        <f>LOOKUP(C16307,CustomerAddress!A16306:F20305,CustomerAddress!F16306:F20305)</f>
        <v>#N/A</v>
      </c>
      <c r="AD16307" s="31">
        <f t="shared" si="1052"/>
        <v>309</v>
      </c>
    </row>
    <row r="16308" spans="1:30" s="31" customFormat="1" ht="15.75" hidden="1" customHeight="1" x14ac:dyDescent="0.15">
      <c r="A16308" s="31">
        <v>16779</v>
      </c>
      <c r="B16308" s="31">
        <v>32</v>
      </c>
      <c r="C16308" s="31">
        <v>1024</v>
      </c>
      <c r="D16308" s="43">
        <v>42826</v>
      </c>
      <c r="E16308" s="43"/>
      <c r="F16308" s="31" t="b">
        <v>1</v>
      </c>
      <c r="G16308" s="33" t="s">
        <v>37</v>
      </c>
      <c r="H16308" s="33" t="s">
        <v>42</v>
      </c>
      <c r="I16308" s="33" t="s">
        <v>38</v>
      </c>
      <c r="J16308" s="38" t="str">
        <f t="shared" si="1050"/>
        <v>Medium</v>
      </c>
      <c r="K16308" s="38" t="s">
        <v>12986</v>
      </c>
      <c r="L16308" s="48">
        <v>1179</v>
      </c>
      <c r="M16308" s="34">
        <v>707.4</v>
      </c>
      <c r="N16308" s="40">
        <v>36833</v>
      </c>
      <c r="O16308" s="50">
        <f t="shared" si="1051"/>
        <v>471.6</v>
      </c>
      <c r="P16308" s="50" t="e">
        <f>LOOKUP(C16308,CustomerDemographic!A16307:N19496,CustomerDemographic!D16307:D19496)</f>
        <v>#N/A</v>
      </c>
      <c r="Q16308" s="31" t="e">
        <f>LOOKUP(C16308,CustomerDemographic!A16307:N19496,CustomerDemographic!E16307:E19496)</f>
        <v>#N/A</v>
      </c>
      <c r="R16308" s="68" t="e">
        <f>LOOKUP(C16308,CustomerDemographic!A16307:N19496,CustomerDemographic!F16307:F19496)</f>
        <v>#N/A</v>
      </c>
      <c r="S16308" s="46" t="e">
        <f>LOOKUP(C16308,CustomerDemographic!A16307:N19496,CustomerDemographic!G16307:G19496)</f>
        <v>#N/A</v>
      </c>
      <c r="T16308" s="46"/>
      <c r="U16308" s="31" t="e">
        <f>LOOKUP(C16308,CustomerDemographic!A16307:N19496,CustomerDemographic!I16307:I19496)</f>
        <v>#N/A</v>
      </c>
      <c r="V16308" s="38" t="e">
        <f>LOOKUP(C16308,CustomerDemographic!A16307:N19496,CustomerDemographic!J16307:J19496)</f>
        <v>#N/A</v>
      </c>
      <c r="W16308" s="31" t="e">
        <f>LOOKUP(C16308,CustomerDemographic!A16307:N19496,CustomerDemographic!K16307:K19496)</f>
        <v>#N/A</v>
      </c>
      <c r="X16308" s="31" t="e">
        <f>LOOKUP(C16308,CustomerDemographic!A16307:N19496,CustomerDemographic!L16307:L19496)</f>
        <v>#N/A</v>
      </c>
      <c r="Y16308" s="31" t="e">
        <f>LOOKUP(C16308,CustomerDemographic!A16307:N19496,CustomerDemographic!M16307:M19496)</f>
        <v>#N/A</v>
      </c>
      <c r="Z16308" s="31" t="e">
        <f>LOOKUP(C16308,CustomerDemographic!A16307:N19496,CustomerDemographic!N16307:N19496)</f>
        <v>#N/A</v>
      </c>
      <c r="AA16308" s="31" t="e">
        <f>LOOKUP(C16308,CustomerAddress!A16307:F20306,CustomerAddress!C16307:C20306)</f>
        <v>#N/A</v>
      </c>
      <c r="AB16308" s="31" t="e">
        <f>LOOKUP(C16308,CustomerAddress!A16307:F20306,CustomerAddress!D16307:D20306)</f>
        <v>#N/A</v>
      </c>
      <c r="AC16308" s="31" t="e">
        <f>LOOKUP(C16308,CustomerAddress!A16307:F20306,CustomerAddress!F16307:F20306)</f>
        <v>#N/A</v>
      </c>
      <c r="AD16308" s="31">
        <f t="shared" si="1052"/>
        <v>273</v>
      </c>
    </row>
    <row r="16309" spans="1:30" s="31" customFormat="1" ht="15.75" hidden="1" customHeight="1" x14ac:dyDescent="0.15">
      <c r="A16309" s="31">
        <v>16780</v>
      </c>
      <c r="B16309" s="31">
        <v>2</v>
      </c>
      <c r="C16309" s="31">
        <v>1442</v>
      </c>
      <c r="D16309" s="43">
        <v>42983</v>
      </c>
      <c r="E16309" s="43"/>
      <c r="F16309" s="31" t="b">
        <v>1</v>
      </c>
      <c r="G16309" s="33" t="s">
        <v>37</v>
      </c>
      <c r="H16309" s="36" t="s">
        <v>12747</v>
      </c>
      <c r="I16309" s="33" t="s">
        <v>38</v>
      </c>
      <c r="J16309" s="38" t="str">
        <f t="shared" si="1050"/>
        <v>Medium</v>
      </c>
      <c r="K16309" s="38" t="s">
        <v>12986</v>
      </c>
      <c r="L16309" s="48">
        <v>71.489999999999995</v>
      </c>
      <c r="M16309" s="34">
        <v>53.62</v>
      </c>
      <c r="N16309" s="40">
        <v>41245</v>
      </c>
      <c r="O16309" s="50">
        <f t="shared" si="1051"/>
        <v>17.869999999999997</v>
      </c>
      <c r="P16309" s="50" t="e">
        <f>LOOKUP(C16309,CustomerDemographic!A16308:N19497,CustomerDemographic!D16308:D19497)</f>
        <v>#N/A</v>
      </c>
      <c r="Q16309" s="31" t="e">
        <f>LOOKUP(C16309,CustomerDemographic!A16308:N19497,CustomerDemographic!E16308:E19497)</f>
        <v>#N/A</v>
      </c>
      <c r="R16309" s="68" t="e">
        <f>LOOKUP(C16309,CustomerDemographic!A16308:N19497,CustomerDemographic!F16308:F19497)</f>
        <v>#N/A</v>
      </c>
      <c r="S16309" s="46" t="e">
        <f>LOOKUP(C16309,CustomerDemographic!A16308:N19497,CustomerDemographic!G16308:G19497)</f>
        <v>#N/A</v>
      </c>
      <c r="T16309" s="46"/>
      <c r="U16309" s="31" t="e">
        <f>LOOKUP(C16309,CustomerDemographic!A16308:N19497,CustomerDemographic!I16308:I19497)</f>
        <v>#N/A</v>
      </c>
      <c r="V16309" s="38" t="e">
        <f>LOOKUP(C16309,CustomerDemographic!A16308:N19497,CustomerDemographic!J16308:J19497)</f>
        <v>#N/A</v>
      </c>
      <c r="W16309" s="31" t="e">
        <f>LOOKUP(C16309,CustomerDemographic!A16308:N19497,CustomerDemographic!K16308:K19497)</f>
        <v>#N/A</v>
      </c>
      <c r="X16309" s="31" t="e">
        <f>LOOKUP(C16309,CustomerDemographic!A16308:N19497,CustomerDemographic!L16308:L19497)</f>
        <v>#N/A</v>
      </c>
      <c r="Y16309" s="31" t="e">
        <f>LOOKUP(C16309,CustomerDemographic!A16308:N19497,CustomerDemographic!M16308:M19497)</f>
        <v>#N/A</v>
      </c>
      <c r="Z16309" s="31" t="e">
        <f>LOOKUP(C16309,CustomerDemographic!A16308:N19497,CustomerDemographic!N16308:N19497)</f>
        <v>#N/A</v>
      </c>
      <c r="AA16309" s="31" t="e">
        <f>LOOKUP(C16309,CustomerAddress!A16308:F20307,CustomerAddress!C16308:C20307)</f>
        <v>#N/A</v>
      </c>
      <c r="AB16309" s="31" t="e">
        <f>LOOKUP(C16309,CustomerAddress!A16308:F20307,CustomerAddress!D16308:D20307)</f>
        <v>#N/A</v>
      </c>
      <c r="AC16309" s="31" t="e">
        <f>LOOKUP(C16309,CustomerAddress!A16308:F20307,CustomerAddress!F16308:F20307)</f>
        <v>#N/A</v>
      </c>
      <c r="AD16309" s="31">
        <f t="shared" si="1052"/>
        <v>116</v>
      </c>
    </row>
    <row r="16310" spans="1:30" s="31" customFormat="1" ht="15.75" hidden="1" customHeight="1" x14ac:dyDescent="0.15">
      <c r="A16310" s="31">
        <v>16781</v>
      </c>
      <c r="B16310" s="31">
        <v>66</v>
      </c>
      <c r="C16310" s="31">
        <v>858</v>
      </c>
      <c r="D16310" s="43">
        <v>43023</v>
      </c>
      <c r="E16310" s="43"/>
      <c r="F16310" s="31" t="b">
        <v>0</v>
      </c>
      <c r="G16310" s="33" t="s">
        <v>37</v>
      </c>
      <c r="H16310" s="36" t="s">
        <v>12747</v>
      </c>
      <c r="I16310" s="33" t="s">
        <v>38</v>
      </c>
      <c r="J16310" s="38" t="str">
        <f t="shared" si="1050"/>
        <v>Medium</v>
      </c>
      <c r="K16310" s="38" t="s">
        <v>12986</v>
      </c>
      <c r="L16310" s="48">
        <v>1163.8900000000001</v>
      </c>
      <c r="M16310" s="34">
        <v>589.27</v>
      </c>
      <c r="N16310" s="40">
        <v>42560</v>
      </c>
      <c r="O16310" s="50">
        <f t="shared" si="1051"/>
        <v>574.62000000000012</v>
      </c>
      <c r="P16310" s="50" t="e">
        <f>LOOKUP(C16310,CustomerDemographic!A16309:N19498,CustomerDemographic!D16309:D19498)</f>
        <v>#N/A</v>
      </c>
      <c r="Q16310" s="31" t="e">
        <f>LOOKUP(C16310,CustomerDemographic!A16309:N19498,CustomerDemographic!E16309:E19498)</f>
        <v>#N/A</v>
      </c>
      <c r="R16310" s="68" t="e">
        <f>LOOKUP(C16310,CustomerDemographic!A16309:N19498,CustomerDemographic!F16309:F19498)</f>
        <v>#N/A</v>
      </c>
      <c r="S16310" s="46" t="e">
        <f>LOOKUP(C16310,CustomerDemographic!A16309:N19498,CustomerDemographic!G16309:G19498)</f>
        <v>#N/A</v>
      </c>
      <c r="T16310" s="46"/>
      <c r="U16310" s="31" t="e">
        <f>LOOKUP(C16310,CustomerDemographic!A16309:N19498,CustomerDemographic!I16309:I19498)</f>
        <v>#N/A</v>
      </c>
      <c r="V16310" s="38" t="e">
        <f>LOOKUP(C16310,CustomerDemographic!A16309:N19498,CustomerDemographic!J16309:J19498)</f>
        <v>#N/A</v>
      </c>
      <c r="W16310" s="31" t="e">
        <f>LOOKUP(C16310,CustomerDemographic!A16309:N19498,CustomerDemographic!K16309:K19498)</f>
        <v>#N/A</v>
      </c>
      <c r="X16310" s="31" t="e">
        <f>LOOKUP(C16310,CustomerDemographic!A16309:N19498,CustomerDemographic!L16309:L19498)</f>
        <v>#N/A</v>
      </c>
      <c r="Y16310" s="31" t="e">
        <f>LOOKUP(C16310,CustomerDemographic!A16309:N19498,CustomerDemographic!M16309:M19498)</f>
        <v>#N/A</v>
      </c>
      <c r="Z16310" s="31" t="e">
        <f>LOOKUP(C16310,CustomerDemographic!A16309:N19498,CustomerDemographic!N16309:N19498)</f>
        <v>#N/A</v>
      </c>
      <c r="AA16310" s="31" t="e">
        <f>LOOKUP(C16310,CustomerAddress!A16309:F20308,CustomerAddress!C16309:C20308)</f>
        <v>#N/A</v>
      </c>
      <c r="AB16310" s="31" t="e">
        <f>LOOKUP(C16310,CustomerAddress!A16309:F20308,CustomerAddress!D16309:D20308)</f>
        <v>#N/A</v>
      </c>
      <c r="AC16310" s="31" t="e">
        <f>LOOKUP(C16310,CustomerAddress!A16309:F20308,CustomerAddress!F16309:F20308)</f>
        <v>#N/A</v>
      </c>
      <c r="AD16310" s="31">
        <f t="shared" si="1052"/>
        <v>76</v>
      </c>
    </row>
    <row r="16311" spans="1:30" s="31" customFormat="1" ht="15.75" hidden="1" customHeight="1" x14ac:dyDescent="0.15">
      <c r="A16311" s="31">
        <v>16782</v>
      </c>
      <c r="B16311" s="31">
        <v>66</v>
      </c>
      <c r="C16311" s="31">
        <v>2072</v>
      </c>
      <c r="D16311" s="43">
        <v>43072</v>
      </c>
      <c r="E16311" s="43"/>
      <c r="F16311" s="31" t="b">
        <v>0</v>
      </c>
      <c r="G16311" s="33" t="s">
        <v>37</v>
      </c>
      <c r="H16311" s="33" t="s">
        <v>42</v>
      </c>
      <c r="I16311" s="33" t="s">
        <v>43</v>
      </c>
      <c r="J16311" s="38" t="str">
        <f t="shared" si="1050"/>
        <v>Medium</v>
      </c>
      <c r="K16311" s="38" t="s">
        <v>12986</v>
      </c>
      <c r="L16311" s="48">
        <v>590.26</v>
      </c>
      <c r="M16311" s="34">
        <v>525.33000000000004</v>
      </c>
      <c r="N16311" s="40">
        <v>34996</v>
      </c>
      <c r="O16311" s="50">
        <f t="shared" si="1051"/>
        <v>64.92999999999995</v>
      </c>
      <c r="P16311" s="50" t="e">
        <f>LOOKUP(C16311,CustomerDemographic!A16310:N19499,CustomerDemographic!D16310:D19499)</f>
        <v>#N/A</v>
      </c>
      <c r="Q16311" s="31" t="e">
        <f>LOOKUP(C16311,CustomerDemographic!A16310:N19499,CustomerDemographic!E16310:E19499)</f>
        <v>#N/A</v>
      </c>
      <c r="R16311" s="68" t="e">
        <f>LOOKUP(C16311,CustomerDemographic!A16310:N19499,CustomerDemographic!F16310:F19499)</f>
        <v>#N/A</v>
      </c>
      <c r="S16311" s="46" t="e">
        <f>LOOKUP(C16311,CustomerDemographic!A16310:N19499,CustomerDemographic!G16310:G19499)</f>
        <v>#N/A</v>
      </c>
      <c r="T16311" s="46"/>
      <c r="U16311" s="31" t="e">
        <f>LOOKUP(C16311,CustomerDemographic!A16310:N19499,CustomerDemographic!I16310:I19499)</f>
        <v>#N/A</v>
      </c>
      <c r="V16311" s="38" t="e">
        <f>LOOKUP(C16311,CustomerDemographic!A16310:N19499,CustomerDemographic!J16310:J19499)</f>
        <v>#N/A</v>
      </c>
      <c r="W16311" s="31" t="e">
        <f>LOOKUP(C16311,CustomerDemographic!A16310:N19499,CustomerDemographic!K16310:K19499)</f>
        <v>#N/A</v>
      </c>
      <c r="X16311" s="31" t="e">
        <f>LOOKUP(C16311,CustomerDemographic!A16310:N19499,CustomerDemographic!L16310:L19499)</f>
        <v>#N/A</v>
      </c>
      <c r="Y16311" s="31" t="e">
        <f>LOOKUP(C16311,CustomerDemographic!A16310:N19499,CustomerDemographic!M16310:M19499)</f>
        <v>#N/A</v>
      </c>
      <c r="Z16311" s="31" t="e">
        <f>LOOKUP(C16311,CustomerDemographic!A16310:N19499,CustomerDemographic!N16310:N19499)</f>
        <v>#N/A</v>
      </c>
      <c r="AA16311" s="31" t="e">
        <f>LOOKUP(C16311,CustomerAddress!A16310:F20309,CustomerAddress!C16310:C20309)</f>
        <v>#N/A</v>
      </c>
      <c r="AB16311" s="31" t="e">
        <f>LOOKUP(C16311,CustomerAddress!A16310:F20309,CustomerAddress!D16310:D20309)</f>
        <v>#N/A</v>
      </c>
      <c r="AC16311" s="31" t="e">
        <f>LOOKUP(C16311,CustomerAddress!A16310:F20309,CustomerAddress!F16310:F20309)</f>
        <v>#N/A</v>
      </c>
      <c r="AD16311" s="31">
        <f t="shared" si="1052"/>
        <v>27</v>
      </c>
    </row>
    <row r="16312" spans="1:30" s="31" customFormat="1" ht="15.75" hidden="1" customHeight="1" x14ac:dyDescent="0.15">
      <c r="A16312" s="31">
        <v>16783</v>
      </c>
      <c r="B16312" s="31">
        <v>95</v>
      </c>
      <c r="C16312" s="31">
        <v>3378</v>
      </c>
      <c r="D16312" s="43">
        <v>42920</v>
      </c>
      <c r="E16312" s="43"/>
      <c r="F16312" s="31" t="b">
        <v>0</v>
      </c>
      <c r="G16312" s="33" t="s">
        <v>37</v>
      </c>
      <c r="H16312" s="33" t="s">
        <v>42</v>
      </c>
      <c r="I16312" s="33" t="s">
        <v>38</v>
      </c>
      <c r="J16312" s="38" t="str">
        <f t="shared" si="1050"/>
        <v>Small</v>
      </c>
      <c r="K16312" s="38" t="s">
        <v>3629</v>
      </c>
      <c r="L16312" s="48">
        <v>569.55999999999995</v>
      </c>
      <c r="M16312" s="34">
        <v>528.42999999999995</v>
      </c>
      <c r="N16312" s="40">
        <v>37874</v>
      </c>
      <c r="O16312" s="50">
        <f t="shared" si="1051"/>
        <v>41.129999999999995</v>
      </c>
      <c r="P16312" s="50" t="e">
        <f>LOOKUP(C16312,CustomerDemographic!A16311:N19500,CustomerDemographic!D16311:D19500)</f>
        <v>#N/A</v>
      </c>
      <c r="Q16312" s="31" t="e">
        <f>LOOKUP(C16312,CustomerDemographic!A16311:N19500,CustomerDemographic!E16311:E19500)</f>
        <v>#N/A</v>
      </c>
      <c r="R16312" s="68" t="e">
        <f>LOOKUP(C16312,CustomerDemographic!A16311:N19500,CustomerDemographic!F16311:F19500)</f>
        <v>#N/A</v>
      </c>
      <c r="S16312" s="46" t="e">
        <f>LOOKUP(C16312,CustomerDemographic!A16311:N19500,CustomerDemographic!G16311:G19500)</f>
        <v>#N/A</v>
      </c>
      <c r="T16312" s="46"/>
      <c r="U16312" s="31" t="e">
        <f>LOOKUP(C16312,CustomerDemographic!A16311:N19500,CustomerDemographic!I16311:I19500)</f>
        <v>#N/A</v>
      </c>
      <c r="V16312" s="38" t="e">
        <f>LOOKUP(C16312,CustomerDemographic!A16311:N19500,CustomerDemographic!J16311:J19500)</f>
        <v>#N/A</v>
      </c>
      <c r="W16312" s="31" t="e">
        <f>LOOKUP(C16312,CustomerDemographic!A16311:N19500,CustomerDemographic!K16311:K19500)</f>
        <v>#N/A</v>
      </c>
      <c r="X16312" s="31" t="e">
        <f>LOOKUP(C16312,CustomerDemographic!A16311:N19500,CustomerDemographic!L16311:L19500)</f>
        <v>#N/A</v>
      </c>
      <c r="Y16312" s="31" t="e">
        <f>LOOKUP(C16312,CustomerDemographic!A16311:N19500,CustomerDemographic!M16311:M19500)</f>
        <v>#N/A</v>
      </c>
      <c r="Z16312" s="31" t="e">
        <f>LOOKUP(C16312,CustomerDemographic!A16311:N19500,CustomerDemographic!N16311:N19500)</f>
        <v>#N/A</v>
      </c>
      <c r="AA16312" s="31" t="e">
        <f>LOOKUP(C16312,CustomerAddress!A16311:F20310,CustomerAddress!C16311:C20310)</f>
        <v>#N/A</v>
      </c>
      <c r="AB16312" s="31" t="e">
        <f>LOOKUP(C16312,CustomerAddress!A16311:F20310,CustomerAddress!D16311:D20310)</f>
        <v>#N/A</v>
      </c>
      <c r="AC16312" s="31" t="e">
        <f>LOOKUP(C16312,CustomerAddress!A16311:F20310,CustomerAddress!F16311:F20310)</f>
        <v>#N/A</v>
      </c>
      <c r="AD16312" s="31">
        <f t="shared" si="1052"/>
        <v>179</v>
      </c>
    </row>
    <row r="16313" spans="1:30" s="31" customFormat="1" ht="15.75" hidden="1" customHeight="1" x14ac:dyDescent="0.15">
      <c r="A16313" s="31">
        <v>16784</v>
      </c>
      <c r="B16313" s="31">
        <v>15</v>
      </c>
      <c r="C16313" s="31">
        <v>1483</v>
      </c>
      <c r="D16313" s="43">
        <v>42848</v>
      </c>
      <c r="E16313" s="43"/>
      <c r="F16313" s="31" t="b">
        <v>0</v>
      </c>
      <c r="G16313" s="33" t="s">
        <v>37</v>
      </c>
      <c r="H16313" s="33" t="s">
        <v>41</v>
      </c>
      <c r="I16313" s="33" t="s">
        <v>38</v>
      </c>
      <c r="J16313" s="38" t="str">
        <f t="shared" si="1050"/>
        <v>Large</v>
      </c>
      <c r="K16313" s="38" t="s">
        <v>12987</v>
      </c>
      <c r="L16313" s="48">
        <v>958.74</v>
      </c>
      <c r="M16313" s="34">
        <v>748.9</v>
      </c>
      <c r="N16313" s="40">
        <v>35160</v>
      </c>
      <c r="O16313" s="50">
        <f t="shared" si="1051"/>
        <v>209.84000000000003</v>
      </c>
      <c r="P16313" s="50" t="e">
        <f>LOOKUP(C16313,CustomerDemographic!A16312:N19501,CustomerDemographic!D16312:D19501)</f>
        <v>#N/A</v>
      </c>
      <c r="Q16313" s="31" t="e">
        <f>LOOKUP(C16313,CustomerDemographic!A16312:N19501,CustomerDemographic!E16312:E19501)</f>
        <v>#N/A</v>
      </c>
      <c r="R16313" s="68" t="e">
        <f>LOOKUP(C16313,CustomerDemographic!A16312:N19501,CustomerDemographic!F16312:F19501)</f>
        <v>#N/A</v>
      </c>
      <c r="S16313" s="46" t="e">
        <f>LOOKUP(C16313,CustomerDemographic!A16312:N19501,CustomerDemographic!G16312:G19501)</f>
        <v>#N/A</v>
      </c>
      <c r="T16313" s="46"/>
      <c r="U16313" s="31" t="e">
        <f>LOOKUP(C16313,CustomerDemographic!A16312:N19501,CustomerDemographic!I16312:I19501)</f>
        <v>#N/A</v>
      </c>
      <c r="V16313" s="38" t="e">
        <f>LOOKUP(C16313,CustomerDemographic!A16312:N19501,CustomerDemographic!J16312:J19501)</f>
        <v>#N/A</v>
      </c>
      <c r="W16313" s="31" t="e">
        <f>LOOKUP(C16313,CustomerDemographic!A16312:N19501,CustomerDemographic!K16312:K19501)</f>
        <v>#N/A</v>
      </c>
      <c r="X16313" s="31" t="e">
        <f>LOOKUP(C16313,CustomerDemographic!A16312:N19501,CustomerDemographic!L16312:L19501)</f>
        <v>#N/A</v>
      </c>
      <c r="Y16313" s="31" t="e">
        <f>LOOKUP(C16313,CustomerDemographic!A16312:N19501,CustomerDemographic!M16312:M19501)</f>
        <v>#N/A</v>
      </c>
      <c r="Z16313" s="31" t="e">
        <f>LOOKUP(C16313,CustomerDemographic!A16312:N19501,CustomerDemographic!N16312:N19501)</f>
        <v>#N/A</v>
      </c>
      <c r="AA16313" s="31" t="e">
        <f>LOOKUP(C16313,CustomerAddress!A16312:F20311,CustomerAddress!C16312:C20311)</f>
        <v>#N/A</v>
      </c>
      <c r="AB16313" s="31" t="e">
        <f>LOOKUP(C16313,CustomerAddress!A16312:F20311,CustomerAddress!D16312:D20311)</f>
        <v>#N/A</v>
      </c>
      <c r="AC16313" s="31" t="e">
        <f>LOOKUP(C16313,CustomerAddress!A16312:F20311,CustomerAddress!F16312:F20311)</f>
        <v>#N/A</v>
      </c>
      <c r="AD16313" s="31">
        <f t="shared" si="1052"/>
        <v>251</v>
      </c>
    </row>
    <row r="16314" spans="1:30" s="31" customFormat="1" ht="15.75" hidden="1" customHeight="1" x14ac:dyDescent="0.15">
      <c r="A16314" s="31">
        <v>16785</v>
      </c>
      <c r="B16314" s="31">
        <v>35</v>
      </c>
      <c r="C16314" s="31">
        <v>1447</v>
      </c>
      <c r="D16314" s="43">
        <v>42854</v>
      </c>
      <c r="E16314" s="43"/>
      <c r="F16314" s="31" t="b">
        <v>1</v>
      </c>
      <c r="G16314" s="33" t="s">
        <v>37</v>
      </c>
      <c r="H16314" s="33" t="s">
        <v>39</v>
      </c>
      <c r="I16314" s="33" t="s">
        <v>38</v>
      </c>
      <c r="J16314" s="38" t="str">
        <f t="shared" si="1050"/>
        <v>Medium</v>
      </c>
      <c r="K16314" s="38" t="s">
        <v>12986</v>
      </c>
      <c r="L16314" s="48">
        <v>1057.51</v>
      </c>
      <c r="M16314" s="34">
        <v>154.4</v>
      </c>
      <c r="N16314" s="40">
        <v>34527</v>
      </c>
      <c r="O16314" s="50">
        <f t="shared" si="1051"/>
        <v>903.11</v>
      </c>
      <c r="P16314" s="50" t="e">
        <f>LOOKUP(C16314,CustomerDemographic!A16313:N19502,CustomerDemographic!D16313:D19502)</f>
        <v>#N/A</v>
      </c>
      <c r="Q16314" s="31" t="e">
        <f>LOOKUP(C16314,CustomerDemographic!A16313:N19502,CustomerDemographic!E16313:E19502)</f>
        <v>#N/A</v>
      </c>
      <c r="R16314" s="68" t="e">
        <f>LOOKUP(C16314,CustomerDemographic!A16313:N19502,CustomerDemographic!F16313:F19502)</f>
        <v>#N/A</v>
      </c>
      <c r="S16314" s="46" t="e">
        <f>LOOKUP(C16314,CustomerDemographic!A16313:N19502,CustomerDemographic!G16313:G19502)</f>
        <v>#N/A</v>
      </c>
      <c r="T16314" s="46"/>
      <c r="U16314" s="31" t="e">
        <f>LOOKUP(C16314,CustomerDemographic!A16313:N19502,CustomerDemographic!I16313:I19502)</f>
        <v>#N/A</v>
      </c>
      <c r="V16314" s="38" t="e">
        <f>LOOKUP(C16314,CustomerDemographic!A16313:N19502,CustomerDemographic!J16313:J19502)</f>
        <v>#N/A</v>
      </c>
      <c r="W16314" s="31" t="e">
        <f>LOOKUP(C16314,CustomerDemographic!A16313:N19502,CustomerDemographic!K16313:K19502)</f>
        <v>#N/A</v>
      </c>
      <c r="X16314" s="31" t="e">
        <f>LOOKUP(C16314,CustomerDemographic!A16313:N19502,CustomerDemographic!L16313:L19502)</f>
        <v>#N/A</v>
      </c>
      <c r="Y16314" s="31" t="e">
        <f>LOOKUP(C16314,CustomerDemographic!A16313:N19502,CustomerDemographic!M16313:M19502)</f>
        <v>#N/A</v>
      </c>
      <c r="Z16314" s="31" t="e">
        <f>LOOKUP(C16314,CustomerDemographic!A16313:N19502,CustomerDemographic!N16313:N19502)</f>
        <v>#N/A</v>
      </c>
      <c r="AA16314" s="31" t="e">
        <f>LOOKUP(C16314,CustomerAddress!A16313:F20312,CustomerAddress!C16313:C20312)</f>
        <v>#N/A</v>
      </c>
      <c r="AB16314" s="31" t="e">
        <f>LOOKUP(C16314,CustomerAddress!A16313:F20312,CustomerAddress!D16313:D20312)</f>
        <v>#N/A</v>
      </c>
      <c r="AC16314" s="31" t="e">
        <f>LOOKUP(C16314,CustomerAddress!A16313:F20312,CustomerAddress!F16313:F20312)</f>
        <v>#N/A</v>
      </c>
      <c r="AD16314" s="31">
        <f t="shared" si="1052"/>
        <v>245</v>
      </c>
    </row>
    <row r="16315" spans="1:30" s="31" customFormat="1" ht="15.75" hidden="1" customHeight="1" x14ac:dyDescent="0.15">
      <c r="A16315" s="31">
        <v>16786</v>
      </c>
      <c r="B16315" s="31">
        <v>1</v>
      </c>
      <c r="C16315" s="31">
        <v>1743</v>
      </c>
      <c r="D16315" s="43">
        <v>42803</v>
      </c>
      <c r="E16315" s="43"/>
      <c r="F16315" s="31" t="b">
        <v>0</v>
      </c>
      <c r="G16315" s="33" t="s">
        <v>37</v>
      </c>
      <c r="H16315" s="33" t="s">
        <v>42</v>
      </c>
      <c r="I16315" s="33" t="s">
        <v>38</v>
      </c>
      <c r="J16315" s="38" t="str">
        <f t="shared" si="1050"/>
        <v>Medium</v>
      </c>
      <c r="K16315" s="38" t="s">
        <v>12986</v>
      </c>
      <c r="L16315" s="48">
        <v>1403.5</v>
      </c>
      <c r="M16315" s="34">
        <v>954.82</v>
      </c>
      <c r="N16315" s="40">
        <v>38258</v>
      </c>
      <c r="O16315" s="50">
        <f t="shared" si="1051"/>
        <v>448.67999999999995</v>
      </c>
      <c r="P16315" s="50" t="e">
        <f>LOOKUP(C16315,CustomerDemographic!A16314:N19503,CustomerDemographic!D16314:D19503)</f>
        <v>#N/A</v>
      </c>
      <c r="Q16315" s="31" t="e">
        <f>LOOKUP(C16315,CustomerDemographic!A16314:N19503,CustomerDemographic!E16314:E19503)</f>
        <v>#N/A</v>
      </c>
      <c r="R16315" s="68" t="e">
        <f>LOOKUP(C16315,CustomerDemographic!A16314:N19503,CustomerDemographic!F16314:F19503)</f>
        <v>#N/A</v>
      </c>
      <c r="S16315" s="46" t="e">
        <f>LOOKUP(C16315,CustomerDemographic!A16314:N19503,CustomerDemographic!G16314:G19503)</f>
        <v>#N/A</v>
      </c>
      <c r="T16315" s="46"/>
      <c r="U16315" s="31" t="e">
        <f>LOOKUP(C16315,CustomerDemographic!A16314:N19503,CustomerDemographic!I16314:I19503)</f>
        <v>#N/A</v>
      </c>
      <c r="V16315" s="38" t="e">
        <f>LOOKUP(C16315,CustomerDemographic!A16314:N19503,CustomerDemographic!J16314:J19503)</f>
        <v>#N/A</v>
      </c>
      <c r="W16315" s="31" t="e">
        <f>LOOKUP(C16315,CustomerDemographic!A16314:N19503,CustomerDemographic!K16314:K19503)</f>
        <v>#N/A</v>
      </c>
      <c r="X16315" s="31" t="e">
        <f>LOOKUP(C16315,CustomerDemographic!A16314:N19503,CustomerDemographic!L16314:L19503)</f>
        <v>#N/A</v>
      </c>
      <c r="Y16315" s="31" t="e">
        <f>LOOKUP(C16315,CustomerDemographic!A16314:N19503,CustomerDemographic!M16314:M19503)</f>
        <v>#N/A</v>
      </c>
      <c r="Z16315" s="31" t="e">
        <f>LOOKUP(C16315,CustomerDemographic!A16314:N19503,CustomerDemographic!N16314:N19503)</f>
        <v>#N/A</v>
      </c>
      <c r="AA16315" s="31" t="e">
        <f>LOOKUP(C16315,CustomerAddress!A16314:F20313,CustomerAddress!C16314:C20313)</f>
        <v>#N/A</v>
      </c>
      <c r="AB16315" s="31" t="e">
        <f>LOOKUP(C16315,CustomerAddress!A16314:F20313,CustomerAddress!D16314:D20313)</f>
        <v>#N/A</v>
      </c>
      <c r="AC16315" s="31" t="e">
        <f>LOOKUP(C16315,CustomerAddress!A16314:F20313,CustomerAddress!F16314:F20313)</f>
        <v>#N/A</v>
      </c>
      <c r="AD16315" s="31">
        <f t="shared" si="1052"/>
        <v>296</v>
      </c>
    </row>
    <row r="16316" spans="1:30" s="31" customFormat="1" ht="15.75" hidden="1" customHeight="1" x14ac:dyDescent="0.15">
      <c r="A16316" s="31">
        <v>16787</v>
      </c>
      <c r="B16316" s="31">
        <v>34</v>
      </c>
      <c r="C16316" s="31">
        <v>2245</v>
      </c>
      <c r="D16316" s="43">
        <v>42890</v>
      </c>
      <c r="E16316" s="43"/>
      <c r="F16316" s="31" t="b">
        <v>0</v>
      </c>
      <c r="G16316" s="33" t="s">
        <v>37</v>
      </c>
      <c r="H16316" s="33" t="s">
        <v>41</v>
      </c>
      <c r="I16316" s="33" t="s">
        <v>43</v>
      </c>
      <c r="J16316" s="38" t="str">
        <f t="shared" si="1050"/>
        <v>Medium</v>
      </c>
      <c r="K16316" s="38" t="s">
        <v>12986</v>
      </c>
      <c r="L16316" s="48">
        <v>774.53</v>
      </c>
      <c r="M16316" s="34">
        <v>464.72</v>
      </c>
      <c r="N16316" s="40">
        <v>41064</v>
      </c>
      <c r="O16316" s="50">
        <f t="shared" si="1051"/>
        <v>309.80999999999995</v>
      </c>
      <c r="P16316" s="50" t="e">
        <f>LOOKUP(C16316,CustomerDemographic!A16315:N19504,CustomerDemographic!D16315:D19504)</f>
        <v>#N/A</v>
      </c>
      <c r="Q16316" s="31" t="e">
        <f>LOOKUP(C16316,CustomerDemographic!A16315:N19504,CustomerDemographic!E16315:E19504)</f>
        <v>#N/A</v>
      </c>
      <c r="R16316" s="68" t="e">
        <f>LOOKUP(C16316,CustomerDemographic!A16315:N19504,CustomerDemographic!F16315:F19504)</f>
        <v>#N/A</v>
      </c>
      <c r="S16316" s="46" t="e">
        <f>LOOKUP(C16316,CustomerDemographic!A16315:N19504,CustomerDemographic!G16315:G19504)</f>
        <v>#N/A</v>
      </c>
      <c r="T16316" s="46"/>
      <c r="U16316" s="31" t="e">
        <f>LOOKUP(C16316,CustomerDemographic!A16315:N19504,CustomerDemographic!I16315:I19504)</f>
        <v>#N/A</v>
      </c>
      <c r="V16316" s="38" t="e">
        <f>LOOKUP(C16316,CustomerDemographic!A16315:N19504,CustomerDemographic!J16315:J19504)</f>
        <v>#N/A</v>
      </c>
      <c r="W16316" s="31" t="e">
        <f>LOOKUP(C16316,CustomerDemographic!A16315:N19504,CustomerDemographic!K16315:K19504)</f>
        <v>#N/A</v>
      </c>
      <c r="X16316" s="31" t="e">
        <f>LOOKUP(C16316,CustomerDemographic!A16315:N19504,CustomerDemographic!L16315:L19504)</f>
        <v>#N/A</v>
      </c>
      <c r="Y16316" s="31" t="e">
        <f>LOOKUP(C16316,CustomerDemographic!A16315:N19504,CustomerDemographic!M16315:M19504)</f>
        <v>#N/A</v>
      </c>
      <c r="Z16316" s="31" t="e">
        <f>LOOKUP(C16316,CustomerDemographic!A16315:N19504,CustomerDemographic!N16315:N19504)</f>
        <v>#N/A</v>
      </c>
      <c r="AA16316" s="31" t="e">
        <f>LOOKUP(C16316,CustomerAddress!A16315:F20314,CustomerAddress!C16315:C20314)</f>
        <v>#N/A</v>
      </c>
      <c r="AB16316" s="31" t="e">
        <f>LOOKUP(C16316,CustomerAddress!A16315:F20314,CustomerAddress!D16315:D20314)</f>
        <v>#N/A</v>
      </c>
      <c r="AC16316" s="31" t="e">
        <f>LOOKUP(C16316,CustomerAddress!A16315:F20314,CustomerAddress!F16315:F20314)</f>
        <v>#N/A</v>
      </c>
      <c r="AD16316" s="31">
        <f t="shared" si="1052"/>
        <v>209</v>
      </c>
    </row>
    <row r="16317" spans="1:30" s="31" customFormat="1" ht="15.75" hidden="1" customHeight="1" x14ac:dyDescent="0.15">
      <c r="A16317" s="31">
        <v>16788</v>
      </c>
      <c r="B16317" s="31">
        <v>34</v>
      </c>
      <c r="C16317" s="31">
        <v>1621</v>
      </c>
      <c r="D16317" s="43">
        <v>42970</v>
      </c>
      <c r="E16317" s="43"/>
      <c r="F16317" s="31" t="b">
        <v>0</v>
      </c>
      <c r="G16317" s="33" t="s">
        <v>37</v>
      </c>
      <c r="H16317" s="33" t="s">
        <v>41</v>
      </c>
      <c r="I16317" s="33" t="s">
        <v>43</v>
      </c>
      <c r="J16317" s="38" t="str">
        <f t="shared" si="1050"/>
        <v>Large</v>
      </c>
      <c r="K16317" s="38" t="s">
        <v>12987</v>
      </c>
      <c r="L16317" s="48">
        <v>774.53</v>
      </c>
      <c r="M16317" s="34">
        <v>464.72</v>
      </c>
      <c r="N16317" s="40">
        <v>37698</v>
      </c>
      <c r="O16317" s="50">
        <f t="shared" si="1051"/>
        <v>309.80999999999995</v>
      </c>
      <c r="P16317" s="50" t="e">
        <f>LOOKUP(C16317,CustomerDemographic!A16316:N19505,CustomerDemographic!D16316:D19505)</f>
        <v>#N/A</v>
      </c>
      <c r="Q16317" s="31" t="e">
        <f>LOOKUP(C16317,CustomerDemographic!A16316:N19505,CustomerDemographic!E16316:E19505)</f>
        <v>#N/A</v>
      </c>
      <c r="R16317" s="68" t="e">
        <f>LOOKUP(C16317,CustomerDemographic!A16316:N19505,CustomerDemographic!F16316:F19505)</f>
        <v>#N/A</v>
      </c>
      <c r="S16317" s="46" t="e">
        <f>LOOKUP(C16317,CustomerDemographic!A16316:N19505,CustomerDemographic!G16316:G19505)</f>
        <v>#N/A</v>
      </c>
      <c r="T16317" s="46"/>
      <c r="U16317" s="31" t="e">
        <f>LOOKUP(C16317,CustomerDemographic!A16316:N19505,CustomerDemographic!I16316:I19505)</f>
        <v>#N/A</v>
      </c>
      <c r="V16317" s="38" t="e">
        <f>LOOKUP(C16317,CustomerDemographic!A16316:N19505,CustomerDemographic!J16316:J19505)</f>
        <v>#N/A</v>
      </c>
      <c r="W16317" s="31" t="e">
        <f>LOOKUP(C16317,CustomerDemographic!A16316:N19505,CustomerDemographic!K16316:K19505)</f>
        <v>#N/A</v>
      </c>
      <c r="X16317" s="31" t="e">
        <f>LOOKUP(C16317,CustomerDemographic!A16316:N19505,CustomerDemographic!L16316:L19505)</f>
        <v>#N/A</v>
      </c>
      <c r="Y16317" s="31" t="e">
        <f>LOOKUP(C16317,CustomerDemographic!A16316:N19505,CustomerDemographic!M16316:M19505)</f>
        <v>#N/A</v>
      </c>
      <c r="Z16317" s="31" t="e">
        <f>LOOKUP(C16317,CustomerDemographic!A16316:N19505,CustomerDemographic!N16316:N19505)</f>
        <v>#N/A</v>
      </c>
      <c r="AA16317" s="31" t="e">
        <f>LOOKUP(C16317,CustomerAddress!A16316:F20315,CustomerAddress!C16316:C20315)</f>
        <v>#N/A</v>
      </c>
      <c r="AB16317" s="31" t="e">
        <f>LOOKUP(C16317,CustomerAddress!A16316:F20315,CustomerAddress!D16316:D20315)</f>
        <v>#N/A</v>
      </c>
      <c r="AC16317" s="31" t="e">
        <f>LOOKUP(C16317,CustomerAddress!A16316:F20315,CustomerAddress!F16316:F20315)</f>
        <v>#N/A</v>
      </c>
      <c r="AD16317" s="31">
        <f t="shared" si="1052"/>
        <v>129</v>
      </c>
    </row>
    <row r="16318" spans="1:30" s="31" customFormat="1" ht="15.75" hidden="1" customHeight="1" x14ac:dyDescent="0.15">
      <c r="A16318" s="31">
        <v>16789</v>
      </c>
      <c r="B16318" s="31">
        <v>84</v>
      </c>
      <c r="C16318" s="31">
        <v>2201</v>
      </c>
      <c r="D16318" s="43">
        <v>42850</v>
      </c>
      <c r="E16318" s="43"/>
      <c r="F16318" s="31" t="b">
        <v>0</v>
      </c>
      <c r="G16318" s="33" t="s">
        <v>37</v>
      </c>
      <c r="H16318" s="33" t="s">
        <v>39</v>
      </c>
      <c r="I16318" s="33" t="s">
        <v>43</v>
      </c>
      <c r="J16318" s="38" t="str">
        <f t="shared" si="1050"/>
        <v>Large</v>
      </c>
      <c r="K16318" s="38" t="s">
        <v>12987</v>
      </c>
      <c r="L16318" s="48">
        <v>290.62</v>
      </c>
      <c r="M16318" s="34">
        <v>215.14</v>
      </c>
      <c r="N16318" s="40">
        <v>36367</v>
      </c>
      <c r="O16318" s="50">
        <f t="shared" si="1051"/>
        <v>75.480000000000018</v>
      </c>
      <c r="P16318" s="50" t="e">
        <f>LOOKUP(C16318,CustomerDemographic!A16317:N19506,CustomerDemographic!D16317:D19506)</f>
        <v>#N/A</v>
      </c>
      <c r="Q16318" s="31" t="e">
        <f>LOOKUP(C16318,CustomerDemographic!A16317:N19506,CustomerDemographic!E16317:E19506)</f>
        <v>#N/A</v>
      </c>
      <c r="R16318" s="68" t="e">
        <f>LOOKUP(C16318,CustomerDemographic!A16317:N19506,CustomerDemographic!F16317:F19506)</f>
        <v>#N/A</v>
      </c>
      <c r="S16318" s="46" t="e">
        <f>LOOKUP(C16318,CustomerDemographic!A16317:N19506,CustomerDemographic!G16317:G19506)</f>
        <v>#N/A</v>
      </c>
      <c r="T16318" s="46"/>
      <c r="U16318" s="31" t="e">
        <f>LOOKUP(C16318,CustomerDemographic!A16317:N19506,CustomerDemographic!I16317:I19506)</f>
        <v>#N/A</v>
      </c>
      <c r="V16318" s="38" t="e">
        <f>LOOKUP(C16318,CustomerDemographic!A16317:N19506,CustomerDemographic!J16317:J19506)</f>
        <v>#N/A</v>
      </c>
      <c r="W16318" s="31" t="e">
        <f>LOOKUP(C16318,CustomerDemographic!A16317:N19506,CustomerDemographic!K16317:K19506)</f>
        <v>#N/A</v>
      </c>
      <c r="X16318" s="31" t="e">
        <f>LOOKUP(C16318,CustomerDemographic!A16317:N19506,CustomerDemographic!L16317:L19506)</f>
        <v>#N/A</v>
      </c>
      <c r="Y16318" s="31" t="e">
        <f>LOOKUP(C16318,CustomerDemographic!A16317:N19506,CustomerDemographic!M16317:M19506)</f>
        <v>#N/A</v>
      </c>
      <c r="Z16318" s="31" t="e">
        <f>LOOKUP(C16318,CustomerDemographic!A16317:N19506,CustomerDemographic!N16317:N19506)</f>
        <v>#N/A</v>
      </c>
      <c r="AA16318" s="31" t="e">
        <f>LOOKUP(C16318,CustomerAddress!A16317:F20316,CustomerAddress!C16317:C20316)</f>
        <v>#N/A</v>
      </c>
      <c r="AB16318" s="31" t="e">
        <f>LOOKUP(C16318,CustomerAddress!A16317:F20316,CustomerAddress!D16317:D20316)</f>
        <v>#N/A</v>
      </c>
      <c r="AC16318" s="31" t="e">
        <f>LOOKUP(C16318,CustomerAddress!A16317:F20316,CustomerAddress!F16317:F20316)</f>
        <v>#N/A</v>
      </c>
      <c r="AD16318" s="31">
        <f t="shared" si="1052"/>
        <v>249</v>
      </c>
    </row>
    <row r="16319" spans="1:30" s="31" customFormat="1" ht="15.75" hidden="1" customHeight="1" x14ac:dyDescent="0.15">
      <c r="A16319" s="31">
        <v>16790</v>
      </c>
      <c r="B16319" s="31">
        <v>89</v>
      </c>
      <c r="C16319" s="31">
        <v>1554</v>
      </c>
      <c r="D16319" s="43">
        <v>42956</v>
      </c>
      <c r="E16319" s="43"/>
      <c r="F16319" s="31" t="b">
        <v>1</v>
      </c>
      <c r="G16319" s="33" t="s">
        <v>37</v>
      </c>
      <c r="H16319" s="33" t="s">
        <v>44</v>
      </c>
      <c r="I16319" s="33" t="s">
        <v>46</v>
      </c>
      <c r="J16319" s="38" t="str">
        <f t="shared" si="1050"/>
        <v>Medium</v>
      </c>
      <c r="K16319" s="38" t="s">
        <v>12986</v>
      </c>
      <c r="L16319" s="48">
        <v>1362.99</v>
      </c>
      <c r="M16319" s="34">
        <v>57.74</v>
      </c>
      <c r="N16319" s="40">
        <v>42560</v>
      </c>
      <c r="O16319" s="50">
        <f t="shared" si="1051"/>
        <v>1305.25</v>
      </c>
      <c r="P16319" s="50" t="e">
        <f>LOOKUP(C16319,CustomerDemographic!A16318:N19507,CustomerDemographic!D16318:D19507)</f>
        <v>#N/A</v>
      </c>
      <c r="Q16319" s="31" t="e">
        <f>LOOKUP(C16319,CustomerDemographic!A16318:N19507,CustomerDemographic!E16318:E19507)</f>
        <v>#N/A</v>
      </c>
      <c r="R16319" s="68" t="e">
        <f>LOOKUP(C16319,CustomerDemographic!A16318:N19507,CustomerDemographic!F16318:F19507)</f>
        <v>#N/A</v>
      </c>
      <c r="S16319" s="46" t="e">
        <f>LOOKUP(C16319,CustomerDemographic!A16318:N19507,CustomerDemographic!G16318:G19507)</f>
        <v>#N/A</v>
      </c>
      <c r="T16319" s="46"/>
      <c r="U16319" s="31" t="e">
        <f>LOOKUP(C16319,CustomerDemographic!A16318:N19507,CustomerDemographic!I16318:I19507)</f>
        <v>#N/A</v>
      </c>
      <c r="V16319" s="38" t="e">
        <f>LOOKUP(C16319,CustomerDemographic!A16318:N19507,CustomerDemographic!J16318:J19507)</f>
        <v>#N/A</v>
      </c>
      <c r="W16319" s="31" t="e">
        <f>LOOKUP(C16319,CustomerDemographic!A16318:N19507,CustomerDemographic!K16318:K19507)</f>
        <v>#N/A</v>
      </c>
      <c r="X16319" s="31" t="e">
        <f>LOOKUP(C16319,CustomerDemographic!A16318:N19507,CustomerDemographic!L16318:L19507)</f>
        <v>#N/A</v>
      </c>
      <c r="Y16319" s="31" t="e">
        <f>LOOKUP(C16319,CustomerDemographic!A16318:N19507,CustomerDemographic!M16318:M19507)</f>
        <v>#N/A</v>
      </c>
      <c r="Z16319" s="31" t="e">
        <f>LOOKUP(C16319,CustomerDemographic!A16318:N19507,CustomerDemographic!N16318:N19507)</f>
        <v>#N/A</v>
      </c>
      <c r="AA16319" s="31" t="e">
        <f>LOOKUP(C16319,CustomerAddress!A16318:F20317,CustomerAddress!C16318:C20317)</f>
        <v>#N/A</v>
      </c>
      <c r="AB16319" s="31" t="e">
        <f>LOOKUP(C16319,CustomerAddress!A16318:F20317,CustomerAddress!D16318:D20317)</f>
        <v>#N/A</v>
      </c>
      <c r="AC16319" s="31" t="e">
        <f>LOOKUP(C16319,CustomerAddress!A16318:F20317,CustomerAddress!F16318:F20317)</f>
        <v>#N/A</v>
      </c>
      <c r="AD16319" s="31">
        <f t="shared" si="1052"/>
        <v>143</v>
      </c>
    </row>
    <row r="16320" spans="1:30" s="31" customFormat="1" ht="15.75" hidden="1" customHeight="1" x14ac:dyDescent="0.15">
      <c r="A16320" s="31">
        <v>16791</v>
      </c>
      <c r="B16320" s="31">
        <v>1</v>
      </c>
      <c r="C16320" s="31">
        <v>2183</v>
      </c>
      <c r="D16320" s="43">
        <v>42864</v>
      </c>
      <c r="E16320" s="43"/>
      <c r="F16320" s="31" t="b">
        <v>1</v>
      </c>
      <c r="G16320" s="33" t="s">
        <v>37</v>
      </c>
      <c r="H16320" s="33" t="s">
        <v>42</v>
      </c>
      <c r="I16320" s="33" t="s">
        <v>38</v>
      </c>
      <c r="J16320" s="38" t="str">
        <f t="shared" si="1050"/>
        <v>Large</v>
      </c>
      <c r="K16320" s="38" t="s">
        <v>12987</v>
      </c>
      <c r="L16320" s="48">
        <v>1403.5</v>
      </c>
      <c r="M16320" s="34">
        <v>954.82</v>
      </c>
      <c r="N16320" s="40">
        <v>40649</v>
      </c>
      <c r="O16320" s="50">
        <f t="shared" si="1051"/>
        <v>448.67999999999995</v>
      </c>
      <c r="P16320" s="50" t="e">
        <f>LOOKUP(C16320,CustomerDemographic!A16319:N19508,CustomerDemographic!D16319:D19508)</f>
        <v>#N/A</v>
      </c>
      <c r="Q16320" s="31" t="e">
        <f>LOOKUP(C16320,CustomerDemographic!A16319:N19508,CustomerDemographic!E16319:E19508)</f>
        <v>#N/A</v>
      </c>
      <c r="R16320" s="68" t="e">
        <f>LOOKUP(C16320,CustomerDemographic!A16319:N19508,CustomerDemographic!F16319:F19508)</f>
        <v>#N/A</v>
      </c>
      <c r="S16320" s="46" t="e">
        <f>LOOKUP(C16320,CustomerDemographic!A16319:N19508,CustomerDemographic!G16319:G19508)</f>
        <v>#N/A</v>
      </c>
      <c r="T16320" s="46"/>
      <c r="U16320" s="31" t="e">
        <f>LOOKUP(C16320,CustomerDemographic!A16319:N19508,CustomerDemographic!I16319:I19508)</f>
        <v>#N/A</v>
      </c>
      <c r="V16320" s="38" t="e">
        <f>LOOKUP(C16320,CustomerDemographic!A16319:N19508,CustomerDemographic!J16319:J19508)</f>
        <v>#N/A</v>
      </c>
      <c r="W16320" s="31" t="e">
        <f>LOOKUP(C16320,CustomerDemographic!A16319:N19508,CustomerDemographic!K16319:K19508)</f>
        <v>#N/A</v>
      </c>
      <c r="X16320" s="31" t="e">
        <f>LOOKUP(C16320,CustomerDemographic!A16319:N19508,CustomerDemographic!L16319:L19508)</f>
        <v>#N/A</v>
      </c>
      <c r="Y16320" s="31" t="e">
        <f>LOOKUP(C16320,CustomerDemographic!A16319:N19508,CustomerDemographic!M16319:M19508)</f>
        <v>#N/A</v>
      </c>
      <c r="Z16320" s="31" t="e">
        <f>LOOKUP(C16320,CustomerDemographic!A16319:N19508,CustomerDemographic!N16319:N19508)</f>
        <v>#N/A</v>
      </c>
      <c r="AA16320" s="31" t="e">
        <f>LOOKUP(C16320,CustomerAddress!A16319:F20318,CustomerAddress!C16319:C20318)</f>
        <v>#N/A</v>
      </c>
      <c r="AB16320" s="31" t="e">
        <f>LOOKUP(C16320,CustomerAddress!A16319:F20318,CustomerAddress!D16319:D20318)</f>
        <v>#N/A</v>
      </c>
      <c r="AC16320" s="31" t="e">
        <f>LOOKUP(C16320,CustomerAddress!A16319:F20318,CustomerAddress!F16319:F20318)</f>
        <v>#N/A</v>
      </c>
      <c r="AD16320" s="31">
        <f t="shared" si="1052"/>
        <v>235</v>
      </c>
    </row>
    <row r="16321" spans="1:30" s="31" customFormat="1" ht="15.75" hidden="1" customHeight="1" x14ac:dyDescent="0.15">
      <c r="A16321" s="31">
        <v>16792</v>
      </c>
      <c r="B16321" s="31">
        <v>76</v>
      </c>
      <c r="C16321" s="31">
        <v>85</v>
      </c>
      <c r="D16321" s="43">
        <v>43020</v>
      </c>
      <c r="E16321" s="43"/>
      <c r="F16321" s="31" t="b">
        <v>0</v>
      </c>
      <c r="G16321" s="33" t="s">
        <v>37</v>
      </c>
      <c r="H16321" s="33" t="s">
        <v>44</v>
      </c>
      <c r="I16321" s="33" t="s">
        <v>38</v>
      </c>
      <c r="J16321" s="38" t="str">
        <f t="shared" si="1050"/>
        <v>Medium</v>
      </c>
      <c r="K16321" s="38" t="s">
        <v>12986</v>
      </c>
      <c r="L16321" s="48">
        <v>642.30999999999995</v>
      </c>
      <c r="M16321" s="34">
        <v>513.85</v>
      </c>
      <c r="N16321" s="40">
        <v>41922</v>
      </c>
      <c r="O16321" s="50">
        <f t="shared" si="1051"/>
        <v>128.45999999999992</v>
      </c>
      <c r="P16321" s="50" t="e">
        <f>LOOKUP(C16321,CustomerDemographic!A16320:N19509,CustomerDemographic!D16320:D19509)</f>
        <v>#N/A</v>
      </c>
      <c r="Q16321" s="31" t="e">
        <f>LOOKUP(C16321,CustomerDemographic!A16320:N19509,CustomerDemographic!E16320:E19509)</f>
        <v>#N/A</v>
      </c>
      <c r="R16321" s="68" t="e">
        <f>LOOKUP(C16321,CustomerDemographic!A16320:N19509,CustomerDemographic!F16320:F19509)</f>
        <v>#N/A</v>
      </c>
      <c r="S16321" s="46" t="e">
        <f>LOOKUP(C16321,CustomerDemographic!A16320:N19509,CustomerDemographic!G16320:G19509)</f>
        <v>#N/A</v>
      </c>
      <c r="T16321" s="46"/>
      <c r="U16321" s="31" t="e">
        <f>LOOKUP(C16321,CustomerDemographic!A16320:N19509,CustomerDemographic!I16320:I19509)</f>
        <v>#N/A</v>
      </c>
      <c r="V16321" s="38" t="e">
        <f>LOOKUP(C16321,CustomerDemographic!A16320:N19509,CustomerDemographic!J16320:J19509)</f>
        <v>#N/A</v>
      </c>
      <c r="W16321" s="31" t="e">
        <f>LOOKUP(C16321,CustomerDemographic!A16320:N19509,CustomerDemographic!K16320:K19509)</f>
        <v>#N/A</v>
      </c>
      <c r="X16321" s="31" t="e">
        <f>LOOKUP(C16321,CustomerDemographic!A16320:N19509,CustomerDemographic!L16320:L19509)</f>
        <v>#N/A</v>
      </c>
      <c r="Y16321" s="31" t="e">
        <f>LOOKUP(C16321,CustomerDemographic!A16320:N19509,CustomerDemographic!M16320:M19509)</f>
        <v>#N/A</v>
      </c>
      <c r="Z16321" s="31" t="e">
        <f>LOOKUP(C16321,CustomerDemographic!A16320:N19509,CustomerDemographic!N16320:N19509)</f>
        <v>#N/A</v>
      </c>
      <c r="AA16321" s="31" t="e">
        <f>LOOKUP(C16321,CustomerAddress!A16320:F20319,CustomerAddress!C16320:C20319)</f>
        <v>#N/A</v>
      </c>
      <c r="AB16321" s="31" t="e">
        <f>LOOKUP(C16321,CustomerAddress!A16320:F20319,CustomerAddress!D16320:D20319)</f>
        <v>#N/A</v>
      </c>
      <c r="AC16321" s="31" t="e">
        <f>LOOKUP(C16321,CustomerAddress!A16320:F20319,CustomerAddress!F16320:F20319)</f>
        <v>#N/A</v>
      </c>
      <c r="AD16321" s="31">
        <f t="shared" si="1052"/>
        <v>79</v>
      </c>
    </row>
    <row r="16322" spans="1:30" s="31" customFormat="1" ht="15.75" hidden="1" customHeight="1" x14ac:dyDescent="0.15">
      <c r="A16322" s="31">
        <v>16793</v>
      </c>
      <c r="B16322" s="31">
        <v>77</v>
      </c>
      <c r="C16322" s="31">
        <v>1826</v>
      </c>
      <c r="D16322" s="43">
        <v>42757</v>
      </c>
      <c r="E16322" s="43"/>
      <c r="F16322" s="31" t="b">
        <v>1</v>
      </c>
      <c r="G16322" s="33" t="s">
        <v>37</v>
      </c>
      <c r="H16322" s="33" t="s">
        <v>44</v>
      </c>
      <c r="I16322" s="33" t="s">
        <v>38</v>
      </c>
      <c r="J16322" s="38" t="str">
        <f t="shared" ref="J16322:J16385" si="1053">PROPER(K16322)</f>
        <v>Medium</v>
      </c>
      <c r="K16322" s="38" t="s">
        <v>12986</v>
      </c>
      <c r="L16322" s="48">
        <v>1769.64</v>
      </c>
      <c r="M16322" s="34">
        <v>108.76</v>
      </c>
      <c r="N16322" s="40">
        <v>37220</v>
      </c>
      <c r="O16322" s="50">
        <f t="shared" si="1051"/>
        <v>1660.88</v>
      </c>
      <c r="P16322" s="50" t="e">
        <f>LOOKUP(C16322,CustomerDemographic!A16321:N19510,CustomerDemographic!D16321:D19510)</f>
        <v>#N/A</v>
      </c>
      <c r="Q16322" s="31" t="e">
        <f>LOOKUP(C16322,CustomerDemographic!A16321:N19510,CustomerDemographic!E16321:E19510)</f>
        <v>#N/A</v>
      </c>
      <c r="R16322" s="68" t="e">
        <f>LOOKUP(C16322,CustomerDemographic!A16321:N19510,CustomerDemographic!F16321:F19510)</f>
        <v>#N/A</v>
      </c>
      <c r="S16322" s="46" t="e">
        <f>LOOKUP(C16322,CustomerDemographic!A16321:N19510,CustomerDemographic!G16321:G19510)</f>
        <v>#N/A</v>
      </c>
      <c r="T16322" s="46"/>
      <c r="U16322" s="31" t="e">
        <f>LOOKUP(C16322,CustomerDemographic!A16321:N19510,CustomerDemographic!I16321:I19510)</f>
        <v>#N/A</v>
      </c>
      <c r="V16322" s="38" t="e">
        <f>LOOKUP(C16322,CustomerDemographic!A16321:N19510,CustomerDemographic!J16321:J19510)</f>
        <v>#N/A</v>
      </c>
      <c r="W16322" s="31" t="e">
        <f>LOOKUP(C16322,CustomerDemographic!A16321:N19510,CustomerDemographic!K16321:K19510)</f>
        <v>#N/A</v>
      </c>
      <c r="X16322" s="31" t="e">
        <f>LOOKUP(C16322,CustomerDemographic!A16321:N19510,CustomerDemographic!L16321:L19510)</f>
        <v>#N/A</v>
      </c>
      <c r="Y16322" s="31" t="e">
        <f>LOOKUP(C16322,CustomerDemographic!A16321:N19510,CustomerDemographic!M16321:M19510)</f>
        <v>#N/A</v>
      </c>
      <c r="Z16322" s="31" t="e">
        <f>LOOKUP(C16322,CustomerDemographic!A16321:N19510,CustomerDemographic!N16321:N19510)</f>
        <v>#N/A</v>
      </c>
      <c r="AA16322" s="31" t="e">
        <f>LOOKUP(C16322,CustomerAddress!A16321:F20320,CustomerAddress!C16321:C20320)</f>
        <v>#N/A</v>
      </c>
      <c r="AB16322" s="31" t="e">
        <f>LOOKUP(C16322,CustomerAddress!A16321:F20320,CustomerAddress!D16321:D20320)</f>
        <v>#N/A</v>
      </c>
      <c r="AC16322" s="31" t="e">
        <f>LOOKUP(C16322,CustomerAddress!A16321:F20320,CustomerAddress!F16321:F20320)</f>
        <v>#N/A</v>
      </c>
      <c r="AD16322" s="31">
        <f t="shared" si="1052"/>
        <v>342</v>
      </c>
    </row>
    <row r="16323" spans="1:30" s="31" customFormat="1" ht="15.75" hidden="1" customHeight="1" x14ac:dyDescent="0.15">
      <c r="A16323" s="31">
        <v>16794</v>
      </c>
      <c r="B16323" s="31">
        <v>47</v>
      </c>
      <c r="C16323" s="31">
        <v>1837</v>
      </c>
      <c r="D16323" s="43">
        <v>43064</v>
      </c>
      <c r="E16323" s="43"/>
      <c r="F16323" s="31" t="b">
        <v>1</v>
      </c>
      <c r="G16323" s="33" t="s">
        <v>37</v>
      </c>
      <c r="H16323" s="33" t="s">
        <v>39</v>
      </c>
      <c r="I16323" s="33" t="s">
        <v>43</v>
      </c>
      <c r="J16323" s="38" t="str">
        <f t="shared" si="1053"/>
        <v>Medium</v>
      </c>
      <c r="K16323" s="38" t="s">
        <v>12986</v>
      </c>
      <c r="L16323" s="48">
        <v>1720.7</v>
      </c>
      <c r="M16323" s="34">
        <v>1531.42</v>
      </c>
      <c r="N16323" s="40">
        <v>39915</v>
      </c>
      <c r="O16323" s="50">
        <f t="shared" ref="O16323:O16386" si="1054">L16323-M16323</f>
        <v>189.27999999999997</v>
      </c>
      <c r="P16323" s="50" t="e">
        <f>LOOKUP(C16323,CustomerDemographic!A16322:N19511,CustomerDemographic!D16322:D19511)</f>
        <v>#N/A</v>
      </c>
      <c r="Q16323" s="31" t="e">
        <f>LOOKUP(C16323,CustomerDemographic!A16322:N19511,CustomerDemographic!E16322:E19511)</f>
        <v>#N/A</v>
      </c>
      <c r="R16323" s="68" t="e">
        <f>LOOKUP(C16323,CustomerDemographic!A16322:N19511,CustomerDemographic!F16322:F19511)</f>
        <v>#N/A</v>
      </c>
      <c r="S16323" s="46" t="e">
        <f>LOOKUP(C16323,CustomerDemographic!A16322:N19511,CustomerDemographic!G16322:G19511)</f>
        <v>#N/A</v>
      </c>
      <c r="T16323" s="46"/>
      <c r="U16323" s="31" t="e">
        <f>LOOKUP(C16323,CustomerDemographic!A16322:N19511,CustomerDemographic!I16322:I19511)</f>
        <v>#N/A</v>
      </c>
      <c r="V16323" s="38" t="e">
        <f>LOOKUP(C16323,CustomerDemographic!A16322:N19511,CustomerDemographic!J16322:J19511)</f>
        <v>#N/A</v>
      </c>
      <c r="W16323" s="31" t="e">
        <f>LOOKUP(C16323,CustomerDemographic!A16322:N19511,CustomerDemographic!K16322:K19511)</f>
        <v>#N/A</v>
      </c>
      <c r="X16323" s="31" t="e">
        <f>LOOKUP(C16323,CustomerDemographic!A16322:N19511,CustomerDemographic!L16322:L19511)</f>
        <v>#N/A</v>
      </c>
      <c r="Y16323" s="31" t="e">
        <f>LOOKUP(C16323,CustomerDemographic!A16322:N19511,CustomerDemographic!M16322:M19511)</f>
        <v>#N/A</v>
      </c>
      <c r="Z16323" s="31" t="e">
        <f>LOOKUP(C16323,CustomerDemographic!A16322:N19511,CustomerDemographic!N16322:N19511)</f>
        <v>#N/A</v>
      </c>
      <c r="AA16323" s="31" t="e">
        <f>LOOKUP(C16323,CustomerAddress!A16322:F20321,CustomerAddress!C16322:C20321)</f>
        <v>#N/A</v>
      </c>
      <c r="AB16323" s="31" t="e">
        <f>LOOKUP(C16323,CustomerAddress!A16322:F20321,CustomerAddress!D16322:D20321)</f>
        <v>#N/A</v>
      </c>
      <c r="AC16323" s="31" t="e">
        <f>LOOKUP(C16323,CustomerAddress!A16322:F20321,CustomerAddress!F16322:F20321)</f>
        <v>#N/A</v>
      </c>
      <c r="AD16323" s="31">
        <f t="shared" ref="AD16323:AD16386" si="1055">$AF$2-D16323</f>
        <v>35</v>
      </c>
    </row>
    <row r="16324" spans="1:30" s="31" customFormat="1" ht="15.75" hidden="1" customHeight="1" x14ac:dyDescent="0.15">
      <c r="A16324" s="31">
        <v>16795</v>
      </c>
      <c r="B16324" s="31">
        <v>15</v>
      </c>
      <c r="C16324" s="31">
        <v>2447</v>
      </c>
      <c r="D16324" s="43">
        <v>42875</v>
      </c>
      <c r="E16324" s="43"/>
      <c r="F16324" s="31" t="b">
        <v>0</v>
      </c>
      <c r="G16324" s="33" t="s">
        <v>37</v>
      </c>
      <c r="H16324" s="33" t="s">
        <v>41</v>
      </c>
      <c r="I16324" s="33" t="s">
        <v>38</v>
      </c>
      <c r="J16324" s="38" t="str">
        <f t="shared" si="1053"/>
        <v>Small</v>
      </c>
      <c r="K16324" s="38" t="s">
        <v>3629</v>
      </c>
      <c r="L16324" s="48">
        <v>958.74</v>
      </c>
      <c r="M16324" s="34">
        <v>748.9</v>
      </c>
      <c r="N16324" s="40">
        <v>40303</v>
      </c>
      <c r="O16324" s="50">
        <f t="shared" si="1054"/>
        <v>209.84000000000003</v>
      </c>
      <c r="P16324" s="50" t="e">
        <f>LOOKUP(C16324,CustomerDemographic!A16323:N19512,CustomerDemographic!D16323:D19512)</f>
        <v>#N/A</v>
      </c>
      <c r="Q16324" s="31" t="e">
        <f>LOOKUP(C16324,CustomerDemographic!A16323:N19512,CustomerDemographic!E16323:E19512)</f>
        <v>#N/A</v>
      </c>
      <c r="R16324" s="68" t="e">
        <f>LOOKUP(C16324,CustomerDemographic!A16323:N19512,CustomerDemographic!F16323:F19512)</f>
        <v>#N/A</v>
      </c>
      <c r="S16324" s="46" t="e">
        <f>LOOKUP(C16324,CustomerDemographic!A16323:N19512,CustomerDemographic!G16323:G19512)</f>
        <v>#N/A</v>
      </c>
      <c r="T16324" s="46"/>
      <c r="U16324" s="31" t="e">
        <f>LOOKUP(C16324,CustomerDemographic!A16323:N19512,CustomerDemographic!I16323:I19512)</f>
        <v>#N/A</v>
      </c>
      <c r="V16324" s="38" t="e">
        <f>LOOKUP(C16324,CustomerDemographic!A16323:N19512,CustomerDemographic!J16323:J19512)</f>
        <v>#N/A</v>
      </c>
      <c r="W16324" s="31" t="e">
        <f>LOOKUP(C16324,CustomerDemographic!A16323:N19512,CustomerDemographic!K16323:K19512)</f>
        <v>#N/A</v>
      </c>
      <c r="X16324" s="31" t="e">
        <f>LOOKUP(C16324,CustomerDemographic!A16323:N19512,CustomerDemographic!L16323:L19512)</f>
        <v>#N/A</v>
      </c>
      <c r="Y16324" s="31" t="e">
        <f>LOOKUP(C16324,CustomerDemographic!A16323:N19512,CustomerDemographic!M16323:M19512)</f>
        <v>#N/A</v>
      </c>
      <c r="Z16324" s="31" t="e">
        <f>LOOKUP(C16324,CustomerDemographic!A16323:N19512,CustomerDemographic!N16323:N19512)</f>
        <v>#N/A</v>
      </c>
      <c r="AA16324" s="31" t="e">
        <f>LOOKUP(C16324,CustomerAddress!A16323:F20322,CustomerAddress!C16323:C20322)</f>
        <v>#N/A</v>
      </c>
      <c r="AB16324" s="31" t="e">
        <f>LOOKUP(C16324,CustomerAddress!A16323:F20322,CustomerAddress!D16323:D20322)</f>
        <v>#N/A</v>
      </c>
      <c r="AC16324" s="31" t="e">
        <f>LOOKUP(C16324,CustomerAddress!A16323:F20322,CustomerAddress!F16323:F20322)</f>
        <v>#N/A</v>
      </c>
      <c r="AD16324" s="31">
        <f t="shared" si="1055"/>
        <v>224</v>
      </c>
    </row>
    <row r="16325" spans="1:30" s="31" customFormat="1" ht="15.75" hidden="1" customHeight="1" x14ac:dyDescent="0.15">
      <c r="A16325" s="31">
        <v>16796</v>
      </c>
      <c r="B16325" s="31">
        <v>52</v>
      </c>
      <c r="C16325" s="31">
        <v>967</v>
      </c>
      <c r="D16325" s="43">
        <v>42840</v>
      </c>
      <c r="E16325" s="43"/>
      <c r="F16325" s="31" t="b">
        <v>0</v>
      </c>
      <c r="G16325" s="33" t="s">
        <v>37</v>
      </c>
      <c r="H16325" s="33" t="s">
        <v>40</v>
      </c>
      <c r="I16325" s="33" t="s">
        <v>43</v>
      </c>
      <c r="J16325" s="38" t="str">
        <f t="shared" si="1053"/>
        <v>Medium</v>
      </c>
      <c r="K16325" s="38" t="s">
        <v>12986</v>
      </c>
      <c r="L16325" s="48">
        <v>1280.28</v>
      </c>
      <c r="M16325" s="34">
        <v>829.51</v>
      </c>
      <c r="N16325" s="40">
        <v>34170</v>
      </c>
      <c r="O16325" s="50">
        <f t="shared" si="1054"/>
        <v>450.77</v>
      </c>
      <c r="P16325" s="50" t="e">
        <f>LOOKUP(C16325,CustomerDemographic!A16324:N19513,CustomerDemographic!D16324:D19513)</f>
        <v>#N/A</v>
      </c>
      <c r="Q16325" s="31" t="e">
        <f>LOOKUP(C16325,CustomerDemographic!A16324:N19513,CustomerDemographic!E16324:E19513)</f>
        <v>#N/A</v>
      </c>
      <c r="R16325" s="68" t="e">
        <f>LOOKUP(C16325,CustomerDemographic!A16324:N19513,CustomerDemographic!F16324:F19513)</f>
        <v>#N/A</v>
      </c>
      <c r="S16325" s="46" t="e">
        <f>LOOKUP(C16325,CustomerDemographic!A16324:N19513,CustomerDemographic!G16324:G19513)</f>
        <v>#N/A</v>
      </c>
      <c r="T16325" s="46"/>
      <c r="U16325" s="31" t="e">
        <f>LOOKUP(C16325,CustomerDemographic!A16324:N19513,CustomerDemographic!I16324:I19513)</f>
        <v>#N/A</v>
      </c>
      <c r="V16325" s="38" t="e">
        <f>LOOKUP(C16325,CustomerDemographic!A16324:N19513,CustomerDemographic!J16324:J19513)</f>
        <v>#N/A</v>
      </c>
      <c r="W16325" s="31" t="e">
        <f>LOOKUP(C16325,CustomerDemographic!A16324:N19513,CustomerDemographic!K16324:K19513)</f>
        <v>#N/A</v>
      </c>
      <c r="X16325" s="31" t="e">
        <f>LOOKUP(C16325,CustomerDemographic!A16324:N19513,CustomerDemographic!L16324:L19513)</f>
        <v>#N/A</v>
      </c>
      <c r="Y16325" s="31" t="e">
        <f>LOOKUP(C16325,CustomerDemographic!A16324:N19513,CustomerDemographic!M16324:M19513)</f>
        <v>#N/A</v>
      </c>
      <c r="Z16325" s="31" t="e">
        <f>LOOKUP(C16325,CustomerDemographic!A16324:N19513,CustomerDemographic!N16324:N19513)</f>
        <v>#N/A</v>
      </c>
      <c r="AA16325" s="31" t="e">
        <f>LOOKUP(C16325,CustomerAddress!A16324:F20323,CustomerAddress!C16324:C20323)</f>
        <v>#N/A</v>
      </c>
      <c r="AB16325" s="31" t="e">
        <f>LOOKUP(C16325,CustomerAddress!A16324:F20323,CustomerAddress!D16324:D20323)</f>
        <v>#N/A</v>
      </c>
      <c r="AC16325" s="31" t="e">
        <f>LOOKUP(C16325,CustomerAddress!A16324:F20323,CustomerAddress!F16324:F20323)</f>
        <v>#N/A</v>
      </c>
      <c r="AD16325" s="31">
        <f t="shared" si="1055"/>
        <v>259</v>
      </c>
    </row>
    <row r="16326" spans="1:30" s="31" customFormat="1" ht="15.75" hidden="1" customHeight="1" x14ac:dyDescent="0.15">
      <c r="A16326" s="31">
        <v>16797</v>
      </c>
      <c r="B16326" s="31">
        <v>81</v>
      </c>
      <c r="C16326" s="31">
        <v>1688</v>
      </c>
      <c r="D16326" s="43">
        <v>43028</v>
      </c>
      <c r="E16326" s="43"/>
      <c r="F16326" s="31" t="b">
        <v>0</v>
      </c>
      <c r="G16326" s="33" t="s">
        <v>37</v>
      </c>
      <c r="H16326" s="33" t="s">
        <v>41</v>
      </c>
      <c r="I16326" s="33" t="s">
        <v>38</v>
      </c>
      <c r="J16326" s="38" t="str">
        <f t="shared" si="1053"/>
        <v>Medium</v>
      </c>
      <c r="K16326" s="38" t="s">
        <v>12986</v>
      </c>
      <c r="L16326" s="48">
        <v>586.45000000000005</v>
      </c>
      <c r="M16326" s="34">
        <v>521.94000000000005</v>
      </c>
      <c r="N16326" s="40">
        <v>33429</v>
      </c>
      <c r="O16326" s="50">
        <f t="shared" si="1054"/>
        <v>64.509999999999991</v>
      </c>
      <c r="P16326" s="50" t="e">
        <f>LOOKUP(C16326,CustomerDemographic!A16325:N19514,CustomerDemographic!D16325:D19514)</f>
        <v>#N/A</v>
      </c>
      <c r="Q16326" s="31" t="e">
        <f>LOOKUP(C16326,CustomerDemographic!A16325:N19514,CustomerDemographic!E16325:E19514)</f>
        <v>#N/A</v>
      </c>
      <c r="R16326" s="68" t="e">
        <f>LOOKUP(C16326,CustomerDemographic!A16325:N19514,CustomerDemographic!F16325:F19514)</f>
        <v>#N/A</v>
      </c>
      <c r="S16326" s="46" t="e">
        <f>LOOKUP(C16326,CustomerDemographic!A16325:N19514,CustomerDemographic!G16325:G19514)</f>
        <v>#N/A</v>
      </c>
      <c r="T16326" s="46"/>
      <c r="U16326" s="31" t="e">
        <f>LOOKUP(C16326,CustomerDemographic!A16325:N19514,CustomerDemographic!I16325:I19514)</f>
        <v>#N/A</v>
      </c>
      <c r="V16326" s="38" t="e">
        <f>LOOKUP(C16326,CustomerDemographic!A16325:N19514,CustomerDemographic!J16325:J19514)</f>
        <v>#N/A</v>
      </c>
      <c r="W16326" s="31" t="e">
        <f>LOOKUP(C16326,CustomerDemographic!A16325:N19514,CustomerDemographic!K16325:K19514)</f>
        <v>#N/A</v>
      </c>
      <c r="X16326" s="31" t="e">
        <f>LOOKUP(C16326,CustomerDemographic!A16325:N19514,CustomerDemographic!L16325:L19514)</f>
        <v>#N/A</v>
      </c>
      <c r="Y16326" s="31" t="e">
        <f>LOOKUP(C16326,CustomerDemographic!A16325:N19514,CustomerDemographic!M16325:M19514)</f>
        <v>#N/A</v>
      </c>
      <c r="Z16326" s="31" t="e">
        <f>LOOKUP(C16326,CustomerDemographic!A16325:N19514,CustomerDemographic!N16325:N19514)</f>
        <v>#N/A</v>
      </c>
      <c r="AA16326" s="31" t="e">
        <f>LOOKUP(C16326,CustomerAddress!A16325:F20324,CustomerAddress!C16325:C20324)</f>
        <v>#N/A</v>
      </c>
      <c r="AB16326" s="31" t="e">
        <f>LOOKUP(C16326,CustomerAddress!A16325:F20324,CustomerAddress!D16325:D20324)</f>
        <v>#N/A</v>
      </c>
      <c r="AC16326" s="31" t="e">
        <f>LOOKUP(C16326,CustomerAddress!A16325:F20324,CustomerAddress!F16325:F20324)</f>
        <v>#N/A</v>
      </c>
      <c r="AD16326" s="31">
        <f t="shared" si="1055"/>
        <v>71</v>
      </c>
    </row>
    <row r="16327" spans="1:30" s="31" customFormat="1" ht="15.75" hidden="1" customHeight="1" x14ac:dyDescent="0.15">
      <c r="A16327" s="31">
        <v>16798</v>
      </c>
      <c r="B16327" s="31">
        <v>99</v>
      </c>
      <c r="C16327" s="31">
        <v>494</v>
      </c>
      <c r="D16327" s="43">
        <v>42966</v>
      </c>
      <c r="E16327" s="43"/>
      <c r="F16327" s="31" t="b">
        <v>0</v>
      </c>
      <c r="G16327" s="33" t="s">
        <v>37</v>
      </c>
      <c r="H16327" s="33" t="s">
        <v>40</v>
      </c>
      <c r="I16327" s="33" t="s">
        <v>38</v>
      </c>
      <c r="J16327" s="38" t="str">
        <f t="shared" si="1053"/>
        <v>Small</v>
      </c>
      <c r="K16327" s="38" t="s">
        <v>3629</v>
      </c>
      <c r="L16327" s="48">
        <v>1227.3399999999999</v>
      </c>
      <c r="M16327" s="34">
        <v>770.89</v>
      </c>
      <c r="N16327" s="40">
        <v>34556</v>
      </c>
      <c r="O16327" s="50">
        <f t="shared" si="1054"/>
        <v>456.44999999999993</v>
      </c>
      <c r="P16327" s="50" t="e">
        <f>LOOKUP(C16327,CustomerDemographic!A16326:N19515,CustomerDemographic!D16326:D19515)</f>
        <v>#N/A</v>
      </c>
      <c r="Q16327" s="31" t="e">
        <f>LOOKUP(C16327,CustomerDemographic!A16326:N19515,CustomerDemographic!E16326:E19515)</f>
        <v>#N/A</v>
      </c>
      <c r="R16327" s="68" t="e">
        <f>LOOKUP(C16327,CustomerDemographic!A16326:N19515,CustomerDemographic!F16326:F19515)</f>
        <v>#N/A</v>
      </c>
      <c r="S16327" s="46" t="e">
        <f>LOOKUP(C16327,CustomerDemographic!A16326:N19515,CustomerDemographic!G16326:G19515)</f>
        <v>#N/A</v>
      </c>
      <c r="T16327" s="46"/>
      <c r="U16327" s="31" t="e">
        <f>LOOKUP(C16327,CustomerDemographic!A16326:N19515,CustomerDemographic!I16326:I19515)</f>
        <v>#N/A</v>
      </c>
      <c r="V16327" s="38" t="e">
        <f>LOOKUP(C16327,CustomerDemographic!A16326:N19515,CustomerDemographic!J16326:J19515)</f>
        <v>#N/A</v>
      </c>
      <c r="W16327" s="31" t="e">
        <f>LOOKUP(C16327,CustomerDemographic!A16326:N19515,CustomerDemographic!K16326:K19515)</f>
        <v>#N/A</v>
      </c>
      <c r="X16327" s="31" t="e">
        <f>LOOKUP(C16327,CustomerDemographic!A16326:N19515,CustomerDemographic!L16326:L19515)</f>
        <v>#N/A</v>
      </c>
      <c r="Y16327" s="31" t="e">
        <f>LOOKUP(C16327,CustomerDemographic!A16326:N19515,CustomerDemographic!M16326:M19515)</f>
        <v>#N/A</v>
      </c>
      <c r="Z16327" s="31" t="e">
        <f>LOOKUP(C16327,CustomerDemographic!A16326:N19515,CustomerDemographic!N16326:N19515)</f>
        <v>#N/A</v>
      </c>
      <c r="AA16327" s="31" t="e">
        <f>LOOKUP(C16327,CustomerAddress!A16326:F20325,CustomerAddress!C16326:C20325)</f>
        <v>#N/A</v>
      </c>
      <c r="AB16327" s="31" t="e">
        <f>LOOKUP(C16327,CustomerAddress!A16326:F20325,CustomerAddress!D16326:D20325)</f>
        <v>#N/A</v>
      </c>
      <c r="AC16327" s="31" t="e">
        <f>LOOKUP(C16327,CustomerAddress!A16326:F20325,CustomerAddress!F16326:F20325)</f>
        <v>#N/A</v>
      </c>
      <c r="AD16327" s="31">
        <f t="shared" si="1055"/>
        <v>133</v>
      </c>
    </row>
    <row r="16328" spans="1:30" s="31" customFormat="1" ht="15.75" hidden="1" customHeight="1" x14ac:dyDescent="0.15">
      <c r="A16328" s="31">
        <v>16799</v>
      </c>
      <c r="B16328" s="31">
        <v>0</v>
      </c>
      <c r="C16328" s="31">
        <v>629</v>
      </c>
      <c r="D16328" s="43">
        <v>42865</v>
      </c>
      <c r="E16328" s="43"/>
      <c r="F16328" s="31" t="b">
        <v>0</v>
      </c>
      <c r="G16328" s="33" t="s">
        <v>37</v>
      </c>
      <c r="H16328" s="33" t="s">
        <v>41</v>
      </c>
      <c r="I16328" s="33" t="s">
        <v>43</v>
      </c>
      <c r="J16328" s="38" t="str">
        <f t="shared" si="1053"/>
        <v>Medium</v>
      </c>
      <c r="K16328" s="38" t="s">
        <v>12986</v>
      </c>
      <c r="L16328" s="48">
        <v>543.39</v>
      </c>
      <c r="M16328" s="34">
        <v>407.54</v>
      </c>
      <c r="N16328" s="40">
        <v>42696</v>
      </c>
      <c r="O16328" s="50">
        <f t="shared" si="1054"/>
        <v>135.84999999999997</v>
      </c>
      <c r="P16328" s="50" t="e">
        <f>LOOKUP(C16328,CustomerDemographic!A16327:N19516,CustomerDemographic!D16327:D19516)</f>
        <v>#N/A</v>
      </c>
      <c r="Q16328" s="31" t="e">
        <f>LOOKUP(C16328,CustomerDemographic!A16327:N19516,CustomerDemographic!E16327:E19516)</f>
        <v>#N/A</v>
      </c>
      <c r="R16328" s="68" t="e">
        <f>LOOKUP(C16328,CustomerDemographic!A16327:N19516,CustomerDemographic!F16327:F19516)</f>
        <v>#N/A</v>
      </c>
      <c r="S16328" s="46" t="e">
        <f>LOOKUP(C16328,CustomerDemographic!A16327:N19516,CustomerDemographic!G16327:G19516)</f>
        <v>#N/A</v>
      </c>
      <c r="T16328" s="46"/>
      <c r="U16328" s="31" t="e">
        <f>LOOKUP(C16328,CustomerDemographic!A16327:N19516,CustomerDemographic!I16327:I19516)</f>
        <v>#N/A</v>
      </c>
      <c r="V16328" s="38" t="e">
        <f>LOOKUP(C16328,CustomerDemographic!A16327:N19516,CustomerDemographic!J16327:J19516)</f>
        <v>#N/A</v>
      </c>
      <c r="W16328" s="31" t="e">
        <f>LOOKUP(C16328,CustomerDemographic!A16327:N19516,CustomerDemographic!K16327:K19516)</f>
        <v>#N/A</v>
      </c>
      <c r="X16328" s="31" t="e">
        <f>LOOKUP(C16328,CustomerDemographic!A16327:N19516,CustomerDemographic!L16327:L19516)</f>
        <v>#N/A</v>
      </c>
      <c r="Y16328" s="31" t="e">
        <f>LOOKUP(C16328,CustomerDemographic!A16327:N19516,CustomerDemographic!M16327:M19516)</f>
        <v>#N/A</v>
      </c>
      <c r="Z16328" s="31" t="e">
        <f>LOOKUP(C16328,CustomerDemographic!A16327:N19516,CustomerDemographic!N16327:N19516)</f>
        <v>#N/A</v>
      </c>
      <c r="AA16328" s="31" t="e">
        <f>LOOKUP(C16328,CustomerAddress!A16327:F20326,CustomerAddress!C16327:C20326)</f>
        <v>#N/A</v>
      </c>
      <c r="AB16328" s="31" t="e">
        <f>LOOKUP(C16328,CustomerAddress!A16327:F20326,CustomerAddress!D16327:D20326)</f>
        <v>#N/A</v>
      </c>
      <c r="AC16328" s="31" t="e">
        <f>LOOKUP(C16328,CustomerAddress!A16327:F20326,CustomerAddress!F16327:F20326)</f>
        <v>#N/A</v>
      </c>
      <c r="AD16328" s="31">
        <f t="shared" si="1055"/>
        <v>234</v>
      </c>
    </row>
    <row r="16329" spans="1:30" s="31" customFormat="1" ht="15.75" hidden="1" customHeight="1" x14ac:dyDescent="0.15">
      <c r="A16329" s="31">
        <v>16800</v>
      </c>
      <c r="B16329" s="31">
        <v>57</v>
      </c>
      <c r="C16329" s="31">
        <v>2565</v>
      </c>
      <c r="D16329" s="43">
        <v>43070</v>
      </c>
      <c r="E16329" s="43"/>
      <c r="F16329" s="31" t="b">
        <v>1</v>
      </c>
      <c r="G16329" s="33" t="s">
        <v>37</v>
      </c>
      <c r="H16329" s="33" t="s">
        <v>44</v>
      </c>
      <c r="I16329" s="33" t="s">
        <v>46</v>
      </c>
      <c r="J16329" s="38" t="str">
        <f t="shared" si="1053"/>
        <v>Medium</v>
      </c>
      <c r="K16329" s="38" t="s">
        <v>12986</v>
      </c>
      <c r="L16329" s="48">
        <v>1890.39</v>
      </c>
      <c r="M16329" s="34">
        <v>260.14</v>
      </c>
      <c r="N16329" s="40">
        <v>34143</v>
      </c>
      <c r="O16329" s="50">
        <f t="shared" si="1054"/>
        <v>1630.25</v>
      </c>
      <c r="P16329" s="50" t="e">
        <f>LOOKUP(C16329,CustomerDemographic!A16328:N19517,CustomerDemographic!D16328:D19517)</f>
        <v>#N/A</v>
      </c>
      <c r="Q16329" s="31" t="e">
        <f>LOOKUP(C16329,CustomerDemographic!A16328:N19517,CustomerDemographic!E16328:E19517)</f>
        <v>#N/A</v>
      </c>
      <c r="R16329" s="68" t="e">
        <f>LOOKUP(C16329,CustomerDemographic!A16328:N19517,CustomerDemographic!F16328:F19517)</f>
        <v>#N/A</v>
      </c>
      <c r="S16329" s="46" t="e">
        <f>LOOKUP(C16329,CustomerDemographic!A16328:N19517,CustomerDemographic!G16328:G19517)</f>
        <v>#N/A</v>
      </c>
      <c r="T16329" s="46"/>
      <c r="U16329" s="31" t="e">
        <f>LOOKUP(C16329,CustomerDemographic!A16328:N19517,CustomerDemographic!I16328:I19517)</f>
        <v>#N/A</v>
      </c>
      <c r="V16329" s="38" t="e">
        <f>LOOKUP(C16329,CustomerDemographic!A16328:N19517,CustomerDemographic!J16328:J19517)</f>
        <v>#N/A</v>
      </c>
      <c r="W16329" s="31" t="e">
        <f>LOOKUP(C16329,CustomerDemographic!A16328:N19517,CustomerDemographic!K16328:K19517)</f>
        <v>#N/A</v>
      </c>
      <c r="X16329" s="31" t="e">
        <f>LOOKUP(C16329,CustomerDemographic!A16328:N19517,CustomerDemographic!L16328:L19517)</f>
        <v>#N/A</v>
      </c>
      <c r="Y16329" s="31" t="e">
        <f>LOOKUP(C16329,CustomerDemographic!A16328:N19517,CustomerDemographic!M16328:M19517)</f>
        <v>#N/A</v>
      </c>
      <c r="Z16329" s="31" t="e">
        <f>LOOKUP(C16329,CustomerDemographic!A16328:N19517,CustomerDemographic!N16328:N19517)</f>
        <v>#N/A</v>
      </c>
      <c r="AA16329" s="31" t="e">
        <f>LOOKUP(C16329,CustomerAddress!A16328:F20327,CustomerAddress!C16328:C20327)</f>
        <v>#N/A</v>
      </c>
      <c r="AB16329" s="31" t="e">
        <f>LOOKUP(C16329,CustomerAddress!A16328:F20327,CustomerAddress!D16328:D20327)</f>
        <v>#N/A</v>
      </c>
      <c r="AC16329" s="31" t="e">
        <f>LOOKUP(C16329,CustomerAddress!A16328:F20327,CustomerAddress!F16328:F20327)</f>
        <v>#N/A</v>
      </c>
      <c r="AD16329" s="31">
        <f t="shared" si="1055"/>
        <v>29</v>
      </c>
    </row>
    <row r="16330" spans="1:30" s="31" customFormat="1" ht="15.75" hidden="1" customHeight="1" x14ac:dyDescent="0.15">
      <c r="A16330" s="31">
        <v>16801</v>
      </c>
      <c r="B16330" s="31">
        <v>51</v>
      </c>
      <c r="C16330" s="31">
        <v>187</v>
      </c>
      <c r="D16330" s="43">
        <v>42753</v>
      </c>
      <c r="E16330" s="43"/>
      <c r="F16330" s="31" t="b">
        <v>1</v>
      </c>
      <c r="G16330" s="33" t="s">
        <v>37</v>
      </c>
      <c r="H16330" s="33" t="s">
        <v>40</v>
      </c>
      <c r="I16330" s="33" t="s">
        <v>38</v>
      </c>
      <c r="J16330" s="38" t="str">
        <f t="shared" si="1053"/>
        <v>Large</v>
      </c>
      <c r="K16330" s="38" t="s">
        <v>12987</v>
      </c>
      <c r="L16330" s="48">
        <v>2005.66</v>
      </c>
      <c r="M16330" s="34">
        <v>1203.4000000000001</v>
      </c>
      <c r="N16330" s="40">
        <v>41009</v>
      </c>
      <c r="O16330" s="50">
        <f t="shared" si="1054"/>
        <v>802.26</v>
      </c>
      <c r="P16330" s="50" t="e">
        <f>LOOKUP(C16330,CustomerDemographic!A16329:N19518,CustomerDemographic!D16329:D19518)</f>
        <v>#N/A</v>
      </c>
      <c r="Q16330" s="31" t="e">
        <f>LOOKUP(C16330,CustomerDemographic!A16329:N19518,CustomerDemographic!E16329:E19518)</f>
        <v>#N/A</v>
      </c>
      <c r="R16330" s="68" t="e">
        <f>LOOKUP(C16330,CustomerDemographic!A16329:N19518,CustomerDemographic!F16329:F19518)</f>
        <v>#N/A</v>
      </c>
      <c r="S16330" s="46" t="e">
        <f>LOOKUP(C16330,CustomerDemographic!A16329:N19518,CustomerDemographic!G16329:G19518)</f>
        <v>#N/A</v>
      </c>
      <c r="T16330" s="46"/>
      <c r="U16330" s="31" t="e">
        <f>LOOKUP(C16330,CustomerDemographic!A16329:N19518,CustomerDemographic!I16329:I19518)</f>
        <v>#N/A</v>
      </c>
      <c r="V16330" s="38" t="e">
        <f>LOOKUP(C16330,CustomerDemographic!A16329:N19518,CustomerDemographic!J16329:J19518)</f>
        <v>#N/A</v>
      </c>
      <c r="W16330" s="31" t="e">
        <f>LOOKUP(C16330,CustomerDemographic!A16329:N19518,CustomerDemographic!K16329:K19518)</f>
        <v>#N/A</v>
      </c>
      <c r="X16330" s="31" t="e">
        <f>LOOKUP(C16330,CustomerDemographic!A16329:N19518,CustomerDemographic!L16329:L19518)</f>
        <v>#N/A</v>
      </c>
      <c r="Y16330" s="31" t="e">
        <f>LOOKUP(C16330,CustomerDemographic!A16329:N19518,CustomerDemographic!M16329:M19518)</f>
        <v>#N/A</v>
      </c>
      <c r="Z16330" s="31" t="e">
        <f>LOOKUP(C16330,CustomerDemographic!A16329:N19518,CustomerDemographic!N16329:N19518)</f>
        <v>#N/A</v>
      </c>
      <c r="AA16330" s="31" t="e">
        <f>LOOKUP(C16330,CustomerAddress!A16329:F20328,CustomerAddress!C16329:C20328)</f>
        <v>#N/A</v>
      </c>
      <c r="AB16330" s="31" t="e">
        <f>LOOKUP(C16330,CustomerAddress!A16329:F20328,CustomerAddress!D16329:D20328)</f>
        <v>#N/A</v>
      </c>
      <c r="AC16330" s="31" t="e">
        <f>LOOKUP(C16330,CustomerAddress!A16329:F20328,CustomerAddress!F16329:F20328)</f>
        <v>#N/A</v>
      </c>
      <c r="AD16330" s="31">
        <f t="shared" si="1055"/>
        <v>346</v>
      </c>
    </row>
    <row r="16331" spans="1:30" s="31" customFormat="1" ht="15.75" hidden="1" customHeight="1" x14ac:dyDescent="0.15">
      <c r="A16331" s="31">
        <v>16802</v>
      </c>
      <c r="B16331" s="31">
        <v>32</v>
      </c>
      <c r="C16331" s="31">
        <v>416</v>
      </c>
      <c r="D16331" s="43">
        <v>43011</v>
      </c>
      <c r="E16331" s="43"/>
      <c r="F16331" s="31" t="b">
        <v>1</v>
      </c>
      <c r="G16331" s="33" t="s">
        <v>37</v>
      </c>
      <c r="H16331" s="33" t="s">
        <v>42</v>
      </c>
      <c r="I16331" s="33" t="s">
        <v>38</v>
      </c>
      <c r="J16331" s="38" t="str">
        <f t="shared" si="1053"/>
        <v>Medium</v>
      </c>
      <c r="K16331" s="38" t="s">
        <v>12986</v>
      </c>
      <c r="L16331" s="48">
        <v>642.70000000000005</v>
      </c>
      <c r="M16331" s="34">
        <v>211.37</v>
      </c>
      <c r="N16331" s="40">
        <v>37337</v>
      </c>
      <c r="O16331" s="50">
        <f t="shared" si="1054"/>
        <v>431.33000000000004</v>
      </c>
      <c r="P16331" s="50" t="e">
        <f>LOOKUP(C16331,CustomerDemographic!A16330:N19519,CustomerDemographic!D16330:D19519)</f>
        <v>#N/A</v>
      </c>
      <c r="Q16331" s="31" t="e">
        <f>LOOKUP(C16331,CustomerDemographic!A16330:N19519,CustomerDemographic!E16330:E19519)</f>
        <v>#N/A</v>
      </c>
      <c r="R16331" s="68" t="e">
        <f>LOOKUP(C16331,CustomerDemographic!A16330:N19519,CustomerDemographic!F16330:F19519)</f>
        <v>#N/A</v>
      </c>
      <c r="S16331" s="46" t="e">
        <f>LOOKUP(C16331,CustomerDemographic!A16330:N19519,CustomerDemographic!G16330:G19519)</f>
        <v>#N/A</v>
      </c>
      <c r="T16331" s="46"/>
      <c r="U16331" s="31" t="e">
        <f>LOOKUP(C16331,CustomerDemographic!A16330:N19519,CustomerDemographic!I16330:I19519)</f>
        <v>#N/A</v>
      </c>
      <c r="V16331" s="38" t="e">
        <f>LOOKUP(C16331,CustomerDemographic!A16330:N19519,CustomerDemographic!J16330:J19519)</f>
        <v>#N/A</v>
      </c>
      <c r="W16331" s="31" t="e">
        <f>LOOKUP(C16331,CustomerDemographic!A16330:N19519,CustomerDemographic!K16330:K19519)</f>
        <v>#N/A</v>
      </c>
      <c r="X16331" s="31" t="e">
        <f>LOOKUP(C16331,CustomerDemographic!A16330:N19519,CustomerDemographic!L16330:L19519)</f>
        <v>#N/A</v>
      </c>
      <c r="Y16331" s="31" t="e">
        <f>LOOKUP(C16331,CustomerDemographic!A16330:N19519,CustomerDemographic!M16330:M19519)</f>
        <v>#N/A</v>
      </c>
      <c r="Z16331" s="31" t="e">
        <f>LOOKUP(C16331,CustomerDemographic!A16330:N19519,CustomerDemographic!N16330:N19519)</f>
        <v>#N/A</v>
      </c>
      <c r="AA16331" s="31" t="e">
        <f>LOOKUP(C16331,CustomerAddress!A16330:F20329,CustomerAddress!C16330:C20329)</f>
        <v>#N/A</v>
      </c>
      <c r="AB16331" s="31" t="e">
        <f>LOOKUP(C16331,CustomerAddress!A16330:F20329,CustomerAddress!D16330:D20329)</f>
        <v>#N/A</v>
      </c>
      <c r="AC16331" s="31" t="e">
        <f>LOOKUP(C16331,CustomerAddress!A16330:F20329,CustomerAddress!F16330:F20329)</f>
        <v>#N/A</v>
      </c>
      <c r="AD16331" s="31">
        <f t="shared" si="1055"/>
        <v>88</v>
      </c>
    </row>
    <row r="16332" spans="1:30" s="31" customFormat="1" ht="15.75" hidden="1" customHeight="1" x14ac:dyDescent="0.15">
      <c r="A16332" s="31">
        <v>16803</v>
      </c>
      <c r="B16332" s="31">
        <v>5</v>
      </c>
      <c r="C16332" s="31">
        <v>3474</v>
      </c>
      <c r="D16332" s="43">
        <v>42929</v>
      </c>
      <c r="E16332" s="43"/>
      <c r="F16332" s="31" t="b">
        <v>1</v>
      </c>
      <c r="G16332" s="33" t="s">
        <v>37</v>
      </c>
      <c r="H16332" s="33" t="s">
        <v>39</v>
      </c>
      <c r="I16332" s="33" t="s">
        <v>45</v>
      </c>
      <c r="J16332" s="38" t="str">
        <f t="shared" si="1053"/>
        <v>Medium</v>
      </c>
      <c r="K16332" s="38" t="s">
        <v>12986</v>
      </c>
      <c r="L16332" s="48">
        <v>574.64</v>
      </c>
      <c r="M16332" s="34">
        <v>459.71</v>
      </c>
      <c r="N16332" s="40">
        <v>38206</v>
      </c>
      <c r="O16332" s="50">
        <f t="shared" si="1054"/>
        <v>114.93</v>
      </c>
      <c r="P16332" s="50" t="e">
        <f>LOOKUP(C16332,CustomerDemographic!A16331:N19520,CustomerDemographic!D16331:D19520)</f>
        <v>#N/A</v>
      </c>
      <c r="Q16332" s="31" t="e">
        <f>LOOKUP(C16332,CustomerDemographic!A16331:N19520,CustomerDemographic!E16331:E19520)</f>
        <v>#N/A</v>
      </c>
      <c r="R16332" s="68" t="e">
        <f>LOOKUP(C16332,CustomerDemographic!A16331:N19520,CustomerDemographic!F16331:F19520)</f>
        <v>#N/A</v>
      </c>
      <c r="S16332" s="46" t="e">
        <f>LOOKUP(C16332,CustomerDemographic!A16331:N19520,CustomerDemographic!G16331:G19520)</f>
        <v>#N/A</v>
      </c>
      <c r="T16332" s="46"/>
      <c r="U16332" s="31" t="e">
        <f>LOOKUP(C16332,CustomerDemographic!A16331:N19520,CustomerDemographic!I16331:I19520)</f>
        <v>#N/A</v>
      </c>
      <c r="V16332" s="38" t="e">
        <f>LOOKUP(C16332,CustomerDemographic!A16331:N19520,CustomerDemographic!J16331:J19520)</f>
        <v>#N/A</v>
      </c>
      <c r="W16332" s="31" t="e">
        <f>LOOKUP(C16332,CustomerDemographic!A16331:N19520,CustomerDemographic!K16331:K19520)</f>
        <v>#N/A</v>
      </c>
      <c r="X16332" s="31" t="e">
        <f>LOOKUP(C16332,CustomerDemographic!A16331:N19520,CustomerDemographic!L16331:L19520)</f>
        <v>#N/A</v>
      </c>
      <c r="Y16332" s="31" t="e">
        <f>LOOKUP(C16332,CustomerDemographic!A16331:N19520,CustomerDemographic!M16331:M19520)</f>
        <v>#N/A</v>
      </c>
      <c r="Z16332" s="31" t="e">
        <f>LOOKUP(C16332,CustomerDemographic!A16331:N19520,CustomerDemographic!N16331:N19520)</f>
        <v>#N/A</v>
      </c>
      <c r="AA16332" s="31" t="e">
        <f>LOOKUP(C16332,CustomerAddress!A16331:F20330,CustomerAddress!C16331:C20330)</f>
        <v>#N/A</v>
      </c>
      <c r="AB16332" s="31" t="e">
        <f>LOOKUP(C16332,CustomerAddress!A16331:F20330,CustomerAddress!D16331:D20330)</f>
        <v>#N/A</v>
      </c>
      <c r="AC16332" s="31" t="e">
        <f>LOOKUP(C16332,CustomerAddress!A16331:F20330,CustomerAddress!F16331:F20330)</f>
        <v>#N/A</v>
      </c>
      <c r="AD16332" s="31">
        <f t="shared" si="1055"/>
        <v>170</v>
      </c>
    </row>
    <row r="16333" spans="1:30" s="31" customFormat="1" ht="15.75" hidden="1" customHeight="1" x14ac:dyDescent="0.15">
      <c r="A16333" s="31">
        <v>16804</v>
      </c>
      <c r="B16333" s="31">
        <v>24</v>
      </c>
      <c r="C16333" s="31">
        <v>1186</v>
      </c>
      <c r="D16333" s="43">
        <v>43066</v>
      </c>
      <c r="E16333" s="43"/>
      <c r="F16333" s="31" t="b">
        <v>1</v>
      </c>
      <c r="G16333" s="33" t="s">
        <v>47</v>
      </c>
      <c r="H16333" s="36" t="s">
        <v>12747</v>
      </c>
      <c r="I16333" s="33" t="s">
        <v>43</v>
      </c>
      <c r="J16333" s="38" t="str">
        <f t="shared" si="1053"/>
        <v>Medium</v>
      </c>
      <c r="K16333" s="38" t="s">
        <v>12986</v>
      </c>
      <c r="L16333" s="48">
        <v>1777.8</v>
      </c>
      <c r="M16333" s="34">
        <v>820.78</v>
      </c>
      <c r="N16333" s="40">
        <v>37337</v>
      </c>
      <c r="O16333" s="50">
        <f t="shared" si="1054"/>
        <v>957.02</v>
      </c>
      <c r="P16333" s="50" t="e">
        <f>LOOKUP(C16333,CustomerDemographic!A16332:N19521,CustomerDemographic!D16332:D19521)</f>
        <v>#N/A</v>
      </c>
      <c r="Q16333" s="31" t="e">
        <f>LOOKUP(C16333,CustomerDemographic!A16332:N19521,CustomerDemographic!E16332:E19521)</f>
        <v>#N/A</v>
      </c>
      <c r="R16333" s="68" t="e">
        <f>LOOKUP(C16333,CustomerDemographic!A16332:N19521,CustomerDemographic!F16332:F19521)</f>
        <v>#N/A</v>
      </c>
      <c r="S16333" s="46" t="e">
        <f>LOOKUP(C16333,CustomerDemographic!A16332:N19521,CustomerDemographic!G16332:G19521)</f>
        <v>#N/A</v>
      </c>
      <c r="T16333" s="46"/>
      <c r="U16333" s="31" t="e">
        <f>LOOKUP(C16333,CustomerDemographic!A16332:N19521,CustomerDemographic!I16332:I19521)</f>
        <v>#N/A</v>
      </c>
      <c r="V16333" s="38" t="e">
        <f>LOOKUP(C16333,CustomerDemographic!A16332:N19521,CustomerDemographic!J16332:J19521)</f>
        <v>#N/A</v>
      </c>
      <c r="W16333" s="31" t="e">
        <f>LOOKUP(C16333,CustomerDemographic!A16332:N19521,CustomerDemographic!K16332:K19521)</f>
        <v>#N/A</v>
      </c>
      <c r="X16333" s="31" t="e">
        <f>LOOKUP(C16333,CustomerDemographic!A16332:N19521,CustomerDemographic!L16332:L19521)</f>
        <v>#N/A</v>
      </c>
      <c r="Y16333" s="31" t="e">
        <f>LOOKUP(C16333,CustomerDemographic!A16332:N19521,CustomerDemographic!M16332:M19521)</f>
        <v>#N/A</v>
      </c>
      <c r="Z16333" s="31" t="e">
        <f>LOOKUP(C16333,CustomerDemographic!A16332:N19521,CustomerDemographic!N16332:N19521)</f>
        <v>#N/A</v>
      </c>
      <c r="AA16333" s="31" t="e">
        <f>LOOKUP(C16333,CustomerAddress!A16332:F20331,CustomerAddress!C16332:C20331)</f>
        <v>#N/A</v>
      </c>
      <c r="AB16333" s="31" t="e">
        <f>LOOKUP(C16333,CustomerAddress!A16332:F20331,CustomerAddress!D16332:D20331)</f>
        <v>#N/A</v>
      </c>
      <c r="AC16333" s="31" t="e">
        <f>LOOKUP(C16333,CustomerAddress!A16332:F20331,CustomerAddress!F16332:F20331)</f>
        <v>#N/A</v>
      </c>
      <c r="AD16333" s="31">
        <f t="shared" si="1055"/>
        <v>33</v>
      </c>
    </row>
    <row r="16334" spans="1:30" s="31" customFormat="1" ht="15.75" hidden="1" customHeight="1" x14ac:dyDescent="0.15">
      <c r="A16334" s="31">
        <v>16805</v>
      </c>
      <c r="B16334" s="31">
        <v>55</v>
      </c>
      <c r="C16334" s="31">
        <v>2662</v>
      </c>
      <c r="D16334" s="43">
        <v>43031</v>
      </c>
      <c r="E16334" s="43"/>
      <c r="F16334" s="31" t="b">
        <v>1</v>
      </c>
      <c r="G16334" s="33" t="s">
        <v>37</v>
      </c>
      <c r="H16334" s="33" t="s">
        <v>39</v>
      </c>
      <c r="I16334" s="33" t="s">
        <v>43</v>
      </c>
      <c r="J16334" s="38" t="str">
        <f t="shared" si="1053"/>
        <v>Large</v>
      </c>
      <c r="K16334" s="38" t="s">
        <v>12987</v>
      </c>
      <c r="L16334" s="48">
        <v>1894.19</v>
      </c>
      <c r="M16334" s="34">
        <v>598.76</v>
      </c>
      <c r="N16334" s="40">
        <v>36146</v>
      </c>
      <c r="O16334" s="50">
        <f t="shared" si="1054"/>
        <v>1295.43</v>
      </c>
      <c r="P16334" s="50" t="e">
        <f>LOOKUP(C16334,CustomerDemographic!A16333:N19522,CustomerDemographic!D16333:D19522)</f>
        <v>#N/A</v>
      </c>
      <c r="Q16334" s="31" t="e">
        <f>LOOKUP(C16334,CustomerDemographic!A16333:N19522,CustomerDemographic!E16333:E19522)</f>
        <v>#N/A</v>
      </c>
      <c r="R16334" s="68" t="e">
        <f>LOOKUP(C16334,CustomerDemographic!A16333:N19522,CustomerDemographic!F16333:F19522)</f>
        <v>#N/A</v>
      </c>
      <c r="S16334" s="46" t="e">
        <f>LOOKUP(C16334,CustomerDemographic!A16333:N19522,CustomerDemographic!G16333:G19522)</f>
        <v>#N/A</v>
      </c>
      <c r="T16334" s="46"/>
      <c r="U16334" s="31" t="e">
        <f>LOOKUP(C16334,CustomerDemographic!A16333:N19522,CustomerDemographic!I16333:I19522)</f>
        <v>#N/A</v>
      </c>
      <c r="V16334" s="38" t="e">
        <f>LOOKUP(C16334,CustomerDemographic!A16333:N19522,CustomerDemographic!J16333:J19522)</f>
        <v>#N/A</v>
      </c>
      <c r="W16334" s="31" t="e">
        <f>LOOKUP(C16334,CustomerDemographic!A16333:N19522,CustomerDemographic!K16333:K19522)</f>
        <v>#N/A</v>
      </c>
      <c r="X16334" s="31" t="e">
        <f>LOOKUP(C16334,CustomerDemographic!A16333:N19522,CustomerDemographic!L16333:L19522)</f>
        <v>#N/A</v>
      </c>
      <c r="Y16334" s="31" t="e">
        <f>LOOKUP(C16334,CustomerDemographic!A16333:N19522,CustomerDemographic!M16333:M19522)</f>
        <v>#N/A</v>
      </c>
      <c r="Z16334" s="31" t="e">
        <f>LOOKUP(C16334,CustomerDemographic!A16333:N19522,CustomerDemographic!N16333:N19522)</f>
        <v>#N/A</v>
      </c>
      <c r="AA16334" s="31" t="e">
        <f>LOOKUP(C16334,CustomerAddress!A16333:F20332,CustomerAddress!C16333:C20332)</f>
        <v>#N/A</v>
      </c>
      <c r="AB16334" s="31" t="e">
        <f>LOOKUP(C16334,CustomerAddress!A16333:F20332,CustomerAddress!D16333:D20332)</f>
        <v>#N/A</v>
      </c>
      <c r="AC16334" s="31" t="e">
        <f>LOOKUP(C16334,CustomerAddress!A16333:F20332,CustomerAddress!F16333:F20332)</f>
        <v>#N/A</v>
      </c>
      <c r="AD16334" s="31">
        <f t="shared" si="1055"/>
        <v>68</v>
      </c>
    </row>
    <row r="16335" spans="1:30" s="31" customFormat="1" ht="15.75" hidden="1" customHeight="1" x14ac:dyDescent="0.15">
      <c r="A16335" s="31">
        <v>16806</v>
      </c>
      <c r="B16335" s="31">
        <v>29</v>
      </c>
      <c r="C16335" s="31">
        <v>2102</v>
      </c>
      <c r="D16335" s="43">
        <v>43082</v>
      </c>
      <c r="E16335" s="43"/>
      <c r="F16335" s="31" t="b">
        <v>1</v>
      </c>
      <c r="G16335" s="33" t="s">
        <v>37</v>
      </c>
      <c r="H16335" s="33" t="s">
        <v>41</v>
      </c>
      <c r="I16335" s="33" t="s">
        <v>43</v>
      </c>
      <c r="J16335" s="38" t="str">
        <f t="shared" si="1053"/>
        <v>Large</v>
      </c>
      <c r="K16335" s="38" t="s">
        <v>12987</v>
      </c>
      <c r="L16335" s="48">
        <v>543.39</v>
      </c>
      <c r="M16335" s="34">
        <v>407.54</v>
      </c>
      <c r="N16335" s="40">
        <v>42696</v>
      </c>
      <c r="O16335" s="50">
        <f t="shared" si="1054"/>
        <v>135.84999999999997</v>
      </c>
      <c r="P16335" s="50" t="e">
        <f>LOOKUP(C16335,CustomerDemographic!A16334:N19523,CustomerDemographic!D16334:D19523)</f>
        <v>#N/A</v>
      </c>
      <c r="Q16335" s="31" t="e">
        <f>LOOKUP(C16335,CustomerDemographic!A16334:N19523,CustomerDemographic!E16334:E19523)</f>
        <v>#N/A</v>
      </c>
      <c r="R16335" s="68" t="e">
        <f>LOOKUP(C16335,CustomerDemographic!A16334:N19523,CustomerDemographic!F16334:F19523)</f>
        <v>#N/A</v>
      </c>
      <c r="S16335" s="46" t="e">
        <f>LOOKUP(C16335,CustomerDemographic!A16334:N19523,CustomerDemographic!G16334:G19523)</f>
        <v>#N/A</v>
      </c>
      <c r="T16335" s="46"/>
      <c r="U16335" s="31" t="e">
        <f>LOOKUP(C16335,CustomerDemographic!A16334:N19523,CustomerDemographic!I16334:I19523)</f>
        <v>#N/A</v>
      </c>
      <c r="V16335" s="38" t="e">
        <f>LOOKUP(C16335,CustomerDemographic!A16334:N19523,CustomerDemographic!J16334:J19523)</f>
        <v>#N/A</v>
      </c>
      <c r="W16335" s="31" t="e">
        <f>LOOKUP(C16335,CustomerDemographic!A16334:N19523,CustomerDemographic!K16334:K19523)</f>
        <v>#N/A</v>
      </c>
      <c r="X16335" s="31" t="e">
        <f>LOOKUP(C16335,CustomerDemographic!A16334:N19523,CustomerDemographic!L16334:L19523)</f>
        <v>#N/A</v>
      </c>
      <c r="Y16335" s="31" t="e">
        <f>LOOKUP(C16335,CustomerDemographic!A16334:N19523,CustomerDemographic!M16334:M19523)</f>
        <v>#N/A</v>
      </c>
      <c r="Z16335" s="31" t="e">
        <f>LOOKUP(C16335,CustomerDemographic!A16334:N19523,CustomerDemographic!N16334:N19523)</f>
        <v>#N/A</v>
      </c>
      <c r="AA16335" s="31" t="e">
        <f>LOOKUP(C16335,CustomerAddress!A16334:F20333,CustomerAddress!C16334:C20333)</f>
        <v>#N/A</v>
      </c>
      <c r="AB16335" s="31" t="e">
        <f>LOOKUP(C16335,CustomerAddress!A16334:F20333,CustomerAddress!D16334:D20333)</f>
        <v>#N/A</v>
      </c>
      <c r="AC16335" s="31" t="e">
        <f>LOOKUP(C16335,CustomerAddress!A16334:F20333,CustomerAddress!F16334:F20333)</f>
        <v>#N/A</v>
      </c>
      <c r="AD16335" s="31">
        <f t="shared" si="1055"/>
        <v>17</v>
      </c>
    </row>
    <row r="16336" spans="1:30" s="31" customFormat="1" ht="15.75" hidden="1" customHeight="1" x14ac:dyDescent="0.15">
      <c r="A16336" s="31">
        <v>16807</v>
      </c>
      <c r="B16336" s="31">
        <v>13</v>
      </c>
      <c r="C16336" s="31">
        <v>2397</v>
      </c>
      <c r="D16336" s="43">
        <v>42946</v>
      </c>
      <c r="E16336" s="43"/>
      <c r="F16336" s="31" t="b">
        <v>1</v>
      </c>
      <c r="G16336" s="33" t="s">
        <v>37</v>
      </c>
      <c r="H16336" s="36" t="s">
        <v>12747</v>
      </c>
      <c r="I16336" s="33" t="s">
        <v>38</v>
      </c>
      <c r="J16336" s="38" t="str">
        <f t="shared" si="1053"/>
        <v>Medium</v>
      </c>
      <c r="K16336" s="38" t="s">
        <v>12986</v>
      </c>
      <c r="L16336" s="48">
        <v>1163.8900000000001</v>
      </c>
      <c r="M16336" s="34">
        <v>589.27</v>
      </c>
      <c r="N16336" s="40">
        <v>34586</v>
      </c>
      <c r="O16336" s="50">
        <f t="shared" si="1054"/>
        <v>574.62000000000012</v>
      </c>
      <c r="P16336" s="50" t="e">
        <f>LOOKUP(C16336,CustomerDemographic!A16335:N19524,CustomerDemographic!D16335:D19524)</f>
        <v>#N/A</v>
      </c>
      <c r="Q16336" s="31" t="e">
        <f>LOOKUP(C16336,CustomerDemographic!A16335:N19524,CustomerDemographic!E16335:E19524)</f>
        <v>#N/A</v>
      </c>
      <c r="R16336" s="68" t="e">
        <f>LOOKUP(C16336,CustomerDemographic!A16335:N19524,CustomerDemographic!F16335:F19524)</f>
        <v>#N/A</v>
      </c>
      <c r="S16336" s="46" t="e">
        <f>LOOKUP(C16336,CustomerDemographic!A16335:N19524,CustomerDemographic!G16335:G19524)</f>
        <v>#N/A</v>
      </c>
      <c r="T16336" s="46"/>
      <c r="U16336" s="31" t="e">
        <f>LOOKUP(C16336,CustomerDemographic!A16335:N19524,CustomerDemographic!I16335:I19524)</f>
        <v>#N/A</v>
      </c>
      <c r="V16336" s="38" t="e">
        <f>LOOKUP(C16336,CustomerDemographic!A16335:N19524,CustomerDemographic!J16335:J19524)</f>
        <v>#N/A</v>
      </c>
      <c r="W16336" s="31" t="e">
        <f>LOOKUP(C16336,CustomerDemographic!A16335:N19524,CustomerDemographic!K16335:K19524)</f>
        <v>#N/A</v>
      </c>
      <c r="X16336" s="31" t="e">
        <f>LOOKUP(C16336,CustomerDemographic!A16335:N19524,CustomerDemographic!L16335:L19524)</f>
        <v>#N/A</v>
      </c>
      <c r="Y16336" s="31" t="e">
        <f>LOOKUP(C16336,CustomerDemographic!A16335:N19524,CustomerDemographic!M16335:M19524)</f>
        <v>#N/A</v>
      </c>
      <c r="Z16336" s="31" t="e">
        <f>LOOKUP(C16336,CustomerDemographic!A16335:N19524,CustomerDemographic!N16335:N19524)</f>
        <v>#N/A</v>
      </c>
      <c r="AA16336" s="31" t="e">
        <f>LOOKUP(C16336,CustomerAddress!A16335:F20334,CustomerAddress!C16335:C20334)</f>
        <v>#N/A</v>
      </c>
      <c r="AB16336" s="31" t="e">
        <f>LOOKUP(C16336,CustomerAddress!A16335:F20334,CustomerAddress!D16335:D20334)</f>
        <v>#N/A</v>
      </c>
      <c r="AC16336" s="31" t="e">
        <f>LOOKUP(C16336,CustomerAddress!A16335:F20334,CustomerAddress!F16335:F20334)</f>
        <v>#N/A</v>
      </c>
      <c r="AD16336" s="31">
        <f t="shared" si="1055"/>
        <v>153</v>
      </c>
    </row>
    <row r="16337" spans="1:30" s="31" customFormat="1" ht="15.75" hidden="1" customHeight="1" x14ac:dyDescent="0.15">
      <c r="A16337" s="31">
        <v>16808</v>
      </c>
      <c r="B16337" s="31">
        <v>42</v>
      </c>
      <c r="C16337" s="31">
        <v>606</v>
      </c>
      <c r="D16337" s="43">
        <v>42740</v>
      </c>
      <c r="E16337" s="43"/>
      <c r="F16337" s="31" t="b">
        <v>1</v>
      </c>
      <c r="G16337" s="33" t="s">
        <v>37</v>
      </c>
      <c r="H16337" s="33" t="s">
        <v>40</v>
      </c>
      <c r="I16337" s="33" t="s">
        <v>43</v>
      </c>
      <c r="J16337" s="38" t="str">
        <f t="shared" si="1053"/>
        <v>Medium</v>
      </c>
      <c r="K16337" s="38" t="s">
        <v>12986</v>
      </c>
      <c r="L16337" s="48">
        <v>1810</v>
      </c>
      <c r="M16337" s="34">
        <v>1610.9</v>
      </c>
      <c r="N16337" s="40">
        <v>41848</v>
      </c>
      <c r="O16337" s="50">
        <f t="shared" si="1054"/>
        <v>199.09999999999991</v>
      </c>
      <c r="P16337" s="50" t="e">
        <f>LOOKUP(C16337,CustomerDemographic!A16336:N19525,CustomerDemographic!D16336:D19525)</f>
        <v>#N/A</v>
      </c>
      <c r="Q16337" s="31" t="e">
        <f>LOOKUP(C16337,CustomerDemographic!A16336:N19525,CustomerDemographic!E16336:E19525)</f>
        <v>#N/A</v>
      </c>
      <c r="R16337" s="68" t="e">
        <f>LOOKUP(C16337,CustomerDemographic!A16336:N19525,CustomerDemographic!F16336:F19525)</f>
        <v>#N/A</v>
      </c>
      <c r="S16337" s="46" t="e">
        <f>LOOKUP(C16337,CustomerDemographic!A16336:N19525,CustomerDemographic!G16336:G19525)</f>
        <v>#N/A</v>
      </c>
      <c r="T16337" s="46"/>
      <c r="U16337" s="31" t="e">
        <f>LOOKUP(C16337,CustomerDemographic!A16336:N19525,CustomerDemographic!I16336:I19525)</f>
        <v>#N/A</v>
      </c>
      <c r="V16337" s="38" t="e">
        <f>LOOKUP(C16337,CustomerDemographic!A16336:N19525,CustomerDemographic!J16336:J19525)</f>
        <v>#N/A</v>
      </c>
      <c r="W16337" s="31" t="e">
        <f>LOOKUP(C16337,CustomerDemographic!A16336:N19525,CustomerDemographic!K16336:K19525)</f>
        <v>#N/A</v>
      </c>
      <c r="X16337" s="31" t="e">
        <f>LOOKUP(C16337,CustomerDemographic!A16336:N19525,CustomerDemographic!L16336:L19525)</f>
        <v>#N/A</v>
      </c>
      <c r="Y16337" s="31" t="e">
        <f>LOOKUP(C16337,CustomerDemographic!A16336:N19525,CustomerDemographic!M16336:M19525)</f>
        <v>#N/A</v>
      </c>
      <c r="Z16337" s="31" t="e">
        <f>LOOKUP(C16337,CustomerDemographic!A16336:N19525,CustomerDemographic!N16336:N19525)</f>
        <v>#N/A</v>
      </c>
      <c r="AA16337" s="31" t="e">
        <f>LOOKUP(C16337,CustomerAddress!A16336:F20335,CustomerAddress!C16336:C20335)</f>
        <v>#N/A</v>
      </c>
      <c r="AB16337" s="31" t="e">
        <f>LOOKUP(C16337,CustomerAddress!A16336:F20335,CustomerAddress!D16336:D20335)</f>
        <v>#N/A</v>
      </c>
      <c r="AC16337" s="31" t="e">
        <f>LOOKUP(C16337,CustomerAddress!A16336:F20335,CustomerAddress!F16336:F20335)</f>
        <v>#N/A</v>
      </c>
      <c r="AD16337" s="31">
        <f t="shared" si="1055"/>
        <v>359</v>
      </c>
    </row>
    <row r="16338" spans="1:30" s="31" customFormat="1" ht="15.75" hidden="1" customHeight="1" x14ac:dyDescent="0.15">
      <c r="A16338" s="31">
        <v>16809</v>
      </c>
      <c r="B16338" s="31">
        <v>65</v>
      </c>
      <c r="C16338" s="31">
        <v>1693</v>
      </c>
      <c r="D16338" s="43">
        <v>43024</v>
      </c>
      <c r="E16338" s="43"/>
      <c r="F16338" s="31" t="b">
        <v>1</v>
      </c>
      <c r="G16338" s="33" t="s">
        <v>37</v>
      </c>
      <c r="H16338" s="33" t="s">
        <v>44</v>
      </c>
      <c r="I16338" s="33" t="s">
        <v>38</v>
      </c>
      <c r="J16338" s="38" t="str">
        <f t="shared" si="1053"/>
        <v>Small</v>
      </c>
      <c r="K16338" s="38" t="s">
        <v>3629</v>
      </c>
      <c r="L16338" s="48">
        <v>1807.45</v>
      </c>
      <c r="M16338" s="34">
        <v>778.69</v>
      </c>
      <c r="N16338" s="40">
        <v>42145</v>
      </c>
      <c r="O16338" s="50">
        <f t="shared" si="1054"/>
        <v>1028.76</v>
      </c>
      <c r="P16338" s="50" t="e">
        <f>LOOKUP(C16338,CustomerDemographic!A16337:N19526,CustomerDemographic!D16337:D19526)</f>
        <v>#N/A</v>
      </c>
      <c r="Q16338" s="31" t="e">
        <f>LOOKUP(C16338,CustomerDemographic!A16337:N19526,CustomerDemographic!E16337:E19526)</f>
        <v>#N/A</v>
      </c>
      <c r="R16338" s="68" t="e">
        <f>LOOKUP(C16338,CustomerDemographic!A16337:N19526,CustomerDemographic!F16337:F19526)</f>
        <v>#N/A</v>
      </c>
      <c r="S16338" s="46" t="e">
        <f>LOOKUP(C16338,CustomerDemographic!A16337:N19526,CustomerDemographic!G16337:G19526)</f>
        <v>#N/A</v>
      </c>
      <c r="T16338" s="46"/>
      <c r="U16338" s="31" t="e">
        <f>LOOKUP(C16338,CustomerDemographic!A16337:N19526,CustomerDemographic!I16337:I19526)</f>
        <v>#N/A</v>
      </c>
      <c r="V16338" s="38" t="e">
        <f>LOOKUP(C16338,CustomerDemographic!A16337:N19526,CustomerDemographic!J16337:J19526)</f>
        <v>#N/A</v>
      </c>
      <c r="W16338" s="31" t="e">
        <f>LOOKUP(C16338,CustomerDemographic!A16337:N19526,CustomerDemographic!K16337:K19526)</f>
        <v>#N/A</v>
      </c>
      <c r="X16338" s="31" t="e">
        <f>LOOKUP(C16338,CustomerDemographic!A16337:N19526,CustomerDemographic!L16337:L19526)</f>
        <v>#N/A</v>
      </c>
      <c r="Y16338" s="31" t="e">
        <f>LOOKUP(C16338,CustomerDemographic!A16337:N19526,CustomerDemographic!M16337:M19526)</f>
        <v>#N/A</v>
      </c>
      <c r="Z16338" s="31" t="e">
        <f>LOOKUP(C16338,CustomerDemographic!A16337:N19526,CustomerDemographic!N16337:N19526)</f>
        <v>#N/A</v>
      </c>
      <c r="AA16338" s="31" t="e">
        <f>LOOKUP(C16338,CustomerAddress!A16337:F20336,CustomerAddress!C16337:C20336)</f>
        <v>#N/A</v>
      </c>
      <c r="AB16338" s="31" t="e">
        <f>LOOKUP(C16338,CustomerAddress!A16337:F20336,CustomerAddress!D16337:D20336)</f>
        <v>#N/A</v>
      </c>
      <c r="AC16338" s="31" t="e">
        <f>LOOKUP(C16338,CustomerAddress!A16337:F20336,CustomerAddress!F16337:F20336)</f>
        <v>#N/A</v>
      </c>
      <c r="AD16338" s="31">
        <f t="shared" si="1055"/>
        <v>75</v>
      </c>
    </row>
    <row r="16339" spans="1:30" s="31" customFormat="1" ht="15.75" hidden="1" customHeight="1" x14ac:dyDescent="0.15">
      <c r="A16339" s="31">
        <v>16810</v>
      </c>
      <c r="B16339" s="31">
        <v>11</v>
      </c>
      <c r="C16339" s="31">
        <v>2847</v>
      </c>
      <c r="D16339" s="43">
        <v>42950</v>
      </c>
      <c r="E16339" s="43"/>
      <c r="F16339" s="31" t="b">
        <v>0</v>
      </c>
      <c r="G16339" s="33" t="s">
        <v>37</v>
      </c>
      <c r="H16339" s="33" t="s">
        <v>42</v>
      </c>
      <c r="I16339" s="33" t="s">
        <v>38</v>
      </c>
      <c r="J16339" s="38" t="str">
        <f t="shared" si="1053"/>
        <v>Medium</v>
      </c>
      <c r="K16339" s="38" t="s">
        <v>12986</v>
      </c>
      <c r="L16339" s="48">
        <v>1274.93</v>
      </c>
      <c r="M16339" s="34">
        <v>764.96</v>
      </c>
      <c r="N16339" s="40">
        <v>39298</v>
      </c>
      <c r="O16339" s="50">
        <f t="shared" si="1054"/>
        <v>509.97</v>
      </c>
      <c r="P16339" s="50" t="e">
        <f>LOOKUP(C16339,CustomerDemographic!A16338:N19527,CustomerDemographic!D16338:D19527)</f>
        <v>#N/A</v>
      </c>
      <c r="Q16339" s="31" t="e">
        <f>LOOKUP(C16339,CustomerDemographic!A16338:N19527,CustomerDemographic!E16338:E19527)</f>
        <v>#N/A</v>
      </c>
      <c r="R16339" s="68" t="e">
        <f>LOOKUP(C16339,CustomerDemographic!A16338:N19527,CustomerDemographic!F16338:F19527)</f>
        <v>#N/A</v>
      </c>
      <c r="S16339" s="46" t="e">
        <f>LOOKUP(C16339,CustomerDemographic!A16338:N19527,CustomerDemographic!G16338:G19527)</f>
        <v>#N/A</v>
      </c>
      <c r="T16339" s="46"/>
      <c r="U16339" s="31" t="e">
        <f>LOOKUP(C16339,CustomerDemographic!A16338:N19527,CustomerDemographic!I16338:I19527)</f>
        <v>#N/A</v>
      </c>
      <c r="V16339" s="38" t="e">
        <f>LOOKUP(C16339,CustomerDemographic!A16338:N19527,CustomerDemographic!J16338:J19527)</f>
        <v>#N/A</v>
      </c>
      <c r="W16339" s="31" t="e">
        <f>LOOKUP(C16339,CustomerDemographic!A16338:N19527,CustomerDemographic!K16338:K19527)</f>
        <v>#N/A</v>
      </c>
      <c r="X16339" s="31" t="e">
        <f>LOOKUP(C16339,CustomerDemographic!A16338:N19527,CustomerDemographic!L16338:L19527)</f>
        <v>#N/A</v>
      </c>
      <c r="Y16339" s="31" t="e">
        <f>LOOKUP(C16339,CustomerDemographic!A16338:N19527,CustomerDemographic!M16338:M19527)</f>
        <v>#N/A</v>
      </c>
      <c r="Z16339" s="31" t="e">
        <f>LOOKUP(C16339,CustomerDemographic!A16338:N19527,CustomerDemographic!N16338:N19527)</f>
        <v>#N/A</v>
      </c>
      <c r="AA16339" s="31" t="e">
        <f>LOOKUP(C16339,CustomerAddress!A16338:F20337,CustomerAddress!C16338:C20337)</f>
        <v>#N/A</v>
      </c>
      <c r="AB16339" s="31" t="e">
        <f>LOOKUP(C16339,CustomerAddress!A16338:F20337,CustomerAddress!D16338:D20337)</f>
        <v>#N/A</v>
      </c>
      <c r="AC16339" s="31" t="e">
        <f>LOOKUP(C16339,CustomerAddress!A16338:F20337,CustomerAddress!F16338:F20337)</f>
        <v>#N/A</v>
      </c>
      <c r="AD16339" s="31">
        <f t="shared" si="1055"/>
        <v>149</v>
      </c>
    </row>
    <row r="16340" spans="1:30" s="31" customFormat="1" ht="15.75" hidden="1" customHeight="1" x14ac:dyDescent="0.15">
      <c r="A16340" s="31">
        <v>16811</v>
      </c>
      <c r="B16340" s="31">
        <v>4</v>
      </c>
      <c r="C16340" s="31">
        <v>1885</v>
      </c>
      <c r="D16340" s="43">
        <v>42875</v>
      </c>
      <c r="E16340" s="43"/>
      <c r="F16340" s="31" t="b">
        <v>0</v>
      </c>
      <c r="G16340" s="33" t="s">
        <v>37</v>
      </c>
      <c r="H16340" s="36" t="s">
        <v>12747</v>
      </c>
      <c r="I16340" s="33" t="s">
        <v>38</v>
      </c>
      <c r="J16340" s="38" t="str">
        <f t="shared" si="1053"/>
        <v>Medium</v>
      </c>
      <c r="K16340" s="38" t="s">
        <v>12986</v>
      </c>
      <c r="L16340" s="48">
        <v>1483.2</v>
      </c>
      <c r="M16340" s="34">
        <v>99.59</v>
      </c>
      <c r="N16340" s="40">
        <v>42145</v>
      </c>
      <c r="O16340" s="50">
        <f t="shared" si="1054"/>
        <v>1383.6100000000001</v>
      </c>
      <c r="P16340" s="50" t="e">
        <f>LOOKUP(C16340,CustomerDemographic!A16339:N19528,CustomerDemographic!D16339:D19528)</f>
        <v>#N/A</v>
      </c>
      <c r="Q16340" s="31" t="e">
        <f>LOOKUP(C16340,CustomerDemographic!A16339:N19528,CustomerDemographic!E16339:E19528)</f>
        <v>#N/A</v>
      </c>
      <c r="R16340" s="68" t="e">
        <f>LOOKUP(C16340,CustomerDemographic!A16339:N19528,CustomerDemographic!F16339:F19528)</f>
        <v>#N/A</v>
      </c>
      <c r="S16340" s="46" t="e">
        <f>LOOKUP(C16340,CustomerDemographic!A16339:N19528,CustomerDemographic!G16339:G19528)</f>
        <v>#N/A</v>
      </c>
      <c r="T16340" s="46"/>
      <c r="U16340" s="31" t="e">
        <f>LOOKUP(C16340,CustomerDemographic!A16339:N19528,CustomerDemographic!I16339:I19528)</f>
        <v>#N/A</v>
      </c>
      <c r="V16340" s="38" t="e">
        <f>LOOKUP(C16340,CustomerDemographic!A16339:N19528,CustomerDemographic!J16339:J19528)</f>
        <v>#N/A</v>
      </c>
      <c r="W16340" s="31" t="e">
        <f>LOOKUP(C16340,CustomerDemographic!A16339:N19528,CustomerDemographic!K16339:K19528)</f>
        <v>#N/A</v>
      </c>
      <c r="X16340" s="31" t="e">
        <f>LOOKUP(C16340,CustomerDemographic!A16339:N19528,CustomerDemographic!L16339:L19528)</f>
        <v>#N/A</v>
      </c>
      <c r="Y16340" s="31" t="e">
        <f>LOOKUP(C16340,CustomerDemographic!A16339:N19528,CustomerDemographic!M16339:M19528)</f>
        <v>#N/A</v>
      </c>
      <c r="Z16340" s="31" t="e">
        <f>LOOKUP(C16340,CustomerDemographic!A16339:N19528,CustomerDemographic!N16339:N19528)</f>
        <v>#N/A</v>
      </c>
      <c r="AA16340" s="31" t="e">
        <f>LOOKUP(C16340,CustomerAddress!A16339:F20338,CustomerAddress!C16339:C20338)</f>
        <v>#N/A</v>
      </c>
      <c r="AB16340" s="31" t="e">
        <f>LOOKUP(C16340,CustomerAddress!A16339:F20338,CustomerAddress!D16339:D20338)</f>
        <v>#N/A</v>
      </c>
      <c r="AC16340" s="31" t="e">
        <f>LOOKUP(C16340,CustomerAddress!A16339:F20338,CustomerAddress!F16339:F20338)</f>
        <v>#N/A</v>
      </c>
      <c r="AD16340" s="31">
        <f t="shared" si="1055"/>
        <v>224</v>
      </c>
    </row>
    <row r="16341" spans="1:30" s="31" customFormat="1" ht="15.75" hidden="1" customHeight="1" x14ac:dyDescent="0.15">
      <c r="A16341" s="31">
        <v>16812</v>
      </c>
      <c r="B16341" s="31">
        <v>30</v>
      </c>
      <c r="C16341" s="31">
        <v>2577</v>
      </c>
      <c r="D16341" s="43">
        <v>43006</v>
      </c>
      <c r="E16341" s="43"/>
      <c r="F16341" s="31" t="b">
        <v>1</v>
      </c>
      <c r="G16341" s="33" t="s">
        <v>37</v>
      </c>
      <c r="H16341" s="36" t="s">
        <v>12747</v>
      </c>
      <c r="I16341" s="33" t="s">
        <v>38</v>
      </c>
      <c r="J16341" s="38" t="str">
        <f t="shared" si="1053"/>
        <v>Medium</v>
      </c>
      <c r="K16341" s="38" t="s">
        <v>12986</v>
      </c>
      <c r="L16341" s="48">
        <v>748.17</v>
      </c>
      <c r="M16341" s="34">
        <v>448.9</v>
      </c>
      <c r="N16341" s="40">
        <v>36361</v>
      </c>
      <c r="O16341" s="50">
        <f t="shared" si="1054"/>
        <v>299.27</v>
      </c>
      <c r="P16341" s="50" t="e">
        <f>LOOKUP(C16341,CustomerDemographic!A16340:N19529,CustomerDemographic!D16340:D19529)</f>
        <v>#N/A</v>
      </c>
      <c r="Q16341" s="31" t="e">
        <f>LOOKUP(C16341,CustomerDemographic!A16340:N19529,CustomerDemographic!E16340:E19529)</f>
        <v>#N/A</v>
      </c>
      <c r="R16341" s="68" t="e">
        <f>LOOKUP(C16341,CustomerDemographic!A16340:N19529,CustomerDemographic!F16340:F19529)</f>
        <v>#N/A</v>
      </c>
      <c r="S16341" s="46" t="e">
        <f>LOOKUP(C16341,CustomerDemographic!A16340:N19529,CustomerDemographic!G16340:G19529)</f>
        <v>#N/A</v>
      </c>
      <c r="T16341" s="46"/>
      <c r="U16341" s="31" t="e">
        <f>LOOKUP(C16341,CustomerDemographic!A16340:N19529,CustomerDemographic!I16340:I19529)</f>
        <v>#N/A</v>
      </c>
      <c r="V16341" s="38" t="e">
        <f>LOOKUP(C16341,CustomerDemographic!A16340:N19529,CustomerDemographic!J16340:J19529)</f>
        <v>#N/A</v>
      </c>
      <c r="W16341" s="31" t="e">
        <f>LOOKUP(C16341,CustomerDemographic!A16340:N19529,CustomerDemographic!K16340:K19529)</f>
        <v>#N/A</v>
      </c>
      <c r="X16341" s="31" t="e">
        <f>LOOKUP(C16341,CustomerDemographic!A16340:N19529,CustomerDemographic!L16340:L19529)</f>
        <v>#N/A</v>
      </c>
      <c r="Y16341" s="31" t="e">
        <f>LOOKUP(C16341,CustomerDemographic!A16340:N19529,CustomerDemographic!M16340:M19529)</f>
        <v>#N/A</v>
      </c>
      <c r="Z16341" s="31" t="e">
        <f>LOOKUP(C16341,CustomerDemographic!A16340:N19529,CustomerDemographic!N16340:N19529)</f>
        <v>#N/A</v>
      </c>
      <c r="AA16341" s="31" t="e">
        <f>LOOKUP(C16341,CustomerAddress!A16340:F20339,CustomerAddress!C16340:C20339)</f>
        <v>#N/A</v>
      </c>
      <c r="AB16341" s="31" t="e">
        <f>LOOKUP(C16341,CustomerAddress!A16340:F20339,CustomerAddress!D16340:D20339)</f>
        <v>#N/A</v>
      </c>
      <c r="AC16341" s="31" t="e">
        <f>LOOKUP(C16341,CustomerAddress!A16340:F20339,CustomerAddress!F16340:F20339)</f>
        <v>#N/A</v>
      </c>
      <c r="AD16341" s="31">
        <f t="shared" si="1055"/>
        <v>93</v>
      </c>
    </row>
    <row r="16342" spans="1:30" s="31" customFormat="1" ht="15.75" hidden="1" customHeight="1" x14ac:dyDescent="0.15">
      <c r="A16342" s="31">
        <v>16813</v>
      </c>
      <c r="B16342" s="31">
        <v>64</v>
      </c>
      <c r="C16342" s="31">
        <v>611</v>
      </c>
      <c r="D16342" s="43">
        <v>43096</v>
      </c>
      <c r="E16342" s="43"/>
      <c r="F16342" s="31" t="b">
        <v>1</v>
      </c>
      <c r="G16342" s="33" t="s">
        <v>37</v>
      </c>
      <c r="H16342" s="33" t="s">
        <v>39</v>
      </c>
      <c r="I16342" s="33" t="s">
        <v>38</v>
      </c>
      <c r="J16342" s="38" t="str">
        <f t="shared" si="1053"/>
        <v>Medium</v>
      </c>
      <c r="K16342" s="38" t="s">
        <v>12986</v>
      </c>
      <c r="L16342" s="48">
        <v>1469.44</v>
      </c>
      <c r="M16342" s="34">
        <v>596.54999999999995</v>
      </c>
      <c r="N16342" s="40">
        <v>41047</v>
      </c>
      <c r="O16342" s="50">
        <f t="shared" si="1054"/>
        <v>872.8900000000001</v>
      </c>
      <c r="P16342" s="50" t="e">
        <f>LOOKUP(C16342,CustomerDemographic!A16341:N19530,CustomerDemographic!D16341:D19530)</f>
        <v>#N/A</v>
      </c>
      <c r="Q16342" s="31" t="e">
        <f>LOOKUP(C16342,CustomerDemographic!A16341:N19530,CustomerDemographic!E16341:E19530)</f>
        <v>#N/A</v>
      </c>
      <c r="R16342" s="68" t="e">
        <f>LOOKUP(C16342,CustomerDemographic!A16341:N19530,CustomerDemographic!F16341:F19530)</f>
        <v>#N/A</v>
      </c>
      <c r="S16342" s="46" t="e">
        <f>LOOKUP(C16342,CustomerDemographic!A16341:N19530,CustomerDemographic!G16341:G19530)</f>
        <v>#N/A</v>
      </c>
      <c r="T16342" s="46"/>
      <c r="U16342" s="31" t="e">
        <f>LOOKUP(C16342,CustomerDemographic!A16341:N19530,CustomerDemographic!I16341:I19530)</f>
        <v>#N/A</v>
      </c>
      <c r="V16342" s="38" t="e">
        <f>LOOKUP(C16342,CustomerDemographic!A16341:N19530,CustomerDemographic!J16341:J19530)</f>
        <v>#N/A</v>
      </c>
      <c r="W16342" s="31" t="e">
        <f>LOOKUP(C16342,CustomerDemographic!A16341:N19530,CustomerDemographic!K16341:K19530)</f>
        <v>#N/A</v>
      </c>
      <c r="X16342" s="31" t="e">
        <f>LOOKUP(C16342,CustomerDemographic!A16341:N19530,CustomerDemographic!L16341:L19530)</f>
        <v>#N/A</v>
      </c>
      <c r="Y16342" s="31" t="e">
        <f>LOOKUP(C16342,CustomerDemographic!A16341:N19530,CustomerDemographic!M16341:M19530)</f>
        <v>#N/A</v>
      </c>
      <c r="Z16342" s="31" t="e">
        <f>LOOKUP(C16342,CustomerDemographic!A16341:N19530,CustomerDemographic!N16341:N19530)</f>
        <v>#N/A</v>
      </c>
      <c r="AA16342" s="31" t="e">
        <f>LOOKUP(C16342,CustomerAddress!A16341:F20340,CustomerAddress!C16341:C20340)</f>
        <v>#N/A</v>
      </c>
      <c r="AB16342" s="31" t="e">
        <f>LOOKUP(C16342,CustomerAddress!A16341:F20340,CustomerAddress!D16341:D20340)</f>
        <v>#N/A</v>
      </c>
      <c r="AC16342" s="31" t="e">
        <f>LOOKUP(C16342,CustomerAddress!A16341:F20340,CustomerAddress!F16341:F20340)</f>
        <v>#N/A</v>
      </c>
      <c r="AD16342" s="31">
        <f t="shared" si="1055"/>
        <v>3</v>
      </c>
    </row>
    <row r="16343" spans="1:30" s="31" customFormat="1" ht="15.75" hidden="1" customHeight="1" x14ac:dyDescent="0.15">
      <c r="A16343" s="31">
        <v>16814</v>
      </c>
      <c r="B16343" s="31">
        <v>47</v>
      </c>
      <c r="C16343" s="31">
        <v>3199</v>
      </c>
      <c r="D16343" s="43">
        <v>42818</v>
      </c>
      <c r="E16343" s="43"/>
      <c r="F16343" s="31" t="b">
        <v>0</v>
      </c>
      <c r="G16343" s="33" t="s">
        <v>37</v>
      </c>
      <c r="H16343" s="33" t="s">
        <v>39</v>
      </c>
      <c r="I16343" s="33" t="s">
        <v>43</v>
      </c>
      <c r="J16343" s="38" t="str">
        <f t="shared" si="1053"/>
        <v>Large</v>
      </c>
      <c r="K16343" s="38" t="s">
        <v>12987</v>
      </c>
      <c r="L16343" s="48">
        <v>1720.7</v>
      </c>
      <c r="M16343" s="34">
        <v>1531.42</v>
      </c>
      <c r="N16343" s="40">
        <v>41064</v>
      </c>
      <c r="O16343" s="50">
        <f t="shared" si="1054"/>
        <v>189.27999999999997</v>
      </c>
      <c r="P16343" s="50" t="e">
        <f>LOOKUP(C16343,CustomerDemographic!A16342:N19531,CustomerDemographic!D16342:D19531)</f>
        <v>#N/A</v>
      </c>
      <c r="Q16343" s="31" t="e">
        <f>LOOKUP(C16343,CustomerDemographic!A16342:N19531,CustomerDemographic!E16342:E19531)</f>
        <v>#N/A</v>
      </c>
      <c r="R16343" s="68" t="e">
        <f>LOOKUP(C16343,CustomerDemographic!A16342:N19531,CustomerDemographic!F16342:F19531)</f>
        <v>#N/A</v>
      </c>
      <c r="S16343" s="46" t="e">
        <f>LOOKUP(C16343,CustomerDemographic!A16342:N19531,CustomerDemographic!G16342:G19531)</f>
        <v>#N/A</v>
      </c>
      <c r="T16343" s="46"/>
      <c r="U16343" s="31" t="e">
        <f>LOOKUP(C16343,CustomerDemographic!A16342:N19531,CustomerDemographic!I16342:I19531)</f>
        <v>#N/A</v>
      </c>
      <c r="V16343" s="38" t="e">
        <f>LOOKUP(C16343,CustomerDemographic!A16342:N19531,CustomerDemographic!J16342:J19531)</f>
        <v>#N/A</v>
      </c>
      <c r="W16343" s="31" t="e">
        <f>LOOKUP(C16343,CustomerDemographic!A16342:N19531,CustomerDemographic!K16342:K19531)</f>
        <v>#N/A</v>
      </c>
      <c r="X16343" s="31" t="e">
        <f>LOOKUP(C16343,CustomerDemographic!A16342:N19531,CustomerDemographic!L16342:L19531)</f>
        <v>#N/A</v>
      </c>
      <c r="Y16343" s="31" t="e">
        <f>LOOKUP(C16343,CustomerDemographic!A16342:N19531,CustomerDemographic!M16342:M19531)</f>
        <v>#N/A</v>
      </c>
      <c r="Z16343" s="31" t="e">
        <f>LOOKUP(C16343,CustomerDemographic!A16342:N19531,CustomerDemographic!N16342:N19531)</f>
        <v>#N/A</v>
      </c>
      <c r="AA16343" s="31" t="e">
        <f>LOOKUP(C16343,CustomerAddress!A16342:F20341,CustomerAddress!C16342:C20341)</f>
        <v>#N/A</v>
      </c>
      <c r="AB16343" s="31" t="e">
        <f>LOOKUP(C16343,CustomerAddress!A16342:F20341,CustomerAddress!D16342:D20341)</f>
        <v>#N/A</v>
      </c>
      <c r="AC16343" s="31" t="e">
        <f>LOOKUP(C16343,CustomerAddress!A16342:F20341,CustomerAddress!F16342:F20341)</f>
        <v>#N/A</v>
      </c>
      <c r="AD16343" s="31">
        <f t="shared" si="1055"/>
        <v>281</v>
      </c>
    </row>
    <row r="16344" spans="1:30" s="31" customFormat="1" ht="15.75" hidden="1" customHeight="1" x14ac:dyDescent="0.15">
      <c r="A16344" s="31">
        <v>16815</v>
      </c>
      <c r="B16344" s="31">
        <v>79</v>
      </c>
      <c r="C16344" s="31">
        <v>2516</v>
      </c>
      <c r="D16344" s="43">
        <v>43016</v>
      </c>
      <c r="E16344" s="43"/>
      <c r="F16344" s="31" t="b">
        <v>1</v>
      </c>
      <c r="G16344" s="33" t="s">
        <v>37</v>
      </c>
      <c r="H16344" s="33" t="s">
        <v>41</v>
      </c>
      <c r="I16344" s="33" t="s">
        <v>38</v>
      </c>
      <c r="J16344" s="38" t="str">
        <f t="shared" si="1053"/>
        <v>Small</v>
      </c>
      <c r="K16344" s="38" t="s">
        <v>3629</v>
      </c>
      <c r="L16344" s="48">
        <v>1555.58</v>
      </c>
      <c r="M16344" s="34">
        <v>818.01</v>
      </c>
      <c r="N16344" s="40">
        <v>37873</v>
      </c>
      <c r="O16344" s="50">
        <f t="shared" si="1054"/>
        <v>737.56999999999994</v>
      </c>
      <c r="P16344" s="50" t="e">
        <f>LOOKUP(C16344,CustomerDemographic!A16343:N19532,CustomerDemographic!D16343:D19532)</f>
        <v>#N/A</v>
      </c>
      <c r="Q16344" s="31" t="e">
        <f>LOOKUP(C16344,CustomerDemographic!A16343:N19532,CustomerDemographic!E16343:E19532)</f>
        <v>#N/A</v>
      </c>
      <c r="R16344" s="68" t="e">
        <f>LOOKUP(C16344,CustomerDemographic!A16343:N19532,CustomerDemographic!F16343:F19532)</f>
        <v>#N/A</v>
      </c>
      <c r="S16344" s="46" t="e">
        <f>LOOKUP(C16344,CustomerDemographic!A16343:N19532,CustomerDemographic!G16343:G19532)</f>
        <v>#N/A</v>
      </c>
      <c r="T16344" s="46"/>
      <c r="U16344" s="31" t="e">
        <f>LOOKUP(C16344,CustomerDemographic!A16343:N19532,CustomerDemographic!I16343:I19532)</f>
        <v>#N/A</v>
      </c>
      <c r="V16344" s="38" t="e">
        <f>LOOKUP(C16344,CustomerDemographic!A16343:N19532,CustomerDemographic!J16343:J19532)</f>
        <v>#N/A</v>
      </c>
      <c r="W16344" s="31" t="e">
        <f>LOOKUP(C16344,CustomerDemographic!A16343:N19532,CustomerDemographic!K16343:K19532)</f>
        <v>#N/A</v>
      </c>
      <c r="X16344" s="31" t="e">
        <f>LOOKUP(C16344,CustomerDemographic!A16343:N19532,CustomerDemographic!L16343:L19532)</f>
        <v>#N/A</v>
      </c>
      <c r="Y16344" s="31" t="e">
        <f>LOOKUP(C16344,CustomerDemographic!A16343:N19532,CustomerDemographic!M16343:M19532)</f>
        <v>#N/A</v>
      </c>
      <c r="Z16344" s="31" t="e">
        <f>LOOKUP(C16344,CustomerDemographic!A16343:N19532,CustomerDemographic!N16343:N19532)</f>
        <v>#N/A</v>
      </c>
      <c r="AA16344" s="31" t="e">
        <f>LOOKUP(C16344,CustomerAddress!A16343:F20342,CustomerAddress!C16343:C20342)</f>
        <v>#N/A</v>
      </c>
      <c r="AB16344" s="31" t="e">
        <f>LOOKUP(C16344,CustomerAddress!A16343:F20342,CustomerAddress!D16343:D20342)</f>
        <v>#N/A</v>
      </c>
      <c r="AC16344" s="31" t="e">
        <f>LOOKUP(C16344,CustomerAddress!A16343:F20342,CustomerAddress!F16343:F20342)</f>
        <v>#N/A</v>
      </c>
      <c r="AD16344" s="31">
        <f t="shared" si="1055"/>
        <v>83</v>
      </c>
    </row>
    <row r="16345" spans="1:30" s="31" customFormat="1" ht="15.75" hidden="1" customHeight="1" x14ac:dyDescent="0.15">
      <c r="A16345" s="31">
        <v>16816</v>
      </c>
      <c r="B16345" s="31">
        <v>35</v>
      </c>
      <c r="C16345" s="31">
        <v>1993</v>
      </c>
      <c r="D16345" s="43">
        <v>42890</v>
      </c>
      <c r="E16345" s="43"/>
      <c r="F16345" s="31" t="b">
        <v>1</v>
      </c>
      <c r="G16345" s="33" t="s">
        <v>37</v>
      </c>
      <c r="H16345" s="33" t="s">
        <v>42</v>
      </c>
      <c r="I16345" s="33" t="s">
        <v>38</v>
      </c>
      <c r="J16345" s="38" t="str">
        <f t="shared" si="1053"/>
        <v>Medium</v>
      </c>
      <c r="K16345" s="38" t="s">
        <v>12986</v>
      </c>
      <c r="L16345" s="48">
        <v>1403.5</v>
      </c>
      <c r="M16345" s="34">
        <v>954.82</v>
      </c>
      <c r="N16345" s="40">
        <v>41245</v>
      </c>
      <c r="O16345" s="50">
        <f t="shared" si="1054"/>
        <v>448.67999999999995</v>
      </c>
      <c r="P16345" s="50" t="e">
        <f>LOOKUP(C16345,CustomerDemographic!A16344:N19533,CustomerDemographic!D16344:D19533)</f>
        <v>#N/A</v>
      </c>
      <c r="Q16345" s="31" t="e">
        <f>LOOKUP(C16345,CustomerDemographic!A16344:N19533,CustomerDemographic!E16344:E19533)</f>
        <v>#N/A</v>
      </c>
      <c r="R16345" s="68" t="e">
        <f>LOOKUP(C16345,CustomerDemographic!A16344:N19533,CustomerDemographic!F16344:F19533)</f>
        <v>#N/A</v>
      </c>
      <c r="S16345" s="46" t="e">
        <f>LOOKUP(C16345,CustomerDemographic!A16344:N19533,CustomerDemographic!G16344:G19533)</f>
        <v>#N/A</v>
      </c>
      <c r="T16345" s="46"/>
      <c r="U16345" s="31" t="e">
        <f>LOOKUP(C16345,CustomerDemographic!A16344:N19533,CustomerDemographic!I16344:I19533)</f>
        <v>#N/A</v>
      </c>
      <c r="V16345" s="38" t="e">
        <f>LOOKUP(C16345,CustomerDemographic!A16344:N19533,CustomerDemographic!J16344:J19533)</f>
        <v>#N/A</v>
      </c>
      <c r="W16345" s="31" t="e">
        <f>LOOKUP(C16345,CustomerDemographic!A16344:N19533,CustomerDemographic!K16344:K19533)</f>
        <v>#N/A</v>
      </c>
      <c r="X16345" s="31" t="e">
        <f>LOOKUP(C16345,CustomerDemographic!A16344:N19533,CustomerDemographic!L16344:L19533)</f>
        <v>#N/A</v>
      </c>
      <c r="Y16345" s="31" t="e">
        <f>LOOKUP(C16345,CustomerDemographic!A16344:N19533,CustomerDemographic!M16344:M19533)</f>
        <v>#N/A</v>
      </c>
      <c r="Z16345" s="31" t="e">
        <f>LOOKUP(C16345,CustomerDemographic!A16344:N19533,CustomerDemographic!N16344:N19533)</f>
        <v>#N/A</v>
      </c>
      <c r="AA16345" s="31" t="e">
        <f>LOOKUP(C16345,CustomerAddress!A16344:F20343,CustomerAddress!C16344:C20343)</f>
        <v>#N/A</v>
      </c>
      <c r="AB16345" s="31" t="e">
        <f>LOOKUP(C16345,CustomerAddress!A16344:F20343,CustomerAddress!D16344:D20343)</f>
        <v>#N/A</v>
      </c>
      <c r="AC16345" s="31" t="e">
        <f>LOOKUP(C16345,CustomerAddress!A16344:F20343,CustomerAddress!F16344:F20343)</f>
        <v>#N/A</v>
      </c>
      <c r="AD16345" s="31">
        <f t="shared" si="1055"/>
        <v>209</v>
      </c>
    </row>
    <row r="16346" spans="1:30" s="31" customFormat="1" ht="15.75" hidden="1" customHeight="1" x14ac:dyDescent="0.15">
      <c r="A16346" s="31">
        <v>16817</v>
      </c>
      <c r="B16346" s="31">
        <v>31</v>
      </c>
      <c r="C16346" s="31">
        <v>673</v>
      </c>
      <c r="D16346" s="43">
        <v>42918</v>
      </c>
      <c r="E16346" s="43"/>
      <c r="F16346" s="31" t="b">
        <v>0</v>
      </c>
      <c r="G16346" s="33" t="s">
        <v>37</v>
      </c>
      <c r="H16346" s="33" t="s">
        <v>42</v>
      </c>
      <c r="I16346" s="33" t="s">
        <v>38</v>
      </c>
      <c r="J16346" s="38" t="str">
        <f t="shared" si="1053"/>
        <v>Medium</v>
      </c>
      <c r="K16346" s="38" t="s">
        <v>12986</v>
      </c>
      <c r="L16346" s="48">
        <v>230.91</v>
      </c>
      <c r="M16346" s="34">
        <v>173.18</v>
      </c>
      <c r="N16346" s="40">
        <v>35052</v>
      </c>
      <c r="O16346" s="50">
        <f t="shared" si="1054"/>
        <v>57.72999999999999</v>
      </c>
      <c r="P16346" s="50" t="e">
        <f>LOOKUP(C16346,CustomerDemographic!A16345:N19534,CustomerDemographic!D16345:D19534)</f>
        <v>#N/A</v>
      </c>
      <c r="Q16346" s="31" t="e">
        <f>LOOKUP(C16346,CustomerDemographic!A16345:N19534,CustomerDemographic!E16345:E19534)</f>
        <v>#N/A</v>
      </c>
      <c r="R16346" s="68" t="e">
        <f>LOOKUP(C16346,CustomerDemographic!A16345:N19534,CustomerDemographic!F16345:F19534)</f>
        <v>#N/A</v>
      </c>
      <c r="S16346" s="46" t="e">
        <f>LOOKUP(C16346,CustomerDemographic!A16345:N19534,CustomerDemographic!G16345:G19534)</f>
        <v>#N/A</v>
      </c>
      <c r="T16346" s="46"/>
      <c r="U16346" s="31" t="e">
        <f>LOOKUP(C16346,CustomerDemographic!A16345:N19534,CustomerDemographic!I16345:I19534)</f>
        <v>#N/A</v>
      </c>
      <c r="V16346" s="38" t="e">
        <f>LOOKUP(C16346,CustomerDemographic!A16345:N19534,CustomerDemographic!J16345:J19534)</f>
        <v>#N/A</v>
      </c>
      <c r="W16346" s="31" t="e">
        <f>LOOKUP(C16346,CustomerDemographic!A16345:N19534,CustomerDemographic!K16345:K19534)</f>
        <v>#N/A</v>
      </c>
      <c r="X16346" s="31" t="e">
        <f>LOOKUP(C16346,CustomerDemographic!A16345:N19534,CustomerDemographic!L16345:L19534)</f>
        <v>#N/A</v>
      </c>
      <c r="Y16346" s="31" t="e">
        <f>LOOKUP(C16346,CustomerDemographic!A16345:N19534,CustomerDemographic!M16345:M19534)</f>
        <v>#N/A</v>
      </c>
      <c r="Z16346" s="31" t="e">
        <f>LOOKUP(C16346,CustomerDemographic!A16345:N19534,CustomerDemographic!N16345:N19534)</f>
        <v>#N/A</v>
      </c>
      <c r="AA16346" s="31" t="e">
        <f>LOOKUP(C16346,CustomerAddress!A16345:F20344,CustomerAddress!C16345:C20344)</f>
        <v>#N/A</v>
      </c>
      <c r="AB16346" s="31" t="e">
        <f>LOOKUP(C16346,CustomerAddress!A16345:F20344,CustomerAddress!D16345:D20344)</f>
        <v>#N/A</v>
      </c>
      <c r="AC16346" s="31" t="e">
        <f>LOOKUP(C16346,CustomerAddress!A16345:F20344,CustomerAddress!F16345:F20344)</f>
        <v>#N/A</v>
      </c>
      <c r="AD16346" s="31">
        <f t="shared" si="1055"/>
        <v>181</v>
      </c>
    </row>
    <row r="16347" spans="1:30" s="31" customFormat="1" ht="15.75" hidden="1" customHeight="1" x14ac:dyDescent="0.15">
      <c r="A16347" s="31">
        <v>16818</v>
      </c>
      <c r="B16347" s="31">
        <v>57</v>
      </c>
      <c r="C16347" s="31">
        <v>3374</v>
      </c>
      <c r="D16347" s="43">
        <v>43006</v>
      </c>
      <c r="E16347" s="43"/>
      <c r="F16347" s="31" t="b">
        <v>1</v>
      </c>
      <c r="G16347" s="33" t="s">
        <v>37</v>
      </c>
      <c r="H16347" s="33" t="s">
        <v>44</v>
      </c>
      <c r="I16347" s="33" t="s">
        <v>46</v>
      </c>
      <c r="J16347" s="38" t="str">
        <f t="shared" si="1053"/>
        <v>Medium</v>
      </c>
      <c r="K16347" s="38" t="s">
        <v>12986</v>
      </c>
      <c r="L16347" s="48">
        <v>1890.39</v>
      </c>
      <c r="M16347" s="34">
        <v>260.14</v>
      </c>
      <c r="N16347" s="40">
        <v>34143</v>
      </c>
      <c r="O16347" s="50">
        <f t="shared" si="1054"/>
        <v>1630.25</v>
      </c>
      <c r="P16347" s="50" t="e">
        <f>LOOKUP(C16347,CustomerDemographic!A16346:N19535,CustomerDemographic!D16346:D19535)</f>
        <v>#N/A</v>
      </c>
      <c r="Q16347" s="31" t="e">
        <f>LOOKUP(C16347,CustomerDemographic!A16346:N19535,CustomerDemographic!E16346:E19535)</f>
        <v>#N/A</v>
      </c>
      <c r="R16347" s="68" t="e">
        <f>LOOKUP(C16347,CustomerDemographic!A16346:N19535,CustomerDemographic!F16346:F19535)</f>
        <v>#N/A</v>
      </c>
      <c r="S16347" s="46" t="e">
        <f>LOOKUP(C16347,CustomerDemographic!A16346:N19535,CustomerDemographic!G16346:G19535)</f>
        <v>#N/A</v>
      </c>
      <c r="T16347" s="46"/>
      <c r="U16347" s="31" t="e">
        <f>LOOKUP(C16347,CustomerDemographic!A16346:N19535,CustomerDemographic!I16346:I19535)</f>
        <v>#N/A</v>
      </c>
      <c r="V16347" s="38" t="e">
        <f>LOOKUP(C16347,CustomerDemographic!A16346:N19535,CustomerDemographic!J16346:J19535)</f>
        <v>#N/A</v>
      </c>
      <c r="W16347" s="31" t="e">
        <f>LOOKUP(C16347,CustomerDemographic!A16346:N19535,CustomerDemographic!K16346:K19535)</f>
        <v>#N/A</v>
      </c>
      <c r="X16347" s="31" t="e">
        <f>LOOKUP(C16347,CustomerDemographic!A16346:N19535,CustomerDemographic!L16346:L19535)</f>
        <v>#N/A</v>
      </c>
      <c r="Y16347" s="31" t="e">
        <f>LOOKUP(C16347,CustomerDemographic!A16346:N19535,CustomerDemographic!M16346:M19535)</f>
        <v>#N/A</v>
      </c>
      <c r="Z16347" s="31" t="e">
        <f>LOOKUP(C16347,CustomerDemographic!A16346:N19535,CustomerDemographic!N16346:N19535)</f>
        <v>#N/A</v>
      </c>
      <c r="AA16347" s="31" t="e">
        <f>LOOKUP(C16347,CustomerAddress!A16346:F20345,CustomerAddress!C16346:C20345)</f>
        <v>#N/A</v>
      </c>
      <c r="AB16347" s="31" t="e">
        <f>LOOKUP(C16347,CustomerAddress!A16346:F20345,CustomerAddress!D16346:D20345)</f>
        <v>#N/A</v>
      </c>
      <c r="AC16347" s="31" t="e">
        <f>LOOKUP(C16347,CustomerAddress!A16346:F20345,CustomerAddress!F16346:F20345)</f>
        <v>#N/A</v>
      </c>
      <c r="AD16347" s="31">
        <f t="shared" si="1055"/>
        <v>93</v>
      </c>
    </row>
    <row r="16348" spans="1:30" s="31" customFormat="1" ht="15.75" hidden="1" customHeight="1" x14ac:dyDescent="0.15">
      <c r="A16348" s="31">
        <v>16819</v>
      </c>
      <c r="B16348" s="31">
        <v>99</v>
      </c>
      <c r="C16348" s="31">
        <v>2783</v>
      </c>
      <c r="D16348" s="43">
        <v>43026</v>
      </c>
      <c r="E16348" s="43"/>
      <c r="F16348" s="31" t="b">
        <v>0</v>
      </c>
      <c r="G16348" s="33" t="s">
        <v>37</v>
      </c>
      <c r="H16348" s="33" t="s">
        <v>40</v>
      </c>
      <c r="I16348" s="33" t="s">
        <v>38</v>
      </c>
      <c r="J16348" s="38" t="str">
        <f t="shared" si="1053"/>
        <v>Large</v>
      </c>
      <c r="K16348" s="38" t="s">
        <v>12987</v>
      </c>
      <c r="L16348" s="48">
        <v>1227.3399999999999</v>
      </c>
      <c r="M16348" s="34">
        <v>770.89</v>
      </c>
      <c r="N16348" s="40">
        <v>34556</v>
      </c>
      <c r="O16348" s="50">
        <f t="shared" si="1054"/>
        <v>456.44999999999993</v>
      </c>
      <c r="P16348" s="50" t="e">
        <f>LOOKUP(C16348,CustomerDemographic!A16347:N19536,CustomerDemographic!D16347:D19536)</f>
        <v>#N/A</v>
      </c>
      <c r="Q16348" s="31" t="e">
        <f>LOOKUP(C16348,CustomerDemographic!A16347:N19536,CustomerDemographic!E16347:E19536)</f>
        <v>#N/A</v>
      </c>
      <c r="R16348" s="68" t="e">
        <f>LOOKUP(C16348,CustomerDemographic!A16347:N19536,CustomerDemographic!F16347:F19536)</f>
        <v>#N/A</v>
      </c>
      <c r="S16348" s="46" t="e">
        <f>LOOKUP(C16348,CustomerDemographic!A16347:N19536,CustomerDemographic!G16347:G19536)</f>
        <v>#N/A</v>
      </c>
      <c r="T16348" s="46"/>
      <c r="U16348" s="31" t="e">
        <f>LOOKUP(C16348,CustomerDemographic!A16347:N19536,CustomerDemographic!I16347:I19536)</f>
        <v>#N/A</v>
      </c>
      <c r="V16348" s="38" t="e">
        <f>LOOKUP(C16348,CustomerDemographic!A16347:N19536,CustomerDemographic!J16347:J19536)</f>
        <v>#N/A</v>
      </c>
      <c r="W16348" s="31" t="e">
        <f>LOOKUP(C16348,CustomerDemographic!A16347:N19536,CustomerDemographic!K16347:K19536)</f>
        <v>#N/A</v>
      </c>
      <c r="X16348" s="31" t="e">
        <f>LOOKUP(C16348,CustomerDemographic!A16347:N19536,CustomerDemographic!L16347:L19536)</f>
        <v>#N/A</v>
      </c>
      <c r="Y16348" s="31" t="e">
        <f>LOOKUP(C16348,CustomerDemographic!A16347:N19536,CustomerDemographic!M16347:M19536)</f>
        <v>#N/A</v>
      </c>
      <c r="Z16348" s="31" t="e">
        <f>LOOKUP(C16348,CustomerDemographic!A16347:N19536,CustomerDemographic!N16347:N19536)</f>
        <v>#N/A</v>
      </c>
      <c r="AA16348" s="31" t="e">
        <f>LOOKUP(C16348,CustomerAddress!A16347:F20346,CustomerAddress!C16347:C20346)</f>
        <v>#N/A</v>
      </c>
      <c r="AB16348" s="31" t="e">
        <f>LOOKUP(C16348,CustomerAddress!A16347:F20346,CustomerAddress!D16347:D20346)</f>
        <v>#N/A</v>
      </c>
      <c r="AC16348" s="31" t="e">
        <f>LOOKUP(C16348,CustomerAddress!A16347:F20346,CustomerAddress!F16347:F20346)</f>
        <v>#N/A</v>
      </c>
      <c r="AD16348" s="31">
        <f t="shared" si="1055"/>
        <v>73</v>
      </c>
    </row>
    <row r="16349" spans="1:30" s="31" customFormat="1" ht="15.75" hidden="1" customHeight="1" x14ac:dyDescent="0.15">
      <c r="A16349" s="31">
        <v>16820</v>
      </c>
      <c r="B16349" s="31">
        <v>100</v>
      </c>
      <c r="C16349" s="31">
        <v>996</v>
      </c>
      <c r="D16349" s="43">
        <v>42753</v>
      </c>
      <c r="E16349" s="43"/>
      <c r="F16349" s="31" t="b">
        <v>0</v>
      </c>
      <c r="G16349" s="33" t="s">
        <v>37</v>
      </c>
      <c r="H16349" s="33" t="s">
        <v>41</v>
      </c>
      <c r="I16349" s="33" t="s">
        <v>43</v>
      </c>
      <c r="J16349" s="38" t="str">
        <f t="shared" si="1053"/>
        <v>Medium</v>
      </c>
      <c r="K16349" s="38" t="s">
        <v>12986</v>
      </c>
      <c r="L16349" s="48">
        <v>1036.5899999999999</v>
      </c>
      <c r="M16349" s="34">
        <v>206.35</v>
      </c>
      <c r="N16349" s="40">
        <v>38193</v>
      </c>
      <c r="O16349" s="50">
        <f t="shared" si="1054"/>
        <v>830.2399999999999</v>
      </c>
      <c r="P16349" s="50" t="e">
        <f>LOOKUP(C16349,CustomerDemographic!A16348:N19537,CustomerDemographic!D16348:D19537)</f>
        <v>#N/A</v>
      </c>
      <c r="Q16349" s="31" t="e">
        <f>LOOKUP(C16349,CustomerDemographic!A16348:N19537,CustomerDemographic!E16348:E19537)</f>
        <v>#N/A</v>
      </c>
      <c r="R16349" s="68" t="e">
        <f>LOOKUP(C16349,CustomerDemographic!A16348:N19537,CustomerDemographic!F16348:F19537)</f>
        <v>#N/A</v>
      </c>
      <c r="S16349" s="46" t="e">
        <f>LOOKUP(C16349,CustomerDemographic!A16348:N19537,CustomerDemographic!G16348:G19537)</f>
        <v>#N/A</v>
      </c>
      <c r="T16349" s="46"/>
      <c r="U16349" s="31" t="e">
        <f>LOOKUP(C16349,CustomerDemographic!A16348:N19537,CustomerDemographic!I16348:I19537)</f>
        <v>#N/A</v>
      </c>
      <c r="V16349" s="38" t="e">
        <f>LOOKUP(C16349,CustomerDemographic!A16348:N19537,CustomerDemographic!J16348:J19537)</f>
        <v>#N/A</v>
      </c>
      <c r="W16349" s="31" t="e">
        <f>LOOKUP(C16349,CustomerDemographic!A16348:N19537,CustomerDemographic!K16348:K19537)</f>
        <v>#N/A</v>
      </c>
      <c r="X16349" s="31" t="e">
        <f>LOOKUP(C16349,CustomerDemographic!A16348:N19537,CustomerDemographic!L16348:L19537)</f>
        <v>#N/A</v>
      </c>
      <c r="Y16349" s="31" t="e">
        <f>LOOKUP(C16349,CustomerDemographic!A16348:N19537,CustomerDemographic!M16348:M19537)</f>
        <v>#N/A</v>
      </c>
      <c r="Z16349" s="31" t="e">
        <f>LOOKUP(C16349,CustomerDemographic!A16348:N19537,CustomerDemographic!N16348:N19537)</f>
        <v>#N/A</v>
      </c>
      <c r="AA16349" s="31" t="e">
        <f>LOOKUP(C16349,CustomerAddress!A16348:F20347,CustomerAddress!C16348:C20347)</f>
        <v>#N/A</v>
      </c>
      <c r="AB16349" s="31" t="e">
        <f>LOOKUP(C16349,CustomerAddress!A16348:F20347,CustomerAddress!D16348:D20347)</f>
        <v>#N/A</v>
      </c>
      <c r="AC16349" s="31" t="e">
        <f>LOOKUP(C16349,CustomerAddress!A16348:F20347,CustomerAddress!F16348:F20347)</f>
        <v>#N/A</v>
      </c>
      <c r="AD16349" s="31">
        <f t="shared" si="1055"/>
        <v>346</v>
      </c>
    </row>
    <row r="16350" spans="1:30" s="31" customFormat="1" ht="15.75" hidden="1" customHeight="1" x14ac:dyDescent="0.15">
      <c r="A16350" s="31">
        <v>16821</v>
      </c>
      <c r="B16350" s="31">
        <v>74</v>
      </c>
      <c r="C16350" s="31">
        <v>1933</v>
      </c>
      <c r="D16350" s="43">
        <v>42800</v>
      </c>
      <c r="E16350" s="43"/>
      <c r="F16350" s="31" t="b">
        <v>0</v>
      </c>
      <c r="G16350" s="33" t="s">
        <v>37</v>
      </c>
      <c r="H16350" s="33" t="s">
        <v>44</v>
      </c>
      <c r="I16350" s="33" t="s">
        <v>38</v>
      </c>
      <c r="J16350" s="38" t="str">
        <f t="shared" si="1053"/>
        <v>Medium</v>
      </c>
      <c r="K16350" s="38" t="s">
        <v>12986</v>
      </c>
      <c r="L16350" s="48">
        <v>1228.07</v>
      </c>
      <c r="M16350" s="34">
        <v>400.91</v>
      </c>
      <c r="N16350" s="40">
        <v>36668</v>
      </c>
      <c r="O16350" s="50">
        <f t="shared" si="1054"/>
        <v>827.15999999999985</v>
      </c>
      <c r="P16350" s="50" t="e">
        <f>LOOKUP(C16350,CustomerDemographic!A16349:N19538,CustomerDemographic!D16349:D19538)</f>
        <v>#N/A</v>
      </c>
      <c r="Q16350" s="31" t="e">
        <f>LOOKUP(C16350,CustomerDemographic!A16349:N19538,CustomerDemographic!E16349:E19538)</f>
        <v>#N/A</v>
      </c>
      <c r="R16350" s="68" t="e">
        <f>LOOKUP(C16350,CustomerDemographic!A16349:N19538,CustomerDemographic!F16349:F19538)</f>
        <v>#N/A</v>
      </c>
      <c r="S16350" s="46" t="e">
        <f>LOOKUP(C16350,CustomerDemographic!A16349:N19538,CustomerDemographic!G16349:G19538)</f>
        <v>#N/A</v>
      </c>
      <c r="T16350" s="46"/>
      <c r="U16350" s="31" t="e">
        <f>LOOKUP(C16350,CustomerDemographic!A16349:N19538,CustomerDemographic!I16349:I19538)</f>
        <v>#N/A</v>
      </c>
      <c r="V16350" s="38" t="e">
        <f>LOOKUP(C16350,CustomerDemographic!A16349:N19538,CustomerDemographic!J16349:J19538)</f>
        <v>#N/A</v>
      </c>
      <c r="W16350" s="31" t="e">
        <f>LOOKUP(C16350,CustomerDemographic!A16349:N19538,CustomerDemographic!K16349:K19538)</f>
        <v>#N/A</v>
      </c>
      <c r="X16350" s="31" t="e">
        <f>LOOKUP(C16350,CustomerDemographic!A16349:N19538,CustomerDemographic!L16349:L19538)</f>
        <v>#N/A</v>
      </c>
      <c r="Y16350" s="31" t="e">
        <f>LOOKUP(C16350,CustomerDemographic!A16349:N19538,CustomerDemographic!M16349:M19538)</f>
        <v>#N/A</v>
      </c>
      <c r="Z16350" s="31" t="e">
        <f>LOOKUP(C16350,CustomerDemographic!A16349:N19538,CustomerDemographic!N16349:N19538)</f>
        <v>#N/A</v>
      </c>
      <c r="AA16350" s="31" t="e">
        <f>LOOKUP(C16350,CustomerAddress!A16349:F20348,CustomerAddress!C16349:C20348)</f>
        <v>#N/A</v>
      </c>
      <c r="AB16350" s="31" t="e">
        <f>LOOKUP(C16350,CustomerAddress!A16349:F20348,CustomerAddress!D16349:D20348)</f>
        <v>#N/A</v>
      </c>
      <c r="AC16350" s="31" t="e">
        <f>LOOKUP(C16350,CustomerAddress!A16349:F20348,CustomerAddress!F16349:F20348)</f>
        <v>#N/A</v>
      </c>
      <c r="AD16350" s="31">
        <f t="shared" si="1055"/>
        <v>299</v>
      </c>
    </row>
    <row r="16351" spans="1:30" s="31" customFormat="1" ht="15.75" hidden="1" customHeight="1" x14ac:dyDescent="0.15">
      <c r="A16351" s="31">
        <v>16822</v>
      </c>
      <c r="B16351" s="31">
        <v>29</v>
      </c>
      <c r="C16351" s="31">
        <v>815</v>
      </c>
      <c r="D16351" s="43">
        <v>42746</v>
      </c>
      <c r="E16351" s="43"/>
      <c r="F16351" s="31" t="b">
        <v>1</v>
      </c>
      <c r="G16351" s="33" t="s">
        <v>37</v>
      </c>
      <c r="H16351" s="33" t="s">
        <v>41</v>
      </c>
      <c r="I16351" s="33" t="s">
        <v>43</v>
      </c>
      <c r="J16351" s="38" t="str">
        <f t="shared" si="1053"/>
        <v>Medium</v>
      </c>
      <c r="K16351" s="38" t="s">
        <v>12986</v>
      </c>
      <c r="L16351" s="48">
        <v>543.39</v>
      </c>
      <c r="M16351" s="34">
        <v>407.54</v>
      </c>
      <c r="N16351" s="40">
        <v>33888</v>
      </c>
      <c r="O16351" s="50">
        <f t="shared" si="1054"/>
        <v>135.84999999999997</v>
      </c>
      <c r="P16351" s="50" t="e">
        <f>LOOKUP(C16351,CustomerDemographic!A16350:N19539,CustomerDemographic!D16350:D19539)</f>
        <v>#N/A</v>
      </c>
      <c r="Q16351" s="31" t="e">
        <f>LOOKUP(C16351,CustomerDemographic!A16350:N19539,CustomerDemographic!E16350:E19539)</f>
        <v>#N/A</v>
      </c>
      <c r="R16351" s="68" t="e">
        <f>LOOKUP(C16351,CustomerDemographic!A16350:N19539,CustomerDemographic!F16350:F19539)</f>
        <v>#N/A</v>
      </c>
      <c r="S16351" s="46" t="e">
        <f>LOOKUP(C16351,CustomerDemographic!A16350:N19539,CustomerDemographic!G16350:G19539)</f>
        <v>#N/A</v>
      </c>
      <c r="T16351" s="46"/>
      <c r="U16351" s="31" t="e">
        <f>LOOKUP(C16351,CustomerDemographic!A16350:N19539,CustomerDemographic!I16350:I19539)</f>
        <v>#N/A</v>
      </c>
      <c r="V16351" s="38" t="e">
        <f>LOOKUP(C16351,CustomerDemographic!A16350:N19539,CustomerDemographic!J16350:J19539)</f>
        <v>#N/A</v>
      </c>
      <c r="W16351" s="31" t="e">
        <f>LOOKUP(C16351,CustomerDemographic!A16350:N19539,CustomerDemographic!K16350:K19539)</f>
        <v>#N/A</v>
      </c>
      <c r="X16351" s="31" t="e">
        <f>LOOKUP(C16351,CustomerDemographic!A16350:N19539,CustomerDemographic!L16350:L19539)</f>
        <v>#N/A</v>
      </c>
      <c r="Y16351" s="31" t="e">
        <f>LOOKUP(C16351,CustomerDemographic!A16350:N19539,CustomerDemographic!M16350:M19539)</f>
        <v>#N/A</v>
      </c>
      <c r="Z16351" s="31" t="e">
        <f>LOOKUP(C16351,CustomerDemographic!A16350:N19539,CustomerDemographic!N16350:N19539)</f>
        <v>#N/A</v>
      </c>
      <c r="AA16351" s="31" t="e">
        <f>LOOKUP(C16351,CustomerAddress!A16350:F20349,CustomerAddress!C16350:C20349)</f>
        <v>#N/A</v>
      </c>
      <c r="AB16351" s="31" t="e">
        <f>LOOKUP(C16351,CustomerAddress!A16350:F20349,CustomerAddress!D16350:D20349)</f>
        <v>#N/A</v>
      </c>
      <c r="AC16351" s="31" t="e">
        <f>LOOKUP(C16351,CustomerAddress!A16350:F20349,CustomerAddress!F16350:F20349)</f>
        <v>#N/A</v>
      </c>
      <c r="AD16351" s="31">
        <f t="shared" si="1055"/>
        <v>353</v>
      </c>
    </row>
    <row r="16352" spans="1:30" s="31" customFormat="1" ht="15.75" hidden="1" customHeight="1" x14ac:dyDescent="0.15">
      <c r="A16352" s="31">
        <v>16823</v>
      </c>
      <c r="B16352" s="31">
        <v>61</v>
      </c>
      <c r="C16352" s="31">
        <v>2013</v>
      </c>
      <c r="D16352" s="43">
        <v>42813</v>
      </c>
      <c r="E16352" s="43"/>
      <c r="F16352" s="31" t="b">
        <v>0</v>
      </c>
      <c r="G16352" s="33" t="s">
        <v>37</v>
      </c>
      <c r="H16352" s="33" t="s">
        <v>40</v>
      </c>
      <c r="I16352" s="33" t="s">
        <v>38</v>
      </c>
      <c r="J16352" s="38" t="str">
        <f t="shared" si="1053"/>
        <v>Medium</v>
      </c>
      <c r="K16352" s="38" t="s">
        <v>12986</v>
      </c>
      <c r="L16352" s="48">
        <v>71.16</v>
      </c>
      <c r="M16352" s="34">
        <v>56.93</v>
      </c>
      <c r="N16352" s="40">
        <v>42145</v>
      </c>
      <c r="O16352" s="50">
        <f t="shared" si="1054"/>
        <v>14.229999999999997</v>
      </c>
      <c r="P16352" s="50" t="e">
        <f>LOOKUP(C16352,CustomerDemographic!A16351:N19540,CustomerDemographic!D16351:D19540)</f>
        <v>#N/A</v>
      </c>
      <c r="Q16352" s="31" t="e">
        <f>LOOKUP(C16352,CustomerDemographic!A16351:N19540,CustomerDemographic!E16351:E19540)</f>
        <v>#N/A</v>
      </c>
      <c r="R16352" s="68" t="e">
        <f>LOOKUP(C16352,CustomerDemographic!A16351:N19540,CustomerDemographic!F16351:F19540)</f>
        <v>#N/A</v>
      </c>
      <c r="S16352" s="46" t="e">
        <f>LOOKUP(C16352,CustomerDemographic!A16351:N19540,CustomerDemographic!G16351:G19540)</f>
        <v>#N/A</v>
      </c>
      <c r="T16352" s="46"/>
      <c r="U16352" s="31" t="e">
        <f>LOOKUP(C16352,CustomerDemographic!A16351:N19540,CustomerDemographic!I16351:I19540)</f>
        <v>#N/A</v>
      </c>
      <c r="V16352" s="38" t="e">
        <f>LOOKUP(C16352,CustomerDemographic!A16351:N19540,CustomerDemographic!J16351:J19540)</f>
        <v>#N/A</v>
      </c>
      <c r="W16352" s="31" t="e">
        <f>LOOKUP(C16352,CustomerDemographic!A16351:N19540,CustomerDemographic!K16351:K19540)</f>
        <v>#N/A</v>
      </c>
      <c r="X16352" s="31" t="e">
        <f>LOOKUP(C16352,CustomerDemographic!A16351:N19540,CustomerDemographic!L16351:L19540)</f>
        <v>#N/A</v>
      </c>
      <c r="Y16352" s="31" t="e">
        <f>LOOKUP(C16352,CustomerDemographic!A16351:N19540,CustomerDemographic!M16351:M19540)</f>
        <v>#N/A</v>
      </c>
      <c r="Z16352" s="31" t="e">
        <f>LOOKUP(C16352,CustomerDemographic!A16351:N19540,CustomerDemographic!N16351:N19540)</f>
        <v>#N/A</v>
      </c>
      <c r="AA16352" s="31" t="e">
        <f>LOOKUP(C16352,CustomerAddress!A16351:F20350,CustomerAddress!C16351:C20350)</f>
        <v>#N/A</v>
      </c>
      <c r="AB16352" s="31" t="e">
        <f>LOOKUP(C16352,CustomerAddress!A16351:F20350,CustomerAddress!D16351:D20350)</f>
        <v>#N/A</v>
      </c>
      <c r="AC16352" s="31" t="e">
        <f>LOOKUP(C16352,CustomerAddress!A16351:F20350,CustomerAddress!F16351:F20350)</f>
        <v>#N/A</v>
      </c>
      <c r="AD16352" s="31">
        <f t="shared" si="1055"/>
        <v>286</v>
      </c>
    </row>
    <row r="16353" spans="1:30" s="31" customFormat="1" ht="15.75" hidden="1" customHeight="1" x14ac:dyDescent="0.15">
      <c r="A16353" s="31">
        <v>16824</v>
      </c>
      <c r="B16353" s="31">
        <v>67</v>
      </c>
      <c r="C16353" s="31">
        <v>2144</v>
      </c>
      <c r="D16353" s="43">
        <v>42864</v>
      </c>
      <c r="E16353" s="43"/>
      <c r="F16353" s="31" t="b">
        <v>1</v>
      </c>
      <c r="G16353" s="33" t="s">
        <v>37</v>
      </c>
      <c r="H16353" s="33" t="s">
        <v>41</v>
      </c>
      <c r="I16353" s="33" t="s">
        <v>43</v>
      </c>
      <c r="J16353" s="38" t="str">
        <f t="shared" si="1053"/>
        <v>Medium</v>
      </c>
      <c r="K16353" s="38" t="s">
        <v>12986</v>
      </c>
      <c r="L16353" s="48">
        <v>544.04999999999995</v>
      </c>
      <c r="M16353" s="34">
        <v>376.84</v>
      </c>
      <c r="N16353" s="40">
        <v>34996</v>
      </c>
      <c r="O16353" s="50">
        <f t="shared" si="1054"/>
        <v>167.20999999999998</v>
      </c>
      <c r="P16353" s="50" t="e">
        <f>LOOKUP(C16353,CustomerDemographic!A16352:N19541,CustomerDemographic!D16352:D19541)</f>
        <v>#N/A</v>
      </c>
      <c r="Q16353" s="31" t="e">
        <f>LOOKUP(C16353,CustomerDemographic!A16352:N19541,CustomerDemographic!E16352:E19541)</f>
        <v>#N/A</v>
      </c>
      <c r="R16353" s="68" t="e">
        <f>LOOKUP(C16353,CustomerDemographic!A16352:N19541,CustomerDemographic!F16352:F19541)</f>
        <v>#N/A</v>
      </c>
      <c r="S16353" s="46" t="e">
        <f>LOOKUP(C16353,CustomerDemographic!A16352:N19541,CustomerDemographic!G16352:G19541)</f>
        <v>#N/A</v>
      </c>
      <c r="T16353" s="46"/>
      <c r="U16353" s="31" t="e">
        <f>LOOKUP(C16353,CustomerDemographic!A16352:N19541,CustomerDemographic!I16352:I19541)</f>
        <v>#N/A</v>
      </c>
      <c r="V16353" s="38" t="e">
        <f>LOOKUP(C16353,CustomerDemographic!A16352:N19541,CustomerDemographic!J16352:J19541)</f>
        <v>#N/A</v>
      </c>
      <c r="W16353" s="31" t="e">
        <f>LOOKUP(C16353,CustomerDemographic!A16352:N19541,CustomerDemographic!K16352:K19541)</f>
        <v>#N/A</v>
      </c>
      <c r="X16353" s="31" t="e">
        <f>LOOKUP(C16353,CustomerDemographic!A16352:N19541,CustomerDemographic!L16352:L19541)</f>
        <v>#N/A</v>
      </c>
      <c r="Y16353" s="31" t="e">
        <f>LOOKUP(C16353,CustomerDemographic!A16352:N19541,CustomerDemographic!M16352:M19541)</f>
        <v>#N/A</v>
      </c>
      <c r="Z16353" s="31" t="e">
        <f>LOOKUP(C16353,CustomerDemographic!A16352:N19541,CustomerDemographic!N16352:N19541)</f>
        <v>#N/A</v>
      </c>
      <c r="AA16353" s="31" t="e">
        <f>LOOKUP(C16353,CustomerAddress!A16352:F20351,CustomerAddress!C16352:C20351)</f>
        <v>#N/A</v>
      </c>
      <c r="AB16353" s="31" t="e">
        <f>LOOKUP(C16353,CustomerAddress!A16352:F20351,CustomerAddress!D16352:D20351)</f>
        <v>#N/A</v>
      </c>
      <c r="AC16353" s="31" t="e">
        <f>LOOKUP(C16353,CustomerAddress!A16352:F20351,CustomerAddress!F16352:F20351)</f>
        <v>#N/A</v>
      </c>
      <c r="AD16353" s="31">
        <f t="shared" si="1055"/>
        <v>235</v>
      </c>
    </row>
    <row r="16354" spans="1:30" s="31" customFormat="1" ht="15.75" hidden="1" customHeight="1" x14ac:dyDescent="0.15">
      <c r="A16354" s="31">
        <v>16825</v>
      </c>
      <c r="B16354" s="31">
        <v>9</v>
      </c>
      <c r="C16354" s="31">
        <v>2811</v>
      </c>
      <c r="D16354" s="43">
        <v>42858</v>
      </c>
      <c r="E16354" s="43"/>
      <c r="F16354" s="31" t="b">
        <v>1</v>
      </c>
      <c r="G16354" s="33" t="s">
        <v>37</v>
      </c>
      <c r="H16354" s="33" t="s">
        <v>40</v>
      </c>
      <c r="I16354" s="33" t="s">
        <v>43</v>
      </c>
      <c r="J16354" s="38" t="str">
        <f t="shared" si="1053"/>
        <v>Medium</v>
      </c>
      <c r="K16354" s="38" t="s">
        <v>12986</v>
      </c>
      <c r="L16354" s="48">
        <v>742.54</v>
      </c>
      <c r="M16354" s="34">
        <v>667.4</v>
      </c>
      <c r="N16354" s="40">
        <v>33549</v>
      </c>
      <c r="O16354" s="50">
        <f t="shared" si="1054"/>
        <v>75.139999999999986</v>
      </c>
      <c r="P16354" s="50" t="e">
        <f>LOOKUP(C16354,CustomerDemographic!A16353:N19542,CustomerDemographic!D16353:D19542)</f>
        <v>#N/A</v>
      </c>
      <c r="Q16354" s="31" t="e">
        <f>LOOKUP(C16354,CustomerDemographic!A16353:N19542,CustomerDemographic!E16353:E19542)</f>
        <v>#N/A</v>
      </c>
      <c r="R16354" s="68" t="e">
        <f>LOOKUP(C16354,CustomerDemographic!A16353:N19542,CustomerDemographic!F16353:F19542)</f>
        <v>#N/A</v>
      </c>
      <c r="S16354" s="46" t="e">
        <f>LOOKUP(C16354,CustomerDemographic!A16353:N19542,CustomerDemographic!G16353:G19542)</f>
        <v>#N/A</v>
      </c>
      <c r="T16354" s="46"/>
      <c r="U16354" s="31" t="e">
        <f>LOOKUP(C16354,CustomerDemographic!A16353:N19542,CustomerDemographic!I16353:I19542)</f>
        <v>#N/A</v>
      </c>
      <c r="V16354" s="38" t="e">
        <f>LOOKUP(C16354,CustomerDemographic!A16353:N19542,CustomerDemographic!J16353:J19542)</f>
        <v>#N/A</v>
      </c>
      <c r="W16354" s="31" t="e">
        <f>LOOKUP(C16354,CustomerDemographic!A16353:N19542,CustomerDemographic!K16353:K19542)</f>
        <v>#N/A</v>
      </c>
      <c r="X16354" s="31" t="e">
        <f>LOOKUP(C16354,CustomerDemographic!A16353:N19542,CustomerDemographic!L16353:L19542)</f>
        <v>#N/A</v>
      </c>
      <c r="Y16354" s="31" t="e">
        <f>LOOKUP(C16354,CustomerDemographic!A16353:N19542,CustomerDemographic!M16353:M19542)</f>
        <v>#N/A</v>
      </c>
      <c r="Z16354" s="31" t="e">
        <f>LOOKUP(C16354,CustomerDemographic!A16353:N19542,CustomerDemographic!N16353:N19542)</f>
        <v>#N/A</v>
      </c>
      <c r="AA16354" s="31" t="e">
        <f>LOOKUP(C16354,CustomerAddress!A16353:F20352,CustomerAddress!C16353:C20352)</f>
        <v>#N/A</v>
      </c>
      <c r="AB16354" s="31" t="e">
        <f>LOOKUP(C16354,CustomerAddress!A16353:F20352,CustomerAddress!D16353:D20352)</f>
        <v>#N/A</v>
      </c>
      <c r="AC16354" s="31" t="e">
        <f>LOOKUP(C16354,CustomerAddress!A16353:F20352,CustomerAddress!F16353:F20352)</f>
        <v>#N/A</v>
      </c>
      <c r="AD16354" s="31">
        <f t="shared" si="1055"/>
        <v>241</v>
      </c>
    </row>
    <row r="16355" spans="1:30" s="31" customFormat="1" ht="15.75" hidden="1" customHeight="1" x14ac:dyDescent="0.15">
      <c r="A16355" s="31">
        <v>16826</v>
      </c>
      <c r="B16355" s="31">
        <v>39</v>
      </c>
      <c r="C16355" s="31">
        <v>2754</v>
      </c>
      <c r="D16355" s="43">
        <v>42913</v>
      </c>
      <c r="E16355" s="43"/>
      <c r="F16355" s="31" t="b">
        <v>0</v>
      </c>
      <c r="G16355" s="33" t="s">
        <v>37</v>
      </c>
      <c r="H16355" s="33" t="s">
        <v>42</v>
      </c>
      <c r="I16355" s="33" t="s">
        <v>38</v>
      </c>
      <c r="J16355" s="38" t="str">
        <f t="shared" si="1053"/>
        <v>Medium</v>
      </c>
      <c r="K16355" s="38" t="s">
        <v>12986</v>
      </c>
      <c r="L16355" s="48">
        <v>1812.75</v>
      </c>
      <c r="M16355" s="34">
        <v>582.48</v>
      </c>
      <c r="N16355" s="40">
        <v>40336</v>
      </c>
      <c r="O16355" s="50">
        <f t="shared" si="1054"/>
        <v>1230.27</v>
      </c>
      <c r="P16355" s="50" t="e">
        <f>LOOKUP(C16355,CustomerDemographic!A16354:N19543,CustomerDemographic!D16354:D19543)</f>
        <v>#N/A</v>
      </c>
      <c r="Q16355" s="31" t="e">
        <f>LOOKUP(C16355,CustomerDemographic!A16354:N19543,CustomerDemographic!E16354:E19543)</f>
        <v>#N/A</v>
      </c>
      <c r="R16355" s="68" t="e">
        <f>LOOKUP(C16355,CustomerDemographic!A16354:N19543,CustomerDemographic!F16354:F19543)</f>
        <v>#N/A</v>
      </c>
      <c r="S16355" s="46" t="e">
        <f>LOOKUP(C16355,CustomerDemographic!A16354:N19543,CustomerDemographic!G16354:G19543)</f>
        <v>#N/A</v>
      </c>
      <c r="T16355" s="46"/>
      <c r="U16355" s="31" t="e">
        <f>LOOKUP(C16355,CustomerDemographic!A16354:N19543,CustomerDemographic!I16354:I19543)</f>
        <v>#N/A</v>
      </c>
      <c r="V16355" s="38" t="e">
        <f>LOOKUP(C16355,CustomerDemographic!A16354:N19543,CustomerDemographic!J16354:J19543)</f>
        <v>#N/A</v>
      </c>
      <c r="W16355" s="31" t="e">
        <f>LOOKUP(C16355,CustomerDemographic!A16354:N19543,CustomerDemographic!K16354:K19543)</f>
        <v>#N/A</v>
      </c>
      <c r="X16355" s="31" t="e">
        <f>LOOKUP(C16355,CustomerDemographic!A16354:N19543,CustomerDemographic!L16354:L19543)</f>
        <v>#N/A</v>
      </c>
      <c r="Y16355" s="31" t="e">
        <f>LOOKUP(C16355,CustomerDemographic!A16354:N19543,CustomerDemographic!M16354:M19543)</f>
        <v>#N/A</v>
      </c>
      <c r="Z16355" s="31" t="e">
        <f>LOOKUP(C16355,CustomerDemographic!A16354:N19543,CustomerDemographic!N16354:N19543)</f>
        <v>#N/A</v>
      </c>
      <c r="AA16355" s="31" t="e">
        <f>LOOKUP(C16355,CustomerAddress!A16354:F20353,CustomerAddress!C16354:C20353)</f>
        <v>#N/A</v>
      </c>
      <c r="AB16355" s="31" t="e">
        <f>LOOKUP(C16355,CustomerAddress!A16354:F20353,CustomerAddress!D16354:D20353)</f>
        <v>#N/A</v>
      </c>
      <c r="AC16355" s="31" t="e">
        <f>LOOKUP(C16355,CustomerAddress!A16354:F20353,CustomerAddress!F16354:F20353)</f>
        <v>#N/A</v>
      </c>
      <c r="AD16355" s="31">
        <f t="shared" si="1055"/>
        <v>186</v>
      </c>
    </row>
    <row r="16356" spans="1:30" s="31" customFormat="1" ht="15.75" hidden="1" customHeight="1" x14ac:dyDescent="0.15">
      <c r="A16356" s="31">
        <v>16827</v>
      </c>
      <c r="B16356" s="31">
        <v>9</v>
      </c>
      <c r="C16356" s="31">
        <v>2801</v>
      </c>
      <c r="D16356" s="43">
        <v>42996</v>
      </c>
      <c r="E16356" s="43"/>
      <c r="F16356" s="31" t="b">
        <v>0</v>
      </c>
      <c r="G16356" s="33" t="s">
        <v>37</v>
      </c>
      <c r="H16356" s="33" t="s">
        <v>40</v>
      </c>
      <c r="I16356" s="33" t="s">
        <v>43</v>
      </c>
      <c r="J16356" s="38" t="str">
        <f t="shared" si="1053"/>
        <v>Large</v>
      </c>
      <c r="K16356" s="38" t="s">
        <v>12987</v>
      </c>
      <c r="L16356" s="48">
        <v>742.54</v>
      </c>
      <c r="M16356" s="34">
        <v>667.4</v>
      </c>
      <c r="N16356" s="40">
        <v>33549</v>
      </c>
      <c r="O16356" s="50">
        <f t="shared" si="1054"/>
        <v>75.139999999999986</v>
      </c>
      <c r="P16356" s="50" t="e">
        <f>LOOKUP(C16356,CustomerDemographic!A16355:N19544,CustomerDemographic!D16355:D19544)</f>
        <v>#N/A</v>
      </c>
      <c r="Q16356" s="31" t="e">
        <f>LOOKUP(C16356,CustomerDemographic!A16355:N19544,CustomerDemographic!E16355:E19544)</f>
        <v>#N/A</v>
      </c>
      <c r="R16356" s="68" t="e">
        <f>LOOKUP(C16356,CustomerDemographic!A16355:N19544,CustomerDemographic!F16355:F19544)</f>
        <v>#N/A</v>
      </c>
      <c r="S16356" s="46" t="e">
        <f>LOOKUP(C16356,CustomerDemographic!A16355:N19544,CustomerDemographic!G16355:G19544)</f>
        <v>#N/A</v>
      </c>
      <c r="T16356" s="46"/>
      <c r="U16356" s="31" t="e">
        <f>LOOKUP(C16356,CustomerDemographic!A16355:N19544,CustomerDemographic!I16355:I19544)</f>
        <v>#N/A</v>
      </c>
      <c r="V16356" s="38" t="e">
        <f>LOOKUP(C16356,CustomerDemographic!A16355:N19544,CustomerDemographic!J16355:J19544)</f>
        <v>#N/A</v>
      </c>
      <c r="W16356" s="31" t="e">
        <f>LOOKUP(C16356,CustomerDemographic!A16355:N19544,CustomerDemographic!K16355:K19544)</f>
        <v>#N/A</v>
      </c>
      <c r="X16356" s="31" t="e">
        <f>LOOKUP(C16356,CustomerDemographic!A16355:N19544,CustomerDemographic!L16355:L19544)</f>
        <v>#N/A</v>
      </c>
      <c r="Y16356" s="31" t="e">
        <f>LOOKUP(C16356,CustomerDemographic!A16355:N19544,CustomerDemographic!M16355:M19544)</f>
        <v>#N/A</v>
      </c>
      <c r="Z16356" s="31" t="e">
        <f>LOOKUP(C16356,CustomerDemographic!A16355:N19544,CustomerDemographic!N16355:N19544)</f>
        <v>#N/A</v>
      </c>
      <c r="AA16356" s="31" t="e">
        <f>LOOKUP(C16356,CustomerAddress!A16355:F20354,CustomerAddress!C16355:C20354)</f>
        <v>#N/A</v>
      </c>
      <c r="AB16356" s="31" t="e">
        <f>LOOKUP(C16356,CustomerAddress!A16355:F20354,CustomerAddress!D16355:D20354)</f>
        <v>#N/A</v>
      </c>
      <c r="AC16356" s="31" t="e">
        <f>LOOKUP(C16356,CustomerAddress!A16355:F20354,CustomerAddress!F16355:F20354)</f>
        <v>#N/A</v>
      </c>
      <c r="AD16356" s="31">
        <f t="shared" si="1055"/>
        <v>103</v>
      </c>
    </row>
    <row r="16357" spans="1:30" s="31" customFormat="1" ht="15.75" hidden="1" customHeight="1" x14ac:dyDescent="0.15">
      <c r="A16357" s="31">
        <v>16828</v>
      </c>
      <c r="B16357" s="31">
        <v>61</v>
      </c>
      <c r="C16357" s="31">
        <v>2796</v>
      </c>
      <c r="D16357" s="43">
        <v>43091</v>
      </c>
      <c r="E16357" s="43"/>
      <c r="F16357" s="31" t="b">
        <v>1</v>
      </c>
      <c r="G16357" s="33" t="s">
        <v>37</v>
      </c>
      <c r="H16357" s="33" t="s">
        <v>40</v>
      </c>
      <c r="I16357" s="33" t="s">
        <v>38</v>
      </c>
      <c r="J16357" s="38" t="str">
        <f t="shared" si="1053"/>
        <v>Medium</v>
      </c>
      <c r="K16357" s="38" t="s">
        <v>12986</v>
      </c>
      <c r="L16357" s="48">
        <v>71.16</v>
      </c>
      <c r="M16357" s="34">
        <v>56.93</v>
      </c>
      <c r="N16357" s="40">
        <v>42172</v>
      </c>
      <c r="O16357" s="50">
        <f t="shared" si="1054"/>
        <v>14.229999999999997</v>
      </c>
      <c r="P16357" s="50" t="e">
        <f>LOOKUP(C16357,CustomerDemographic!A16356:N19545,CustomerDemographic!D16356:D19545)</f>
        <v>#N/A</v>
      </c>
      <c r="Q16357" s="31" t="e">
        <f>LOOKUP(C16357,CustomerDemographic!A16356:N19545,CustomerDemographic!E16356:E19545)</f>
        <v>#N/A</v>
      </c>
      <c r="R16357" s="68" t="e">
        <f>LOOKUP(C16357,CustomerDemographic!A16356:N19545,CustomerDemographic!F16356:F19545)</f>
        <v>#N/A</v>
      </c>
      <c r="S16357" s="46" t="e">
        <f>LOOKUP(C16357,CustomerDemographic!A16356:N19545,CustomerDemographic!G16356:G19545)</f>
        <v>#N/A</v>
      </c>
      <c r="T16357" s="46"/>
      <c r="U16357" s="31" t="e">
        <f>LOOKUP(C16357,CustomerDemographic!A16356:N19545,CustomerDemographic!I16356:I19545)</f>
        <v>#N/A</v>
      </c>
      <c r="V16357" s="38" t="e">
        <f>LOOKUP(C16357,CustomerDemographic!A16356:N19545,CustomerDemographic!J16356:J19545)</f>
        <v>#N/A</v>
      </c>
      <c r="W16357" s="31" t="e">
        <f>LOOKUP(C16357,CustomerDemographic!A16356:N19545,CustomerDemographic!K16356:K19545)</f>
        <v>#N/A</v>
      </c>
      <c r="X16357" s="31" t="e">
        <f>LOOKUP(C16357,CustomerDemographic!A16356:N19545,CustomerDemographic!L16356:L19545)</f>
        <v>#N/A</v>
      </c>
      <c r="Y16357" s="31" t="e">
        <f>LOOKUP(C16357,CustomerDemographic!A16356:N19545,CustomerDemographic!M16356:M19545)</f>
        <v>#N/A</v>
      </c>
      <c r="Z16357" s="31" t="e">
        <f>LOOKUP(C16357,CustomerDemographic!A16356:N19545,CustomerDemographic!N16356:N19545)</f>
        <v>#N/A</v>
      </c>
      <c r="AA16357" s="31" t="e">
        <f>LOOKUP(C16357,CustomerAddress!A16356:F20355,CustomerAddress!C16356:C20355)</f>
        <v>#N/A</v>
      </c>
      <c r="AB16357" s="31" t="e">
        <f>LOOKUP(C16357,CustomerAddress!A16356:F20355,CustomerAddress!D16356:D20355)</f>
        <v>#N/A</v>
      </c>
      <c r="AC16357" s="31" t="e">
        <f>LOOKUP(C16357,CustomerAddress!A16356:F20355,CustomerAddress!F16356:F20355)</f>
        <v>#N/A</v>
      </c>
      <c r="AD16357" s="31">
        <f t="shared" si="1055"/>
        <v>8</v>
      </c>
    </row>
    <row r="16358" spans="1:30" s="31" customFormat="1" ht="15.75" hidden="1" customHeight="1" x14ac:dyDescent="0.15">
      <c r="A16358" s="31">
        <v>16829</v>
      </c>
      <c r="B16358" s="31">
        <v>58</v>
      </c>
      <c r="C16358" s="31">
        <v>582</v>
      </c>
      <c r="D16358" s="43">
        <v>42950</v>
      </c>
      <c r="E16358" s="43"/>
      <c r="F16358" s="31" t="b">
        <v>0</v>
      </c>
      <c r="G16358" s="33" t="s">
        <v>37</v>
      </c>
      <c r="H16358" s="33" t="s">
        <v>40</v>
      </c>
      <c r="I16358" s="33" t="s">
        <v>38</v>
      </c>
      <c r="J16358" s="38" t="str">
        <f t="shared" si="1053"/>
        <v>Medium</v>
      </c>
      <c r="K16358" s="38" t="s">
        <v>12986</v>
      </c>
      <c r="L16358" s="48">
        <v>912.52</v>
      </c>
      <c r="M16358" s="34">
        <v>141.4</v>
      </c>
      <c r="N16358" s="40">
        <v>42295</v>
      </c>
      <c r="O16358" s="50">
        <f t="shared" si="1054"/>
        <v>771.12</v>
      </c>
      <c r="P16358" s="50" t="e">
        <f>LOOKUP(C16358,CustomerDemographic!A16357:N19546,CustomerDemographic!D16357:D19546)</f>
        <v>#N/A</v>
      </c>
      <c r="Q16358" s="31" t="e">
        <f>LOOKUP(C16358,CustomerDemographic!A16357:N19546,CustomerDemographic!E16357:E19546)</f>
        <v>#N/A</v>
      </c>
      <c r="R16358" s="68" t="e">
        <f>LOOKUP(C16358,CustomerDemographic!A16357:N19546,CustomerDemographic!F16357:F19546)</f>
        <v>#N/A</v>
      </c>
      <c r="S16358" s="46" t="e">
        <f>LOOKUP(C16358,CustomerDemographic!A16357:N19546,CustomerDemographic!G16357:G19546)</f>
        <v>#N/A</v>
      </c>
      <c r="T16358" s="46"/>
      <c r="U16358" s="31" t="e">
        <f>LOOKUP(C16358,CustomerDemographic!A16357:N19546,CustomerDemographic!I16357:I19546)</f>
        <v>#N/A</v>
      </c>
      <c r="V16358" s="38" t="e">
        <f>LOOKUP(C16358,CustomerDemographic!A16357:N19546,CustomerDemographic!J16357:J19546)</f>
        <v>#N/A</v>
      </c>
      <c r="W16358" s="31" t="e">
        <f>LOOKUP(C16358,CustomerDemographic!A16357:N19546,CustomerDemographic!K16357:K19546)</f>
        <v>#N/A</v>
      </c>
      <c r="X16358" s="31" t="e">
        <f>LOOKUP(C16358,CustomerDemographic!A16357:N19546,CustomerDemographic!L16357:L19546)</f>
        <v>#N/A</v>
      </c>
      <c r="Y16358" s="31" t="e">
        <f>LOOKUP(C16358,CustomerDemographic!A16357:N19546,CustomerDemographic!M16357:M19546)</f>
        <v>#N/A</v>
      </c>
      <c r="Z16358" s="31" t="e">
        <f>LOOKUP(C16358,CustomerDemographic!A16357:N19546,CustomerDemographic!N16357:N19546)</f>
        <v>#N/A</v>
      </c>
      <c r="AA16358" s="31" t="e">
        <f>LOOKUP(C16358,CustomerAddress!A16357:F20356,CustomerAddress!C16357:C20356)</f>
        <v>#N/A</v>
      </c>
      <c r="AB16358" s="31" t="e">
        <f>LOOKUP(C16358,CustomerAddress!A16357:F20356,CustomerAddress!D16357:D20356)</f>
        <v>#N/A</v>
      </c>
      <c r="AC16358" s="31" t="e">
        <f>LOOKUP(C16358,CustomerAddress!A16357:F20356,CustomerAddress!F16357:F20356)</f>
        <v>#N/A</v>
      </c>
      <c r="AD16358" s="31">
        <f t="shared" si="1055"/>
        <v>149</v>
      </c>
    </row>
    <row r="16359" spans="1:30" s="31" customFormat="1" ht="15.75" hidden="1" customHeight="1" x14ac:dyDescent="0.15">
      <c r="A16359" s="31">
        <v>16830</v>
      </c>
      <c r="B16359" s="31">
        <v>17</v>
      </c>
      <c r="C16359" s="31">
        <v>2422</v>
      </c>
      <c r="D16359" s="43">
        <v>42979</v>
      </c>
      <c r="E16359" s="43"/>
      <c r="F16359" s="31" t="b">
        <v>1</v>
      </c>
      <c r="G16359" s="33" t="s">
        <v>37</v>
      </c>
      <c r="H16359" s="33" t="s">
        <v>44</v>
      </c>
      <c r="I16359" s="33" t="s">
        <v>46</v>
      </c>
      <c r="J16359" s="38" t="str">
        <f t="shared" si="1053"/>
        <v>Medium</v>
      </c>
      <c r="K16359" s="38" t="s">
        <v>12986</v>
      </c>
      <c r="L16359" s="48">
        <v>1362.99</v>
      </c>
      <c r="M16359" s="34">
        <v>57.74</v>
      </c>
      <c r="N16359" s="40">
        <v>34079</v>
      </c>
      <c r="O16359" s="50">
        <f t="shared" si="1054"/>
        <v>1305.25</v>
      </c>
      <c r="P16359" s="50" t="e">
        <f>LOOKUP(C16359,CustomerDemographic!A16358:N19547,CustomerDemographic!D16358:D19547)</f>
        <v>#N/A</v>
      </c>
      <c r="Q16359" s="31" t="e">
        <f>LOOKUP(C16359,CustomerDemographic!A16358:N19547,CustomerDemographic!E16358:E19547)</f>
        <v>#N/A</v>
      </c>
      <c r="R16359" s="68" t="e">
        <f>LOOKUP(C16359,CustomerDemographic!A16358:N19547,CustomerDemographic!F16358:F19547)</f>
        <v>#N/A</v>
      </c>
      <c r="S16359" s="46" t="e">
        <f>LOOKUP(C16359,CustomerDemographic!A16358:N19547,CustomerDemographic!G16358:G19547)</f>
        <v>#N/A</v>
      </c>
      <c r="T16359" s="46"/>
      <c r="U16359" s="31" t="e">
        <f>LOOKUP(C16359,CustomerDemographic!A16358:N19547,CustomerDemographic!I16358:I19547)</f>
        <v>#N/A</v>
      </c>
      <c r="V16359" s="38" t="e">
        <f>LOOKUP(C16359,CustomerDemographic!A16358:N19547,CustomerDemographic!J16358:J19547)</f>
        <v>#N/A</v>
      </c>
      <c r="W16359" s="31" t="e">
        <f>LOOKUP(C16359,CustomerDemographic!A16358:N19547,CustomerDemographic!K16358:K19547)</f>
        <v>#N/A</v>
      </c>
      <c r="X16359" s="31" t="e">
        <f>LOOKUP(C16359,CustomerDemographic!A16358:N19547,CustomerDemographic!L16358:L19547)</f>
        <v>#N/A</v>
      </c>
      <c r="Y16359" s="31" t="e">
        <f>LOOKUP(C16359,CustomerDemographic!A16358:N19547,CustomerDemographic!M16358:M19547)</f>
        <v>#N/A</v>
      </c>
      <c r="Z16359" s="31" t="e">
        <f>LOOKUP(C16359,CustomerDemographic!A16358:N19547,CustomerDemographic!N16358:N19547)</f>
        <v>#N/A</v>
      </c>
      <c r="AA16359" s="31" t="e">
        <f>LOOKUP(C16359,CustomerAddress!A16358:F20357,CustomerAddress!C16358:C20357)</f>
        <v>#N/A</v>
      </c>
      <c r="AB16359" s="31" t="e">
        <f>LOOKUP(C16359,CustomerAddress!A16358:F20357,CustomerAddress!D16358:D20357)</f>
        <v>#N/A</v>
      </c>
      <c r="AC16359" s="31" t="e">
        <f>LOOKUP(C16359,CustomerAddress!A16358:F20357,CustomerAddress!F16358:F20357)</f>
        <v>#N/A</v>
      </c>
      <c r="AD16359" s="31">
        <f t="shared" si="1055"/>
        <v>120</v>
      </c>
    </row>
    <row r="16360" spans="1:30" s="31" customFormat="1" ht="15.75" hidden="1" customHeight="1" x14ac:dyDescent="0.15">
      <c r="A16360" s="31">
        <v>16831</v>
      </c>
      <c r="B16360" s="31">
        <v>78</v>
      </c>
      <c r="C16360" s="31">
        <v>2155</v>
      </c>
      <c r="D16360" s="43">
        <v>42903</v>
      </c>
      <c r="E16360" s="43"/>
      <c r="F16360" s="31" t="b">
        <v>0</v>
      </c>
      <c r="G16360" s="33" t="s">
        <v>37</v>
      </c>
      <c r="H16360" s="33" t="s">
        <v>42</v>
      </c>
      <c r="I16360" s="33" t="s">
        <v>38</v>
      </c>
      <c r="J16360" s="38" t="str">
        <f t="shared" si="1053"/>
        <v>Large</v>
      </c>
      <c r="K16360" s="38" t="s">
        <v>12987</v>
      </c>
      <c r="L16360" s="48">
        <v>1765.3</v>
      </c>
      <c r="M16360" s="34">
        <v>709.48</v>
      </c>
      <c r="N16360" s="40">
        <v>38193</v>
      </c>
      <c r="O16360" s="50">
        <f t="shared" si="1054"/>
        <v>1055.82</v>
      </c>
      <c r="P16360" s="50" t="e">
        <f>LOOKUP(C16360,CustomerDemographic!A16359:N19548,CustomerDemographic!D16359:D19548)</f>
        <v>#N/A</v>
      </c>
      <c r="Q16360" s="31" t="e">
        <f>LOOKUP(C16360,CustomerDemographic!A16359:N19548,CustomerDemographic!E16359:E19548)</f>
        <v>#N/A</v>
      </c>
      <c r="R16360" s="68" t="e">
        <f>LOOKUP(C16360,CustomerDemographic!A16359:N19548,CustomerDemographic!F16359:F19548)</f>
        <v>#N/A</v>
      </c>
      <c r="S16360" s="46" t="e">
        <f>LOOKUP(C16360,CustomerDemographic!A16359:N19548,CustomerDemographic!G16359:G19548)</f>
        <v>#N/A</v>
      </c>
      <c r="T16360" s="46"/>
      <c r="U16360" s="31" t="e">
        <f>LOOKUP(C16360,CustomerDemographic!A16359:N19548,CustomerDemographic!I16359:I19548)</f>
        <v>#N/A</v>
      </c>
      <c r="V16360" s="38" t="e">
        <f>LOOKUP(C16360,CustomerDemographic!A16359:N19548,CustomerDemographic!J16359:J19548)</f>
        <v>#N/A</v>
      </c>
      <c r="W16360" s="31" t="e">
        <f>LOOKUP(C16360,CustomerDemographic!A16359:N19548,CustomerDemographic!K16359:K19548)</f>
        <v>#N/A</v>
      </c>
      <c r="X16360" s="31" t="e">
        <f>LOOKUP(C16360,CustomerDemographic!A16359:N19548,CustomerDemographic!L16359:L19548)</f>
        <v>#N/A</v>
      </c>
      <c r="Y16360" s="31" t="e">
        <f>LOOKUP(C16360,CustomerDemographic!A16359:N19548,CustomerDemographic!M16359:M19548)</f>
        <v>#N/A</v>
      </c>
      <c r="Z16360" s="31" t="e">
        <f>LOOKUP(C16360,CustomerDemographic!A16359:N19548,CustomerDemographic!N16359:N19548)</f>
        <v>#N/A</v>
      </c>
      <c r="AA16360" s="31" t="e">
        <f>LOOKUP(C16360,CustomerAddress!A16359:F20358,CustomerAddress!C16359:C20358)</f>
        <v>#N/A</v>
      </c>
      <c r="AB16360" s="31" t="e">
        <f>LOOKUP(C16360,CustomerAddress!A16359:F20358,CustomerAddress!D16359:D20358)</f>
        <v>#N/A</v>
      </c>
      <c r="AC16360" s="31" t="e">
        <f>LOOKUP(C16360,CustomerAddress!A16359:F20358,CustomerAddress!F16359:F20358)</f>
        <v>#N/A</v>
      </c>
      <c r="AD16360" s="31">
        <f t="shared" si="1055"/>
        <v>196</v>
      </c>
    </row>
    <row r="16361" spans="1:30" s="31" customFormat="1" ht="15.75" hidden="1" customHeight="1" x14ac:dyDescent="0.15">
      <c r="A16361" s="31">
        <v>16832</v>
      </c>
      <c r="B16361" s="31">
        <v>18</v>
      </c>
      <c r="C16361" s="31">
        <v>2279</v>
      </c>
      <c r="D16361" s="43">
        <v>43018</v>
      </c>
      <c r="E16361" s="43"/>
      <c r="F16361" s="31" t="b">
        <v>1</v>
      </c>
      <c r="G16361" s="33" t="s">
        <v>37</v>
      </c>
      <c r="H16361" s="36" t="s">
        <v>12747</v>
      </c>
      <c r="I16361" s="33" t="s">
        <v>38</v>
      </c>
      <c r="J16361" s="38" t="str">
        <f t="shared" si="1053"/>
        <v>Large</v>
      </c>
      <c r="K16361" s="38" t="s">
        <v>12987</v>
      </c>
      <c r="L16361" s="48">
        <v>575.27</v>
      </c>
      <c r="M16361" s="34">
        <v>431.45</v>
      </c>
      <c r="N16361" s="40">
        <v>41345</v>
      </c>
      <c r="O16361" s="50">
        <f t="shared" si="1054"/>
        <v>143.82</v>
      </c>
      <c r="P16361" s="50" t="e">
        <f>LOOKUP(C16361,CustomerDemographic!A16360:N19549,CustomerDemographic!D16360:D19549)</f>
        <v>#N/A</v>
      </c>
      <c r="Q16361" s="31" t="e">
        <f>LOOKUP(C16361,CustomerDemographic!A16360:N19549,CustomerDemographic!E16360:E19549)</f>
        <v>#N/A</v>
      </c>
      <c r="R16361" s="68" t="e">
        <f>LOOKUP(C16361,CustomerDemographic!A16360:N19549,CustomerDemographic!F16360:F19549)</f>
        <v>#N/A</v>
      </c>
      <c r="S16361" s="46" t="e">
        <f>LOOKUP(C16361,CustomerDemographic!A16360:N19549,CustomerDemographic!G16360:G19549)</f>
        <v>#N/A</v>
      </c>
      <c r="T16361" s="46"/>
      <c r="U16361" s="31" t="e">
        <f>LOOKUP(C16361,CustomerDemographic!A16360:N19549,CustomerDemographic!I16360:I19549)</f>
        <v>#N/A</v>
      </c>
      <c r="V16361" s="38" t="e">
        <f>LOOKUP(C16361,CustomerDemographic!A16360:N19549,CustomerDemographic!J16360:J19549)</f>
        <v>#N/A</v>
      </c>
      <c r="W16361" s="31" t="e">
        <f>LOOKUP(C16361,CustomerDemographic!A16360:N19549,CustomerDemographic!K16360:K19549)</f>
        <v>#N/A</v>
      </c>
      <c r="X16361" s="31" t="e">
        <f>LOOKUP(C16361,CustomerDemographic!A16360:N19549,CustomerDemographic!L16360:L19549)</f>
        <v>#N/A</v>
      </c>
      <c r="Y16361" s="31" t="e">
        <f>LOOKUP(C16361,CustomerDemographic!A16360:N19549,CustomerDemographic!M16360:M19549)</f>
        <v>#N/A</v>
      </c>
      <c r="Z16361" s="31" t="e">
        <f>LOOKUP(C16361,CustomerDemographic!A16360:N19549,CustomerDemographic!N16360:N19549)</f>
        <v>#N/A</v>
      </c>
      <c r="AA16361" s="31" t="e">
        <f>LOOKUP(C16361,CustomerAddress!A16360:F20359,CustomerAddress!C16360:C20359)</f>
        <v>#N/A</v>
      </c>
      <c r="AB16361" s="31" t="e">
        <f>LOOKUP(C16361,CustomerAddress!A16360:F20359,CustomerAddress!D16360:D20359)</f>
        <v>#N/A</v>
      </c>
      <c r="AC16361" s="31" t="e">
        <f>LOOKUP(C16361,CustomerAddress!A16360:F20359,CustomerAddress!F16360:F20359)</f>
        <v>#N/A</v>
      </c>
      <c r="AD16361" s="31">
        <f t="shared" si="1055"/>
        <v>81</v>
      </c>
    </row>
    <row r="16362" spans="1:30" s="31" customFormat="1" ht="15.75" hidden="1" customHeight="1" x14ac:dyDescent="0.15">
      <c r="A16362" s="31">
        <v>16833</v>
      </c>
      <c r="B16362" s="31">
        <v>50</v>
      </c>
      <c r="C16362" s="31">
        <v>1669</v>
      </c>
      <c r="D16362" s="43">
        <v>42985</v>
      </c>
      <c r="E16362" s="43"/>
      <c r="F16362" s="31" t="b">
        <v>1</v>
      </c>
      <c r="G16362" s="33" t="s">
        <v>37</v>
      </c>
      <c r="H16362" s="33" t="s">
        <v>42</v>
      </c>
      <c r="I16362" s="33" t="s">
        <v>38</v>
      </c>
      <c r="J16362" s="38" t="str">
        <f t="shared" si="1053"/>
        <v>Medium</v>
      </c>
      <c r="K16362" s="38" t="s">
        <v>12986</v>
      </c>
      <c r="L16362" s="48">
        <v>642.70000000000005</v>
      </c>
      <c r="M16362" s="34">
        <v>211.37</v>
      </c>
      <c r="N16362" s="40">
        <v>35052</v>
      </c>
      <c r="O16362" s="50">
        <f t="shared" si="1054"/>
        <v>431.33000000000004</v>
      </c>
      <c r="P16362" s="50" t="e">
        <f>LOOKUP(C16362,CustomerDemographic!A16361:N19550,CustomerDemographic!D16361:D19550)</f>
        <v>#N/A</v>
      </c>
      <c r="Q16362" s="31" t="e">
        <f>LOOKUP(C16362,CustomerDemographic!A16361:N19550,CustomerDemographic!E16361:E19550)</f>
        <v>#N/A</v>
      </c>
      <c r="R16362" s="68" t="e">
        <f>LOOKUP(C16362,CustomerDemographic!A16361:N19550,CustomerDemographic!F16361:F19550)</f>
        <v>#N/A</v>
      </c>
      <c r="S16362" s="46" t="e">
        <f>LOOKUP(C16362,CustomerDemographic!A16361:N19550,CustomerDemographic!G16361:G19550)</f>
        <v>#N/A</v>
      </c>
      <c r="T16362" s="46"/>
      <c r="U16362" s="31" t="e">
        <f>LOOKUP(C16362,CustomerDemographic!A16361:N19550,CustomerDemographic!I16361:I19550)</f>
        <v>#N/A</v>
      </c>
      <c r="V16362" s="38" t="e">
        <f>LOOKUP(C16362,CustomerDemographic!A16361:N19550,CustomerDemographic!J16361:J19550)</f>
        <v>#N/A</v>
      </c>
      <c r="W16362" s="31" t="e">
        <f>LOOKUP(C16362,CustomerDemographic!A16361:N19550,CustomerDemographic!K16361:K19550)</f>
        <v>#N/A</v>
      </c>
      <c r="X16362" s="31" t="e">
        <f>LOOKUP(C16362,CustomerDemographic!A16361:N19550,CustomerDemographic!L16361:L19550)</f>
        <v>#N/A</v>
      </c>
      <c r="Y16362" s="31" t="e">
        <f>LOOKUP(C16362,CustomerDemographic!A16361:N19550,CustomerDemographic!M16361:M19550)</f>
        <v>#N/A</v>
      </c>
      <c r="Z16362" s="31" t="e">
        <f>LOOKUP(C16362,CustomerDemographic!A16361:N19550,CustomerDemographic!N16361:N19550)</f>
        <v>#N/A</v>
      </c>
      <c r="AA16362" s="31" t="e">
        <f>LOOKUP(C16362,CustomerAddress!A16361:F20360,CustomerAddress!C16361:C20360)</f>
        <v>#N/A</v>
      </c>
      <c r="AB16362" s="31" t="e">
        <f>LOOKUP(C16362,CustomerAddress!A16361:F20360,CustomerAddress!D16361:D20360)</f>
        <v>#N/A</v>
      </c>
      <c r="AC16362" s="31" t="e">
        <f>LOOKUP(C16362,CustomerAddress!A16361:F20360,CustomerAddress!F16361:F20360)</f>
        <v>#N/A</v>
      </c>
      <c r="AD16362" s="31">
        <f t="shared" si="1055"/>
        <v>114</v>
      </c>
    </row>
    <row r="16363" spans="1:30" s="31" customFormat="1" ht="15.75" hidden="1" customHeight="1" x14ac:dyDescent="0.15">
      <c r="A16363" s="31">
        <v>16834</v>
      </c>
      <c r="B16363" s="31">
        <v>7</v>
      </c>
      <c r="C16363" s="31">
        <v>273</v>
      </c>
      <c r="D16363" s="43">
        <v>42930</v>
      </c>
      <c r="E16363" s="43"/>
      <c r="F16363" s="31" t="b">
        <v>1</v>
      </c>
      <c r="G16363" s="33" t="s">
        <v>37</v>
      </c>
      <c r="H16363" s="33" t="s">
        <v>39</v>
      </c>
      <c r="I16363" s="33" t="s">
        <v>43</v>
      </c>
      <c r="J16363" s="38" t="str">
        <f t="shared" si="1053"/>
        <v>Medium</v>
      </c>
      <c r="K16363" s="38" t="s">
        <v>12986</v>
      </c>
      <c r="L16363" s="48">
        <v>980.37</v>
      </c>
      <c r="M16363" s="34">
        <v>234.43</v>
      </c>
      <c r="N16363" s="40">
        <v>38258</v>
      </c>
      <c r="O16363" s="50">
        <f t="shared" si="1054"/>
        <v>745.94</v>
      </c>
      <c r="P16363" s="50" t="e">
        <f>LOOKUP(C16363,CustomerDemographic!A16362:N19551,CustomerDemographic!D16362:D19551)</f>
        <v>#N/A</v>
      </c>
      <c r="Q16363" s="31" t="e">
        <f>LOOKUP(C16363,CustomerDemographic!A16362:N19551,CustomerDemographic!E16362:E19551)</f>
        <v>#N/A</v>
      </c>
      <c r="R16363" s="68" t="e">
        <f>LOOKUP(C16363,CustomerDemographic!A16362:N19551,CustomerDemographic!F16362:F19551)</f>
        <v>#N/A</v>
      </c>
      <c r="S16363" s="46" t="e">
        <f>LOOKUP(C16363,CustomerDemographic!A16362:N19551,CustomerDemographic!G16362:G19551)</f>
        <v>#N/A</v>
      </c>
      <c r="T16363" s="46"/>
      <c r="U16363" s="31" t="e">
        <f>LOOKUP(C16363,CustomerDemographic!A16362:N19551,CustomerDemographic!I16362:I19551)</f>
        <v>#N/A</v>
      </c>
      <c r="V16363" s="38" t="e">
        <f>LOOKUP(C16363,CustomerDemographic!A16362:N19551,CustomerDemographic!J16362:J19551)</f>
        <v>#N/A</v>
      </c>
      <c r="W16363" s="31" t="e">
        <f>LOOKUP(C16363,CustomerDemographic!A16362:N19551,CustomerDemographic!K16362:K19551)</f>
        <v>#N/A</v>
      </c>
      <c r="X16363" s="31" t="e">
        <f>LOOKUP(C16363,CustomerDemographic!A16362:N19551,CustomerDemographic!L16362:L19551)</f>
        <v>#N/A</v>
      </c>
      <c r="Y16363" s="31" t="e">
        <f>LOOKUP(C16363,CustomerDemographic!A16362:N19551,CustomerDemographic!M16362:M19551)</f>
        <v>#N/A</v>
      </c>
      <c r="Z16363" s="31" t="e">
        <f>LOOKUP(C16363,CustomerDemographic!A16362:N19551,CustomerDemographic!N16362:N19551)</f>
        <v>#N/A</v>
      </c>
      <c r="AA16363" s="31" t="e">
        <f>LOOKUP(C16363,CustomerAddress!A16362:F20361,CustomerAddress!C16362:C20361)</f>
        <v>#N/A</v>
      </c>
      <c r="AB16363" s="31" t="e">
        <f>LOOKUP(C16363,CustomerAddress!A16362:F20361,CustomerAddress!D16362:D20361)</f>
        <v>#N/A</v>
      </c>
      <c r="AC16363" s="31" t="e">
        <f>LOOKUP(C16363,CustomerAddress!A16362:F20361,CustomerAddress!F16362:F20361)</f>
        <v>#N/A</v>
      </c>
      <c r="AD16363" s="31">
        <f t="shared" si="1055"/>
        <v>169</v>
      </c>
    </row>
    <row r="16364" spans="1:30" s="31" customFormat="1" ht="15.75" hidden="1" customHeight="1" x14ac:dyDescent="0.15">
      <c r="A16364" s="31">
        <v>16835</v>
      </c>
      <c r="B16364" s="31">
        <v>12</v>
      </c>
      <c r="C16364" s="31">
        <v>1676</v>
      </c>
      <c r="D16364" s="43">
        <v>42785</v>
      </c>
      <c r="E16364" s="43"/>
      <c r="F16364" s="31" t="b">
        <v>0</v>
      </c>
      <c r="G16364" s="33" t="s">
        <v>37</v>
      </c>
      <c r="H16364" s="33" t="s">
        <v>44</v>
      </c>
      <c r="I16364" s="33" t="s">
        <v>38</v>
      </c>
      <c r="J16364" s="38" t="str">
        <f t="shared" si="1053"/>
        <v>Medium</v>
      </c>
      <c r="K16364" s="38" t="s">
        <v>12986</v>
      </c>
      <c r="L16364" s="48">
        <v>1231.1500000000001</v>
      </c>
      <c r="M16364" s="34">
        <v>161.6</v>
      </c>
      <c r="N16364" s="40">
        <v>34170</v>
      </c>
      <c r="O16364" s="50">
        <f t="shared" si="1054"/>
        <v>1069.5500000000002</v>
      </c>
      <c r="P16364" s="50" t="e">
        <f>LOOKUP(C16364,CustomerDemographic!A16363:N19552,CustomerDemographic!D16363:D19552)</f>
        <v>#N/A</v>
      </c>
      <c r="Q16364" s="31" t="e">
        <f>LOOKUP(C16364,CustomerDemographic!A16363:N19552,CustomerDemographic!E16363:E19552)</f>
        <v>#N/A</v>
      </c>
      <c r="R16364" s="68" t="e">
        <f>LOOKUP(C16364,CustomerDemographic!A16363:N19552,CustomerDemographic!F16363:F19552)</f>
        <v>#N/A</v>
      </c>
      <c r="S16364" s="46" t="e">
        <f>LOOKUP(C16364,CustomerDemographic!A16363:N19552,CustomerDemographic!G16363:G19552)</f>
        <v>#N/A</v>
      </c>
      <c r="T16364" s="46"/>
      <c r="U16364" s="31" t="e">
        <f>LOOKUP(C16364,CustomerDemographic!A16363:N19552,CustomerDemographic!I16363:I19552)</f>
        <v>#N/A</v>
      </c>
      <c r="V16364" s="38" t="e">
        <f>LOOKUP(C16364,CustomerDemographic!A16363:N19552,CustomerDemographic!J16363:J19552)</f>
        <v>#N/A</v>
      </c>
      <c r="W16364" s="31" t="e">
        <f>LOOKUP(C16364,CustomerDemographic!A16363:N19552,CustomerDemographic!K16363:K19552)</f>
        <v>#N/A</v>
      </c>
      <c r="X16364" s="31" t="e">
        <f>LOOKUP(C16364,CustomerDemographic!A16363:N19552,CustomerDemographic!L16363:L19552)</f>
        <v>#N/A</v>
      </c>
      <c r="Y16364" s="31" t="e">
        <f>LOOKUP(C16364,CustomerDemographic!A16363:N19552,CustomerDemographic!M16363:M19552)</f>
        <v>#N/A</v>
      </c>
      <c r="Z16364" s="31" t="e">
        <f>LOOKUP(C16364,CustomerDemographic!A16363:N19552,CustomerDemographic!N16363:N19552)</f>
        <v>#N/A</v>
      </c>
      <c r="AA16364" s="31" t="e">
        <f>LOOKUP(C16364,CustomerAddress!A16363:F20362,CustomerAddress!C16363:C20362)</f>
        <v>#N/A</v>
      </c>
      <c r="AB16364" s="31" t="e">
        <f>LOOKUP(C16364,CustomerAddress!A16363:F20362,CustomerAddress!D16363:D20362)</f>
        <v>#N/A</v>
      </c>
      <c r="AC16364" s="31" t="e">
        <f>LOOKUP(C16364,CustomerAddress!A16363:F20362,CustomerAddress!F16363:F20362)</f>
        <v>#N/A</v>
      </c>
      <c r="AD16364" s="31">
        <f t="shared" si="1055"/>
        <v>314</v>
      </c>
    </row>
    <row r="16365" spans="1:30" s="31" customFormat="1" ht="15.75" hidden="1" customHeight="1" x14ac:dyDescent="0.15">
      <c r="A16365" s="31">
        <v>16836</v>
      </c>
      <c r="B16365" s="31">
        <v>77</v>
      </c>
      <c r="C16365" s="31">
        <v>968</v>
      </c>
      <c r="D16365" s="43">
        <v>42967</v>
      </c>
      <c r="E16365" s="43"/>
      <c r="F16365" s="31" t="b">
        <v>0</v>
      </c>
      <c r="G16365" s="33" t="s">
        <v>37</v>
      </c>
      <c r="H16365" s="33" t="s">
        <v>44</v>
      </c>
      <c r="I16365" s="33" t="s">
        <v>38</v>
      </c>
      <c r="J16365" s="38" t="str">
        <f t="shared" si="1053"/>
        <v>Medium</v>
      </c>
      <c r="K16365" s="38" t="s">
        <v>12986</v>
      </c>
      <c r="L16365" s="48">
        <v>1769.64</v>
      </c>
      <c r="M16365" s="34">
        <v>108.76</v>
      </c>
      <c r="N16365" s="40">
        <v>37220</v>
      </c>
      <c r="O16365" s="50">
        <f t="shared" si="1054"/>
        <v>1660.88</v>
      </c>
      <c r="P16365" s="50" t="e">
        <f>LOOKUP(C16365,CustomerDemographic!A16364:N19553,CustomerDemographic!D16364:D19553)</f>
        <v>#N/A</v>
      </c>
      <c r="Q16365" s="31" t="e">
        <f>LOOKUP(C16365,CustomerDemographic!A16364:N19553,CustomerDemographic!E16364:E19553)</f>
        <v>#N/A</v>
      </c>
      <c r="R16365" s="68" t="e">
        <f>LOOKUP(C16365,CustomerDemographic!A16364:N19553,CustomerDemographic!F16364:F19553)</f>
        <v>#N/A</v>
      </c>
      <c r="S16365" s="46" t="e">
        <f>LOOKUP(C16365,CustomerDemographic!A16364:N19553,CustomerDemographic!G16364:G19553)</f>
        <v>#N/A</v>
      </c>
      <c r="T16365" s="46"/>
      <c r="U16365" s="31" t="e">
        <f>LOOKUP(C16365,CustomerDemographic!A16364:N19553,CustomerDemographic!I16364:I19553)</f>
        <v>#N/A</v>
      </c>
      <c r="V16365" s="38" t="e">
        <f>LOOKUP(C16365,CustomerDemographic!A16364:N19553,CustomerDemographic!J16364:J19553)</f>
        <v>#N/A</v>
      </c>
      <c r="W16365" s="31" t="e">
        <f>LOOKUP(C16365,CustomerDemographic!A16364:N19553,CustomerDemographic!K16364:K19553)</f>
        <v>#N/A</v>
      </c>
      <c r="X16365" s="31" t="e">
        <f>LOOKUP(C16365,CustomerDemographic!A16364:N19553,CustomerDemographic!L16364:L19553)</f>
        <v>#N/A</v>
      </c>
      <c r="Y16365" s="31" t="e">
        <f>LOOKUP(C16365,CustomerDemographic!A16364:N19553,CustomerDemographic!M16364:M19553)</f>
        <v>#N/A</v>
      </c>
      <c r="Z16365" s="31" t="e">
        <f>LOOKUP(C16365,CustomerDemographic!A16364:N19553,CustomerDemographic!N16364:N19553)</f>
        <v>#N/A</v>
      </c>
      <c r="AA16365" s="31" t="e">
        <f>LOOKUP(C16365,CustomerAddress!A16364:F20363,CustomerAddress!C16364:C20363)</f>
        <v>#N/A</v>
      </c>
      <c r="AB16365" s="31" t="e">
        <f>LOOKUP(C16365,CustomerAddress!A16364:F20363,CustomerAddress!D16364:D20363)</f>
        <v>#N/A</v>
      </c>
      <c r="AC16365" s="31" t="e">
        <f>LOOKUP(C16365,CustomerAddress!A16364:F20363,CustomerAddress!F16364:F20363)</f>
        <v>#N/A</v>
      </c>
      <c r="AD16365" s="31">
        <f t="shared" si="1055"/>
        <v>132</v>
      </c>
    </row>
    <row r="16366" spans="1:30" s="31" customFormat="1" ht="15.75" hidden="1" customHeight="1" x14ac:dyDescent="0.15">
      <c r="A16366" s="31">
        <v>16837</v>
      </c>
      <c r="B16366" s="31">
        <v>64</v>
      </c>
      <c r="C16366" s="31">
        <v>2820</v>
      </c>
      <c r="D16366" s="43">
        <v>43041</v>
      </c>
      <c r="E16366" s="43"/>
      <c r="F16366" s="31" t="b">
        <v>1</v>
      </c>
      <c r="G16366" s="33" t="s">
        <v>37</v>
      </c>
      <c r="H16366" s="33" t="s">
        <v>39</v>
      </c>
      <c r="I16366" s="33" t="s">
        <v>38</v>
      </c>
      <c r="J16366" s="38" t="str">
        <f t="shared" si="1053"/>
        <v>Medium</v>
      </c>
      <c r="K16366" s="38" t="s">
        <v>12986</v>
      </c>
      <c r="L16366" s="48">
        <v>1469.44</v>
      </c>
      <c r="M16366" s="34">
        <v>596.54999999999995</v>
      </c>
      <c r="N16366" s="40">
        <v>41047</v>
      </c>
      <c r="O16366" s="50">
        <f t="shared" si="1054"/>
        <v>872.8900000000001</v>
      </c>
      <c r="P16366" s="50" t="e">
        <f>LOOKUP(C16366,CustomerDemographic!A16365:N19554,CustomerDemographic!D16365:D19554)</f>
        <v>#N/A</v>
      </c>
      <c r="Q16366" s="31" t="e">
        <f>LOOKUP(C16366,CustomerDemographic!A16365:N19554,CustomerDemographic!E16365:E19554)</f>
        <v>#N/A</v>
      </c>
      <c r="R16366" s="68" t="e">
        <f>LOOKUP(C16366,CustomerDemographic!A16365:N19554,CustomerDemographic!F16365:F19554)</f>
        <v>#N/A</v>
      </c>
      <c r="S16366" s="46" t="e">
        <f>LOOKUP(C16366,CustomerDemographic!A16365:N19554,CustomerDemographic!G16365:G19554)</f>
        <v>#N/A</v>
      </c>
      <c r="T16366" s="46"/>
      <c r="U16366" s="31" t="e">
        <f>LOOKUP(C16366,CustomerDemographic!A16365:N19554,CustomerDemographic!I16365:I19554)</f>
        <v>#N/A</v>
      </c>
      <c r="V16366" s="38" t="e">
        <f>LOOKUP(C16366,CustomerDemographic!A16365:N19554,CustomerDemographic!J16365:J19554)</f>
        <v>#N/A</v>
      </c>
      <c r="W16366" s="31" t="e">
        <f>LOOKUP(C16366,CustomerDemographic!A16365:N19554,CustomerDemographic!K16365:K19554)</f>
        <v>#N/A</v>
      </c>
      <c r="X16366" s="31" t="e">
        <f>LOOKUP(C16366,CustomerDemographic!A16365:N19554,CustomerDemographic!L16365:L19554)</f>
        <v>#N/A</v>
      </c>
      <c r="Y16366" s="31" t="e">
        <f>LOOKUP(C16366,CustomerDemographic!A16365:N19554,CustomerDemographic!M16365:M19554)</f>
        <v>#N/A</v>
      </c>
      <c r="Z16366" s="31" t="e">
        <f>LOOKUP(C16366,CustomerDemographic!A16365:N19554,CustomerDemographic!N16365:N19554)</f>
        <v>#N/A</v>
      </c>
      <c r="AA16366" s="31" t="e">
        <f>LOOKUP(C16366,CustomerAddress!A16365:F20364,CustomerAddress!C16365:C20364)</f>
        <v>#N/A</v>
      </c>
      <c r="AB16366" s="31" t="e">
        <f>LOOKUP(C16366,CustomerAddress!A16365:F20364,CustomerAddress!D16365:D20364)</f>
        <v>#N/A</v>
      </c>
      <c r="AC16366" s="31" t="e">
        <f>LOOKUP(C16366,CustomerAddress!A16365:F20364,CustomerAddress!F16365:F20364)</f>
        <v>#N/A</v>
      </c>
      <c r="AD16366" s="31">
        <f t="shared" si="1055"/>
        <v>58</v>
      </c>
    </row>
    <row r="16367" spans="1:30" s="31" customFormat="1" ht="15.75" hidden="1" customHeight="1" x14ac:dyDescent="0.15">
      <c r="A16367" s="31">
        <v>16838</v>
      </c>
      <c r="B16367" s="31">
        <v>42</v>
      </c>
      <c r="C16367" s="31">
        <v>2317</v>
      </c>
      <c r="D16367" s="43">
        <v>43046</v>
      </c>
      <c r="E16367" s="43"/>
      <c r="F16367" s="31" t="b">
        <v>0</v>
      </c>
      <c r="G16367" s="33" t="s">
        <v>37</v>
      </c>
      <c r="H16367" s="33" t="s">
        <v>40</v>
      </c>
      <c r="I16367" s="33" t="s">
        <v>43</v>
      </c>
      <c r="J16367" s="38" t="str">
        <f t="shared" si="1053"/>
        <v>Large</v>
      </c>
      <c r="K16367" s="38" t="s">
        <v>12987</v>
      </c>
      <c r="L16367" s="48">
        <v>1810</v>
      </c>
      <c r="M16367" s="34">
        <v>1610.9</v>
      </c>
      <c r="N16367" s="40">
        <v>40672</v>
      </c>
      <c r="O16367" s="50">
        <f t="shared" si="1054"/>
        <v>199.09999999999991</v>
      </c>
      <c r="P16367" s="50" t="e">
        <f>LOOKUP(C16367,CustomerDemographic!A16366:N19555,CustomerDemographic!D16366:D19555)</f>
        <v>#N/A</v>
      </c>
      <c r="Q16367" s="31" t="e">
        <f>LOOKUP(C16367,CustomerDemographic!A16366:N19555,CustomerDemographic!E16366:E19555)</f>
        <v>#N/A</v>
      </c>
      <c r="R16367" s="68" t="e">
        <f>LOOKUP(C16367,CustomerDemographic!A16366:N19555,CustomerDemographic!F16366:F19555)</f>
        <v>#N/A</v>
      </c>
      <c r="S16367" s="46" t="e">
        <f>LOOKUP(C16367,CustomerDemographic!A16366:N19555,CustomerDemographic!G16366:G19555)</f>
        <v>#N/A</v>
      </c>
      <c r="T16367" s="46"/>
      <c r="U16367" s="31" t="e">
        <f>LOOKUP(C16367,CustomerDemographic!A16366:N19555,CustomerDemographic!I16366:I19555)</f>
        <v>#N/A</v>
      </c>
      <c r="V16367" s="38" t="e">
        <f>LOOKUP(C16367,CustomerDemographic!A16366:N19555,CustomerDemographic!J16366:J19555)</f>
        <v>#N/A</v>
      </c>
      <c r="W16367" s="31" t="e">
        <f>LOOKUP(C16367,CustomerDemographic!A16366:N19555,CustomerDemographic!K16366:K19555)</f>
        <v>#N/A</v>
      </c>
      <c r="X16367" s="31" t="e">
        <f>LOOKUP(C16367,CustomerDemographic!A16366:N19555,CustomerDemographic!L16366:L19555)</f>
        <v>#N/A</v>
      </c>
      <c r="Y16367" s="31" t="e">
        <f>LOOKUP(C16367,CustomerDemographic!A16366:N19555,CustomerDemographic!M16366:M19555)</f>
        <v>#N/A</v>
      </c>
      <c r="Z16367" s="31" t="e">
        <f>LOOKUP(C16367,CustomerDemographic!A16366:N19555,CustomerDemographic!N16366:N19555)</f>
        <v>#N/A</v>
      </c>
      <c r="AA16367" s="31" t="e">
        <f>LOOKUP(C16367,CustomerAddress!A16366:F20365,CustomerAddress!C16366:C20365)</f>
        <v>#N/A</v>
      </c>
      <c r="AB16367" s="31" t="e">
        <f>LOOKUP(C16367,CustomerAddress!A16366:F20365,CustomerAddress!D16366:D20365)</f>
        <v>#N/A</v>
      </c>
      <c r="AC16367" s="31" t="e">
        <f>LOOKUP(C16367,CustomerAddress!A16366:F20365,CustomerAddress!F16366:F20365)</f>
        <v>#N/A</v>
      </c>
      <c r="AD16367" s="31">
        <f t="shared" si="1055"/>
        <v>53</v>
      </c>
    </row>
    <row r="16368" spans="1:30" s="31" customFormat="1" ht="15.75" hidden="1" customHeight="1" x14ac:dyDescent="0.15">
      <c r="A16368" s="31">
        <v>16839</v>
      </c>
      <c r="B16368" s="31">
        <v>18</v>
      </c>
      <c r="C16368" s="31">
        <v>1967</v>
      </c>
      <c r="D16368" s="43">
        <v>43077</v>
      </c>
      <c r="E16368" s="43"/>
      <c r="F16368" s="31" t="b">
        <v>0</v>
      </c>
      <c r="G16368" s="33" t="s">
        <v>37</v>
      </c>
      <c r="H16368" s="36" t="s">
        <v>12747</v>
      </c>
      <c r="I16368" s="33" t="s">
        <v>38</v>
      </c>
      <c r="J16368" s="38" t="str">
        <f t="shared" si="1053"/>
        <v>Small</v>
      </c>
      <c r="K16368" s="38" t="s">
        <v>3629</v>
      </c>
      <c r="L16368" s="48">
        <v>575.27</v>
      </c>
      <c r="M16368" s="34">
        <v>431.45</v>
      </c>
      <c r="N16368" s="40">
        <v>42404</v>
      </c>
      <c r="O16368" s="50">
        <f t="shared" si="1054"/>
        <v>143.82</v>
      </c>
      <c r="P16368" s="50" t="e">
        <f>LOOKUP(C16368,CustomerDemographic!A16367:N19556,CustomerDemographic!D16367:D19556)</f>
        <v>#N/A</v>
      </c>
      <c r="Q16368" s="31" t="e">
        <f>LOOKUP(C16368,CustomerDemographic!A16367:N19556,CustomerDemographic!E16367:E19556)</f>
        <v>#N/A</v>
      </c>
      <c r="R16368" s="68" t="e">
        <f>LOOKUP(C16368,CustomerDemographic!A16367:N19556,CustomerDemographic!F16367:F19556)</f>
        <v>#N/A</v>
      </c>
      <c r="S16368" s="46" t="e">
        <f>LOOKUP(C16368,CustomerDemographic!A16367:N19556,CustomerDemographic!G16367:G19556)</f>
        <v>#N/A</v>
      </c>
      <c r="T16368" s="46"/>
      <c r="U16368" s="31" t="e">
        <f>LOOKUP(C16368,CustomerDemographic!A16367:N19556,CustomerDemographic!I16367:I19556)</f>
        <v>#N/A</v>
      </c>
      <c r="V16368" s="38" t="e">
        <f>LOOKUP(C16368,CustomerDemographic!A16367:N19556,CustomerDemographic!J16367:J19556)</f>
        <v>#N/A</v>
      </c>
      <c r="W16368" s="31" t="e">
        <f>LOOKUP(C16368,CustomerDemographic!A16367:N19556,CustomerDemographic!K16367:K19556)</f>
        <v>#N/A</v>
      </c>
      <c r="X16368" s="31" t="e">
        <f>LOOKUP(C16368,CustomerDemographic!A16367:N19556,CustomerDemographic!L16367:L19556)</f>
        <v>#N/A</v>
      </c>
      <c r="Y16368" s="31" t="e">
        <f>LOOKUP(C16368,CustomerDemographic!A16367:N19556,CustomerDemographic!M16367:M19556)</f>
        <v>#N/A</v>
      </c>
      <c r="Z16368" s="31" t="e">
        <f>LOOKUP(C16368,CustomerDemographic!A16367:N19556,CustomerDemographic!N16367:N19556)</f>
        <v>#N/A</v>
      </c>
      <c r="AA16368" s="31" t="e">
        <f>LOOKUP(C16368,CustomerAddress!A16367:F20366,CustomerAddress!C16367:C20366)</f>
        <v>#N/A</v>
      </c>
      <c r="AB16368" s="31" t="e">
        <f>LOOKUP(C16368,CustomerAddress!A16367:F20366,CustomerAddress!D16367:D20366)</f>
        <v>#N/A</v>
      </c>
      <c r="AC16368" s="31" t="e">
        <f>LOOKUP(C16368,CustomerAddress!A16367:F20366,CustomerAddress!F16367:F20366)</f>
        <v>#N/A</v>
      </c>
      <c r="AD16368" s="31">
        <f t="shared" si="1055"/>
        <v>22</v>
      </c>
    </row>
    <row r="16369" spans="1:30" s="31" customFormat="1" ht="15.75" hidden="1" customHeight="1" x14ac:dyDescent="0.15">
      <c r="A16369" s="31">
        <v>16840</v>
      </c>
      <c r="B16369" s="31">
        <v>55</v>
      </c>
      <c r="C16369" s="31">
        <v>2917</v>
      </c>
      <c r="D16369" s="43">
        <v>42868</v>
      </c>
      <c r="E16369" s="43"/>
      <c r="F16369" s="31" t="b">
        <v>0</v>
      </c>
      <c r="G16369" s="33" t="s">
        <v>37</v>
      </c>
      <c r="H16369" s="33" t="s">
        <v>39</v>
      </c>
      <c r="I16369" s="33" t="s">
        <v>43</v>
      </c>
      <c r="J16369" s="38" t="str">
        <f t="shared" si="1053"/>
        <v>Medium</v>
      </c>
      <c r="K16369" s="38" t="s">
        <v>12986</v>
      </c>
      <c r="L16369" s="48">
        <v>1894.19</v>
      </c>
      <c r="M16369" s="34">
        <v>598.76</v>
      </c>
      <c r="N16369" s="40">
        <v>37823</v>
      </c>
      <c r="O16369" s="50">
        <f t="shared" si="1054"/>
        <v>1295.43</v>
      </c>
      <c r="P16369" s="50" t="e">
        <f>LOOKUP(C16369,CustomerDemographic!A16368:N19557,CustomerDemographic!D16368:D19557)</f>
        <v>#N/A</v>
      </c>
      <c r="Q16369" s="31" t="e">
        <f>LOOKUP(C16369,CustomerDemographic!A16368:N19557,CustomerDemographic!E16368:E19557)</f>
        <v>#N/A</v>
      </c>
      <c r="R16369" s="68" t="e">
        <f>LOOKUP(C16369,CustomerDemographic!A16368:N19557,CustomerDemographic!F16368:F19557)</f>
        <v>#N/A</v>
      </c>
      <c r="S16369" s="46" t="e">
        <f>LOOKUP(C16369,CustomerDemographic!A16368:N19557,CustomerDemographic!G16368:G19557)</f>
        <v>#N/A</v>
      </c>
      <c r="T16369" s="46"/>
      <c r="U16369" s="31" t="e">
        <f>LOOKUP(C16369,CustomerDemographic!A16368:N19557,CustomerDemographic!I16368:I19557)</f>
        <v>#N/A</v>
      </c>
      <c r="V16369" s="38" t="e">
        <f>LOOKUP(C16369,CustomerDemographic!A16368:N19557,CustomerDemographic!J16368:J19557)</f>
        <v>#N/A</v>
      </c>
      <c r="W16369" s="31" t="e">
        <f>LOOKUP(C16369,CustomerDemographic!A16368:N19557,CustomerDemographic!K16368:K19557)</f>
        <v>#N/A</v>
      </c>
      <c r="X16369" s="31" t="e">
        <f>LOOKUP(C16369,CustomerDemographic!A16368:N19557,CustomerDemographic!L16368:L19557)</f>
        <v>#N/A</v>
      </c>
      <c r="Y16369" s="31" t="e">
        <f>LOOKUP(C16369,CustomerDemographic!A16368:N19557,CustomerDemographic!M16368:M19557)</f>
        <v>#N/A</v>
      </c>
      <c r="Z16369" s="31" t="e">
        <f>LOOKUP(C16369,CustomerDemographic!A16368:N19557,CustomerDemographic!N16368:N19557)</f>
        <v>#N/A</v>
      </c>
      <c r="AA16369" s="31" t="e">
        <f>LOOKUP(C16369,CustomerAddress!A16368:F20367,CustomerAddress!C16368:C20367)</f>
        <v>#N/A</v>
      </c>
      <c r="AB16369" s="31" t="e">
        <f>LOOKUP(C16369,CustomerAddress!A16368:F20367,CustomerAddress!D16368:D20367)</f>
        <v>#N/A</v>
      </c>
      <c r="AC16369" s="31" t="e">
        <f>LOOKUP(C16369,CustomerAddress!A16368:F20367,CustomerAddress!F16368:F20367)</f>
        <v>#N/A</v>
      </c>
      <c r="AD16369" s="31">
        <f t="shared" si="1055"/>
        <v>231</v>
      </c>
    </row>
    <row r="16370" spans="1:30" s="31" customFormat="1" ht="15.75" hidden="1" customHeight="1" x14ac:dyDescent="0.15">
      <c r="A16370" s="31">
        <v>16841</v>
      </c>
      <c r="B16370" s="31">
        <v>71</v>
      </c>
      <c r="C16370" s="31">
        <v>239</v>
      </c>
      <c r="D16370" s="43">
        <v>42824</v>
      </c>
      <c r="E16370" s="43"/>
      <c r="F16370" s="31" t="b">
        <v>0</v>
      </c>
      <c r="G16370" s="33" t="s">
        <v>37</v>
      </c>
      <c r="H16370" s="36" t="s">
        <v>12747</v>
      </c>
      <c r="I16370" s="33" t="s">
        <v>38</v>
      </c>
      <c r="J16370" s="38" t="str">
        <f t="shared" si="1053"/>
        <v>Large</v>
      </c>
      <c r="K16370" s="38" t="s">
        <v>12987</v>
      </c>
      <c r="L16370" s="48">
        <v>1842.92</v>
      </c>
      <c r="M16370" s="34">
        <v>1105.75</v>
      </c>
      <c r="N16370" s="40">
        <v>34996</v>
      </c>
      <c r="O16370" s="50">
        <f t="shared" si="1054"/>
        <v>737.17000000000007</v>
      </c>
      <c r="P16370" s="50" t="e">
        <f>LOOKUP(C16370,CustomerDemographic!A16369:N19558,CustomerDemographic!D16369:D19558)</f>
        <v>#N/A</v>
      </c>
      <c r="Q16370" s="31" t="e">
        <f>LOOKUP(C16370,CustomerDemographic!A16369:N19558,CustomerDemographic!E16369:E19558)</f>
        <v>#N/A</v>
      </c>
      <c r="R16370" s="68" t="e">
        <f>LOOKUP(C16370,CustomerDemographic!A16369:N19558,CustomerDemographic!F16369:F19558)</f>
        <v>#N/A</v>
      </c>
      <c r="S16370" s="46" t="e">
        <f>LOOKUP(C16370,CustomerDemographic!A16369:N19558,CustomerDemographic!G16369:G19558)</f>
        <v>#N/A</v>
      </c>
      <c r="T16370" s="46"/>
      <c r="U16370" s="31" t="e">
        <f>LOOKUP(C16370,CustomerDemographic!A16369:N19558,CustomerDemographic!I16369:I19558)</f>
        <v>#N/A</v>
      </c>
      <c r="V16370" s="38" t="e">
        <f>LOOKUP(C16370,CustomerDemographic!A16369:N19558,CustomerDemographic!J16369:J19558)</f>
        <v>#N/A</v>
      </c>
      <c r="W16370" s="31" t="e">
        <f>LOOKUP(C16370,CustomerDemographic!A16369:N19558,CustomerDemographic!K16369:K19558)</f>
        <v>#N/A</v>
      </c>
      <c r="X16370" s="31" t="e">
        <f>LOOKUP(C16370,CustomerDemographic!A16369:N19558,CustomerDemographic!L16369:L19558)</f>
        <v>#N/A</v>
      </c>
      <c r="Y16370" s="31" t="e">
        <f>LOOKUP(C16370,CustomerDemographic!A16369:N19558,CustomerDemographic!M16369:M19558)</f>
        <v>#N/A</v>
      </c>
      <c r="Z16370" s="31" t="e">
        <f>LOOKUP(C16370,CustomerDemographic!A16369:N19558,CustomerDemographic!N16369:N19558)</f>
        <v>#N/A</v>
      </c>
      <c r="AA16370" s="31" t="e">
        <f>LOOKUP(C16370,CustomerAddress!A16369:F20368,CustomerAddress!C16369:C20368)</f>
        <v>#N/A</v>
      </c>
      <c r="AB16370" s="31" t="e">
        <f>LOOKUP(C16370,CustomerAddress!A16369:F20368,CustomerAddress!D16369:D20368)</f>
        <v>#N/A</v>
      </c>
      <c r="AC16370" s="31" t="e">
        <f>LOOKUP(C16370,CustomerAddress!A16369:F20368,CustomerAddress!F16369:F20368)</f>
        <v>#N/A</v>
      </c>
      <c r="AD16370" s="31">
        <f t="shared" si="1055"/>
        <v>275</v>
      </c>
    </row>
    <row r="16371" spans="1:30" s="31" customFormat="1" ht="15.75" hidden="1" customHeight="1" x14ac:dyDescent="0.15">
      <c r="A16371" s="31">
        <v>16842</v>
      </c>
      <c r="B16371" s="31">
        <v>50</v>
      </c>
      <c r="C16371" s="31">
        <v>2709</v>
      </c>
      <c r="D16371" s="43">
        <v>43032</v>
      </c>
      <c r="E16371" s="43"/>
      <c r="F16371" s="31" t="b">
        <v>0</v>
      </c>
      <c r="G16371" s="33" t="s">
        <v>37</v>
      </c>
      <c r="H16371" s="33" t="s">
        <v>42</v>
      </c>
      <c r="I16371" s="33" t="s">
        <v>38</v>
      </c>
      <c r="J16371" s="38" t="str">
        <f t="shared" si="1053"/>
        <v>Large</v>
      </c>
      <c r="K16371" s="38" t="s">
        <v>12987</v>
      </c>
      <c r="L16371" s="48">
        <v>642.70000000000005</v>
      </c>
      <c r="M16371" s="34">
        <v>211.37</v>
      </c>
      <c r="N16371" s="40">
        <v>37337</v>
      </c>
      <c r="O16371" s="50">
        <f t="shared" si="1054"/>
        <v>431.33000000000004</v>
      </c>
      <c r="P16371" s="50" t="e">
        <f>LOOKUP(C16371,CustomerDemographic!A16370:N19559,CustomerDemographic!D16370:D19559)</f>
        <v>#N/A</v>
      </c>
      <c r="Q16371" s="31" t="e">
        <f>LOOKUP(C16371,CustomerDemographic!A16370:N19559,CustomerDemographic!E16370:E19559)</f>
        <v>#N/A</v>
      </c>
      <c r="R16371" s="68" t="e">
        <f>LOOKUP(C16371,CustomerDemographic!A16370:N19559,CustomerDemographic!F16370:F19559)</f>
        <v>#N/A</v>
      </c>
      <c r="S16371" s="46" t="e">
        <f>LOOKUP(C16371,CustomerDemographic!A16370:N19559,CustomerDemographic!G16370:G19559)</f>
        <v>#N/A</v>
      </c>
      <c r="T16371" s="46"/>
      <c r="U16371" s="31" t="e">
        <f>LOOKUP(C16371,CustomerDemographic!A16370:N19559,CustomerDemographic!I16370:I19559)</f>
        <v>#N/A</v>
      </c>
      <c r="V16371" s="38" t="e">
        <f>LOOKUP(C16371,CustomerDemographic!A16370:N19559,CustomerDemographic!J16370:J19559)</f>
        <v>#N/A</v>
      </c>
      <c r="W16371" s="31" t="e">
        <f>LOOKUP(C16371,CustomerDemographic!A16370:N19559,CustomerDemographic!K16370:K19559)</f>
        <v>#N/A</v>
      </c>
      <c r="X16371" s="31" t="e">
        <f>LOOKUP(C16371,CustomerDemographic!A16370:N19559,CustomerDemographic!L16370:L19559)</f>
        <v>#N/A</v>
      </c>
      <c r="Y16371" s="31" t="e">
        <f>LOOKUP(C16371,CustomerDemographic!A16370:N19559,CustomerDemographic!M16370:M19559)</f>
        <v>#N/A</v>
      </c>
      <c r="Z16371" s="31" t="e">
        <f>LOOKUP(C16371,CustomerDemographic!A16370:N19559,CustomerDemographic!N16370:N19559)</f>
        <v>#N/A</v>
      </c>
      <c r="AA16371" s="31" t="e">
        <f>LOOKUP(C16371,CustomerAddress!A16370:F20369,CustomerAddress!C16370:C20369)</f>
        <v>#N/A</v>
      </c>
      <c r="AB16371" s="31" t="e">
        <f>LOOKUP(C16371,CustomerAddress!A16370:F20369,CustomerAddress!D16370:D20369)</f>
        <v>#N/A</v>
      </c>
      <c r="AC16371" s="31" t="e">
        <f>LOOKUP(C16371,CustomerAddress!A16370:F20369,CustomerAddress!F16370:F20369)</f>
        <v>#N/A</v>
      </c>
      <c r="AD16371" s="31">
        <f t="shared" si="1055"/>
        <v>67</v>
      </c>
    </row>
    <row r="16372" spans="1:30" s="31" customFormat="1" ht="15.75" hidden="1" customHeight="1" x14ac:dyDescent="0.15">
      <c r="A16372" s="31">
        <v>16843</v>
      </c>
      <c r="B16372" s="31">
        <v>25</v>
      </c>
      <c r="C16372" s="31">
        <v>132</v>
      </c>
      <c r="D16372" s="43">
        <v>42805</v>
      </c>
      <c r="E16372" s="43"/>
      <c r="F16372" s="31" t="b">
        <v>1</v>
      </c>
      <c r="G16372" s="33" t="s">
        <v>37</v>
      </c>
      <c r="H16372" s="33" t="s">
        <v>42</v>
      </c>
      <c r="I16372" s="33" t="s">
        <v>43</v>
      </c>
      <c r="J16372" s="38" t="str">
        <f t="shared" si="1053"/>
        <v>Medium</v>
      </c>
      <c r="K16372" s="38" t="s">
        <v>12986</v>
      </c>
      <c r="L16372" s="48">
        <v>1538.99</v>
      </c>
      <c r="M16372" s="34">
        <v>829.65</v>
      </c>
      <c r="N16372" s="40">
        <v>37337</v>
      </c>
      <c r="O16372" s="50">
        <f t="shared" si="1054"/>
        <v>709.34</v>
      </c>
      <c r="P16372" s="50" t="e">
        <f>LOOKUP(C16372,CustomerDemographic!A16371:N19560,CustomerDemographic!D16371:D19560)</f>
        <v>#N/A</v>
      </c>
      <c r="Q16372" s="31" t="e">
        <f>LOOKUP(C16372,CustomerDemographic!A16371:N19560,CustomerDemographic!E16371:E19560)</f>
        <v>#N/A</v>
      </c>
      <c r="R16372" s="68" t="e">
        <f>LOOKUP(C16372,CustomerDemographic!A16371:N19560,CustomerDemographic!F16371:F19560)</f>
        <v>#N/A</v>
      </c>
      <c r="S16372" s="46" t="e">
        <f>LOOKUP(C16372,CustomerDemographic!A16371:N19560,CustomerDemographic!G16371:G19560)</f>
        <v>#N/A</v>
      </c>
      <c r="T16372" s="46"/>
      <c r="U16372" s="31" t="e">
        <f>LOOKUP(C16372,CustomerDemographic!A16371:N19560,CustomerDemographic!I16371:I19560)</f>
        <v>#N/A</v>
      </c>
      <c r="V16372" s="38" t="e">
        <f>LOOKUP(C16372,CustomerDemographic!A16371:N19560,CustomerDemographic!J16371:J19560)</f>
        <v>#N/A</v>
      </c>
      <c r="W16372" s="31" t="e">
        <f>LOOKUP(C16372,CustomerDemographic!A16371:N19560,CustomerDemographic!K16371:K19560)</f>
        <v>#N/A</v>
      </c>
      <c r="X16372" s="31" t="e">
        <f>LOOKUP(C16372,CustomerDemographic!A16371:N19560,CustomerDemographic!L16371:L19560)</f>
        <v>#N/A</v>
      </c>
      <c r="Y16372" s="31" t="e">
        <f>LOOKUP(C16372,CustomerDemographic!A16371:N19560,CustomerDemographic!M16371:M19560)</f>
        <v>#N/A</v>
      </c>
      <c r="Z16372" s="31" t="e">
        <f>LOOKUP(C16372,CustomerDemographic!A16371:N19560,CustomerDemographic!N16371:N19560)</f>
        <v>#N/A</v>
      </c>
      <c r="AA16372" s="31" t="e">
        <f>LOOKUP(C16372,CustomerAddress!A16371:F20370,CustomerAddress!C16371:C20370)</f>
        <v>#N/A</v>
      </c>
      <c r="AB16372" s="31" t="e">
        <f>LOOKUP(C16372,CustomerAddress!A16371:F20370,CustomerAddress!D16371:D20370)</f>
        <v>#N/A</v>
      </c>
      <c r="AC16372" s="31" t="e">
        <f>LOOKUP(C16372,CustomerAddress!A16371:F20370,CustomerAddress!F16371:F20370)</f>
        <v>#N/A</v>
      </c>
      <c r="AD16372" s="31">
        <f t="shared" si="1055"/>
        <v>294</v>
      </c>
    </row>
    <row r="16373" spans="1:30" s="31" customFormat="1" ht="15.75" hidden="1" customHeight="1" x14ac:dyDescent="0.15">
      <c r="A16373" s="31">
        <v>16844</v>
      </c>
      <c r="B16373" s="31">
        <v>25</v>
      </c>
      <c r="C16373" s="31">
        <v>1069</v>
      </c>
      <c r="D16373" s="43">
        <v>42881</v>
      </c>
      <c r="E16373" s="43"/>
      <c r="F16373" s="31" t="b">
        <v>0</v>
      </c>
      <c r="G16373" s="33" t="s">
        <v>37</v>
      </c>
      <c r="H16373" s="33" t="s">
        <v>42</v>
      </c>
      <c r="I16373" s="33" t="s">
        <v>43</v>
      </c>
      <c r="J16373" s="38" t="str">
        <f t="shared" si="1053"/>
        <v>Medium</v>
      </c>
      <c r="K16373" s="38" t="s">
        <v>12986</v>
      </c>
      <c r="L16373" s="48">
        <v>1538.99</v>
      </c>
      <c r="M16373" s="34">
        <v>829.65</v>
      </c>
      <c r="N16373" s="40">
        <v>42404</v>
      </c>
      <c r="O16373" s="50">
        <f t="shared" si="1054"/>
        <v>709.34</v>
      </c>
      <c r="P16373" s="50" t="e">
        <f>LOOKUP(C16373,CustomerDemographic!A16372:N19561,CustomerDemographic!D16372:D19561)</f>
        <v>#N/A</v>
      </c>
      <c r="Q16373" s="31" t="e">
        <f>LOOKUP(C16373,CustomerDemographic!A16372:N19561,CustomerDemographic!E16372:E19561)</f>
        <v>#N/A</v>
      </c>
      <c r="R16373" s="68" t="e">
        <f>LOOKUP(C16373,CustomerDemographic!A16372:N19561,CustomerDemographic!F16372:F19561)</f>
        <v>#N/A</v>
      </c>
      <c r="S16373" s="46" t="e">
        <f>LOOKUP(C16373,CustomerDemographic!A16372:N19561,CustomerDemographic!G16372:G19561)</f>
        <v>#N/A</v>
      </c>
      <c r="T16373" s="46"/>
      <c r="U16373" s="31" t="e">
        <f>LOOKUP(C16373,CustomerDemographic!A16372:N19561,CustomerDemographic!I16372:I19561)</f>
        <v>#N/A</v>
      </c>
      <c r="V16373" s="38" t="e">
        <f>LOOKUP(C16373,CustomerDemographic!A16372:N19561,CustomerDemographic!J16372:J19561)</f>
        <v>#N/A</v>
      </c>
      <c r="W16373" s="31" t="e">
        <f>LOOKUP(C16373,CustomerDemographic!A16372:N19561,CustomerDemographic!K16372:K19561)</f>
        <v>#N/A</v>
      </c>
      <c r="X16373" s="31" t="e">
        <f>LOOKUP(C16373,CustomerDemographic!A16372:N19561,CustomerDemographic!L16372:L19561)</f>
        <v>#N/A</v>
      </c>
      <c r="Y16373" s="31" t="e">
        <f>LOOKUP(C16373,CustomerDemographic!A16372:N19561,CustomerDemographic!M16372:M19561)</f>
        <v>#N/A</v>
      </c>
      <c r="Z16373" s="31" t="e">
        <f>LOOKUP(C16373,CustomerDemographic!A16372:N19561,CustomerDemographic!N16372:N19561)</f>
        <v>#N/A</v>
      </c>
      <c r="AA16373" s="31" t="e">
        <f>LOOKUP(C16373,CustomerAddress!A16372:F20371,CustomerAddress!C16372:C20371)</f>
        <v>#N/A</v>
      </c>
      <c r="AB16373" s="31" t="e">
        <f>LOOKUP(C16373,CustomerAddress!A16372:F20371,CustomerAddress!D16372:D20371)</f>
        <v>#N/A</v>
      </c>
      <c r="AC16373" s="31" t="e">
        <f>LOOKUP(C16373,CustomerAddress!A16372:F20371,CustomerAddress!F16372:F20371)</f>
        <v>#N/A</v>
      </c>
      <c r="AD16373" s="31">
        <f t="shared" si="1055"/>
        <v>218</v>
      </c>
    </row>
    <row r="16374" spans="1:30" s="31" customFormat="1" ht="15.75" hidden="1" customHeight="1" x14ac:dyDescent="0.15">
      <c r="A16374" s="31">
        <v>16845</v>
      </c>
      <c r="B16374" s="31">
        <v>3</v>
      </c>
      <c r="C16374" s="31">
        <v>173</v>
      </c>
      <c r="D16374" s="43">
        <v>42769</v>
      </c>
      <c r="E16374" s="43"/>
      <c r="F16374" s="31" t="b">
        <v>0</v>
      </c>
      <c r="G16374" s="33" t="s">
        <v>37</v>
      </c>
      <c r="H16374" s="33" t="s">
        <v>39</v>
      </c>
      <c r="I16374" s="33" t="s">
        <v>38</v>
      </c>
      <c r="J16374" s="38" t="str">
        <f t="shared" si="1053"/>
        <v>Medium</v>
      </c>
      <c r="K16374" s="38" t="s">
        <v>12986</v>
      </c>
      <c r="L16374" s="48">
        <v>2091.4699999999998</v>
      </c>
      <c r="M16374" s="34">
        <v>388.92</v>
      </c>
      <c r="N16374" s="40">
        <v>37823</v>
      </c>
      <c r="O16374" s="50">
        <f t="shared" si="1054"/>
        <v>1702.5499999999997</v>
      </c>
      <c r="P16374" s="50" t="e">
        <f>LOOKUP(C16374,CustomerDemographic!A16373:N19562,CustomerDemographic!D16373:D19562)</f>
        <v>#N/A</v>
      </c>
      <c r="Q16374" s="31" t="e">
        <f>LOOKUP(C16374,CustomerDemographic!A16373:N19562,CustomerDemographic!E16373:E19562)</f>
        <v>#N/A</v>
      </c>
      <c r="R16374" s="68" t="e">
        <f>LOOKUP(C16374,CustomerDemographic!A16373:N19562,CustomerDemographic!F16373:F19562)</f>
        <v>#N/A</v>
      </c>
      <c r="S16374" s="46" t="e">
        <f>LOOKUP(C16374,CustomerDemographic!A16373:N19562,CustomerDemographic!G16373:G19562)</f>
        <v>#N/A</v>
      </c>
      <c r="T16374" s="46"/>
      <c r="U16374" s="31" t="e">
        <f>LOOKUP(C16374,CustomerDemographic!A16373:N19562,CustomerDemographic!I16373:I19562)</f>
        <v>#N/A</v>
      </c>
      <c r="V16374" s="38" t="e">
        <f>LOOKUP(C16374,CustomerDemographic!A16373:N19562,CustomerDemographic!J16373:J19562)</f>
        <v>#N/A</v>
      </c>
      <c r="W16374" s="31" t="e">
        <f>LOOKUP(C16374,CustomerDemographic!A16373:N19562,CustomerDemographic!K16373:K19562)</f>
        <v>#N/A</v>
      </c>
      <c r="X16374" s="31" t="e">
        <f>LOOKUP(C16374,CustomerDemographic!A16373:N19562,CustomerDemographic!L16373:L19562)</f>
        <v>#N/A</v>
      </c>
      <c r="Y16374" s="31" t="e">
        <f>LOOKUP(C16374,CustomerDemographic!A16373:N19562,CustomerDemographic!M16373:M19562)</f>
        <v>#N/A</v>
      </c>
      <c r="Z16374" s="31" t="e">
        <f>LOOKUP(C16374,CustomerDemographic!A16373:N19562,CustomerDemographic!N16373:N19562)</f>
        <v>#N/A</v>
      </c>
      <c r="AA16374" s="31" t="e">
        <f>LOOKUP(C16374,CustomerAddress!A16373:F20372,CustomerAddress!C16373:C20372)</f>
        <v>#N/A</v>
      </c>
      <c r="AB16374" s="31" t="e">
        <f>LOOKUP(C16374,CustomerAddress!A16373:F20372,CustomerAddress!D16373:D20372)</f>
        <v>#N/A</v>
      </c>
      <c r="AC16374" s="31" t="e">
        <f>LOOKUP(C16374,CustomerAddress!A16373:F20372,CustomerAddress!F16373:F20372)</f>
        <v>#N/A</v>
      </c>
      <c r="AD16374" s="31">
        <f t="shared" si="1055"/>
        <v>330</v>
      </c>
    </row>
    <row r="16375" spans="1:30" s="31" customFormat="1" ht="15.75" hidden="1" customHeight="1" x14ac:dyDescent="0.15">
      <c r="A16375" s="31">
        <v>16847</v>
      </c>
      <c r="B16375" s="31">
        <v>92</v>
      </c>
      <c r="C16375" s="31">
        <v>1595</v>
      </c>
      <c r="D16375" s="43">
        <v>42808</v>
      </c>
      <c r="E16375" s="43"/>
      <c r="F16375" s="31" t="b">
        <v>0</v>
      </c>
      <c r="G16375" s="33" t="s">
        <v>37</v>
      </c>
      <c r="H16375" s="33" t="s">
        <v>44</v>
      </c>
      <c r="I16375" s="33" t="s">
        <v>46</v>
      </c>
      <c r="J16375" s="38" t="str">
        <f t="shared" si="1053"/>
        <v>Large</v>
      </c>
      <c r="K16375" s="38" t="s">
        <v>12987</v>
      </c>
      <c r="L16375" s="48">
        <v>1890.39</v>
      </c>
      <c r="M16375" s="34">
        <v>260.14</v>
      </c>
      <c r="N16375" s="40">
        <v>33259</v>
      </c>
      <c r="O16375" s="50">
        <f t="shared" si="1054"/>
        <v>1630.25</v>
      </c>
      <c r="P16375" s="50" t="e">
        <f>LOOKUP(C16375,CustomerDemographic!A16374:N19563,CustomerDemographic!D16374:D19563)</f>
        <v>#N/A</v>
      </c>
      <c r="Q16375" s="31" t="e">
        <f>LOOKUP(C16375,CustomerDemographic!A16374:N19563,CustomerDemographic!E16374:E19563)</f>
        <v>#N/A</v>
      </c>
      <c r="R16375" s="68" t="e">
        <f>LOOKUP(C16375,CustomerDemographic!A16374:N19563,CustomerDemographic!F16374:F19563)</f>
        <v>#N/A</v>
      </c>
      <c r="S16375" s="46" t="e">
        <f>LOOKUP(C16375,CustomerDemographic!A16374:N19563,CustomerDemographic!G16374:G19563)</f>
        <v>#N/A</v>
      </c>
      <c r="T16375" s="46"/>
      <c r="U16375" s="31" t="e">
        <f>LOOKUP(C16375,CustomerDemographic!A16374:N19563,CustomerDemographic!I16374:I19563)</f>
        <v>#N/A</v>
      </c>
      <c r="V16375" s="38" t="e">
        <f>LOOKUP(C16375,CustomerDemographic!A16374:N19563,CustomerDemographic!J16374:J19563)</f>
        <v>#N/A</v>
      </c>
      <c r="W16375" s="31" t="e">
        <f>LOOKUP(C16375,CustomerDemographic!A16374:N19563,CustomerDemographic!K16374:K19563)</f>
        <v>#N/A</v>
      </c>
      <c r="X16375" s="31" t="e">
        <f>LOOKUP(C16375,CustomerDemographic!A16374:N19563,CustomerDemographic!L16374:L19563)</f>
        <v>#N/A</v>
      </c>
      <c r="Y16375" s="31" t="e">
        <f>LOOKUP(C16375,CustomerDemographic!A16374:N19563,CustomerDemographic!M16374:M19563)</f>
        <v>#N/A</v>
      </c>
      <c r="Z16375" s="31" t="e">
        <f>LOOKUP(C16375,CustomerDemographic!A16374:N19563,CustomerDemographic!N16374:N19563)</f>
        <v>#N/A</v>
      </c>
      <c r="AA16375" s="31" t="e">
        <f>LOOKUP(C16375,CustomerAddress!A16374:F20373,CustomerAddress!C16374:C20373)</f>
        <v>#N/A</v>
      </c>
      <c r="AB16375" s="31" t="e">
        <f>LOOKUP(C16375,CustomerAddress!A16374:F20373,CustomerAddress!D16374:D20373)</f>
        <v>#N/A</v>
      </c>
      <c r="AC16375" s="31" t="e">
        <f>LOOKUP(C16375,CustomerAddress!A16374:F20373,CustomerAddress!F16374:F20373)</f>
        <v>#N/A</v>
      </c>
      <c r="AD16375" s="31">
        <f t="shared" si="1055"/>
        <v>291</v>
      </c>
    </row>
    <row r="16376" spans="1:30" s="31" customFormat="1" ht="15.75" hidden="1" customHeight="1" x14ac:dyDescent="0.15">
      <c r="A16376" s="31">
        <v>16848</v>
      </c>
      <c r="B16376" s="31">
        <v>7</v>
      </c>
      <c r="C16376" s="31">
        <v>2881</v>
      </c>
      <c r="D16376" s="43">
        <v>42948</v>
      </c>
      <c r="E16376" s="43"/>
      <c r="F16376" s="31" t="b">
        <v>1</v>
      </c>
      <c r="G16376" s="33" t="s">
        <v>37</v>
      </c>
      <c r="H16376" s="33" t="s">
        <v>39</v>
      </c>
      <c r="I16376" s="33" t="s">
        <v>43</v>
      </c>
      <c r="J16376" s="38" t="str">
        <f t="shared" si="1053"/>
        <v>Large</v>
      </c>
      <c r="K16376" s="38" t="s">
        <v>12987</v>
      </c>
      <c r="L16376" s="48">
        <v>980.37</v>
      </c>
      <c r="M16376" s="34">
        <v>234.43</v>
      </c>
      <c r="N16376" s="40">
        <v>41701</v>
      </c>
      <c r="O16376" s="50">
        <f t="shared" si="1054"/>
        <v>745.94</v>
      </c>
      <c r="P16376" s="50" t="e">
        <f>LOOKUP(C16376,CustomerDemographic!A16375:N19564,CustomerDemographic!D16375:D19564)</f>
        <v>#N/A</v>
      </c>
      <c r="Q16376" s="31" t="e">
        <f>LOOKUP(C16376,CustomerDemographic!A16375:N19564,CustomerDemographic!E16375:E19564)</f>
        <v>#N/A</v>
      </c>
      <c r="R16376" s="68" t="e">
        <f>LOOKUP(C16376,CustomerDemographic!A16375:N19564,CustomerDemographic!F16375:F19564)</f>
        <v>#N/A</v>
      </c>
      <c r="S16376" s="46" t="e">
        <f>LOOKUP(C16376,CustomerDemographic!A16375:N19564,CustomerDemographic!G16375:G19564)</f>
        <v>#N/A</v>
      </c>
      <c r="T16376" s="46"/>
      <c r="U16376" s="31" t="e">
        <f>LOOKUP(C16376,CustomerDemographic!A16375:N19564,CustomerDemographic!I16375:I19564)</f>
        <v>#N/A</v>
      </c>
      <c r="V16376" s="38" t="e">
        <f>LOOKUP(C16376,CustomerDemographic!A16375:N19564,CustomerDemographic!J16375:J19564)</f>
        <v>#N/A</v>
      </c>
      <c r="W16376" s="31" t="e">
        <f>LOOKUP(C16376,CustomerDemographic!A16375:N19564,CustomerDemographic!K16375:K19564)</f>
        <v>#N/A</v>
      </c>
      <c r="X16376" s="31" t="e">
        <f>LOOKUP(C16376,CustomerDemographic!A16375:N19564,CustomerDemographic!L16375:L19564)</f>
        <v>#N/A</v>
      </c>
      <c r="Y16376" s="31" t="e">
        <f>LOOKUP(C16376,CustomerDemographic!A16375:N19564,CustomerDemographic!M16375:M19564)</f>
        <v>#N/A</v>
      </c>
      <c r="Z16376" s="31" t="e">
        <f>LOOKUP(C16376,CustomerDemographic!A16375:N19564,CustomerDemographic!N16375:N19564)</f>
        <v>#N/A</v>
      </c>
      <c r="AA16376" s="31" t="e">
        <f>LOOKUP(C16376,CustomerAddress!A16375:F20374,CustomerAddress!C16375:C20374)</f>
        <v>#N/A</v>
      </c>
      <c r="AB16376" s="31" t="e">
        <f>LOOKUP(C16376,CustomerAddress!A16375:F20374,CustomerAddress!D16375:D20374)</f>
        <v>#N/A</v>
      </c>
      <c r="AC16376" s="31" t="e">
        <f>LOOKUP(C16376,CustomerAddress!A16375:F20374,CustomerAddress!F16375:F20374)</f>
        <v>#N/A</v>
      </c>
      <c r="AD16376" s="31">
        <f t="shared" si="1055"/>
        <v>151</v>
      </c>
    </row>
    <row r="16377" spans="1:30" s="31" customFormat="1" ht="15.75" hidden="1" customHeight="1" x14ac:dyDescent="0.15">
      <c r="A16377" s="31">
        <v>16849</v>
      </c>
      <c r="B16377" s="31">
        <v>3</v>
      </c>
      <c r="C16377" s="31">
        <v>2665</v>
      </c>
      <c r="D16377" s="43">
        <v>43069</v>
      </c>
      <c r="E16377" s="43"/>
      <c r="F16377" s="31" t="b">
        <v>0</v>
      </c>
      <c r="G16377" s="33" t="s">
        <v>37</v>
      </c>
      <c r="H16377" s="33" t="s">
        <v>39</v>
      </c>
      <c r="I16377" s="33" t="s">
        <v>38</v>
      </c>
      <c r="J16377" s="38" t="str">
        <f t="shared" si="1053"/>
        <v>Medium</v>
      </c>
      <c r="K16377" s="38" t="s">
        <v>12986</v>
      </c>
      <c r="L16377" s="48">
        <v>2091.4699999999998</v>
      </c>
      <c r="M16377" s="34">
        <v>388.92</v>
      </c>
      <c r="N16377" s="40">
        <v>41047</v>
      </c>
      <c r="O16377" s="50">
        <f t="shared" si="1054"/>
        <v>1702.5499999999997</v>
      </c>
      <c r="P16377" s="50" t="e">
        <f>LOOKUP(C16377,CustomerDemographic!A16376:N19565,CustomerDemographic!D16376:D19565)</f>
        <v>#N/A</v>
      </c>
      <c r="Q16377" s="31" t="e">
        <f>LOOKUP(C16377,CustomerDemographic!A16376:N19565,CustomerDemographic!E16376:E19565)</f>
        <v>#N/A</v>
      </c>
      <c r="R16377" s="68" t="e">
        <f>LOOKUP(C16377,CustomerDemographic!A16376:N19565,CustomerDemographic!F16376:F19565)</f>
        <v>#N/A</v>
      </c>
      <c r="S16377" s="46" t="e">
        <f>LOOKUP(C16377,CustomerDemographic!A16376:N19565,CustomerDemographic!G16376:G19565)</f>
        <v>#N/A</v>
      </c>
      <c r="T16377" s="46"/>
      <c r="U16377" s="31" t="e">
        <f>LOOKUP(C16377,CustomerDemographic!A16376:N19565,CustomerDemographic!I16376:I19565)</f>
        <v>#N/A</v>
      </c>
      <c r="V16377" s="38" t="e">
        <f>LOOKUP(C16377,CustomerDemographic!A16376:N19565,CustomerDemographic!J16376:J19565)</f>
        <v>#N/A</v>
      </c>
      <c r="W16377" s="31" t="e">
        <f>LOOKUP(C16377,CustomerDemographic!A16376:N19565,CustomerDemographic!K16376:K19565)</f>
        <v>#N/A</v>
      </c>
      <c r="X16377" s="31" t="e">
        <f>LOOKUP(C16377,CustomerDemographic!A16376:N19565,CustomerDemographic!L16376:L19565)</f>
        <v>#N/A</v>
      </c>
      <c r="Y16377" s="31" t="e">
        <f>LOOKUP(C16377,CustomerDemographic!A16376:N19565,CustomerDemographic!M16376:M19565)</f>
        <v>#N/A</v>
      </c>
      <c r="Z16377" s="31" t="e">
        <f>LOOKUP(C16377,CustomerDemographic!A16376:N19565,CustomerDemographic!N16376:N19565)</f>
        <v>#N/A</v>
      </c>
      <c r="AA16377" s="31" t="e">
        <f>LOOKUP(C16377,CustomerAddress!A16376:F20375,CustomerAddress!C16376:C20375)</f>
        <v>#N/A</v>
      </c>
      <c r="AB16377" s="31" t="e">
        <f>LOOKUP(C16377,CustomerAddress!A16376:F20375,CustomerAddress!D16376:D20375)</f>
        <v>#N/A</v>
      </c>
      <c r="AC16377" s="31" t="e">
        <f>LOOKUP(C16377,CustomerAddress!A16376:F20375,CustomerAddress!F16376:F20375)</f>
        <v>#N/A</v>
      </c>
      <c r="AD16377" s="31">
        <f t="shared" si="1055"/>
        <v>30</v>
      </c>
    </row>
    <row r="16378" spans="1:30" s="31" customFormat="1" ht="15.75" hidden="1" customHeight="1" x14ac:dyDescent="0.15">
      <c r="A16378" s="31">
        <v>16850</v>
      </c>
      <c r="B16378" s="31">
        <v>65</v>
      </c>
      <c r="C16378" s="31">
        <v>1997</v>
      </c>
      <c r="D16378" s="43">
        <v>43038</v>
      </c>
      <c r="E16378" s="43"/>
      <c r="F16378" s="31" t="b">
        <v>0</v>
      </c>
      <c r="G16378" s="33" t="s">
        <v>37</v>
      </c>
      <c r="H16378" s="33" t="s">
        <v>44</v>
      </c>
      <c r="I16378" s="33" t="s">
        <v>38</v>
      </c>
      <c r="J16378" s="38" t="str">
        <f t="shared" si="1053"/>
        <v>Large</v>
      </c>
      <c r="K16378" s="38" t="s">
        <v>12987</v>
      </c>
      <c r="L16378" s="48">
        <v>1807.45</v>
      </c>
      <c r="M16378" s="34">
        <v>778.69</v>
      </c>
      <c r="N16378" s="40">
        <v>42145</v>
      </c>
      <c r="O16378" s="50">
        <f t="shared" si="1054"/>
        <v>1028.76</v>
      </c>
      <c r="P16378" s="50" t="e">
        <f>LOOKUP(C16378,CustomerDemographic!A16377:N19566,CustomerDemographic!D16377:D19566)</f>
        <v>#N/A</v>
      </c>
      <c r="Q16378" s="31" t="e">
        <f>LOOKUP(C16378,CustomerDemographic!A16377:N19566,CustomerDemographic!E16377:E19566)</f>
        <v>#N/A</v>
      </c>
      <c r="R16378" s="68" t="e">
        <f>LOOKUP(C16378,CustomerDemographic!A16377:N19566,CustomerDemographic!F16377:F19566)</f>
        <v>#N/A</v>
      </c>
      <c r="S16378" s="46" t="e">
        <f>LOOKUP(C16378,CustomerDemographic!A16377:N19566,CustomerDemographic!G16377:G19566)</f>
        <v>#N/A</v>
      </c>
      <c r="T16378" s="46"/>
      <c r="U16378" s="31" t="e">
        <f>LOOKUP(C16378,CustomerDemographic!A16377:N19566,CustomerDemographic!I16377:I19566)</f>
        <v>#N/A</v>
      </c>
      <c r="V16378" s="38" t="e">
        <f>LOOKUP(C16378,CustomerDemographic!A16377:N19566,CustomerDemographic!J16377:J19566)</f>
        <v>#N/A</v>
      </c>
      <c r="W16378" s="31" t="e">
        <f>LOOKUP(C16378,CustomerDemographic!A16377:N19566,CustomerDemographic!K16377:K19566)</f>
        <v>#N/A</v>
      </c>
      <c r="X16378" s="31" t="e">
        <f>LOOKUP(C16378,CustomerDemographic!A16377:N19566,CustomerDemographic!L16377:L19566)</f>
        <v>#N/A</v>
      </c>
      <c r="Y16378" s="31" t="e">
        <f>LOOKUP(C16378,CustomerDemographic!A16377:N19566,CustomerDemographic!M16377:M19566)</f>
        <v>#N/A</v>
      </c>
      <c r="Z16378" s="31" t="e">
        <f>LOOKUP(C16378,CustomerDemographic!A16377:N19566,CustomerDemographic!N16377:N19566)</f>
        <v>#N/A</v>
      </c>
      <c r="AA16378" s="31" t="e">
        <f>LOOKUP(C16378,CustomerAddress!A16377:F20376,CustomerAddress!C16377:C20376)</f>
        <v>#N/A</v>
      </c>
      <c r="AB16378" s="31" t="e">
        <f>LOOKUP(C16378,CustomerAddress!A16377:F20376,CustomerAddress!D16377:D20376)</f>
        <v>#N/A</v>
      </c>
      <c r="AC16378" s="31" t="e">
        <f>LOOKUP(C16378,CustomerAddress!A16377:F20376,CustomerAddress!F16377:F20376)</f>
        <v>#N/A</v>
      </c>
      <c r="AD16378" s="31">
        <f t="shared" si="1055"/>
        <v>61</v>
      </c>
    </row>
    <row r="16379" spans="1:30" s="31" customFormat="1" ht="15.75" hidden="1" customHeight="1" x14ac:dyDescent="0.15">
      <c r="A16379" s="31">
        <v>16851</v>
      </c>
      <c r="B16379" s="31">
        <v>91</v>
      </c>
      <c r="C16379" s="31">
        <v>1238</v>
      </c>
      <c r="D16379" s="43">
        <v>42781</v>
      </c>
      <c r="E16379" s="43"/>
      <c r="F16379" s="31" t="b">
        <v>1</v>
      </c>
      <c r="G16379" s="33" t="s">
        <v>37</v>
      </c>
      <c r="H16379" s="36" t="s">
        <v>12747</v>
      </c>
      <c r="I16379" s="33" t="s">
        <v>38</v>
      </c>
      <c r="J16379" s="38" t="str">
        <f t="shared" si="1053"/>
        <v>Medium</v>
      </c>
      <c r="K16379" s="38" t="s">
        <v>12986</v>
      </c>
      <c r="L16379" s="48">
        <v>100.35</v>
      </c>
      <c r="M16379" s="34">
        <v>75.260000000000005</v>
      </c>
      <c r="N16379" s="40">
        <v>37874</v>
      </c>
      <c r="O16379" s="50">
        <f t="shared" si="1054"/>
        <v>25.089999999999989</v>
      </c>
      <c r="P16379" s="50" t="e">
        <f>LOOKUP(C16379,CustomerDemographic!A16378:N19567,CustomerDemographic!D16378:D19567)</f>
        <v>#N/A</v>
      </c>
      <c r="Q16379" s="31" t="e">
        <f>LOOKUP(C16379,CustomerDemographic!A16378:N19567,CustomerDemographic!E16378:E19567)</f>
        <v>#N/A</v>
      </c>
      <c r="R16379" s="68" t="e">
        <f>LOOKUP(C16379,CustomerDemographic!A16378:N19567,CustomerDemographic!F16378:F19567)</f>
        <v>#N/A</v>
      </c>
      <c r="S16379" s="46" t="e">
        <f>LOOKUP(C16379,CustomerDemographic!A16378:N19567,CustomerDemographic!G16378:G19567)</f>
        <v>#N/A</v>
      </c>
      <c r="T16379" s="46"/>
      <c r="U16379" s="31" t="e">
        <f>LOOKUP(C16379,CustomerDemographic!A16378:N19567,CustomerDemographic!I16378:I19567)</f>
        <v>#N/A</v>
      </c>
      <c r="V16379" s="38" t="e">
        <f>LOOKUP(C16379,CustomerDemographic!A16378:N19567,CustomerDemographic!J16378:J19567)</f>
        <v>#N/A</v>
      </c>
      <c r="W16379" s="31" t="e">
        <f>LOOKUP(C16379,CustomerDemographic!A16378:N19567,CustomerDemographic!K16378:K19567)</f>
        <v>#N/A</v>
      </c>
      <c r="X16379" s="31" t="e">
        <f>LOOKUP(C16379,CustomerDemographic!A16378:N19567,CustomerDemographic!L16378:L19567)</f>
        <v>#N/A</v>
      </c>
      <c r="Y16379" s="31" t="e">
        <f>LOOKUP(C16379,CustomerDemographic!A16378:N19567,CustomerDemographic!M16378:M19567)</f>
        <v>#N/A</v>
      </c>
      <c r="Z16379" s="31" t="e">
        <f>LOOKUP(C16379,CustomerDemographic!A16378:N19567,CustomerDemographic!N16378:N19567)</f>
        <v>#N/A</v>
      </c>
      <c r="AA16379" s="31" t="e">
        <f>LOOKUP(C16379,CustomerAddress!A16378:F20377,CustomerAddress!C16378:C20377)</f>
        <v>#N/A</v>
      </c>
      <c r="AB16379" s="31" t="e">
        <f>LOOKUP(C16379,CustomerAddress!A16378:F20377,CustomerAddress!D16378:D20377)</f>
        <v>#N/A</v>
      </c>
      <c r="AC16379" s="31" t="e">
        <f>LOOKUP(C16379,CustomerAddress!A16378:F20377,CustomerAddress!F16378:F20377)</f>
        <v>#N/A</v>
      </c>
      <c r="AD16379" s="31">
        <f t="shared" si="1055"/>
        <v>318</v>
      </c>
    </row>
    <row r="16380" spans="1:30" s="31" customFormat="1" ht="15.75" hidden="1" customHeight="1" x14ac:dyDescent="0.15">
      <c r="A16380" s="31">
        <v>16852</v>
      </c>
      <c r="B16380" s="31">
        <v>5</v>
      </c>
      <c r="C16380" s="31">
        <v>2338</v>
      </c>
      <c r="D16380" s="43">
        <v>42738</v>
      </c>
      <c r="E16380" s="43"/>
      <c r="F16380" s="31" t="b">
        <v>1</v>
      </c>
      <c r="G16380" s="33" t="s">
        <v>37</v>
      </c>
      <c r="H16380" s="33" t="s">
        <v>39</v>
      </c>
      <c r="I16380" s="33" t="s">
        <v>45</v>
      </c>
      <c r="J16380" s="38" t="str">
        <f t="shared" si="1053"/>
        <v>Medium</v>
      </c>
      <c r="K16380" s="38" t="s">
        <v>12986</v>
      </c>
      <c r="L16380" s="48">
        <v>574.64</v>
      </c>
      <c r="M16380" s="34">
        <v>459.71</v>
      </c>
      <c r="N16380" s="40">
        <v>40784</v>
      </c>
      <c r="O16380" s="50">
        <f t="shared" si="1054"/>
        <v>114.93</v>
      </c>
      <c r="P16380" s="50" t="e">
        <f>LOOKUP(C16380,CustomerDemographic!A16379:N19568,CustomerDemographic!D16379:D19568)</f>
        <v>#N/A</v>
      </c>
      <c r="Q16380" s="31" t="e">
        <f>LOOKUP(C16380,CustomerDemographic!A16379:N19568,CustomerDemographic!E16379:E19568)</f>
        <v>#N/A</v>
      </c>
      <c r="R16380" s="68" t="e">
        <f>LOOKUP(C16380,CustomerDemographic!A16379:N19568,CustomerDemographic!F16379:F19568)</f>
        <v>#N/A</v>
      </c>
      <c r="S16380" s="46" t="e">
        <f>LOOKUP(C16380,CustomerDemographic!A16379:N19568,CustomerDemographic!G16379:G19568)</f>
        <v>#N/A</v>
      </c>
      <c r="T16380" s="46"/>
      <c r="U16380" s="31" t="e">
        <f>LOOKUP(C16380,CustomerDemographic!A16379:N19568,CustomerDemographic!I16379:I19568)</f>
        <v>#N/A</v>
      </c>
      <c r="V16380" s="38" t="e">
        <f>LOOKUP(C16380,CustomerDemographic!A16379:N19568,CustomerDemographic!J16379:J19568)</f>
        <v>#N/A</v>
      </c>
      <c r="W16380" s="31" t="e">
        <f>LOOKUP(C16380,CustomerDemographic!A16379:N19568,CustomerDemographic!K16379:K19568)</f>
        <v>#N/A</v>
      </c>
      <c r="X16380" s="31" t="e">
        <f>LOOKUP(C16380,CustomerDemographic!A16379:N19568,CustomerDemographic!L16379:L19568)</f>
        <v>#N/A</v>
      </c>
      <c r="Y16380" s="31" t="e">
        <f>LOOKUP(C16380,CustomerDemographic!A16379:N19568,CustomerDemographic!M16379:M19568)</f>
        <v>#N/A</v>
      </c>
      <c r="Z16380" s="31" t="e">
        <f>LOOKUP(C16380,CustomerDemographic!A16379:N19568,CustomerDemographic!N16379:N19568)</f>
        <v>#N/A</v>
      </c>
      <c r="AA16380" s="31" t="e">
        <f>LOOKUP(C16380,CustomerAddress!A16379:F20378,CustomerAddress!C16379:C20378)</f>
        <v>#N/A</v>
      </c>
      <c r="AB16380" s="31" t="e">
        <f>LOOKUP(C16380,CustomerAddress!A16379:F20378,CustomerAddress!D16379:D20378)</f>
        <v>#N/A</v>
      </c>
      <c r="AC16380" s="31" t="e">
        <f>LOOKUP(C16380,CustomerAddress!A16379:F20378,CustomerAddress!F16379:F20378)</f>
        <v>#N/A</v>
      </c>
      <c r="AD16380" s="31">
        <f t="shared" si="1055"/>
        <v>361</v>
      </c>
    </row>
    <row r="16381" spans="1:30" s="31" customFormat="1" ht="15.75" hidden="1" customHeight="1" x14ac:dyDescent="0.15">
      <c r="A16381" s="31">
        <v>16854</v>
      </c>
      <c r="B16381" s="31">
        <v>68</v>
      </c>
      <c r="C16381" s="31">
        <v>471</v>
      </c>
      <c r="D16381" s="43">
        <v>42921</v>
      </c>
      <c r="E16381" s="43"/>
      <c r="F16381" s="31" t="b">
        <v>0</v>
      </c>
      <c r="G16381" s="33" t="s">
        <v>37</v>
      </c>
      <c r="H16381" s="33" t="s">
        <v>40</v>
      </c>
      <c r="I16381" s="33" t="s">
        <v>38</v>
      </c>
      <c r="J16381" s="38" t="str">
        <f t="shared" si="1053"/>
        <v>Medium</v>
      </c>
      <c r="K16381" s="38" t="s">
        <v>12986</v>
      </c>
      <c r="L16381" s="48">
        <v>1636.9</v>
      </c>
      <c r="M16381" s="34">
        <v>44.71</v>
      </c>
      <c r="N16381" s="40">
        <v>40410</v>
      </c>
      <c r="O16381" s="50">
        <f t="shared" si="1054"/>
        <v>1592.19</v>
      </c>
      <c r="P16381" s="50" t="e">
        <f>LOOKUP(C16381,CustomerDemographic!A16380:N19569,CustomerDemographic!D16380:D19569)</f>
        <v>#N/A</v>
      </c>
      <c r="Q16381" s="31" t="e">
        <f>LOOKUP(C16381,CustomerDemographic!A16380:N19569,CustomerDemographic!E16380:E19569)</f>
        <v>#N/A</v>
      </c>
      <c r="R16381" s="68" t="e">
        <f>LOOKUP(C16381,CustomerDemographic!A16380:N19569,CustomerDemographic!F16380:F19569)</f>
        <v>#N/A</v>
      </c>
      <c r="S16381" s="46" t="e">
        <f>LOOKUP(C16381,CustomerDemographic!A16380:N19569,CustomerDemographic!G16380:G19569)</f>
        <v>#N/A</v>
      </c>
      <c r="T16381" s="46"/>
      <c r="U16381" s="31" t="e">
        <f>LOOKUP(C16381,CustomerDemographic!A16380:N19569,CustomerDemographic!I16380:I19569)</f>
        <v>#N/A</v>
      </c>
      <c r="V16381" s="38" t="e">
        <f>LOOKUP(C16381,CustomerDemographic!A16380:N19569,CustomerDemographic!J16380:J19569)</f>
        <v>#N/A</v>
      </c>
      <c r="W16381" s="31" t="e">
        <f>LOOKUP(C16381,CustomerDemographic!A16380:N19569,CustomerDemographic!K16380:K19569)</f>
        <v>#N/A</v>
      </c>
      <c r="X16381" s="31" t="e">
        <f>LOOKUP(C16381,CustomerDemographic!A16380:N19569,CustomerDemographic!L16380:L19569)</f>
        <v>#N/A</v>
      </c>
      <c r="Y16381" s="31" t="e">
        <f>LOOKUP(C16381,CustomerDemographic!A16380:N19569,CustomerDemographic!M16380:M19569)</f>
        <v>#N/A</v>
      </c>
      <c r="Z16381" s="31" t="e">
        <f>LOOKUP(C16381,CustomerDemographic!A16380:N19569,CustomerDemographic!N16380:N19569)</f>
        <v>#N/A</v>
      </c>
      <c r="AA16381" s="31" t="e">
        <f>LOOKUP(C16381,CustomerAddress!A16380:F20379,CustomerAddress!C16380:C20379)</f>
        <v>#N/A</v>
      </c>
      <c r="AB16381" s="31" t="e">
        <f>LOOKUP(C16381,CustomerAddress!A16380:F20379,CustomerAddress!D16380:D20379)</f>
        <v>#N/A</v>
      </c>
      <c r="AC16381" s="31" t="e">
        <f>LOOKUP(C16381,CustomerAddress!A16380:F20379,CustomerAddress!F16380:F20379)</f>
        <v>#N/A</v>
      </c>
      <c r="AD16381" s="31">
        <f t="shared" si="1055"/>
        <v>178</v>
      </c>
    </row>
    <row r="16382" spans="1:30" s="31" customFormat="1" ht="15.75" hidden="1" customHeight="1" x14ac:dyDescent="0.15">
      <c r="A16382" s="31">
        <v>16855</v>
      </c>
      <c r="B16382" s="31">
        <v>0</v>
      </c>
      <c r="C16382" s="31">
        <v>1415</v>
      </c>
      <c r="D16382" s="43">
        <v>42806</v>
      </c>
      <c r="E16382" s="43"/>
      <c r="F16382" s="31" t="b">
        <v>0</v>
      </c>
      <c r="G16382" s="33" t="s">
        <v>37</v>
      </c>
      <c r="H16382" s="36" t="s">
        <v>12747</v>
      </c>
      <c r="I16382" s="33" t="s">
        <v>38</v>
      </c>
      <c r="J16382" s="38" t="str">
        <f t="shared" si="1053"/>
        <v>Medium</v>
      </c>
      <c r="K16382" s="38" t="s">
        <v>12986</v>
      </c>
      <c r="L16382" s="48">
        <v>441.49</v>
      </c>
      <c r="M16382" s="34">
        <v>84.99</v>
      </c>
      <c r="N16382" s="40">
        <v>41009</v>
      </c>
      <c r="O16382" s="50">
        <f t="shared" si="1054"/>
        <v>356.5</v>
      </c>
      <c r="P16382" s="50" t="e">
        <f>LOOKUP(C16382,CustomerDemographic!A16381:N19570,CustomerDemographic!D16381:D19570)</f>
        <v>#N/A</v>
      </c>
      <c r="Q16382" s="31" t="e">
        <f>LOOKUP(C16382,CustomerDemographic!A16381:N19570,CustomerDemographic!E16381:E19570)</f>
        <v>#N/A</v>
      </c>
      <c r="R16382" s="68" t="e">
        <f>LOOKUP(C16382,CustomerDemographic!A16381:N19570,CustomerDemographic!F16381:F19570)</f>
        <v>#N/A</v>
      </c>
      <c r="S16382" s="46" t="e">
        <f>LOOKUP(C16382,CustomerDemographic!A16381:N19570,CustomerDemographic!G16381:G19570)</f>
        <v>#N/A</v>
      </c>
      <c r="T16382" s="46"/>
      <c r="U16382" s="31" t="e">
        <f>LOOKUP(C16382,CustomerDemographic!A16381:N19570,CustomerDemographic!I16381:I19570)</f>
        <v>#N/A</v>
      </c>
      <c r="V16382" s="38" t="e">
        <f>LOOKUP(C16382,CustomerDemographic!A16381:N19570,CustomerDemographic!J16381:J19570)</f>
        <v>#N/A</v>
      </c>
      <c r="W16382" s="31" t="e">
        <f>LOOKUP(C16382,CustomerDemographic!A16381:N19570,CustomerDemographic!K16381:K19570)</f>
        <v>#N/A</v>
      </c>
      <c r="X16382" s="31" t="e">
        <f>LOOKUP(C16382,CustomerDemographic!A16381:N19570,CustomerDemographic!L16381:L19570)</f>
        <v>#N/A</v>
      </c>
      <c r="Y16382" s="31" t="e">
        <f>LOOKUP(C16382,CustomerDemographic!A16381:N19570,CustomerDemographic!M16381:M19570)</f>
        <v>#N/A</v>
      </c>
      <c r="Z16382" s="31" t="e">
        <f>LOOKUP(C16382,CustomerDemographic!A16381:N19570,CustomerDemographic!N16381:N19570)</f>
        <v>#N/A</v>
      </c>
      <c r="AA16382" s="31" t="e">
        <f>LOOKUP(C16382,CustomerAddress!A16381:F20380,CustomerAddress!C16381:C20380)</f>
        <v>#N/A</v>
      </c>
      <c r="AB16382" s="31" t="e">
        <f>LOOKUP(C16382,CustomerAddress!A16381:F20380,CustomerAddress!D16381:D20380)</f>
        <v>#N/A</v>
      </c>
      <c r="AC16382" s="31" t="e">
        <f>LOOKUP(C16382,CustomerAddress!A16381:F20380,CustomerAddress!F16381:F20380)</f>
        <v>#N/A</v>
      </c>
      <c r="AD16382" s="31">
        <f t="shared" si="1055"/>
        <v>293</v>
      </c>
    </row>
    <row r="16383" spans="1:30" s="31" customFormat="1" ht="15.75" hidden="1" customHeight="1" x14ac:dyDescent="0.15">
      <c r="A16383" s="31">
        <v>16856</v>
      </c>
      <c r="B16383" s="31">
        <v>99</v>
      </c>
      <c r="C16383" s="31">
        <v>2124</v>
      </c>
      <c r="D16383" s="43">
        <v>42871</v>
      </c>
      <c r="E16383" s="43"/>
      <c r="F16383" s="31" t="b">
        <v>0</v>
      </c>
      <c r="G16383" s="33" t="s">
        <v>37</v>
      </c>
      <c r="H16383" s="33" t="s">
        <v>39</v>
      </c>
      <c r="I16383" s="33" t="s">
        <v>43</v>
      </c>
      <c r="J16383" s="38" t="str">
        <f t="shared" si="1053"/>
        <v>Medium</v>
      </c>
      <c r="K16383" s="38" t="s">
        <v>12986</v>
      </c>
      <c r="L16383" s="48">
        <v>1720.7</v>
      </c>
      <c r="M16383" s="34">
        <v>1531.42</v>
      </c>
      <c r="N16383" s="40">
        <v>38991</v>
      </c>
      <c r="O16383" s="50">
        <f t="shared" si="1054"/>
        <v>189.27999999999997</v>
      </c>
      <c r="P16383" s="50" t="e">
        <f>LOOKUP(C16383,CustomerDemographic!A16382:N19571,CustomerDemographic!D16382:D19571)</f>
        <v>#N/A</v>
      </c>
      <c r="Q16383" s="31" t="e">
        <f>LOOKUP(C16383,CustomerDemographic!A16382:N19571,CustomerDemographic!E16382:E19571)</f>
        <v>#N/A</v>
      </c>
      <c r="R16383" s="68" t="e">
        <f>LOOKUP(C16383,CustomerDemographic!A16382:N19571,CustomerDemographic!F16382:F19571)</f>
        <v>#N/A</v>
      </c>
      <c r="S16383" s="46" t="e">
        <f>LOOKUP(C16383,CustomerDemographic!A16382:N19571,CustomerDemographic!G16382:G19571)</f>
        <v>#N/A</v>
      </c>
      <c r="T16383" s="46"/>
      <c r="U16383" s="31" t="e">
        <f>LOOKUP(C16383,CustomerDemographic!A16382:N19571,CustomerDemographic!I16382:I19571)</f>
        <v>#N/A</v>
      </c>
      <c r="V16383" s="38" t="e">
        <f>LOOKUP(C16383,CustomerDemographic!A16382:N19571,CustomerDemographic!J16382:J19571)</f>
        <v>#N/A</v>
      </c>
      <c r="W16383" s="31" t="e">
        <f>LOOKUP(C16383,CustomerDemographic!A16382:N19571,CustomerDemographic!K16382:K19571)</f>
        <v>#N/A</v>
      </c>
      <c r="X16383" s="31" t="e">
        <f>LOOKUP(C16383,CustomerDemographic!A16382:N19571,CustomerDemographic!L16382:L19571)</f>
        <v>#N/A</v>
      </c>
      <c r="Y16383" s="31" t="e">
        <f>LOOKUP(C16383,CustomerDemographic!A16382:N19571,CustomerDemographic!M16382:M19571)</f>
        <v>#N/A</v>
      </c>
      <c r="Z16383" s="31" t="e">
        <f>LOOKUP(C16383,CustomerDemographic!A16382:N19571,CustomerDemographic!N16382:N19571)</f>
        <v>#N/A</v>
      </c>
      <c r="AA16383" s="31" t="e">
        <f>LOOKUP(C16383,CustomerAddress!A16382:F20381,CustomerAddress!C16382:C20381)</f>
        <v>#N/A</v>
      </c>
      <c r="AB16383" s="31" t="e">
        <f>LOOKUP(C16383,CustomerAddress!A16382:F20381,CustomerAddress!D16382:D20381)</f>
        <v>#N/A</v>
      </c>
      <c r="AC16383" s="31" t="e">
        <f>LOOKUP(C16383,CustomerAddress!A16382:F20381,CustomerAddress!F16382:F20381)</f>
        <v>#N/A</v>
      </c>
      <c r="AD16383" s="31">
        <f t="shared" si="1055"/>
        <v>228</v>
      </c>
    </row>
    <row r="16384" spans="1:30" s="31" customFormat="1" ht="15.75" hidden="1" customHeight="1" x14ac:dyDescent="0.15">
      <c r="A16384" s="31">
        <v>16857</v>
      </c>
      <c r="B16384" s="31">
        <v>50</v>
      </c>
      <c r="C16384" s="31">
        <v>1227</v>
      </c>
      <c r="D16384" s="43">
        <v>42854</v>
      </c>
      <c r="E16384" s="43"/>
      <c r="F16384" s="31" t="b">
        <v>1</v>
      </c>
      <c r="G16384" s="33" t="s">
        <v>37</v>
      </c>
      <c r="H16384" s="33" t="s">
        <v>44</v>
      </c>
      <c r="I16384" s="33" t="s">
        <v>38</v>
      </c>
      <c r="J16384" s="38" t="str">
        <f t="shared" si="1053"/>
        <v>Small</v>
      </c>
      <c r="K16384" s="38" t="s">
        <v>3629</v>
      </c>
      <c r="L16384" s="48">
        <v>175.89</v>
      </c>
      <c r="M16384" s="34">
        <v>131.91999999999999</v>
      </c>
      <c r="N16384" s="40">
        <v>42295</v>
      </c>
      <c r="O16384" s="50">
        <f t="shared" si="1054"/>
        <v>43.97</v>
      </c>
      <c r="P16384" s="50" t="e">
        <f>LOOKUP(C16384,CustomerDemographic!A16383:N19572,CustomerDemographic!D16383:D19572)</f>
        <v>#N/A</v>
      </c>
      <c r="Q16384" s="31" t="e">
        <f>LOOKUP(C16384,CustomerDemographic!A16383:N19572,CustomerDemographic!E16383:E19572)</f>
        <v>#N/A</v>
      </c>
      <c r="R16384" s="68" t="e">
        <f>LOOKUP(C16384,CustomerDemographic!A16383:N19572,CustomerDemographic!F16383:F19572)</f>
        <v>#N/A</v>
      </c>
      <c r="S16384" s="46" t="e">
        <f>LOOKUP(C16384,CustomerDemographic!A16383:N19572,CustomerDemographic!G16383:G19572)</f>
        <v>#N/A</v>
      </c>
      <c r="T16384" s="46"/>
      <c r="U16384" s="31" t="e">
        <f>LOOKUP(C16384,CustomerDemographic!A16383:N19572,CustomerDemographic!I16383:I19572)</f>
        <v>#N/A</v>
      </c>
      <c r="V16384" s="38" t="e">
        <f>LOOKUP(C16384,CustomerDemographic!A16383:N19572,CustomerDemographic!J16383:J19572)</f>
        <v>#N/A</v>
      </c>
      <c r="W16384" s="31" t="e">
        <f>LOOKUP(C16384,CustomerDemographic!A16383:N19572,CustomerDemographic!K16383:K19572)</f>
        <v>#N/A</v>
      </c>
      <c r="X16384" s="31" t="e">
        <f>LOOKUP(C16384,CustomerDemographic!A16383:N19572,CustomerDemographic!L16383:L19572)</f>
        <v>#N/A</v>
      </c>
      <c r="Y16384" s="31" t="e">
        <f>LOOKUP(C16384,CustomerDemographic!A16383:N19572,CustomerDemographic!M16383:M19572)</f>
        <v>#N/A</v>
      </c>
      <c r="Z16384" s="31" t="e">
        <f>LOOKUP(C16384,CustomerDemographic!A16383:N19572,CustomerDemographic!N16383:N19572)</f>
        <v>#N/A</v>
      </c>
      <c r="AA16384" s="31" t="e">
        <f>LOOKUP(C16384,CustomerAddress!A16383:F20382,CustomerAddress!C16383:C20382)</f>
        <v>#N/A</v>
      </c>
      <c r="AB16384" s="31" t="e">
        <f>LOOKUP(C16384,CustomerAddress!A16383:F20382,CustomerAddress!D16383:D20382)</f>
        <v>#N/A</v>
      </c>
      <c r="AC16384" s="31" t="e">
        <f>LOOKUP(C16384,CustomerAddress!A16383:F20382,CustomerAddress!F16383:F20382)</f>
        <v>#N/A</v>
      </c>
      <c r="AD16384" s="31">
        <f t="shared" si="1055"/>
        <v>245</v>
      </c>
    </row>
    <row r="16385" spans="1:30" s="31" customFormat="1" ht="15.75" hidden="1" customHeight="1" x14ac:dyDescent="0.15">
      <c r="A16385" s="31">
        <v>16858</v>
      </c>
      <c r="B16385" s="31">
        <v>34</v>
      </c>
      <c r="C16385" s="31">
        <v>3434</v>
      </c>
      <c r="D16385" s="43">
        <v>42949</v>
      </c>
      <c r="E16385" s="43"/>
      <c r="F16385" s="31" t="b">
        <v>1</v>
      </c>
      <c r="G16385" s="33" t="s">
        <v>37</v>
      </c>
      <c r="H16385" s="33" t="s">
        <v>41</v>
      </c>
      <c r="I16385" s="33" t="s">
        <v>43</v>
      </c>
      <c r="J16385" s="38" t="str">
        <f t="shared" si="1053"/>
        <v>Small</v>
      </c>
      <c r="K16385" s="38" t="s">
        <v>3629</v>
      </c>
      <c r="L16385" s="48">
        <v>774.53</v>
      </c>
      <c r="M16385" s="34">
        <v>464.72</v>
      </c>
      <c r="N16385" s="40">
        <v>37698</v>
      </c>
      <c r="O16385" s="50">
        <f t="shared" si="1054"/>
        <v>309.80999999999995</v>
      </c>
      <c r="P16385" s="50" t="e">
        <f>LOOKUP(C16385,CustomerDemographic!A16384:N19573,CustomerDemographic!D16384:D19573)</f>
        <v>#N/A</v>
      </c>
      <c r="Q16385" s="31" t="e">
        <f>LOOKUP(C16385,CustomerDemographic!A16384:N19573,CustomerDemographic!E16384:E19573)</f>
        <v>#N/A</v>
      </c>
      <c r="R16385" s="68" t="e">
        <f>LOOKUP(C16385,CustomerDemographic!A16384:N19573,CustomerDemographic!F16384:F19573)</f>
        <v>#N/A</v>
      </c>
      <c r="S16385" s="46" t="e">
        <f>LOOKUP(C16385,CustomerDemographic!A16384:N19573,CustomerDemographic!G16384:G19573)</f>
        <v>#N/A</v>
      </c>
      <c r="T16385" s="46"/>
      <c r="U16385" s="31" t="e">
        <f>LOOKUP(C16385,CustomerDemographic!A16384:N19573,CustomerDemographic!I16384:I19573)</f>
        <v>#N/A</v>
      </c>
      <c r="V16385" s="38" t="e">
        <f>LOOKUP(C16385,CustomerDemographic!A16384:N19573,CustomerDemographic!J16384:J19573)</f>
        <v>#N/A</v>
      </c>
      <c r="W16385" s="31" t="e">
        <f>LOOKUP(C16385,CustomerDemographic!A16384:N19573,CustomerDemographic!K16384:K19573)</f>
        <v>#N/A</v>
      </c>
      <c r="X16385" s="31" t="e">
        <f>LOOKUP(C16385,CustomerDemographic!A16384:N19573,CustomerDemographic!L16384:L19573)</f>
        <v>#N/A</v>
      </c>
      <c r="Y16385" s="31" t="e">
        <f>LOOKUP(C16385,CustomerDemographic!A16384:N19573,CustomerDemographic!M16384:M19573)</f>
        <v>#N/A</v>
      </c>
      <c r="Z16385" s="31" t="e">
        <f>LOOKUP(C16385,CustomerDemographic!A16384:N19573,CustomerDemographic!N16384:N19573)</f>
        <v>#N/A</v>
      </c>
      <c r="AA16385" s="31" t="e">
        <f>LOOKUP(C16385,CustomerAddress!A16384:F20383,CustomerAddress!C16384:C20383)</f>
        <v>#N/A</v>
      </c>
      <c r="AB16385" s="31" t="e">
        <f>LOOKUP(C16385,CustomerAddress!A16384:F20383,CustomerAddress!D16384:D20383)</f>
        <v>#N/A</v>
      </c>
      <c r="AC16385" s="31" t="e">
        <f>LOOKUP(C16385,CustomerAddress!A16384:F20383,CustomerAddress!F16384:F20383)</f>
        <v>#N/A</v>
      </c>
      <c r="AD16385" s="31">
        <f t="shared" si="1055"/>
        <v>150</v>
      </c>
    </row>
    <row r="16386" spans="1:30" s="31" customFormat="1" ht="15.75" hidden="1" customHeight="1" x14ac:dyDescent="0.15">
      <c r="A16386" s="31">
        <v>16859</v>
      </c>
      <c r="B16386" s="31">
        <v>0</v>
      </c>
      <c r="C16386" s="31">
        <v>698</v>
      </c>
      <c r="D16386" s="43">
        <v>42926</v>
      </c>
      <c r="E16386" s="43"/>
      <c r="F16386" s="31" t="b">
        <v>1</v>
      </c>
      <c r="G16386" s="33" t="s">
        <v>37</v>
      </c>
      <c r="H16386" s="33" t="s">
        <v>41</v>
      </c>
      <c r="I16386" s="33" t="s">
        <v>43</v>
      </c>
      <c r="J16386" s="38" t="str">
        <f t="shared" ref="J16386:J16449" si="1056">PROPER(K16386)</f>
        <v>Large</v>
      </c>
      <c r="K16386" s="38" t="s">
        <v>12987</v>
      </c>
      <c r="L16386" s="48">
        <v>543.39</v>
      </c>
      <c r="M16386" s="34">
        <v>407.54</v>
      </c>
      <c r="N16386" s="40">
        <v>42458</v>
      </c>
      <c r="O16386" s="50">
        <f t="shared" si="1054"/>
        <v>135.84999999999997</v>
      </c>
      <c r="P16386" s="50" t="e">
        <f>LOOKUP(C16386,CustomerDemographic!A16385:N19574,CustomerDemographic!D16385:D19574)</f>
        <v>#N/A</v>
      </c>
      <c r="Q16386" s="31" t="e">
        <f>LOOKUP(C16386,CustomerDemographic!A16385:N19574,CustomerDemographic!E16385:E19574)</f>
        <v>#N/A</v>
      </c>
      <c r="R16386" s="68" t="e">
        <f>LOOKUP(C16386,CustomerDemographic!A16385:N19574,CustomerDemographic!F16385:F19574)</f>
        <v>#N/A</v>
      </c>
      <c r="S16386" s="46" t="e">
        <f>LOOKUP(C16386,CustomerDemographic!A16385:N19574,CustomerDemographic!G16385:G19574)</f>
        <v>#N/A</v>
      </c>
      <c r="T16386" s="46"/>
      <c r="U16386" s="31" t="e">
        <f>LOOKUP(C16386,CustomerDemographic!A16385:N19574,CustomerDemographic!I16385:I19574)</f>
        <v>#N/A</v>
      </c>
      <c r="V16386" s="38" t="e">
        <f>LOOKUP(C16386,CustomerDemographic!A16385:N19574,CustomerDemographic!J16385:J19574)</f>
        <v>#N/A</v>
      </c>
      <c r="W16386" s="31" t="e">
        <f>LOOKUP(C16386,CustomerDemographic!A16385:N19574,CustomerDemographic!K16385:K19574)</f>
        <v>#N/A</v>
      </c>
      <c r="X16386" s="31" t="e">
        <f>LOOKUP(C16386,CustomerDemographic!A16385:N19574,CustomerDemographic!L16385:L19574)</f>
        <v>#N/A</v>
      </c>
      <c r="Y16386" s="31" t="e">
        <f>LOOKUP(C16386,CustomerDemographic!A16385:N19574,CustomerDemographic!M16385:M19574)</f>
        <v>#N/A</v>
      </c>
      <c r="Z16386" s="31" t="e">
        <f>LOOKUP(C16386,CustomerDemographic!A16385:N19574,CustomerDemographic!N16385:N19574)</f>
        <v>#N/A</v>
      </c>
      <c r="AA16386" s="31" t="e">
        <f>LOOKUP(C16386,CustomerAddress!A16385:F20384,CustomerAddress!C16385:C20384)</f>
        <v>#N/A</v>
      </c>
      <c r="AB16386" s="31" t="e">
        <f>LOOKUP(C16386,CustomerAddress!A16385:F20384,CustomerAddress!D16385:D20384)</f>
        <v>#N/A</v>
      </c>
      <c r="AC16386" s="31" t="e">
        <f>LOOKUP(C16386,CustomerAddress!A16385:F20384,CustomerAddress!F16385:F20384)</f>
        <v>#N/A</v>
      </c>
      <c r="AD16386" s="31">
        <f t="shared" si="1055"/>
        <v>173</v>
      </c>
    </row>
    <row r="16387" spans="1:30" s="31" customFormat="1" ht="15.75" hidden="1" customHeight="1" x14ac:dyDescent="0.15">
      <c r="A16387" s="31">
        <v>16860</v>
      </c>
      <c r="B16387" s="31">
        <v>25</v>
      </c>
      <c r="C16387" s="31">
        <v>897</v>
      </c>
      <c r="D16387" s="43">
        <v>42780</v>
      </c>
      <c r="E16387" s="43"/>
      <c r="F16387" s="31" t="b">
        <v>1</v>
      </c>
      <c r="G16387" s="33" t="s">
        <v>37</v>
      </c>
      <c r="H16387" s="33" t="s">
        <v>42</v>
      </c>
      <c r="I16387" s="33" t="s">
        <v>43</v>
      </c>
      <c r="J16387" s="38" t="str">
        <f t="shared" si="1056"/>
        <v>Medium</v>
      </c>
      <c r="K16387" s="38" t="s">
        <v>12986</v>
      </c>
      <c r="L16387" s="48">
        <v>1538.99</v>
      </c>
      <c r="M16387" s="34">
        <v>829.65</v>
      </c>
      <c r="N16387" s="40">
        <v>42404</v>
      </c>
      <c r="O16387" s="50">
        <f t="shared" ref="O16387:O16450" si="1057">L16387-M16387</f>
        <v>709.34</v>
      </c>
      <c r="P16387" s="50" t="e">
        <f>LOOKUP(C16387,CustomerDemographic!A16386:N19575,CustomerDemographic!D16386:D19575)</f>
        <v>#N/A</v>
      </c>
      <c r="Q16387" s="31" t="e">
        <f>LOOKUP(C16387,CustomerDemographic!A16386:N19575,CustomerDemographic!E16386:E19575)</f>
        <v>#N/A</v>
      </c>
      <c r="R16387" s="68" t="e">
        <f>LOOKUP(C16387,CustomerDemographic!A16386:N19575,CustomerDemographic!F16386:F19575)</f>
        <v>#N/A</v>
      </c>
      <c r="S16387" s="46" t="e">
        <f>LOOKUP(C16387,CustomerDemographic!A16386:N19575,CustomerDemographic!G16386:G19575)</f>
        <v>#N/A</v>
      </c>
      <c r="T16387" s="46"/>
      <c r="U16387" s="31" t="e">
        <f>LOOKUP(C16387,CustomerDemographic!A16386:N19575,CustomerDemographic!I16386:I19575)</f>
        <v>#N/A</v>
      </c>
      <c r="V16387" s="38" t="e">
        <f>LOOKUP(C16387,CustomerDemographic!A16386:N19575,CustomerDemographic!J16386:J19575)</f>
        <v>#N/A</v>
      </c>
      <c r="W16387" s="31" t="e">
        <f>LOOKUP(C16387,CustomerDemographic!A16386:N19575,CustomerDemographic!K16386:K19575)</f>
        <v>#N/A</v>
      </c>
      <c r="X16387" s="31" t="e">
        <f>LOOKUP(C16387,CustomerDemographic!A16386:N19575,CustomerDemographic!L16386:L19575)</f>
        <v>#N/A</v>
      </c>
      <c r="Y16387" s="31" t="e">
        <f>LOOKUP(C16387,CustomerDemographic!A16386:N19575,CustomerDemographic!M16386:M19575)</f>
        <v>#N/A</v>
      </c>
      <c r="Z16387" s="31" t="e">
        <f>LOOKUP(C16387,CustomerDemographic!A16386:N19575,CustomerDemographic!N16386:N19575)</f>
        <v>#N/A</v>
      </c>
      <c r="AA16387" s="31" t="e">
        <f>LOOKUP(C16387,CustomerAddress!A16386:F20385,CustomerAddress!C16386:C20385)</f>
        <v>#N/A</v>
      </c>
      <c r="AB16387" s="31" t="e">
        <f>LOOKUP(C16387,CustomerAddress!A16386:F20385,CustomerAddress!D16386:D20385)</f>
        <v>#N/A</v>
      </c>
      <c r="AC16387" s="31" t="e">
        <f>LOOKUP(C16387,CustomerAddress!A16386:F20385,CustomerAddress!F16386:F20385)</f>
        <v>#N/A</v>
      </c>
      <c r="AD16387" s="31">
        <f t="shared" ref="AD16387:AD16450" si="1058">$AF$2-D16387</f>
        <v>319</v>
      </c>
    </row>
    <row r="16388" spans="1:30" s="31" customFormat="1" ht="15.75" hidden="1" customHeight="1" x14ac:dyDescent="0.15">
      <c r="A16388" s="31">
        <v>16861</v>
      </c>
      <c r="B16388" s="31">
        <v>61</v>
      </c>
      <c r="C16388" s="31">
        <v>1462</v>
      </c>
      <c r="D16388" s="43">
        <v>42830</v>
      </c>
      <c r="E16388" s="43"/>
      <c r="F16388" s="31" t="b">
        <v>1</v>
      </c>
      <c r="G16388" s="33" t="s">
        <v>37</v>
      </c>
      <c r="H16388" s="33" t="s">
        <v>40</v>
      </c>
      <c r="I16388" s="33" t="s">
        <v>38</v>
      </c>
      <c r="J16388" s="38" t="str">
        <f t="shared" si="1056"/>
        <v>Medium</v>
      </c>
      <c r="K16388" s="38" t="s">
        <v>12986</v>
      </c>
      <c r="L16388" s="48">
        <v>71.16</v>
      </c>
      <c r="M16388" s="34">
        <v>56.93</v>
      </c>
      <c r="N16388" s="40">
        <v>34143</v>
      </c>
      <c r="O16388" s="50">
        <f t="shared" si="1057"/>
        <v>14.229999999999997</v>
      </c>
      <c r="P16388" s="50" t="e">
        <f>LOOKUP(C16388,CustomerDemographic!A16387:N19576,CustomerDemographic!D16387:D19576)</f>
        <v>#N/A</v>
      </c>
      <c r="Q16388" s="31" t="e">
        <f>LOOKUP(C16388,CustomerDemographic!A16387:N19576,CustomerDemographic!E16387:E19576)</f>
        <v>#N/A</v>
      </c>
      <c r="R16388" s="68" t="e">
        <f>LOOKUP(C16388,CustomerDemographic!A16387:N19576,CustomerDemographic!F16387:F19576)</f>
        <v>#N/A</v>
      </c>
      <c r="S16388" s="46" t="e">
        <f>LOOKUP(C16388,CustomerDemographic!A16387:N19576,CustomerDemographic!G16387:G19576)</f>
        <v>#N/A</v>
      </c>
      <c r="T16388" s="46"/>
      <c r="U16388" s="31" t="e">
        <f>LOOKUP(C16388,CustomerDemographic!A16387:N19576,CustomerDemographic!I16387:I19576)</f>
        <v>#N/A</v>
      </c>
      <c r="V16388" s="38" t="e">
        <f>LOOKUP(C16388,CustomerDemographic!A16387:N19576,CustomerDemographic!J16387:J19576)</f>
        <v>#N/A</v>
      </c>
      <c r="W16388" s="31" t="e">
        <f>LOOKUP(C16388,CustomerDemographic!A16387:N19576,CustomerDemographic!K16387:K19576)</f>
        <v>#N/A</v>
      </c>
      <c r="X16388" s="31" t="e">
        <f>LOOKUP(C16388,CustomerDemographic!A16387:N19576,CustomerDemographic!L16387:L19576)</f>
        <v>#N/A</v>
      </c>
      <c r="Y16388" s="31" t="e">
        <f>LOOKUP(C16388,CustomerDemographic!A16387:N19576,CustomerDemographic!M16387:M19576)</f>
        <v>#N/A</v>
      </c>
      <c r="Z16388" s="31" t="e">
        <f>LOOKUP(C16388,CustomerDemographic!A16387:N19576,CustomerDemographic!N16387:N19576)</f>
        <v>#N/A</v>
      </c>
      <c r="AA16388" s="31" t="e">
        <f>LOOKUP(C16388,CustomerAddress!A16387:F20386,CustomerAddress!C16387:C20386)</f>
        <v>#N/A</v>
      </c>
      <c r="AB16388" s="31" t="e">
        <f>LOOKUP(C16388,CustomerAddress!A16387:F20386,CustomerAddress!D16387:D20386)</f>
        <v>#N/A</v>
      </c>
      <c r="AC16388" s="31" t="e">
        <f>LOOKUP(C16388,CustomerAddress!A16387:F20386,CustomerAddress!F16387:F20386)</f>
        <v>#N/A</v>
      </c>
      <c r="AD16388" s="31">
        <f t="shared" si="1058"/>
        <v>269</v>
      </c>
    </row>
    <row r="16389" spans="1:30" s="31" customFormat="1" ht="15.75" hidden="1" customHeight="1" x14ac:dyDescent="0.15">
      <c r="A16389" s="31">
        <v>16862</v>
      </c>
      <c r="B16389" s="31">
        <v>58</v>
      </c>
      <c r="C16389" s="31">
        <v>2405</v>
      </c>
      <c r="D16389" s="43">
        <v>43054</v>
      </c>
      <c r="E16389" s="43"/>
      <c r="F16389" s="31" t="b">
        <v>0</v>
      </c>
      <c r="G16389" s="33" t="s">
        <v>37</v>
      </c>
      <c r="H16389" s="33" t="s">
        <v>40</v>
      </c>
      <c r="I16389" s="33" t="s">
        <v>38</v>
      </c>
      <c r="J16389" s="38" t="str">
        <f t="shared" si="1056"/>
        <v>Medium</v>
      </c>
      <c r="K16389" s="38" t="s">
        <v>12986</v>
      </c>
      <c r="L16389" s="48">
        <v>912.52</v>
      </c>
      <c r="M16389" s="34">
        <v>141.4</v>
      </c>
      <c r="N16389" s="40">
        <v>42295</v>
      </c>
      <c r="O16389" s="50">
        <f t="shared" si="1057"/>
        <v>771.12</v>
      </c>
      <c r="P16389" s="50" t="e">
        <f>LOOKUP(C16389,CustomerDemographic!A16388:N19577,CustomerDemographic!D16388:D19577)</f>
        <v>#N/A</v>
      </c>
      <c r="Q16389" s="31" t="e">
        <f>LOOKUP(C16389,CustomerDemographic!A16388:N19577,CustomerDemographic!E16388:E19577)</f>
        <v>#N/A</v>
      </c>
      <c r="R16389" s="68" t="e">
        <f>LOOKUP(C16389,CustomerDemographic!A16388:N19577,CustomerDemographic!F16388:F19577)</f>
        <v>#N/A</v>
      </c>
      <c r="S16389" s="46" t="e">
        <f>LOOKUP(C16389,CustomerDemographic!A16388:N19577,CustomerDemographic!G16388:G19577)</f>
        <v>#N/A</v>
      </c>
      <c r="T16389" s="46"/>
      <c r="U16389" s="31" t="e">
        <f>LOOKUP(C16389,CustomerDemographic!A16388:N19577,CustomerDemographic!I16388:I19577)</f>
        <v>#N/A</v>
      </c>
      <c r="V16389" s="38" t="e">
        <f>LOOKUP(C16389,CustomerDemographic!A16388:N19577,CustomerDemographic!J16388:J19577)</f>
        <v>#N/A</v>
      </c>
      <c r="W16389" s="31" t="e">
        <f>LOOKUP(C16389,CustomerDemographic!A16388:N19577,CustomerDemographic!K16388:K19577)</f>
        <v>#N/A</v>
      </c>
      <c r="X16389" s="31" t="e">
        <f>LOOKUP(C16389,CustomerDemographic!A16388:N19577,CustomerDemographic!L16388:L19577)</f>
        <v>#N/A</v>
      </c>
      <c r="Y16389" s="31" t="e">
        <f>LOOKUP(C16389,CustomerDemographic!A16388:N19577,CustomerDemographic!M16388:M19577)</f>
        <v>#N/A</v>
      </c>
      <c r="Z16389" s="31" t="e">
        <f>LOOKUP(C16389,CustomerDemographic!A16388:N19577,CustomerDemographic!N16388:N19577)</f>
        <v>#N/A</v>
      </c>
      <c r="AA16389" s="31" t="e">
        <f>LOOKUP(C16389,CustomerAddress!A16388:F20387,CustomerAddress!C16388:C20387)</f>
        <v>#N/A</v>
      </c>
      <c r="AB16389" s="31" t="e">
        <f>LOOKUP(C16389,CustomerAddress!A16388:F20387,CustomerAddress!D16388:D20387)</f>
        <v>#N/A</v>
      </c>
      <c r="AC16389" s="31" t="e">
        <f>LOOKUP(C16389,CustomerAddress!A16388:F20387,CustomerAddress!F16388:F20387)</f>
        <v>#N/A</v>
      </c>
      <c r="AD16389" s="31">
        <f t="shared" si="1058"/>
        <v>45</v>
      </c>
    </row>
    <row r="16390" spans="1:30" s="31" customFormat="1" ht="15.75" hidden="1" customHeight="1" x14ac:dyDescent="0.15">
      <c r="A16390" s="31">
        <v>16863</v>
      </c>
      <c r="B16390" s="31">
        <v>22</v>
      </c>
      <c r="C16390" s="31">
        <v>634</v>
      </c>
      <c r="D16390" s="43">
        <v>42976</v>
      </c>
      <c r="E16390" s="43"/>
      <c r="F16390" s="31" t="b">
        <v>1</v>
      </c>
      <c r="G16390" s="33" t="s">
        <v>37</v>
      </c>
      <c r="H16390" s="33" t="s">
        <v>44</v>
      </c>
      <c r="I16390" s="33" t="s">
        <v>38</v>
      </c>
      <c r="J16390" s="38" t="str">
        <f t="shared" si="1056"/>
        <v>Medium</v>
      </c>
      <c r="K16390" s="38" t="s">
        <v>12986</v>
      </c>
      <c r="L16390" s="48">
        <v>60.34</v>
      </c>
      <c r="M16390" s="34">
        <v>45.26</v>
      </c>
      <c r="N16390" s="40">
        <v>34165</v>
      </c>
      <c r="O16390" s="50">
        <f t="shared" si="1057"/>
        <v>15.080000000000005</v>
      </c>
      <c r="P16390" s="50" t="e">
        <f>LOOKUP(C16390,CustomerDemographic!A16389:N19578,CustomerDemographic!D16389:D19578)</f>
        <v>#N/A</v>
      </c>
      <c r="Q16390" s="31" t="e">
        <f>LOOKUP(C16390,CustomerDemographic!A16389:N19578,CustomerDemographic!E16389:E19578)</f>
        <v>#N/A</v>
      </c>
      <c r="R16390" s="68" t="e">
        <f>LOOKUP(C16390,CustomerDemographic!A16389:N19578,CustomerDemographic!F16389:F19578)</f>
        <v>#N/A</v>
      </c>
      <c r="S16390" s="46" t="e">
        <f>LOOKUP(C16390,CustomerDemographic!A16389:N19578,CustomerDemographic!G16389:G19578)</f>
        <v>#N/A</v>
      </c>
      <c r="T16390" s="46"/>
      <c r="U16390" s="31" t="e">
        <f>LOOKUP(C16390,CustomerDemographic!A16389:N19578,CustomerDemographic!I16389:I19578)</f>
        <v>#N/A</v>
      </c>
      <c r="V16390" s="38" t="e">
        <f>LOOKUP(C16390,CustomerDemographic!A16389:N19578,CustomerDemographic!J16389:J19578)</f>
        <v>#N/A</v>
      </c>
      <c r="W16390" s="31" t="e">
        <f>LOOKUP(C16390,CustomerDemographic!A16389:N19578,CustomerDemographic!K16389:K19578)</f>
        <v>#N/A</v>
      </c>
      <c r="X16390" s="31" t="e">
        <f>LOOKUP(C16390,CustomerDemographic!A16389:N19578,CustomerDemographic!L16389:L19578)</f>
        <v>#N/A</v>
      </c>
      <c r="Y16390" s="31" t="e">
        <f>LOOKUP(C16390,CustomerDemographic!A16389:N19578,CustomerDemographic!M16389:M19578)</f>
        <v>#N/A</v>
      </c>
      <c r="Z16390" s="31" t="e">
        <f>LOOKUP(C16390,CustomerDemographic!A16389:N19578,CustomerDemographic!N16389:N19578)</f>
        <v>#N/A</v>
      </c>
      <c r="AA16390" s="31" t="e">
        <f>LOOKUP(C16390,CustomerAddress!A16389:F20388,CustomerAddress!C16389:C20388)</f>
        <v>#N/A</v>
      </c>
      <c r="AB16390" s="31" t="e">
        <f>LOOKUP(C16390,CustomerAddress!A16389:F20388,CustomerAddress!D16389:D20388)</f>
        <v>#N/A</v>
      </c>
      <c r="AC16390" s="31" t="e">
        <f>LOOKUP(C16390,CustomerAddress!A16389:F20388,CustomerAddress!F16389:F20388)</f>
        <v>#N/A</v>
      </c>
      <c r="AD16390" s="31">
        <f t="shared" si="1058"/>
        <v>123</v>
      </c>
    </row>
    <row r="16391" spans="1:30" s="31" customFormat="1" ht="15.75" hidden="1" customHeight="1" x14ac:dyDescent="0.15">
      <c r="A16391" s="31">
        <v>16864</v>
      </c>
      <c r="B16391" s="31">
        <v>87</v>
      </c>
      <c r="C16391" s="31">
        <v>773</v>
      </c>
      <c r="D16391" s="43">
        <v>43022</v>
      </c>
      <c r="E16391" s="43"/>
      <c r="F16391" s="31" t="b">
        <v>0</v>
      </c>
      <c r="G16391" s="33" t="s">
        <v>37</v>
      </c>
      <c r="H16391" s="33" t="s">
        <v>42</v>
      </c>
      <c r="I16391" s="33" t="s">
        <v>38</v>
      </c>
      <c r="J16391" s="38" t="str">
        <f t="shared" si="1056"/>
        <v>Medium</v>
      </c>
      <c r="K16391" s="38" t="s">
        <v>12986</v>
      </c>
      <c r="L16391" s="48">
        <v>1179</v>
      </c>
      <c r="M16391" s="34">
        <v>707.4</v>
      </c>
      <c r="N16391" s="40">
        <v>38482</v>
      </c>
      <c r="O16391" s="50">
        <f t="shared" si="1057"/>
        <v>471.6</v>
      </c>
      <c r="P16391" s="50" t="e">
        <f>LOOKUP(C16391,CustomerDemographic!A16390:N19579,CustomerDemographic!D16390:D19579)</f>
        <v>#N/A</v>
      </c>
      <c r="Q16391" s="31" t="e">
        <f>LOOKUP(C16391,CustomerDemographic!A16390:N19579,CustomerDemographic!E16390:E19579)</f>
        <v>#N/A</v>
      </c>
      <c r="R16391" s="68" t="e">
        <f>LOOKUP(C16391,CustomerDemographic!A16390:N19579,CustomerDemographic!F16390:F19579)</f>
        <v>#N/A</v>
      </c>
      <c r="S16391" s="46" t="e">
        <f>LOOKUP(C16391,CustomerDemographic!A16390:N19579,CustomerDemographic!G16390:G19579)</f>
        <v>#N/A</v>
      </c>
      <c r="T16391" s="46"/>
      <c r="U16391" s="31" t="e">
        <f>LOOKUP(C16391,CustomerDemographic!A16390:N19579,CustomerDemographic!I16390:I19579)</f>
        <v>#N/A</v>
      </c>
      <c r="V16391" s="38" t="e">
        <f>LOOKUP(C16391,CustomerDemographic!A16390:N19579,CustomerDemographic!J16390:J19579)</f>
        <v>#N/A</v>
      </c>
      <c r="W16391" s="31" t="e">
        <f>LOOKUP(C16391,CustomerDemographic!A16390:N19579,CustomerDemographic!K16390:K19579)</f>
        <v>#N/A</v>
      </c>
      <c r="X16391" s="31" t="e">
        <f>LOOKUP(C16391,CustomerDemographic!A16390:N19579,CustomerDemographic!L16390:L19579)</f>
        <v>#N/A</v>
      </c>
      <c r="Y16391" s="31" t="e">
        <f>LOOKUP(C16391,CustomerDemographic!A16390:N19579,CustomerDemographic!M16390:M19579)</f>
        <v>#N/A</v>
      </c>
      <c r="Z16391" s="31" t="e">
        <f>LOOKUP(C16391,CustomerDemographic!A16390:N19579,CustomerDemographic!N16390:N19579)</f>
        <v>#N/A</v>
      </c>
      <c r="AA16391" s="31" t="e">
        <f>LOOKUP(C16391,CustomerAddress!A16390:F20389,CustomerAddress!C16390:C20389)</f>
        <v>#N/A</v>
      </c>
      <c r="AB16391" s="31" t="e">
        <f>LOOKUP(C16391,CustomerAddress!A16390:F20389,CustomerAddress!D16390:D20389)</f>
        <v>#N/A</v>
      </c>
      <c r="AC16391" s="31" t="e">
        <f>LOOKUP(C16391,CustomerAddress!A16390:F20389,CustomerAddress!F16390:F20389)</f>
        <v>#N/A</v>
      </c>
      <c r="AD16391" s="31">
        <f t="shared" si="1058"/>
        <v>77</v>
      </c>
    </row>
    <row r="16392" spans="1:30" s="31" customFormat="1" ht="15.75" hidden="1" customHeight="1" x14ac:dyDescent="0.15">
      <c r="A16392" s="31">
        <v>16865</v>
      </c>
      <c r="B16392" s="31">
        <v>3</v>
      </c>
      <c r="C16392" s="31">
        <v>1492</v>
      </c>
      <c r="D16392" s="43">
        <v>43086</v>
      </c>
      <c r="E16392" s="43"/>
      <c r="F16392" s="31" t="b">
        <v>0</v>
      </c>
      <c r="G16392" s="33" t="s">
        <v>37</v>
      </c>
      <c r="H16392" s="33" t="s">
        <v>39</v>
      </c>
      <c r="I16392" s="33" t="s">
        <v>38</v>
      </c>
      <c r="J16392" s="38" t="str">
        <f t="shared" si="1056"/>
        <v>Medium</v>
      </c>
      <c r="K16392" s="38" t="s">
        <v>12986</v>
      </c>
      <c r="L16392" s="48">
        <v>2091.4699999999998</v>
      </c>
      <c r="M16392" s="34">
        <v>388.92</v>
      </c>
      <c r="N16392" s="40">
        <v>41009</v>
      </c>
      <c r="O16392" s="50">
        <f t="shared" si="1057"/>
        <v>1702.5499999999997</v>
      </c>
      <c r="P16392" s="50" t="e">
        <f>LOOKUP(C16392,CustomerDemographic!A16391:N19580,CustomerDemographic!D16391:D19580)</f>
        <v>#N/A</v>
      </c>
      <c r="Q16392" s="31" t="e">
        <f>LOOKUP(C16392,CustomerDemographic!A16391:N19580,CustomerDemographic!E16391:E19580)</f>
        <v>#N/A</v>
      </c>
      <c r="R16392" s="68" t="e">
        <f>LOOKUP(C16392,CustomerDemographic!A16391:N19580,CustomerDemographic!F16391:F19580)</f>
        <v>#N/A</v>
      </c>
      <c r="S16392" s="46" t="e">
        <f>LOOKUP(C16392,CustomerDemographic!A16391:N19580,CustomerDemographic!G16391:G19580)</f>
        <v>#N/A</v>
      </c>
      <c r="T16392" s="46"/>
      <c r="U16392" s="31" t="e">
        <f>LOOKUP(C16392,CustomerDemographic!A16391:N19580,CustomerDemographic!I16391:I19580)</f>
        <v>#N/A</v>
      </c>
      <c r="V16392" s="38" t="e">
        <f>LOOKUP(C16392,CustomerDemographic!A16391:N19580,CustomerDemographic!J16391:J19580)</f>
        <v>#N/A</v>
      </c>
      <c r="W16392" s="31" t="e">
        <f>LOOKUP(C16392,CustomerDemographic!A16391:N19580,CustomerDemographic!K16391:K19580)</f>
        <v>#N/A</v>
      </c>
      <c r="X16392" s="31" t="e">
        <f>LOOKUP(C16392,CustomerDemographic!A16391:N19580,CustomerDemographic!L16391:L19580)</f>
        <v>#N/A</v>
      </c>
      <c r="Y16392" s="31" t="e">
        <f>LOOKUP(C16392,CustomerDemographic!A16391:N19580,CustomerDemographic!M16391:M19580)</f>
        <v>#N/A</v>
      </c>
      <c r="Z16392" s="31" t="e">
        <f>LOOKUP(C16392,CustomerDemographic!A16391:N19580,CustomerDemographic!N16391:N19580)</f>
        <v>#N/A</v>
      </c>
      <c r="AA16392" s="31" t="e">
        <f>LOOKUP(C16392,CustomerAddress!A16391:F20390,CustomerAddress!C16391:C20390)</f>
        <v>#N/A</v>
      </c>
      <c r="AB16392" s="31" t="e">
        <f>LOOKUP(C16392,CustomerAddress!A16391:F20390,CustomerAddress!D16391:D20390)</f>
        <v>#N/A</v>
      </c>
      <c r="AC16392" s="31" t="e">
        <f>LOOKUP(C16392,CustomerAddress!A16391:F20390,CustomerAddress!F16391:F20390)</f>
        <v>#N/A</v>
      </c>
      <c r="AD16392" s="31">
        <f t="shared" si="1058"/>
        <v>13</v>
      </c>
    </row>
    <row r="16393" spans="1:30" s="31" customFormat="1" ht="15.75" hidden="1" customHeight="1" x14ac:dyDescent="0.15">
      <c r="A16393" s="31">
        <v>16866</v>
      </c>
      <c r="B16393" s="31">
        <v>19</v>
      </c>
      <c r="C16393" s="31">
        <v>963</v>
      </c>
      <c r="D16393" s="43">
        <v>43039</v>
      </c>
      <c r="E16393" s="43"/>
      <c r="F16393" s="31" t="b">
        <v>1</v>
      </c>
      <c r="G16393" s="33" t="s">
        <v>37</v>
      </c>
      <c r="H16393" s="33" t="s">
        <v>39</v>
      </c>
      <c r="I16393" s="33" t="s">
        <v>45</v>
      </c>
      <c r="J16393" s="38" t="str">
        <f t="shared" si="1056"/>
        <v>Large</v>
      </c>
      <c r="K16393" s="38" t="s">
        <v>12987</v>
      </c>
      <c r="L16393" s="48">
        <v>574.64</v>
      </c>
      <c r="M16393" s="34">
        <v>459.71</v>
      </c>
      <c r="N16393" s="40">
        <v>38258</v>
      </c>
      <c r="O16393" s="50">
        <f t="shared" si="1057"/>
        <v>114.93</v>
      </c>
      <c r="P16393" s="50" t="e">
        <f>LOOKUP(C16393,CustomerDemographic!A16392:N19581,CustomerDemographic!D16392:D19581)</f>
        <v>#N/A</v>
      </c>
      <c r="Q16393" s="31" t="e">
        <f>LOOKUP(C16393,CustomerDemographic!A16392:N19581,CustomerDemographic!E16392:E19581)</f>
        <v>#N/A</v>
      </c>
      <c r="R16393" s="68" t="e">
        <f>LOOKUP(C16393,CustomerDemographic!A16392:N19581,CustomerDemographic!F16392:F19581)</f>
        <v>#N/A</v>
      </c>
      <c r="S16393" s="46" t="e">
        <f>LOOKUP(C16393,CustomerDemographic!A16392:N19581,CustomerDemographic!G16392:G19581)</f>
        <v>#N/A</v>
      </c>
      <c r="T16393" s="46"/>
      <c r="U16393" s="31" t="e">
        <f>LOOKUP(C16393,CustomerDemographic!A16392:N19581,CustomerDemographic!I16392:I19581)</f>
        <v>#N/A</v>
      </c>
      <c r="V16393" s="38" t="e">
        <f>LOOKUP(C16393,CustomerDemographic!A16392:N19581,CustomerDemographic!J16392:J19581)</f>
        <v>#N/A</v>
      </c>
      <c r="W16393" s="31" t="e">
        <f>LOOKUP(C16393,CustomerDemographic!A16392:N19581,CustomerDemographic!K16392:K19581)</f>
        <v>#N/A</v>
      </c>
      <c r="X16393" s="31" t="e">
        <f>LOOKUP(C16393,CustomerDemographic!A16392:N19581,CustomerDemographic!L16392:L19581)</f>
        <v>#N/A</v>
      </c>
      <c r="Y16393" s="31" t="e">
        <f>LOOKUP(C16393,CustomerDemographic!A16392:N19581,CustomerDemographic!M16392:M19581)</f>
        <v>#N/A</v>
      </c>
      <c r="Z16393" s="31" t="e">
        <f>LOOKUP(C16393,CustomerDemographic!A16392:N19581,CustomerDemographic!N16392:N19581)</f>
        <v>#N/A</v>
      </c>
      <c r="AA16393" s="31" t="e">
        <f>LOOKUP(C16393,CustomerAddress!A16392:F20391,CustomerAddress!C16392:C20391)</f>
        <v>#N/A</v>
      </c>
      <c r="AB16393" s="31" t="e">
        <f>LOOKUP(C16393,CustomerAddress!A16392:F20391,CustomerAddress!D16392:D20391)</f>
        <v>#N/A</v>
      </c>
      <c r="AC16393" s="31" t="e">
        <f>LOOKUP(C16393,CustomerAddress!A16392:F20391,CustomerAddress!F16392:F20391)</f>
        <v>#N/A</v>
      </c>
      <c r="AD16393" s="31">
        <f t="shared" si="1058"/>
        <v>60</v>
      </c>
    </row>
    <row r="16394" spans="1:30" s="31" customFormat="1" ht="15.75" hidden="1" customHeight="1" x14ac:dyDescent="0.15">
      <c r="A16394" s="31">
        <v>16867</v>
      </c>
      <c r="B16394" s="31">
        <v>48</v>
      </c>
      <c r="C16394" s="31">
        <v>890</v>
      </c>
      <c r="D16394" s="43">
        <v>42826</v>
      </c>
      <c r="E16394" s="43"/>
      <c r="F16394" s="31" t="b">
        <v>0</v>
      </c>
      <c r="G16394" s="33" t="s">
        <v>37</v>
      </c>
      <c r="H16394" s="33" t="s">
        <v>44</v>
      </c>
      <c r="I16394" s="33" t="s">
        <v>38</v>
      </c>
      <c r="J16394" s="38" t="str">
        <f t="shared" si="1056"/>
        <v>Medium</v>
      </c>
      <c r="K16394" s="38" t="s">
        <v>12986</v>
      </c>
      <c r="L16394" s="48">
        <v>1762.96</v>
      </c>
      <c r="M16394" s="34">
        <v>950.52</v>
      </c>
      <c r="N16394" s="40">
        <v>37220</v>
      </c>
      <c r="O16394" s="50">
        <f t="shared" si="1057"/>
        <v>812.44</v>
      </c>
      <c r="P16394" s="50" t="e">
        <f>LOOKUP(C16394,CustomerDemographic!A16393:N19582,CustomerDemographic!D16393:D19582)</f>
        <v>#N/A</v>
      </c>
      <c r="Q16394" s="31" t="e">
        <f>LOOKUP(C16394,CustomerDemographic!A16393:N19582,CustomerDemographic!E16393:E19582)</f>
        <v>#N/A</v>
      </c>
      <c r="R16394" s="68" t="e">
        <f>LOOKUP(C16394,CustomerDemographic!A16393:N19582,CustomerDemographic!F16393:F19582)</f>
        <v>#N/A</v>
      </c>
      <c r="S16394" s="46" t="e">
        <f>LOOKUP(C16394,CustomerDemographic!A16393:N19582,CustomerDemographic!G16393:G19582)</f>
        <v>#N/A</v>
      </c>
      <c r="T16394" s="46"/>
      <c r="U16394" s="31" t="e">
        <f>LOOKUP(C16394,CustomerDemographic!A16393:N19582,CustomerDemographic!I16393:I19582)</f>
        <v>#N/A</v>
      </c>
      <c r="V16394" s="38" t="e">
        <f>LOOKUP(C16394,CustomerDemographic!A16393:N19582,CustomerDemographic!J16393:J19582)</f>
        <v>#N/A</v>
      </c>
      <c r="W16394" s="31" t="e">
        <f>LOOKUP(C16394,CustomerDemographic!A16393:N19582,CustomerDemographic!K16393:K19582)</f>
        <v>#N/A</v>
      </c>
      <c r="X16394" s="31" t="e">
        <f>LOOKUP(C16394,CustomerDemographic!A16393:N19582,CustomerDemographic!L16393:L19582)</f>
        <v>#N/A</v>
      </c>
      <c r="Y16394" s="31" t="e">
        <f>LOOKUP(C16394,CustomerDemographic!A16393:N19582,CustomerDemographic!M16393:M19582)</f>
        <v>#N/A</v>
      </c>
      <c r="Z16394" s="31" t="e">
        <f>LOOKUP(C16394,CustomerDemographic!A16393:N19582,CustomerDemographic!N16393:N19582)</f>
        <v>#N/A</v>
      </c>
      <c r="AA16394" s="31" t="e">
        <f>LOOKUP(C16394,CustomerAddress!A16393:F20392,CustomerAddress!C16393:C20392)</f>
        <v>#N/A</v>
      </c>
      <c r="AB16394" s="31" t="e">
        <f>LOOKUP(C16394,CustomerAddress!A16393:F20392,CustomerAddress!D16393:D20392)</f>
        <v>#N/A</v>
      </c>
      <c r="AC16394" s="31" t="e">
        <f>LOOKUP(C16394,CustomerAddress!A16393:F20392,CustomerAddress!F16393:F20392)</f>
        <v>#N/A</v>
      </c>
      <c r="AD16394" s="31">
        <f t="shared" si="1058"/>
        <v>273</v>
      </c>
    </row>
    <row r="16395" spans="1:30" s="31" customFormat="1" ht="15.75" hidden="1" customHeight="1" x14ac:dyDescent="0.15">
      <c r="A16395" s="31">
        <v>16868</v>
      </c>
      <c r="B16395" s="31">
        <v>83</v>
      </c>
      <c r="C16395" s="31">
        <v>1053</v>
      </c>
      <c r="D16395" s="43">
        <v>42960</v>
      </c>
      <c r="E16395" s="43"/>
      <c r="F16395" s="31" t="b">
        <v>1</v>
      </c>
      <c r="G16395" s="33" t="s">
        <v>37</v>
      </c>
      <c r="H16395" s="36" t="s">
        <v>12747</v>
      </c>
      <c r="I16395" s="33" t="s">
        <v>46</v>
      </c>
      <c r="J16395" s="38" t="str">
        <f t="shared" si="1056"/>
        <v>Medium</v>
      </c>
      <c r="K16395" s="38" t="s">
        <v>12986</v>
      </c>
      <c r="L16395" s="48">
        <v>2083.94</v>
      </c>
      <c r="M16395" s="34">
        <v>675.03</v>
      </c>
      <c r="N16395" s="40">
        <v>35667</v>
      </c>
      <c r="O16395" s="50">
        <f t="shared" si="1057"/>
        <v>1408.91</v>
      </c>
      <c r="P16395" s="50" t="e">
        <f>LOOKUP(C16395,CustomerDemographic!A16394:N19583,CustomerDemographic!D16394:D19583)</f>
        <v>#N/A</v>
      </c>
      <c r="Q16395" s="31" t="e">
        <f>LOOKUP(C16395,CustomerDemographic!A16394:N19583,CustomerDemographic!E16394:E19583)</f>
        <v>#N/A</v>
      </c>
      <c r="R16395" s="68" t="e">
        <f>LOOKUP(C16395,CustomerDemographic!A16394:N19583,CustomerDemographic!F16394:F19583)</f>
        <v>#N/A</v>
      </c>
      <c r="S16395" s="46" t="e">
        <f>LOOKUP(C16395,CustomerDemographic!A16394:N19583,CustomerDemographic!G16394:G19583)</f>
        <v>#N/A</v>
      </c>
      <c r="T16395" s="46"/>
      <c r="U16395" s="31" t="e">
        <f>LOOKUP(C16395,CustomerDemographic!A16394:N19583,CustomerDemographic!I16394:I19583)</f>
        <v>#N/A</v>
      </c>
      <c r="V16395" s="38" t="e">
        <f>LOOKUP(C16395,CustomerDemographic!A16394:N19583,CustomerDemographic!J16394:J19583)</f>
        <v>#N/A</v>
      </c>
      <c r="W16395" s="31" t="e">
        <f>LOOKUP(C16395,CustomerDemographic!A16394:N19583,CustomerDemographic!K16394:K19583)</f>
        <v>#N/A</v>
      </c>
      <c r="X16395" s="31" t="e">
        <f>LOOKUP(C16395,CustomerDemographic!A16394:N19583,CustomerDemographic!L16394:L19583)</f>
        <v>#N/A</v>
      </c>
      <c r="Y16395" s="31" t="e">
        <f>LOOKUP(C16395,CustomerDemographic!A16394:N19583,CustomerDemographic!M16394:M19583)</f>
        <v>#N/A</v>
      </c>
      <c r="Z16395" s="31" t="e">
        <f>LOOKUP(C16395,CustomerDemographic!A16394:N19583,CustomerDemographic!N16394:N19583)</f>
        <v>#N/A</v>
      </c>
      <c r="AA16395" s="31" t="e">
        <f>LOOKUP(C16395,CustomerAddress!A16394:F20393,CustomerAddress!C16394:C20393)</f>
        <v>#N/A</v>
      </c>
      <c r="AB16395" s="31" t="e">
        <f>LOOKUP(C16395,CustomerAddress!A16394:F20393,CustomerAddress!D16394:D20393)</f>
        <v>#N/A</v>
      </c>
      <c r="AC16395" s="31" t="e">
        <f>LOOKUP(C16395,CustomerAddress!A16394:F20393,CustomerAddress!F16394:F20393)</f>
        <v>#N/A</v>
      </c>
      <c r="AD16395" s="31">
        <f t="shared" si="1058"/>
        <v>139</v>
      </c>
    </row>
    <row r="16396" spans="1:30" s="31" customFormat="1" ht="15.75" hidden="1" customHeight="1" x14ac:dyDescent="0.15">
      <c r="A16396" s="31">
        <v>16869</v>
      </c>
      <c r="B16396" s="31">
        <v>97</v>
      </c>
      <c r="C16396" s="31">
        <v>457</v>
      </c>
      <c r="D16396" s="43">
        <v>42936</v>
      </c>
      <c r="E16396" s="43"/>
      <c r="F16396" s="31" t="b">
        <v>0</v>
      </c>
      <c r="G16396" s="33" t="s">
        <v>37</v>
      </c>
      <c r="H16396" s="33" t="s">
        <v>40</v>
      </c>
      <c r="I16396" s="33" t="s">
        <v>43</v>
      </c>
      <c r="J16396" s="38" t="str">
        <f t="shared" si="1056"/>
        <v>Large</v>
      </c>
      <c r="K16396" s="38" t="s">
        <v>12987</v>
      </c>
      <c r="L16396" s="48">
        <v>742.54</v>
      </c>
      <c r="M16396" s="34">
        <v>667.4</v>
      </c>
      <c r="N16396" s="40">
        <v>36146</v>
      </c>
      <c r="O16396" s="50">
        <f t="shared" si="1057"/>
        <v>75.139999999999986</v>
      </c>
      <c r="P16396" s="50" t="e">
        <f>LOOKUP(C16396,CustomerDemographic!A16395:N19584,CustomerDemographic!D16395:D19584)</f>
        <v>#N/A</v>
      </c>
      <c r="Q16396" s="31" t="e">
        <f>LOOKUP(C16396,CustomerDemographic!A16395:N19584,CustomerDemographic!E16395:E19584)</f>
        <v>#N/A</v>
      </c>
      <c r="R16396" s="68" t="e">
        <f>LOOKUP(C16396,CustomerDemographic!A16395:N19584,CustomerDemographic!F16395:F19584)</f>
        <v>#N/A</v>
      </c>
      <c r="S16396" s="46" t="e">
        <f>LOOKUP(C16396,CustomerDemographic!A16395:N19584,CustomerDemographic!G16395:G19584)</f>
        <v>#N/A</v>
      </c>
      <c r="T16396" s="46"/>
      <c r="U16396" s="31" t="e">
        <f>LOOKUP(C16396,CustomerDemographic!A16395:N19584,CustomerDemographic!I16395:I19584)</f>
        <v>#N/A</v>
      </c>
      <c r="V16396" s="38" t="e">
        <f>LOOKUP(C16396,CustomerDemographic!A16395:N19584,CustomerDemographic!J16395:J19584)</f>
        <v>#N/A</v>
      </c>
      <c r="W16396" s="31" t="e">
        <f>LOOKUP(C16396,CustomerDemographic!A16395:N19584,CustomerDemographic!K16395:K19584)</f>
        <v>#N/A</v>
      </c>
      <c r="X16396" s="31" t="e">
        <f>LOOKUP(C16396,CustomerDemographic!A16395:N19584,CustomerDemographic!L16395:L19584)</f>
        <v>#N/A</v>
      </c>
      <c r="Y16396" s="31" t="e">
        <f>LOOKUP(C16396,CustomerDemographic!A16395:N19584,CustomerDemographic!M16395:M19584)</f>
        <v>#N/A</v>
      </c>
      <c r="Z16396" s="31" t="e">
        <f>LOOKUP(C16396,CustomerDemographic!A16395:N19584,CustomerDemographic!N16395:N19584)</f>
        <v>#N/A</v>
      </c>
      <c r="AA16396" s="31" t="e">
        <f>LOOKUP(C16396,CustomerAddress!A16395:F20394,CustomerAddress!C16395:C20394)</f>
        <v>#N/A</v>
      </c>
      <c r="AB16396" s="31" t="e">
        <f>LOOKUP(C16396,CustomerAddress!A16395:F20394,CustomerAddress!D16395:D20394)</f>
        <v>#N/A</v>
      </c>
      <c r="AC16396" s="31" t="e">
        <f>LOOKUP(C16396,CustomerAddress!A16395:F20394,CustomerAddress!F16395:F20394)</f>
        <v>#N/A</v>
      </c>
      <c r="AD16396" s="31">
        <f t="shared" si="1058"/>
        <v>163</v>
      </c>
    </row>
    <row r="16397" spans="1:30" s="31" customFormat="1" ht="15.75" hidden="1" customHeight="1" x14ac:dyDescent="0.15">
      <c r="A16397" s="31">
        <v>16870</v>
      </c>
      <c r="B16397" s="31">
        <v>32</v>
      </c>
      <c r="C16397" s="31">
        <v>3162</v>
      </c>
      <c r="D16397" s="43">
        <v>42989</v>
      </c>
      <c r="E16397" s="43"/>
      <c r="F16397" s="31" t="b">
        <v>0</v>
      </c>
      <c r="G16397" s="33" t="s">
        <v>37</v>
      </c>
      <c r="H16397" s="33" t="s">
        <v>42</v>
      </c>
      <c r="I16397" s="33" t="s">
        <v>38</v>
      </c>
      <c r="J16397" s="38" t="str">
        <f t="shared" si="1056"/>
        <v>Medium</v>
      </c>
      <c r="K16397" s="38" t="s">
        <v>12986</v>
      </c>
      <c r="L16397" s="48">
        <v>642.70000000000005</v>
      </c>
      <c r="M16397" s="34">
        <v>211.37</v>
      </c>
      <c r="N16397" s="40">
        <v>36498</v>
      </c>
      <c r="O16397" s="50">
        <f t="shared" si="1057"/>
        <v>431.33000000000004</v>
      </c>
      <c r="P16397" s="50" t="e">
        <f>LOOKUP(C16397,CustomerDemographic!A16396:N19585,CustomerDemographic!D16396:D19585)</f>
        <v>#N/A</v>
      </c>
      <c r="Q16397" s="31" t="e">
        <f>LOOKUP(C16397,CustomerDemographic!A16396:N19585,CustomerDemographic!E16396:E19585)</f>
        <v>#N/A</v>
      </c>
      <c r="R16397" s="68" t="e">
        <f>LOOKUP(C16397,CustomerDemographic!A16396:N19585,CustomerDemographic!F16396:F19585)</f>
        <v>#N/A</v>
      </c>
      <c r="S16397" s="46" t="e">
        <f>LOOKUP(C16397,CustomerDemographic!A16396:N19585,CustomerDemographic!G16396:G19585)</f>
        <v>#N/A</v>
      </c>
      <c r="T16397" s="46"/>
      <c r="U16397" s="31" t="e">
        <f>LOOKUP(C16397,CustomerDemographic!A16396:N19585,CustomerDemographic!I16396:I19585)</f>
        <v>#N/A</v>
      </c>
      <c r="V16397" s="38" t="e">
        <f>LOOKUP(C16397,CustomerDemographic!A16396:N19585,CustomerDemographic!J16396:J19585)</f>
        <v>#N/A</v>
      </c>
      <c r="W16397" s="31" t="e">
        <f>LOOKUP(C16397,CustomerDemographic!A16396:N19585,CustomerDemographic!K16396:K19585)</f>
        <v>#N/A</v>
      </c>
      <c r="X16397" s="31" t="e">
        <f>LOOKUP(C16397,CustomerDemographic!A16396:N19585,CustomerDemographic!L16396:L19585)</f>
        <v>#N/A</v>
      </c>
      <c r="Y16397" s="31" t="e">
        <f>LOOKUP(C16397,CustomerDemographic!A16396:N19585,CustomerDemographic!M16396:M19585)</f>
        <v>#N/A</v>
      </c>
      <c r="Z16397" s="31" t="e">
        <f>LOOKUP(C16397,CustomerDemographic!A16396:N19585,CustomerDemographic!N16396:N19585)</f>
        <v>#N/A</v>
      </c>
      <c r="AA16397" s="31" t="e">
        <f>LOOKUP(C16397,CustomerAddress!A16396:F20395,CustomerAddress!C16396:C20395)</f>
        <v>#N/A</v>
      </c>
      <c r="AB16397" s="31" t="e">
        <f>LOOKUP(C16397,CustomerAddress!A16396:F20395,CustomerAddress!D16396:D20395)</f>
        <v>#N/A</v>
      </c>
      <c r="AC16397" s="31" t="e">
        <f>LOOKUP(C16397,CustomerAddress!A16396:F20395,CustomerAddress!F16396:F20395)</f>
        <v>#N/A</v>
      </c>
      <c r="AD16397" s="31">
        <f t="shared" si="1058"/>
        <v>110</v>
      </c>
    </row>
    <row r="16398" spans="1:30" s="31" customFormat="1" ht="15.75" hidden="1" customHeight="1" x14ac:dyDescent="0.15">
      <c r="A16398" s="31">
        <v>16871</v>
      </c>
      <c r="B16398" s="31">
        <v>53</v>
      </c>
      <c r="C16398" s="31">
        <v>2165</v>
      </c>
      <c r="D16398" s="43">
        <v>42779</v>
      </c>
      <c r="E16398" s="43"/>
      <c r="F16398" s="31" t="b">
        <v>0</v>
      </c>
      <c r="G16398" s="33" t="s">
        <v>37</v>
      </c>
      <c r="H16398" s="33" t="s">
        <v>40</v>
      </c>
      <c r="I16398" s="33" t="s">
        <v>38</v>
      </c>
      <c r="J16398" s="38" t="str">
        <f t="shared" si="1056"/>
        <v>Medium</v>
      </c>
      <c r="K16398" s="38" t="s">
        <v>12986</v>
      </c>
      <c r="L16398" s="48">
        <v>795.34</v>
      </c>
      <c r="M16398" s="34">
        <v>101.58</v>
      </c>
      <c r="N16398" s="40">
        <v>35470</v>
      </c>
      <c r="O16398" s="50">
        <f t="shared" si="1057"/>
        <v>693.76</v>
      </c>
      <c r="P16398" s="50" t="e">
        <f>LOOKUP(C16398,CustomerDemographic!A16397:N19586,CustomerDemographic!D16397:D19586)</f>
        <v>#N/A</v>
      </c>
      <c r="Q16398" s="31" t="e">
        <f>LOOKUP(C16398,CustomerDemographic!A16397:N19586,CustomerDemographic!E16397:E19586)</f>
        <v>#N/A</v>
      </c>
      <c r="R16398" s="68" t="e">
        <f>LOOKUP(C16398,CustomerDemographic!A16397:N19586,CustomerDemographic!F16397:F19586)</f>
        <v>#N/A</v>
      </c>
      <c r="S16398" s="46" t="e">
        <f>LOOKUP(C16398,CustomerDemographic!A16397:N19586,CustomerDemographic!G16397:G19586)</f>
        <v>#N/A</v>
      </c>
      <c r="T16398" s="46"/>
      <c r="U16398" s="31" t="e">
        <f>LOOKUP(C16398,CustomerDemographic!A16397:N19586,CustomerDemographic!I16397:I19586)</f>
        <v>#N/A</v>
      </c>
      <c r="V16398" s="38" t="e">
        <f>LOOKUP(C16398,CustomerDemographic!A16397:N19586,CustomerDemographic!J16397:J19586)</f>
        <v>#N/A</v>
      </c>
      <c r="W16398" s="31" t="e">
        <f>LOOKUP(C16398,CustomerDemographic!A16397:N19586,CustomerDemographic!K16397:K19586)</f>
        <v>#N/A</v>
      </c>
      <c r="X16398" s="31" t="e">
        <f>LOOKUP(C16398,CustomerDemographic!A16397:N19586,CustomerDemographic!L16397:L19586)</f>
        <v>#N/A</v>
      </c>
      <c r="Y16398" s="31" t="e">
        <f>LOOKUP(C16398,CustomerDemographic!A16397:N19586,CustomerDemographic!M16397:M19586)</f>
        <v>#N/A</v>
      </c>
      <c r="Z16398" s="31" t="e">
        <f>LOOKUP(C16398,CustomerDemographic!A16397:N19586,CustomerDemographic!N16397:N19586)</f>
        <v>#N/A</v>
      </c>
      <c r="AA16398" s="31" t="e">
        <f>LOOKUP(C16398,CustomerAddress!A16397:F20396,CustomerAddress!C16397:C20396)</f>
        <v>#N/A</v>
      </c>
      <c r="AB16398" s="31" t="e">
        <f>LOOKUP(C16398,CustomerAddress!A16397:F20396,CustomerAddress!D16397:D20396)</f>
        <v>#N/A</v>
      </c>
      <c r="AC16398" s="31" t="e">
        <f>LOOKUP(C16398,CustomerAddress!A16397:F20396,CustomerAddress!F16397:F20396)</f>
        <v>#N/A</v>
      </c>
      <c r="AD16398" s="31">
        <f t="shared" si="1058"/>
        <v>320</v>
      </c>
    </row>
    <row r="16399" spans="1:30" s="31" customFormat="1" ht="15.75" hidden="1" customHeight="1" x14ac:dyDescent="0.15">
      <c r="A16399" s="31">
        <v>16872</v>
      </c>
      <c r="B16399" s="31">
        <v>0</v>
      </c>
      <c r="C16399" s="31">
        <v>1623</v>
      </c>
      <c r="D16399" s="43">
        <v>42912</v>
      </c>
      <c r="E16399" s="43"/>
      <c r="F16399" s="31" t="b">
        <v>1</v>
      </c>
      <c r="G16399" s="33" t="s">
        <v>37</v>
      </c>
      <c r="H16399" s="36" t="s">
        <v>12747</v>
      </c>
      <c r="I16399" s="33" t="s">
        <v>38</v>
      </c>
      <c r="J16399" s="38" t="str">
        <f t="shared" si="1056"/>
        <v>Medium</v>
      </c>
      <c r="K16399" s="38" t="s">
        <v>12986</v>
      </c>
      <c r="L16399" s="48">
        <v>100.35</v>
      </c>
      <c r="M16399" s="34">
        <v>75.260000000000005</v>
      </c>
      <c r="N16399" s="40">
        <v>42458</v>
      </c>
      <c r="O16399" s="50">
        <f t="shared" si="1057"/>
        <v>25.089999999999989</v>
      </c>
      <c r="P16399" s="50" t="e">
        <f>LOOKUP(C16399,CustomerDemographic!A16398:N19587,CustomerDemographic!D16398:D19587)</f>
        <v>#N/A</v>
      </c>
      <c r="Q16399" s="31" t="e">
        <f>LOOKUP(C16399,CustomerDemographic!A16398:N19587,CustomerDemographic!E16398:E19587)</f>
        <v>#N/A</v>
      </c>
      <c r="R16399" s="68" t="e">
        <f>LOOKUP(C16399,CustomerDemographic!A16398:N19587,CustomerDemographic!F16398:F19587)</f>
        <v>#N/A</v>
      </c>
      <c r="S16399" s="46" t="e">
        <f>LOOKUP(C16399,CustomerDemographic!A16398:N19587,CustomerDemographic!G16398:G19587)</f>
        <v>#N/A</v>
      </c>
      <c r="T16399" s="46"/>
      <c r="U16399" s="31" t="e">
        <f>LOOKUP(C16399,CustomerDemographic!A16398:N19587,CustomerDemographic!I16398:I19587)</f>
        <v>#N/A</v>
      </c>
      <c r="V16399" s="38" t="e">
        <f>LOOKUP(C16399,CustomerDemographic!A16398:N19587,CustomerDemographic!J16398:J19587)</f>
        <v>#N/A</v>
      </c>
      <c r="W16399" s="31" t="e">
        <f>LOOKUP(C16399,CustomerDemographic!A16398:N19587,CustomerDemographic!K16398:K19587)</f>
        <v>#N/A</v>
      </c>
      <c r="X16399" s="31" t="e">
        <f>LOOKUP(C16399,CustomerDemographic!A16398:N19587,CustomerDemographic!L16398:L19587)</f>
        <v>#N/A</v>
      </c>
      <c r="Y16399" s="31" t="e">
        <f>LOOKUP(C16399,CustomerDemographic!A16398:N19587,CustomerDemographic!M16398:M19587)</f>
        <v>#N/A</v>
      </c>
      <c r="Z16399" s="31" t="e">
        <f>LOOKUP(C16399,CustomerDemographic!A16398:N19587,CustomerDemographic!N16398:N19587)</f>
        <v>#N/A</v>
      </c>
      <c r="AA16399" s="31" t="e">
        <f>LOOKUP(C16399,CustomerAddress!A16398:F20397,CustomerAddress!C16398:C20397)</f>
        <v>#N/A</v>
      </c>
      <c r="AB16399" s="31" t="e">
        <f>LOOKUP(C16399,CustomerAddress!A16398:F20397,CustomerAddress!D16398:D20397)</f>
        <v>#N/A</v>
      </c>
      <c r="AC16399" s="31" t="e">
        <f>LOOKUP(C16399,CustomerAddress!A16398:F20397,CustomerAddress!F16398:F20397)</f>
        <v>#N/A</v>
      </c>
      <c r="AD16399" s="31">
        <f t="shared" si="1058"/>
        <v>187</v>
      </c>
    </row>
    <row r="16400" spans="1:30" s="31" customFormat="1" ht="15.75" hidden="1" customHeight="1" x14ac:dyDescent="0.15">
      <c r="A16400" s="31">
        <v>16873</v>
      </c>
      <c r="B16400" s="31">
        <v>55</v>
      </c>
      <c r="C16400" s="31">
        <v>415</v>
      </c>
      <c r="D16400" s="43">
        <v>42806</v>
      </c>
      <c r="E16400" s="43"/>
      <c r="F16400" s="31" t="b">
        <v>1</v>
      </c>
      <c r="G16400" s="33" t="s">
        <v>37</v>
      </c>
      <c r="H16400" s="33" t="s">
        <v>39</v>
      </c>
      <c r="I16400" s="33" t="s">
        <v>43</v>
      </c>
      <c r="J16400" s="38" t="str">
        <f t="shared" si="1056"/>
        <v>Medium</v>
      </c>
      <c r="K16400" s="38" t="s">
        <v>12986</v>
      </c>
      <c r="L16400" s="48">
        <v>1894.19</v>
      </c>
      <c r="M16400" s="34">
        <v>598.76</v>
      </c>
      <c r="N16400" s="40">
        <v>34170</v>
      </c>
      <c r="O16400" s="50">
        <f t="shared" si="1057"/>
        <v>1295.43</v>
      </c>
      <c r="P16400" s="50" t="e">
        <f>LOOKUP(C16400,CustomerDemographic!A16399:N19588,CustomerDemographic!D16399:D19588)</f>
        <v>#N/A</v>
      </c>
      <c r="Q16400" s="31" t="e">
        <f>LOOKUP(C16400,CustomerDemographic!A16399:N19588,CustomerDemographic!E16399:E19588)</f>
        <v>#N/A</v>
      </c>
      <c r="R16400" s="68" t="e">
        <f>LOOKUP(C16400,CustomerDemographic!A16399:N19588,CustomerDemographic!F16399:F19588)</f>
        <v>#N/A</v>
      </c>
      <c r="S16400" s="46" t="e">
        <f>LOOKUP(C16400,CustomerDemographic!A16399:N19588,CustomerDemographic!G16399:G19588)</f>
        <v>#N/A</v>
      </c>
      <c r="T16400" s="46"/>
      <c r="U16400" s="31" t="e">
        <f>LOOKUP(C16400,CustomerDemographic!A16399:N19588,CustomerDemographic!I16399:I19588)</f>
        <v>#N/A</v>
      </c>
      <c r="V16400" s="38" t="e">
        <f>LOOKUP(C16400,CustomerDemographic!A16399:N19588,CustomerDemographic!J16399:J19588)</f>
        <v>#N/A</v>
      </c>
      <c r="W16400" s="31" t="e">
        <f>LOOKUP(C16400,CustomerDemographic!A16399:N19588,CustomerDemographic!K16399:K19588)</f>
        <v>#N/A</v>
      </c>
      <c r="X16400" s="31" t="e">
        <f>LOOKUP(C16400,CustomerDemographic!A16399:N19588,CustomerDemographic!L16399:L19588)</f>
        <v>#N/A</v>
      </c>
      <c r="Y16400" s="31" t="e">
        <f>LOOKUP(C16400,CustomerDemographic!A16399:N19588,CustomerDemographic!M16399:M19588)</f>
        <v>#N/A</v>
      </c>
      <c r="Z16400" s="31" t="e">
        <f>LOOKUP(C16400,CustomerDemographic!A16399:N19588,CustomerDemographic!N16399:N19588)</f>
        <v>#N/A</v>
      </c>
      <c r="AA16400" s="31" t="e">
        <f>LOOKUP(C16400,CustomerAddress!A16399:F20398,CustomerAddress!C16399:C20398)</f>
        <v>#N/A</v>
      </c>
      <c r="AB16400" s="31" t="e">
        <f>LOOKUP(C16400,CustomerAddress!A16399:F20398,CustomerAddress!D16399:D20398)</f>
        <v>#N/A</v>
      </c>
      <c r="AC16400" s="31" t="e">
        <f>LOOKUP(C16400,CustomerAddress!A16399:F20398,CustomerAddress!F16399:F20398)</f>
        <v>#N/A</v>
      </c>
      <c r="AD16400" s="31">
        <f t="shared" si="1058"/>
        <v>293</v>
      </c>
    </row>
    <row r="16401" spans="1:30" s="31" customFormat="1" ht="15.75" hidden="1" customHeight="1" x14ac:dyDescent="0.15">
      <c r="A16401" s="31">
        <v>16874</v>
      </c>
      <c r="B16401" s="31">
        <v>3</v>
      </c>
      <c r="C16401" s="31">
        <v>662</v>
      </c>
      <c r="D16401" s="43">
        <v>43013</v>
      </c>
      <c r="E16401" s="43"/>
      <c r="F16401" s="31" t="b">
        <v>0</v>
      </c>
      <c r="G16401" s="33" t="s">
        <v>37</v>
      </c>
      <c r="H16401" s="33" t="s">
        <v>39</v>
      </c>
      <c r="I16401" s="33" t="s">
        <v>38</v>
      </c>
      <c r="J16401" s="38" t="str">
        <f t="shared" si="1056"/>
        <v>Large</v>
      </c>
      <c r="K16401" s="38" t="s">
        <v>12987</v>
      </c>
      <c r="L16401" s="48">
        <v>2091.4699999999998</v>
      </c>
      <c r="M16401" s="34">
        <v>388.92</v>
      </c>
      <c r="N16401" s="40">
        <v>41167</v>
      </c>
      <c r="O16401" s="50">
        <f t="shared" si="1057"/>
        <v>1702.5499999999997</v>
      </c>
      <c r="P16401" s="50" t="e">
        <f>LOOKUP(C16401,CustomerDemographic!A16400:N19589,CustomerDemographic!D16400:D19589)</f>
        <v>#N/A</v>
      </c>
      <c r="Q16401" s="31" t="e">
        <f>LOOKUP(C16401,CustomerDemographic!A16400:N19589,CustomerDemographic!E16400:E19589)</f>
        <v>#N/A</v>
      </c>
      <c r="R16401" s="68" t="e">
        <f>LOOKUP(C16401,CustomerDemographic!A16400:N19589,CustomerDemographic!F16400:F19589)</f>
        <v>#N/A</v>
      </c>
      <c r="S16401" s="46" t="e">
        <f>LOOKUP(C16401,CustomerDemographic!A16400:N19589,CustomerDemographic!G16400:G19589)</f>
        <v>#N/A</v>
      </c>
      <c r="T16401" s="46"/>
      <c r="U16401" s="31" t="e">
        <f>LOOKUP(C16401,CustomerDemographic!A16400:N19589,CustomerDemographic!I16400:I19589)</f>
        <v>#N/A</v>
      </c>
      <c r="V16401" s="38" t="e">
        <f>LOOKUP(C16401,CustomerDemographic!A16400:N19589,CustomerDemographic!J16400:J19589)</f>
        <v>#N/A</v>
      </c>
      <c r="W16401" s="31" t="e">
        <f>LOOKUP(C16401,CustomerDemographic!A16400:N19589,CustomerDemographic!K16400:K19589)</f>
        <v>#N/A</v>
      </c>
      <c r="X16401" s="31" t="e">
        <f>LOOKUP(C16401,CustomerDemographic!A16400:N19589,CustomerDemographic!L16400:L19589)</f>
        <v>#N/A</v>
      </c>
      <c r="Y16401" s="31" t="e">
        <f>LOOKUP(C16401,CustomerDemographic!A16400:N19589,CustomerDemographic!M16400:M19589)</f>
        <v>#N/A</v>
      </c>
      <c r="Z16401" s="31" t="e">
        <f>LOOKUP(C16401,CustomerDemographic!A16400:N19589,CustomerDemographic!N16400:N19589)</f>
        <v>#N/A</v>
      </c>
      <c r="AA16401" s="31" t="e">
        <f>LOOKUP(C16401,CustomerAddress!A16400:F20399,CustomerAddress!C16400:C20399)</f>
        <v>#N/A</v>
      </c>
      <c r="AB16401" s="31" t="e">
        <f>LOOKUP(C16401,CustomerAddress!A16400:F20399,CustomerAddress!D16400:D20399)</f>
        <v>#N/A</v>
      </c>
      <c r="AC16401" s="31" t="e">
        <f>LOOKUP(C16401,CustomerAddress!A16400:F20399,CustomerAddress!F16400:F20399)</f>
        <v>#N/A</v>
      </c>
      <c r="AD16401" s="31">
        <f t="shared" si="1058"/>
        <v>86</v>
      </c>
    </row>
    <row r="16402" spans="1:30" s="31" customFormat="1" ht="15.75" hidden="1" customHeight="1" x14ac:dyDescent="0.15">
      <c r="A16402" s="31">
        <v>16875</v>
      </c>
      <c r="B16402" s="31">
        <v>0</v>
      </c>
      <c r="C16402" s="31">
        <v>3295</v>
      </c>
      <c r="D16402" s="43">
        <v>42792</v>
      </c>
      <c r="E16402" s="43"/>
      <c r="F16402" s="31" t="b">
        <v>1</v>
      </c>
      <c r="G16402" s="33" t="s">
        <v>37</v>
      </c>
      <c r="H16402" s="33" t="s">
        <v>40</v>
      </c>
      <c r="I16402" s="33" t="s">
        <v>38</v>
      </c>
      <c r="J16402" s="38" t="str">
        <f t="shared" si="1056"/>
        <v>Large</v>
      </c>
      <c r="K16402" s="38" t="s">
        <v>12987</v>
      </c>
      <c r="L16402" s="48">
        <v>71.16</v>
      </c>
      <c r="M16402" s="34">
        <v>56.93</v>
      </c>
      <c r="N16402" s="40">
        <v>36146</v>
      </c>
      <c r="O16402" s="50">
        <f t="shared" si="1057"/>
        <v>14.229999999999997</v>
      </c>
      <c r="P16402" s="50" t="e">
        <f>LOOKUP(C16402,CustomerDemographic!A16401:N19590,CustomerDemographic!D16401:D19590)</f>
        <v>#N/A</v>
      </c>
      <c r="Q16402" s="31" t="e">
        <f>LOOKUP(C16402,CustomerDemographic!A16401:N19590,CustomerDemographic!E16401:E19590)</f>
        <v>#N/A</v>
      </c>
      <c r="R16402" s="68" t="e">
        <f>LOOKUP(C16402,CustomerDemographic!A16401:N19590,CustomerDemographic!F16401:F19590)</f>
        <v>#N/A</v>
      </c>
      <c r="S16402" s="46" t="e">
        <f>LOOKUP(C16402,CustomerDemographic!A16401:N19590,CustomerDemographic!G16401:G19590)</f>
        <v>#N/A</v>
      </c>
      <c r="T16402" s="46"/>
      <c r="U16402" s="31" t="e">
        <f>LOOKUP(C16402,CustomerDemographic!A16401:N19590,CustomerDemographic!I16401:I19590)</f>
        <v>#N/A</v>
      </c>
      <c r="V16402" s="38" t="e">
        <f>LOOKUP(C16402,CustomerDemographic!A16401:N19590,CustomerDemographic!J16401:J19590)</f>
        <v>#N/A</v>
      </c>
      <c r="W16402" s="31" t="e">
        <f>LOOKUP(C16402,CustomerDemographic!A16401:N19590,CustomerDemographic!K16401:K19590)</f>
        <v>#N/A</v>
      </c>
      <c r="X16402" s="31" t="e">
        <f>LOOKUP(C16402,CustomerDemographic!A16401:N19590,CustomerDemographic!L16401:L19590)</f>
        <v>#N/A</v>
      </c>
      <c r="Y16402" s="31" t="e">
        <f>LOOKUP(C16402,CustomerDemographic!A16401:N19590,CustomerDemographic!M16401:M19590)</f>
        <v>#N/A</v>
      </c>
      <c r="Z16402" s="31" t="e">
        <f>LOOKUP(C16402,CustomerDemographic!A16401:N19590,CustomerDemographic!N16401:N19590)</f>
        <v>#N/A</v>
      </c>
      <c r="AA16402" s="31" t="e">
        <f>LOOKUP(C16402,CustomerAddress!A16401:F20400,CustomerAddress!C16401:C20400)</f>
        <v>#N/A</v>
      </c>
      <c r="AB16402" s="31" t="e">
        <f>LOOKUP(C16402,CustomerAddress!A16401:F20400,CustomerAddress!D16401:D20400)</f>
        <v>#N/A</v>
      </c>
      <c r="AC16402" s="31" t="e">
        <f>LOOKUP(C16402,CustomerAddress!A16401:F20400,CustomerAddress!F16401:F20400)</f>
        <v>#N/A</v>
      </c>
      <c r="AD16402" s="31">
        <f t="shared" si="1058"/>
        <v>307</v>
      </c>
    </row>
    <row r="16403" spans="1:30" s="31" customFormat="1" ht="15.75" hidden="1" customHeight="1" x14ac:dyDescent="0.15">
      <c r="A16403" s="31">
        <v>16876</v>
      </c>
      <c r="B16403" s="31">
        <v>91</v>
      </c>
      <c r="C16403" s="31">
        <v>2608</v>
      </c>
      <c r="D16403" s="43">
        <v>42920</v>
      </c>
      <c r="E16403" s="43"/>
      <c r="F16403" s="31" t="b">
        <v>1</v>
      </c>
      <c r="G16403" s="33" t="s">
        <v>37</v>
      </c>
      <c r="H16403" s="36" t="s">
        <v>12747</v>
      </c>
      <c r="I16403" s="33" t="s">
        <v>38</v>
      </c>
      <c r="J16403" s="38" t="str">
        <f t="shared" si="1056"/>
        <v>Medium</v>
      </c>
      <c r="K16403" s="38" t="s">
        <v>12986</v>
      </c>
      <c r="L16403" s="48">
        <v>100.35</v>
      </c>
      <c r="M16403" s="34">
        <v>75.260000000000005</v>
      </c>
      <c r="N16403" s="40">
        <v>34556</v>
      </c>
      <c r="O16403" s="50">
        <f t="shared" si="1057"/>
        <v>25.089999999999989</v>
      </c>
      <c r="P16403" s="50" t="e">
        <f>LOOKUP(C16403,CustomerDemographic!A16402:N19591,CustomerDemographic!D16402:D19591)</f>
        <v>#N/A</v>
      </c>
      <c r="Q16403" s="31" t="e">
        <f>LOOKUP(C16403,CustomerDemographic!A16402:N19591,CustomerDemographic!E16402:E19591)</f>
        <v>#N/A</v>
      </c>
      <c r="R16403" s="68" t="e">
        <f>LOOKUP(C16403,CustomerDemographic!A16402:N19591,CustomerDemographic!F16402:F19591)</f>
        <v>#N/A</v>
      </c>
      <c r="S16403" s="46" t="e">
        <f>LOOKUP(C16403,CustomerDemographic!A16402:N19591,CustomerDemographic!G16402:G19591)</f>
        <v>#N/A</v>
      </c>
      <c r="T16403" s="46"/>
      <c r="U16403" s="31" t="e">
        <f>LOOKUP(C16403,CustomerDemographic!A16402:N19591,CustomerDemographic!I16402:I19591)</f>
        <v>#N/A</v>
      </c>
      <c r="V16403" s="38" t="e">
        <f>LOOKUP(C16403,CustomerDemographic!A16402:N19591,CustomerDemographic!J16402:J19591)</f>
        <v>#N/A</v>
      </c>
      <c r="W16403" s="31" t="e">
        <f>LOOKUP(C16403,CustomerDemographic!A16402:N19591,CustomerDemographic!K16402:K19591)</f>
        <v>#N/A</v>
      </c>
      <c r="X16403" s="31" t="e">
        <f>LOOKUP(C16403,CustomerDemographic!A16402:N19591,CustomerDemographic!L16402:L19591)</f>
        <v>#N/A</v>
      </c>
      <c r="Y16403" s="31" t="e">
        <f>LOOKUP(C16403,CustomerDemographic!A16402:N19591,CustomerDemographic!M16402:M19591)</f>
        <v>#N/A</v>
      </c>
      <c r="Z16403" s="31" t="e">
        <f>LOOKUP(C16403,CustomerDemographic!A16402:N19591,CustomerDemographic!N16402:N19591)</f>
        <v>#N/A</v>
      </c>
      <c r="AA16403" s="31" t="e">
        <f>LOOKUP(C16403,CustomerAddress!A16402:F20401,CustomerAddress!C16402:C20401)</f>
        <v>#N/A</v>
      </c>
      <c r="AB16403" s="31" t="e">
        <f>LOOKUP(C16403,CustomerAddress!A16402:F20401,CustomerAddress!D16402:D20401)</f>
        <v>#N/A</v>
      </c>
      <c r="AC16403" s="31" t="e">
        <f>LOOKUP(C16403,CustomerAddress!A16402:F20401,CustomerAddress!F16402:F20401)</f>
        <v>#N/A</v>
      </c>
      <c r="AD16403" s="31">
        <f t="shared" si="1058"/>
        <v>179</v>
      </c>
    </row>
    <row r="16404" spans="1:30" s="31" customFormat="1" ht="15.75" hidden="1" customHeight="1" x14ac:dyDescent="0.15">
      <c r="A16404" s="31">
        <v>16877</v>
      </c>
      <c r="B16404" s="31">
        <v>57</v>
      </c>
      <c r="C16404" s="31">
        <v>2717</v>
      </c>
      <c r="D16404" s="43">
        <v>42742</v>
      </c>
      <c r="E16404" s="43"/>
      <c r="F16404" s="31" t="b">
        <v>0</v>
      </c>
      <c r="G16404" s="33" t="s">
        <v>37</v>
      </c>
      <c r="H16404" s="33" t="s">
        <v>44</v>
      </c>
      <c r="I16404" s="33" t="s">
        <v>46</v>
      </c>
      <c r="J16404" s="38" t="str">
        <f t="shared" si="1056"/>
        <v>Medium</v>
      </c>
      <c r="K16404" s="38" t="s">
        <v>12986</v>
      </c>
      <c r="L16404" s="48">
        <v>1890.39</v>
      </c>
      <c r="M16404" s="34">
        <v>260.14</v>
      </c>
      <c r="N16404" s="40">
        <v>33259</v>
      </c>
      <c r="O16404" s="50">
        <f t="shared" si="1057"/>
        <v>1630.25</v>
      </c>
      <c r="P16404" s="50" t="e">
        <f>LOOKUP(C16404,CustomerDemographic!A16403:N19592,CustomerDemographic!D16403:D19592)</f>
        <v>#N/A</v>
      </c>
      <c r="Q16404" s="31" t="e">
        <f>LOOKUP(C16404,CustomerDemographic!A16403:N19592,CustomerDemographic!E16403:E19592)</f>
        <v>#N/A</v>
      </c>
      <c r="R16404" s="68" t="e">
        <f>LOOKUP(C16404,CustomerDemographic!A16403:N19592,CustomerDemographic!F16403:F19592)</f>
        <v>#N/A</v>
      </c>
      <c r="S16404" s="46" t="e">
        <f>LOOKUP(C16404,CustomerDemographic!A16403:N19592,CustomerDemographic!G16403:G19592)</f>
        <v>#N/A</v>
      </c>
      <c r="T16404" s="46"/>
      <c r="U16404" s="31" t="e">
        <f>LOOKUP(C16404,CustomerDemographic!A16403:N19592,CustomerDemographic!I16403:I19592)</f>
        <v>#N/A</v>
      </c>
      <c r="V16404" s="38" t="e">
        <f>LOOKUP(C16404,CustomerDemographic!A16403:N19592,CustomerDemographic!J16403:J19592)</f>
        <v>#N/A</v>
      </c>
      <c r="W16404" s="31" t="e">
        <f>LOOKUP(C16404,CustomerDemographic!A16403:N19592,CustomerDemographic!K16403:K19592)</f>
        <v>#N/A</v>
      </c>
      <c r="X16404" s="31" t="e">
        <f>LOOKUP(C16404,CustomerDemographic!A16403:N19592,CustomerDemographic!L16403:L19592)</f>
        <v>#N/A</v>
      </c>
      <c r="Y16404" s="31" t="e">
        <f>LOOKUP(C16404,CustomerDemographic!A16403:N19592,CustomerDemographic!M16403:M19592)</f>
        <v>#N/A</v>
      </c>
      <c r="Z16404" s="31" t="e">
        <f>LOOKUP(C16404,CustomerDemographic!A16403:N19592,CustomerDemographic!N16403:N19592)</f>
        <v>#N/A</v>
      </c>
      <c r="AA16404" s="31" t="e">
        <f>LOOKUP(C16404,CustomerAddress!A16403:F20402,CustomerAddress!C16403:C20402)</f>
        <v>#N/A</v>
      </c>
      <c r="AB16404" s="31" t="e">
        <f>LOOKUP(C16404,CustomerAddress!A16403:F20402,CustomerAddress!D16403:D20402)</f>
        <v>#N/A</v>
      </c>
      <c r="AC16404" s="31" t="e">
        <f>LOOKUP(C16404,CustomerAddress!A16403:F20402,CustomerAddress!F16403:F20402)</f>
        <v>#N/A</v>
      </c>
      <c r="AD16404" s="31">
        <f t="shared" si="1058"/>
        <v>357</v>
      </c>
    </row>
    <row r="16405" spans="1:30" s="31" customFormat="1" ht="15.75" hidden="1" customHeight="1" x14ac:dyDescent="0.15">
      <c r="A16405" s="31">
        <v>16878</v>
      </c>
      <c r="B16405" s="31">
        <v>86</v>
      </c>
      <c r="C16405" s="31">
        <v>1215</v>
      </c>
      <c r="D16405" s="43">
        <v>42737</v>
      </c>
      <c r="E16405" s="43"/>
      <c r="F16405" s="31" t="b">
        <v>1</v>
      </c>
      <c r="G16405" s="33" t="s">
        <v>37</v>
      </c>
      <c r="H16405" s="33" t="s">
        <v>40</v>
      </c>
      <c r="I16405" s="33" t="s">
        <v>38</v>
      </c>
      <c r="J16405" s="38" t="str">
        <f t="shared" si="1056"/>
        <v>Large</v>
      </c>
      <c r="K16405" s="38" t="s">
        <v>12987</v>
      </c>
      <c r="L16405" s="48">
        <v>235.63</v>
      </c>
      <c r="M16405" s="34">
        <v>125.07</v>
      </c>
      <c r="N16405" s="40">
        <v>38206</v>
      </c>
      <c r="O16405" s="50">
        <f t="shared" si="1057"/>
        <v>110.56</v>
      </c>
      <c r="P16405" s="50" t="e">
        <f>LOOKUP(C16405,CustomerDemographic!A16404:N19593,CustomerDemographic!D16404:D19593)</f>
        <v>#N/A</v>
      </c>
      <c r="Q16405" s="31" t="e">
        <f>LOOKUP(C16405,CustomerDemographic!A16404:N19593,CustomerDemographic!E16404:E19593)</f>
        <v>#N/A</v>
      </c>
      <c r="R16405" s="68" t="e">
        <f>LOOKUP(C16405,CustomerDemographic!A16404:N19593,CustomerDemographic!F16404:F19593)</f>
        <v>#N/A</v>
      </c>
      <c r="S16405" s="46" t="e">
        <f>LOOKUP(C16405,CustomerDemographic!A16404:N19593,CustomerDemographic!G16404:G19593)</f>
        <v>#N/A</v>
      </c>
      <c r="T16405" s="46"/>
      <c r="U16405" s="31" t="e">
        <f>LOOKUP(C16405,CustomerDemographic!A16404:N19593,CustomerDemographic!I16404:I19593)</f>
        <v>#N/A</v>
      </c>
      <c r="V16405" s="38" t="e">
        <f>LOOKUP(C16405,CustomerDemographic!A16404:N19593,CustomerDemographic!J16404:J19593)</f>
        <v>#N/A</v>
      </c>
      <c r="W16405" s="31" t="e">
        <f>LOOKUP(C16405,CustomerDemographic!A16404:N19593,CustomerDemographic!K16404:K19593)</f>
        <v>#N/A</v>
      </c>
      <c r="X16405" s="31" t="e">
        <f>LOOKUP(C16405,CustomerDemographic!A16404:N19593,CustomerDemographic!L16404:L19593)</f>
        <v>#N/A</v>
      </c>
      <c r="Y16405" s="31" t="e">
        <f>LOOKUP(C16405,CustomerDemographic!A16404:N19593,CustomerDemographic!M16404:M19593)</f>
        <v>#N/A</v>
      </c>
      <c r="Z16405" s="31" t="e">
        <f>LOOKUP(C16405,CustomerDemographic!A16404:N19593,CustomerDemographic!N16404:N19593)</f>
        <v>#N/A</v>
      </c>
      <c r="AA16405" s="31" t="e">
        <f>LOOKUP(C16405,CustomerAddress!A16404:F20403,CustomerAddress!C16404:C20403)</f>
        <v>#N/A</v>
      </c>
      <c r="AB16405" s="31" t="e">
        <f>LOOKUP(C16405,CustomerAddress!A16404:F20403,CustomerAddress!D16404:D20403)</f>
        <v>#N/A</v>
      </c>
      <c r="AC16405" s="31" t="e">
        <f>LOOKUP(C16405,CustomerAddress!A16404:F20403,CustomerAddress!F16404:F20403)</f>
        <v>#N/A</v>
      </c>
      <c r="AD16405" s="31">
        <f t="shared" si="1058"/>
        <v>362</v>
      </c>
    </row>
    <row r="16406" spans="1:30" s="31" customFormat="1" ht="15.75" hidden="1" customHeight="1" x14ac:dyDescent="0.15">
      <c r="A16406" s="31">
        <v>16879</v>
      </c>
      <c r="B16406" s="31">
        <v>83</v>
      </c>
      <c r="C16406" s="31">
        <v>581</v>
      </c>
      <c r="D16406" s="43">
        <v>43046</v>
      </c>
      <c r="E16406" s="43"/>
      <c r="F16406" s="31" t="b">
        <v>1</v>
      </c>
      <c r="G16406" s="33" t="s">
        <v>37</v>
      </c>
      <c r="H16406" s="36" t="s">
        <v>12747</v>
      </c>
      <c r="I16406" s="33" t="s">
        <v>46</v>
      </c>
      <c r="J16406" s="38" t="str">
        <f t="shared" si="1056"/>
        <v>Medium</v>
      </c>
      <c r="K16406" s="38" t="s">
        <v>12986</v>
      </c>
      <c r="L16406" s="48">
        <v>2083.94</v>
      </c>
      <c r="M16406" s="34">
        <v>675.03</v>
      </c>
      <c r="N16406" s="40">
        <v>36145</v>
      </c>
      <c r="O16406" s="50">
        <f t="shared" si="1057"/>
        <v>1408.91</v>
      </c>
      <c r="P16406" s="50" t="e">
        <f>LOOKUP(C16406,CustomerDemographic!A16405:N19594,CustomerDemographic!D16405:D19594)</f>
        <v>#N/A</v>
      </c>
      <c r="Q16406" s="31" t="e">
        <f>LOOKUP(C16406,CustomerDemographic!A16405:N19594,CustomerDemographic!E16405:E19594)</f>
        <v>#N/A</v>
      </c>
      <c r="R16406" s="68" t="e">
        <f>LOOKUP(C16406,CustomerDemographic!A16405:N19594,CustomerDemographic!F16405:F19594)</f>
        <v>#N/A</v>
      </c>
      <c r="S16406" s="46" t="e">
        <f>LOOKUP(C16406,CustomerDemographic!A16405:N19594,CustomerDemographic!G16405:G19594)</f>
        <v>#N/A</v>
      </c>
      <c r="T16406" s="46"/>
      <c r="U16406" s="31" t="e">
        <f>LOOKUP(C16406,CustomerDemographic!A16405:N19594,CustomerDemographic!I16405:I19594)</f>
        <v>#N/A</v>
      </c>
      <c r="V16406" s="38" t="e">
        <f>LOOKUP(C16406,CustomerDemographic!A16405:N19594,CustomerDemographic!J16405:J19594)</f>
        <v>#N/A</v>
      </c>
      <c r="W16406" s="31" t="e">
        <f>LOOKUP(C16406,CustomerDemographic!A16405:N19594,CustomerDemographic!K16405:K19594)</f>
        <v>#N/A</v>
      </c>
      <c r="X16406" s="31" t="e">
        <f>LOOKUP(C16406,CustomerDemographic!A16405:N19594,CustomerDemographic!L16405:L19594)</f>
        <v>#N/A</v>
      </c>
      <c r="Y16406" s="31" t="e">
        <f>LOOKUP(C16406,CustomerDemographic!A16405:N19594,CustomerDemographic!M16405:M19594)</f>
        <v>#N/A</v>
      </c>
      <c r="Z16406" s="31" t="e">
        <f>LOOKUP(C16406,CustomerDemographic!A16405:N19594,CustomerDemographic!N16405:N19594)</f>
        <v>#N/A</v>
      </c>
      <c r="AA16406" s="31" t="e">
        <f>LOOKUP(C16406,CustomerAddress!A16405:F20404,CustomerAddress!C16405:C20404)</f>
        <v>#N/A</v>
      </c>
      <c r="AB16406" s="31" t="e">
        <f>LOOKUP(C16406,CustomerAddress!A16405:F20404,CustomerAddress!D16405:D20404)</f>
        <v>#N/A</v>
      </c>
      <c r="AC16406" s="31" t="e">
        <f>LOOKUP(C16406,CustomerAddress!A16405:F20404,CustomerAddress!F16405:F20404)</f>
        <v>#N/A</v>
      </c>
      <c r="AD16406" s="31">
        <f t="shared" si="1058"/>
        <v>53</v>
      </c>
    </row>
    <row r="16407" spans="1:30" s="31" customFormat="1" ht="15.75" hidden="1" customHeight="1" x14ac:dyDescent="0.15">
      <c r="A16407" s="31">
        <v>16880</v>
      </c>
      <c r="B16407" s="31">
        <v>0</v>
      </c>
      <c r="C16407" s="31">
        <v>1637</v>
      </c>
      <c r="D16407" s="43">
        <v>42750</v>
      </c>
      <c r="E16407" s="43"/>
      <c r="F16407" s="31" t="b">
        <v>1</v>
      </c>
      <c r="G16407" s="33" t="s">
        <v>37</v>
      </c>
      <c r="H16407" s="33" t="s">
        <v>39</v>
      </c>
      <c r="I16407" s="33" t="s">
        <v>43</v>
      </c>
      <c r="J16407" s="38" t="str">
        <f t="shared" si="1056"/>
        <v>Large</v>
      </c>
      <c r="K16407" s="38" t="s">
        <v>12987</v>
      </c>
      <c r="L16407" s="48">
        <v>533.51</v>
      </c>
      <c r="M16407" s="34">
        <v>400.13</v>
      </c>
      <c r="N16407" s="40">
        <v>41064</v>
      </c>
      <c r="O16407" s="50">
        <f t="shared" si="1057"/>
        <v>133.38</v>
      </c>
      <c r="P16407" s="50" t="e">
        <f>LOOKUP(C16407,CustomerDemographic!A16406:N19595,CustomerDemographic!D16406:D19595)</f>
        <v>#N/A</v>
      </c>
      <c r="Q16407" s="31" t="e">
        <f>LOOKUP(C16407,CustomerDemographic!A16406:N19595,CustomerDemographic!E16406:E19595)</f>
        <v>#N/A</v>
      </c>
      <c r="R16407" s="68" t="e">
        <f>LOOKUP(C16407,CustomerDemographic!A16406:N19595,CustomerDemographic!F16406:F19595)</f>
        <v>#N/A</v>
      </c>
      <c r="S16407" s="46" t="e">
        <f>LOOKUP(C16407,CustomerDemographic!A16406:N19595,CustomerDemographic!G16406:G19595)</f>
        <v>#N/A</v>
      </c>
      <c r="T16407" s="46"/>
      <c r="U16407" s="31" t="e">
        <f>LOOKUP(C16407,CustomerDemographic!A16406:N19595,CustomerDemographic!I16406:I19595)</f>
        <v>#N/A</v>
      </c>
      <c r="V16407" s="38" t="e">
        <f>LOOKUP(C16407,CustomerDemographic!A16406:N19595,CustomerDemographic!J16406:J19595)</f>
        <v>#N/A</v>
      </c>
      <c r="W16407" s="31" t="e">
        <f>LOOKUP(C16407,CustomerDemographic!A16406:N19595,CustomerDemographic!K16406:K19595)</f>
        <v>#N/A</v>
      </c>
      <c r="X16407" s="31" t="e">
        <f>LOOKUP(C16407,CustomerDemographic!A16406:N19595,CustomerDemographic!L16406:L19595)</f>
        <v>#N/A</v>
      </c>
      <c r="Y16407" s="31" t="e">
        <f>LOOKUP(C16407,CustomerDemographic!A16406:N19595,CustomerDemographic!M16406:M19595)</f>
        <v>#N/A</v>
      </c>
      <c r="Z16407" s="31" t="e">
        <f>LOOKUP(C16407,CustomerDemographic!A16406:N19595,CustomerDemographic!N16406:N19595)</f>
        <v>#N/A</v>
      </c>
      <c r="AA16407" s="31" t="e">
        <f>LOOKUP(C16407,CustomerAddress!A16406:F20405,CustomerAddress!C16406:C20405)</f>
        <v>#N/A</v>
      </c>
      <c r="AB16407" s="31" t="e">
        <f>LOOKUP(C16407,CustomerAddress!A16406:F20405,CustomerAddress!D16406:D20405)</f>
        <v>#N/A</v>
      </c>
      <c r="AC16407" s="31" t="e">
        <f>LOOKUP(C16407,CustomerAddress!A16406:F20405,CustomerAddress!F16406:F20405)</f>
        <v>#N/A</v>
      </c>
      <c r="AD16407" s="31">
        <f t="shared" si="1058"/>
        <v>349</v>
      </c>
    </row>
    <row r="16408" spans="1:30" s="31" customFormat="1" ht="15.75" hidden="1" customHeight="1" x14ac:dyDescent="0.15">
      <c r="A16408" s="31">
        <v>16881</v>
      </c>
      <c r="B16408" s="31">
        <v>36</v>
      </c>
      <c r="C16408" s="31">
        <v>2671</v>
      </c>
      <c r="D16408" s="43">
        <v>42889</v>
      </c>
      <c r="E16408" s="43"/>
      <c r="F16408" s="31" t="b">
        <v>1</v>
      </c>
      <c r="G16408" s="33" t="s">
        <v>37</v>
      </c>
      <c r="H16408" s="36" t="s">
        <v>12747</v>
      </c>
      <c r="I16408" s="33" t="s">
        <v>38</v>
      </c>
      <c r="J16408" s="38" t="str">
        <f t="shared" si="1056"/>
        <v>Medium</v>
      </c>
      <c r="K16408" s="38" t="s">
        <v>12986</v>
      </c>
      <c r="L16408" s="48">
        <v>945.04</v>
      </c>
      <c r="M16408" s="34">
        <v>507.58</v>
      </c>
      <c r="N16408" s="40">
        <v>35052</v>
      </c>
      <c r="O16408" s="50">
        <f t="shared" si="1057"/>
        <v>437.46</v>
      </c>
      <c r="P16408" s="50" t="e">
        <f>LOOKUP(C16408,CustomerDemographic!A16407:N19596,CustomerDemographic!D16407:D19596)</f>
        <v>#N/A</v>
      </c>
      <c r="Q16408" s="31" t="e">
        <f>LOOKUP(C16408,CustomerDemographic!A16407:N19596,CustomerDemographic!E16407:E19596)</f>
        <v>#N/A</v>
      </c>
      <c r="R16408" s="68" t="e">
        <f>LOOKUP(C16408,CustomerDemographic!A16407:N19596,CustomerDemographic!F16407:F19596)</f>
        <v>#N/A</v>
      </c>
      <c r="S16408" s="46" t="e">
        <f>LOOKUP(C16408,CustomerDemographic!A16407:N19596,CustomerDemographic!G16407:G19596)</f>
        <v>#N/A</v>
      </c>
      <c r="T16408" s="46"/>
      <c r="U16408" s="31" t="e">
        <f>LOOKUP(C16408,CustomerDemographic!A16407:N19596,CustomerDemographic!I16407:I19596)</f>
        <v>#N/A</v>
      </c>
      <c r="V16408" s="38" t="e">
        <f>LOOKUP(C16408,CustomerDemographic!A16407:N19596,CustomerDemographic!J16407:J19596)</f>
        <v>#N/A</v>
      </c>
      <c r="W16408" s="31" t="e">
        <f>LOOKUP(C16408,CustomerDemographic!A16407:N19596,CustomerDemographic!K16407:K19596)</f>
        <v>#N/A</v>
      </c>
      <c r="X16408" s="31" t="e">
        <f>LOOKUP(C16408,CustomerDemographic!A16407:N19596,CustomerDemographic!L16407:L19596)</f>
        <v>#N/A</v>
      </c>
      <c r="Y16408" s="31" t="e">
        <f>LOOKUP(C16408,CustomerDemographic!A16407:N19596,CustomerDemographic!M16407:M19596)</f>
        <v>#N/A</v>
      </c>
      <c r="Z16408" s="31" t="e">
        <f>LOOKUP(C16408,CustomerDemographic!A16407:N19596,CustomerDemographic!N16407:N19596)</f>
        <v>#N/A</v>
      </c>
      <c r="AA16408" s="31" t="e">
        <f>LOOKUP(C16408,CustomerAddress!A16407:F20406,CustomerAddress!C16407:C20406)</f>
        <v>#N/A</v>
      </c>
      <c r="AB16408" s="31" t="e">
        <f>LOOKUP(C16408,CustomerAddress!A16407:F20406,CustomerAddress!D16407:D20406)</f>
        <v>#N/A</v>
      </c>
      <c r="AC16408" s="31" t="e">
        <f>LOOKUP(C16408,CustomerAddress!A16407:F20406,CustomerAddress!F16407:F20406)</f>
        <v>#N/A</v>
      </c>
      <c r="AD16408" s="31">
        <f t="shared" si="1058"/>
        <v>210</v>
      </c>
    </row>
    <row r="16409" spans="1:30" s="31" customFormat="1" ht="15.75" hidden="1" customHeight="1" x14ac:dyDescent="0.15">
      <c r="A16409" s="31">
        <v>16882</v>
      </c>
      <c r="B16409" s="31">
        <v>25</v>
      </c>
      <c r="C16409" s="31">
        <v>2099</v>
      </c>
      <c r="D16409" s="43">
        <v>43018</v>
      </c>
      <c r="E16409" s="43"/>
      <c r="F16409" s="31" t="b">
        <v>1</v>
      </c>
      <c r="G16409" s="33" t="s">
        <v>37</v>
      </c>
      <c r="H16409" s="33" t="s">
        <v>40</v>
      </c>
      <c r="I16409" s="33" t="s">
        <v>38</v>
      </c>
      <c r="J16409" s="38" t="str">
        <f t="shared" si="1056"/>
        <v>Medium</v>
      </c>
      <c r="K16409" s="38" t="s">
        <v>12986</v>
      </c>
      <c r="L16409" s="48">
        <v>2005.66</v>
      </c>
      <c r="M16409" s="34">
        <v>1203.4000000000001</v>
      </c>
      <c r="N16409" s="40">
        <v>37220</v>
      </c>
      <c r="O16409" s="50">
        <f t="shared" si="1057"/>
        <v>802.26</v>
      </c>
      <c r="P16409" s="50" t="e">
        <f>LOOKUP(C16409,CustomerDemographic!A16408:N19597,CustomerDemographic!D16408:D19597)</f>
        <v>#N/A</v>
      </c>
      <c r="Q16409" s="31" t="e">
        <f>LOOKUP(C16409,CustomerDemographic!A16408:N19597,CustomerDemographic!E16408:E19597)</f>
        <v>#N/A</v>
      </c>
      <c r="R16409" s="68" t="e">
        <f>LOOKUP(C16409,CustomerDemographic!A16408:N19597,CustomerDemographic!F16408:F19597)</f>
        <v>#N/A</v>
      </c>
      <c r="S16409" s="46" t="e">
        <f>LOOKUP(C16409,CustomerDemographic!A16408:N19597,CustomerDemographic!G16408:G19597)</f>
        <v>#N/A</v>
      </c>
      <c r="T16409" s="46"/>
      <c r="U16409" s="31" t="e">
        <f>LOOKUP(C16409,CustomerDemographic!A16408:N19597,CustomerDemographic!I16408:I19597)</f>
        <v>#N/A</v>
      </c>
      <c r="V16409" s="38" t="e">
        <f>LOOKUP(C16409,CustomerDemographic!A16408:N19597,CustomerDemographic!J16408:J19597)</f>
        <v>#N/A</v>
      </c>
      <c r="W16409" s="31" t="e">
        <f>LOOKUP(C16409,CustomerDemographic!A16408:N19597,CustomerDemographic!K16408:K19597)</f>
        <v>#N/A</v>
      </c>
      <c r="X16409" s="31" t="e">
        <f>LOOKUP(C16409,CustomerDemographic!A16408:N19597,CustomerDemographic!L16408:L19597)</f>
        <v>#N/A</v>
      </c>
      <c r="Y16409" s="31" t="e">
        <f>LOOKUP(C16409,CustomerDemographic!A16408:N19597,CustomerDemographic!M16408:M19597)</f>
        <v>#N/A</v>
      </c>
      <c r="Z16409" s="31" t="e">
        <f>LOOKUP(C16409,CustomerDemographic!A16408:N19597,CustomerDemographic!N16408:N19597)</f>
        <v>#N/A</v>
      </c>
      <c r="AA16409" s="31" t="e">
        <f>LOOKUP(C16409,CustomerAddress!A16408:F20407,CustomerAddress!C16408:C20407)</f>
        <v>#N/A</v>
      </c>
      <c r="AB16409" s="31" t="e">
        <f>LOOKUP(C16409,CustomerAddress!A16408:F20407,CustomerAddress!D16408:D20407)</f>
        <v>#N/A</v>
      </c>
      <c r="AC16409" s="31" t="e">
        <f>LOOKUP(C16409,CustomerAddress!A16408:F20407,CustomerAddress!F16408:F20407)</f>
        <v>#N/A</v>
      </c>
      <c r="AD16409" s="31">
        <f t="shared" si="1058"/>
        <v>81</v>
      </c>
    </row>
    <row r="16410" spans="1:30" s="31" customFormat="1" ht="15.75" hidden="1" customHeight="1" x14ac:dyDescent="0.15">
      <c r="A16410" s="31">
        <v>16883</v>
      </c>
      <c r="B16410" s="31">
        <v>16</v>
      </c>
      <c r="C16410" s="31">
        <v>2508</v>
      </c>
      <c r="D16410" s="43">
        <v>42846</v>
      </c>
      <c r="E16410" s="43"/>
      <c r="F16410" s="31" t="b">
        <v>1</v>
      </c>
      <c r="G16410" s="33" t="s">
        <v>37</v>
      </c>
      <c r="H16410" s="33" t="s">
        <v>41</v>
      </c>
      <c r="I16410" s="33" t="s">
        <v>38</v>
      </c>
      <c r="J16410" s="38" t="str">
        <f t="shared" si="1056"/>
        <v>Medium</v>
      </c>
      <c r="K16410" s="38" t="s">
        <v>12986</v>
      </c>
      <c r="L16410" s="48">
        <v>1661.92</v>
      </c>
      <c r="M16410" s="34">
        <v>1479.11</v>
      </c>
      <c r="N16410" s="40">
        <v>33888</v>
      </c>
      <c r="O16410" s="50">
        <f t="shared" si="1057"/>
        <v>182.81000000000017</v>
      </c>
      <c r="P16410" s="50" t="e">
        <f>LOOKUP(C16410,CustomerDemographic!A16409:N19598,CustomerDemographic!D16409:D19598)</f>
        <v>#N/A</v>
      </c>
      <c r="Q16410" s="31" t="e">
        <f>LOOKUP(C16410,CustomerDemographic!A16409:N19598,CustomerDemographic!E16409:E19598)</f>
        <v>#N/A</v>
      </c>
      <c r="R16410" s="68" t="e">
        <f>LOOKUP(C16410,CustomerDemographic!A16409:N19598,CustomerDemographic!F16409:F19598)</f>
        <v>#N/A</v>
      </c>
      <c r="S16410" s="46" t="e">
        <f>LOOKUP(C16410,CustomerDemographic!A16409:N19598,CustomerDemographic!G16409:G19598)</f>
        <v>#N/A</v>
      </c>
      <c r="T16410" s="46"/>
      <c r="U16410" s="31" t="e">
        <f>LOOKUP(C16410,CustomerDemographic!A16409:N19598,CustomerDemographic!I16409:I19598)</f>
        <v>#N/A</v>
      </c>
      <c r="V16410" s="38" t="e">
        <f>LOOKUP(C16410,CustomerDemographic!A16409:N19598,CustomerDemographic!J16409:J19598)</f>
        <v>#N/A</v>
      </c>
      <c r="W16410" s="31" t="e">
        <f>LOOKUP(C16410,CustomerDemographic!A16409:N19598,CustomerDemographic!K16409:K19598)</f>
        <v>#N/A</v>
      </c>
      <c r="X16410" s="31" t="e">
        <f>LOOKUP(C16410,CustomerDemographic!A16409:N19598,CustomerDemographic!L16409:L19598)</f>
        <v>#N/A</v>
      </c>
      <c r="Y16410" s="31" t="e">
        <f>LOOKUP(C16410,CustomerDemographic!A16409:N19598,CustomerDemographic!M16409:M19598)</f>
        <v>#N/A</v>
      </c>
      <c r="Z16410" s="31" t="e">
        <f>LOOKUP(C16410,CustomerDemographic!A16409:N19598,CustomerDemographic!N16409:N19598)</f>
        <v>#N/A</v>
      </c>
      <c r="AA16410" s="31" t="e">
        <f>LOOKUP(C16410,CustomerAddress!A16409:F20408,CustomerAddress!C16409:C20408)</f>
        <v>#N/A</v>
      </c>
      <c r="AB16410" s="31" t="e">
        <f>LOOKUP(C16410,CustomerAddress!A16409:F20408,CustomerAddress!D16409:D20408)</f>
        <v>#N/A</v>
      </c>
      <c r="AC16410" s="31" t="e">
        <f>LOOKUP(C16410,CustomerAddress!A16409:F20408,CustomerAddress!F16409:F20408)</f>
        <v>#N/A</v>
      </c>
      <c r="AD16410" s="31">
        <f t="shared" si="1058"/>
        <v>253</v>
      </c>
    </row>
    <row r="16411" spans="1:30" s="31" customFormat="1" ht="15.75" hidden="1" customHeight="1" x14ac:dyDescent="0.15">
      <c r="A16411" s="31">
        <v>16884</v>
      </c>
      <c r="B16411" s="31">
        <v>66</v>
      </c>
      <c r="C16411" s="31">
        <v>538</v>
      </c>
      <c r="D16411" s="43">
        <v>42846</v>
      </c>
      <c r="E16411" s="43"/>
      <c r="F16411" s="31" t="b">
        <v>1</v>
      </c>
      <c r="G16411" s="33" t="s">
        <v>37</v>
      </c>
      <c r="H16411" s="33" t="s">
        <v>42</v>
      </c>
      <c r="I16411" s="33" t="s">
        <v>43</v>
      </c>
      <c r="J16411" s="38" t="str">
        <f t="shared" si="1056"/>
        <v>Small</v>
      </c>
      <c r="K16411" s="38" t="s">
        <v>3629</v>
      </c>
      <c r="L16411" s="48">
        <v>590.26</v>
      </c>
      <c r="M16411" s="34">
        <v>525.33000000000004</v>
      </c>
      <c r="N16411" s="40">
        <v>38647</v>
      </c>
      <c r="O16411" s="50">
        <f t="shared" si="1057"/>
        <v>64.92999999999995</v>
      </c>
      <c r="P16411" s="50" t="e">
        <f>LOOKUP(C16411,CustomerDemographic!A16410:N19599,CustomerDemographic!D16410:D19599)</f>
        <v>#N/A</v>
      </c>
      <c r="Q16411" s="31" t="e">
        <f>LOOKUP(C16411,CustomerDemographic!A16410:N19599,CustomerDemographic!E16410:E19599)</f>
        <v>#N/A</v>
      </c>
      <c r="R16411" s="68" t="e">
        <f>LOOKUP(C16411,CustomerDemographic!A16410:N19599,CustomerDemographic!F16410:F19599)</f>
        <v>#N/A</v>
      </c>
      <c r="S16411" s="46" t="e">
        <f>LOOKUP(C16411,CustomerDemographic!A16410:N19599,CustomerDemographic!G16410:G19599)</f>
        <v>#N/A</v>
      </c>
      <c r="T16411" s="46"/>
      <c r="U16411" s="31" t="e">
        <f>LOOKUP(C16411,CustomerDemographic!A16410:N19599,CustomerDemographic!I16410:I19599)</f>
        <v>#N/A</v>
      </c>
      <c r="V16411" s="38" t="e">
        <f>LOOKUP(C16411,CustomerDemographic!A16410:N19599,CustomerDemographic!J16410:J19599)</f>
        <v>#N/A</v>
      </c>
      <c r="W16411" s="31" t="e">
        <f>LOOKUP(C16411,CustomerDemographic!A16410:N19599,CustomerDemographic!K16410:K19599)</f>
        <v>#N/A</v>
      </c>
      <c r="X16411" s="31" t="e">
        <f>LOOKUP(C16411,CustomerDemographic!A16410:N19599,CustomerDemographic!L16410:L19599)</f>
        <v>#N/A</v>
      </c>
      <c r="Y16411" s="31" t="e">
        <f>LOOKUP(C16411,CustomerDemographic!A16410:N19599,CustomerDemographic!M16410:M19599)</f>
        <v>#N/A</v>
      </c>
      <c r="Z16411" s="31" t="e">
        <f>LOOKUP(C16411,CustomerDemographic!A16410:N19599,CustomerDemographic!N16410:N19599)</f>
        <v>#N/A</v>
      </c>
      <c r="AA16411" s="31" t="e">
        <f>LOOKUP(C16411,CustomerAddress!A16410:F20409,CustomerAddress!C16410:C20409)</f>
        <v>#N/A</v>
      </c>
      <c r="AB16411" s="31" t="e">
        <f>LOOKUP(C16411,CustomerAddress!A16410:F20409,CustomerAddress!D16410:D20409)</f>
        <v>#N/A</v>
      </c>
      <c r="AC16411" s="31" t="e">
        <f>LOOKUP(C16411,CustomerAddress!A16410:F20409,CustomerAddress!F16410:F20409)</f>
        <v>#N/A</v>
      </c>
      <c r="AD16411" s="31">
        <f t="shared" si="1058"/>
        <v>253</v>
      </c>
    </row>
    <row r="16412" spans="1:30" s="31" customFormat="1" ht="15.75" hidden="1" customHeight="1" x14ac:dyDescent="0.15">
      <c r="A16412" s="31">
        <v>16885</v>
      </c>
      <c r="B16412" s="31">
        <v>69</v>
      </c>
      <c r="C16412" s="31">
        <v>58</v>
      </c>
      <c r="D16412" s="43">
        <v>42862</v>
      </c>
      <c r="E16412" s="43"/>
      <c r="F16412" s="31" t="b">
        <v>0</v>
      </c>
      <c r="G16412" s="33" t="s">
        <v>37</v>
      </c>
      <c r="H16412" s="33" t="s">
        <v>42</v>
      </c>
      <c r="I16412" s="33" t="s">
        <v>43</v>
      </c>
      <c r="J16412" s="38" t="str">
        <f t="shared" si="1056"/>
        <v>Small</v>
      </c>
      <c r="K16412" s="38" t="s">
        <v>3629</v>
      </c>
      <c r="L16412" s="48">
        <v>792.9</v>
      </c>
      <c r="M16412" s="34">
        <v>594.67999999999995</v>
      </c>
      <c r="N16412" s="40">
        <v>42105</v>
      </c>
      <c r="O16412" s="50">
        <f t="shared" si="1057"/>
        <v>198.22000000000003</v>
      </c>
      <c r="P16412" s="50" t="e">
        <f>LOOKUP(C16412,CustomerDemographic!A16411:N19600,CustomerDemographic!D16411:D19600)</f>
        <v>#N/A</v>
      </c>
      <c r="Q16412" s="31" t="e">
        <f>LOOKUP(C16412,CustomerDemographic!A16411:N19600,CustomerDemographic!E16411:E19600)</f>
        <v>#N/A</v>
      </c>
      <c r="R16412" s="68" t="e">
        <f>LOOKUP(C16412,CustomerDemographic!A16411:N19600,CustomerDemographic!F16411:F19600)</f>
        <v>#N/A</v>
      </c>
      <c r="S16412" s="46" t="e">
        <f>LOOKUP(C16412,CustomerDemographic!A16411:N19600,CustomerDemographic!G16411:G19600)</f>
        <v>#N/A</v>
      </c>
      <c r="T16412" s="46"/>
      <c r="U16412" s="31" t="e">
        <f>LOOKUP(C16412,CustomerDemographic!A16411:N19600,CustomerDemographic!I16411:I19600)</f>
        <v>#N/A</v>
      </c>
      <c r="V16412" s="38" t="e">
        <f>LOOKUP(C16412,CustomerDemographic!A16411:N19600,CustomerDemographic!J16411:J19600)</f>
        <v>#N/A</v>
      </c>
      <c r="W16412" s="31" t="e">
        <f>LOOKUP(C16412,CustomerDemographic!A16411:N19600,CustomerDemographic!K16411:K19600)</f>
        <v>#N/A</v>
      </c>
      <c r="X16412" s="31" t="e">
        <f>LOOKUP(C16412,CustomerDemographic!A16411:N19600,CustomerDemographic!L16411:L19600)</f>
        <v>#N/A</v>
      </c>
      <c r="Y16412" s="31" t="e">
        <f>LOOKUP(C16412,CustomerDemographic!A16411:N19600,CustomerDemographic!M16411:M19600)</f>
        <v>#N/A</v>
      </c>
      <c r="Z16412" s="31" t="e">
        <f>LOOKUP(C16412,CustomerDemographic!A16411:N19600,CustomerDemographic!N16411:N19600)</f>
        <v>#N/A</v>
      </c>
      <c r="AA16412" s="31" t="e">
        <f>LOOKUP(C16412,CustomerAddress!A16411:F20410,CustomerAddress!C16411:C20410)</f>
        <v>#N/A</v>
      </c>
      <c r="AB16412" s="31" t="e">
        <f>LOOKUP(C16412,CustomerAddress!A16411:F20410,CustomerAddress!D16411:D20410)</f>
        <v>#N/A</v>
      </c>
      <c r="AC16412" s="31" t="e">
        <f>LOOKUP(C16412,CustomerAddress!A16411:F20410,CustomerAddress!F16411:F20410)</f>
        <v>#N/A</v>
      </c>
      <c r="AD16412" s="31">
        <f t="shared" si="1058"/>
        <v>237</v>
      </c>
    </row>
    <row r="16413" spans="1:30" s="31" customFormat="1" ht="15.75" hidden="1" customHeight="1" x14ac:dyDescent="0.15">
      <c r="A16413" s="31">
        <v>16886</v>
      </c>
      <c r="B16413" s="31">
        <v>50</v>
      </c>
      <c r="C16413" s="31">
        <v>883</v>
      </c>
      <c r="D16413" s="43">
        <v>42786</v>
      </c>
      <c r="E16413" s="43"/>
      <c r="F16413" s="31" t="b">
        <v>1</v>
      </c>
      <c r="G16413" s="33" t="s">
        <v>37</v>
      </c>
      <c r="H16413" s="33" t="s">
        <v>44</v>
      </c>
      <c r="I16413" s="33" t="s">
        <v>38</v>
      </c>
      <c r="J16413" s="38" t="str">
        <f t="shared" si="1056"/>
        <v>Medium</v>
      </c>
      <c r="K16413" s="38" t="s">
        <v>12986</v>
      </c>
      <c r="L16413" s="48">
        <v>175.89</v>
      </c>
      <c r="M16413" s="34">
        <v>131.91999999999999</v>
      </c>
      <c r="N16413" s="40">
        <v>35707</v>
      </c>
      <c r="O16413" s="50">
        <f t="shared" si="1057"/>
        <v>43.97</v>
      </c>
      <c r="P16413" s="50" t="e">
        <f>LOOKUP(C16413,CustomerDemographic!A16412:N19601,CustomerDemographic!D16412:D19601)</f>
        <v>#N/A</v>
      </c>
      <c r="Q16413" s="31" t="e">
        <f>LOOKUP(C16413,CustomerDemographic!A16412:N19601,CustomerDemographic!E16412:E19601)</f>
        <v>#N/A</v>
      </c>
      <c r="R16413" s="68" t="e">
        <f>LOOKUP(C16413,CustomerDemographic!A16412:N19601,CustomerDemographic!F16412:F19601)</f>
        <v>#N/A</v>
      </c>
      <c r="S16413" s="46" t="e">
        <f>LOOKUP(C16413,CustomerDemographic!A16412:N19601,CustomerDemographic!G16412:G19601)</f>
        <v>#N/A</v>
      </c>
      <c r="T16413" s="46"/>
      <c r="U16413" s="31" t="e">
        <f>LOOKUP(C16413,CustomerDemographic!A16412:N19601,CustomerDemographic!I16412:I19601)</f>
        <v>#N/A</v>
      </c>
      <c r="V16413" s="38" t="e">
        <f>LOOKUP(C16413,CustomerDemographic!A16412:N19601,CustomerDemographic!J16412:J19601)</f>
        <v>#N/A</v>
      </c>
      <c r="W16413" s="31" t="e">
        <f>LOOKUP(C16413,CustomerDemographic!A16412:N19601,CustomerDemographic!K16412:K19601)</f>
        <v>#N/A</v>
      </c>
      <c r="X16413" s="31" t="e">
        <f>LOOKUP(C16413,CustomerDemographic!A16412:N19601,CustomerDemographic!L16412:L19601)</f>
        <v>#N/A</v>
      </c>
      <c r="Y16413" s="31" t="e">
        <f>LOOKUP(C16413,CustomerDemographic!A16412:N19601,CustomerDemographic!M16412:M19601)</f>
        <v>#N/A</v>
      </c>
      <c r="Z16413" s="31" t="e">
        <f>LOOKUP(C16413,CustomerDemographic!A16412:N19601,CustomerDemographic!N16412:N19601)</f>
        <v>#N/A</v>
      </c>
      <c r="AA16413" s="31" t="e">
        <f>LOOKUP(C16413,CustomerAddress!A16412:F20411,CustomerAddress!C16412:C20411)</f>
        <v>#N/A</v>
      </c>
      <c r="AB16413" s="31" t="e">
        <f>LOOKUP(C16413,CustomerAddress!A16412:F20411,CustomerAddress!D16412:D20411)</f>
        <v>#N/A</v>
      </c>
      <c r="AC16413" s="31" t="e">
        <f>LOOKUP(C16413,CustomerAddress!A16412:F20411,CustomerAddress!F16412:F20411)</f>
        <v>#N/A</v>
      </c>
      <c r="AD16413" s="31">
        <f t="shared" si="1058"/>
        <v>313</v>
      </c>
    </row>
    <row r="16414" spans="1:30" s="31" customFormat="1" ht="15.75" hidden="1" customHeight="1" x14ac:dyDescent="0.15">
      <c r="A16414" s="31">
        <v>16887</v>
      </c>
      <c r="B16414" s="31">
        <v>64</v>
      </c>
      <c r="C16414" s="31">
        <v>2658</v>
      </c>
      <c r="D16414" s="43">
        <v>43033</v>
      </c>
      <c r="E16414" s="43"/>
      <c r="F16414" s="31" t="b">
        <v>1</v>
      </c>
      <c r="G16414" s="33" t="s">
        <v>37</v>
      </c>
      <c r="H16414" s="33" t="s">
        <v>39</v>
      </c>
      <c r="I16414" s="33" t="s">
        <v>38</v>
      </c>
      <c r="J16414" s="38" t="str">
        <f t="shared" si="1056"/>
        <v>Small</v>
      </c>
      <c r="K16414" s="38" t="s">
        <v>3629</v>
      </c>
      <c r="L16414" s="48">
        <v>1469.44</v>
      </c>
      <c r="M16414" s="34">
        <v>596.54999999999995</v>
      </c>
      <c r="N16414" s="40">
        <v>34996</v>
      </c>
      <c r="O16414" s="50">
        <f t="shared" si="1057"/>
        <v>872.8900000000001</v>
      </c>
      <c r="P16414" s="50" t="e">
        <f>LOOKUP(C16414,CustomerDemographic!A16413:N19602,CustomerDemographic!D16413:D19602)</f>
        <v>#N/A</v>
      </c>
      <c r="Q16414" s="31" t="e">
        <f>LOOKUP(C16414,CustomerDemographic!A16413:N19602,CustomerDemographic!E16413:E19602)</f>
        <v>#N/A</v>
      </c>
      <c r="R16414" s="68" t="e">
        <f>LOOKUP(C16414,CustomerDemographic!A16413:N19602,CustomerDemographic!F16413:F19602)</f>
        <v>#N/A</v>
      </c>
      <c r="S16414" s="46" t="e">
        <f>LOOKUP(C16414,CustomerDemographic!A16413:N19602,CustomerDemographic!G16413:G19602)</f>
        <v>#N/A</v>
      </c>
      <c r="T16414" s="46"/>
      <c r="U16414" s="31" t="e">
        <f>LOOKUP(C16414,CustomerDemographic!A16413:N19602,CustomerDemographic!I16413:I19602)</f>
        <v>#N/A</v>
      </c>
      <c r="V16414" s="38" t="e">
        <f>LOOKUP(C16414,CustomerDemographic!A16413:N19602,CustomerDemographic!J16413:J19602)</f>
        <v>#N/A</v>
      </c>
      <c r="W16414" s="31" t="e">
        <f>LOOKUP(C16414,CustomerDemographic!A16413:N19602,CustomerDemographic!K16413:K19602)</f>
        <v>#N/A</v>
      </c>
      <c r="X16414" s="31" t="e">
        <f>LOOKUP(C16414,CustomerDemographic!A16413:N19602,CustomerDemographic!L16413:L19602)</f>
        <v>#N/A</v>
      </c>
      <c r="Y16414" s="31" t="e">
        <f>LOOKUP(C16414,CustomerDemographic!A16413:N19602,CustomerDemographic!M16413:M19602)</f>
        <v>#N/A</v>
      </c>
      <c r="Z16414" s="31" t="e">
        <f>LOOKUP(C16414,CustomerDemographic!A16413:N19602,CustomerDemographic!N16413:N19602)</f>
        <v>#N/A</v>
      </c>
      <c r="AA16414" s="31" t="e">
        <f>LOOKUP(C16414,CustomerAddress!A16413:F20412,CustomerAddress!C16413:C20412)</f>
        <v>#N/A</v>
      </c>
      <c r="AB16414" s="31" t="e">
        <f>LOOKUP(C16414,CustomerAddress!A16413:F20412,CustomerAddress!D16413:D20412)</f>
        <v>#N/A</v>
      </c>
      <c r="AC16414" s="31" t="e">
        <f>LOOKUP(C16414,CustomerAddress!A16413:F20412,CustomerAddress!F16413:F20412)</f>
        <v>#N/A</v>
      </c>
      <c r="AD16414" s="31">
        <f t="shared" si="1058"/>
        <v>66</v>
      </c>
    </row>
    <row r="16415" spans="1:30" s="31" customFormat="1" ht="15.75" hidden="1" customHeight="1" x14ac:dyDescent="0.15">
      <c r="A16415" s="31">
        <v>16888</v>
      </c>
      <c r="B16415" s="31">
        <v>27</v>
      </c>
      <c r="C16415" s="31">
        <v>3415</v>
      </c>
      <c r="D16415" s="43">
        <v>42830</v>
      </c>
      <c r="E16415" s="43"/>
      <c r="F16415" s="31" t="b">
        <v>0</v>
      </c>
      <c r="G16415" s="33" t="s">
        <v>37</v>
      </c>
      <c r="H16415" s="33" t="s">
        <v>39</v>
      </c>
      <c r="I16415" s="33" t="s">
        <v>38</v>
      </c>
      <c r="J16415" s="38" t="str">
        <f t="shared" si="1056"/>
        <v>Large</v>
      </c>
      <c r="K16415" s="38" t="s">
        <v>12987</v>
      </c>
      <c r="L16415" s="48">
        <v>1057.51</v>
      </c>
      <c r="M16415" s="34">
        <v>154.4</v>
      </c>
      <c r="N16415" s="40">
        <v>35560</v>
      </c>
      <c r="O16415" s="50">
        <f t="shared" si="1057"/>
        <v>903.11</v>
      </c>
      <c r="P16415" s="50" t="e">
        <f>LOOKUP(C16415,CustomerDemographic!A16414:N19603,CustomerDemographic!D16414:D19603)</f>
        <v>#N/A</v>
      </c>
      <c r="Q16415" s="31" t="e">
        <f>LOOKUP(C16415,CustomerDemographic!A16414:N19603,CustomerDemographic!E16414:E19603)</f>
        <v>#N/A</v>
      </c>
      <c r="R16415" s="68" t="e">
        <f>LOOKUP(C16415,CustomerDemographic!A16414:N19603,CustomerDemographic!F16414:F19603)</f>
        <v>#N/A</v>
      </c>
      <c r="S16415" s="46" t="e">
        <f>LOOKUP(C16415,CustomerDemographic!A16414:N19603,CustomerDemographic!G16414:G19603)</f>
        <v>#N/A</v>
      </c>
      <c r="T16415" s="46"/>
      <c r="U16415" s="31" t="e">
        <f>LOOKUP(C16415,CustomerDemographic!A16414:N19603,CustomerDemographic!I16414:I19603)</f>
        <v>#N/A</v>
      </c>
      <c r="V16415" s="38" t="e">
        <f>LOOKUP(C16415,CustomerDemographic!A16414:N19603,CustomerDemographic!J16414:J19603)</f>
        <v>#N/A</v>
      </c>
      <c r="W16415" s="31" t="e">
        <f>LOOKUP(C16415,CustomerDemographic!A16414:N19603,CustomerDemographic!K16414:K19603)</f>
        <v>#N/A</v>
      </c>
      <c r="X16415" s="31" t="e">
        <f>LOOKUP(C16415,CustomerDemographic!A16414:N19603,CustomerDemographic!L16414:L19603)</f>
        <v>#N/A</v>
      </c>
      <c r="Y16415" s="31" t="e">
        <f>LOOKUP(C16415,CustomerDemographic!A16414:N19603,CustomerDemographic!M16414:M19603)</f>
        <v>#N/A</v>
      </c>
      <c r="Z16415" s="31" t="e">
        <f>LOOKUP(C16415,CustomerDemographic!A16414:N19603,CustomerDemographic!N16414:N19603)</f>
        <v>#N/A</v>
      </c>
      <c r="AA16415" s="31" t="e">
        <f>LOOKUP(C16415,CustomerAddress!A16414:F20413,CustomerAddress!C16414:C20413)</f>
        <v>#N/A</v>
      </c>
      <c r="AB16415" s="31" t="e">
        <f>LOOKUP(C16415,CustomerAddress!A16414:F20413,CustomerAddress!D16414:D20413)</f>
        <v>#N/A</v>
      </c>
      <c r="AC16415" s="31" t="e">
        <f>LOOKUP(C16415,CustomerAddress!A16414:F20413,CustomerAddress!F16414:F20413)</f>
        <v>#N/A</v>
      </c>
      <c r="AD16415" s="31">
        <f t="shared" si="1058"/>
        <v>269</v>
      </c>
    </row>
    <row r="16416" spans="1:30" s="31" customFormat="1" ht="15.75" hidden="1" customHeight="1" x14ac:dyDescent="0.15">
      <c r="A16416" s="31">
        <v>16889</v>
      </c>
      <c r="B16416" s="31">
        <v>55</v>
      </c>
      <c r="C16416" s="31">
        <v>2190</v>
      </c>
      <c r="D16416" s="43">
        <v>42943</v>
      </c>
      <c r="E16416" s="43"/>
      <c r="F16416" s="31" t="b">
        <v>1</v>
      </c>
      <c r="G16416" s="33" t="s">
        <v>37</v>
      </c>
      <c r="H16416" s="33" t="s">
        <v>39</v>
      </c>
      <c r="I16416" s="33" t="s">
        <v>43</v>
      </c>
      <c r="J16416" s="38" t="str">
        <f t="shared" si="1056"/>
        <v>Medium</v>
      </c>
      <c r="K16416" s="38" t="s">
        <v>12986</v>
      </c>
      <c r="L16416" s="48">
        <v>1894.19</v>
      </c>
      <c r="M16416" s="34">
        <v>598.76</v>
      </c>
      <c r="N16416" s="40">
        <v>37823</v>
      </c>
      <c r="O16416" s="50">
        <f t="shared" si="1057"/>
        <v>1295.43</v>
      </c>
      <c r="P16416" s="50" t="e">
        <f>LOOKUP(C16416,CustomerDemographic!A16415:N19604,CustomerDemographic!D16415:D19604)</f>
        <v>#N/A</v>
      </c>
      <c r="Q16416" s="31" t="e">
        <f>LOOKUP(C16416,CustomerDemographic!A16415:N19604,CustomerDemographic!E16415:E19604)</f>
        <v>#N/A</v>
      </c>
      <c r="R16416" s="68" t="e">
        <f>LOOKUP(C16416,CustomerDemographic!A16415:N19604,CustomerDemographic!F16415:F19604)</f>
        <v>#N/A</v>
      </c>
      <c r="S16416" s="46" t="e">
        <f>LOOKUP(C16416,CustomerDemographic!A16415:N19604,CustomerDemographic!G16415:G19604)</f>
        <v>#N/A</v>
      </c>
      <c r="T16416" s="46"/>
      <c r="U16416" s="31" t="e">
        <f>LOOKUP(C16416,CustomerDemographic!A16415:N19604,CustomerDemographic!I16415:I19604)</f>
        <v>#N/A</v>
      </c>
      <c r="V16416" s="38" t="e">
        <f>LOOKUP(C16416,CustomerDemographic!A16415:N19604,CustomerDemographic!J16415:J19604)</f>
        <v>#N/A</v>
      </c>
      <c r="W16416" s="31" t="e">
        <f>LOOKUP(C16416,CustomerDemographic!A16415:N19604,CustomerDemographic!K16415:K19604)</f>
        <v>#N/A</v>
      </c>
      <c r="X16416" s="31" t="e">
        <f>LOOKUP(C16416,CustomerDemographic!A16415:N19604,CustomerDemographic!L16415:L19604)</f>
        <v>#N/A</v>
      </c>
      <c r="Y16416" s="31" t="e">
        <f>LOOKUP(C16416,CustomerDemographic!A16415:N19604,CustomerDemographic!M16415:M19604)</f>
        <v>#N/A</v>
      </c>
      <c r="Z16416" s="31" t="e">
        <f>LOOKUP(C16416,CustomerDemographic!A16415:N19604,CustomerDemographic!N16415:N19604)</f>
        <v>#N/A</v>
      </c>
      <c r="AA16416" s="31" t="e">
        <f>LOOKUP(C16416,CustomerAddress!A16415:F20414,CustomerAddress!C16415:C20414)</f>
        <v>#N/A</v>
      </c>
      <c r="AB16416" s="31" t="e">
        <f>LOOKUP(C16416,CustomerAddress!A16415:F20414,CustomerAddress!D16415:D20414)</f>
        <v>#N/A</v>
      </c>
      <c r="AC16416" s="31" t="e">
        <f>LOOKUP(C16416,CustomerAddress!A16415:F20414,CustomerAddress!F16415:F20414)</f>
        <v>#N/A</v>
      </c>
      <c r="AD16416" s="31">
        <f t="shared" si="1058"/>
        <v>156</v>
      </c>
    </row>
    <row r="16417" spans="1:30" s="31" customFormat="1" ht="15.75" hidden="1" customHeight="1" x14ac:dyDescent="0.15">
      <c r="A16417" s="31">
        <v>16890</v>
      </c>
      <c r="B16417" s="31">
        <v>22</v>
      </c>
      <c r="C16417" s="31">
        <v>2190</v>
      </c>
      <c r="D16417" s="43">
        <v>42946</v>
      </c>
      <c r="E16417" s="43"/>
      <c r="F16417" s="31" t="b">
        <v>1</v>
      </c>
      <c r="G16417" s="33" t="s">
        <v>37</v>
      </c>
      <c r="H16417" s="33" t="s">
        <v>44</v>
      </c>
      <c r="I16417" s="33" t="s">
        <v>38</v>
      </c>
      <c r="J16417" s="38" t="str">
        <f t="shared" si="1056"/>
        <v>Large</v>
      </c>
      <c r="K16417" s="38" t="s">
        <v>12987</v>
      </c>
      <c r="L16417" s="48">
        <v>60.34</v>
      </c>
      <c r="M16417" s="34">
        <v>45.26</v>
      </c>
      <c r="N16417" s="40">
        <v>34165</v>
      </c>
      <c r="O16417" s="50">
        <f t="shared" si="1057"/>
        <v>15.080000000000005</v>
      </c>
      <c r="P16417" s="50" t="e">
        <f>LOOKUP(C16417,CustomerDemographic!A16416:N19605,CustomerDemographic!D16416:D19605)</f>
        <v>#N/A</v>
      </c>
      <c r="Q16417" s="31" t="e">
        <f>LOOKUP(C16417,CustomerDemographic!A16416:N19605,CustomerDemographic!E16416:E19605)</f>
        <v>#N/A</v>
      </c>
      <c r="R16417" s="68" t="e">
        <f>LOOKUP(C16417,CustomerDemographic!A16416:N19605,CustomerDemographic!F16416:F19605)</f>
        <v>#N/A</v>
      </c>
      <c r="S16417" s="46" t="e">
        <f>LOOKUP(C16417,CustomerDemographic!A16416:N19605,CustomerDemographic!G16416:G19605)</f>
        <v>#N/A</v>
      </c>
      <c r="T16417" s="46"/>
      <c r="U16417" s="31" t="e">
        <f>LOOKUP(C16417,CustomerDemographic!A16416:N19605,CustomerDemographic!I16416:I19605)</f>
        <v>#N/A</v>
      </c>
      <c r="V16417" s="38" t="e">
        <f>LOOKUP(C16417,CustomerDemographic!A16416:N19605,CustomerDemographic!J16416:J19605)</f>
        <v>#N/A</v>
      </c>
      <c r="W16417" s="31" t="e">
        <f>LOOKUP(C16417,CustomerDemographic!A16416:N19605,CustomerDemographic!K16416:K19605)</f>
        <v>#N/A</v>
      </c>
      <c r="X16417" s="31" t="e">
        <f>LOOKUP(C16417,CustomerDemographic!A16416:N19605,CustomerDemographic!L16416:L19605)</f>
        <v>#N/A</v>
      </c>
      <c r="Y16417" s="31" t="e">
        <f>LOOKUP(C16417,CustomerDemographic!A16416:N19605,CustomerDemographic!M16416:M19605)</f>
        <v>#N/A</v>
      </c>
      <c r="Z16417" s="31" t="e">
        <f>LOOKUP(C16417,CustomerDemographic!A16416:N19605,CustomerDemographic!N16416:N19605)</f>
        <v>#N/A</v>
      </c>
      <c r="AA16417" s="31" t="e">
        <f>LOOKUP(C16417,CustomerAddress!A16416:F20415,CustomerAddress!C16416:C20415)</f>
        <v>#N/A</v>
      </c>
      <c r="AB16417" s="31" t="e">
        <f>LOOKUP(C16417,CustomerAddress!A16416:F20415,CustomerAddress!D16416:D20415)</f>
        <v>#N/A</v>
      </c>
      <c r="AC16417" s="31" t="e">
        <f>LOOKUP(C16417,CustomerAddress!A16416:F20415,CustomerAddress!F16416:F20415)</f>
        <v>#N/A</v>
      </c>
      <c r="AD16417" s="31">
        <f t="shared" si="1058"/>
        <v>153</v>
      </c>
    </row>
    <row r="16418" spans="1:30" s="31" customFormat="1" ht="15.75" hidden="1" customHeight="1" x14ac:dyDescent="0.15">
      <c r="A16418" s="31">
        <v>16891</v>
      </c>
      <c r="B16418" s="31">
        <v>39</v>
      </c>
      <c r="C16418" s="31">
        <v>2831</v>
      </c>
      <c r="D16418" s="43">
        <v>43085</v>
      </c>
      <c r="E16418" s="43"/>
      <c r="F16418" s="31" t="b">
        <v>1</v>
      </c>
      <c r="G16418" s="33" t="s">
        <v>37</v>
      </c>
      <c r="H16418" s="33" t="s">
        <v>42</v>
      </c>
      <c r="I16418" s="33" t="s">
        <v>38</v>
      </c>
      <c r="J16418" s="38" t="str">
        <f t="shared" si="1056"/>
        <v>Medium</v>
      </c>
      <c r="K16418" s="38" t="s">
        <v>12986</v>
      </c>
      <c r="L16418" s="48">
        <v>1812.75</v>
      </c>
      <c r="M16418" s="34">
        <v>582.48</v>
      </c>
      <c r="N16418" s="40">
        <v>40672</v>
      </c>
      <c r="O16418" s="50">
        <f t="shared" si="1057"/>
        <v>1230.27</v>
      </c>
      <c r="P16418" s="50" t="e">
        <f>LOOKUP(C16418,CustomerDemographic!A16417:N19606,CustomerDemographic!D16417:D19606)</f>
        <v>#N/A</v>
      </c>
      <c r="Q16418" s="31" t="e">
        <f>LOOKUP(C16418,CustomerDemographic!A16417:N19606,CustomerDemographic!E16417:E19606)</f>
        <v>#N/A</v>
      </c>
      <c r="R16418" s="68" t="e">
        <f>LOOKUP(C16418,CustomerDemographic!A16417:N19606,CustomerDemographic!F16417:F19606)</f>
        <v>#N/A</v>
      </c>
      <c r="S16418" s="46" t="e">
        <f>LOOKUP(C16418,CustomerDemographic!A16417:N19606,CustomerDemographic!G16417:G19606)</f>
        <v>#N/A</v>
      </c>
      <c r="T16418" s="46"/>
      <c r="U16418" s="31" t="e">
        <f>LOOKUP(C16418,CustomerDemographic!A16417:N19606,CustomerDemographic!I16417:I19606)</f>
        <v>#N/A</v>
      </c>
      <c r="V16418" s="38" t="e">
        <f>LOOKUP(C16418,CustomerDemographic!A16417:N19606,CustomerDemographic!J16417:J19606)</f>
        <v>#N/A</v>
      </c>
      <c r="W16418" s="31" t="e">
        <f>LOOKUP(C16418,CustomerDemographic!A16417:N19606,CustomerDemographic!K16417:K19606)</f>
        <v>#N/A</v>
      </c>
      <c r="X16418" s="31" t="e">
        <f>LOOKUP(C16418,CustomerDemographic!A16417:N19606,CustomerDemographic!L16417:L19606)</f>
        <v>#N/A</v>
      </c>
      <c r="Y16418" s="31" t="e">
        <f>LOOKUP(C16418,CustomerDemographic!A16417:N19606,CustomerDemographic!M16417:M19606)</f>
        <v>#N/A</v>
      </c>
      <c r="Z16418" s="31" t="e">
        <f>LOOKUP(C16418,CustomerDemographic!A16417:N19606,CustomerDemographic!N16417:N19606)</f>
        <v>#N/A</v>
      </c>
      <c r="AA16418" s="31" t="e">
        <f>LOOKUP(C16418,CustomerAddress!A16417:F20416,CustomerAddress!C16417:C20416)</f>
        <v>#N/A</v>
      </c>
      <c r="AB16418" s="31" t="e">
        <f>LOOKUP(C16418,CustomerAddress!A16417:F20416,CustomerAddress!D16417:D20416)</f>
        <v>#N/A</v>
      </c>
      <c r="AC16418" s="31" t="e">
        <f>LOOKUP(C16418,CustomerAddress!A16417:F20416,CustomerAddress!F16417:F20416)</f>
        <v>#N/A</v>
      </c>
      <c r="AD16418" s="31">
        <f t="shared" si="1058"/>
        <v>14</v>
      </c>
    </row>
    <row r="16419" spans="1:30" s="31" customFormat="1" ht="15.75" hidden="1" customHeight="1" x14ac:dyDescent="0.15">
      <c r="A16419" s="31">
        <v>16892</v>
      </c>
      <c r="B16419" s="31">
        <v>75</v>
      </c>
      <c r="C16419" s="31">
        <v>446</v>
      </c>
      <c r="D16419" s="43">
        <v>42816</v>
      </c>
      <c r="E16419" s="43"/>
      <c r="F16419" s="31" t="b">
        <v>1</v>
      </c>
      <c r="G16419" s="33" t="s">
        <v>37</v>
      </c>
      <c r="H16419" s="33" t="s">
        <v>42</v>
      </c>
      <c r="I16419" s="33" t="s">
        <v>46</v>
      </c>
      <c r="J16419" s="38" t="str">
        <f t="shared" si="1056"/>
        <v>Large</v>
      </c>
      <c r="K16419" s="38" t="s">
        <v>12987</v>
      </c>
      <c r="L16419" s="48">
        <v>1873.97</v>
      </c>
      <c r="M16419" s="34">
        <v>863.95</v>
      </c>
      <c r="N16419" s="40">
        <v>41922</v>
      </c>
      <c r="O16419" s="50">
        <f t="shared" si="1057"/>
        <v>1010.02</v>
      </c>
      <c r="P16419" s="50" t="e">
        <f>LOOKUP(C16419,CustomerDemographic!A16418:N19607,CustomerDemographic!D16418:D19607)</f>
        <v>#N/A</v>
      </c>
      <c r="Q16419" s="31" t="e">
        <f>LOOKUP(C16419,CustomerDemographic!A16418:N19607,CustomerDemographic!E16418:E19607)</f>
        <v>#N/A</v>
      </c>
      <c r="R16419" s="68" t="e">
        <f>LOOKUP(C16419,CustomerDemographic!A16418:N19607,CustomerDemographic!F16418:F19607)</f>
        <v>#N/A</v>
      </c>
      <c r="S16419" s="46" t="e">
        <f>LOOKUP(C16419,CustomerDemographic!A16418:N19607,CustomerDemographic!G16418:G19607)</f>
        <v>#N/A</v>
      </c>
      <c r="T16419" s="46"/>
      <c r="U16419" s="31" t="e">
        <f>LOOKUP(C16419,CustomerDemographic!A16418:N19607,CustomerDemographic!I16418:I19607)</f>
        <v>#N/A</v>
      </c>
      <c r="V16419" s="38" t="e">
        <f>LOOKUP(C16419,CustomerDemographic!A16418:N19607,CustomerDemographic!J16418:J19607)</f>
        <v>#N/A</v>
      </c>
      <c r="W16419" s="31" t="e">
        <f>LOOKUP(C16419,CustomerDemographic!A16418:N19607,CustomerDemographic!K16418:K19607)</f>
        <v>#N/A</v>
      </c>
      <c r="X16419" s="31" t="e">
        <f>LOOKUP(C16419,CustomerDemographic!A16418:N19607,CustomerDemographic!L16418:L19607)</f>
        <v>#N/A</v>
      </c>
      <c r="Y16419" s="31" t="e">
        <f>LOOKUP(C16419,CustomerDemographic!A16418:N19607,CustomerDemographic!M16418:M19607)</f>
        <v>#N/A</v>
      </c>
      <c r="Z16419" s="31" t="e">
        <f>LOOKUP(C16419,CustomerDemographic!A16418:N19607,CustomerDemographic!N16418:N19607)</f>
        <v>#N/A</v>
      </c>
      <c r="AA16419" s="31" t="e">
        <f>LOOKUP(C16419,CustomerAddress!A16418:F20417,CustomerAddress!C16418:C20417)</f>
        <v>#N/A</v>
      </c>
      <c r="AB16419" s="31" t="e">
        <f>LOOKUP(C16419,CustomerAddress!A16418:F20417,CustomerAddress!D16418:D20417)</f>
        <v>#N/A</v>
      </c>
      <c r="AC16419" s="31" t="e">
        <f>LOOKUP(C16419,CustomerAddress!A16418:F20417,CustomerAddress!F16418:F20417)</f>
        <v>#N/A</v>
      </c>
      <c r="AD16419" s="31">
        <f t="shared" si="1058"/>
        <v>283</v>
      </c>
    </row>
    <row r="16420" spans="1:30" s="31" customFormat="1" ht="15.75" hidden="1" customHeight="1" x14ac:dyDescent="0.15">
      <c r="A16420" s="31">
        <v>16893</v>
      </c>
      <c r="B16420" s="31">
        <v>35</v>
      </c>
      <c r="C16420" s="31">
        <v>2574</v>
      </c>
      <c r="D16420" s="43">
        <v>42948</v>
      </c>
      <c r="E16420" s="43"/>
      <c r="F16420" s="31" t="b">
        <v>1</v>
      </c>
      <c r="G16420" s="33" t="s">
        <v>37</v>
      </c>
      <c r="H16420" s="33" t="s">
        <v>39</v>
      </c>
      <c r="I16420" s="33" t="s">
        <v>38</v>
      </c>
      <c r="J16420" s="38" t="str">
        <f t="shared" si="1056"/>
        <v>Large</v>
      </c>
      <c r="K16420" s="38" t="s">
        <v>12987</v>
      </c>
      <c r="L16420" s="48">
        <v>1057.51</v>
      </c>
      <c r="M16420" s="34">
        <v>154.4</v>
      </c>
      <c r="N16420" s="40">
        <v>34527</v>
      </c>
      <c r="O16420" s="50">
        <f t="shared" si="1057"/>
        <v>903.11</v>
      </c>
      <c r="P16420" s="50" t="e">
        <f>LOOKUP(C16420,CustomerDemographic!A16419:N19608,CustomerDemographic!D16419:D19608)</f>
        <v>#N/A</v>
      </c>
      <c r="Q16420" s="31" t="e">
        <f>LOOKUP(C16420,CustomerDemographic!A16419:N19608,CustomerDemographic!E16419:E19608)</f>
        <v>#N/A</v>
      </c>
      <c r="R16420" s="68" t="e">
        <f>LOOKUP(C16420,CustomerDemographic!A16419:N19608,CustomerDemographic!F16419:F19608)</f>
        <v>#N/A</v>
      </c>
      <c r="S16420" s="46" t="e">
        <f>LOOKUP(C16420,CustomerDemographic!A16419:N19608,CustomerDemographic!G16419:G19608)</f>
        <v>#N/A</v>
      </c>
      <c r="T16420" s="46"/>
      <c r="U16420" s="31" t="e">
        <f>LOOKUP(C16420,CustomerDemographic!A16419:N19608,CustomerDemographic!I16419:I19608)</f>
        <v>#N/A</v>
      </c>
      <c r="V16420" s="38" t="e">
        <f>LOOKUP(C16420,CustomerDemographic!A16419:N19608,CustomerDemographic!J16419:J19608)</f>
        <v>#N/A</v>
      </c>
      <c r="W16420" s="31" t="e">
        <f>LOOKUP(C16420,CustomerDemographic!A16419:N19608,CustomerDemographic!K16419:K19608)</f>
        <v>#N/A</v>
      </c>
      <c r="X16420" s="31" t="e">
        <f>LOOKUP(C16420,CustomerDemographic!A16419:N19608,CustomerDemographic!L16419:L19608)</f>
        <v>#N/A</v>
      </c>
      <c r="Y16420" s="31" t="e">
        <f>LOOKUP(C16420,CustomerDemographic!A16419:N19608,CustomerDemographic!M16419:M19608)</f>
        <v>#N/A</v>
      </c>
      <c r="Z16420" s="31" t="e">
        <f>LOOKUP(C16420,CustomerDemographic!A16419:N19608,CustomerDemographic!N16419:N19608)</f>
        <v>#N/A</v>
      </c>
      <c r="AA16420" s="31" t="e">
        <f>LOOKUP(C16420,CustomerAddress!A16419:F20418,CustomerAddress!C16419:C20418)</f>
        <v>#N/A</v>
      </c>
      <c r="AB16420" s="31" t="e">
        <f>LOOKUP(C16420,CustomerAddress!A16419:F20418,CustomerAddress!D16419:D20418)</f>
        <v>#N/A</v>
      </c>
      <c r="AC16420" s="31" t="e">
        <f>LOOKUP(C16420,CustomerAddress!A16419:F20418,CustomerAddress!F16419:F20418)</f>
        <v>#N/A</v>
      </c>
      <c r="AD16420" s="31">
        <f t="shared" si="1058"/>
        <v>151</v>
      </c>
    </row>
    <row r="16421" spans="1:30" s="31" customFormat="1" ht="15.75" hidden="1" customHeight="1" x14ac:dyDescent="0.15">
      <c r="A16421" s="31">
        <v>16894</v>
      </c>
      <c r="B16421" s="31">
        <v>50</v>
      </c>
      <c r="C16421" s="31">
        <v>1801</v>
      </c>
      <c r="D16421" s="43">
        <v>43034</v>
      </c>
      <c r="E16421" s="43"/>
      <c r="F16421" s="31" t="b">
        <v>1</v>
      </c>
      <c r="G16421" s="33" t="s">
        <v>37</v>
      </c>
      <c r="H16421" s="33" t="s">
        <v>44</v>
      </c>
      <c r="I16421" s="33" t="s">
        <v>38</v>
      </c>
      <c r="J16421" s="38" t="str">
        <f t="shared" si="1056"/>
        <v>Medium</v>
      </c>
      <c r="K16421" s="38" t="s">
        <v>12986</v>
      </c>
      <c r="L16421" s="48">
        <v>175.89</v>
      </c>
      <c r="M16421" s="34">
        <v>131.91999999999999</v>
      </c>
      <c r="N16421" s="40">
        <v>37668</v>
      </c>
      <c r="O16421" s="50">
        <f t="shared" si="1057"/>
        <v>43.97</v>
      </c>
      <c r="P16421" s="50" t="e">
        <f>LOOKUP(C16421,CustomerDemographic!A16420:N19609,CustomerDemographic!D16420:D19609)</f>
        <v>#N/A</v>
      </c>
      <c r="Q16421" s="31" t="e">
        <f>LOOKUP(C16421,CustomerDemographic!A16420:N19609,CustomerDemographic!E16420:E19609)</f>
        <v>#N/A</v>
      </c>
      <c r="R16421" s="68" t="e">
        <f>LOOKUP(C16421,CustomerDemographic!A16420:N19609,CustomerDemographic!F16420:F19609)</f>
        <v>#N/A</v>
      </c>
      <c r="S16421" s="46" t="e">
        <f>LOOKUP(C16421,CustomerDemographic!A16420:N19609,CustomerDemographic!G16420:G19609)</f>
        <v>#N/A</v>
      </c>
      <c r="T16421" s="46"/>
      <c r="U16421" s="31" t="e">
        <f>LOOKUP(C16421,CustomerDemographic!A16420:N19609,CustomerDemographic!I16420:I19609)</f>
        <v>#N/A</v>
      </c>
      <c r="V16421" s="38" t="e">
        <f>LOOKUP(C16421,CustomerDemographic!A16420:N19609,CustomerDemographic!J16420:J19609)</f>
        <v>#N/A</v>
      </c>
      <c r="W16421" s="31" t="e">
        <f>LOOKUP(C16421,CustomerDemographic!A16420:N19609,CustomerDemographic!K16420:K19609)</f>
        <v>#N/A</v>
      </c>
      <c r="X16421" s="31" t="e">
        <f>LOOKUP(C16421,CustomerDemographic!A16420:N19609,CustomerDemographic!L16420:L19609)</f>
        <v>#N/A</v>
      </c>
      <c r="Y16421" s="31" t="e">
        <f>LOOKUP(C16421,CustomerDemographic!A16420:N19609,CustomerDemographic!M16420:M19609)</f>
        <v>#N/A</v>
      </c>
      <c r="Z16421" s="31" t="e">
        <f>LOOKUP(C16421,CustomerDemographic!A16420:N19609,CustomerDemographic!N16420:N19609)</f>
        <v>#N/A</v>
      </c>
      <c r="AA16421" s="31" t="e">
        <f>LOOKUP(C16421,CustomerAddress!A16420:F20419,CustomerAddress!C16420:C20419)</f>
        <v>#N/A</v>
      </c>
      <c r="AB16421" s="31" t="e">
        <f>LOOKUP(C16421,CustomerAddress!A16420:F20419,CustomerAddress!D16420:D20419)</f>
        <v>#N/A</v>
      </c>
      <c r="AC16421" s="31" t="e">
        <f>LOOKUP(C16421,CustomerAddress!A16420:F20419,CustomerAddress!F16420:F20419)</f>
        <v>#N/A</v>
      </c>
      <c r="AD16421" s="31">
        <f t="shared" si="1058"/>
        <v>65</v>
      </c>
    </row>
    <row r="16422" spans="1:30" s="31" customFormat="1" ht="15.75" hidden="1" customHeight="1" x14ac:dyDescent="0.15">
      <c r="A16422" s="31">
        <v>16895</v>
      </c>
      <c r="B16422" s="31">
        <v>46</v>
      </c>
      <c r="C16422" s="31">
        <v>2609</v>
      </c>
      <c r="D16422" s="43">
        <v>42898</v>
      </c>
      <c r="E16422" s="43"/>
      <c r="F16422" s="31" t="b">
        <v>1</v>
      </c>
      <c r="G16422" s="33" t="s">
        <v>37</v>
      </c>
      <c r="H16422" s="36" t="s">
        <v>12747</v>
      </c>
      <c r="I16422" s="33" t="s">
        <v>38</v>
      </c>
      <c r="J16422" s="38" t="str">
        <f t="shared" si="1056"/>
        <v>Small</v>
      </c>
      <c r="K16422" s="38" t="s">
        <v>3629</v>
      </c>
      <c r="L16422" s="48">
        <v>1289.8499999999999</v>
      </c>
      <c r="M16422" s="34">
        <v>74.510000000000005</v>
      </c>
      <c r="N16422" s="40">
        <v>35470</v>
      </c>
      <c r="O16422" s="50">
        <f t="shared" si="1057"/>
        <v>1215.3399999999999</v>
      </c>
      <c r="P16422" s="50" t="e">
        <f>LOOKUP(C16422,CustomerDemographic!A16421:N19610,CustomerDemographic!D16421:D19610)</f>
        <v>#N/A</v>
      </c>
      <c r="Q16422" s="31" t="e">
        <f>LOOKUP(C16422,CustomerDemographic!A16421:N19610,CustomerDemographic!E16421:E19610)</f>
        <v>#N/A</v>
      </c>
      <c r="R16422" s="68" t="e">
        <f>LOOKUP(C16422,CustomerDemographic!A16421:N19610,CustomerDemographic!F16421:F19610)</f>
        <v>#N/A</v>
      </c>
      <c r="S16422" s="46" t="e">
        <f>LOOKUP(C16422,CustomerDemographic!A16421:N19610,CustomerDemographic!G16421:G19610)</f>
        <v>#N/A</v>
      </c>
      <c r="T16422" s="46"/>
      <c r="U16422" s="31" t="e">
        <f>LOOKUP(C16422,CustomerDemographic!A16421:N19610,CustomerDemographic!I16421:I19610)</f>
        <v>#N/A</v>
      </c>
      <c r="V16422" s="38" t="e">
        <f>LOOKUP(C16422,CustomerDemographic!A16421:N19610,CustomerDemographic!J16421:J19610)</f>
        <v>#N/A</v>
      </c>
      <c r="W16422" s="31" t="e">
        <f>LOOKUP(C16422,CustomerDemographic!A16421:N19610,CustomerDemographic!K16421:K19610)</f>
        <v>#N/A</v>
      </c>
      <c r="X16422" s="31" t="e">
        <f>LOOKUP(C16422,CustomerDemographic!A16421:N19610,CustomerDemographic!L16421:L19610)</f>
        <v>#N/A</v>
      </c>
      <c r="Y16422" s="31" t="e">
        <f>LOOKUP(C16422,CustomerDemographic!A16421:N19610,CustomerDemographic!M16421:M19610)</f>
        <v>#N/A</v>
      </c>
      <c r="Z16422" s="31" t="e">
        <f>LOOKUP(C16422,CustomerDemographic!A16421:N19610,CustomerDemographic!N16421:N19610)</f>
        <v>#N/A</v>
      </c>
      <c r="AA16422" s="31" t="e">
        <f>LOOKUP(C16422,CustomerAddress!A16421:F20420,CustomerAddress!C16421:C20420)</f>
        <v>#N/A</v>
      </c>
      <c r="AB16422" s="31" t="e">
        <f>LOOKUP(C16422,CustomerAddress!A16421:F20420,CustomerAddress!D16421:D20420)</f>
        <v>#N/A</v>
      </c>
      <c r="AC16422" s="31" t="e">
        <f>LOOKUP(C16422,CustomerAddress!A16421:F20420,CustomerAddress!F16421:F20420)</f>
        <v>#N/A</v>
      </c>
      <c r="AD16422" s="31">
        <f t="shared" si="1058"/>
        <v>201</v>
      </c>
    </row>
    <row r="16423" spans="1:30" s="31" customFormat="1" ht="15.75" hidden="1" customHeight="1" x14ac:dyDescent="0.15">
      <c r="A16423" s="31">
        <v>16896</v>
      </c>
      <c r="B16423" s="31">
        <v>27</v>
      </c>
      <c r="C16423" s="31">
        <v>81</v>
      </c>
      <c r="D16423" s="43">
        <v>43027</v>
      </c>
      <c r="E16423" s="43"/>
      <c r="F16423" s="31" t="b">
        <v>1</v>
      </c>
      <c r="G16423" s="33" t="s">
        <v>37</v>
      </c>
      <c r="H16423" s="33" t="s">
        <v>39</v>
      </c>
      <c r="I16423" s="33" t="s">
        <v>38</v>
      </c>
      <c r="J16423" s="38" t="str">
        <f t="shared" si="1056"/>
        <v>Medium</v>
      </c>
      <c r="K16423" s="38" t="s">
        <v>12986</v>
      </c>
      <c r="L16423" s="48">
        <v>1057.51</v>
      </c>
      <c r="M16423" s="34">
        <v>154.4</v>
      </c>
      <c r="N16423" s="40">
        <v>34527</v>
      </c>
      <c r="O16423" s="50">
        <f t="shared" si="1057"/>
        <v>903.11</v>
      </c>
      <c r="P16423" s="50" t="e">
        <f>LOOKUP(C16423,CustomerDemographic!A16422:N19611,CustomerDemographic!D16422:D19611)</f>
        <v>#N/A</v>
      </c>
      <c r="Q16423" s="31" t="e">
        <f>LOOKUP(C16423,CustomerDemographic!A16422:N19611,CustomerDemographic!E16422:E19611)</f>
        <v>#N/A</v>
      </c>
      <c r="R16423" s="68" t="e">
        <f>LOOKUP(C16423,CustomerDemographic!A16422:N19611,CustomerDemographic!F16422:F19611)</f>
        <v>#N/A</v>
      </c>
      <c r="S16423" s="46" t="e">
        <f>LOOKUP(C16423,CustomerDemographic!A16422:N19611,CustomerDemographic!G16422:G19611)</f>
        <v>#N/A</v>
      </c>
      <c r="T16423" s="46"/>
      <c r="U16423" s="31" t="e">
        <f>LOOKUP(C16423,CustomerDemographic!A16422:N19611,CustomerDemographic!I16422:I19611)</f>
        <v>#N/A</v>
      </c>
      <c r="V16423" s="38" t="e">
        <f>LOOKUP(C16423,CustomerDemographic!A16422:N19611,CustomerDemographic!J16422:J19611)</f>
        <v>#N/A</v>
      </c>
      <c r="W16423" s="31" t="e">
        <f>LOOKUP(C16423,CustomerDemographic!A16422:N19611,CustomerDemographic!K16422:K19611)</f>
        <v>#N/A</v>
      </c>
      <c r="X16423" s="31" t="e">
        <f>LOOKUP(C16423,CustomerDemographic!A16422:N19611,CustomerDemographic!L16422:L19611)</f>
        <v>#N/A</v>
      </c>
      <c r="Y16423" s="31" t="e">
        <f>LOOKUP(C16423,CustomerDemographic!A16422:N19611,CustomerDemographic!M16422:M19611)</f>
        <v>#N/A</v>
      </c>
      <c r="Z16423" s="31" t="e">
        <f>LOOKUP(C16423,CustomerDemographic!A16422:N19611,CustomerDemographic!N16422:N19611)</f>
        <v>#N/A</v>
      </c>
      <c r="AA16423" s="31" t="e">
        <f>LOOKUP(C16423,CustomerAddress!A16422:F20421,CustomerAddress!C16422:C20421)</f>
        <v>#N/A</v>
      </c>
      <c r="AB16423" s="31" t="e">
        <f>LOOKUP(C16423,CustomerAddress!A16422:F20421,CustomerAddress!D16422:D20421)</f>
        <v>#N/A</v>
      </c>
      <c r="AC16423" s="31" t="e">
        <f>LOOKUP(C16423,CustomerAddress!A16422:F20421,CustomerAddress!F16422:F20421)</f>
        <v>#N/A</v>
      </c>
      <c r="AD16423" s="31">
        <f t="shared" si="1058"/>
        <v>72</v>
      </c>
    </row>
    <row r="16424" spans="1:30" s="31" customFormat="1" ht="15.75" hidden="1" customHeight="1" x14ac:dyDescent="0.15">
      <c r="A16424" s="31">
        <v>16897</v>
      </c>
      <c r="B16424" s="31">
        <v>98</v>
      </c>
      <c r="C16424" s="31">
        <v>2602</v>
      </c>
      <c r="D16424" s="43">
        <v>42918</v>
      </c>
      <c r="E16424" s="43"/>
      <c r="F16424" s="31" t="b">
        <v>1</v>
      </c>
      <c r="G16424" s="33" t="s">
        <v>37</v>
      </c>
      <c r="H16424" s="33" t="s">
        <v>39</v>
      </c>
      <c r="I16424" s="33" t="s">
        <v>38</v>
      </c>
      <c r="J16424" s="38" t="str">
        <f t="shared" si="1056"/>
        <v>Medium</v>
      </c>
      <c r="K16424" s="38" t="s">
        <v>12986</v>
      </c>
      <c r="L16424" s="48">
        <v>358.39</v>
      </c>
      <c r="M16424" s="34">
        <v>215.03</v>
      </c>
      <c r="N16424" s="40">
        <v>38002</v>
      </c>
      <c r="O16424" s="50">
        <f t="shared" si="1057"/>
        <v>143.35999999999999</v>
      </c>
      <c r="P16424" s="50" t="e">
        <f>LOOKUP(C16424,CustomerDemographic!A16423:N19612,CustomerDemographic!D16423:D19612)</f>
        <v>#N/A</v>
      </c>
      <c r="Q16424" s="31" t="e">
        <f>LOOKUP(C16424,CustomerDemographic!A16423:N19612,CustomerDemographic!E16423:E19612)</f>
        <v>#N/A</v>
      </c>
      <c r="R16424" s="68" t="e">
        <f>LOOKUP(C16424,CustomerDemographic!A16423:N19612,CustomerDemographic!F16423:F19612)</f>
        <v>#N/A</v>
      </c>
      <c r="S16424" s="46" t="e">
        <f>LOOKUP(C16424,CustomerDemographic!A16423:N19612,CustomerDemographic!G16423:G19612)</f>
        <v>#N/A</v>
      </c>
      <c r="T16424" s="46"/>
      <c r="U16424" s="31" t="e">
        <f>LOOKUP(C16424,CustomerDemographic!A16423:N19612,CustomerDemographic!I16423:I19612)</f>
        <v>#N/A</v>
      </c>
      <c r="V16424" s="38" t="e">
        <f>LOOKUP(C16424,CustomerDemographic!A16423:N19612,CustomerDemographic!J16423:J19612)</f>
        <v>#N/A</v>
      </c>
      <c r="W16424" s="31" t="e">
        <f>LOOKUP(C16424,CustomerDemographic!A16423:N19612,CustomerDemographic!K16423:K19612)</f>
        <v>#N/A</v>
      </c>
      <c r="X16424" s="31" t="e">
        <f>LOOKUP(C16424,CustomerDemographic!A16423:N19612,CustomerDemographic!L16423:L19612)</f>
        <v>#N/A</v>
      </c>
      <c r="Y16424" s="31" t="e">
        <f>LOOKUP(C16424,CustomerDemographic!A16423:N19612,CustomerDemographic!M16423:M19612)</f>
        <v>#N/A</v>
      </c>
      <c r="Z16424" s="31" t="e">
        <f>LOOKUP(C16424,CustomerDemographic!A16423:N19612,CustomerDemographic!N16423:N19612)</f>
        <v>#N/A</v>
      </c>
      <c r="AA16424" s="31" t="e">
        <f>LOOKUP(C16424,CustomerAddress!A16423:F20422,CustomerAddress!C16423:C20422)</f>
        <v>#N/A</v>
      </c>
      <c r="AB16424" s="31" t="e">
        <f>LOOKUP(C16424,CustomerAddress!A16423:F20422,CustomerAddress!D16423:D20422)</f>
        <v>#N/A</v>
      </c>
      <c r="AC16424" s="31" t="e">
        <f>LOOKUP(C16424,CustomerAddress!A16423:F20422,CustomerAddress!F16423:F20422)</f>
        <v>#N/A</v>
      </c>
      <c r="AD16424" s="31">
        <f t="shared" si="1058"/>
        <v>181</v>
      </c>
    </row>
    <row r="16425" spans="1:30" s="31" customFormat="1" ht="15.75" hidden="1" customHeight="1" x14ac:dyDescent="0.15">
      <c r="A16425" s="31">
        <v>16898</v>
      </c>
      <c r="B16425" s="31">
        <v>67</v>
      </c>
      <c r="C16425" s="31">
        <v>488</v>
      </c>
      <c r="D16425" s="43">
        <v>42782</v>
      </c>
      <c r="E16425" s="43"/>
      <c r="F16425" s="31" t="b">
        <v>1</v>
      </c>
      <c r="G16425" s="33" t="s">
        <v>37</v>
      </c>
      <c r="H16425" s="33" t="s">
        <v>41</v>
      </c>
      <c r="I16425" s="33" t="s">
        <v>43</v>
      </c>
      <c r="J16425" s="38" t="str">
        <f t="shared" si="1056"/>
        <v>Medium</v>
      </c>
      <c r="K16425" s="38" t="s">
        <v>12986</v>
      </c>
      <c r="L16425" s="48">
        <v>544.04999999999995</v>
      </c>
      <c r="M16425" s="34">
        <v>376.84</v>
      </c>
      <c r="N16425" s="40">
        <v>38647</v>
      </c>
      <c r="O16425" s="50">
        <f t="shared" si="1057"/>
        <v>167.20999999999998</v>
      </c>
      <c r="P16425" s="50" t="e">
        <f>LOOKUP(C16425,CustomerDemographic!A16424:N19613,CustomerDemographic!D16424:D19613)</f>
        <v>#N/A</v>
      </c>
      <c r="Q16425" s="31" t="e">
        <f>LOOKUP(C16425,CustomerDemographic!A16424:N19613,CustomerDemographic!E16424:E19613)</f>
        <v>#N/A</v>
      </c>
      <c r="R16425" s="68" t="e">
        <f>LOOKUP(C16425,CustomerDemographic!A16424:N19613,CustomerDemographic!F16424:F19613)</f>
        <v>#N/A</v>
      </c>
      <c r="S16425" s="46" t="e">
        <f>LOOKUP(C16425,CustomerDemographic!A16424:N19613,CustomerDemographic!G16424:G19613)</f>
        <v>#N/A</v>
      </c>
      <c r="T16425" s="46"/>
      <c r="U16425" s="31" t="e">
        <f>LOOKUP(C16425,CustomerDemographic!A16424:N19613,CustomerDemographic!I16424:I19613)</f>
        <v>#N/A</v>
      </c>
      <c r="V16425" s="38" t="e">
        <f>LOOKUP(C16425,CustomerDemographic!A16424:N19613,CustomerDemographic!J16424:J19613)</f>
        <v>#N/A</v>
      </c>
      <c r="W16425" s="31" t="e">
        <f>LOOKUP(C16425,CustomerDemographic!A16424:N19613,CustomerDemographic!K16424:K19613)</f>
        <v>#N/A</v>
      </c>
      <c r="X16425" s="31" t="e">
        <f>LOOKUP(C16425,CustomerDemographic!A16424:N19613,CustomerDemographic!L16424:L19613)</f>
        <v>#N/A</v>
      </c>
      <c r="Y16425" s="31" t="e">
        <f>LOOKUP(C16425,CustomerDemographic!A16424:N19613,CustomerDemographic!M16424:M19613)</f>
        <v>#N/A</v>
      </c>
      <c r="Z16425" s="31" t="e">
        <f>LOOKUP(C16425,CustomerDemographic!A16424:N19613,CustomerDemographic!N16424:N19613)</f>
        <v>#N/A</v>
      </c>
      <c r="AA16425" s="31" t="e">
        <f>LOOKUP(C16425,CustomerAddress!A16424:F20423,CustomerAddress!C16424:C20423)</f>
        <v>#N/A</v>
      </c>
      <c r="AB16425" s="31" t="e">
        <f>LOOKUP(C16425,CustomerAddress!A16424:F20423,CustomerAddress!D16424:D20423)</f>
        <v>#N/A</v>
      </c>
      <c r="AC16425" s="31" t="e">
        <f>LOOKUP(C16425,CustomerAddress!A16424:F20423,CustomerAddress!F16424:F20423)</f>
        <v>#N/A</v>
      </c>
      <c r="AD16425" s="31">
        <f t="shared" si="1058"/>
        <v>317</v>
      </c>
    </row>
    <row r="16426" spans="1:30" s="31" customFormat="1" ht="15.75" hidden="1" customHeight="1" x14ac:dyDescent="0.15">
      <c r="A16426" s="31">
        <v>16899</v>
      </c>
      <c r="B16426" s="31">
        <v>97</v>
      </c>
      <c r="C16426" s="31">
        <v>1321</v>
      </c>
      <c r="D16426" s="43">
        <v>42996</v>
      </c>
      <c r="E16426" s="43"/>
      <c r="F16426" s="31" t="b">
        <v>0</v>
      </c>
      <c r="G16426" s="33" t="s">
        <v>37</v>
      </c>
      <c r="H16426" s="36" t="s">
        <v>12747</v>
      </c>
      <c r="I16426" s="33" t="s">
        <v>38</v>
      </c>
      <c r="J16426" s="38" t="str">
        <f t="shared" si="1056"/>
        <v>Medium</v>
      </c>
      <c r="K16426" s="38" t="s">
        <v>12986</v>
      </c>
      <c r="L16426" s="48">
        <v>202.62</v>
      </c>
      <c r="M16426" s="34">
        <v>151.96</v>
      </c>
      <c r="N16426" s="40">
        <v>42458</v>
      </c>
      <c r="O16426" s="50">
        <f t="shared" si="1057"/>
        <v>50.66</v>
      </c>
      <c r="P16426" s="50" t="e">
        <f>LOOKUP(C16426,CustomerDemographic!A16425:N19614,CustomerDemographic!D16425:D19614)</f>
        <v>#N/A</v>
      </c>
      <c r="Q16426" s="31" t="e">
        <f>LOOKUP(C16426,CustomerDemographic!A16425:N19614,CustomerDemographic!E16425:E19614)</f>
        <v>#N/A</v>
      </c>
      <c r="R16426" s="68" t="e">
        <f>LOOKUP(C16426,CustomerDemographic!A16425:N19614,CustomerDemographic!F16425:F19614)</f>
        <v>#N/A</v>
      </c>
      <c r="S16426" s="46" t="e">
        <f>LOOKUP(C16426,CustomerDemographic!A16425:N19614,CustomerDemographic!G16425:G19614)</f>
        <v>#N/A</v>
      </c>
      <c r="T16426" s="46"/>
      <c r="U16426" s="31" t="e">
        <f>LOOKUP(C16426,CustomerDemographic!A16425:N19614,CustomerDemographic!I16425:I19614)</f>
        <v>#N/A</v>
      </c>
      <c r="V16426" s="38" t="e">
        <f>LOOKUP(C16426,CustomerDemographic!A16425:N19614,CustomerDemographic!J16425:J19614)</f>
        <v>#N/A</v>
      </c>
      <c r="W16426" s="31" t="e">
        <f>LOOKUP(C16426,CustomerDemographic!A16425:N19614,CustomerDemographic!K16425:K19614)</f>
        <v>#N/A</v>
      </c>
      <c r="X16426" s="31" t="e">
        <f>LOOKUP(C16426,CustomerDemographic!A16425:N19614,CustomerDemographic!L16425:L19614)</f>
        <v>#N/A</v>
      </c>
      <c r="Y16426" s="31" t="e">
        <f>LOOKUP(C16426,CustomerDemographic!A16425:N19614,CustomerDemographic!M16425:M19614)</f>
        <v>#N/A</v>
      </c>
      <c r="Z16426" s="31" t="e">
        <f>LOOKUP(C16426,CustomerDemographic!A16425:N19614,CustomerDemographic!N16425:N19614)</f>
        <v>#N/A</v>
      </c>
      <c r="AA16426" s="31" t="e">
        <f>LOOKUP(C16426,CustomerAddress!A16425:F20424,CustomerAddress!C16425:C20424)</f>
        <v>#N/A</v>
      </c>
      <c r="AB16426" s="31" t="e">
        <f>LOOKUP(C16426,CustomerAddress!A16425:F20424,CustomerAddress!D16425:D20424)</f>
        <v>#N/A</v>
      </c>
      <c r="AC16426" s="31" t="e">
        <f>LOOKUP(C16426,CustomerAddress!A16425:F20424,CustomerAddress!F16425:F20424)</f>
        <v>#N/A</v>
      </c>
      <c r="AD16426" s="31">
        <f t="shared" si="1058"/>
        <v>103</v>
      </c>
    </row>
    <row r="16427" spans="1:30" s="31" customFormat="1" ht="15.75" hidden="1" customHeight="1" x14ac:dyDescent="0.15">
      <c r="A16427" s="31">
        <v>16900</v>
      </c>
      <c r="B16427" s="31">
        <v>42</v>
      </c>
      <c r="C16427" s="31">
        <v>1870</v>
      </c>
      <c r="D16427" s="43">
        <v>42963</v>
      </c>
      <c r="E16427" s="43"/>
      <c r="F16427" s="31" t="b">
        <v>1</v>
      </c>
      <c r="G16427" s="33" t="s">
        <v>37</v>
      </c>
      <c r="H16427" s="33" t="s">
        <v>40</v>
      </c>
      <c r="I16427" s="33" t="s">
        <v>43</v>
      </c>
      <c r="J16427" s="38" t="str">
        <f t="shared" si="1056"/>
        <v>Large</v>
      </c>
      <c r="K16427" s="38" t="s">
        <v>12987</v>
      </c>
      <c r="L16427" s="48">
        <v>1810</v>
      </c>
      <c r="M16427" s="34">
        <v>1610.9</v>
      </c>
      <c r="N16427" s="40">
        <v>39526</v>
      </c>
      <c r="O16427" s="50">
        <f t="shared" si="1057"/>
        <v>199.09999999999991</v>
      </c>
      <c r="P16427" s="50" t="e">
        <f>LOOKUP(C16427,CustomerDemographic!A16426:N19615,CustomerDemographic!D16426:D19615)</f>
        <v>#N/A</v>
      </c>
      <c r="Q16427" s="31" t="e">
        <f>LOOKUP(C16427,CustomerDemographic!A16426:N19615,CustomerDemographic!E16426:E19615)</f>
        <v>#N/A</v>
      </c>
      <c r="R16427" s="68" t="e">
        <f>LOOKUP(C16427,CustomerDemographic!A16426:N19615,CustomerDemographic!F16426:F19615)</f>
        <v>#N/A</v>
      </c>
      <c r="S16427" s="46" t="e">
        <f>LOOKUP(C16427,CustomerDemographic!A16426:N19615,CustomerDemographic!G16426:G19615)</f>
        <v>#N/A</v>
      </c>
      <c r="T16427" s="46"/>
      <c r="U16427" s="31" t="e">
        <f>LOOKUP(C16427,CustomerDemographic!A16426:N19615,CustomerDemographic!I16426:I19615)</f>
        <v>#N/A</v>
      </c>
      <c r="V16427" s="38" t="e">
        <f>LOOKUP(C16427,CustomerDemographic!A16426:N19615,CustomerDemographic!J16426:J19615)</f>
        <v>#N/A</v>
      </c>
      <c r="W16427" s="31" t="e">
        <f>LOOKUP(C16427,CustomerDemographic!A16426:N19615,CustomerDemographic!K16426:K19615)</f>
        <v>#N/A</v>
      </c>
      <c r="X16427" s="31" t="e">
        <f>LOOKUP(C16427,CustomerDemographic!A16426:N19615,CustomerDemographic!L16426:L19615)</f>
        <v>#N/A</v>
      </c>
      <c r="Y16427" s="31" t="e">
        <f>LOOKUP(C16427,CustomerDemographic!A16426:N19615,CustomerDemographic!M16426:M19615)</f>
        <v>#N/A</v>
      </c>
      <c r="Z16427" s="31" t="e">
        <f>LOOKUP(C16427,CustomerDemographic!A16426:N19615,CustomerDemographic!N16426:N19615)</f>
        <v>#N/A</v>
      </c>
      <c r="AA16427" s="31" t="e">
        <f>LOOKUP(C16427,CustomerAddress!A16426:F20425,CustomerAddress!C16426:C20425)</f>
        <v>#N/A</v>
      </c>
      <c r="AB16427" s="31" t="e">
        <f>LOOKUP(C16427,CustomerAddress!A16426:F20425,CustomerAddress!D16426:D20425)</f>
        <v>#N/A</v>
      </c>
      <c r="AC16427" s="31" t="e">
        <f>LOOKUP(C16427,CustomerAddress!A16426:F20425,CustomerAddress!F16426:F20425)</f>
        <v>#N/A</v>
      </c>
      <c r="AD16427" s="31">
        <f t="shared" si="1058"/>
        <v>136</v>
      </c>
    </row>
    <row r="16428" spans="1:30" s="31" customFormat="1" ht="15.75" hidden="1" customHeight="1" x14ac:dyDescent="0.15">
      <c r="A16428" s="31">
        <v>16901</v>
      </c>
      <c r="B16428" s="31">
        <v>88</v>
      </c>
      <c r="C16428" s="31">
        <v>2297</v>
      </c>
      <c r="D16428" s="43">
        <v>42774</v>
      </c>
      <c r="E16428" s="43"/>
      <c r="F16428" s="31" t="b">
        <v>1</v>
      </c>
      <c r="G16428" s="33" t="s">
        <v>37</v>
      </c>
      <c r="H16428" s="33" t="s">
        <v>41</v>
      </c>
      <c r="I16428" s="33" t="s">
        <v>38</v>
      </c>
      <c r="J16428" s="38" t="str">
        <f t="shared" si="1056"/>
        <v>Small</v>
      </c>
      <c r="K16428" s="38" t="s">
        <v>3629</v>
      </c>
      <c r="L16428" s="48">
        <v>1198.46</v>
      </c>
      <c r="M16428" s="34">
        <v>381.1</v>
      </c>
      <c r="N16428" s="40">
        <v>37626</v>
      </c>
      <c r="O16428" s="50">
        <f t="shared" si="1057"/>
        <v>817.36</v>
      </c>
      <c r="P16428" s="50" t="e">
        <f>LOOKUP(C16428,CustomerDemographic!A16427:N19616,CustomerDemographic!D16427:D19616)</f>
        <v>#N/A</v>
      </c>
      <c r="Q16428" s="31" t="e">
        <f>LOOKUP(C16428,CustomerDemographic!A16427:N19616,CustomerDemographic!E16427:E19616)</f>
        <v>#N/A</v>
      </c>
      <c r="R16428" s="68" t="e">
        <f>LOOKUP(C16428,CustomerDemographic!A16427:N19616,CustomerDemographic!F16427:F19616)</f>
        <v>#N/A</v>
      </c>
      <c r="S16428" s="46" t="e">
        <f>LOOKUP(C16428,CustomerDemographic!A16427:N19616,CustomerDemographic!G16427:G19616)</f>
        <v>#N/A</v>
      </c>
      <c r="T16428" s="46"/>
      <c r="U16428" s="31" t="e">
        <f>LOOKUP(C16428,CustomerDemographic!A16427:N19616,CustomerDemographic!I16427:I19616)</f>
        <v>#N/A</v>
      </c>
      <c r="V16428" s="38" t="e">
        <f>LOOKUP(C16428,CustomerDemographic!A16427:N19616,CustomerDemographic!J16427:J19616)</f>
        <v>#N/A</v>
      </c>
      <c r="W16428" s="31" t="e">
        <f>LOOKUP(C16428,CustomerDemographic!A16427:N19616,CustomerDemographic!K16427:K19616)</f>
        <v>#N/A</v>
      </c>
      <c r="X16428" s="31" t="e">
        <f>LOOKUP(C16428,CustomerDemographic!A16427:N19616,CustomerDemographic!L16427:L19616)</f>
        <v>#N/A</v>
      </c>
      <c r="Y16428" s="31" t="e">
        <f>LOOKUP(C16428,CustomerDemographic!A16427:N19616,CustomerDemographic!M16427:M19616)</f>
        <v>#N/A</v>
      </c>
      <c r="Z16428" s="31" t="e">
        <f>LOOKUP(C16428,CustomerDemographic!A16427:N19616,CustomerDemographic!N16427:N19616)</f>
        <v>#N/A</v>
      </c>
      <c r="AA16428" s="31" t="e">
        <f>LOOKUP(C16428,CustomerAddress!A16427:F20426,CustomerAddress!C16427:C20426)</f>
        <v>#N/A</v>
      </c>
      <c r="AB16428" s="31" t="e">
        <f>LOOKUP(C16428,CustomerAddress!A16427:F20426,CustomerAddress!D16427:D20426)</f>
        <v>#N/A</v>
      </c>
      <c r="AC16428" s="31" t="e">
        <f>LOOKUP(C16428,CustomerAddress!A16427:F20426,CustomerAddress!F16427:F20426)</f>
        <v>#N/A</v>
      </c>
      <c r="AD16428" s="31">
        <f t="shared" si="1058"/>
        <v>325</v>
      </c>
    </row>
    <row r="16429" spans="1:30" s="31" customFormat="1" ht="15.75" hidden="1" customHeight="1" x14ac:dyDescent="0.15">
      <c r="A16429" s="31">
        <v>16902</v>
      </c>
      <c r="B16429" s="31">
        <v>51</v>
      </c>
      <c r="C16429" s="31">
        <v>2960</v>
      </c>
      <c r="D16429" s="43">
        <v>42986</v>
      </c>
      <c r="E16429" s="43"/>
      <c r="F16429" s="31" t="b">
        <v>1</v>
      </c>
      <c r="G16429" s="33" t="s">
        <v>37</v>
      </c>
      <c r="H16429" s="33" t="s">
        <v>40</v>
      </c>
      <c r="I16429" s="33" t="s">
        <v>38</v>
      </c>
      <c r="J16429" s="38" t="str">
        <f t="shared" si="1056"/>
        <v>Medium</v>
      </c>
      <c r="K16429" s="38" t="s">
        <v>12986</v>
      </c>
      <c r="L16429" s="48">
        <v>2005.66</v>
      </c>
      <c r="M16429" s="34">
        <v>1203.4000000000001</v>
      </c>
      <c r="N16429" s="40">
        <v>34170</v>
      </c>
      <c r="O16429" s="50">
        <f t="shared" si="1057"/>
        <v>802.26</v>
      </c>
      <c r="P16429" s="50" t="e">
        <f>LOOKUP(C16429,CustomerDemographic!A16428:N19617,CustomerDemographic!D16428:D19617)</f>
        <v>#N/A</v>
      </c>
      <c r="Q16429" s="31" t="e">
        <f>LOOKUP(C16429,CustomerDemographic!A16428:N19617,CustomerDemographic!E16428:E19617)</f>
        <v>#N/A</v>
      </c>
      <c r="R16429" s="68" t="e">
        <f>LOOKUP(C16429,CustomerDemographic!A16428:N19617,CustomerDemographic!F16428:F19617)</f>
        <v>#N/A</v>
      </c>
      <c r="S16429" s="46" t="e">
        <f>LOOKUP(C16429,CustomerDemographic!A16428:N19617,CustomerDemographic!G16428:G19617)</f>
        <v>#N/A</v>
      </c>
      <c r="T16429" s="46"/>
      <c r="U16429" s="31" t="e">
        <f>LOOKUP(C16429,CustomerDemographic!A16428:N19617,CustomerDemographic!I16428:I19617)</f>
        <v>#N/A</v>
      </c>
      <c r="V16429" s="38" t="e">
        <f>LOOKUP(C16429,CustomerDemographic!A16428:N19617,CustomerDemographic!J16428:J19617)</f>
        <v>#N/A</v>
      </c>
      <c r="W16429" s="31" t="e">
        <f>LOOKUP(C16429,CustomerDemographic!A16428:N19617,CustomerDemographic!K16428:K19617)</f>
        <v>#N/A</v>
      </c>
      <c r="X16429" s="31" t="e">
        <f>LOOKUP(C16429,CustomerDemographic!A16428:N19617,CustomerDemographic!L16428:L19617)</f>
        <v>#N/A</v>
      </c>
      <c r="Y16429" s="31" t="e">
        <f>LOOKUP(C16429,CustomerDemographic!A16428:N19617,CustomerDemographic!M16428:M19617)</f>
        <v>#N/A</v>
      </c>
      <c r="Z16429" s="31" t="e">
        <f>LOOKUP(C16429,CustomerDemographic!A16428:N19617,CustomerDemographic!N16428:N19617)</f>
        <v>#N/A</v>
      </c>
      <c r="AA16429" s="31" t="e">
        <f>LOOKUP(C16429,CustomerAddress!A16428:F20427,CustomerAddress!C16428:C20427)</f>
        <v>#N/A</v>
      </c>
      <c r="AB16429" s="31" t="e">
        <f>LOOKUP(C16429,CustomerAddress!A16428:F20427,CustomerAddress!D16428:D20427)</f>
        <v>#N/A</v>
      </c>
      <c r="AC16429" s="31" t="e">
        <f>LOOKUP(C16429,CustomerAddress!A16428:F20427,CustomerAddress!F16428:F20427)</f>
        <v>#N/A</v>
      </c>
      <c r="AD16429" s="31">
        <f t="shared" si="1058"/>
        <v>113</v>
      </c>
    </row>
    <row r="16430" spans="1:30" s="31" customFormat="1" ht="15.75" hidden="1" customHeight="1" x14ac:dyDescent="0.15">
      <c r="A16430" s="31">
        <v>16903</v>
      </c>
      <c r="B16430" s="31">
        <v>82</v>
      </c>
      <c r="C16430" s="31">
        <v>2862</v>
      </c>
      <c r="D16430" s="43">
        <v>42913</v>
      </c>
      <c r="E16430" s="43"/>
      <c r="F16430" s="31" t="b">
        <v>0</v>
      </c>
      <c r="G16430" s="33" t="s">
        <v>37</v>
      </c>
      <c r="H16430" s="33" t="s">
        <v>41</v>
      </c>
      <c r="I16430" s="33" t="s">
        <v>38</v>
      </c>
      <c r="J16430" s="38" t="str">
        <f t="shared" si="1056"/>
        <v>Medium</v>
      </c>
      <c r="K16430" s="38" t="s">
        <v>12986</v>
      </c>
      <c r="L16430" s="48">
        <v>1148.6400000000001</v>
      </c>
      <c r="M16430" s="34">
        <v>689.18</v>
      </c>
      <c r="N16430" s="40">
        <v>42226</v>
      </c>
      <c r="O16430" s="50">
        <f t="shared" si="1057"/>
        <v>459.46000000000015</v>
      </c>
      <c r="P16430" s="50" t="e">
        <f>LOOKUP(C16430,CustomerDemographic!A16429:N19618,CustomerDemographic!D16429:D19618)</f>
        <v>#N/A</v>
      </c>
      <c r="Q16430" s="31" t="e">
        <f>LOOKUP(C16430,CustomerDemographic!A16429:N19618,CustomerDemographic!E16429:E19618)</f>
        <v>#N/A</v>
      </c>
      <c r="R16430" s="68" t="e">
        <f>LOOKUP(C16430,CustomerDemographic!A16429:N19618,CustomerDemographic!F16429:F19618)</f>
        <v>#N/A</v>
      </c>
      <c r="S16430" s="46" t="e">
        <f>LOOKUP(C16430,CustomerDemographic!A16429:N19618,CustomerDemographic!G16429:G19618)</f>
        <v>#N/A</v>
      </c>
      <c r="T16430" s="46"/>
      <c r="U16430" s="31" t="e">
        <f>LOOKUP(C16430,CustomerDemographic!A16429:N19618,CustomerDemographic!I16429:I19618)</f>
        <v>#N/A</v>
      </c>
      <c r="V16430" s="38" t="e">
        <f>LOOKUP(C16430,CustomerDemographic!A16429:N19618,CustomerDemographic!J16429:J19618)</f>
        <v>#N/A</v>
      </c>
      <c r="W16430" s="31" t="e">
        <f>LOOKUP(C16430,CustomerDemographic!A16429:N19618,CustomerDemographic!K16429:K19618)</f>
        <v>#N/A</v>
      </c>
      <c r="X16430" s="31" t="e">
        <f>LOOKUP(C16430,CustomerDemographic!A16429:N19618,CustomerDemographic!L16429:L19618)</f>
        <v>#N/A</v>
      </c>
      <c r="Y16430" s="31" t="e">
        <f>LOOKUP(C16430,CustomerDemographic!A16429:N19618,CustomerDemographic!M16429:M19618)</f>
        <v>#N/A</v>
      </c>
      <c r="Z16430" s="31" t="e">
        <f>LOOKUP(C16430,CustomerDemographic!A16429:N19618,CustomerDemographic!N16429:N19618)</f>
        <v>#N/A</v>
      </c>
      <c r="AA16430" s="31" t="e">
        <f>LOOKUP(C16430,CustomerAddress!A16429:F20428,CustomerAddress!C16429:C20428)</f>
        <v>#N/A</v>
      </c>
      <c r="AB16430" s="31" t="e">
        <f>LOOKUP(C16430,CustomerAddress!A16429:F20428,CustomerAddress!D16429:D20428)</f>
        <v>#N/A</v>
      </c>
      <c r="AC16430" s="31" t="e">
        <f>LOOKUP(C16430,CustomerAddress!A16429:F20428,CustomerAddress!F16429:F20428)</f>
        <v>#N/A</v>
      </c>
      <c r="AD16430" s="31">
        <f t="shared" si="1058"/>
        <v>186</v>
      </c>
    </row>
    <row r="16431" spans="1:30" s="31" customFormat="1" ht="15.75" hidden="1" customHeight="1" x14ac:dyDescent="0.15">
      <c r="A16431" s="31">
        <v>16904</v>
      </c>
      <c r="B16431" s="31">
        <v>92</v>
      </c>
      <c r="C16431" s="31">
        <v>1536</v>
      </c>
      <c r="D16431" s="43">
        <v>42796</v>
      </c>
      <c r="E16431" s="43"/>
      <c r="F16431" s="31" t="b">
        <v>1</v>
      </c>
      <c r="G16431" s="33" t="s">
        <v>37</v>
      </c>
      <c r="H16431" s="33" t="s">
        <v>44</v>
      </c>
      <c r="I16431" s="33" t="s">
        <v>38</v>
      </c>
      <c r="J16431" s="38" t="str">
        <f t="shared" si="1056"/>
        <v>Medium</v>
      </c>
      <c r="K16431" s="38" t="s">
        <v>12986</v>
      </c>
      <c r="L16431" s="48">
        <v>1415.01</v>
      </c>
      <c r="M16431" s="34">
        <v>1259.3599999999999</v>
      </c>
      <c r="N16431" s="40">
        <v>36833</v>
      </c>
      <c r="O16431" s="50">
        <f t="shared" si="1057"/>
        <v>155.65000000000009</v>
      </c>
      <c r="P16431" s="50" t="e">
        <f>LOOKUP(C16431,CustomerDemographic!A16430:N19619,CustomerDemographic!D16430:D19619)</f>
        <v>#N/A</v>
      </c>
      <c r="Q16431" s="31" t="e">
        <f>LOOKUP(C16431,CustomerDemographic!A16430:N19619,CustomerDemographic!E16430:E19619)</f>
        <v>#N/A</v>
      </c>
      <c r="R16431" s="68" t="e">
        <f>LOOKUP(C16431,CustomerDemographic!A16430:N19619,CustomerDemographic!F16430:F19619)</f>
        <v>#N/A</v>
      </c>
      <c r="S16431" s="46" t="e">
        <f>LOOKUP(C16431,CustomerDemographic!A16430:N19619,CustomerDemographic!G16430:G19619)</f>
        <v>#N/A</v>
      </c>
      <c r="T16431" s="46"/>
      <c r="U16431" s="31" t="e">
        <f>LOOKUP(C16431,CustomerDemographic!A16430:N19619,CustomerDemographic!I16430:I19619)</f>
        <v>#N/A</v>
      </c>
      <c r="V16431" s="38" t="e">
        <f>LOOKUP(C16431,CustomerDemographic!A16430:N19619,CustomerDemographic!J16430:J19619)</f>
        <v>#N/A</v>
      </c>
      <c r="W16431" s="31" t="e">
        <f>LOOKUP(C16431,CustomerDemographic!A16430:N19619,CustomerDemographic!K16430:K19619)</f>
        <v>#N/A</v>
      </c>
      <c r="X16431" s="31" t="e">
        <f>LOOKUP(C16431,CustomerDemographic!A16430:N19619,CustomerDemographic!L16430:L19619)</f>
        <v>#N/A</v>
      </c>
      <c r="Y16431" s="31" t="e">
        <f>LOOKUP(C16431,CustomerDemographic!A16430:N19619,CustomerDemographic!M16430:M19619)</f>
        <v>#N/A</v>
      </c>
      <c r="Z16431" s="31" t="e">
        <f>LOOKUP(C16431,CustomerDemographic!A16430:N19619,CustomerDemographic!N16430:N19619)</f>
        <v>#N/A</v>
      </c>
      <c r="AA16431" s="31" t="e">
        <f>LOOKUP(C16431,CustomerAddress!A16430:F20429,CustomerAddress!C16430:C20429)</f>
        <v>#N/A</v>
      </c>
      <c r="AB16431" s="31" t="e">
        <f>LOOKUP(C16431,CustomerAddress!A16430:F20429,CustomerAddress!D16430:D20429)</f>
        <v>#N/A</v>
      </c>
      <c r="AC16431" s="31" t="e">
        <f>LOOKUP(C16431,CustomerAddress!A16430:F20429,CustomerAddress!F16430:F20429)</f>
        <v>#N/A</v>
      </c>
      <c r="AD16431" s="31">
        <f t="shared" si="1058"/>
        <v>303</v>
      </c>
    </row>
    <row r="16432" spans="1:30" s="31" customFormat="1" ht="15.75" hidden="1" customHeight="1" x14ac:dyDescent="0.15">
      <c r="A16432" s="31">
        <v>16905</v>
      </c>
      <c r="B16432" s="31">
        <v>73</v>
      </c>
      <c r="C16432" s="31">
        <v>920</v>
      </c>
      <c r="D16432" s="43">
        <v>42859</v>
      </c>
      <c r="E16432" s="43"/>
      <c r="F16432" s="31" t="b">
        <v>1</v>
      </c>
      <c r="G16432" s="33" t="s">
        <v>37</v>
      </c>
      <c r="H16432" s="36" t="s">
        <v>12747</v>
      </c>
      <c r="I16432" s="33" t="s">
        <v>38</v>
      </c>
      <c r="J16432" s="38" t="str">
        <f t="shared" si="1056"/>
        <v>Small</v>
      </c>
      <c r="K16432" s="38" t="s">
        <v>3629</v>
      </c>
      <c r="L16432" s="48">
        <v>1945.43</v>
      </c>
      <c r="M16432" s="34">
        <v>333.18</v>
      </c>
      <c r="N16432" s="40">
        <v>33429</v>
      </c>
      <c r="O16432" s="50">
        <f t="shared" si="1057"/>
        <v>1612.25</v>
      </c>
      <c r="P16432" s="50" t="e">
        <f>LOOKUP(C16432,CustomerDemographic!A16431:N19620,CustomerDemographic!D16431:D19620)</f>
        <v>#N/A</v>
      </c>
      <c r="Q16432" s="31" t="e">
        <f>LOOKUP(C16432,CustomerDemographic!A16431:N19620,CustomerDemographic!E16431:E19620)</f>
        <v>#N/A</v>
      </c>
      <c r="R16432" s="68" t="e">
        <f>LOOKUP(C16432,CustomerDemographic!A16431:N19620,CustomerDemographic!F16431:F19620)</f>
        <v>#N/A</v>
      </c>
      <c r="S16432" s="46" t="e">
        <f>LOOKUP(C16432,CustomerDemographic!A16431:N19620,CustomerDemographic!G16431:G19620)</f>
        <v>#N/A</v>
      </c>
      <c r="T16432" s="46"/>
      <c r="U16432" s="31" t="e">
        <f>LOOKUP(C16432,CustomerDemographic!A16431:N19620,CustomerDemographic!I16431:I19620)</f>
        <v>#N/A</v>
      </c>
      <c r="V16432" s="38" t="e">
        <f>LOOKUP(C16432,CustomerDemographic!A16431:N19620,CustomerDemographic!J16431:J19620)</f>
        <v>#N/A</v>
      </c>
      <c r="W16432" s="31" t="e">
        <f>LOOKUP(C16432,CustomerDemographic!A16431:N19620,CustomerDemographic!K16431:K19620)</f>
        <v>#N/A</v>
      </c>
      <c r="X16432" s="31" t="e">
        <f>LOOKUP(C16432,CustomerDemographic!A16431:N19620,CustomerDemographic!L16431:L19620)</f>
        <v>#N/A</v>
      </c>
      <c r="Y16432" s="31" t="e">
        <f>LOOKUP(C16432,CustomerDemographic!A16431:N19620,CustomerDemographic!M16431:M19620)</f>
        <v>#N/A</v>
      </c>
      <c r="Z16432" s="31" t="e">
        <f>LOOKUP(C16432,CustomerDemographic!A16431:N19620,CustomerDemographic!N16431:N19620)</f>
        <v>#N/A</v>
      </c>
      <c r="AA16432" s="31" t="e">
        <f>LOOKUP(C16432,CustomerAddress!A16431:F20430,CustomerAddress!C16431:C20430)</f>
        <v>#N/A</v>
      </c>
      <c r="AB16432" s="31" t="e">
        <f>LOOKUP(C16432,CustomerAddress!A16431:F20430,CustomerAddress!D16431:D20430)</f>
        <v>#N/A</v>
      </c>
      <c r="AC16432" s="31" t="e">
        <f>LOOKUP(C16432,CustomerAddress!A16431:F20430,CustomerAddress!F16431:F20430)</f>
        <v>#N/A</v>
      </c>
      <c r="AD16432" s="31">
        <f t="shared" si="1058"/>
        <v>240</v>
      </c>
    </row>
    <row r="16433" spans="1:30" s="31" customFormat="1" ht="15.75" hidden="1" customHeight="1" x14ac:dyDescent="0.15">
      <c r="A16433" s="31">
        <v>16906</v>
      </c>
      <c r="B16433" s="31">
        <v>70</v>
      </c>
      <c r="C16433" s="31">
        <v>2602</v>
      </c>
      <c r="D16433" s="43">
        <v>42962</v>
      </c>
      <c r="E16433" s="43"/>
      <c r="F16433" s="31" t="b">
        <v>1</v>
      </c>
      <c r="G16433" s="33" t="s">
        <v>47</v>
      </c>
      <c r="H16433" s="33" t="s">
        <v>39</v>
      </c>
      <c r="I16433" s="33" t="s">
        <v>38</v>
      </c>
      <c r="J16433" s="38" t="str">
        <f t="shared" si="1056"/>
        <v>Medium</v>
      </c>
      <c r="K16433" s="38" t="s">
        <v>12986</v>
      </c>
      <c r="L16433" s="48">
        <v>495.72</v>
      </c>
      <c r="M16433" s="34">
        <v>297.43</v>
      </c>
      <c r="N16433" s="40">
        <v>42105</v>
      </c>
      <c r="O16433" s="50">
        <f t="shared" si="1057"/>
        <v>198.29000000000002</v>
      </c>
      <c r="P16433" s="50" t="e">
        <f>LOOKUP(C16433,CustomerDemographic!A16432:N19621,CustomerDemographic!D16432:D19621)</f>
        <v>#N/A</v>
      </c>
      <c r="Q16433" s="31" t="e">
        <f>LOOKUP(C16433,CustomerDemographic!A16432:N19621,CustomerDemographic!E16432:E19621)</f>
        <v>#N/A</v>
      </c>
      <c r="R16433" s="68" t="e">
        <f>LOOKUP(C16433,CustomerDemographic!A16432:N19621,CustomerDemographic!F16432:F19621)</f>
        <v>#N/A</v>
      </c>
      <c r="S16433" s="46" t="e">
        <f>LOOKUP(C16433,CustomerDemographic!A16432:N19621,CustomerDemographic!G16432:G19621)</f>
        <v>#N/A</v>
      </c>
      <c r="T16433" s="46"/>
      <c r="U16433" s="31" t="e">
        <f>LOOKUP(C16433,CustomerDemographic!A16432:N19621,CustomerDemographic!I16432:I19621)</f>
        <v>#N/A</v>
      </c>
      <c r="V16433" s="38" t="e">
        <f>LOOKUP(C16433,CustomerDemographic!A16432:N19621,CustomerDemographic!J16432:J19621)</f>
        <v>#N/A</v>
      </c>
      <c r="W16433" s="31" t="e">
        <f>LOOKUP(C16433,CustomerDemographic!A16432:N19621,CustomerDemographic!K16432:K19621)</f>
        <v>#N/A</v>
      </c>
      <c r="X16433" s="31" t="e">
        <f>LOOKUP(C16433,CustomerDemographic!A16432:N19621,CustomerDemographic!L16432:L19621)</f>
        <v>#N/A</v>
      </c>
      <c r="Y16433" s="31" t="e">
        <f>LOOKUP(C16433,CustomerDemographic!A16432:N19621,CustomerDemographic!M16432:M19621)</f>
        <v>#N/A</v>
      </c>
      <c r="Z16433" s="31" t="e">
        <f>LOOKUP(C16433,CustomerDemographic!A16432:N19621,CustomerDemographic!N16432:N19621)</f>
        <v>#N/A</v>
      </c>
      <c r="AA16433" s="31" t="e">
        <f>LOOKUP(C16433,CustomerAddress!A16432:F20431,CustomerAddress!C16432:C20431)</f>
        <v>#N/A</v>
      </c>
      <c r="AB16433" s="31" t="e">
        <f>LOOKUP(C16433,CustomerAddress!A16432:F20431,CustomerAddress!D16432:D20431)</f>
        <v>#N/A</v>
      </c>
      <c r="AC16433" s="31" t="e">
        <f>LOOKUP(C16433,CustomerAddress!A16432:F20431,CustomerAddress!F16432:F20431)</f>
        <v>#N/A</v>
      </c>
      <c r="AD16433" s="31">
        <f t="shared" si="1058"/>
        <v>137</v>
      </c>
    </row>
    <row r="16434" spans="1:30" s="31" customFormat="1" ht="15.75" hidden="1" customHeight="1" x14ac:dyDescent="0.15">
      <c r="A16434" s="31">
        <v>16908</v>
      </c>
      <c r="B16434" s="31">
        <v>63</v>
      </c>
      <c r="C16434" s="31">
        <v>2184</v>
      </c>
      <c r="D16434" s="43">
        <v>43001</v>
      </c>
      <c r="E16434" s="43"/>
      <c r="F16434" s="31" t="b">
        <v>1</v>
      </c>
      <c r="G16434" s="33" t="s">
        <v>37</v>
      </c>
      <c r="H16434" s="36" t="s">
        <v>12747</v>
      </c>
      <c r="I16434" s="33" t="s">
        <v>38</v>
      </c>
      <c r="J16434" s="38" t="str">
        <f t="shared" si="1056"/>
        <v>Medium</v>
      </c>
      <c r="K16434" s="38" t="s">
        <v>12986</v>
      </c>
      <c r="L16434" s="48">
        <v>1483.2</v>
      </c>
      <c r="M16434" s="34">
        <v>99.59</v>
      </c>
      <c r="N16434" s="40">
        <v>36146</v>
      </c>
      <c r="O16434" s="50">
        <f t="shared" si="1057"/>
        <v>1383.6100000000001</v>
      </c>
      <c r="P16434" s="50" t="e">
        <f>LOOKUP(C16434,CustomerDemographic!A16433:N19622,CustomerDemographic!D16433:D19622)</f>
        <v>#N/A</v>
      </c>
      <c r="Q16434" s="31" t="e">
        <f>LOOKUP(C16434,CustomerDemographic!A16433:N19622,CustomerDemographic!E16433:E19622)</f>
        <v>#N/A</v>
      </c>
      <c r="R16434" s="68" t="e">
        <f>LOOKUP(C16434,CustomerDemographic!A16433:N19622,CustomerDemographic!F16433:F19622)</f>
        <v>#N/A</v>
      </c>
      <c r="S16434" s="46" t="e">
        <f>LOOKUP(C16434,CustomerDemographic!A16433:N19622,CustomerDemographic!G16433:G19622)</f>
        <v>#N/A</v>
      </c>
      <c r="T16434" s="46"/>
      <c r="U16434" s="31" t="e">
        <f>LOOKUP(C16434,CustomerDemographic!A16433:N19622,CustomerDemographic!I16433:I19622)</f>
        <v>#N/A</v>
      </c>
      <c r="V16434" s="38" t="e">
        <f>LOOKUP(C16434,CustomerDemographic!A16433:N19622,CustomerDemographic!J16433:J19622)</f>
        <v>#N/A</v>
      </c>
      <c r="W16434" s="31" t="e">
        <f>LOOKUP(C16434,CustomerDemographic!A16433:N19622,CustomerDemographic!K16433:K19622)</f>
        <v>#N/A</v>
      </c>
      <c r="X16434" s="31" t="e">
        <f>LOOKUP(C16434,CustomerDemographic!A16433:N19622,CustomerDemographic!L16433:L19622)</f>
        <v>#N/A</v>
      </c>
      <c r="Y16434" s="31" t="e">
        <f>LOOKUP(C16434,CustomerDemographic!A16433:N19622,CustomerDemographic!M16433:M19622)</f>
        <v>#N/A</v>
      </c>
      <c r="Z16434" s="31" t="e">
        <f>LOOKUP(C16434,CustomerDemographic!A16433:N19622,CustomerDemographic!N16433:N19622)</f>
        <v>#N/A</v>
      </c>
      <c r="AA16434" s="31" t="e">
        <f>LOOKUP(C16434,CustomerAddress!A16433:F20432,CustomerAddress!C16433:C20432)</f>
        <v>#N/A</v>
      </c>
      <c r="AB16434" s="31" t="e">
        <f>LOOKUP(C16434,CustomerAddress!A16433:F20432,CustomerAddress!D16433:D20432)</f>
        <v>#N/A</v>
      </c>
      <c r="AC16434" s="31" t="e">
        <f>LOOKUP(C16434,CustomerAddress!A16433:F20432,CustomerAddress!F16433:F20432)</f>
        <v>#N/A</v>
      </c>
      <c r="AD16434" s="31">
        <f t="shared" si="1058"/>
        <v>98</v>
      </c>
    </row>
    <row r="16435" spans="1:30" s="31" customFormat="1" ht="15.75" hidden="1" customHeight="1" x14ac:dyDescent="0.15">
      <c r="A16435" s="31">
        <v>16909</v>
      </c>
      <c r="B16435" s="31">
        <v>7</v>
      </c>
      <c r="C16435" s="31">
        <v>3117</v>
      </c>
      <c r="D16435" s="43">
        <v>43074</v>
      </c>
      <c r="E16435" s="43"/>
      <c r="F16435" s="31" t="b">
        <v>1</v>
      </c>
      <c r="G16435" s="33" t="s">
        <v>37</v>
      </c>
      <c r="H16435" s="33" t="s">
        <v>39</v>
      </c>
      <c r="I16435" s="33" t="s">
        <v>43</v>
      </c>
      <c r="J16435" s="38" t="str">
        <f t="shared" si="1056"/>
        <v>Medium</v>
      </c>
      <c r="K16435" s="38" t="s">
        <v>12986</v>
      </c>
      <c r="L16435" s="48">
        <v>980.37</v>
      </c>
      <c r="M16435" s="34">
        <v>234.43</v>
      </c>
      <c r="N16435" s="40">
        <v>39298</v>
      </c>
      <c r="O16435" s="50">
        <f t="shared" si="1057"/>
        <v>745.94</v>
      </c>
      <c r="P16435" s="50" t="e">
        <f>LOOKUP(C16435,CustomerDemographic!A16434:N19623,CustomerDemographic!D16434:D19623)</f>
        <v>#N/A</v>
      </c>
      <c r="Q16435" s="31" t="e">
        <f>LOOKUP(C16435,CustomerDemographic!A16434:N19623,CustomerDemographic!E16434:E19623)</f>
        <v>#N/A</v>
      </c>
      <c r="R16435" s="68" t="e">
        <f>LOOKUP(C16435,CustomerDemographic!A16434:N19623,CustomerDemographic!F16434:F19623)</f>
        <v>#N/A</v>
      </c>
      <c r="S16435" s="46" t="e">
        <f>LOOKUP(C16435,CustomerDemographic!A16434:N19623,CustomerDemographic!G16434:G19623)</f>
        <v>#N/A</v>
      </c>
      <c r="T16435" s="46"/>
      <c r="U16435" s="31" t="e">
        <f>LOOKUP(C16435,CustomerDemographic!A16434:N19623,CustomerDemographic!I16434:I19623)</f>
        <v>#N/A</v>
      </c>
      <c r="V16435" s="38" t="e">
        <f>LOOKUP(C16435,CustomerDemographic!A16434:N19623,CustomerDemographic!J16434:J19623)</f>
        <v>#N/A</v>
      </c>
      <c r="W16435" s="31" t="e">
        <f>LOOKUP(C16435,CustomerDemographic!A16434:N19623,CustomerDemographic!K16434:K19623)</f>
        <v>#N/A</v>
      </c>
      <c r="X16435" s="31" t="e">
        <f>LOOKUP(C16435,CustomerDemographic!A16434:N19623,CustomerDemographic!L16434:L19623)</f>
        <v>#N/A</v>
      </c>
      <c r="Y16435" s="31" t="e">
        <f>LOOKUP(C16435,CustomerDemographic!A16434:N19623,CustomerDemographic!M16434:M19623)</f>
        <v>#N/A</v>
      </c>
      <c r="Z16435" s="31" t="e">
        <f>LOOKUP(C16435,CustomerDemographic!A16434:N19623,CustomerDemographic!N16434:N19623)</f>
        <v>#N/A</v>
      </c>
      <c r="AA16435" s="31" t="e">
        <f>LOOKUP(C16435,CustomerAddress!A16434:F20433,CustomerAddress!C16434:C20433)</f>
        <v>#N/A</v>
      </c>
      <c r="AB16435" s="31" t="e">
        <f>LOOKUP(C16435,CustomerAddress!A16434:F20433,CustomerAddress!D16434:D20433)</f>
        <v>#N/A</v>
      </c>
      <c r="AC16435" s="31" t="e">
        <f>LOOKUP(C16435,CustomerAddress!A16434:F20433,CustomerAddress!F16434:F20433)</f>
        <v>#N/A</v>
      </c>
      <c r="AD16435" s="31">
        <f t="shared" si="1058"/>
        <v>25</v>
      </c>
    </row>
    <row r="16436" spans="1:30" s="31" customFormat="1" ht="15.75" hidden="1" customHeight="1" x14ac:dyDescent="0.15">
      <c r="A16436" s="31">
        <v>16910</v>
      </c>
      <c r="B16436" s="31">
        <v>41</v>
      </c>
      <c r="C16436" s="31">
        <v>3150</v>
      </c>
      <c r="D16436" s="43">
        <v>42803</v>
      </c>
      <c r="E16436" s="43"/>
      <c r="F16436" s="31" t="b">
        <v>0</v>
      </c>
      <c r="G16436" s="33" t="s">
        <v>37</v>
      </c>
      <c r="H16436" s="36" t="s">
        <v>12747</v>
      </c>
      <c r="I16436" s="33" t="s">
        <v>43</v>
      </c>
      <c r="J16436" s="38" t="str">
        <f t="shared" si="1056"/>
        <v>Medium</v>
      </c>
      <c r="K16436" s="38" t="s">
        <v>12986</v>
      </c>
      <c r="L16436" s="48">
        <v>416.98</v>
      </c>
      <c r="M16436" s="34">
        <v>312.74</v>
      </c>
      <c r="N16436" s="40">
        <v>35560</v>
      </c>
      <c r="O16436" s="50">
        <f t="shared" si="1057"/>
        <v>104.24000000000001</v>
      </c>
      <c r="P16436" s="50" t="e">
        <f>LOOKUP(C16436,CustomerDemographic!A16435:N19624,CustomerDemographic!D16435:D19624)</f>
        <v>#N/A</v>
      </c>
      <c r="Q16436" s="31" t="e">
        <f>LOOKUP(C16436,CustomerDemographic!A16435:N19624,CustomerDemographic!E16435:E19624)</f>
        <v>#N/A</v>
      </c>
      <c r="R16436" s="68" t="e">
        <f>LOOKUP(C16436,CustomerDemographic!A16435:N19624,CustomerDemographic!F16435:F19624)</f>
        <v>#N/A</v>
      </c>
      <c r="S16436" s="46" t="e">
        <f>LOOKUP(C16436,CustomerDemographic!A16435:N19624,CustomerDemographic!G16435:G19624)</f>
        <v>#N/A</v>
      </c>
      <c r="T16436" s="46"/>
      <c r="U16436" s="31" t="e">
        <f>LOOKUP(C16436,CustomerDemographic!A16435:N19624,CustomerDemographic!I16435:I19624)</f>
        <v>#N/A</v>
      </c>
      <c r="V16436" s="38" t="e">
        <f>LOOKUP(C16436,CustomerDemographic!A16435:N19624,CustomerDemographic!J16435:J19624)</f>
        <v>#N/A</v>
      </c>
      <c r="W16436" s="31" t="e">
        <f>LOOKUP(C16436,CustomerDemographic!A16435:N19624,CustomerDemographic!K16435:K19624)</f>
        <v>#N/A</v>
      </c>
      <c r="X16436" s="31" t="e">
        <f>LOOKUP(C16436,CustomerDemographic!A16435:N19624,CustomerDemographic!L16435:L19624)</f>
        <v>#N/A</v>
      </c>
      <c r="Y16436" s="31" t="e">
        <f>LOOKUP(C16436,CustomerDemographic!A16435:N19624,CustomerDemographic!M16435:M19624)</f>
        <v>#N/A</v>
      </c>
      <c r="Z16436" s="31" t="e">
        <f>LOOKUP(C16436,CustomerDemographic!A16435:N19624,CustomerDemographic!N16435:N19624)</f>
        <v>#N/A</v>
      </c>
      <c r="AA16436" s="31" t="e">
        <f>LOOKUP(C16436,CustomerAddress!A16435:F20434,CustomerAddress!C16435:C20434)</f>
        <v>#N/A</v>
      </c>
      <c r="AB16436" s="31" t="e">
        <f>LOOKUP(C16436,CustomerAddress!A16435:F20434,CustomerAddress!D16435:D20434)</f>
        <v>#N/A</v>
      </c>
      <c r="AC16436" s="31" t="e">
        <f>LOOKUP(C16436,CustomerAddress!A16435:F20434,CustomerAddress!F16435:F20434)</f>
        <v>#N/A</v>
      </c>
      <c r="AD16436" s="31">
        <f t="shared" si="1058"/>
        <v>296</v>
      </c>
    </row>
    <row r="16437" spans="1:30" s="31" customFormat="1" ht="15.75" hidden="1" customHeight="1" x14ac:dyDescent="0.15">
      <c r="A16437" s="31">
        <v>16911</v>
      </c>
      <c r="B16437" s="31">
        <v>68</v>
      </c>
      <c r="C16437" s="31">
        <v>204</v>
      </c>
      <c r="D16437" s="43">
        <v>43043</v>
      </c>
      <c r="E16437" s="43"/>
      <c r="F16437" s="31" t="b">
        <v>0</v>
      </c>
      <c r="G16437" s="33" t="s">
        <v>37</v>
      </c>
      <c r="H16437" s="33" t="s">
        <v>40</v>
      </c>
      <c r="I16437" s="33" t="s">
        <v>38</v>
      </c>
      <c r="J16437" s="38" t="str">
        <f t="shared" si="1056"/>
        <v>Medium</v>
      </c>
      <c r="K16437" s="38" t="s">
        <v>12986</v>
      </c>
      <c r="L16437" s="48">
        <v>1636.9</v>
      </c>
      <c r="M16437" s="34">
        <v>44.71</v>
      </c>
      <c r="N16437" s="40">
        <v>40410</v>
      </c>
      <c r="O16437" s="50">
        <f t="shared" si="1057"/>
        <v>1592.19</v>
      </c>
      <c r="P16437" s="50" t="e">
        <f>LOOKUP(C16437,CustomerDemographic!A16436:N19625,CustomerDemographic!D16436:D19625)</f>
        <v>#N/A</v>
      </c>
      <c r="Q16437" s="31" t="e">
        <f>LOOKUP(C16437,CustomerDemographic!A16436:N19625,CustomerDemographic!E16436:E19625)</f>
        <v>#N/A</v>
      </c>
      <c r="R16437" s="68" t="e">
        <f>LOOKUP(C16437,CustomerDemographic!A16436:N19625,CustomerDemographic!F16436:F19625)</f>
        <v>#N/A</v>
      </c>
      <c r="S16437" s="46" t="e">
        <f>LOOKUP(C16437,CustomerDemographic!A16436:N19625,CustomerDemographic!G16436:G19625)</f>
        <v>#N/A</v>
      </c>
      <c r="T16437" s="46"/>
      <c r="U16437" s="31" t="e">
        <f>LOOKUP(C16437,CustomerDemographic!A16436:N19625,CustomerDemographic!I16436:I19625)</f>
        <v>#N/A</v>
      </c>
      <c r="V16437" s="38" t="e">
        <f>LOOKUP(C16437,CustomerDemographic!A16436:N19625,CustomerDemographic!J16436:J19625)</f>
        <v>#N/A</v>
      </c>
      <c r="W16437" s="31" t="e">
        <f>LOOKUP(C16437,CustomerDemographic!A16436:N19625,CustomerDemographic!K16436:K19625)</f>
        <v>#N/A</v>
      </c>
      <c r="X16437" s="31" t="e">
        <f>LOOKUP(C16437,CustomerDemographic!A16436:N19625,CustomerDemographic!L16436:L19625)</f>
        <v>#N/A</v>
      </c>
      <c r="Y16437" s="31" t="e">
        <f>LOOKUP(C16437,CustomerDemographic!A16436:N19625,CustomerDemographic!M16436:M19625)</f>
        <v>#N/A</v>
      </c>
      <c r="Z16437" s="31" t="e">
        <f>LOOKUP(C16437,CustomerDemographic!A16436:N19625,CustomerDemographic!N16436:N19625)</f>
        <v>#N/A</v>
      </c>
      <c r="AA16437" s="31" t="e">
        <f>LOOKUP(C16437,CustomerAddress!A16436:F20435,CustomerAddress!C16436:C20435)</f>
        <v>#N/A</v>
      </c>
      <c r="AB16437" s="31" t="e">
        <f>LOOKUP(C16437,CustomerAddress!A16436:F20435,CustomerAddress!D16436:D20435)</f>
        <v>#N/A</v>
      </c>
      <c r="AC16437" s="31" t="e">
        <f>LOOKUP(C16437,CustomerAddress!A16436:F20435,CustomerAddress!F16436:F20435)</f>
        <v>#N/A</v>
      </c>
      <c r="AD16437" s="31">
        <f t="shared" si="1058"/>
        <v>56</v>
      </c>
    </row>
    <row r="16438" spans="1:30" s="31" customFormat="1" ht="15.75" hidden="1" customHeight="1" x14ac:dyDescent="0.15">
      <c r="A16438" s="31">
        <v>16912</v>
      </c>
      <c r="B16438" s="31">
        <v>16</v>
      </c>
      <c r="C16438" s="31">
        <v>3060</v>
      </c>
      <c r="D16438" s="43">
        <v>42740</v>
      </c>
      <c r="E16438" s="43"/>
      <c r="F16438" s="31" t="b">
        <v>0</v>
      </c>
      <c r="G16438" s="33" t="s">
        <v>37</v>
      </c>
      <c r="H16438" s="33" t="s">
        <v>41</v>
      </c>
      <c r="I16438" s="33" t="s">
        <v>38</v>
      </c>
      <c r="J16438" s="38" t="str">
        <f t="shared" si="1056"/>
        <v>Medium</v>
      </c>
      <c r="K16438" s="38" t="s">
        <v>12986</v>
      </c>
      <c r="L16438" s="48">
        <v>1661.92</v>
      </c>
      <c r="M16438" s="34">
        <v>1479.11</v>
      </c>
      <c r="N16438" s="40">
        <v>41345</v>
      </c>
      <c r="O16438" s="50">
        <f t="shared" si="1057"/>
        <v>182.81000000000017</v>
      </c>
      <c r="P16438" s="50" t="e">
        <f>LOOKUP(C16438,CustomerDemographic!A16437:N19626,CustomerDemographic!D16437:D19626)</f>
        <v>#N/A</v>
      </c>
      <c r="Q16438" s="31" t="e">
        <f>LOOKUP(C16438,CustomerDemographic!A16437:N19626,CustomerDemographic!E16437:E19626)</f>
        <v>#N/A</v>
      </c>
      <c r="R16438" s="68" t="e">
        <f>LOOKUP(C16438,CustomerDemographic!A16437:N19626,CustomerDemographic!F16437:F19626)</f>
        <v>#N/A</v>
      </c>
      <c r="S16438" s="46" t="e">
        <f>LOOKUP(C16438,CustomerDemographic!A16437:N19626,CustomerDemographic!G16437:G19626)</f>
        <v>#N/A</v>
      </c>
      <c r="T16438" s="46"/>
      <c r="U16438" s="31" t="e">
        <f>LOOKUP(C16438,CustomerDemographic!A16437:N19626,CustomerDemographic!I16437:I19626)</f>
        <v>#N/A</v>
      </c>
      <c r="V16438" s="38" t="e">
        <f>LOOKUP(C16438,CustomerDemographic!A16437:N19626,CustomerDemographic!J16437:J19626)</f>
        <v>#N/A</v>
      </c>
      <c r="W16438" s="31" t="e">
        <f>LOOKUP(C16438,CustomerDemographic!A16437:N19626,CustomerDemographic!K16437:K19626)</f>
        <v>#N/A</v>
      </c>
      <c r="X16438" s="31" t="e">
        <f>LOOKUP(C16438,CustomerDemographic!A16437:N19626,CustomerDemographic!L16437:L19626)</f>
        <v>#N/A</v>
      </c>
      <c r="Y16438" s="31" t="e">
        <f>LOOKUP(C16438,CustomerDemographic!A16437:N19626,CustomerDemographic!M16437:M19626)</f>
        <v>#N/A</v>
      </c>
      <c r="Z16438" s="31" t="e">
        <f>LOOKUP(C16438,CustomerDemographic!A16437:N19626,CustomerDemographic!N16437:N19626)</f>
        <v>#N/A</v>
      </c>
      <c r="AA16438" s="31" t="e">
        <f>LOOKUP(C16438,CustomerAddress!A16437:F20436,CustomerAddress!C16437:C20436)</f>
        <v>#N/A</v>
      </c>
      <c r="AB16438" s="31" t="e">
        <f>LOOKUP(C16438,CustomerAddress!A16437:F20436,CustomerAddress!D16437:D20436)</f>
        <v>#N/A</v>
      </c>
      <c r="AC16438" s="31" t="e">
        <f>LOOKUP(C16438,CustomerAddress!A16437:F20436,CustomerAddress!F16437:F20436)</f>
        <v>#N/A</v>
      </c>
      <c r="AD16438" s="31">
        <f t="shared" si="1058"/>
        <v>359</v>
      </c>
    </row>
    <row r="16439" spans="1:30" s="31" customFormat="1" ht="15.75" hidden="1" customHeight="1" x14ac:dyDescent="0.15">
      <c r="A16439" s="31">
        <v>16913</v>
      </c>
      <c r="B16439" s="31">
        <v>53</v>
      </c>
      <c r="C16439" s="31">
        <v>3177</v>
      </c>
      <c r="D16439" s="43">
        <v>42771</v>
      </c>
      <c r="E16439" s="43"/>
      <c r="F16439" s="31" t="b">
        <v>1</v>
      </c>
      <c r="G16439" s="33" t="s">
        <v>37</v>
      </c>
      <c r="H16439" s="33" t="s">
        <v>40</v>
      </c>
      <c r="I16439" s="33" t="s">
        <v>38</v>
      </c>
      <c r="J16439" s="38" t="str">
        <f t="shared" si="1056"/>
        <v>Small</v>
      </c>
      <c r="K16439" s="38" t="s">
        <v>3629</v>
      </c>
      <c r="L16439" s="48">
        <v>795.34</v>
      </c>
      <c r="M16439" s="34">
        <v>101.58</v>
      </c>
      <c r="N16439" s="40">
        <v>35470</v>
      </c>
      <c r="O16439" s="50">
        <f t="shared" si="1057"/>
        <v>693.76</v>
      </c>
      <c r="P16439" s="50" t="e">
        <f>LOOKUP(C16439,CustomerDemographic!A16438:N19627,CustomerDemographic!D16438:D19627)</f>
        <v>#N/A</v>
      </c>
      <c r="Q16439" s="31" t="e">
        <f>LOOKUP(C16439,CustomerDemographic!A16438:N19627,CustomerDemographic!E16438:E19627)</f>
        <v>#N/A</v>
      </c>
      <c r="R16439" s="68" t="e">
        <f>LOOKUP(C16439,CustomerDemographic!A16438:N19627,CustomerDemographic!F16438:F19627)</f>
        <v>#N/A</v>
      </c>
      <c r="S16439" s="46" t="e">
        <f>LOOKUP(C16439,CustomerDemographic!A16438:N19627,CustomerDemographic!G16438:G19627)</f>
        <v>#N/A</v>
      </c>
      <c r="T16439" s="46"/>
      <c r="U16439" s="31" t="e">
        <f>LOOKUP(C16439,CustomerDemographic!A16438:N19627,CustomerDemographic!I16438:I19627)</f>
        <v>#N/A</v>
      </c>
      <c r="V16439" s="38" t="e">
        <f>LOOKUP(C16439,CustomerDemographic!A16438:N19627,CustomerDemographic!J16438:J19627)</f>
        <v>#N/A</v>
      </c>
      <c r="W16439" s="31" t="e">
        <f>LOOKUP(C16439,CustomerDemographic!A16438:N19627,CustomerDemographic!K16438:K19627)</f>
        <v>#N/A</v>
      </c>
      <c r="X16439" s="31" t="e">
        <f>LOOKUP(C16439,CustomerDemographic!A16438:N19627,CustomerDemographic!L16438:L19627)</f>
        <v>#N/A</v>
      </c>
      <c r="Y16439" s="31" t="e">
        <f>LOOKUP(C16439,CustomerDemographic!A16438:N19627,CustomerDemographic!M16438:M19627)</f>
        <v>#N/A</v>
      </c>
      <c r="Z16439" s="31" t="e">
        <f>LOOKUP(C16439,CustomerDemographic!A16438:N19627,CustomerDemographic!N16438:N19627)</f>
        <v>#N/A</v>
      </c>
      <c r="AA16439" s="31" t="e">
        <f>LOOKUP(C16439,CustomerAddress!A16438:F20437,CustomerAddress!C16438:C20437)</f>
        <v>#N/A</v>
      </c>
      <c r="AB16439" s="31" t="e">
        <f>LOOKUP(C16439,CustomerAddress!A16438:F20437,CustomerAddress!D16438:D20437)</f>
        <v>#N/A</v>
      </c>
      <c r="AC16439" s="31" t="e">
        <f>LOOKUP(C16439,CustomerAddress!A16438:F20437,CustomerAddress!F16438:F20437)</f>
        <v>#N/A</v>
      </c>
      <c r="AD16439" s="31">
        <f t="shared" si="1058"/>
        <v>328</v>
      </c>
    </row>
    <row r="16440" spans="1:30" s="31" customFormat="1" ht="15.75" hidden="1" customHeight="1" x14ac:dyDescent="0.15">
      <c r="A16440" s="31">
        <v>16914</v>
      </c>
      <c r="B16440" s="31">
        <v>73</v>
      </c>
      <c r="C16440" s="31">
        <v>1609</v>
      </c>
      <c r="D16440" s="43">
        <v>42833</v>
      </c>
      <c r="E16440" s="43"/>
      <c r="F16440" s="31" t="b">
        <v>1</v>
      </c>
      <c r="G16440" s="33" t="s">
        <v>37</v>
      </c>
      <c r="H16440" s="36" t="s">
        <v>12747</v>
      </c>
      <c r="I16440" s="33" t="s">
        <v>38</v>
      </c>
      <c r="J16440" s="38" t="str">
        <f t="shared" si="1056"/>
        <v>Medium</v>
      </c>
      <c r="K16440" s="38" t="s">
        <v>12986</v>
      </c>
      <c r="L16440" s="48">
        <v>1945.43</v>
      </c>
      <c r="M16440" s="34">
        <v>333.18</v>
      </c>
      <c r="N16440" s="40">
        <v>36668</v>
      </c>
      <c r="O16440" s="50">
        <f t="shared" si="1057"/>
        <v>1612.25</v>
      </c>
      <c r="P16440" s="50" t="e">
        <f>LOOKUP(C16440,CustomerDemographic!A16439:N19628,CustomerDemographic!D16439:D19628)</f>
        <v>#N/A</v>
      </c>
      <c r="Q16440" s="31" t="e">
        <f>LOOKUP(C16440,CustomerDemographic!A16439:N19628,CustomerDemographic!E16439:E19628)</f>
        <v>#N/A</v>
      </c>
      <c r="R16440" s="68" t="e">
        <f>LOOKUP(C16440,CustomerDemographic!A16439:N19628,CustomerDemographic!F16439:F19628)</f>
        <v>#N/A</v>
      </c>
      <c r="S16440" s="46" t="e">
        <f>LOOKUP(C16440,CustomerDemographic!A16439:N19628,CustomerDemographic!G16439:G19628)</f>
        <v>#N/A</v>
      </c>
      <c r="T16440" s="46"/>
      <c r="U16440" s="31" t="e">
        <f>LOOKUP(C16440,CustomerDemographic!A16439:N19628,CustomerDemographic!I16439:I19628)</f>
        <v>#N/A</v>
      </c>
      <c r="V16440" s="38" t="e">
        <f>LOOKUP(C16440,CustomerDemographic!A16439:N19628,CustomerDemographic!J16439:J19628)</f>
        <v>#N/A</v>
      </c>
      <c r="W16440" s="31" t="e">
        <f>LOOKUP(C16440,CustomerDemographic!A16439:N19628,CustomerDemographic!K16439:K19628)</f>
        <v>#N/A</v>
      </c>
      <c r="X16440" s="31" t="e">
        <f>LOOKUP(C16440,CustomerDemographic!A16439:N19628,CustomerDemographic!L16439:L19628)</f>
        <v>#N/A</v>
      </c>
      <c r="Y16440" s="31" t="e">
        <f>LOOKUP(C16440,CustomerDemographic!A16439:N19628,CustomerDemographic!M16439:M19628)</f>
        <v>#N/A</v>
      </c>
      <c r="Z16440" s="31" t="e">
        <f>LOOKUP(C16440,CustomerDemographic!A16439:N19628,CustomerDemographic!N16439:N19628)</f>
        <v>#N/A</v>
      </c>
      <c r="AA16440" s="31" t="e">
        <f>LOOKUP(C16440,CustomerAddress!A16439:F20438,CustomerAddress!C16439:C20438)</f>
        <v>#N/A</v>
      </c>
      <c r="AB16440" s="31" t="e">
        <f>LOOKUP(C16440,CustomerAddress!A16439:F20438,CustomerAddress!D16439:D20438)</f>
        <v>#N/A</v>
      </c>
      <c r="AC16440" s="31" t="e">
        <f>LOOKUP(C16440,CustomerAddress!A16439:F20438,CustomerAddress!F16439:F20438)</f>
        <v>#N/A</v>
      </c>
      <c r="AD16440" s="31">
        <f t="shared" si="1058"/>
        <v>266</v>
      </c>
    </row>
    <row r="16441" spans="1:30" s="31" customFormat="1" ht="15.75" hidden="1" customHeight="1" x14ac:dyDescent="0.15">
      <c r="A16441" s="31">
        <v>16915</v>
      </c>
      <c r="B16441" s="31">
        <v>75</v>
      </c>
      <c r="C16441" s="31">
        <v>1849</v>
      </c>
      <c r="D16441" s="43">
        <v>42828</v>
      </c>
      <c r="E16441" s="43"/>
      <c r="F16441" s="31" t="b">
        <v>1</v>
      </c>
      <c r="G16441" s="33" t="s">
        <v>37</v>
      </c>
      <c r="H16441" s="33" t="s">
        <v>42</v>
      </c>
      <c r="I16441" s="33" t="s">
        <v>46</v>
      </c>
      <c r="J16441" s="38" t="str">
        <f t="shared" si="1056"/>
        <v>Medium</v>
      </c>
      <c r="K16441" s="38" t="s">
        <v>12986</v>
      </c>
      <c r="L16441" s="48">
        <v>1873.97</v>
      </c>
      <c r="M16441" s="34">
        <v>863.95</v>
      </c>
      <c r="N16441" s="40">
        <v>38193</v>
      </c>
      <c r="O16441" s="50">
        <f t="shared" si="1057"/>
        <v>1010.02</v>
      </c>
      <c r="P16441" s="50" t="e">
        <f>LOOKUP(C16441,CustomerDemographic!A16440:N19629,CustomerDemographic!D16440:D19629)</f>
        <v>#N/A</v>
      </c>
      <c r="Q16441" s="31" t="e">
        <f>LOOKUP(C16441,CustomerDemographic!A16440:N19629,CustomerDemographic!E16440:E19629)</f>
        <v>#N/A</v>
      </c>
      <c r="R16441" s="68" t="e">
        <f>LOOKUP(C16441,CustomerDemographic!A16440:N19629,CustomerDemographic!F16440:F19629)</f>
        <v>#N/A</v>
      </c>
      <c r="S16441" s="46" t="e">
        <f>LOOKUP(C16441,CustomerDemographic!A16440:N19629,CustomerDemographic!G16440:G19629)</f>
        <v>#N/A</v>
      </c>
      <c r="T16441" s="46"/>
      <c r="U16441" s="31" t="e">
        <f>LOOKUP(C16441,CustomerDemographic!A16440:N19629,CustomerDemographic!I16440:I19629)</f>
        <v>#N/A</v>
      </c>
      <c r="V16441" s="38" t="e">
        <f>LOOKUP(C16441,CustomerDemographic!A16440:N19629,CustomerDemographic!J16440:J19629)</f>
        <v>#N/A</v>
      </c>
      <c r="W16441" s="31" t="e">
        <f>LOOKUP(C16441,CustomerDemographic!A16440:N19629,CustomerDemographic!K16440:K19629)</f>
        <v>#N/A</v>
      </c>
      <c r="X16441" s="31" t="e">
        <f>LOOKUP(C16441,CustomerDemographic!A16440:N19629,CustomerDemographic!L16440:L19629)</f>
        <v>#N/A</v>
      </c>
      <c r="Y16441" s="31" t="e">
        <f>LOOKUP(C16441,CustomerDemographic!A16440:N19629,CustomerDemographic!M16440:M19629)</f>
        <v>#N/A</v>
      </c>
      <c r="Z16441" s="31" t="e">
        <f>LOOKUP(C16441,CustomerDemographic!A16440:N19629,CustomerDemographic!N16440:N19629)</f>
        <v>#N/A</v>
      </c>
      <c r="AA16441" s="31" t="e">
        <f>LOOKUP(C16441,CustomerAddress!A16440:F20439,CustomerAddress!C16440:C20439)</f>
        <v>#N/A</v>
      </c>
      <c r="AB16441" s="31" t="e">
        <f>LOOKUP(C16441,CustomerAddress!A16440:F20439,CustomerAddress!D16440:D20439)</f>
        <v>#N/A</v>
      </c>
      <c r="AC16441" s="31" t="e">
        <f>LOOKUP(C16441,CustomerAddress!A16440:F20439,CustomerAddress!F16440:F20439)</f>
        <v>#N/A</v>
      </c>
      <c r="AD16441" s="31">
        <f t="shared" si="1058"/>
        <v>271</v>
      </c>
    </row>
    <row r="16442" spans="1:30" s="31" customFormat="1" ht="15.75" hidden="1" customHeight="1" x14ac:dyDescent="0.15">
      <c r="A16442" s="31">
        <v>16916</v>
      </c>
      <c r="B16442" s="31">
        <v>17</v>
      </c>
      <c r="C16442" s="31">
        <v>2679</v>
      </c>
      <c r="D16442" s="43">
        <v>42893</v>
      </c>
      <c r="E16442" s="43"/>
      <c r="F16442" s="31" t="b">
        <v>0</v>
      </c>
      <c r="G16442" s="33" t="s">
        <v>37</v>
      </c>
      <c r="H16442" s="33" t="s">
        <v>44</v>
      </c>
      <c r="I16442" s="33" t="s">
        <v>46</v>
      </c>
      <c r="J16442" s="38" t="str">
        <f t="shared" si="1056"/>
        <v>Large</v>
      </c>
      <c r="K16442" s="38" t="s">
        <v>12987</v>
      </c>
      <c r="L16442" s="48">
        <v>1362.99</v>
      </c>
      <c r="M16442" s="34">
        <v>57.74</v>
      </c>
      <c r="N16442" s="40">
        <v>34079</v>
      </c>
      <c r="O16442" s="50">
        <f t="shared" si="1057"/>
        <v>1305.25</v>
      </c>
      <c r="P16442" s="50" t="e">
        <f>LOOKUP(C16442,CustomerDemographic!A16441:N19630,CustomerDemographic!D16441:D19630)</f>
        <v>#N/A</v>
      </c>
      <c r="Q16442" s="31" t="e">
        <f>LOOKUP(C16442,CustomerDemographic!A16441:N19630,CustomerDemographic!E16441:E19630)</f>
        <v>#N/A</v>
      </c>
      <c r="R16442" s="68" t="e">
        <f>LOOKUP(C16442,CustomerDemographic!A16441:N19630,CustomerDemographic!F16441:F19630)</f>
        <v>#N/A</v>
      </c>
      <c r="S16442" s="46" t="e">
        <f>LOOKUP(C16442,CustomerDemographic!A16441:N19630,CustomerDemographic!G16441:G19630)</f>
        <v>#N/A</v>
      </c>
      <c r="T16442" s="46"/>
      <c r="U16442" s="31" t="e">
        <f>LOOKUP(C16442,CustomerDemographic!A16441:N19630,CustomerDemographic!I16441:I19630)</f>
        <v>#N/A</v>
      </c>
      <c r="V16442" s="38" t="e">
        <f>LOOKUP(C16442,CustomerDemographic!A16441:N19630,CustomerDemographic!J16441:J19630)</f>
        <v>#N/A</v>
      </c>
      <c r="W16442" s="31" t="e">
        <f>LOOKUP(C16442,CustomerDemographic!A16441:N19630,CustomerDemographic!K16441:K19630)</f>
        <v>#N/A</v>
      </c>
      <c r="X16442" s="31" t="e">
        <f>LOOKUP(C16442,CustomerDemographic!A16441:N19630,CustomerDemographic!L16441:L19630)</f>
        <v>#N/A</v>
      </c>
      <c r="Y16442" s="31" t="e">
        <f>LOOKUP(C16442,CustomerDemographic!A16441:N19630,CustomerDemographic!M16441:M19630)</f>
        <v>#N/A</v>
      </c>
      <c r="Z16442" s="31" t="e">
        <f>LOOKUP(C16442,CustomerDemographic!A16441:N19630,CustomerDemographic!N16441:N19630)</f>
        <v>#N/A</v>
      </c>
      <c r="AA16442" s="31" t="e">
        <f>LOOKUP(C16442,CustomerAddress!A16441:F20440,CustomerAddress!C16441:C20440)</f>
        <v>#N/A</v>
      </c>
      <c r="AB16442" s="31" t="e">
        <f>LOOKUP(C16442,CustomerAddress!A16441:F20440,CustomerAddress!D16441:D20440)</f>
        <v>#N/A</v>
      </c>
      <c r="AC16442" s="31" t="e">
        <f>LOOKUP(C16442,CustomerAddress!A16441:F20440,CustomerAddress!F16441:F20440)</f>
        <v>#N/A</v>
      </c>
      <c r="AD16442" s="31">
        <f t="shared" si="1058"/>
        <v>206</v>
      </c>
    </row>
    <row r="16443" spans="1:30" s="31" customFormat="1" ht="15.75" hidden="1" customHeight="1" x14ac:dyDescent="0.15">
      <c r="A16443" s="31">
        <v>16917</v>
      </c>
      <c r="B16443" s="31">
        <v>42</v>
      </c>
      <c r="C16443" s="31">
        <v>326</v>
      </c>
      <c r="D16443" s="43">
        <v>42938</v>
      </c>
      <c r="E16443" s="43"/>
      <c r="F16443" s="31" t="b">
        <v>0</v>
      </c>
      <c r="G16443" s="33" t="s">
        <v>37</v>
      </c>
      <c r="H16443" s="33" t="s">
        <v>40</v>
      </c>
      <c r="I16443" s="33" t="s">
        <v>43</v>
      </c>
      <c r="J16443" s="38" t="str">
        <f t="shared" si="1056"/>
        <v>Large</v>
      </c>
      <c r="K16443" s="38" t="s">
        <v>12987</v>
      </c>
      <c r="L16443" s="48">
        <v>1810</v>
      </c>
      <c r="M16443" s="34">
        <v>1610.9</v>
      </c>
      <c r="N16443" s="40">
        <v>39526</v>
      </c>
      <c r="O16443" s="50">
        <f t="shared" si="1057"/>
        <v>199.09999999999991</v>
      </c>
      <c r="P16443" s="50" t="e">
        <f>LOOKUP(C16443,CustomerDemographic!A16442:N19631,CustomerDemographic!D16442:D19631)</f>
        <v>#N/A</v>
      </c>
      <c r="Q16443" s="31" t="e">
        <f>LOOKUP(C16443,CustomerDemographic!A16442:N19631,CustomerDemographic!E16442:E19631)</f>
        <v>#N/A</v>
      </c>
      <c r="R16443" s="68" t="e">
        <f>LOOKUP(C16443,CustomerDemographic!A16442:N19631,CustomerDemographic!F16442:F19631)</f>
        <v>#N/A</v>
      </c>
      <c r="S16443" s="46" t="e">
        <f>LOOKUP(C16443,CustomerDemographic!A16442:N19631,CustomerDemographic!G16442:G19631)</f>
        <v>#N/A</v>
      </c>
      <c r="T16443" s="46"/>
      <c r="U16443" s="31" t="e">
        <f>LOOKUP(C16443,CustomerDemographic!A16442:N19631,CustomerDemographic!I16442:I19631)</f>
        <v>#N/A</v>
      </c>
      <c r="V16443" s="38" t="e">
        <f>LOOKUP(C16443,CustomerDemographic!A16442:N19631,CustomerDemographic!J16442:J19631)</f>
        <v>#N/A</v>
      </c>
      <c r="W16443" s="31" t="e">
        <f>LOOKUP(C16443,CustomerDemographic!A16442:N19631,CustomerDemographic!K16442:K19631)</f>
        <v>#N/A</v>
      </c>
      <c r="X16443" s="31" t="e">
        <f>LOOKUP(C16443,CustomerDemographic!A16442:N19631,CustomerDemographic!L16442:L19631)</f>
        <v>#N/A</v>
      </c>
      <c r="Y16443" s="31" t="e">
        <f>LOOKUP(C16443,CustomerDemographic!A16442:N19631,CustomerDemographic!M16442:M19631)</f>
        <v>#N/A</v>
      </c>
      <c r="Z16443" s="31" t="e">
        <f>LOOKUP(C16443,CustomerDemographic!A16442:N19631,CustomerDemographic!N16442:N19631)</f>
        <v>#N/A</v>
      </c>
      <c r="AA16443" s="31" t="e">
        <f>LOOKUP(C16443,CustomerAddress!A16442:F20441,CustomerAddress!C16442:C20441)</f>
        <v>#N/A</v>
      </c>
      <c r="AB16443" s="31" t="e">
        <f>LOOKUP(C16443,CustomerAddress!A16442:F20441,CustomerAddress!D16442:D20441)</f>
        <v>#N/A</v>
      </c>
      <c r="AC16443" s="31" t="e">
        <f>LOOKUP(C16443,CustomerAddress!A16442:F20441,CustomerAddress!F16442:F20441)</f>
        <v>#N/A</v>
      </c>
      <c r="AD16443" s="31">
        <f t="shared" si="1058"/>
        <v>161</v>
      </c>
    </row>
    <row r="16444" spans="1:30" s="31" customFormat="1" ht="15.75" hidden="1" customHeight="1" x14ac:dyDescent="0.15">
      <c r="A16444" s="31">
        <v>16918</v>
      </c>
      <c r="B16444" s="31">
        <v>2</v>
      </c>
      <c r="C16444" s="31">
        <v>177</v>
      </c>
      <c r="D16444" s="43">
        <v>42908</v>
      </c>
      <c r="E16444" s="43"/>
      <c r="F16444" s="31" t="b">
        <v>1</v>
      </c>
      <c r="G16444" s="33" t="s">
        <v>37</v>
      </c>
      <c r="H16444" s="33" t="s">
        <v>42</v>
      </c>
      <c r="I16444" s="33" t="s">
        <v>43</v>
      </c>
      <c r="J16444" s="38" t="str">
        <f t="shared" si="1056"/>
        <v>Small</v>
      </c>
      <c r="K16444" s="38" t="s">
        <v>3629</v>
      </c>
      <c r="L16444" s="48">
        <v>590.26</v>
      </c>
      <c r="M16444" s="34">
        <v>525.33000000000004</v>
      </c>
      <c r="N16444" s="40">
        <v>40487</v>
      </c>
      <c r="O16444" s="50">
        <f t="shared" si="1057"/>
        <v>64.92999999999995</v>
      </c>
      <c r="P16444" s="50" t="e">
        <f>LOOKUP(C16444,CustomerDemographic!A16443:N19632,CustomerDemographic!D16443:D19632)</f>
        <v>#N/A</v>
      </c>
      <c r="Q16444" s="31" t="e">
        <f>LOOKUP(C16444,CustomerDemographic!A16443:N19632,CustomerDemographic!E16443:E19632)</f>
        <v>#N/A</v>
      </c>
      <c r="R16444" s="68" t="e">
        <f>LOOKUP(C16444,CustomerDemographic!A16443:N19632,CustomerDemographic!F16443:F19632)</f>
        <v>#N/A</v>
      </c>
      <c r="S16444" s="46" t="e">
        <f>LOOKUP(C16444,CustomerDemographic!A16443:N19632,CustomerDemographic!G16443:G19632)</f>
        <v>#N/A</v>
      </c>
      <c r="T16444" s="46"/>
      <c r="U16444" s="31" t="e">
        <f>LOOKUP(C16444,CustomerDemographic!A16443:N19632,CustomerDemographic!I16443:I19632)</f>
        <v>#N/A</v>
      </c>
      <c r="V16444" s="38" t="e">
        <f>LOOKUP(C16444,CustomerDemographic!A16443:N19632,CustomerDemographic!J16443:J19632)</f>
        <v>#N/A</v>
      </c>
      <c r="W16444" s="31" t="e">
        <f>LOOKUP(C16444,CustomerDemographic!A16443:N19632,CustomerDemographic!K16443:K19632)</f>
        <v>#N/A</v>
      </c>
      <c r="X16444" s="31" t="e">
        <f>LOOKUP(C16444,CustomerDemographic!A16443:N19632,CustomerDemographic!L16443:L19632)</f>
        <v>#N/A</v>
      </c>
      <c r="Y16444" s="31" t="e">
        <f>LOOKUP(C16444,CustomerDemographic!A16443:N19632,CustomerDemographic!M16443:M19632)</f>
        <v>#N/A</v>
      </c>
      <c r="Z16444" s="31" t="e">
        <f>LOOKUP(C16444,CustomerDemographic!A16443:N19632,CustomerDemographic!N16443:N19632)</f>
        <v>#N/A</v>
      </c>
      <c r="AA16444" s="31" t="e">
        <f>LOOKUP(C16444,CustomerAddress!A16443:F20442,CustomerAddress!C16443:C20442)</f>
        <v>#N/A</v>
      </c>
      <c r="AB16444" s="31" t="e">
        <f>LOOKUP(C16444,CustomerAddress!A16443:F20442,CustomerAddress!D16443:D20442)</f>
        <v>#N/A</v>
      </c>
      <c r="AC16444" s="31" t="e">
        <f>LOOKUP(C16444,CustomerAddress!A16443:F20442,CustomerAddress!F16443:F20442)</f>
        <v>#N/A</v>
      </c>
      <c r="AD16444" s="31">
        <f t="shared" si="1058"/>
        <v>191</v>
      </c>
    </row>
    <row r="16445" spans="1:30" s="31" customFormat="1" ht="15.75" hidden="1" customHeight="1" x14ac:dyDescent="0.15">
      <c r="A16445" s="31">
        <v>16920</v>
      </c>
      <c r="B16445" s="31">
        <v>18</v>
      </c>
      <c r="C16445" s="31">
        <v>113</v>
      </c>
      <c r="D16445" s="43">
        <v>42736</v>
      </c>
      <c r="E16445" s="43"/>
      <c r="F16445" s="31" t="b">
        <v>0</v>
      </c>
      <c r="G16445" s="33" t="s">
        <v>37</v>
      </c>
      <c r="H16445" s="36" t="s">
        <v>12747</v>
      </c>
      <c r="I16445" s="33" t="s">
        <v>38</v>
      </c>
      <c r="J16445" s="38" t="str">
        <f t="shared" si="1056"/>
        <v>Small</v>
      </c>
      <c r="K16445" s="38" t="s">
        <v>3629</v>
      </c>
      <c r="L16445" s="48">
        <v>575.27</v>
      </c>
      <c r="M16445" s="34">
        <v>431.45</v>
      </c>
      <c r="N16445" s="40">
        <v>41345</v>
      </c>
      <c r="O16445" s="50">
        <f t="shared" si="1057"/>
        <v>143.82</v>
      </c>
      <c r="P16445" s="50" t="e">
        <f>LOOKUP(C16445,CustomerDemographic!A16444:N19633,CustomerDemographic!D16444:D19633)</f>
        <v>#N/A</v>
      </c>
      <c r="Q16445" s="31" t="e">
        <f>LOOKUP(C16445,CustomerDemographic!A16444:N19633,CustomerDemographic!E16444:E19633)</f>
        <v>#N/A</v>
      </c>
      <c r="R16445" s="68" t="e">
        <f>LOOKUP(C16445,CustomerDemographic!A16444:N19633,CustomerDemographic!F16444:F19633)</f>
        <v>#N/A</v>
      </c>
      <c r="S16445" s="46" t="e">
        <f>LOOKUP(C16445,CustomerDemographic!A16444:N19633,CustomerDemographic!G16444:G19633)</f>
        <v>#N/A</v>
      </c>
      <c r="T16445" s="46"/>
      <c r="U16445" s="31" t="e">
        <f>LOOKUP(C16445,CustomerDemographic!A16444:N19633,CustomerDemographic!I16444:I19633)</f>
        <v>#N/A</v>
      </c>
      <c r="V16445" s="38" t="e">
        <f>LOOKUP(C16445,CustomerDemographic!A16444:N19633,CustomerDemographic!J16444:J19633)</f>
        <v>#N/A</v>
      </c>
      <c r="W16445" s="31" t="e">
        <f>LOOKUP(C16445,CustomerDemographic!A16444:N19633,CustomerDemographic!K16444:K19633)</f>
        <v>#N/A</v>
      </c>
      <c r="X16445" s="31" t="e">
        <f>LOOKUP(C16445,CustomerDemographic!A16444:N19633,CustomerDemographic!L16444:L19633)</f>
        <v>#N/A</v>
      </c>
      <c r="Y16445" s="31" t="e">
        <f>LOOKUP(C16445,CustomerDemographic!A16444:N19633,CustomerDemographic!M16444:M19633)</f>
        <v>#N/A</v>
      </c>
      <c r="Z16445" s="31" t="e">
        <f>LOOKUP(C16445,CustomerDemographic!A16444:N19633,CustomerDemographic!N16444:N19633)</f>
        <v>#N/A</v>
      </c>
      <c r="AA16445" s="31" t="e">
        <f>LOOKUP(C16445,CustomerAddress!A16444:F20443,CustomerAddress!C16444:C20443)</f>
        <v>#N/A</v>
      </c>
      <c r="AB16445" s="31" t="e">
        <f>LOOKUP(C16445,CustomerAddress!A16444:F20443,CustomerAddress!D16444:D20443)</f>
        <v>#N/A</v>
      </c>
      <c r="AC16445" s="31" t="e">
        <f>LOOKUP(C16445,CustomerAddress!A16444:F20443,CustomerAddress!F16444:F20443)</f>
        <v>#N/A</v>
      </c>
      <c r="AD16445" s="31">
        <f t="shared" si="1058"/>
        <v>363</v>
      </c>
    </row>
    <row r="16446" spans="1:30" s="31" customFormat="1" ht="15.75" hidden="1" customHeight="1" x14ac:dyDescent="0.15">
      <c r="A16446" s="31">
        <v>16921</v>
      </c>
      <c r="B16446" s="31">
        <v>46</v>
      </c>
      <c r="C16446" s="31">
        <v>796</v>
      </c>
      <c r="D16446" s="43">
        <v>42960</v>
      </c>
      <c r="E16446" s="43"/>
      <c r="F16446" s="31" t="b">
        <v>0</v>
      </c>
      <c r="G16446" s="33" t="s">
        <v>37</v>
      </c>
      <c r="H16446" s="36" t="s">
        <v>12747</v>
      </c>
      <c r="I16446" s="33" t="s">
        <v>38</v>
      </c>
      <c r="J16446" s="38" t="str">
        <f t="shared" si="1056"/>
        <v>Medium</v>
      </c>
      <c r="K16446" s="38" t="s">
        <v>12986</v>
      </c>
      <c r="L16446" s="48">
        <v>1289.8499999999999</v>
      </c>
      <c r="M16446" s="34">
        <v>74.510000000000005</v>
      </c>
      <c r="N16446" s="40">
        <v>39427</v>
      </c>
      <c r="O16446" s="50">
        <f t="shared" si="1057"/>
        <v>1215.3399999999999</v>
      </c>
      <c r="P16446" s="50" t="e">
        <f>LOOKUP(C16446,CustomerDemographic!A16445:N19634,CustomerDemographic!D16445:D19634)</f>
        <v>#N/A</v>
      </c>
      <c r="Q16446" s="31" t="e">
        <f>LOOKUP(C16446,CustomerDemographic!A16445:N19634,CustomerDemographic!E16445:E19634)</f>
        <v>#N/A</v>
      </c>
      <c r="R16446" s="68" t="e">
        <f>LOOKUP(C16446,CustomerDemographic!A16445:N19634,CustomerDemographic!F16445:F19634)</f>
        <v>#N/A</v>
      </c>
      <c r="S16446" s="46" t="e">
        <f>LOOKUP(C16446,CustomerDemographic!A16445:N19634,CustomerDemographic!G16445:G19634)</f>
        <v>#N/A</v>
      </c>
      <c r="T16446" s="46"/>
      <c r="U16446" s="31" t="e">
        <f>LOOKUP(C16446,CustomerDemographic!A16445:N19634,CustomerDemographic!I16445:I19634)</f>
        <v>#N/A</v>
      </c>
      <c r="V16446" s="38" t="e">
        <f>LOOKUP(C16446,CustomerDemographic!A16445:N19634,CustomerDemographic!J16445:J19634)</f>
        <v>#N/A</v>
      </c>
      <c r="W16446" s="31" t="e">
        <f>LOOKUP(C16446,CustomerDemographic!A16445:N19634,CustomerDemographic!K16445:K19634)</f>
        <v>#N/A</v>
      </c>
      <c r="X16446" s="31" t="e">
        <f>LOOKUP(C16446,CustomerDemographic!A16445:N19634,CustomerDemographic!L16445:L19634)</f>
        <v>#N/A</v>
      </c>
      <c r="Y16446" s="31" t="e">
        <f>LOOKUP(C16446,CustomerDemographic!A16445:N19634,CustomerDemographic!M16445:M19634)</f>
        <v>#N/A</v>
      </c>
      <c r="Z16446" s="31" t="e">
        <f>LOOKUP(C16446,CustomerDemographic!A16445:N19634,CustomerDemographic!N16445:N19634)</f>
        <v>#N/A</v>
      </c>
      <c r="AA16446" s="31" t="e">
        <f>LOOKUP(C16446,CustomerAddress!A16445:F20444,CustomerAddress!C16445:C20444)</f>
        <v>#N/A</v>
      </c>
      <c r="AB16446" s="31" t="e">
        <f>LOOKUP(C16446,CustomerAddress!A16445:F20444,CustomerAddress!D16445:D20444)</f>
        <v>#N/A</v>
      </c>
      <c r="AC16446" s="31" t="e">
        <f>LOOKUP(C16446,CustomerAddress!A16445:F20444,CustomerAddress!F16445:F20444)</f>
        <v>#N/A</v>
      </c>
      <c r="AD16446" s="31">
        <f t="shared" si="1058"/>
        <v>139</v>
      </c>
    </row>
    <row r="16447" spans="1:30" s="31" customFormat="1" ht="15.75" hidden="1" customHeight="1" x14ac:dyDescent="0.15">
      <c r="A16447" s="31">
        <v>16922</v>
      </c>
      <c r="B16447" s="31">
        <v>50</v>
      </c>
      <c r="C16447" s="31">
        <v>2803</v>
      </c>
      <c r="D16447" s="43">
        <v>42931</v>
      </c>
      <c r="E16447" s="43"/>
      <c r="F16447" s="31" t="b">
        <v>0</v>
      </c>
      <c r="G16447" s="33" t="s">
        <v>37</v>
      </c>
      <c r="H16447" s="33" t="s">
        <v>44</v>
      </c>
      <c r="I16447" s="33" t="s">
        <v>38</v>
      </c>
      <c r="J16447" s="38" t="str">
        <f t="shared" si="1056"/>
        <v>Medium</v>
      </c>
      <c r="K16447" s="38" t="s">
        <v>12986</v>
      </c>
      <c r="L16447" s="48">
        <v>175.89</v>
      </c>
      <c r="M16447" s="34">
        <v>131.91999999999999</v>
      </c>
      <c r="N16447" s="40">
        <v>41009</v>
      </c>
      <c r="O16447" s="50">
        <f t="shared" si="1057"/>
        <v>43.97</v>
      </c>
      <c r="P16447" s="50" t="e">
        <f>LOOKUP(C16447,CustomerDemographic!A16446:N19635,CustomerDemographic!D16446:D19635)</f>
        <v>#N/A</v>
      </c>
      <c r="Q16447" s="31" t="e">
        <f>LOOKUP(C16447,CustomerDemographic!A16446:N19635,CustomerDemographic!E16446:E19635)</f>
        <v>#N/A</v>
      </c>
      <c r="R16447" s="68" t="e">
        <f>LOOKUP(C16447,CustomerDemographic!A16446:N19635,CustomerDemographic!F16446:F19635)</f>
        <v>#N/A</v>
      </c>
      <c r="S16447" s="46" t="e">
        <f>LOOKUP(C16447,CustomerDemographic!A16446:N19635,CustomerDemographic!G16446:G19635)</f>
        <v>#N/A</v>
      </c>
      <c r="T16447" s="46"/>
      <c r="U16447" s="31" t="e">
        <f>LOOKUP(C16447,CustomerDemographic!A16446:N19635,CustomerDemographic!I16446:I19635)</f>
        <v>#N/A</v>
      </c>
      <c r="V16447" s="38" t="e">
        <f>LOOKUP(C16447,CustomerDemographic!A16446:N19635,CustomerDemographic!J16446:J19635)</f>
        <v>#N/A</v>
      </c>
      <c r="W16447" s="31" t="e">
        <f>LOOKUP(C16447,CustomerDemographic!A16446:N19635,CustomerDemographic!K16446:K19635)</f>
        <v>#N/A</v>
      </c>
      <c r="X16447" s="31" t="e">
        <f>LOOKUP(C16447,CustomerDemographic!A16446:N19635,CustomerDemographic!L16446:L19635)</f>
        <v>#N/A</v>
      </c>
      <c r="Y16447" s="31" t="e">
        <f>LOOKUP(C16447,CustomerDemographic!A16446:N19635,CustomerDemographic!M16446:M19635)</f>
        <v>#N/A</v>
      </c>
      <c r="Z16447" s="31" t="e">
        <f>LOOKUP(C16447,CustomerDemographic!A16446:N19635,CustomerDemographic!N16446:N19635)</f>
        <v>#N/A</v>
      </c>
      <c r="AA16447" s="31" t="e">
        <f>LOOKUP(C16447,CustomerAddress!A16446:F20445,CustomerAddress!C16446:C20445)</f>
        <v>#N/A</v>
      </c>
      <c r="AB16447" s="31" t="e">
        <f>LOOKUP(C16447,CustomerAddress!A16446:F20445,CustomerAddress!D16446:D20445)</f>
        <v>#N/A</v>
      </c>
      <c r="AC16447" s="31" t="e">
        <f>LOOKUP(C16447,CustomerAddress!A16446:F20445,CustomerAddress!F16446:F20445)</f>
        <v>#N/A</v>
      </c>
      <c r="AD16447" s="31">
        <f t="shared" si="1058"/>
        <v>168</v>
      </c>
    </row>
    <row r="16448" spans="1:30" s="31" customFormat="1" ht="15.75" hidden="1" customHeight="1" x14ac:dyDescent="0.15">
      <c r="A16448" s="31">
        <v>16923</v>
      </c>
      <c r="B16448" s="31">
        <v>12</v>
      </c>
      <c r="C16448" s="31">
        <v>2548</v>
      </c>
      <c r="D16448" s="43">
        <v>43075</v>
      </c>
      <c r="E16448" s="43"/>
      <c r="F16448" s="31" t="b">
        <v>0</v>
      </c>
      <c r="G16448" s="33" t="s">
        <v>37</v>
      </c>
      <c r="H16448" s="33" t="s">
        <v>44</v>
      </c>
      <c r="I16448" s="33" t="s">
        <v>38</v>
      </c>
      <c r="J16448" s="38" t="str">
        <f t="shared" si="1056"/>
        <v>Small</v>
      </c>
      <c r="K16448" s="38" t="s">
        <v>3629</v>
      </c>
      <c r="L16448" s="48">
        <v>1231.1500000000001</v>
      </c>
      <c r="M16448" s="34">
        <v>161.6</v>
      </c>
      <c r="N16448" s="40">
        <v>38216</v>
      </c>
      <c r="O16448" s="50">
        <f t="shared" si="1057"/>
        <v>1069.5500000000002</v>
      </c>
      <c r="P16448" s="50" t="e">
        <f>LOOKUP(C16448,CustomerDemographic!A16447:N19636,CustomerDemographic!D16447:D19636)</f>
        <v>#N/A</v>
      </c>
      <c r="Q16448" s="31" t="e">
        <f>LOOKUP(C16448,CustomerDemographic!A16447:N19636,CustomerDemographic!E16447:E19636)</f>
        <v>#N/A</v>
      </c>
      <c r="R16448" s="68" t="e">
        <f>LOOKUP(C16448,CustomerDemographic!A16447:N19636,CustomerDemographic!F16447:F19636)</f>
        <v>#N/A</v>
      </c>
      <c r="S16448" s="46" t="e">
        <f>LOOKUP(C16448,CustomerDemographic!A16447:N19636,CustomerDemographic!G16447:G19636)</f>
        <v>#N/A</v>
      </c>
      <c r="T16448" s="46"/>
      <c r="U16448" s="31" t="e">
        <f>LOOKUP(C16448,CustomerDemographic!A16447:N19636,CustomerDemographic!I16447:I19636)</f>
        <v>#N/A</v>
      </c>
      <c r="V16448" s="38" t="e">
        <f>LOOKUP(C16448,CustomerDemographic!A16447:N19636,CustomerDemographic!J16447:J19636)</f>
        <v>#N/A</v>
      </c>
      <c r="W16448" s="31" t="e">
        <f>LOOKUP(C16448,CustomerDemographic!A16447:N19636,CustomerDemographic!K16447:K19636)</f>
        <v>#N/A</v>
      </c>
      <c r="X16448" s="31" t="e">
        <f>LOOKUP(C16448,CustomerDemographic!A16447:N19636,CustomerDemographic!L16447:L19636)</f>
        <v>#N/A</v>
      </c>
      <c r="Y16448" s="31" t="e">
        <f>LOOKUP(C16448,CustomerDemographic!A16447:N19636,CustomerDemographic!M16447:M19636)</f>
        <v>#N/A</v>
      </c>
      <c r="Z16448" s="31" t="e">
        <f>LOOKUP(C16448,CustomerDemographic!A16447:N19636,CustomerDemographic!N16447:N19636)</f>
        <v>#N/A</v>
      </c>
      <c r="AA16448" s="31" t="e">
        <f>LOOKUP(C16448,CustomerAddress!A16447:F20446,CustomerAddress!C16447:C20446)</f>
        <v>#N/A</v>
      </c>
      <c r="AB16448" s="31" t="e">
        <f>LOOKUP(C16448,CustomerAddress!A16447:F20446,CustomerAddress!D16447:D20446)</f>
        <v>#N/A</v>
      </c>
      <c r="AC16448" s="31" t="e">
        <f>LOOKUP(C16448,CustomerAddress!A16447:F20446,CustomerAddress!F16447:F20446)</f>
        <v>#N/A</v>
      </c>
      <c r="AD16448" s="31">
        <f t="shared" si="1058"/>
        <v>24</v>
      </c>
    </row>
    <row r="16449" spans="1:30" s="31" customFormat="1" ht="15.75" hidden="1" customHeight="1" x14ac:dyDescent="0.15">
      <c r="A16449" s="31">
        <v>16924</v>
      </c>
      <c r="B16449" s="31">
        <v>7</v>
      </c>
      <c r="C16449" s="31">
        <v>3088</v>
      </c>
      <c r="D16449" s="43">
        <v>43005</v>
      </c>
      <c r="E16449" s="43"/>
      <c r="F16449" s="31" t="b">
        <v>1</v>
      </c>
      <c r="G16449" s="33" t="s">
        <v>37</v>
      </c>
      <c r="H16449" s="33" t="s">
        <v>39</v>
      </c>
      <c r="I16449" s="33" t="s">
        <v>43</v>
      </c>
      <c r="J16449" s="38" t="str">
        <f t="shared" si="1056"/>
        <v>Medium</v>
      </c>
      <c r="K16449" s="38" t="s">
        <v>12986</v>
      </c>
      <c r="L16449" s="48">
        <v>980.37</v>
      </c>
      <c r="M16449" s="34">
        <v>234.43</v>
      </c>
      <c r="N16449" s="40">
        <v>41701</v>
      </c>
      <c r="O16449" s="50">
        <f t="shared" si="1057"/>
        <v>745.94</v>
      </c>
      <c r="P16449" s="50" t="e">
        <f>LOOKUP(C16449,CustomerDemographic!A16448:N19637,CustomerDemographic!D16448:D19637)</f>
        <v>#N/A</v>
      </c>
      <c r="Q16449" s="31" t="e">
        <f>LOOKUP(C16449,CustomerDemographic!A16448:N19637,CustomerDemographic!E16448:E19637)</f>
        <v>#N/A</v>
      </c>
      <c r="R16449" s="68" t="e">
        <f>LOOKUP(C16449,CustomerDemographic!A16448:N19637,CustomerDemographic!F16448:F19637)</f>
        <v>#N/A</v>
      </c>
      <c r="S16449" s="46" t="e">
        <f>LOOKUP(C16449,CustomerDemographic!A16448:N19637,CustomerDemographic!G16448:G19637)</f>
        <v>#N/A</v>
      </c>
      <c r="T16449" s="46"/>
      <c r="U16449" s="31" t="e">
        <f>LOOKUP(C16449,CustomerDemographic!A16448:N19637,CustomerDemographic!I16448:I19637)</f>
        <v>#N/A</v>
      </c>
      <c r="V16449" s="38" t="e">
        <f>LOOKUP(C16449,CustomerDemographic!A16448:N19637,CustomerDemographic!J16448:J19637)</f>
        <v>#N/A</v>
      </c>
      <c r="W16449" s="31" t="e">
        <f>LOOKUP(C16449,CustomerDemographic!A16448:N19637,CustomerDemographic!K16448:K19637)</f>
        <v>#N/A</v>
      </c>
      <c r="X16449" s="31" t="e">
        <f>LOOKUP(C16449,CustomerDemographic!A16448:N19637,CustomerDemographic!L16448:L19637)</f>
        <v>#N/A</v>
      </c>
      <c r="Y16449" s="31" t="e">
        <f>LOOKUP(C16449,CustomerDemographic!A16448:N19637,CustomerDemographic!M16448:M19637)</f>
        <v>#N/A</v>
      </c>
      <c r="Z16449" s="31" t="e">
        <f>LOOKUP(C16449,CustomerDemographic!A16448:N19637,CustomerDemographic!N16448:N19637)</f>
        <v>#N/A</v>
      </c>
      <c r="AA16449" s="31" t="e">
        <f>LOOKUP(C16449,CustomerAddress!A16448:F20447,CustomerAddress!C16448:C20447)</f>
        <v>#N/A</v>
      </c>
      <c r="AB16449" s="31" t="e">
        <f>LOOKUP(C16449,CustomerAddress!A16448:F20447,CustomerAddress!D16448:D20447)</f>
        <v>#N/A</v>
      </c>
      <c r="AC16449" s="31" t="e">
        <f>LOOKUP(C16449,CustomerAddress!A16448:F20447,CustomerAddress!F16448:F20447)</f>
        <v>#N/A</v>
      </c>
      <c r="AD16449" s="31">
        <f t="shared" si="1058"/>
        <v>94</v>
      </c>
    </row>
    <row r="16450" spans="1:30" s="31" customFormat="1" ht="15.75" hidden="1" customHeight="1" x14ac:dyDescent="0.15">
      <c r="A16450" s="31">
        <v>16925</v>
      </c>
      <c r="B16450" s="31">
        <v>32</v>
      </c>
      <c r="C16450" s="31">
        <v>499</v>
      </c>
      <c r="D16450" s="43">
        <v>42751</v>
      </c>
      <c r="E16450" s="43"/>
      <c r="F16450" s="31" t="b">
        <v>0</v>
      </c>
      <c r="G16450" s="33" t="s">
        <v>37</v>
      </c>
      <c r="H16450" s="33" t="s">
        <v>42</v>
      </c>
      <c r="I16450" s="33" t="s">
        <v>38</v>
      </c>
      <c r="J16450" s="38" t="str">
        <f t="shared" ref="J16450:J16513" si="1059">PROPER(K16450)</f>
        <v>Medium</v>
      </c>
      <c r="K16450" s="38" t="s">
        <v>12986</v>
      </c>
      <c r="L16450" s="48">
        <v>642.70000000000005</v>
      </c>
      <c r="M16450" s="34">
        <v>211.37</v>
      </c>
      <c r="N16450" s="40">
        <v>37337</v>
      </c>
      <c r="O16450" s="50">
        <f t="shared" si="1057"/>
        <v>431.33000000000004</v>
      </c>
      <c r="P16450" s="50" t="e">
        <f>LOOKUP(C16450,CustomerDemographic!A16449:N19638,CustomerDemographic!D16449:D19638)</f>
        <v>#N/A</v>
      </c>
      <c r="Q16450" s="31" t="e">
        <f>LOOKUP(C16450,CustomerDemographic!A16449:N19638,CustomerDemographic!E16449:E19638)</f>
        <v>#N/A</v>
      </c>
      <c r="R16450" s="68" t="e">
        <f>LOOKUP(C16450,CustomerDemographic!A16449:N19638,CustomerDemographic!F16449:F19638)</f>
        <v>#N/A</v>
      </c>
      <c r="S16450" s="46" t="e">
        <f>LOOKUP(C16450,CustomerDemographic!A16449:N19638,CustomerDemographic!G16449:G19638)</f>
        <v>#N/A</v>
      </c>
      <c r="T16450" s="46"/>
      <c r="U16450" s="31" t="e">
        <f>LOOKUP(C16450,CustomerDemographic!A16449:N19638,CustomerDemographic!I16449:I19638)</f>
        <v>#N/A</v>
      </c>
      <c r="V16450" s="38" t="e">
        <f>LOOKUP(C16450,CustomerDemographic!A16449:N19638,CustomerDemographic!J16449:J19638)</f>
        <v>#N/A</v>
      </c>
      <c r="W16450" s="31" t="e">
        <f>LOOKUP(C16450,CustomerDemographic!A16449:N19638,CustomerDemographic!K16449:K19638)</f>
        <v>#N/A</v>
      </c>
      <c r="X16450" s="31" t="e">
        <f>LOOKUP(C16450,CustomerDemographic!A16449:N19638,CustomerDemographic!L16449:L19638)</f>
        <v>#N/A</v>
      </c>
      <c r="Y16450" s="31" t="e">
        <f>LOOKUP(C16450,CustomerDemographic!A16449:N19638,CustomerDemographic!M16449:M19638)</f>
        <v>#N/A</v>
      </c>
      <c r="Z16450" s="31" t="e">
        <f>LOOKUP(C16450,CustomerDemographic!A16449:N19638,CustomerDemographic!N16449:N19638)</f>
        <v>#N/A</v>
      </c>
      <c r="AA16450" s="31" t="e">
        <f>LOOKUP(C16450,CustomerAddress!A16449:F20448,CustomerAddress!C16449:C20448)</f>
        <v>#N/A</v>
      </c>
      <c r="AB16450" s="31" t="e">
        <f>LOOKUP(C16450,CustomerAddress!A16449:F20448,CustomerAddress!D16449:D20448)</f>
        <v>#N/A</v>
      </c>
      <c r="AC16450" s="31" t="e">
        <f>LOOKUP(C16450,CustomerAddress!A16449:F20448,CustomerAddress!F16449:F20448)</f>
        <v>#N/A</v>
      </c>
      <c r="AD16450" s="31">
        <f t="shared" si="1058"/>
        <v>348</v>
      </c>
    </row>
    <row r="16451" spans="1:30" s="31" customFormat="1" ht="15.75" hidden="1" customHeight="1" x14ac:dyDescent="0.15">
      <c r="A16451" s="31">
        <v>16926</v>
      </c>
      <c r="B16451" s="31">
        <v>84</v>
      </c>
      <c r="C16451" s="31">
        <v>2657</v>
      </c>
      <c r="D16451" s="43">
        <v>42913</v>
      </c>
      <c r="E16451" s="43"/>
      <c r="F16451" s="31" t="b">
        <v>0</v>
      </c>
      <c r="G16451" s="33" t="s">
        <v>37</v>
      </c>
      <c r="H16451" s="33" t="s">
        <v>39</v>
      </c>
      <c r="I16451" s="33" t="s">
        <v>43</v>
      </c>
      <c r="J16451" s="38" t="str">
        <f t="shared" si="1059"/>
        <v>Medium</v>
      </c>
      <c r="K16451" s="38" t="s">
        <v>12986</v>
      </c>
      <c r="L16451" s="48">
        <v>290.62</v>
      </c>
      <c r="M16451" s="34">
        <v>215.14</v>
      </c>
      <c r="N16451" s="40">
        <v>38339</v>
      </c>
      <c r="O16451" s="50">
        <f t="shared" ref="O16451:O16514" si="1060">L16451-M16451</f>
        <v>75.480000000000018</v>
      </c>
      <c r="P16451" s="50" t="e">
        <f>LOOKUP(C16451,CustomerDemographic!A16450:N19639,CustomerDemographic!D16450:D19639)</f>
        <v>#N/A</v>
      </c>
      <c r="Q16451" s="31" t="e">
        <f>LOOKUP(C16451,CustomerDemographic!A16450:N19639,CustomerDemographic!E16450:E19639)</f>
        <v>#N/A</v>
      </c>
      <c r="R16451" s="68" t="e">
        <f>LOOKUP(C16451,CustomerDemographic!A16450:N19639,CustomerDemographic!F16450:F19639)</f>
        <v>#N/A</v>
      </c>
      <c r="S16451" s="46" t="e">
        <f>LOOKUP(C16451,CustomerDemographic!A16450:N19639,CustomerDemographic!G16450:G19639)</f>
        <v>#N/A</v>
      </c>
      <c r="T16451" s="46"/>
      <c r="U16451" s="31" t="e">
        <f>LOOKUP(C16451,CustomerDemographic!A16450:N19639,CustomerDemographic!I16450:I19639)</f>
        <v>#N/A</v>
      </c>
      <c r="V16451" s="38" t="e">
        <f>LOOKUP(C16451,CustomerDemographic!A16450:N19639,CustomerDemographic!J16450:J19639)</f>
        <v>#N/A</v>
      </c>
      <c r="W16451" s="31" t="e">
        <f>LOOKUP(C16451,CustomerDemographic!A16450:N19639,CustomerDemographic!K16450:K19639)</f>
        <v>#N/A</v>
      </c>
      <c r="X16451" s="31" t="e">
        <f>LOOKUP(C16451,CustomerDemographic!A16450:N19639,CustomerDemographic!L16450:L19639)</f>
        <v>#N/A</v>
      </c>
      <c r="Y16451" s="31" t="e">
        <f>LOOKUP(C16451,CustomerDemographic!A16450:N19639,CustomerDemographic!M16450:M19639)</f>
        <v>#N/A</v>
      </c>
      <c r="Z16451" s="31" t="e">
        <f>LOOKUP(C16451,CustomerDemographic!A16450:N19639,CustomerDemographic!N16450:N19639)</f>
        <v>#N/A</v>
      </c>
      <c r="AA16451" s="31" t="e">
        <f>LOOKUP(C16451,CustomerAddress!A16450:F20449,CustomerAddress!C16450:C20449)</f>
        <v>#N/A</v>
      </c>
      <c r="AB16451" s="31" t="e">
        <f>LOOKUP(C16451,CustomerAddress!A16450:F20449,CustomerAddress!D16450:D20449)</f>
        <v>#N/A</v>
      </c>
      <c r="AC16451" s="31" t="e">
        <f>LOOKUP(C16451,CustomerAddress!A16450:F20449,CustomerAddress!F16450:F20449)</f>
        <v>#N/A</v>
      </c>
      <c r="AD16451" s="31">
        <f t="shared" ref="AD16451:AD16514" si="1061">$AF$2-D16451</f>
        <v>186</v>
      </c>
    </row>
    <row r="16452" spans="1:30" s="31" customFormat="1" ht="15.75" hidden="1" customHeight="1" x14ac:dyDescent="0.15">
      <c r="A16452" s="31">
        <v>16927</v>
      </c>
      <c r="B16452" s="31">
        <v>54</v>
      </c>
      <c r="C16452" s="31">
        <v>2918</v>
      </c>
      <c r="D16452" s="43">
        <v>42843</v>
      </c>
      <c r="E16452" s="43"/>
      <c r="F16452" s="31" t="b">
        <v>0</v>
      </c>
      <c r="G16452" s="33" t="s">
        <v>37</v>
      </c>
      <c r="H16452" s="33" t="s">
        <v>44</v>
      </c>
      <c r="I16452" s="33" t="s">
        <v>38</v>
      </c>
      <c r="J16452" s="38" t="str">
        <f t="shared" si="1059"/>
        <v>Medium</v>
      </c>
      <c r="K16452" s="38" t="s">
        <v>12986</v>
      </c>
      <c r="L16452" s="48">
        <v>1292.8399999999999</v>
      </c>
      <c r="M16452" s="34">
        <v>13.44</v>
      </c>
      <c r="N16452" s="40">
        <v>33259</v>
      </c>
      <c r="O16452" s="50">
        <f t="shared" si="1060"/>
        <v>1279.3999999999999</v>
      </c>
      <c r="P16452" s="50" t="e">
        <f>LOOKUP(C16452,CustomerDemographic!A16451:N19640,CustomerDemographic!D16451:D19640)</f>
        <v>#N/A</v>
      </c>
      <c r="Q16452" s="31" t="e">
        <f>LOOKUP(C16452,CustomerDemographic!A16451:N19640,CustomerDemographic!E16451:E19640)</f>
        <v>#N/A</v>
      </c>
      <c r="R16452" s="68" t="e">
        <f>LOOKUP(C16452,CustomerDemographic!A16451:N19640,CustomerDemographic!F16451:F19640)</f>
        <v>#N/A</v>
      </c>
      <c r="S16452" s="46" t="e">
        <f>LOOKUP(C16452,CustomerDemographic!A16451:N19640,CustomerDemographic!G16451:G19640)</f>
        <v>#N/A</v>
      </c>
      <c r="T16452" s="46"/>
      <c r="U16452" s="31" t="e">
        <f>LOOKUP(C16452,CustomerDemographic!A16451:N19640,CustomerDemographic!I16451:I19640)</f>
        <v>#N/A</v>
      </c>
      <c r="V16452" s="38" t="e">
        <f>LOOKUP(C16452,CustomerDemographic!A16451:N19640,CustomerDemographic!J16451:J19640)</f>
        <v>#N/A</v>
      </c>
      <c r="W16452" s="31" t="e">
        <f>LOOKUP(C16452,CustomerDemographic!A16451:N19640,CustomerDemographic!K16451:K19640)</f>
        <v>#N/A</v>
      </c>
      <c r="X16452" s="31" t="e">
        <f>LOOKUP(C16452,CustomerDemographic!A16451:N19640,CustomerDemographic!L16451:L19640)</f>
        <v>#N/A</v>
      </c>
      <c r="Y16452" s="31" t="e">
        <f>LOOKUP(C16452,CustomerDemographic!A16451:N19640,CustomerDemographic!M16451:M19640)</f>
        <v>#N/A</v>
      </c>
      <c r="Z16452" s="31" t="e">
        <f>LOOKUP(C16452,CustomerDemographic!A16451:N19640,CustomerDemographic!N16451:N19640)</f>
        <v>#N/A</v>
      </c>
      <c r="AA16452" s="31" t="e">
        <f>LOOKUP(C16452,CustomerAddress!A16451:F20450,CustomerAddress!C16451:C20450)</f>
        <v>#N/A</v>
      </c>
      <c r="AB16452" s="31" t="e">
        <f>LOOKUP(C16452,CustomerAddress!A16451:F20450,CustomerAddress!D16451:D20450)</f>
        <v>#N/A</v>
      </c>
      <c r="AC16452" s="31" t="e">
        <f>LOOKUP(C16452,CustomerAddress!A16451:F20450,CustomerAddress!F16451:F20450)</f>
        <v>#N/A</v>
      </c>
      <c r="AD16452" s="31">
        <f t="shared" si="1061"/>
        <v>256</v>
      </c>
    </row>
    <row r="16453" spans="1:30" s="31" customFormat="1" ht="15.75" hidden="1" customHeight="1" x14ac:dyDescent="0.15">
      <c r="A16453" s="31">
        <v>16928</v>
      </c>
      <c r="B16453" s="31">
        <v>50</v>
      </c>
      <c r="C16453" s="31">
        <v>1696</v>
      </c>
      <c r="D16453" s="43">
        <v>43071</v>
      </c>
      <c r="E16453" s="43"/>
      <c r="F16453" s="31" t="b">
        <v>1</v>
      </c>
      <c r="G16453" s="33" t="s">
        <v>37</v>
      </c>
      <c r="H16453" s="33" t="s">
        <v>42</v>
      </c>
      <c r="I16453" s="33" t="s">
        <v>38</v>
      </c>
      <c r="J16453" s="38" t="str">
        <f t="shared" si="1059"/>
        <v>Medium</v>
      </c>
      <c r="K16453" s="38" t="s">
        <v>12986</v>
      </c>
      <c r="L16453" s="48">
        <v>642.70000000000005</v>
      </c>
      <c r="M16453" s="34">
        <v>211.37</v>
      </c>
      <c r="N16453" s="40">
        <v>37337</v>
      </c>
      <c r="O16453" s="50">
        <f t="shared" si="1060"/>
        <v>431.33000000000004</v>
      </c>
      <c r="P16453" s="50" t="e">
        <f>LOOKUP(C16453,CustomerDemographic!A16452:N19641,CustomerDemographic!D16452:D19641)</f>
        <v>#N/A</v>
      </c>
      <c r="Q16453" s="31" t="e">
        <f>LOOKUP(C16453,CustomerDemographic!A16452:N19641,CustomerDemographic!E16452:E19641)</f>
        <v>#N/A</v>
      </c>
      <c r="R16453" s="68" t="e">
        <f>LOOKUP(C16453,CustomerDemographic!A16452:N19641,CustomerDemographic!F16452:F19641)</f>
        <v>#N/A</v>
      </c>
      <c r="S16453" s="46" t="e">
        <f>LOOKUP(C16453,CustomerDemographic!A16452:N19641,CustomerDemographic!G16452:G19641)</f>
        <v>#N/A</v>
      </c>
      <c r="T16453" s="46"/>
      <c r="U16453" s="31" t="e">
        <f>LOOKUP(C16453,CustomerDemographic!A16452:N19641,CustomerDemographic!I16452:I19641)</f>
        <v>#N/A</v>
      </c>
      <c r="V16453" s="38" t="e">
        <f>LOOKUP(C16453,CustomerDemographic!A16452:N19641,CustomerDemographic!J16452:J19641)</f>
        <v>#N/A</v>
      </c>
      <c r="W16453" s="31" t="e">
        <f>LOOKUP(C16453,CustomerDemographic!A16452:N19641,CustomerDemographic!K16452:K19641)</f>
        <v>#N/A</v>
      </c>
      <c r="X16453" s="31" t="e">
        <f>LOOKUP(C16453,CustomerDemographic!A16452:N19641,CustomerDemographic!L16452:L19641)</f>
        <v>#N/A</v>
      </c>
      <c r="Y16453" s="31" t="e">
        <f>LOOKUP(C16453,CustomerDemographic!A16452:N19641,CustomerDemographic!M16452:M19641)</f>
        <v>#N/A</v>
      </c>
      <c r="Z16453" s="31" t="e">
        <f>LOOKUP(C16453,CustomerDemographic!A16452:N19641,CustomerDemographic!N16452:N19641)</f>
        <v>#N/A</v>
      </c>
      <c r="AA16453" s="31" t="e">
        <f>LOOKUP(C16453,CustomerAddress!A16452:F20451,CustomerAddress!C16452:C20451)</f>
        <v>#N/A</v>
      </c>
      <c r="AB16453" s="31" t="e">
        <f>LOOKUP(C16453,CustomerAddress!A16452:F20451,CustomerAddress!D16452:D20451)</f>
        <v>#N/A</v>
      </c>
      <c r="AC16453" s="31" t="e">
        <f>LOOKUP(C16453,CustomerAddress!A16452:F20451,CustomerAddress!F16452:F20451)</f>
        <v>#N/A</v>
      </c>
      <c r="AD16453" s="31">
        <f t="shared" si="1061"/>
        <v>28</v>
      </c>
    </row>
    <row r="16454" spans="1:30" s="31" customFormat="1" ht="15.75" hidden="1" customHeight="1" x14ac:dyDescent="0.15">
      <c r="A16454" s="31">
        <v>16929</v>
      </c>
      <c r="B16454" s="31">
        <v>70</v>
      </c>
      <c r="C16454" s="31">
        <v>2519</v>
      </c>
      <c r="D16454" s="43">
        <v>42991</v>
      </c>
      <c r="E16454" s="43"/>
      <c r="F16454" s="31" t="b">
        <v>1</v>
      </c>
      <c r="G16454" s="33" t="s">
        <v>37</v>
      </c>
      <c r="H16454" s="33" t="s">
        <v>39</v>
      </c>
      <c r="I16454" s="33" t="s">
        <v>38</v>
      </c>
      <c r="J16454" s="38" t="str">
        <f t="shared" si="1059"/>
        <v>Medium</v>
      </c>
      <c r="K16454" s="38" t="s">
        <v>12986</v>
      </c>
      <c r="L16454" s="48">
        <v>495.72</v>
      </c>
      <c r="M16454" s="34">
        <v>297.43</v>
      </c>
      <c r="N16454" s="40">
        <v>42710</v>
      </c>
      <c r="O16454" s="50">
        <f t="shared" si="1060"/>
        <v>198.29000000000002</v>
      </c>
      <c r="P16454" s="50" t="e">
        <f>LOOKUP(C16454,CustomerDemographic!A16453:N19642,CustomerDemographic!D16453:D19642)</f>
        <v>#N/A</v>
      </c>
      <c r="Q16454" s="31" t="e">
        <f>LOOKUP(C16454,CustomerDemographic!A16453:N19642,CustomerDemographic!E16453:E19642)</f>
        <v>#N/A</v>
      </c>
      <c r="R16454" s="68" t="e">
        <f>LOOKUP(C16454,CustomerDemographic!A16453:N19642,CustomerDemographic!F16453:F19642)</f>
        <v>#N/A</v>
      </c>
      <c r="S16454" s="46" t="e">
        <f>LOOKUP(C16454,CustomerDemographic!A16453:N19642,CustomerDemographic!G16453:G19642)</f>
        <v>#N/A</v>
      </c>
      <c r="T16454" s="46"/>
      <c r="U16454" s="31" t="e">
        <f>LOOKUP(C16454,CustomerDemographic!A16453:N19642,CustomerDemographic!I16453:I19642)</f>
        <v>#N/A</v>
      </c>
      <c r="V16454" s="38" t="e">
        <f>LOOKUP(C16454,CustomerDemographic!A16453:N19642,CustomerDemographic!J16453:J19642)</f>
        <v>#N/A</v>
      </c>
      <c r="W16454" s="31" t="e">
        <f>LOOKUP(C16454,CustomerDemographic!A16453:N19642,CustomerDemographic!K16453:K19642)</f>
        <v>#N/A</v>
      </c>
      <c r="X16454" s="31" t="e">
        <f>LOOKUP(C16454,CustomerDemographic!A16453:N19642,CustomerDemographic!L16453:L19642)</f>
        <v>#N/A</v>
      </c>
      <c r="Y16454" s="31" t="e">
        <f>LOOKUP(C16454,CustomerDemographic!A16453:N19642,CustomerDemographic!M16453:M19642)</f>
        <v>#N/A</v>
      </c>
      <c r="Z16454" s="31" t="e">
        <f>LOOKUP(C16454,CustomerDemographic!A16453:N19642,CustomerDemographic!N16453:N19642)</f>
        <v>#N/A</v>
      </c>
      <c r="AA16454" s="31" t="e">
        <f>LOOKUP(C16454,CustomerAddress!A16453:F20452,CustomerAddress!C16453:C20452)</f>
        <v>#N/A</v>
      </c>
      <c r="AB16454" s="31" t="e">
        <f>LOOKUP(C16454,CustomerAddress!A16453:F20452,CustomerAddress!D16453:D20452)</f>
        <v>#N/A</v>
      </c>
      <c r="AC16454" s="31" t="e">
        <f>LOOKUP(C16454,CustomerAddress!A16453:F20452,CustomerAddress!F16453:F20452)</f>
        <v>#N/A</v>
      </c>
      <c r="AD16454" s="31">
        <f t="shared" si="1061"/>
        <v>108</v>
      </c>
    </row>
    <row r="16455" spans="1:30" s="31" customFormat="1" ht="15.75" hidden="1" customHeight="1" x14ac:dyDescent="0.15">
      <c r="A16455" s="31">
        <v>16930</v>
      </c>
      <c r="B16455" s="31">
        <v>4</v>
      </c>
      <c r="C16455" s="31">
        <v>1884</v>
      </c>
      <c r="D16455" s="43">
        <v>42797</v>
      </c>
      <c r="E16455" s="43"/>
      <c r="F16455" s="31" t="b">
        <v>0</v>
      </c>
      <c r="G16455" s="33" t="s">
        <v>37</v>
      </c>
      <c r="H16455" s="33" t="s">
        <v>42</v>
      </c>
      <c r="I16455" s="33" t="s">
        <v>38</v>
      </c>
      <c r="J16455" s="38" t="str">
        <f t="shared" si="1059"/>
        <v>Medium</v>
      </c>
      <c r="K16455" s="38" t="s">
        <v>12986</v>
      </c>
      <c r="L16455" s="48">
        <v>1129.1300000000001</v>
      </c>
      <c r="M16455" s="34">
        <v>677.48</v>
      </c>
      <c r="N16455" s="40">
        <v>40649</v>
      </c>
      <c r="O16455" s="50">
        <f t="shared" si="1060"/>
        <v>451.65000000000009</v>
      </c>
      <c r="P16455" s="50" t="e">
        <f>LOOKUP(C16455,CustomerDemographic!A16454:N19643,CustomerDemographic!D16454:D19643)</f>
        <v>#N/A</v>
      </c>
      <c r="Q16455" s="31" t="e">
        <f>LOOKUP(C16455,CustomerDemographic!A16454:N19643,CustomerDemographic!E16454:E19643)</f>
        <v>#N/A</v>
      </c>
      <c r="R16455" s="68" t="e">
        <f>LOOKUP(C16455,CustomerDemographic!A16454:N19643,CustomerDemographic!F16454:F19643)</f>
        <v>#N/A</v>
      </c>
      <c r="S16455" s="46" t="e">
        <f>LOOKUP(C16455,CustomerDemographic!A16454:N19643,CustomerDemographic!G16454:G19643)</f>
        <v>#N/A</v>
      </c>
      <c r="T16455" s="46"/>
      <c r="U16455" s="31" t="e">
        <f>LOOKUP(C16455,CustomerDemographic!A16454:N19643,CustomerDemographic!I16454:I19643)</f>
        <v>#N/A</v>
      </c>
      <c r="V16455" s="38" t="e">
        <f>LOOKUP(C16455,CustomerDemographic!A16454:N19643,CustomerDemographic!J16454:J19643)</f>
        <v>#N/A</v>
      </c>
      <c r="W16455" s="31" t="e">
        <f>LOOKUP(C16455,CustomerDemographic!A16454:N19643,CustomerDemographic!K16454:K19643)</f>
        <v>#N/A</v>
      </c>
      <c r="X16455" s="31" t="e">
        <f>LOOKUP(C16455,CustomerDemographic!A16454:N19643,CustomerDemographic!L16454:L19643)</f>
        <v>#N/A</v>
      </c>
      <c r="Y16455" s="31" t="e">
        <f>LOOKUP(C16455,CustomerDemographic!A16454:N19643,CustomerDemographic!M16454:M19643)</f>
        <v>#N/A</v>
      </c>
      <c r="Z16455" s="31" t="e">
        <f>LOOKUP(C16455,CustomerDemographic!A16454:N19643,CustomerDemographic!N16454:N19643)</f>
        <v>#N/A</v>
      </c>
      <c r="AA16455" s="31" t="e">
        <f>LOOKUP(C16455,CustomerAddress!A16454:F20453,CustomerAddress!C16454:C20453)</f>
        <v>#N/A</v>
      </c>
      <c r="AB16455" s="31" t="e">
        <f>LOOKUP(C16455,CustomerAddress!A16454:F20453,CustomerAddress!D16454:D20453)</f>
        <v>#N/A</v>
      </c>
      <c r="AC16455" s="31" t="e">
        <f>LOOKUP(C16455,CustomerAddress!A16454:F20453,CustomerAddress!F16454:F20453)</f>
        <v>#N/A</v>
      </c>
      <c r="AD16455" s="31">
        <f t="shared" si="1061"/>
        <v>302</v>
      </c>
    </row>
    <row r="16456" spans="1:30" s="31" customFormat="1" ht="15.75" hidden="1" customHeight="1" x14ac:dyDescent="0.15">
      <c r="A16456" s="31">
        <v>16931</v>
      </c>
      <c r="B16456" s="31">
        <v>38</v>
      </c>
      <c r="C16456" s="31">
        <v>857</v>
      </c>
      <c r="D16456" s="43">
        <v>42818</v>
      </c>
      <c r="E16456" s="43"/>
      <c r="F16456" s="31" t="b">
        <v>1</v>
      </c>
      <c r="G16456" s="33" t="s">
        <v>37</v>
      </c>
      <c r="H16456" s="33" t="s">
        <v>39</v>
      </c>
      <c r="I16456" s="33" t="s">
        <v>38</v>
      </c>
      <c r="J16456" s="38" t="str">
        <f t="shared" si="1059"/>
        <v>Medium</v>
      </c>
      <c r="K16456" s="38" t="s">
        <v>12986</v>
      </c>
      <c r="L16456" s="48">
        <v>2091.4699999999998</v>
      </c>
      <c r="M16456" s="34">
        <v>388.92</v>
      </c>
      <c r="N16456" s="40">
        <v>34115</v>
      </c>
      <c r="O16456" s="50">
        <f t="shared" si="1060"/>
        <v>1702.5499999999997</v>
      </c>
      <c r="P16456" s="50" t="e">
        <f>LOOKUP(C16456,CustomerDemographic!A16455:N19644,CustomerDemographic!D16455:D19644)</f>
        <v>#N/A</v>
      </c>
      <c r="Q16456" s="31" t="e">
        <f>LOOKUP(C16456,CustomerDemographic!A16455:N19644,CustomerDemographic!E16455:E19644)</f>
        <v>#N/A</v>
      </c>
      <c r="R16456" s="68" t="e">
        <f>LOOKUP(C16456,CustomerDemographic!A16455:N19644,CustomerDemographic!F16455:F19644)</f>
        <v>#N/A</v>
      </c>
      <c r="S16456" s="46" t="e">
        <f>LOOKUP(C16456,CustomerDemographic!A16455:N19644,CustomerDemographic!G16455:G19644)</f>
        <v>#N/A</v>
      </c>
      <c r="T16456" s="46"/>
      <c r="U16456" s="31" t="e">
        <f>LOOKUP(C16456,CustomerDemographic!A16455:N19644,CustomerDemographic!I16455:I19644)</f>
        <v>#N/A</v>
      </c>
      <c r="V16456" s="38" t="e">
        <f>LOOKUP(C16456,CustomerDemographic!A16455:N19644,CustomerDemographic!J16455:J19644)</f>
        <v>#N/A</v>
      </c>
      <c r="W16456" s="31" t="e">
        <f>LOOKUP(C16456,CustomerDemographic!A16455:N19644,CustomerDemographic!K16455:K19644)</f>
        <v>#N/A</v>
      </c>
      <c r="X16456" s="31" t="e">
        <f>LOOKUP(C16456,CustomerDemographic!A16455:N19644,CustomerDemographic!L16455:L19644)</f>
        <v>#N/A</v>
      </c>
      <c r="Y16456" s="31" t="e">
        <f>LOOKUP(C16456,CustomerDemographic!A16455:N19644,CustomerDemographic!M16455:M19644)</f>
        <v>#N/A</v>
      </c>
      <c r="Z16456" s="31" t="e">
        <f>LOOKUP(C16456,CustomerDemographic!A16455:N19644,CustomerDemographic!N16455:N19644)</f>
        <v>#N/A</v>
      </c>
      <c r="AA16456" s="31" t="e">
        <f>LOOKUP(C16456,CustomerAddress!A16455:F20454,CustomerAddress!C16455:C20454)</f>
        <v>#N/A</v>
      </c>
      <c r="AB16456" s="31" t="e">
        <f>LOOKUP(C16456,CustomerAddress!A16455:F20454,CustomerAddress!D16455:D20454)</f>
        <v>#N/A</v>
      </c>
      <c r="AC16456" s="31" t="e">
        <f>LOOKUP(C16456,CustomerAddress!A16455:F20454,CustomerAddress!F16455:F20454)</f>
        <v>#N/A</v>
      </c>
      <c r="AD16456" s="31">
        <f t="shared" si="1061"/>
        <v>281</v>
      </c>
    </row>
    <row r="16457" spans="1:30" s="31" customFormat="1" ht="15.75" hidden="1" customHeight="1" x14ac:dyDescent="0.15">
      <c r="A16457" s="31">
        <v>16932</v>
      </c>
      <c r="B16457" s="31">
        <v>2</v>
      </c>
      <c r="C16457" s="31">
        <v>2359</v>
      </c>
      <c r="D16457" s="43">
        <v>42881</v>
      </c>
      <c r="E16457" s="43"/>
      <c r="F16457" s="31" t="b">
        <v>0</v>
      </c>
      <c r="G16457" s="33" t="s">
        <v>37</v>
      </c>
      <c r="H16457" s="33" t="s">
        <v>42</v>
      </c>
      <c r="I16457" s="33" t="s">
        <v>43</v>
      </c>
      <c r="J16457" s="38" t="str">
        <f t="shared" si="1059"/>
        <v>Large</v>
      </c>
      <c r="K16457" s="38" t="s">
        <v>12987</v>
      </c>
      <c r="L16457" s="48">
        <v>590.26</v>
      </c>
      <c r="M16457" s="34">
        <v>525.33000000000004</v>
      </c>
      <c r="N16457" s="40">
        <v>38647</v>
      </c>
      <c r="O16457" s="50">
        <f t="shared" si="1060"/>
        <v>64.92999999999995</v>
      </c>
      <c r="P16457" s="50" t="e">
        <f>LOOKUP(C16457,CustomerDemographic!A16456:N19645,CustomerDemographic!D16456:D19645)</f>
        <v>#N/A</v>
      </c>
      <c r="Q16457" s="31" t="e">
        <f>LOOKUP(C16457,CustomerDemographic!A16456:N19645,CustomerDemographic!E16456:E19645)</f>
        <v>#N/A</v>
      </c>
      <c r="R16457" s="68" t="e">
        <f>LOOKUP(C16457,CustomerDemographic!A16456:N19645,CustomerDemographic!F16456:F19645)</f>
        <v>#N/A</v>
      </c>
      <c r="S16457" s="46" t="e">
        <f>LOOKUP(C16457,CustomerDemographic!A16456:N19645,CustomerDemographic!G16456:G19645)</f>
        <v>#N/A</v>
      </c>
      <c r="T16457" s="46"/>
      <c r="U16457" s="31" t="e">
        <f>LOOKUP(C16457,CustomerDemographic!A16456:N19645,CustomerDemographic!I16456:I19645)</f>
        <v>#N/A</v>
      </c>
      <c r="V16457" s="38" t="e">
        <f>LOOKUP(C16457,CustomerDemographic!A16456:N19645,CustomerDemographic!J16456:J19645)</f>
        <v>#N/A</v>
      </c>
      <c r="W16457" s="31" t="e">
        <f>LOOKUP(C16457,CustomerDemographic!A16456:N19645,CustomerDemographic!K16456:K19645)</f>
        <v>#N/A</v>
      </c>
      <c r="X16457" s="31" t="e">
        <f>LOOKUP(C16457,CustomerDemographic!A16456:N19645,CustomerDemographic!L16456:L19645)</f>
        <v>#N/A</v>
      </c>
      <c r="Y16457" s="31" t="e">
        <f>LOOKUP(C16457,CustomerDemographic!A16456:N19645,CustomerDemographic!M16456:M19645)</f>
        <v>#N/A</v>
      </c>
      <c r="Z16457" s="31" t="e">
        <f>LOOKUP(C16457,CustomerDemographic!A16456:N19645,CustomerDemographic!N16456:N19645)</f>
        <v>#N/A</v>
      </c>
      <c r="AA16457" s="31" t="e">
        <f>LOOKUP(C16457,CustomerAddress!A16456:F20455,CustomerAddress!C16456:C20455)</f>
        <v>#N/A</v>
      </c>
      <c r="AB16457" s="31" t="e">
        <f>LOOKUP(C16457,CustomerAddress!A16456:F20455,CustomerAddress!D16456:D20455)</f>
        <v>#N/A</v>
      </c>
      <c r="AC16457" s="31" t="e">
        <f>LOOKUP(C16457,CustomerAddress!A16456:F20455,CustomerAddress!F16456:F20455)</f>
        <v>#N/A</v>
      </c>
      <c r="AD16457" s="31">
        <f t="shared" si="1061"/>
        <v>218</v>
      </c>
    </row>
    <row r="16458" spans="1:30" s="31" customFormat="1" ht="15.75" hidden="1" customHeight="1" x14ac:dyDescent="0.15">
      <c r="A16458" s="31">
        <v>16933</v>
      </c>
      <c r="B16458" s="31">
        <v>59</v>
      </c>
      <c r="C16458" s="31">
        <v>1506</v>
      </c>
      <c r="D16458" s="43">
        <v>43005</v>
      </c>
      <c r="E16458" s="43"/>
      <c r="F16458" s="31" t="b">
        <v>1</v>
      </c>
      <c r="G16458" s="33" t="s">
        <v>37</v>
      </c>
      <c r="H16458" s="36" t="s">
        <v>12747</v>
      </c>
      <c r="I16458" s="33" t="s">
        <v>38</v>
      </c>
      <c r="J16458" s="38" t="str">
        <f t="shared" si="1059"/>
        <v>Small</v>
      </c>
      <c r="K16458" s="38" t="s">
        <v>3629</v>
      </c>
      <c r="L16458" s="48">
        <v>1061.56</v>
      </c>
      <c r="M16458" s="34">
        <v>733.58</v>
      </c>
      <c r="N16458" s="40">
        <v>34170</v>
      </c>
      <c r="O16458" s="50">
        <f t="shared" si="1060"/>
        <v>327.9799999999999</v>
      </c>
      <c r="P16458" s="50" t="e">
        <f>LOOKUP(C16458,CustomerDemographic!A16457:N19646,CustomerDemographic!D16457:D19646)</f>
        <v>#N/A</v>
      </c>
      <c r="Q16458" s="31" t="e">
        <f>LOOKUP(C16458,CustomerDemographic!A16457:N19646,CustomerDemographic!E16457:E19646)</f>
        <v>#N/A</v>
      </c>
      <c r="R16458" s="68" t="e">
        <f>LOOKUP(C16458,CustomerDemographic!A16457:N19646,CustomerDemographic!F16457:F19646)</f>
        <v>#N/A</v>
      </c>
      <c r="S16458" s="46" t="e">
        <f>LOOKUP(C16458,CustomerDemographic!A16457:N19646,CustomerDemographic!G16457:G19646)</f>
        <v>#N/A</v>
      </c>
      <c r="T16458" s="46"/>
      <c r="U16458" s="31" t="e">
        <f>LOOKUP(C16458,CustomerDemographic!A16457:N19646,CustomerDemographic!I16457:I19646)</f>
        <v>#N/A</v>
      </c>
      <c r="V16458" s="38" t="e">
        <f>LOOKUP(C16458,CustomerDemographic!A16457:N19646,CustomerDemographic!J16457:J19646)</f>
        <v>#N/A</v>
      </c>
      <c r="W16458" s="31" t="e">
        <f>LOOKUP(C16458,CustomerDemographic!A16457:N19646,CustomerDemographic!K16457:K19646)</f>
        <v>#N/A</v>
      </c>
      <c r="X16458" s="31" t="e">
        <f>LOOKUP(C16458,CustomerDemographic!A16457:N19646,CustomerDemographic!L16457:L19646)</f>
        <v>#N/A</v>
      </c>
      <c r="Y16458" s="31" t="e">
        <f>LOOKUP(C16458,CustomerDemographic!A16457:N19646,CustomerDemographic!M16457:M19646)</f>
        <v>#N/A</v>
      </c>
      <c r="Z16458" s="31" t="e">
        <f>LOOKUP(C16458,CustomerDemographic!A16457:N19646,CustomerDemographic!N16457:N19646)</f>
        <v>#N/A</v>
      </c>
      <c r="AA16458" s="31" t="e">
        <f>LOOKUP(C16458,CustomerAddress!A16457:F20456,CustomerAddress!C16457:C20456)</f>
        <v>#N/A</v>
      </c>
      <c r="AB16458" s="31" t="e">
        <f>LOOKUP(C16458,CustomerAddress!A16457:F20456,CustomerAddress!D16457:D20456)</f>
        <v>#N/A</v>
      </c>
      <c r="AC16458" s="31" t="e">
        <f>LOOKUP(C16458,CustomerAddress!A16457:F20456,CustomerAddress!F16457:F20456)</f>
        <v>#N/A</v>
      </c>
      <c r="AD16458" s="31">
        <f t="shared" si="1061"/>
        <v>94</v>
      </c>
    </row>
    <row r="16459" spans="1:30" s="31" customFormat="1" ht="15.75" hidden="1" customHeight="1" x14ac:dyDescent="0.15">
      <c r="A16459" s="31">
        <v>16934</v>
      </c>
      <c r="B16459" s="31">
        <v>49</v>
      </c>
      <c r="C16459" s="31">
        <v>1795</v>
      </c>
      <c r="D16459" s="43">
        <v>42985</v>
      </c>
      <c r="E16459" s="43"/>
      <c r="F16459" s="31" t="b">
        <v>0</v>
      </c>
      <c r="G16459" s="33" t="s">
        <v>37</v>
      </c>
      <c r="H16459" s="33" t="s">
        <v>39</v>
      </c>
      <c r="I16459" s="33" t="s">
        <v>43</v>
      </c>
      <c r="J16459" s="38" t="str">
        <f t="shared" si="1059"/>
        <v>Large</v>
      </c>
      <c r="K16459" s="38" t="s">
        <v>12987</v>
      </c>
      <c r="L16459" s="48">
        <v>533.51</v>
      </c>
      <c r="M16459" s="34">
        <v>400.13</v>
      </c>
      <c r="N16459" s="40">
        <v>41064</v>
      </c>
      <c r="O16459" s="50">
        <f t="shared" si="1060"/>
        <v>133.38</v>
      </c>
      <c r="P16459" s="50" t="e">
        <f>LOOKUP(C16459,CustomerDemographic!A16458:N19647,CustomerDemographic!D16458:D19647)</f>
        <v>#N/A</v>
      </c>
      <c r="Q16459" s="31" t="e">
        <f>LOOKUP(C16459,CustomerDemographic!A16458:N19647,CustomerDemographic!E16458:E19647)</f>
        <v>#N/A</v>
      </c>
      <c r="R16459" s="68" t="e">
        <f>LOOKUP(C16459,CustomerDemographic!A16458:N19647,CustomerDemographic!F16458:F19647)</f>
        <v>#N/A</v>
      </c>
      <c r="S16459" s="46" t="e">
        <f>LOOKUP(C16459,CustomerDemographic!A16458:N19647,CustomerDemographic!G16458:G19647)</f>
        <v>#N/A</v>
      </c>
      <c r="T16459" s="46"/>
      <c r="U16459" s="31" t="e">
        <f>LOOKUP(C16459,CustomerDemographic!A16458:N19647,CustomerDemographic!I16458:I19647)</f>
        <v>#N/A</v>
      </c>
      <c r="V16459" s="38" t="e">
        <f>LOOKUP(C16459,CustomerDemographic!A16458:N19647,CustomerDemographic!J16458:J19647)</f>
        <v>#N/A</v>
      </c>
      <c r="W16459" s="31" t="e">
        <f>LOOKUP(C16459,CustomerDemographic!A16458:N19647,CustomerDemographic!K16458:K19647)</f>
        <v>#N/A</v>
      </c>
      <c r="X16459" s="31" t="e">
        <f>LOOKUP(C16459,CustomerDemographic!A16458:N19647,CustomerDemographic!L16458:L19647)</f>
        <v>#N/A</v>
      </c>
      <c r="Y16459" s="31" t="e">
        <f>LOOKUP(C16459,CustomerDemographic!A16458:N19647,CustomerDemographic!M16458:M19647)</f>
        <v>#N/A</v>
      </c>
      <c r="Z16459" s="31" t="e">
        <f>LOOKUP(C16459,CustomerDemographic!A16458:N19647,CustomerDemographic!N16458:N19647)</f>
        <v>#N/A</v>
      </c>
      <c r="AA16459" s="31" t="e">
        <f>LOOKUP(C16459,CustomerAddress!A16458:F20457,CustomerAddress!C16458:C20457)</f>
        <v>#N/A</v>
      </c>
      <c r="AB16459" s="31" t="e">
        <f>LOOKUP(C16459,CustomerAddress!A16458:F20457,CustomerAddress!D16458:D20457)</f>
        <v>#N/A</v>
      </c>
      <c r="AC16459" s="31" t="e">
        <f>LOOKUP(C16459,CustomerAddress!A16458:F20457,CustomerAddress!F16458:F20457)</f>
        <v>#N/A</v>
      </c>
      <c r="AD16459" s="31">
        <f t="shared" si="1061"/>
        <v>114</v>
      </c>
    </row>
    <row r="16460" spans="1:30" s="31" customFormat="1" ht="15.75" hidden="1" customHeight="1" x14ac:dyDescent="0.15">
      <c r="A16460" s="31">
        <v>16936</v>
      </c>
      <c r="B16460" s="31">
        <v>78</v>
      </c>
      <c r="C16460" s="31">
        <v>1328</v>
      </c>
      <c r="D16460" s="43">
        <v>42932</v>
      </c>
      <c r="E16460" s="43"/>
      <c r="F16460" s="31" t="b">
        <v>1</v>
      </c>
      <c r="G16460" s="33" t="s">
        <v>37</v>
      </c>
      <c r="H16460" s="33" t="s">
        <v>42</v>
      </c>
      <c r="I16460" s="33" t="s">
        <v>38</v>
      </c>
      <c r="J16460" s="38" t="str">
        <f t="shared" si="1059"/>
        <v>Medium</v>
      </c>
      <c r="K16460" s="38" t="s">
        <v>12986</v>
      </c>
      <c r="L16460" s="48">
        <v>1765.3</v>
      </c>
      <c r="M16460" s="34">
        <v>709.48</v>
      </c>
      <c r="N16460" s="40">
        <v>41533</v>
      </c>
      <c r="O16460" s="50">
        <f t="shared" si="1060"/>
        <v>1055.82</v>
      </c>
      <c r="P16460" s="50" t="e">
        <f>LOOKUP(C16460,CustomerDemographic!A16459:N19648,CustomerDemographic!D16459:D19648)</f>
        <v>#N/A</v>
      </c>
      <c r="Q16460" s="31" t="e">
        <f>LOOKUP(C16460,CustomerDemographic!A16459:N19648,CustomerDemographic!E16459:E19648)</f>
        <v>#N/A</v>
      </c>
      <c r="R16460" s="68" t="e">
        <f>LOOKUP(C16460,CustomerDemographic!A16459:N19648,CustomerDemographic!F16459:F19648)</f>
        <v>#N/A</v>
      </c>
      <c r="S16460" s="46" t="e">
        <f>LOOKUP(C16460,CustomerDemographic!A16459:N19648,CustomerDemographic!G16459:G19648)</f>
        <v>#N/A</v>
      </c>
      <c r="T16460" s="46"/>
      <c r="U16460" s="31" t="e">
        <f>LOOKUP(C16460,CustomerDemographic!A16459:N19648,CustomerDemographic!I16459:I19648)</f>
        <v>#N/A</v>
      </c>
      <c r="V16460" s="38" t="e">
        <f>LOOKUP(C16460,CustomerDemographic!A16459:N19648,CustomerDemographic!J16459:J19648)</f>
        <v>#N/A</v>
      </c>
      <c r="W16460" s="31" t="e">
        <f>LOOKUP(C16460,CustomerDemographic!A16459:N19648,CustomerDemographic!K16459:K19648)</f>
        <v>#N/A</v>
      </c>
      <c r="X16460" s="31" t="e">
        <f>LOOKUP(C16460,CustomerDemographic!A16459:N19648,CustomerDemographic!L16459:L19648)</f>
        <v>#N/A</v>
      </c>
      <c r="Y16460" s="31" t="e">
        <f>LOOKUP(C16460,CustomerDemographic!A16459:N19648,CustomerDemographic!M16459:M19648)</f>
        <v>#N/A</v>
      </c>
      <c r="Z16460" s="31" t="e">
        <f>LOOKUP(C16460,CustomerDemographic!A16459:N19648,CustomerDemographic!N16459:N19648)</f>
        <v>#N/A</v>
      </c>
      <c r="AA16460" s="31" t="e">
        <f>LOOKUP(C16460,CustomerAddress!A16459:F20458,CustomerAddress!C16459:C20458)</f>
        <v>#N/A</v>
      </c>
      <c r="AB16460" s="31" t="e">
        <f>LOOKUP(C16460,CustomerAddress!A16459:F20458,CustomerAddress!D16459:D20458)</f>
        <v>#N/A</v>
      </c>
      <c r="AC16460" s="31" t="e">
        <f>LOOKUP(C16460,CustomerAddress!A16459:F20458,CustomerAddress!F16459:F20458)</f>
        <v>#N/A</v>
      </c>
      <c r="AD16460" s="31">
        <f t="shared" si="1061"/>
        <v>167</v>
      </c>
    </row>
    <row r="16461" spans="1:30" s="31" customFormat="1" ht="15.75" hidden="1" customHeight="1" x14ac:dyDescent="0.15">
      <c r="A16461" s="31">
        <v>16937</v>
      </c>
      <c r="B16461" s="31">
        <v>0</v>
      </c>
      <c r="C16461" s="31">
        <v>1066</v>
      </c>
      <c r="D16461" s="43">
        <v>42783</v>
      </c>
      <c r="E16461" s="43"/>
      <c r="F16461" s="31" t="b">
        <v>1</v>
      </c>
      <c r="G16461" s="33" t="s">
        <v>37</v>
      </c>
      <c r="H16461" s="36" t="s">
        <v>12747</v>
      </c>
      <c r="I16461" s="33" t="s">
        <v>38</v>
      </c>
      <c r="J16461" s="38" t="str">
        <f t="shared" si="1059"/>
        <v>Large</v>
      </c>
      <c r="K16461" s="38" t="s">
        <v>12987</v>
      </c>
      <c r="L16461" s="48">
        <v>478.16</v>
      </c>
      <c r="M16461" s="34">
        <v>298.72000000000003</v>
      </c>
      <c r="N16461" s="40">
        <v>34143</v>
      </c>
      <c r="O16461" s="50">
        <f t="shared" si="1060"/>
        <v>179.44</v>
      </c>
      <c r="P16461" s="50" t="e">
        <f>LOOKUP(C16461,CustomerDemographic!A16460:N19649,CustomerDemographic!D16460:D19649)</f>
        <v>#N/A</v>
      </c>
      <c r="Q16461" s="31" t="e">
        <f>LOOKUP(C16461,CustomerDemographic!A16460:N19649,CustomerDemographic!E16460:E19649)</f>
        <v>#N/A</v>
      </c>
      <c r="R16461" s="68" t="e">
        <f>LOOKUP(C16461,CustomerDemographic!A16460:N19649,CustomerDemographic!F16460:F19649)</f>
        <v>#N/A</v>
      </c>
      <c r="S16461" s="46" t="e">
        <f>LOOKUP(C16461,CustomerDemographic!A16460:N19649,CustomerDemographic!G16460:G19649)</f>
        <v>#N/A</v>
      </c>
      <c r="T16461" s="46"/>
      <c r="U16461" s="31" t="e">
        <f>LOOKUP(C16461,CustomerDemographic!A16460:N19649,CustomerDemographic!I16460:I19649)</f>
        <v>#N/A</v>
      </c>
      <c r="V16461" s="38" t="e">
        <f>LOOKUP(C16461,CustomerDemographic!A16460:N19649,CustomerDemographic!J16460:J19649)</f>
        <v>#N/A</v>
      </c>
      <c r="W16461" s="31" t="e">
        <f>LOOKUP(C16461,CustomerDemographic!A16460:N19649,CustomerDemographic!K16460:K19649)</f>
        <v>#N/A</v>
      </c>
      <c r="X16461" s="31" t="e">
        <f>LOOKUP(C16461,CustomerDemographic!A16460:N19649,CustomerDemographic!L16460:L19649)</f>
        <v>#N/A</v>
      </c>
      <c r="Y16461" s="31" t="e">
        <f>LOOKUP(C16461,CustomerDemographic!A16460:N19649,CustomerDemographic!M16460:M19649)</f>
        <v>#N/A</v>
      </c>
      <c r="Z16461" s="31" t="e">
        <f>LOOKUP(C16461,CustomerDemographic!A16460:N19649,CustomerDemographic!N16460:N19649)</f>
        <v>#N/A</v>
      </c>
      <c r="AA16461" s="31" t="e">
        <f>LOOKUP(C16461,CustomerAddress!A16460:F20459,CustomerAddress!C16460:C20459)</f>
        <v>#N/A</v>
      </c>
      <c r="AB16461" s="31" t="e">
        <f>LOOKUP(C16461,CustomerAddress!A16460:F20459,CustomerAddress!D16460:D20459)</f>
        <v>#N/A</v>
      </c>
      <c r="AC16461" s="31" t="e">
        <f>LOOKUP(C16461,CustomerAddress!A16460:F20459,CustomerAddress!F16460:F20459)</f>
        <v>#N/A</v>
      </c>
      <c r="AD16461" s="31">
        <f t="shared" si="1061"/>
        <v>316</v>
      </c>
    </row>
    <row r="16462" spans="1:30" s="31" customFormat="1" ht="15.75" hidden="1" customHeight="1" x14ac:dyDescent="0.15">
      <c r="A16462" s="31">
        <v>16938</v>
      </c>
      <c r="B16462" s="31">
        <v>9</v>
      </c>
      <c r="C16462" s="31">
        <v>2714</v>
      </c>
      <c r="D16462" s="43">
        <v>42908</v>
      </c>
      <c r="E16462" s="43"/>
      <c r="F16462" s="31" t="b">
        <v>1</v>
      </c>
      <c r="G16462" s="33" t="s">
        <v>37</v>
      </c>
      <c r="H16462" s="33" t="s">
        <v>41</v>
      </c>
      <c r="I16462" s="33" t="s">
        <v>38</v>
      </c>
      <c r="J16462" s="38" t="str">
        <f t="shared" si="1059"/>
        <v>Medium</v>
      </c>
      <c r="K16462" s="38" t="s">
        <v>12986</v>
      </c>
      <c r="L16462" s="48">
        <v>1216.1400000000001</v>
      </c>
      <c r="M16462" s="34">
        <v>1082.3599999999999</v>
      </c>
      <c r="N16462" s="40">
        <v>37698</v>
      </c>
      <c r="O16462" s="50">
        <f t="shared" si="1060"/>
        <v>133.7800000000002</v>
      </c>
      <c r="P16462" s="50" t="e">
        <f>LOOKUP(C16462,CustomerDemographic!A16461:N19650,CustomerDemographic!D16461:D19650)</f>
        <v>#N/A</v>
      </c>
      <c r="Q16462" s="31" t="e">
        <f>LOOKUP(C16462,CustomerDemographic!A16461:N19650,CustomerDemographic!E16461:E19650)</f>
        <v>#N/A</v>
      </c>
      <c r="R16462" s="68" t="e">
        <f>LOOKUP(C16462,CustomerDemographic!A16461:N19650,CustomerDemographic!F16461:F19650)</f>
        <v>#N/A</v>
      </c>
      <c r="S16462" s="46" t="e">
        <f>LOOKUP(C16462,CustomerDemographic!A16461:N19650,CustomerDemographic!G16461:G19650)</f>
        <v>#N/A</v>
      </c>
      <c r="T16462" s="46"/>
      <c r="U16462" s="31" t="e">
        <f>LOOKUP(C16462,CustomerDemographic!A16461:N19650,CustomerDemographic!I16461:I19650)</f>
        <v>#N/A</v>
      </c>
      <c r="V16462" s="38" t="e">
        <f>LOOKUP(C16462,CustomerDemographic!A16461:N19650,CustomerDemographic!J16461:J19650)</f>
        <v>#N/A</v>
      </c>
      <c r="W16462" s="31" t="e">
        <f>LOOKUP(C16462,CustomerDemographic!A16461:N19650,CustomerDemographic!K16461:K19650)</f>
        <v>#N/A</v>
      </c>
      <c r="X16462" s="31" t="e">
        <f>LOOKUP(C16462,CustomerDemographic!A16461:N19650,CustomerDemographic!L16461:L19650)</f>
        <v>#N/A</v>
      </c>
      <c r="Y16462" s="31" t="e">
        <f>LOOKUP(C16462,CustomerDemographic!A16461:N19650,CustomerDemographic!M16461:M19650)</f>
        <v>#N/A</v>
      </c>
      <c r="Z16462" s="31" t="e">
        <f>LOOKUP(C16462,CustomerDemographic!A16461:N19650,CustomerDemographic!N16461:N19650)</f>
        <v>#N/A</v>
      </c>
      <c r="AA16462" s="31" t="e">
        <f>LOOKUP(C16462,CustomerAddress!A16461:F20460,CustomerAddress!C16461:C20460)</f>
        <v>#N/A</v>
      </c>
      <c r="AB16462" s="31" t="e">
        <f>LOOKUP(C16462,CustomerAddress!A16461:F20460,CustomerAddress!D16461:D20460)</f>
        <v>#N/A</v>
      </c>
      <c r="AC16462" s="31" t="e">
        <f>LOOKUP(C16462,CustomerAddress!A16461:F20460,CustomerAddress!F16461:F20460)</f>
        <v>#N/A</v>
      </c>
      <c r="AD16462" s="31">
        <f t="shared" si="1061"/>
        <v>191</v>
      </c>
    </row>
    <row r="16463" spans="1:30" s="31" customFormat="1" ht="15.75" hidden="1" customHeight="1" x14ac:dyDescent="0.15">
      <c r="A16463" s="31">
        <v>16939</v>
      </c>
      <c r="B16463" s="31">
        <v>40</v>
      </c>
      <c r="C16463" s="31">
        <v>1167</v>
      </c>
      <c r="D16463" s="43">
        <v>43089</v>
      </c>
      <c r="E16463" s="43"/>
      <c r="F16463" s="31" t="b">
        <v>0</v>
      </c>
      <c r="G16463" s="33" t="s">
        <v>37</v>
      </c>
      <c r="H16463" s="33" t="s">
        <v>40</v>
      </c>
      <c r="I16463" s="33" t="s">
        <v>38</v>
      </c>
      <c r="J16463" s="38" t="str">
        <f t="shared" si="1059"/>
        <v>Small</v>
      </c>
      <c r="K16463" s="38" t="s">
        <v>3629</v>
      </c>
      <c r="L16463" s="48">
        <v>1458.17</v>
      </c>
      <c r="M16463" s="34">
        <v>874.9</v>
      </c>
      <c r="N16463" s="40">
        <v>38750</v>
      </c>
      <c r="O16463" s="50">
        <f t="shared" si="1060"/>
        <v>583.2700000000001</v>
      </c>
      <c r="P16463" s="50" t="e">
        <f>LOOKUP(C16463,CustomerDemographic!A16462:N19651,CustomerDemographic!D16462:D19651)</f>
        <v>#N/A</v>
      </c>
      <c r="Q16463" s="31" t="e">
        <f>LOOKUP(C16463,CustomerDemographic!A16462:N19651,CustomerDemographic!E16462:E19651)</f>
        <v>#N/A</v>
      </c>
      <c r="R16463" s="68" t="e">
        <f>LOOKUP(C16463,CustomerDemographic!A16462:N19651,CustomerDemographic!F16462:F19651)</f>
        <v>#N/A</v>
      </c>
      <c r="S16463" s="46" t="e">
        <f>LOOKUP(C16463,CustomerDemographic!A16462:N19651,CustomerDemographic!G16462:G19651)</f>
        <v>#N/A</v>
      </c>
      <c r="T16463" s="46"/>
      <c r="U16463" s="31" t="e">
        <f>LOOKUP(C16463,CustomerDemographic!A16462:N19651,CustomerDemographic!I16462:I19651)</f>
        <v>#N/A</v>
      </c>
      <c r="V16463" s="38" t="e">
        <f>LOOKUP(C16463,CustomerDemographic!A16462:N19651,CustomerDemographic!J16462:J19651)</f>
        <v>#N/A</v>
      </c>
      <c r="W16463" s="31" t="e">
        <f>LOOKUP(C16463,CustomerDemographic!A16462:N19651,CustomerDemographic!K16462:K19651)</f>
        <v>#N/A</v>
      </c>
      <c r="X16463" s="31" t="e">
        <f>LOOKUP(C16463,CustomerDemographic!A16462:N19651,CustomerDemographic!L16462:L19651)</f>
        <v>#N/A</v>
      </c>
      <c r="Y16463" s="31" t="e">
        <f>LOOKUP(C16463,CustomerDemographic!A16462:N19651,CustomerDemographic!M16462:M19651)</f>
        <v>#N/A</v>
      </c>
      <c r="Z16463" s="31" t="e">
        <f>LOOKUP(C16463,CustomerDemographic!A16462:N19651,CustomerDemographic!N16462:N19651)</f>
        <v>#N/A</v>
      </c>
      <c r="AA16463" s="31" t="e">
        <f>LOOKUP(C16463,CustomerAddress!A16462:F20461,CustomerAddress!C16462:C20461)</f>
        <v>#N/A</v>
      </c>
      <c r="AB16463" s="31" t="e">
        <f>LOOKUP(C16463,CustomerAddress!A16462:F20461,CustomerAddress!D16462:D20461)</f>
        <v>#N/A</v>
      </c>
      <c r="AC16463" s="31" t="e">
        <f>LOOKUP(C16463,CustomerAddress!A16462:F20461,CustomerAddress!F16462:F20461)</f>
        <v>#N/A</v>
      </c>
      <c r="AD16463" s="31">
        <f t="shared" si="1061"/>
        <v>10</v>
      </c>
    </row>
    <row r="16464" spans="1:30" s="31" customFormat="1" ht="15.75" hidden="1" customHeight="1" x14ac:dyDescent="0.15">
      <c r="A16464" s="31">
        <v>16940</v>
      </c>
      <c r="B16464" s="31">
        <v>36</v>
      </c>
      <c r="C16464" s="31">
        <v>1318</v>
      </c>
      <c r="D16464" s="43">
        <v>42831</v>
      </c>
      <c r="E16464" s="43"/>
      <c r="F16464" s="31" t="b">
        <v>1</v>
      </c>
      <c r="G16464" s="33" t="s">
        <v>37</v>
      </c>
      <c r="H16464" s="36" t="s">
        <v>12747</v>
      </c>
      <c r="I16464" s="33" t="s">
        <v>38</v>
      </c>
      <c r="J16464" s="38" t="str">
        <f t="shared" si="1059"/>
        <v>Medium</v>
      </c>
      <c r="K16464" s="38" t="s">
        <v>12986</v>
      </c>
      <c r="L16464" s="48">
        <v>945.04</v>
      </c>
      <c r="M16464" s="34">
        <v>507.58</v>
      </c>
      <c r="N16464" s="40">
        <v>39526</v>
      </c>
      <c r="O16464" s="50">
        <f t="shared" si="1060"/>
        <v>437.46</v>
      </c>
      <c r="P16464" s="50" t="e">
        <f>LOOKUP(C16464,CustomerDemographic!A16463:N19652,CustomerDemographic!D16463:D19652)</f>
        <v>#N/A</v>
      </c>
      <c r="Q16464" s="31" t="e">
        <f>LOOKUP(C16464,CustomerDemographic!A16463:N19652,CustomerDemographic!E16463:E19652)</f>
        <v>#N/A</v>
      </c>
      <c r="R16464" s="68" t="e">
        <f>LOOKUP(C16464,CustomerDemographic!A16463:N19652,CustomerDemographic!F16463:F19652)</f>
        <v>#N/A</v>
      </c>
      <c r="S16464" s="46" t="e">
        <f>LOOKUP(C16464,CustomerDemographic!A16463:N19652,CustomerDemographic!G16463:G19652)</f>
        <v>#N/A</v>
      </c>
      <c r="T16464" s="46"/>
      <c r="U16464" s="31" t="e">
        <f>LOOKUP(C16464,CustomerDemographic!A16463:N19652,CustomerDemographic!I16463:I19652)</f>
        <v>#N/A</v>
      </c>
      <c r="V16464" s="38" t="e">
        <f>LOOKUP(C16464,CustomerDemographic!A16463:N19652,CustomerDemographic!J16463:J19652)</f>
        <v>#N/A</v>
      </c>
      <c r="W16464" s="31" t="e">
        <f>LOOKUP(C16464,CustomerDemographic!A16463:N19652,CustomerDemographic!K16463:K19652)</f>
        <v>#N/A</v>
      </c>
      <c r="X16464" s="31" t="e">
        <f>LOOKUP(C16464,CustomerDemographic!A16463:N19652,CustomerDemographic!L16463:L19652)</f>
        <v>#N/A</v>
      </c>
      <c r="Y16464" s="31" t="e">
        <f>LOOKUP(C16464,CustomerDemographic!A16463:N19652,CustomerDemographic!M16463:M19652)</f>
        <v>#N/A</v>
      </c>
      <c r="Z16464" s="31" t="e">
        <f>LOOKUP(C16464,CustomerDemographic!A16463:N19652,CustomerDemographic!N16463:N19652)</f>
        <v>#N/A</v>
      </c>
      <c r="AA16464" s="31" t="e">
        <f>LOOKUP(C16464,CustomerAddress!A16463:F20462,CustomerAddress!C16463:C20462)</f>
        <v>#N/A</v>
      </c>
      <c r="AB16464" s="31" t="e">
        <f>LOOKUP(C16464,CustomerAddress!A16463:F20462,CustomerAddress!D16463:D20462)</f>
        <v>#N/A</v>
      </c>
      <c r="AC16464" s="31" t="e">
        <f>LOOKUP(C16464,CustomerAddress!A16463:F20462,CustomerAddress!F16463:F20462)</f>
        <v>#N/A</v>
      </c>
      <c r="AD16464" s="31">
        <f t="shared" si="1061"/>
        <v>268</v>
      </c>
    </row>
    <row r="16465" spans="1:30" s="31" customFormat="1" ht="15.75" hidden="1" customHeight="1" x14ac:dyDescent="0.15">
      <c r="A16465" s="31">
        <v>16941</v>
      </c>
      <c r="B16465" s="31">
        <v>3</v>
      </c>
      <c r="C16465" s="31">
        <v>2761</v>
      </c>
      <c r="D16465" s="43">
        <v>43056</v>
      </c>
      <c r="E16465" s="43"/>
      <c r="F16465" s="31" t="b">
        <v>0</v>
      </c>
      <c r="G16465" s="33" t="s">
        <v>37</v>
      </c>
      <c r="H16465" s="33" t="s">
        <v>39</v>
      </c>
      <c r="I16465" s="33" t="s">
        <v>38</v>
      </c>
      <c r="J16465" s="38" t="str">
        <f t="shared" si="1059"/>
        <v>Medium</v>
      </c>
      <c r="K16465" s="38" t="s">
        <v>12986</v>
      </c>
      <c r="L16465" s="48">
        <v>2091.4699999999998</v>
      </c>
      <c r="M16465" s="34">
        <v>388.92</v>
      </c>
      <c r="N16465" s="40">
        <v>36361</v>
      </c>
      <c r="O16465" s="50">
        <f t="shared" si="1060"/>
        <v>1702.5499999999997</v>
      </c>
      <c r="P16465" s="50" t="e">
        <f>LOOKUP(C16465,CustomerDemographic!A16464:N19653,CustomerDemographic!D16464:D19653)</f>
        <v>#N/A</v>
      </c>
      <c r="Q16465" s="31" t="e">
        <f>LOOKUP(C16465,CustomerDemographic!A16464:N19653,CustomerDemographic!E16464:E19653)</f>
        <v>#N/A</v>
      </c>
      <c r="R16465" s="68" t="e">
        <f>LOOKUP(C16465,CustomerDemographic!A16464:N19653,CustomerDemographic!F16464:F19653)</f>
        <v>#N/A</v>
      </c>
      <c r="S16465" s="46" t="e">
        <f>LOOKUP(C16465,CustomerDemographic!A16464:N19653,CustomerDemographic!G16464:G19653)</f>
        <v>#N/A</v>
      </c>
      <c r="T16465" s="46"/>
      <c r="U16465" s="31" t="e">
        <f>LOOKUP(C16465,CustomerDemographic!A16464:N19653,CustomerDemographic!I16464:I19653)</f>
        <v>#N/A</v>
      </c>
      <c r="V16465" s="38" t="e">
        <f>LOOKUP(C16465,CustomerDemographic!A16464:N19653,CustomerDemographic!J16464:J19653)</f>
        <v>#N/A</v>
      </c>
      <c r="W16465" s="31" t="e">
        <f>LOOKUP(C16465,CustomerDemographic!A16464:N19653,CustomerDemographic!K16464:K19653)</f>
        <v>#N/A</v>
      </c>
      <c r="X16465" s="31" t="e">
        <f>LOOKUP(C16465,CustomerDemographic!A16464:N19653,CustomerDemographic!L16464:L19653)</f>
        <v>#N/A</v>
      </c>
      <c r="Y16465" s="31" t="e">
        <f>LOOKUP(C16465,CustomerDemographic!A16464:N19653,CustomerDemographic!M16464:M19653)</f>
        <v>#N/A</v>
      </c>
      <c r="Z16465" s="31" t="e">
        <f>LOOKUP(C16465,CustomerDemographic!A16464:N19653,CustomerDemographic!N16464:N19653)</f>
        <v>#N/A</v>
      </c>
      <c r="AA16465" s="31" t="e">
        <f>LOOKUP(C16465,CustomerAddress!A16464:F20463,CustomerAddress!C16464:C20463)</f>
        <v>#N/A</v>
      </c>
      <c r="AB16465" s="31" t="e">
        <f>LOOKUP(C16465,CustomerAddress!A16464:F20463,CustomerAddress!D16464:D20463)</f>
        <v>#N/A</v>
      </c>
      <c r="AC16465" s="31" t="e">
        <f>LOOKUP(C16465,CustomerAddress!A16464:F20463,CustomerAddress!F16464:F20463)</f>
        <v>#N/A</v>
      </c>
      <c r="AD16465" s="31">
        <f t="shared" si="1061"/>
        <v>43</v>
      </c>
    </row>
    <row r="16466" spans="1:30" s="31" customFormat="1" ht="15.75" hidden="1" customHeight="1" x14ac:dyDescent="0.15">
      <c r="A16466" s="31">
        <v>16942</v>
      </c>
      <c r="B16466" s="31">
        <v>86</v>
      </c>
      <c r="C16466" s="31">
        <v>789</v>
      </c>
      <c r="D16466" s="43">
        <v>42922</v>
      </c>
      <c r="E16466" s="43"/>
      <c r="F16466" s="31" t="b">
        <v>1</v>
      </c>
      <c r="G16466" s="33" t="s">
        <v>37</v>
      </c>
      <c r="H16466" s="33" t="s">
        <v>40</v>
      </c>
      <c r="I16466" s="33" t="s">
        <v>38</v>
      </c>
      <c r="J16466" s="38" t="str">
        <f t="shared" si="1059"/>
        <v>Large</v>
      </c>
      <c r="K16466" s="38" t="s">
        <v>12987</v>
      </c>
      <c r="L16466" s="48">
        <v>235.63</v>
      </c>
      <c r="M16466" s="34">
        <v>125.07</v>
      </c>
      <c r="N16466" s="40">
        <v>36145</v>
      </c>
      <c r="O16466" s="50">
        <f t="shared" si="1060"/>
        <v>110.56</v>
      </c>
      <c r="P16466" s="50" t="e">
        <f>LOOKUP(C16466,CustomerDemographic!A16465:N19654,CustomerDemographic!D16465:D19654)</f>
        <v>#N/A</v>
      </c>
      <c r="Q16466" s="31" t="e">
        <f>LOOKUP(C16466,CustomerDemographic!A16465:N19654,CustomerDemographic!E16465:E19654)</f>
        <v>#N/A</v>
      </c>
      <c r="R16466" s="68" t="e">
        <f>LOOKUP(C16466,CustomerDemographic!A16465:N19654,CustomerDemographic!F16465:F19654)</f>
        <v>#N/A</v>
      </c>
      <c r="S16466" s="46" t="e">
        <f>LOOKUP(C16466,CustomerDemographic!A16465:N19654,CustomerDemographic!G16465:G19654)</f>
        <v>#N/A</v>
      </c>
      <c r="T16466" s="46"/>
      <c r="U16466" s="31" t="e">
        <f>LOOKUP(C16466,CustomerDemographic!A16465:N19654,CustomerDemographic!I16465:I19654)</f>
        <v>#N/A</v>
      </c>
      <c r="V16466" s="38" t="e">
        <f>LOOKUP(C16466,CustomerDemographic!A16465:N19654,CustomerDemographic!J16465:J19654)</f>
        <v>#N/A</v>
      </c>
      <c r="W16466" s="31" t="e">
        <f>LOOKUP(C16466,CustomerDemographic!A16465:N19654,CustomerDemographic!K16465:K19654)</f>
        <v>#N/A</v>
      </c>
      <c r="X16466" s="31" t="e">
        <f>LOOKUP(C16466,CustomerDemographic!A16465:N19654,CustomerDemographic!L16465:L19654)</f>
        <v>#N/A</v>
      </c>
      <c r="Y16466" s="31" t="e">
        <f>LOOKUP(C16466,CustomerDemographic!A16465:N19654,CustomerDemographic!M16465:M19654)</f>
        <v>#N/A</v>
      </c>
      <c r="Z16466" s="31" t="e">
        <f>LOOKUP(C16466,CustomerDemographic!A16465:N19654,CustomerDemographic!N16465:N19654)</f>
        <v>#N/A</v>
      </c>
      <c r="AA16466" s="31" t="e">
        <f>LOOKUP(C16466,CustomerAddress!A16465:F20464,CustomerAddress!C16465:C20464)</f>
        <v>#N/A</v>
      </c>
      <c r="AB16466" s="31" t="e">
        <f>LOOKUP(C16466,CustomerAddress!A16465:F20464,CustomerAddress!D16465:D20464)</f>
        <v>#N/A</v>
      </c>
      <c r="AC16466" s="31" t="e">
        <f>LOOKUP(C16466,CustomerAddress!A16465:F20464,CustomerAddress!F16465:F20464)</f>
        <v>#N/A</v>
      </c>
      <c r="AD16466" s="31">
        <f t="shared" si="1061"/>
        <v>177</v>
      </c>
    </row>
    <row r="16467" spans="1:30" s="31" customFormat="1" ht="15.75" hidden="1" customHeight="1" x14ac:dyDescent="0.15">
      <c r="A16467" s="31">
        <v>16943</v>
      </c>
      <c r="B16467" s="31">
        <v>13</v>
      </c>
      <c r="C16467" s="31">
        <v>60</v>
      </c>
      <c r="D16467" s="43">
        <v>42899</v>
      </c>
      <c r="E16467" s="43"/>
      <c r="F16467" s="31" t="b">
        <v>0</v>
      </c>
      <c r="G16467" s="33" t="s">
        <v>37</v>
      </c>
      <c r="H16467" s="36" t="s">
        <v>12747</v>
      </c>
      <c r="I16467" s="33" t="s">
        <v>38</v>
      </c>
      <c r="J16467" s="38" t="str">
        <f t="shared" si="1059"/>
        <v>Medium</v>
      </c>
      <c r="K16467" s="38" t="s">
        <v>12986</v>
      </c>
      <c r="L16467" s="48">
        <v>1163.8900000000001</v>
      </c>
      <c r="M16467" s="34">
        <v>589.27</v>
      </c>
      <c r="N16467" s="40">
        <v>42560</v>
      </c>
      <c r="O16467" s="50">
        <f t="shared" si="1060"/>
        <v>574.62000000000012</v>
      </c>
      <c r="P16467" s="50" t="e">
        <f>LOOKUP(C16467,CustomerDemographic!A16466:N19655,CustomerDemographic!D16466:D19655)</f>
        <v>#N/A</v>
      </c>
      <c r="Q16467" s="31" t="e">
        <f>LOOKUP(C16467,CustomerDemographic!A16466:N19655,CustomerDemographic!E16466:E19655)</f>
        <v>#N/A</v>
      </c>
      <c r="R16467" s="68" t="e">
        <f>LOOKUP(C16467,CustomerDemographic!A16466:N19655,CustomerDemographic!F16466:F19655)</f>
        <v>#N/A</v>
      </c>
      <c r="S16467" s="46" t="e">
        <f>LOOKUP(C16467,CustomerDemographic!A16466:N19655,CustomerDemographic!G16466:G19655)</f>
        <v>#N/A</v>
      </c>
      <c r="T16467" s="46"/>
      <c r="U16467" s="31" t="e">
        <f>LOOKUP(C16467,CustomerDemographic!A16466:N19655,CustomerDemographic!I16466:I19655)</f>
        <v>#N/A</v>
      </c>
      <c r="V16467" s="38" t="e">
        <f>LOOKUP(C16467,CustomerDemographic!A16466:N19655,CustomerDemographic!J16466:J19655)</f>
        <v>#N/A</v>
      </c>
      <c r="W16467" s="31" t="e">
        <f>LOOKUP(C16467,CustomerDemographic!A16466:N19655,CustomerDemographic!K16466:K19655)</f>
        <v>#N/A</v>
      </c>
      <c r="X16467" s="31" t="e">
        <f>LOOKUP(C16467,CustomerDemographic!A16466:N19655,CustomerDemographic!L16466:L19655)</f>
        <v>#N/A</v>
      </c>
      <c r="Y16467" s="31" t="e">
        <f>LOOKUP(C16467,CustomerDemographic!A16466:N19655,CustomerDemographic!M16466:M19655)</f>
        <v>#N/A</v>
      </c>
      <c r="Z16467" s="31" t="e">
        <f>LOOKUP(C16467,CustomerDemographic!A16466:N19655,CustomerDemographic!N16466:N19655)</f>
        <v>#N/A</v>
      </c>
      <c r="AA16467" s="31" t="e">
        <f>LOOKUP(C16467,CustomerAddress!A16466:F20465,CustomerAddress!C16466:C20465)</f>
        <v>#N/A</v>
      </c>
      <c r="AB16467" s="31" t="e">
        <f>LOOKUP(C16467,CustomerAddress!A16466:F20465,CustomerAddress!D16466:D20465)</f>
        <v>#N/A</v>
      </c>
      <c r="AC16467" s="31" t="e">
        <f>LOOKUP(C16467,CustomerAddress!A16466:F20465,CustomerAddress!F16466:F20465)</f>
        <v>#N/A</v>
      </c>
      <c r="AD16467" s="31">
        <f t="shared" si="1061"/>
        <v>200</v>
      </c>
    </row>
    <row r="16468" spans="1:30" s="31" customFormat="1" ht="15.75" hidden="1" customHeight="1" x14ac:dyDescent="0.15">
      <c r="A16468" s="31">
        <v>16944</v>
      </c>
      <c r="B16468" s="31">
        <v>63</v>
      </c>
      <c r="C16468" s="31">
        <v>1814</v>
      </c>
      <c r="D16468" s="43">
        <v>43048</v>
      </c>
      <c r="E16468" s="43"/>
      <c r="F16468" s="31" t="b">
        <v>0</v>
      </c>
      <c r="G16468" s="33" t="s">
        <v>37</v>
      </c>
      <c r="H16468" s="36" t="s">
        <v>12747</v>
      </c>
      <c r="I16468" s="33" t="s">
        <v>38</v>
      </c>
      <c r="J16468" s="38" t="str">
        <f t="shared" si="1059"/>
        <v>Medium</v>
      </c>
      <c r="K16468" s="38" t="s">
        <v>12986</v>
      </c>
      <c r="L16468" s="48">
        <v>1483.2</v>
      </c>
      <c r="M16468" s="34">
        <v>99.59</v>
      </c>
      <c r="N16468" s="40">
        <v>36146</v>
      </c>
      <c r="O16468" s="50">
        <f t="shared" si="1060"/>
        <v>1383.6100000000001</v>
      </c>
      <c r="P16468" s="50" t="e">
        <f>LOOKUP(C16468,CustomerDemographic!A16467:N19656,CustomerDemographic!D16467:D19656)</f>
        <v>#N/A</v>
      </c>
      <c r="Q16468" s="31" t="e">
        <f>LOOKUP(C16468,CustomerDemographic!A16467:N19656,CustomerDemographic!E16467:E19656)</f>
        <v>#N/A</v>
      </c>
      <c r="R16468" s="68" t="e">
        <f>LOOKUP(C16468,CustomerDemographic!A16467:N19656,CustomerDemographic!F16467:F19656)</f>
        <v>#N/A</v>
      </c>
      <c r="S16468" s="46" t="e">
        <f>LOOKUP(C16468,CustomerDemographic!A16467:N19656,CustomerDemographic!G16467:G19656)</f>
        <v>#N/A</v>
      </c>
      <c r="T16468" s="46"/>
      <c r="U16468" s="31" t="e">
        <f>LOOKUP(C16468,CustomerDemographic!A16467:N19656,CustomerDemographic!I16467:I19656)</f>
        <v>#N/A</v>
      </c>
      <c r="V16468" s="38" t="e">
        <f>LOOKUP(C16468,CustomerDemographic!A16467:N19656,CustomerDemographic!J16467:J19656)</f>
        <v>#N/A</v>
      </c>
      <c r="W16468" s="31" t="e">
        <f>LOOKUP(C16468,CustomerDemographic!A16467:N19656,CustomerDemographic!K16467:K19656)</f>
        <v>#N/A</v>
      </c>
      <c r="X16468" s="31" t="e">
        <f>LOOKUP(C16468,CustomerDemographic!A16467:N19656,CustomerDemographic!L16467:L19656)</f>
        <v>#N/A</v>
      </c>
      <c r="Y16468" s="31" t="e">
        <f>LOOKUP(C16468,CustomerDemographic!A16467:N19656,CustomerDemographic!M16467:M19656)</f>
        <v>#N/A</v>
      </c>
      <c r="Z16468" s="31" t="e">
        <f>LOOKUP(C16468,CustomerDemographic!A16467:N19656,CustomerDemographic!N16467:N19656)</f>
        <v>#N/A</v>
      </c>
      <c r="AA16468" s="31" t="e">
        <f>LOOKUP(C16468,CustomerAddress!A16467:F20466,CustomerAddress!C16467:C20466)</f>
        <v>#N/A</v>
      </c>
      <c r="AB16468" s="31" t="e">
        <f>LOOKUP(C16468,CustomerAddress!A16467:F20466,CustomerAddress!D16467:D20466)</f>
        <v>#N/A</v>
      </c>
      <c r="AC16468" s="31" t="e">
        <f>LOOKUP(C16468,CustomerAddress!A16467:F20466,CustomerAddress!F16467:F20466)</f>
        <v>#N/A</v>
      </c>
      <c r="AD16468" s="31">
        <f t="shared" si="1061"/>
        <v>51</v>
      </c>
    </row>
    <row r="16469" spans="1:30" s="31" customFormat="1" ht="15.75" hidden="1" customHeight="1" x14ac:dyDescent="0.15">
      <c r="A16469" s="31">
        <v>16945</v>
      </c>
      <c r="B16469" s="31">
        <v>85</v>
      </c>
      <c r="C16469" s="31">
        <v>2750</v>
      </c>
      <c r="D16469" s="43">
        <v>42944</v>
      </c>
      <c r="E16469" s="43"/>
      <c r="F16469" s="31" t="b">
        <v>1</v>
      </c>
      <c r="G16469" s="33" t="s">
        <v>37</v>
      </c>
      <c r="H16469" s="33" t="s">
        <v>44</v>
      </c>
      <c r="I16469" s="33" t="s">
        <v>38</v>
      </c>
      <c r="J16469" s="38" t="str">
        <f t="shared" si="1059"/>
        <v>Medium</v>
      </c>
      <c r="K16469" s="38" t="s">
        <v>12986</v>
      </c>
      <c r="L16469" s="48">
        <v>1228.07</v>
      </c>
      <c r="M16469" s="34">
        <v>400.91</v>
      </c>
      <c r="N16469" s="40">
        <v>36668</v>
      </c>
      <c r="O16469" s="50">
        <f t="shared" si="1060"/>
        <v>827.15999999999985</v>
      </c>
      <c r="P16469" s="50" t="e">
        <f>LOOKUP(C16469,CustomerDemographic!A16468:N19657,CustomerDemographic!D16468:D19657)</f>
        <v>#N/A</v>
      </c>
      <c r="Q16469" s="31" t="e">
        <f>LOOKUP(C16469,CustomerDemographic!A16468:N19657,CustomerDemographic!E16468:E19657)</f>
        <v>#N/A</v>
      </c>
      <c r="R16469" s="68" t="e">
        <f>LOOKUP(C16469,CustomerDemographic!A16468:N19657,CustomerDemographic!F16468:F19657)</f>
        <v>#N/A</v>
      </c>
      <c r="S16469" s="46" t="e">
        <f>LOOKUP(C16469,CustomerDemographic!A16468:N19657,CustomerDemographic!G16468:G19657)</f>
        <v>#N/A</v>
      </c>
      <c r="T16469" s="46"/>
      <c r="U16469" s="31" t="e">
        <f>LOOKUP(C16469,CustomerDemographic!A16468:N19657,CustomerDemographic!I16468:I19657)</f>
        <v>#N/A</v>
      </c>
      <c r="V16469" s="38" t="e">
        <f>LOOKUP(C16469,CustomerDemographic!A16468:N19657,CustomerDemographic!J16468:J19657)</f>
        <v>#N/A</v>
      </c>
      <c r="W16469" s="31" t="e">
        <f>LOOKUP(C16469,CustomerDemographic!A16468:N19657,CustomerDemographic!K16468:K19657)</f>
        <v>#N/A</v>
      </c>
      <c r="X16469" s="31" t="e">
        <f>LOOKUP(C16469,CustomerDemographic!A16468:N19657,CustomerDemographic!L16468:L19657)</f>
        <v>#N/A</v>
      </c>
      <c r="Y16469" s="31" t="e">
        <f>LOOKUP(C16469,CustomerDemographic!A16468:N19657,CustomerDemographic!M16468:M19657)</f>
        <v>#N/A</v>
      </c>
      <c r="Z16469" s="31" t="e">
        <f>LOOKUP(C16469,CustomerDemographic!A16468:N19657,CustomerDemographic!N16468:N19657)</f>
        <v>#N/A</v>
      </c>
      <c r="AA16469" s="31" t="e">
        <f>LOOKUP(C16469,CustomerAddress!A16468:F20467,CustomerAddress!C16468:C20467)</f>
        <v>#N/A</v>
      </c>
      <c r="AB16469" s="31" t="e">
        <f>LOOKUP(C16469,CustomerAddress!A16468:F20467,CustomerAddress!D16468:D20467)</f>
        <v>#N/A</v>
      </c>
      <c r="AC16469" s="31" t="e">
        <f>LOOKUP(C16469,CustomerAddress!A16468:F20467,CustomerAddress!F16468:F20467)</f>
        <v>#N/A</v>
      </c>
      <c r="AD16469" s="31">
        <f t="shared" si="1061"/>
        <v>155</v>
      </c>
    </row>
    <row r="16470" spans="1:30" s="31" customFormat="1" ht="15.75" hidden="1" customHeight="1" x14ac:dyDescent="0.15">
      <c r="A16470" s="31">
        <v>16946</v>
      </c>
      <c r="B16470" s="31">
        <v>9</v>
      </c>
      <c r="C16470" s="31">
        <v>2024</v>
      </c>
      <c r="D16470" s="43">
        <v>42929</v>
      </c>
      <c r="E16470" s="43"/>
      <c r="F16470" s="31" t="b">
        <v>0</v>
      </c>
      <c r="G16470" s="33" t="s">
        <v>37</v>
      </c>
      <c r="H16470" s="33" t="s">
        <v>40</v>
      </c>
      <c r="I16470" s="33" t="s">
        <v>43</v>
      </c>
      <c r="J16470" s="38" t="str">
        <f t="shared" si="1059"/>
        <v>Medium</v>
      </c>
      <c r="K16470" s="38" t="s">
        <v>12986</v>
      </c>
      <c r="L16470" s="48">
        <v>742.54</v>
      </c>
      <c r="M16470" s="34">
        <v>667.4</v>
      </c>
      <c r="N16470" s="40">
        <v>41701</v>
      </c>
      <c r="O16470" s="50">
        <f t="shared" si="1060"/>
        <v>75.139999999999986</v>
      </c>
      <c r="P16470" s="50" t="e">
        <f>LOOKUP(C16470,CustomerDemographic!A16469:N19658,CustomerDemographic!D16469:D19658)</f>
        <v>#N/A</v>
      </c>
      <c r="Q16470" s="31" t="e">
        <f>LOOKUP(C16470,CustomerDemographic!A16469:N19658,CustomerDemographic!E16469:E19658)</f>
        <v>#N/A</v>
      </c>
      <c r="R16470" s="68" t="e">
        <f>LOOKUP(C16470,CustomerDemographic!A16469:N19658,CustomerDemographic!F16469:F19658)</f>
        <v>#N/A</v>
      </c>
      <c r="S16470" s="46" t="e">
        <f>LOOKUP(C16470,CustomerDemographic!A16469:N19658,CustomerDemographic!G16469:G19658)</f>
        <v>#N/A</v>
      </c>
      <c r="T16470" s="46"/>
      <c r="U16470" s="31" t="e">
        <f>LOOKUP(C16470,CustomerDemographic!A16469:N19658,CustomerDemographic!I16469:I19658)</f>
        <v>#N/A</v>
      </c>
      <c r="V16470" s="38" t="e">
        <f>LOOKUP(C16470,CustomerDemographic!A16469:N19658,CustomerDemographic!J16469:J19658)</f>
        <v>#N/A</v>
      </c>
      <c r="W16470" s="31" t="e">
        <f>LOOKUP(C16470,CustomerDemographic!A16469:N19658,CustomerDemographic!K16469:K19658)</f>
        <v>#N/A</v>
      </c>
      <c r="X16470" s="31" t="e">
        <f>LOOKUP(C16470,CustomerDemographic!A16469:N19658,CustomerDemographic!L16469:L19658)</f>
        <v>#N/A</v>
      </c>
      <c r="Y16470" s="31" t="e">
        <f>LOOKUP(C16470,CustomerDemographic!A16469:N19658,CustomerDemographic!M16469:M19658)</f>
        <v>#N/A</v>
      </c>
      <c r="Z16470" s="31" t="e">
        <f>LOOKUP(C16470,CustomerDemographic!A16469:N19658,CustomerDemographic!N16469:N19658)</f>
        <v>#N/A</v>
      </c>
      <c r="AA16470" s="31" t="e">
        <f>LOOKUP(C16470,CustomerAddress!A16469:F20468,CustomerAddress!C16469:C20468)</f>
        <v>#N/A</v>
      </c>
      <c r="AB16470" s="31" t="e">
        <f>LOOKUP(C16470,CustomerAddress!A16469:F20468,CustomerAddress!D16469:D20468)</f>
        <v>#N/A</v>
      </c>
      <c r="AC16470" s="31" t="e">
        <f>LOOKUP(C16470,CustomerAddress!A16469:F20468,CustomerAddress!F16469:F20468)</f>
        <v>#N/A</v>
      </c>
      <c r="AD16470" s="31">
        <f t="shared" si="1061"/>
        <v>170</v>
      </c>
    </row>
    <row r="16471" spans="1:30" s="31" customFormat="1" ht="15.75" hidden="1" customHeight="1" x14ac:dyDescent="0.15">
      <c r="A16471" s="31">
        <v>16947</v>
      </c>
      <c r="B16471" s="31">
        <v>20</v>
      </c>
      <c r="C16471" s="31">
        <v>1027</v>
      </c>
      <c r="D16471" s="43">
        <v>42753</v>
      </c>
      <c r="E16471" s="43"/>
      <c r="F16471" s="31" t="b">
        <v>0</v>
      </c>
      <c r="G16471" s="33" t="s">
        <v>37</v>
      </c>
      <c r="H16471" s="33" t="s">
        <v>39</v>
      </c>
      <c r="I16471" s="33" t="s">
        <v>38</v>
      </c>
      <c r="J16471" s="38" t="str">
        <f t="shared" si="1059"/>
        <v>Medium</v>
      </c>
      <c r="K16471" s="38" t="s">
        <v>12986</v>
      </c>
      <c r="L16471" s="48">
        <v>1775.81</v>
      </c>
      <c r="M16471" s="34">
        <v>1580.47</v>
      </c>
      <c r="N16471" s="40">
        <v>40303</v>
      </c>
      <c r="O16471" s="50">
        <f t="shared" si="1060"/>
        <v>195.33999999999992</v>
      </c>
      <c r="P16471" s="50" t="e">
        <f>LOOKUP(C16471,CustomerDemographic!A16470:N19659,CustomerDemographic!D16470:D19659)</f>
        <v>#N/A</v>
      </c>
      <c r="Q16471" s="31" t="e">
        <f>LOOKUP(C16471,CustomerDemographic!A16470:N19659,CustomerDemographic!E16470:E19659)</f>
        <v>#N/A</v>
      </c>
      <c r="R16471" s="68" t="e">
        <f>LOOKUP(C16471,CustomerDemographic!A16470:N19659,CustomerDemographic!F16470:F19659)</f>
        <v>#N/A</v>
      </c>
      <c r="S16471" s="46" t="e">
        <f>LOOKUP(C16471,CustomerDemographic!A16470:N19659,CustomerDemographic!G16470:G19659)</f>
        <v>#N/A</v>
      </c>
      <c r="T16471" s="46"/>
      <c r="U16471" s="31" t="e">
        <f>LOOKUP(C16471,CustomerDemographic!A16470:N19659,CustomerDemographic!I16470:I19659)</f>
        <v>#N/A</v>
      </c>
      <c r="V16471" s="38" t="e">
        <f>LOOKUP(C16471,CustomerDemographic!A16470:N19659,CustomerDemographic!J16470:J19659)</f>
        <v>#N/A</v>
      </c>
      <c r="W16471" s="31" t="e">
        <f>LOOKUP(C16471,CustomerDemographic!A16470:N19659,CustomerDemographic!K16470:K19659)</f>
        <v>#N/A</v>
      </c>
      <c r="X16471" s="31" t="e">
        <f>LOOKUP(C16471,CustomerDemographic!A16470:N19659,CustomerDemographic!L16470:L19659)</f>
        <v>#N/A</v>
      </c>
      <c r="Y16471" s="31" t="e">
        <f>LOOKUP(C16471,CustomerDemographic!A16470:N19659,CustomerDemographic!M16470:M19659)</f>
        <v>#N/A</v>
      </c>
      <c r="Z16471" s="31" t="e">
        <f>LOOKUP(C16471,CustomerDemographic!A16470:N19659,CustomerDemographic!N16470:N19659)</f>
        <v>#N/A</v>
      </c>
      <c r="AA16471" s="31" t="e">
        <f>LOOKUP(C16471,CustomerAddress!A16470:F20469,CustomerAddress!C16470:C20469)</f>
        <v>#N/A</v>
      </c>
      <c r="AB16471" s="31" t="e">
        <f>LOOKUP(C16471,CustomerAddress!A16470:F20469,CustomerAddress!D16470:D20469)</f>
        <v>#N/A</v>
      </c>
      <c r="AC16471" s="31" t="e">
        <f>LOOKUP(C16471,CustomerAddress!A16470:F20469,CustomerAddress!F16470:F20469)</f>
        <v>#N/A</v>
      </c>
      <c r="AD16471" s="31">
        <f t="shared" si="1061"/>
        <v>346</v>
      </c>
    </row>
    <row r="16472" spans="1:30" s="31" customFormat="1" ht="15.75" hidden="1" customHeight="1" x14ac:dyDescent="0.15">
      <c r="A16472" s="31">
        <v>16948</v>
      </c>
      <c r="B16472" s="31">
        <v>87</v>
      </c>
      <c r="C16472" s="31">
        <v>1902</v>
      </c>
      <c r="D16472" s="43">
        <v>42743</v>
      </c>
      <c r="E16472" s="43"/>
      <c r="F16472" s="31" t="b">
        <v>1</v>
      </c>
      <c r="G16472" s="33" t="s">
        <v>37</v>
      </c>
      <c r="H16472" s="33" t="s">
        <v>42</v>
      </c>
      <c r="I16472" s="33" t="s">
        <v>38</v>
      </c>
      <c r="J16472" s="38" t="str">
        <f t="shared" si="1059"/>
        <v>Small</v>
      </c>
      <c r="K16472" s="38" t="s">
        <v>3629</v>
      </c>
      <c r="L16472" s="48">
        <v>1179</v>
      </c>
      <c r="M16472" s="34">
        <v>707.4</v>
      </c>
      <c r="N16472" s="40">
        <v>36145</v>
      </c>
      <c r="O16472" s="50">
        <f t="shared" si="1060"/>
        <v>471.6</v>
      </c>
      <c r="P16472" s="50" t="e">
        <f>LOOKUP(C16472,CustomerDemographic!A16471:N19660,CustomerDemographic!D16471:D19660)</f>
        <v>#N/A</v>
      </c>
      <c r="Q16472" s="31" t="e">
        <f>LOOKUP(C16472,CustomerDemographic!A16471:N19660,CustomerDemographic!E16471:E19660)</f>
        <v>#N/A</v>
      </c>
      <c r="R16472" s="68" t="e">
        <f>LOOKUP(C16472,CustomerDemographic!A16471:N19660,CustomerDemographic!F16471:F19660)</f>
        <v>#N/A</v>
      </c>
      <c r="S16472" s="46" t="e">
        <f>LOOKUP(C16472,CustomerDemographic!A16471:N19660,CustomerDemographic!G16471:G19660)</f>
        <v>#N/A</v>
      </c>
      <c r="T16472" s="46"/>
      <c r="U16472" s="31" t="e">
        <f>LOOKUP(C16472,CustomerDemographic!A16471:N19660,CustomerDemographic!I16471:I19660)</f>
        <v>#N/A</v>
      </c>
      <c r="V16472" s="38" t="e">
        <f>LOOKUP(C16472,CustomerDemographic!A16471:N19660,CustomerDemographic!J16471:J19660)</f>
        <v>#N/A</v>
      </c>
      <c r="W16472" s="31" t="e">
        <f>LOOKUP(C16472,CustomerDemographic!A16471:N19660,CustomerDemographic!K16471:K19660)</f>
        <v>#N/A</v>
      </c>
      <c r="X16472" s="31" t="e">
        <f>LOOKUP(C16472,CustomerDemographic!A16471:N19660,CustomerDemographic!L16471:L19660)</f>
        <v>#N/A</v>
      </c>
      <c r="Y16472" s="31" t="e">
        <f>LOOKUP(C16472,CustomerDemographic!A16471:N19660,CustomerDemographic!M16471:M19660)</f>
        <v>#N/A</v>
      </c>
      <c r="Z16472" s="31" t="e">
        <f>LOOKUP(C16472,CustomerDemographic!A16471:N19660,CustomerDemographic!N16471:N19660)</f>
        <v>#N/A</v>
      </c>
      <c r="AA16472" s="31" t="e">
        <f>LOOKUP(C16472,CustomerAddress!A16471:F20470,CustomerAddress!C16471:C20470)</f>
        <v>#N/A</v>
      </c>
      <c r="AB16472" s="31" t="e">
        <f>LOOKUP(C16472,CustomerAddress!A16471:F20470,CustomerAddress!D16471:D20470)</f>
        <v>#N/A</v>
      </c>
      <c r="AC16472" s="31" t="e">
        <f>LOOKUP(C16472,CustomerAddress!A16471:F20470,CustomerAddress!F16471:F20470)</f>
        <v>#N/A</v>
      </c>
      <c r="AD16472" s="31">
        <f t="shared" si="1061"/>
        <v>356</v>
      </c>
    </row>
    <row r="16473" spans="1:30" s="31" customFormat="1" ht="15.75" hidden="1" customHeight="1" x14ac:dyDescent="0.15">
      <c r="A16473" s="31">
        <v>16949</v>
      </c>
      <c r="B16473" s="31">
        <v>39</v>
      </c>
      <c r="C16473" s="31">
        <v>1514</v>
      </c>
      <c r="D16473" s="43">
        <v>42859</v>
      </c>
      <c r="E16473" s="43"/>
      <c r="F16473" s="31" t="b">
        <v>0</v>
      </c>
      <c r="G16473" s="33" t="s">
        <v>37</v>
      </c>
      <c r="H16473" s="33" t="s">
        <v>42</v>
      </c>
      <c r="I16473" s="33" t="s">
        <v>38</v>
      </c>
      <c r="J16473" s="38" t="str">
        <f t="shared" si="1059"/>
        <v>Medium</v>
      </c>
      <c r="K16473" s="38" t="s">
        <v>12986</v>
      </c>
      <c r="L16473" s="48">
        <v>1812.75</v>
      </c>
      <c r="M16473" s="34">
        <v>582.48</v>
      </c>
      <c r="N16473" s="40">
        <v>40336</v>
      </c>
      <c r="O16473" s="50">
        <f t="shared" si="1060"/>
        <v>1230.27</v>
      </c>
      <c r="P16473" s="50" t="e">
        <f>LOOKUP(C16473,CustomerDemographic!A16472:N19661,CustomerDemographic!D16472:D19661)</f>
        <v>#N/A</v>
      </c>
      <c r="Q16473" s="31" t="e">
        <f>LOOKUP(C16473,CustomerDemographic!A16472:N19661,CustomerDemographic!E16472:E19661)</f>
        <v>#N/A</v>
      </c>
      <c r="R16473" s="68" t="e">
        <f>LOOKUP(C16473,CustomerDemographic!A16472:N19661,CustomerDemographic!F16472:F19661)</f>
        <v>#N/A</v>
      </c>
      <c r="S16473" s="46" t="e">
        <f>LOOKUP(C16473,CustomerDemographic!A16472:N19661,CustomerDemographic!G16472:G19661)</f>
        <v>#N/A</v>
      </c>
      <c r="T16473" s="46"/>
      <c r="U16473" s="31" t="e">
        <f>LOOKUP(C16473,CustomerDemographic!A16472:N19661,CustomerDemographic!I16472:I19661)</f>
        <v>#N/A</v>
      </c>
      <c r="V16473" s="38" t="e">
        <f>LOOKUP(C16473,CustomerDemographic!A16472:N19661,CustomerDemographic!J16472:J19661)</f>
        <v>#N/A</v>
      </c>
      <c r="W16473" s="31" t="e">
        <f>LOOKUP(C16473,CustomerDemographic!A16472:N19661,CustomerDemographic!K16472:K19661)</f>
        <v>#N/A</v>
      </c>
      <c r="X16473" s="31" t="e">
        <f>LOOKUP(C16473,CustomerDemographic!A16472:N19661,CustomerDemographic!L16472:L19661)</f>
        <v>#N/A</v>
      </c>
      <c r="Y16473" s="31" t="e">
        <f>LOOKUP(C16473,CustomerDemographic!A16472:N19661,CustomerDemographic!M16472:M19661)</f>
        <v>#N/A</v>
      </c>
      <c r="Z16473" s="31" t="e">
        <f>LOOKUP(C16473,CustomerDemographic!A16472:N19661,CustomerDemographic!N16472:N19661)</f>
        <v>#N/A</v>
      </c>
      <c r="AA16473" s="31" t="e">
        <f>LOOKUP(C16473,CustomerAddress!A16472:F20471,CustomerAddress!C16472:C20471)</f>
        <v>#N/A</v>
      </c>
      <c r="AB16473" s="31" t="e">
        <f>LOOKUP(C16473,CustomerAddress!A16472:F20471,CustomerAddress!D16472:D20471)</f>
        <v>#N/A</v>
      </c>
      <c r="AC16473" s="31" t="e">
        <f>LOOKUP(C16473,CustomerAddress!A16472:F20471,CustomerAddress!F16472:F20471)</f>
        <v>#N/A</v>
      </c>
      <c r="AD16473" s="31">
        <f t="shared" si="1061"/>
        <v>240</v>
      </c>
    </row>
    <row r="16474" spans="1:30" s="31" customFormat="1" ht="15.75" hidden="1" customHeight="1" x14ac:dyDescent="0.15">
      <c r="A16474" s="31">
        <v>16950</v>
      </c>
      <c r="B16474" s="31">
        <v>51</v>
      </c>
      <c r="C16474" s="31">
        <v>1952</v>
      </c>
      <c r="D16474" s="43">
        <v>43023</v>
      </c>
      <c r="E16474" s="43"/>
      <c r="F16474" s="31" t="b">
        <v>0</v>
      </c>
      <c r="G16474" s="33" t="s">
        <v>37</v>
      </c>
      <c r="H16474" s="33" t="s">
        <v>40</v>
      </c>
      <c r="I16474" s="33" t="s">
        <v>38</v>
      </c>
      <c r="J16474" s="38" t="str">
        <f t="shared" si="1059"/>
        <v>Large</v>
      </c>
      <c r="K16474" s="38" t="s">
        <v>12987</v>
      </c>
      <c r="L16474" s="48">
        <v>2005.66</v>
      </c>
      <c r="M16474" s="34">
        <v>1203.4000000000001</v>
      </c>
      <c r="N16474" s="40">
        <v>33259</v>
      </c>
      <c r="O16474" s="50">
        <f t="shared" si="1060"/>
        <v>802.26</v>
      </c>
      <c r="P16474" s="50" t="e">
        <f>LOOKUP(C16474,CustomerDemographic!A16473:N19662,CustomerDemographic!D16473:D19662)</f>
        <v>#N/A</v>
      </c>
      <c r="Q16474" s="31" t="e">
        <f>LOOKUP(C16474,CustomerDemographic!A16473:N19662,CustomerDemographic!E16473:E19662)</f>
        <v>#N/A</v>
      </c>
      <c r="R16474" s="68" t="e">
        <f>LOOKUP(C16474,CustomerDemographic!A16473:N19662,CustomerDemographic!F16473:F19662)</f>
        <v>#N/A</v>
      </c>
      <c r="S16474" s="46" t="e">
        <f>LOOKUP(C16474,CustomerDemographic!A16473:N19662,CustomerDemographic!G16473:G19662)</f>
        <v>#N/A</v>
      </c>
      <c r="T16474" s="46"/>
      <c r="U16474" s="31" t="e">
        <f>LOOKUP(C16474,CustomerDemographic!A16473:N19662,CustomerDemographic!I16473:I19662)</f>
        <v>#N/A</v>
      </c>
      <c r="V16474" s="38" t="e">
        <f>LOOKUP(C16474,CustomerDemographic!A16473:N19662,CustomerDemographic!J16473:J19662)</f>
        <v>#N/A</v>
      </c>
      <c r="W16474" s="31" t="e">
        <f>LOOKUP(C16474,CustomerDemographic!A16473:N19662,CustomerDemographic!K16473:K19662)</f>
        <v>#N/A</v>
      </c>
      <c r="X16474" s="31" t="e">
        <f>LOOKUP(C16474,CustomerDemographic!A16473:N19662,CustomerDemographic!L16473:L19662)</f>
        <v>#N/A</v>
      </c>
      <c r="Y16474" s="31" t="e">
        <f>LOOKUP(C16474,CustomerDemographic!A16473:N19662,CustomerDemographic!M16473:M19662)</f>
        <v>#N/A</v>
      </c>
      <c r="Z16474" s="31" t="e">
        <f>LOOKUP(C16474,CustomerDemographic!A16473:N19662,CustomerDemographic!N16473:N19662)</f>
        <v>#N/A</v>
      </c>
      <c r="AA16474" s="31" t="e">
        <f>LOOKUP(C16474,CustomerAddress!A16473:F20472,CustomerAddress!C16473:C20472)</f>
        <v>#N/A</v>
      </c>
      <c r="AB16474" s="31" t="e">
        <f>LOOKUP(C16474,CustomerAddress!A16473:F20472,CustomerAddress!D16473:D20472)</f>
        <v>#N/A</v>
      </c>
      <c r="AC16474" s="31" t="e">
        <f>LOOKUP(C16474,CustomerAddress!A16473:F20472,CustomerAddress!F16473:F20472)</f>
        <v>#N/A</v>
      </c>
      <c r="AD16474" s="31">
        <f t="shared" si="1061"/>
        <v>76</v>
      </c>
    </row>
    <row r="16475" spans="1:30" s="31" customFormat="1" ht="15.75" hidden="1" customHeight="1" x14ac:dyDescent="0.15">
      <c r="A16475" s="31">
        <v>16951</v>
      </c>
      <c r="B16475" s="31">
        <v>54</v>
      </c>
      <c r="C16475" s="31">
        <v>3050</v>
      </c>
      <c r="D16475" s="43">
        <v>42846</v>
      </c>
      <c r="E16475" s="43"/>
      <c r="F16475" s="31" t="b">
        <v>1</v>
      </c>
      <c r="G16475" s="33" t="s">
        <v>37</v>
      </c>
      <c r="H16475" s="33" t="s">
        <v>44</v>
      </c>
      <c r="I16475" s="33" t="s">
        <v>38</v>
      </c>
      <c r="J16475" s="38" t="str">
        <f t="shared" si="1059"/>
        <v>Medium</v>
      </c>
      <c r="K16475" s="38" t="s">
        <v>12986</v>
      </c>
      <c r="L16475" s="48">
        <v>1807.45</v>
      </c>
      <c r="M16475" s="34">
        <v>778.69</v>
      </c>
      <c r="N16475" s="40">
        <v>42145</v>
      </c>
      <c r="O16475" s="50">
        <f t="shared" si="1060"/>
        <v>1028.76</v>
      </c>
      <c r="P16475" s="50" t="e">
        <f>LOOKUP(C16475,CustomerDemographic!A16474:N19663,CustomerDemographic!D16474:D19663)</f>
        <v>#N/A</v>
      </c>
      <c r="Q16475" s="31" t="e">
        <f>LOOKUP(C16475,CustomerDemographic!A16474:N19663,CustomerDemographic!E16474:E19663)</f>
        <v>#N/A</v>
      </c>
      <c r="R16475" s="68" t="e">
        <f>LOOKUP(C16475,CustomerDemographic!A16474:N19663,CustomerDemographic!F16474:F19663)</f>
        <v>#N/A</v>
      </c>
      <c r="S16475" s="46" t="e">
        <f>LOOKUP(C16475,CustomerDemographic!A16474:N19663,CustomerDemographic!G16474:G19663)</f>
        <v>#N/A</v>
      </c>
      <c r="T16475" s="46"/>
      <c r="U16475" s="31" t="e">
        <f>LOOKUP(C16475,CustomerDemographic!A16474:N19663,CustomerDemographic!I16474:I19663)</f>
        <v>#N/A</v>
      </c>
      <c r="V16475" s="38" t="e">
        <f>LOOKUP(C16475,CustomerDemographic!A16474:N19663,CustomerDemographic!J16474:J19663)</f>
        <v>#N/A</v>
      </c>
      <c r="W16475" s="31" t="e">
        <f>LOOKUP(C16475,CustomerDemographic!A16474:N19663,CustomerDemographic!K16474:K19663)</f>
        <v>#N/A</v>
      </c>
      <c r="X16475" s="31" t="e">
        <f>LOOKUP(C16475,CustomerDemographic!A16474:N19663,CustomerDemographic!L16474:L19663)</f>
        <v>#N/A</v>
      </c>
      <c r="Y16475" s="31" t="e">
        <f>LOOKUP(C16475,CustomerDemographic!A16474:N19663,CustomerDemographic!M16474:M19663)</f>
        <v>#N/A</v>
      </c>
      <c r="Z16475" s="31" t="e">
        <f>LOOKUP(C16475,CustomerDemographic!A16474:N19663,CustomerDemographic!N16474:N19663)</f>
        <v>#N/A</v>
      </c>
      <c r="AA16475" s="31" t="e">
        <f>LOOKUP(C16475,CustomerAddress!A16474:F20473,CustomerAddress!C16474:C20473)</f>
        <v>#N/A</v>
      </c>
      <c r="AB16475" s="31" t="e">
        <f>LOOKUP(C16475,CustomerAddress!A16474:F20473,CustomerAddress!D16474:D20473)</f>
        <v>#N/A</v>
      </c>
      <c r="AC16475" s="31" t="e">
        <f>LOOKUP(C16475,CustomerAddress!A16474:F20473,CustomerAddress!F16474:F20473)</f>
        <v>#N/A</v>
      </c>
      <c r="AD16475" s="31">
        <f t="shared" si="1061"/>
        <v>253</v>
      </c>
    </row>
    <row r="16476" spans="1:30" s="31" customFormat="1" ht="15.75" hidden="1" customHeight="1" x14ac:dyDescent="0.15">
      <c r="A16476" s="31">
        <v>16952</v>
      </c>
      <c r="B16476" s="31">
        <v>91</v>
      </c>
      <c r="C16476" s="31">
        <v>2332</v>
      </c>
      <c r="D16476" s="43">
        <v>42888</v>
      </c>
      <c r="E16476" s="43"/>
      <c r="F16476" s="31" t="b">
        <v>0</v>
      </c>
      <c r="G16476" s="33" t="s">
        <v>37</v>
      </c>
      <c r="H16476" s="33" t="s">
        <v>44</v>
      </c>
      <c r="I16476" s="33" t="s">
        <v>38</v>
      </c>
      <c r="J16476" s="38" t="str">
        <f t="shared" si="1059"/>
        <v>Medium</v>
      </c>
      <c r="K16476" s="38" t="s">
        <v>12986</v>
      </c>
      <c r="L16476" s="48">
        <v>642.30999999999995</v>
      </c>
      <c r="M16476" s="34">
        <v>513.85</v>
      </c>
      <c r="N16476" s="40">
        <v>38339</v>
      </c>
      <c r="O16476" s="50">
        <f t="shared" si="1060"/>
        <v>128.45999999999992</v>
      </c>
      <c r="P16476" s="50" t="e">
        <f>LOOKUP(C16476,CustomerDemographic!A16475:N19664,CustomerDemographic!D16475:D19664)</f>
        <v>#N/A</v>
      </c>
      <c r="Q16476" s="31" t="e">
        <f>LOOKUP(C16476,CustomerDemographic!A16475:N19664,CustomerDemographic!E16475:E19664)</f>
        <v>#N/A</v>
      </c>
      <c r="R16476" s="68" t="e">
        <f>LOOKUP(C16476,CustomerDemographic!A16475:N19664,CustomerDemographic!F16475:F19664)</f>
        <v>#N/A</v>
      </c>
      <c r="S16476" s="46" t="e">
        <f>LOOKUP(C16476,CustomerDemographic!A16475:N19664,CustomerDemographic!G16475:G19664)</f>
        <v>#N/A</v>
      </c>
      <c r="T16476" s="46"/>
      <c r="U16476" s="31" t="e">
        <f>LOOKUP(C16476,CustomerDemographic!A16475:N19664,CustomerDemographic!I16475:I19664)</f>
        <v>#N/A</v>
      </c>
      <c r="V16476" s="38" t="e">
        <f>LOOKUP(C16476,CustomerDemographic!A16475:N19664,CustomerDemographic!J16475:J19664)</f>
        <v>#N/A</v>
      </c>
      <c r="W16476" s="31" t="e">
        <f>LOOKUP(C16476,CustomerDemographic!A16475:N19664,CustomerDemographic!K16475:K19664)</f>
        <v>#N/A</v>
      </c>
      <c r="X16476" s="31" t="e">
        <f>LOOKUP(C16476,CustomerDemographic!A16475:N19664,CustomerDemographic!L16475:L19664)</f>
        <v>#N/A</v>
      </c>
      <c r="Y16476" s="31" t="e">
        <f>LOOKUP(C16476,CustomerDemographic!A16475:N19664,CustomerDemographic!M16475:M19664)</f>
        <v>#N/A</v>
      </c>
      <c r="Z16476" s="31" t="e">
        <f>LOOKUP(C16476,CustomerDemographic!A16475:N19664,CustomerDemographic!N16475:N19664)</f>
        <v>#N/A</v>
      </c>
      <c r="AA16476" s="31" t="e">
        <f>LOOKUP(C16476,CustomerAddress!A16475:F20474,CustomerAddress!C16475:C20474)</f>
        <v>#N/A</v>
      </c>
      <c r="AB16476" s="31" t="e">
        <f>LOOKUP(C16476,CustomerAddress!A16475:F20474,CustomerAddress!D16475:D20474)</f>
        <v>#N/A</v>
      </c>
      <c r="AC16476" s="31" t="e">
        <f>LOOKUP(C16476,CustomerAddress!A16475:F20474,CustomerAddress!F16475:F20474)</f>
        <v>#N/A</v>
      </c>
      <c r="AD16476" s="31">
        <f t="shared" si="1061"/>
        <v>211</v>
      </c>
    </row>
    <row r="16477" spans="1:30" s="31" customFormat="1" ht="15.75" hidden="1" customHeight="1" x14ac:dyDescent="0.15">
      <c r="A16477" s="31">
        <v>16953</v>
      </c>
      <c r="B16477" s="31">
        <v>67</v>
      </c>
      <c r="C16477" s="31">
        <v>173</v>
      </c>
      <c r="D16477" s="43">
        <v>42979</v>
      </c>
      <c r="E16477" s="43"/>
      <c r="F16477" s="31" t="b">
        <v>1</v>
      </c>
      <c r="G16477" s="33" t="s">
        <v>37</v>
      </c>
      <c r="H16477" s="33" t="s">
        <v>41</v>
      </c>
      <c r="I16477" s="33" t="s">
        <v>43</v>
      </c>
      <c r="J16477" s="38" t="str">
        <f t="shared" si="1059"/>
        <v>Medium</v>
      </c>
      <c r="K16477" s="38" t="s">
        <v>12986</v>
      </c>
      <c r="L16477" s="48">
        <v>544.04999999999995</v>
      </c>
      <c r="M16477" s="34">
        <v>376.84</v>
      </c>
      <c r="N16477" s="40">
        <v>37659</v>
      </c>
      <c r="O16477" s="50">
        <f t="shared" si="1060"/>
        <v>167.20999999999998</v>
      </c>
      <c r="P16477" s="50" t="e">
        <f>LOOKUP(C16477,CustomerDemographic!A16476:N19665,CustomerDemographic!D16476:D19665)</f>
        <v>#N/A</v>
      </c>
      <c r="Q16477" s="31" t="e">
        <f>LOOKUP(C16477,CustomerDemographic!A16476:N19665,CustomerDemographic!E16476:E19665)</f>
        <v>#N/A</v>
      </c>
      <c r="R16477" s="68" t="e">
        <f>LOOKUP(C16477,CustomerDemographic!A16476:N19665,CustomerDemographic!F16476:F19665)</f>
        <v>#N/A</v>
      </c>
      <c r="S16477" s="46" t="e">
        <f>LOOKUP(C16477,CustomerDemographic!A16476:N19665,CustomerDemographic!G16476:G19665)</f>
        <v>#N/A</v>
      </c>
      <c r="T16477" s="46"/>
      <c r="U16477" s="31" t="e">
        <f>LOOKUP(C16477,CustomerDemographic!A16476:N19665,CustomerDemographic!I16476:I19665)</f>
        <v>#N/A</v>
      </c>
      <c r="V16477" s="38" t="e">
        <f>LOOKUP(C16477,CustomerDemographic!A16476:N19665,CustomerDemographic!J16476:J19665)</f>
        <v>#N/A</v>
      </c>
      <c r="W16477" s="31" t="e">
        <f>LOOKUP(C16477,CustomerDemographic!A16476:N19665,CustomerDemographic!K16476:K19665)</f>
        <v>#N/A</v>
      </c>
      <c r="X16477" s="31" t="e">
        <f>LOOKUP(C16477,CustomerDemographic!A16476:N19665,CustomerDemographic!L16476:L19665)</f>
        <v>#N/A</v>
      </c>
      <c r="Y16477" s="31" t="e">
        <f>LOOKUP(C16477,CustomerDemographic!A16476:N19665,CustomerDemographic!M16476:M19665)</f>
        <v>#N/A</v>
      </c>
      <c r="Z16477" s="31" t="e">
        <f>LOOKUP(C16477,CustomerDemographic!A16476:N19665,CustomerDemographic!N16476:N19665)</f>
        <v>#N/A</v>
      </c>
      <c r="AA16477" s="31" t="e">
        <f>LOOKUP(C16477,CustomerAddress!A16476:F20475,CustomerAddress!C16476:C20475)</f>
        <v>#N/A</v>
      </c>
      <c r="AB16477" s="31" t="e">
        <f>LOOKUP(C16477,CustomerAddress!A16476:F20475,CustomerAddress!D16476:D20475)</f>
        <v>#N/A</v>
      </c>
      <c r="AC16477" s="31" t="e">
        <f>LOOKUP(C16477,CustomerAddress!A16476:F20475,CustomerAddress!F16476:F20475)</f>
        <v>#N/A</v>
      </c>
      <c r="AD16477" s="31">
        <f t="shared" si="1061"/>
        <v>120</v>
      </c>
    </row>
    <row r="16478" spans="1:30" s="31" customFormat="1" ht="15.75" hidden="1" customHeight="1" x14ac:dyDescent="0.15">
      <c r="A16478" s="31">
        <v>16954</v>
      </c>
      <c r="B16478" s="31">
        <v>63</v>
      </c>
      <c r="C16478" s="31">
        <v>3290</v>
      </c>
      <c r="D16478" s="43">
        <v>42893</v>
      </c>
      <c r="E16478" s="43"/>
      <c r="F16478" s="31" t="b">
        <v>0</v>
      </c>
      <c r="G16478" s="33" t="s">
        <v>37</v>
      </c>
      <c r="H16478" s="33" t="s">
        <v>44</v>
      </c>
      <c r="I16478" s="33" t="s">
        <v>38</v>
      </c>
      <c r="J16478" s="38" t="str">
        <f t="shared" si="1059"/>
        <v>Medium</v>
      </c>
      <c r="K16478" s="38" t="s">
        <v>12986</v>
      </c>
      <c r="L16478" s="48">
        <v>1992.93</v>
      </c>
      <c r="M16478" s="34">
        <v>762.63</v>
      </c>
      <c r="N16478" s="40">
        <v>33552</v>
      </c>
      <c r="O16478" s="50">
        <f t="shared" si="1060"/>
        <v>1230.3000000000002</v>
      </c>
      <c r="P16478" s="50" t="e">
        <f>LOOKUP(C16478,CustomerDemographic!A16477:N19666,CustomerDemographic!D16477:D19666)</f>
        <v>#N/A</v>
      </c>
      <c r="Q16478" s="31" t="e">
        <f>LOOKUP(C16478,CustomerDemographic!A16477:N19666,CustomerDemographic!E16477:E19666)</f>
        <v>#N/A</v>
      </c>
      <c r="R16478" s="68" t="e">
        <f>LOOKUP(C16478,CustomerDemographic!A16477:N19666,CustomerDemographic!F16477:F19666)</f>
        <v>#N/A</v>
      </c>
      <c r="S16478" s="46" t="e">
        <f>LOOKUP(C16478,CustomerDemographic!A16477:N19666,CustomerDemographic!G16477:G19666)</f>
        <v>#N/A</v>
      </c>
      <c r="T16478" s="46"/>
      <c r="U16478" s="31" t="e">
        <f>LOOKUP(C16478,CustomerDemographic!A16477:N19666,CustomerDemographic!I16477:I19666)</f>
        <v>#N/A</v>
      </c>
      <c r="V16478" s="38" t="e">
        <f>LOOKUP(C16478,CustomerDemographic!A16477:N19666,CustomerDemographic!J16477:J19666)</f>
        <v>#N/A</v>
      </c>
      <c r="W16478" s="31" t="e">
        <f>LOOKUP(C16478,CustomerDemographic!A16477:N19666,CustomerDemographic!K16477:K19666)</f>
        <v>#N/A</v>
      </c>
      <c r="X16478" s="31" t="e">
        <f>LOOKUP(C16478,CustomerDemographic!A16477:N19666,CustomerDemographic!L16477:L19666)</f>
        <v>#N/A</v>
      </c>
      <c r="Y16478" s="31" t="e">
        <f>LOOKUP(C16478,CustomerDemographic!A16477:N19666,CustomerDemographic!M16477:M19666)</f>
        <v>#N/A</v>
      </c>
      <c r="Z16478" s="31" t="e">
        <f>LOOKUP(C16478,CustomerDemographic!A16477:N19666,CustomerDemographic!N16477:N19666)</f>
        <v>#N/A</v>
      </c>
      <c r="AA16478" s="31" t="e">
        <f>LOOKUP(C16478,CustomerAddress!A16477:F20476,CustomerAddress!C16477:C20476)</f>
        <v>#N/A</v>
      </c>
      <c r="AB16478" s="31" t="e">
        <f>LOOKUP(C16478,CustomerAddress!A16477:F20476,CustomerAddress!D16477:D20476)</f>
        <v>#N/A</v>
      </c>
      <c r="AC16478" s="31" t="e">
        <f>LOOKUP(C16478,CustomerAddress!A16477:F20476,CustomerAddress!F16477:F20476)</f>
        <v>#N/A</v>
      </c>
      <c r="AD16478" s="31">
        <f t="shared" si="1061"/>
        <v>206</v>
      </c>
    </row>
    <row r="16479" spans="1:30" s="31" customFormat="1" ht="15.75" hidden="1" customHeight="1" x14ac:dyDescent="0.15">
      <c r="A16479" s="31">
        <v>16955</v>
      </c>
      <c r="B16479" s="31">
        <v>10</v>
      </c>
      <c r="C16479" s="31">
        <v>829</v>
      </c>
      <c r="D16479" s="43">
        <v>42989</v>
      </c>
      <c r="E16479" s="43"/>
      <c r="F16479" s="31" t="b">
        <v>0</v>
      </c>
      <c r="G16479" s="33" t="s">
        <v>37</v>
      </c>
      <c r="H16479" s="36" t="s">
        <v>12747</v>
      </c>
      <c r="I16479" s="33" t="s">
        <v>38</v>
      </c>
      <c r="J16479" s="38" t="str">
        <f t="shared" si="1059"/>
        <v>Medium</v>
      </c>
      <c r="K16479" s="38" t="s">
        <v>12986</v>
      </c>
      <c r="L16479" s="48">
        <v>1945.43</v>
      </c>
      <c r="M16479" s="34">
        <v>333.18</v>
      </c>
      <c r="N16479" s="40">
        <v>33429</v>
      </c>
      <c r="O16479" s="50">
        <f t="shared" si="1060"/>
        <v>1612.25</v>
      </c>
      <c r="P16479" s="50" t="e">
        <f>LOOKUP(C16479,CustomerDemographic!A16478:N19667,CustomerDemographic!D16478:D19667)</f>
        <v>#N/A</v>
      </c>
      <c r="Q16479" s="31" t="e">
        <f>LOOKUP(C16479,CustomerDemographic!A16478:N19667,CustomerDemographic!E16478:E19667)</f>
        <v>#N/A</v>
      </c>
      <c r="R16479" s="68" t="e">
        <f>LOOKUP(C16479,CustomerDemographic!A16478:N19667,CustomerDemographic!F16478:F19667)</f>
        <v>#N/A</v>
      </c>
      <c r="S16479" s="46" t="e">
        <f>LOOKUP(C16479,CustomerDemographic!A16478:N19667,CustomerDemographic!G16478:G19667)</f>
        <v>#N/A</v>
      </c>
      <c r="T16479" s="46"/>
      <c r="U16479" s="31" t="e">
        <f>LOOKUP(C16479,CustomerDemographic!A16478:N19667,CustomerDemographic!I16478:I19667)</f>
        <v>#N/A</v>
      </c>
      <c r="V16479" s="38" t="e">
        <f>LOOKUP(C16479,CustomerDemographic!A16478:N19667,CustomerDemographic!J16478:J19667)</f>
        <v>#N/A</v>
      </c>
      <c r="W16479" s="31" t="e">
        <f>LOOKUP(C16479,CustomerDemographic!A16478:N19667,CustomerDemographic!K16478:K19667)</f>
        <v>#N/A</v>
      </c>
      <c r="X16479" s="31" t="e">
        <f>LOOKUP(C16479,CustomerDemographic!A16478:N19667,CustomerDemographic!L16478:L19667)</f>
        <v>#N/A</v>
      </c>
      <c r="Y16479" s="31" t="e">
        <f>LOOKUP(C16479,CustomerDemographic!A16478:N19667,CustomerDemographic!M16478:M19667)</f>
        <v>#N/A</v>
      </c>
      <c r="Z16479" s="31" t="e">
        <f>LOOKUP(C16479,CustomerDemographic!A16478:N19667,CustomerDemographic!N16478:N19667)</f>
        <v>#N/A</v>
      </c>
      <c r="AA16479" s="31" t="e">
        <f>LOOKUP(C16479,CustomerAddress!A16478:F20477,CustomerAddress!C16478:C20477)</f>
        <v>#N/A</v>
      </c>
      <c r="AB16479" s="31" t="e">
        <f>LOOKUP(C16479,CustomerAddress!A16478:F20477,CustomerAddress!D16478:D20477)</f>
        <v>#N/A</v>
      </c>
      <c r="AC16479" s="31" t="e">
        <f>LOOKUP(C16479,CustomerAddress!A16478:F20477,CustomerAddress!F16478:F20477)</f>
        <v>#N/A</v>
      </c>
      <c r="AD16479" s="31">
        <f t="shared" si="1061"/>
        <v>110</v>
      </c>
    </row>
    <row r="16480" spans="1:30" s="31" customFormat="1" ht="15.75" hidden="1" customHeight="1" x14ac:dyDescent="0.15">
      <c r="A16480" s="31">
        <v>16956</v>
      </c>
      <c r="B16480" s="31">
        <v>0</v>
      </c>
      <c r="C16480" s="31">
        <v>1877</v>
      </c>
      <c r="D16480" s="43">
        <v>42792</v>
      </c>
      <c r="E16480" s="43"/>
      <c r="F16480" s="31" t="b">
        <v>0</v>
      </c>
      <c r="G16480" s="33" t="s">
        <v>37</v>
      </c>
      <c r="H16480" s="33" t="s">
        <v>44</v>
      </c>
      <c r="I16480" s="33" t="s">
        <v>38</v>
      </c>
      <c r="J16480" s="38" t="str">
        <f t="shared" si="1059"/>
        <v>Medium</v>
      </c>
      <c r="K16480" s="38" t="s">
        <v>12986</v>
      </c>
      <c r="L16480" s="48">
        <v>60.34</v>
      </c>
      <c r="M16480" s="34">
        <v>45.26</v>
      </c>
      <c r="N16480" s="40">
        <v>40670</v>
      </c>
      <c r="O16480" s="50">
        <f t="shared" si="1060"/>
        <v>15.080000000000005</v>
      </c>
      <c r="P16480" s="50" t="e">
        <f>LOOKUP(C16480,CustomerDemographic!A16479:N19668,CustomerDemographic!D16479:D19668)</f>
        <v>#N/A</v>
      </c>
      <c r="Q16480" s="31" t="e">
        <f>LOOKUP(C16480,CustomerDemographic!A16479:N19668,CustomerDemographic!E16479:E19668)</f>
        <v>#N/A</v>
      </c>
      <c r="R16480" s="68" t="e">
        <f>LOOKUP(C16480,CustomerDemographic!A16479:N19668,CustomerDemographic!F16479:F19668)</f>
        <v>#N/A</v>
      </c>
      <c r="S16480" s="46" t="e">
        <f>LOOKUP(C16480,CustomerDemographic!A16479:N19668,CustomerDemographic!G16479:G19668)</f>
        <v>#N/A</v>
      </c>
      <c r="T16480" s="46"/>
      <c r="U16480" s="31" t="e">
        <f>LOOKUP(C16480,CustomerDemographic!A16479:N19668,CustomerDemographic!I16479:I19668)</f>
        <v>#N/A</v>
      </c>
      <c r="V16480" s="38" t="e">
        <f>LOOKUP(C16480,CustomerDemographic!A16479:N19668,CustomerDemographic!J16479:J19668)</f>
        <v>#N/A</v>
      </c>
      <c r="W16480" s="31" t="e">
        <f>LOOKUP(C16480,CustomerDemographic!A16479:N19668,CustomerDemographic!K16479:K19668)</f>
        <v>#N/A</v>
      </c>
      <c r="X16480" s="31" t="e">
        <f>LOOKUP(C16480,CustomerDemographic!A16479:N19668,CustomerDemographic!L16479:L19668)</f>
        <v>#N/A</v>
      </c>
      <c r="Y16480" s="31" t="e">
        <f>LOOKUP(C16480,CustomerDemographic!A16479:N19668,CustomerDemographic!M16479:M19668)</f>
        <v>#N/A</v>
      </c>
      <c r="Z16480" s="31" t="e">
        <f>LOOKUP(C16480,CustomerDemographic!A16479:N19668,CustomerDemographic!N16479:N19668)</f>
        <v>#N/A</v>
      </c>
      <c r="AA16480" s="31" t="e">
        <f>LOOKUP(C16480,CustomerAddress!A16479:F20478,CustomerAddress!C16479:C20478)</f>
        <v>#N/A</v>
      </c>
      <c r="AB16480" s="31" t="e">
        <f>LOOKUP(C16480,CustomerAddress!A16479:F20478,CustomerAddress!D16479:D20478)</f>
        <v>#N/A</v>
      </c>
      <c r="AC16480" s="31" t="e">
        <f>LOOKUP(C16480,CustomerAddress!A16479:F20478,CustomerAddress!F16479:F20478)</f>
        <v>#N/A</v>
      </c>
      <c r="AD16480" s="31">
        <f t="shared" si="1061"/>
        <v>307</v>
      </c>
    </row>
    <row r="16481" spans="1:30" s="31" customFormat="1" ht="15.75" hidden="1" customHeight="1" x14ac:dyDescent="0.15">
      <c r="A16481" s="31">
        <v>16957</v>
      </c>
      <c r="B16481" s="31">
        <v>34</v>
      </c>
      <c r="C16481" s="31">
        <v>2836</v>
      </c>
      <c r="D16481" s="43">
        <v>42740</v>
      </c>
      <c r="E16481" s="43"/>
      <c r="F16481" s="31" t="b">
        <v>1</v>
      </c>
      <c r="G16481" s="33" t="s">
        <v>37</v>
      </c>
      <c r="H16481" s="33" t="s">
        <v>41</v>
      </c>
      <c r="I16481" s="33" t="s">
        <v>43</v>
      </c>
      <c r="J16481" s="38" t="str">
        <f t="shared" si="1059"/>
        <v>Medium</v>
      </c>
      <c r="K16481" s="38" t="s">
        <v>12986</v>
      </c>
      <c r="L16481" s="48">
        <v>774.53</v>
      </c>
      <c r="M16481" s="34">
        <v>464.72</v>
      </c>
      <c r="N16481" s="40">
        <v>37698</v>
      </c>
      <c r="O16481" s="50">
        <f t="shared" si="1060"/>
        <v>309.80999999999995</v>
      </c>
      <c r="P16481" s="50" t="e">
        <f>LOOKUP(C16481,CustomerDemographic!A16480:N19669,CustomerDemographic!D16480:D19669)</f>
        <v>#N/A</v>
      </c>
      <c r="Q16481" s="31" t="e">
        <f>LOOKUP(C16481,CustomerDemographic!A16480:N19669,CustomerDemographic!E16480:E19669)</f>
        <v>#N/A</v>
      </c>
      <c r="R16481" s="68" t="e">
        <f>LOOKUP(C16481,CustomerDemographic!A16480:N19669,CustomerDemographic!F16480:F19669)</f>
        <v>#N/A</v>
      </c>
      <c r="S16481" s="46" t="e">
        <f>LOOKUP(C16481,CustomerDemographic!A16480:N19669,CustomerDemographic!G16480:G19669)</f>
        <v>#N/A</v>
      </c>
      <c r="T16481" s="46"/>
      <c r="U16481" s="31" t="e">
        <f>LOOKUP(C16481,CustomerDemographic!A16480:N19669,CustomerDemographic!I16480:I19669)</f>
        <v>#N/A</v>
      </c>
      <c r="V16481" s="38" t="e">
        <f>LOOKUP(C16481,CustomerDemographic!A16480:N19669,CustomerDemographic!J16480:J19669)</f>
        <v>#N/A</v>
      </c>
      <c r="W16481" s="31" t="e">
        <f>LOOKUP(C16481,CustomerDemographic!A16480:N19669,CustomerDemographic!K16480:K19669)</f>
        <v>#N/A</v>
      </c>
      <c r="X16481" s="31" t="e">
        <f>LOOKUP(C16481,CustomerDemographic!A16480:N19669,CustomerDemographic!L16480:L19669)</f>
        <v>#N/A</v>
      </c>
      <c r="Y16481" s="31" t="e">
        <f>LOOKUP(C16481,CustomerDemographic!A16480:N19669,CustomerDemographic!M16480:M19669)</f>
        <v>#N/A</v>
      </c>
      <c r="Z16481" s="31" t="e">
        <f>LOOKUP(C16481,CustomerDemographic!A16480:N19669,CustomerDemographic!N16480:N19669)</f>
        <v>#N/A</v>
      </c>
      <c r="AA16481" s="31" t="e">
        <f>LOOKUP(C16481,CustomerAddress!A16480:F20479,CustomerAddress!C16480:C20479)</f>
        <v>#N/A</v>
      </c>
      <c r="AB16481" s="31" t="e">
        <f>LOOKUP(C16481,CustomerAddress!A16480:F20479,CustomerAddress!D16480:D20479)</f>
        <v>#N/A</v>
      </c>
      <c r="AC16481" s="31" t="e">
        <f>LOOKUP(C16481,CustomerAddress!A16480:F20479,CustomerAddress!F16480:F20479)</f>
        <v>#N/A</v>
      </c>
      <c r="AD16481" s="31">
        <f t="shared" si="1061"/>
        <v>359</v>
      </c>
    </row>
    <row r="16482" spans="1:30" s="31" customFormat="1" ht="15.75" hidden="1" customHeight="1" x14ac:dyDescent="0.15">
      <c r="A16482" s="31">
        <v>16958</v>
      </c>
      <c r="B16482" s="31">
        <v>35</v>
      </c>
      <c r="C16482" s="31">
        <v>75</v>
      </c>
      <c r="D16482" s="43">
        <v>42902</v>
      </c>
      <c r="E16482" s="43"/>
      <c r="F16482" s="31" t="b">
        <v>0</v>
      </c>
      <c r="G16482" s="33" t="s">
        <v>37</v>
      </c>
      <c r="H16482" s="33" t="s">
        <v>39</v>
      </c>
      <c r="I16482" s="33" t="s">
        <v>38</v>
      </c>
      <c r="J16482" s="38" t="str">
        <f t="shared" si="1059"/>
        <v>Large</v>
      </c>
      <c r="K16482" s="38" t="s">
        <v>12987</v>
      </c>
      <c r="L16482" s="48">
        <v>1057.51</v>
      </c>
      <c r="M16482" s="34">
        <v>154.4</v>
      </c>
      <c r="N16482" s="40">
        <v>34527</v>
      </c>
      <c r="O16482" s="50">
        <f t="shared" si="1060"/>
        <v>903.11</v>
      </c>
      <c r="P16482" s="50" t="e">
        <f>LOOKUP(C16482,CustomerDemographic!A16481:N19670,CustomerDemographic!D16481:D19670)</f>
        <v>#N/A</v>
      </c>
      <c r="Q16482" s="31" t="e">
        <f>LOOKUP(C16482,CustomerDemographic!A16481:N19670,CustomerDemographic!E16481:E19670)</f>
        <v>#N/A</v>
      </c>
      <c r="R16482" s="68" t="e">
        <f>LOOKUP(C16482,CustomerDemographic!A16481:N19670,CustomerDemographic!F16481:F19670)</f>
        <v>#N/A</v>
      </c>
      <c r="S16482" s="46" t="e">
        <f>LOOKUP(C16482,CustomerDemographic!A16481:N19670,CustomerDemographic!G16481:G19670)</f>
        <v>#N/A</v>
      </c>
      <c r="T16482" s="46"/>
      <c r="U16482" s="31" t="e">
        <f>LOOKUP(C16482,CustomerDemographic!A16481:N19670,CustomerDemographic!I16481:I19670)</f>
        <v>#N/A</v>
      </c>
      <c r="V16482" s="38" t="e">
        <f>LOOKUP(C16482,CustomerDemographic!A16481:N19670,CustomerDemographic!J16481:J19670)</f>
        <v>#N/A</v>
      </c>
      <c r="W16482" s="31" t="e">
        <f>LOOKUP(C16482,CustomerDemographic!A16481:N19670,CustomerDemographic!K16481:K19670)</f>
        <v>#N/A</v>
      </c>
      <c r="X16482" s="31" t="e">
        <f>LOOKUP(C16482,CustomerDemographic!A16481:N19670,CustomerDemographic!L16481:L19670)</f>
        <v>#N/A</v>
      </c>
      <c r="Y16482" s="31" t="e">
        <f>LOOKUP(C16482,CustomerDemographic!A16481:N19670,CustomerDemographic!M16481:M19670)</f>
        <v>#N/A</v>
      </c>
      <c r="Z16482" s="31" t="e">
        <f>LOOKUP(C16482,CustomerDemographic!A16481:N19670,CustomerDemographic!N16481:N19670)</f>
        <v>#N/A</v>
      </c>
      <c r="AA16482" s="31" t="e">
        <f>LOOKUP(C16482,CustomerAddress!A16481:F20480,CustomerAddress!C16481:C20480)</f>
        <v>#N/A</v>
      </c>
      <c r="AB16482" s="31" t="e">
        <f>LOOKUP(C16482,CustomerAddress!A16481:F20480,CustomerAddress!D16481:D20480)</f>
        <v>#N/A</v>
      </c>
      <c r="AC16482" s="31" t="e">
        <f>LOOKUP(C16482,CustomerAddress!A16481:F20480,CustomerAddress!F16481:F20480)</f>
        <v>#N/A</v>
      </c>
      <c r="AD16482" s="31">
        <f t="shared" si="1061"/>
        <v>197</v>
      </c>
    </row>
    <row r="16483" spans="1:30" s="31" customFormat="1" ht="15.75" hidden="1" customHeight="1" x14ac:dyDescent="0.15">
      <c r="A16483" s="31">
        <v>16959</v>
      </c>
      <c r="B16483" s="31">
        <v>57</v>
      </c>
      <c r="C16483" s="31">
        <v>1328</v>
      </c>
      <c r="D16483" s="43">
        <v>43090</v>
      </c>
      <c r="E16483" s="43"/>
      <c r="F16483" s="31" t="b">
        <v>0</v>
      </c>
      <c r="G16483" s="33" t="s">
        <v>37</v>
      </c>
      <c r="H16483" s="33" t="s">
        <v>44</v>
      </c>
      <c r="I16483" s="33" t="s">
        <v>46</v>
      </c>
      <c r="J16483" s="38" t="str">
        <f t="shared" si="1059"/>
        <v>Medium</v>
      </c>
      <c r="K16483" s="38" t="s">
        <v>12986</v>
      </c>
      <c r="L16483" s="48">
        <v>1890.39</v>
      </c>
      <c r="M16483" s="34">
        <v>260.14</v>
      </c>
      <c r="N16483" s="40">
        <v>42172</v>
      </c>
      <c r="O16483" s="50">
        <f t="shared" si="1060"/>
        <v>1630.25</v>
      </c>
      <c r="P16483" s="50" t="e">
        <f>LOOKUP(C16483,CustomerDemographic!A16482:N19671,CustomerDemographic!D16482:D19671)</f>
        <v>#N/A</v>
      </c>
      <c r="Q16483" s="31" t="e">
        <f>LOOKUP(C16483,CustomerDemographic!A16482:N19671,CustomerDemographic!E16482:E19671)</f>
        <v>#N/A</v>
      </c>
      <c r="R16483" s="68" t="e">
        <f>LOOKUP(C16483,CustomerDemographic!A16482:N19671,CustomerDemographic!F16482:F19671)</f>
        <v>#N/A</v>
      </c>
      <c r="S16483" s="46" t="e">
        <f>LOOKUP(C16483,CustomerDemographic!A16482:N19671,CustomerDemographic!G16482:G19671)</f>
        <v>#N/A</v>
      </c>
      <c r="T16483" s="46"/>
      <c r="U16483" s="31" t="e">
        <f>LOOKUP(C16483,CustomerDemographic!A16482:N19671,CustomerDemographic!I16482:I19671)</f>
        <v>#N/A</v>
      </c>
      <c r="V16483" s="38" t="e">
        <f>LOOKUP(C16483,CustomerDemographic!A16482:N19671,CustomerDemographic!J16482:J19671)</f>
        <v>#N/A</v>
      </c>
      <c r="W16483" s="31" t="e">
        <f>LOOKUP(C16483,CustomerDemographic!A16482:N19671,CustomerDemographic!K16482:K19671)</f>
        <v>#N/A</v>
      </c>
      <c r="X16483" s="31" t="e">
        <f>LOOKUP(C16483,CustomerDemographic!A16482:N19671,CustomerDemographic!L16482:L19671)</f>
        <v>#N/A</v>
      </c>
      <c r="Y16483" s="31" t="e">
        <f>LOOKUP(C16483,CustomerDemographic!A16482:N19671,CustomerDemographic!M16482:M19671)</f>
        <v>#N/A</v>
      </c>
      <c r="Z16483" s="31" t="e">
        <f>LOOKUP(C16483,CustomerDemographic!A16482:N19671,CustomerDemographic!N16482:N19671)</f>
        <v>#N/A</v>
      </c>
      <c r="AA16483" s="31" t="e">
        <f>LOOKUP(C16483,CustomerAddress!A16482:F20481,CustomerAddress!C16482:C20481)</f>
        <v>#N/A</v>
      </c>
      <c r="AB16483" s="31" t="e">
        <f>LOOKUP(C16483,CustomerAddress!A16482:F20481,CustomerAddress!D16482:D20481)</f>
        <v>#N/A</v>
      </c>
      <c r="AC16483" s="31" t="e">
        <f>LOOKUP(C16483,CustomerAddress!A16482:F20481,CustomerAddress!F16482:F20481)</f>
        <v>#N/A</v>
      </c>
      <c r="AD16483" s="31">
        <f t="shared" si="1061"/>
        <v>9</v>
      </c>
    </row>
    <row r="16484" spans="1:30" s="31" customFormat="1" ht="15.75" hidden="1" customHeight="1" x14ac:dyDescent="0.15">
      <c r="A16484" s="31">
        <v>16960</v>
      </c>
      <c r="B16484" s="31">
        <v>90</v>
      </c>
      <c r="C16484" s="31">
        <v>3332</v>
      </c>
      <c r="D16484" s="43">
        <v>42823</v>
      </c>
      <c r="E16484" s="43"/>
      <c r="F16484" s="31" t="b">
        <v>1</v>
      </c>
      <c r="G16484" s="33" t="s">
        <v>37</v>
      </c>
      <c r="H16484" s="33" t="s">
        <v>41</v>
      </c>
      <c r="I16484" s="33" t="s">
        <v>38</v>
      </c>
      <c r="J16484" s="38" t="str">
        <f t="shared" si="1059"/>
        <v>Large</v>
      </c>
      <c r="K16484" s="38" t="s">
        <v>12987</v>
      </c>
      <c r="L16484" s="48">
        <v>363.01</v>
      </c>
      <c r="M16484" s="34">
        <v>290.41000000000003</v>
      </c>
      <c r="N16484" s="40">
        <v>38482</v>
      </c>
      <c r="O16484" s="50">
        <f t="shared" si="1060"/>
        <v>72.599999999999966</v>
      </c>
      <c r="P16484" s="50" t="e">
        <f>LOOKUP(C16484,CustomerDemographic!A16483:N19672,CustomerDemographic!D16483:D19672)</f>
        <v>#N/A</v>
      </c>
      <c r="Q16484" s="31" t="e">
        <f>LOOKUP(C16484,CustomerDemographic!A16483:N19672,CustomerDemographic!E16483:E19672)</f>
        <v>#N/A</v>
      </c>
      <c r="R16484" s="68" t="e">
        <f>LOOKUP(C16484,CustomerDemographic!A16483:N19672,CustomerDemographic!F16483:F19672)</f>
        <v>#N/A</v>
      </c>
      <c r="S16484" s="46" t="e">
        <f>LOOKUP(C16484,CustomerDemographic!A16483:N19672,CustomerDemographic!G16483:G19672)</f>
        <v>#N/A</v>
      </c>
      <c r="T16484" s="46"/>
      <c r="U16484" s="31" t="e">
        <f>LOOKUP(C16484,CustomerDemographic!A16483:N19672,CustomerDemographic!I16483:I19672)</f>
        <v>#N/A</v>
      </c>
      <c r="V16484" s="38" t="e">
        <f>LOOKUP(C16484,CustomerDemographic!A16483:N19672,CustomerDemographic!J16483:J19672)</f>
        <v>#N/A</v>
      </c>
      <c r="W16484" s="31" t="e">
        <f>LOOKUP(C16484,CustomerDemographic!A16483:N19672,CustomerDemographic!K16483:K19672)</f>
        <v>#N/A</v>
      </c>
      <c r="X16484" s="31" t="e">
        <f>LOOKUP(C16484,CustomerDemographic!A16483:N19672,CustomerDemographic!L16483:L19672)</f>
        <v>#N/A</v>
      </c>
      <c r="Y16484" s="31" t="e">
        <f>LOOKUP(C16484,CustomerDemographic!A16483:N19672,CustomerDemographic!M16483:M19672)</f>
        <v>#N/A</v>
      </c>
      <c r="Z16484" s="31" t="e">
        <f>LOOKUP(C16484,CustomerDemographic!A16483:N19672,CustomerDemographic!N16483:N19672)</f>
        <v>#N/A</v>
      </c>
      <c r="AA16484" s="31" t="e">
        <f>LOOKUP(C16484,CustomerAddress!A16483:F20482,CustomerAddress!C16483:C20482)</f>
        <v>#N/A</v>
      </c>
      <c r="AB16484" s="31" t="e">
        <f>LOOKUP(C16484,CustomerAddress!A16483:F20482,CustomerAddress!D16483:D20482)</f>
        <v>#N/A</v>
      </c>
      <c r="AC16484" s="31" t="e">
        <f>LOOKUP(C16484,CustomerAddress!A16483:F20482,CustomerAddress!F16483:F20482)</f>
        <v>#N/A</v>
      </c>
      <c r="AD16484" s="31">
        <f t="shared" si="1061"/>
        <v>276</v>
      </c>
    </row>
    <row r="16485" spans="1:30" s="31" customFormat="1" ht="15.75" hidden="1" customHeight="1" x14ac:dyDescent="0.15">
      <c r="A16485" s="31">
        <v>16961</v>
      </c>
      <c r="B16485" s="31">
        <v>55</v>
      </c>
      <c r="C16485" s="31">
        <v>2076</v>
      </c>
      <c r="D16485" s="43">
        <v>42988</v>
      </c>
      <c r="E16485" s="43"/>
      <c r="F16485" s="31" t="b">
        <v>0</v>
      </c>
      <c r="G16485" s="33" t="s">
        <v>37</v>
      </c>
      <c r="H16485" s="33" t="s">
        <v>39</v>
      </c>
      <c r="I16485" s="33" t="s">
        <v>43</v>
      </c>
      <c r="J16485" s="38" t="str">
        <f t="shared" si="1059"/>
        <v>Medium</v>
      </c>
      <c r="K16485" s="38" t="s">
        <v>12986</v>
      </c>
      <c r="L16485" s="48">
        <v>1894.19</v>
      </c>
      <c r="M16485" s="34">
        <v>598.76</v>
      </c>
      <c r="N16485" s="40">
        <v>34586</v>
      </c>
      <c r="O16485" s="50">
        <f t="shared" si="1060"/>
        <v>1295.43</v>
      </c>
      <c r="P16485" s="50" t="e">
        <f>LOOKUP(C16485,CustomerDemographic!A16484:N19673,CustomerDemographic!D16484:D19673)</f>
        <v>#N/A</v>
      </c>
      <c r="Q16485" s="31" t="e">
        <f>LOOKUP(C16485,CustomerDemographic!A16484:N19673,CustomerDemographic!E16484:E19673)</f>
        <v>#N/A</v>
      </c>
      <c r="R16485" s="68" t="e">
        <f>LOOKUP(C16485,CustomerDemographic!A16484:N19673,CustomerDemographic!F16484:F19673)</f>
        <v>#N/A</v>
      </c>
      <c r="S16485" s="46" t="e">
        <f>LOOKUP(C16485,CustomerDemographic!A16484:N19673,CustomerDemographic!G16484:G19673)</f>
        <v>#N/A</v>
      </c>
      <c r="T16485" s="46"/>
      <c r="U16485" s="31" t="e">
        <f>LOOKUP(C16485,CustomerDemographic!A16484:N19673,CustomerDemographic!I16484:I19673)</f>
        <v>#N/A</v>
      </c>
      <c r="V16485" s="38" t="e">
        <f>LOOKUP(C16485,CustomerDemographic!A16484:N19673,CustomerDemographic!J16484:J19673)</f>
        <v>#N/A</v>
      </c>
      <c r="W16485" s="31" t="e">
        <f>LOOKUP(C16485,CustomerDemographic!A16484:N19673,CustomerDemographic!K16484:K19673)</f>
        <v>#N/A</v>
      </c>
      <c r="X16485" s="31" t="e">
        <f>LOOKUP(C16485,CustomerDemographic!A16484:N19673,CustomerDemographic!L16484:L19673)</f>
        <v>#N/A</v>
      </c>
      <c r="Y16485" s="31" t="e">
        <f>LOOKUP(C16485,CustomerDemographic!A16484:N19673,CustomerDemographic!M16484:M19673)</f>
        <v>#N/A</v>
      </c>
      <c r="Z16485" s="31" t="e">
        <f>LOOKUP(C16485,CustomerDemographic!A16484:N19673,CustomerDemographic!N16484:N19673)</f>
        <v>#N/A</v>
      </c>
      <c r="AA16485" s="31" t="e">
        <f>LOOKUP(C16485,CustomerAddress!A16484:F20483,CustomerAddress!C16484:C20483)</f>
        <v>#N/A</v>
      </c>
      <c r="AB16485" s="31" t="e">
        <f>LOOKUP(C16485,CustomerAddress!A16484:F20483,CustomerAddress!D16484:D20483)</f>
        <v>#N/A</v>
      </c>
      <c r="AC16485" s="31" t="e">
        <f>LOOKUP(C16485,CustomerAddress!A16484:F20483,CustomerAddress!F16484:F20483)</f>
        <v>#N/A</v>
      </c>
      <c r="AD16485" s="31">
        <f t="shared" si="1061"/>
        <v>111</v>
      </c>
    </row>
    <row r="16486" spans="1:30" s="31" customFormat="1" ht="15.75" hidden="1" customHeight="1" x14ac:dyDescent="0.15">
      <c r="A16486" s="31">
        <v>16962</v>
      </c>
      <c r="B16486" s="31">
        <v>56</v>
      </c>
      <c r="C16486" s="31">
        <v>2707</v>
      </c>
      <c r="D16486" s="43">
        <v>43056</v>
      </c>
      <c r="E16486" s="43"/>
      <c r="F16486" s="31" t="b">
        <v>0</v>
      </c>
      <c r="G16486" s="33" t="s">
        <v>37</v>
      </c>
      <c r="H16486" s="33" t="s">
        <v>41</v>
      </c>
      <c r="I16486" s="33" t="s">
        <v>45</v>
      </c>
      <c r="J16486" s="38" t="str">
        <f t="shared" si="1059"/>
        <v>Large</v>
      </c>
      <c r="K16486" s="38" t="s">
        <v>12987</v>
      </c>
      <c r="L16486" s="48">
        <v>688.63</v>
      </c>
      <c r="M16486" s="34">
        <v>612.88</v>
      </c>
      <c r="N16486" s="40">
        <v>34115</v>
      </c>
      <c r="O16486" s="50">
        <f t="shared" si="1060"/>
        <v>75.75</v>
      </c>
      <c r="P16486" s="50" t="e">
        <f>LOOKUP(C16486,CustomerDemographic!A16485:N19674,CustomerDemographic!D16485:D19674)</f>
        <v>#N/A</v>
      </c>
      <c r="Q16486" s="31" t="e">
        <f>LOOKUP(C16486,CustomerDemographic!A16485:N19674,CustomerDemographic!E16485:E19674)</f>
        <v>#N/A</v>
      </c>
      <c r="R16486" s="68" t="e">
        <f>LOOKUP(C16486,CustomerDemographic!A16485:N19674,CustomerDemographic!F16485:F19674)</f>
        <v>#N/A</v>
      </c>
      <c r="S16486" s="46" t="e">
        <f>LOOKUP(C16486,CustomerDemographic!A16485:N19674,CustomerDemographic!G16485:G19674)</f>
        <v>#N/A</v>
      </c>
      <c r="T16486" s="46"/>
      <c r="U16486" s="31" t="e">
        <f>LOOKUP(C16486,CustomerDemographic!A16485:N19674,CustomerDemographic!I16485:I19674)</f>
        <v>#N/A</v>
      </c>
      <c r="V16486" s="38" t="e">
        <f>LOOKUP(C16486,CustomerDemographic!A16485:N19674,CustomerDemographic!J16485:J19674)</f>
        <v>#N/A</v>
      </c>
      <c r="W16486" s="31" t="e">
        <f>LOOKUP(C16486,CustomerDemographic!A16485:N19674,CustomerDemographic!K16485:K19674)</f>
        <v>#N/A</v>
      </c>
      <c r="X16486" s="31" t="e">
        <f>LOOKUP(C16486,CustomerDemographic!A16485:N19674,CustomerDemographic!L16485:L19674)</f>
        <v>#N/A</v>
      </c>
      <c r="Y16486" s="31" t="e">
        <f>LOOKUP(C16486,CustomerDemographic!A16485:N19674,CustomerDemographic!M16485:M19674)</f>
        <v>#N/A</v>
      </c>
      <c r="Z16486" s="31" t="e">
        <f>LOOKUP(C16486,CustomerDemographic!A16485:N19674,CustomerDemographic!N16485:N19674)</f>
        <v>#N/A</v>
      </c>
      <c r="AA16486" s="31" t="e">
        <f>LOOKUP(C16486,CustomerAddress!A16485:F20484,CustomerAddress!C16485:C20484)</f>
        <v>#N/A</v>
      </c>
      <c r="AB16486" s="31" t="e">
        <f>LOOKUP(C16486,CustomerAddress!A16485:F20484,CustomerAddress!D16485:D20484)</f>
        <v>#N/A</v>
      </c>
      <c r="AC16486" s="31" t="e">
        <f>LOOKUP(C16486,CustomerAddress!A16485:F20484,CustomerAddress!F16485:F20484)</f>
        <v>#N/A</v>
      </c>
      <c r="AD16486" s="31">
        <f t="shared" si="1061"/>
        <v>43</v>
      </c>
    </row>
    <row r="16487" spans="1:30" s="31" customFormat="1" ht="15.75" hidden="1" customHeight="1" x14ac:dyDescent="0.15">
      <c r="A16487" s="31">
        <v>16963</v>
      </c>
      <c r="B16487" s="31">
        <v>7</v>
      </c>
      <c r="C16487" s="31">
        <v>417</v>
      </c>
      <c r="D16487" s="43">
        <v>42788</v>
      </c>
      <c r="E16487" s="43"/>
      <c r="F16487" s="31" t="b">
        <v>0</v>
      </c>
      <c r="G16487" s="33" t="s">
        <v>37</v>
      </c>
      <c r="H16487" s="33" t="s">
        <v>39</v>
      </c>
      <c r="I16487" s="33" t="s">
        <v>43</v>
      </c>
      <c r="J16487" s="38" t="str">
        <f t="shared" si="1059"/>
        <v>Small</v>
      </c>
      <c r="K16487" s="38" t="s">
        <v>3629</v>
      </c>
      <c r="L16487" s="48">
        <v>980.37</v>
      </c>
      <c r="M16487" s="34">
        <v>234.43</v>
      </c>
      <c r="N16487" s="40">
        <v>38258</v>
      </c>
      <c r="O16487" s="50">
        <f t="shared" si="1060"/>
        <v>745.94</v>
      </c>
      <c r="P16487" s="50" t="e">
        <f>LOOKUP(C16487,CustomerDemographic!A16486:N19675,CustomerDemographic!D16486:D19675)</f>
        <v>#N/A</v>
      </c>
      <c r="Q16487" s="31" t="e">
        <f>LOOKUP(C16487,CustomerDemographic!A16486:N19675,CustomerDemographic!E16486:E19675)</f>
        <v>#N/A</v>
      </c>
      <c r="R16487" s="68" t="e">
        <f>LOOKUP(C16487,CustomerDemographic!A16486:N19675,CustomerDemographic!F16486:F19675)</f>
        <v>#N/A</v>
      </c>
      <c r="S16487" s="46" t="e">
        <f>LOOKUP(C16487,CustomerDemographic!A16486:N19675,CustomerDemographic!G16486:G19675)</f>
        <v>#N/A</v>
      </c>
      <c r="T16487" s="46"/>
      <c r="U16487" s="31" t="e">
        <f>LOOKUP(C16487,CustomerDemographic!A16486:N19675,CustomerDemographic!I16486:I19675)</f>
        <v>#N/A</v>
      </c>
      <c r="V16487" s="38" t="e">
        <f>LOOKUP(C16487,CustomerDemographic!A16486:N19675,CustomerDemographic!J16486:J19675)</f>
        <v>#N/A</v>
      </c>
      <c r="W16487" s="31" t="e">
        <f>LOOKUP(C16487,CustomerDemographic!A16486:N19675,CustomerDemographic!K16486:K19675)</f>
        <v>#N/A</v>
      </c>
      <c r="X16487" s="31" t="e">
        <f>LOOKUP(C16487,CustomerDemographic!A16486:N19675,CustomerDemographic!L16486:L19675)</f>
        <v>#N/A</v>
      </c>
      <c r="Y16487" s="31" t="e">
        <f>LOOKUP(C16487,CustomerDemographic!A16486:N19675,CustomerDemographic!M16486:M19675)</f>
        <v>#N/A</v>
      </c>
      <c r="Z16487" s="31" t="e">
        <f>LOOKUP(C16487,CustomerDemographic!A16486:N19675,CustomerDemographic!N16486:N19675)</f>
        <v>#N/A</v>
      </c>
      <c r="AA16487" s="31" t="e">
        <f>LOOKUP(C16487,CustomerAddress!A16486:F20485,CustomerAddress!C16486:C20485)</f>
        <v>#N/A</v>
      </c>
      <c r="AB16487" s="31" t="e">
        <f>LOOKUP(C16487,CustomerAddress!A16486:F20485,CustomerAddress!D16486:D20485)</f>
        <v>#N/A</v>
      </c>
      <c r="AC16487" s="31" t="e">
        <f>LOOKUP(C16487,CustomerAddress!A16486:F20485,CustomerAddress!F16486:F20485)</f>
        <v>#N/A</v>
      </c>
      <c r="AD16487" s="31">
        <f t="shared" si="1061"/>
        <v>311</v>
      </c>
    </row>
    <row r="16488" spans="1:30" s="31" customFormat="1" ht="15.75" hidden="1" customHeight="1" x14ac:dyDescent="0.15">
      <c r="A16488" s="31">
        <v>16964</v>
      </c>
      <c r="B16488" s="31">
        <v>36</v>
      </c>
      <c r="C16488" s="31">
        <v>1000</v>
      </c>
      <c r="D16488" s="43">
        <v>42785</v>
      </c>
      <c r="E16488" s="43"/>
      <c r="F16488" s="31" t="b">
        <v>1</v>
      </c>
      <c r="G16488" s="33" t="s">
        <v>37</v>
      </c>
      <c r="H16488" s="36" t="s">
        <v>12747</v>
      </c>
      <c r="I16488" s="33" t="s">
        <v>38</v>
      </c>
      <c r="J16488" s="38" t="str">
        <f t="shared" si="1059"/>
        <v>Medium</v>
      </c>
      <c r="K16488" s="38" t="s">
        <v>12986</v>
      </c>
      <c r="L16488" s="48">
        <v>945.04</v>
      </c>
      <c r="M16488" s="34">
        <v>507.58</v>
      </c>
      <c r="N16488" s="40">
        <v>35052</v>
      </c>
      <c r="O16488" s="50">
        <f t="shared" si="1060"/>
        <v>437.46</v>
      </c>
      <c r="P16488" s="50" t="e">
        <f>LOOKUP(C16488,CustomerDemographic!A16487:N19676,CustomerDemographic!D16487:D19676)</f>
        <v>#N/A</v>
      </c>
      <c r="Q16488" s="31" t="e">
        <f>LOOKUP(C16488,CustomerDemographic!A16487:N19676,CustomerDemographic!E16487:E19676)</f>
        <v>#N/A</v>
      </c>
      <c r="R16488" s="68" t="e">
        <f>LOOKUP(C16488,CustomerDemographic!A16487:N19676,CustomerDemographic!F16487:F19676)</f>
        <v>#N/A</v>
      </c>
      <c r="S16488" s="46" t="e">
        <f>LOOKUP(C16488,CustomerDemographic!A16487:N19676,CustomerDemographic!G16487:G19676)</f>
        <v>#N/A</v>
      </c>
      <c r="T16488" s="46"/>
      <c r="U16488" s="31" t="e">
        <f>LOOKUP(C16488,CustomerDemographic!A16487:N19676,CustomerDemographic!I16487:I19676)</f>
        <v>#N/A</v>
      </c>
      <c r="V16488" s="38" t="e">
        <f>LOOKUP(C16488,CustomerDemographic!A16487:N19676,CustomerDemographic!J16487:J19676)</f>
        <v>#N/A</v>
      </c>
      <c r="W16488" s="31" t="e">
        <f>LOOKUP(C16488,CustomerDemographic!A16487:N19676,CustomerDemographic!K16487:K19676)</f>
        <v>#N/A</v>
      </c>
      <c r="X16488" s="31" t="e">
        <f>LOOKUP(C16488,CustomerDemographic!A16487:N19676,CustomerDemographic!L16487:L19676)</f>
        <v>#N/A</v>
      </c>
      <c r="Y16488" s="31" t="e">
        <f>LOOKUP(C16488,CustomerDemographic!A16487:N19676,CustomerDemographic!M16487:M19676)</f>
        <v>#N/A</v>
      </c>
      <c r="Z16488" s="31" t="e">
        <f>LOOKUP(C16488,CustomerDemographic!A16487:N19676,CustomerDemographic!N16487:N19676)</f>
        <v>#N/A</v>
      </c>
      <c r="AA16488" s="31" t="e">
        <f>LOOKUP(C16488,CustomerAddress!A16487:F20486,CustomerAddress!C16487:C20486)</f>
        <v>#N/A</v>
      </c>
      <c r="AB16488" s="31" t="e">
        <f>LOOKUP(C16488,CustomerAddress!A16487:F20486,CustomerAddress!D16487:D20486)</f>
        <v>#N/A</v>
      </c>
      <c r="AC16488" s="31" t="e">
        <f>LOOKUP(C16488,CustomerAddress!A16487:F20486,CustomerAddress!F16487:F20486)</f>
        <v>#N/A</v>
      </c>
      <c r="AD16488" s="31">
        <f t="shared" si="1061"/>
        <v>314</v>
      </c>
    </row>
    <row r="16489" spans="1:30" s="31" customFormat="1" ht="15.75" hidden="1" customHeight="1" x14ac:dyDescent="0.15">
      <c r="A16489" s="31">
        <v>16965</v>
      </c>
      <c r="B16489" s="31">
        <v>38</v>
      </c>
      <c r="C16489" s="31">
        <v>1006</v>
      </c>
      <c r="D16489" s="43">
        <v>43026</v>
      </c>
      <c r="E16489" s="43"/>
      <c r="F16489" s="31" t="b">
        <v>1</v>
      </c>
      <c r="G16489" s="33" t="s">
        <v>37</v>
      </c>
      <c r="H16489" s="36" t="s">
        <v>12747</v>
      </c>
      <c r="I16489" s="33" t="s">
        <v>38</v>
      </c>
      <c r="J16489" s="38" t="str">
        <f t="shared" si="1059"/>
        <v>Medium</v>
      </c>
      <c r="K16489" s="38" t="s">
        <v>12986</v>
      </c>
      <c r="L16489" s="48">
        <v>1577.53</v>
      </c>
      <c r="M16489" s="34">
        <v>826.51</v>
      </c>
      <c r="N16489" s="40">
        <v>36498</v>
      </c>
      <c r="O16489" s="50">
        <f t="shared" si="1060"/>
        <v>751.02</v>
      </c>
      <c r="P16489" s="50" t="e">
        <f>LOOKUP(C16489,CustomerDemographic!A16488:N19677,CustomerDemographic!D16488:D19677)</f>
        <v>#N/A</v>
      </c>
      <c r="Q16489" s="31" t="e">
        <f>LOOKUP(C16489,CustomerDemographic!A16488:N19677,CustomerDemographic!E16488:E19677)</f>
        <v>#N/A</v>
      </c>
      <c r="R16489" s="68" t="e">
        <f>LOOKUP(C16489,CustomerDemographic!A16488:N19677,CustomerDemographic!F16488:F19677)</f>
        <v>#N/A</v>
      </c>
      <c r="S16489" s="46" t="e">
        <f>LOOKUP(C16489,CustomerDemographic!A16488:N19677,CustomerDemographic!G16488:G19677)</f>
        <v>#N/A</v>
      </c>
      <c r="T16489" s="46"/>
      <c r="U16489" s="31" t="e">
        <f>LOOKUP(C16489,CustomerDemographic!A16488:N19677,CustomerDemographic!I16488:I19677)</f>
        <v>#N/A</v>
      </c>
      <c r="V16489" s="38" t="e">
        <f>LOOKUP(C16489,CustomerDemographic!A16488:N19677,CustomerDemographic!J16488:J19677)</f>
        <v>#N/A</v>
      </c>
      <c r="W16489" s="31" t="e">
        <f>LOOKUP(C16489,CustomerDemographic!A16488:N19677,CustomerDemographic!K16488:K19677)</f>
        <v>#N/A</v>
      </c>
      <c r="X16489" s="31" t="e">
        <f>LOOKUP(C16489,CustomerDemographic!A16488:N19677,CustomerDemographic!L16488:L19677)</f>
        <v>#N/A</v>
      </c>
      <c r="Y16489" s="31" t="e">
        <f>LOOKUP(C16489,CustomerDemographic!A16488:N19677,CustomerDemographic!M16488:M19677)</f>
        <v>#N/A</v>
      </c>
      <c r="Z16489" s="31" t="e">
        <f>LOOKUP(C16489,CustomerDemographic!A16488:N19677,CustomerDemographic!N16488:N19677)</f>
        <v>#N/A</v>
      </c>
      <c r="AA16489" s="31" t="e">
        <f>LOOKUP(C16489,CustomerAddress!A16488:F20487,CustomerAddress!C16488:C20487)</f>
        <v>#N/A</v>
      </c>
      <c r="AB16489" s="31" t="e">
        <f>LOOKUP(C16489,CustomerAddress!A16488:F20487,CustomerAddress!D16488:D20487)</f>
        <v>#N/A</v>
      </c>
      <c r="AC16489" s="31" t="e">
        <f>LOOKUP(C16489,CustomerAddress!A16488:F20487,CustomerAddress!F16488:F20487)</f>
        <v>#N/A</v>
      </c>
      <c r="AD16489" s="31">
        <f t="shared" si="1061"/>
        <v>73</v>
      </c>
    </row>
    <row r="16490" spans="1:30" s="31" customFormat="1" ht="15.75" hidden="1" customHeight="1" x14ac:dyDescent="0.15">
      <c r="A16490" s="31">
        <v>16966</v>
      </c>
      <c r="B16490" s="31">
        <v>49</v>
      </c>
      <c r="C16490" s="31">
        <v>1314</v>
      </c>
      <c r="D16490" s="43">
        <v>43072</v>
      </c>
      <c r="E16490" s="43"/>
      <c r="F16490" s="31" t="b">
        <v>0</v>
      </c>
      <c r="G16490" s="33" t="s">
        <v>37</v>
      </c>
      <c r="H16490" s="33" t="s">
        <v>39</v>
      </c>
      <c r="I16490" s="33" t="s">
        <v>43</v>
      </c>
      <c r="J16490" s="38" t="str">
        <f t="shared" si="1059"/>
        <v>Medium</v>
      </c>
      <c r="K16490" s="38" t="s">
        <v>12986</v>
      </c>
      <c r="L16490" s="48">
        <v>533.51</v>
      </c>
      <c r="M16490" s="34">
        <v>400.13</v>
      </c>
      <c r="N16490" s="40">
        <v>41064</v>
      </c>
      <c r="O16490" s="50">
        <f t="shared" si="1060"/>
        <v>133.38</v>
      </c>
      <c r="P16490" s="50" t="e">
        <f>LOOKUP(C16490,CustomerDemographic!A16489:N19678,CustomerDemographic!D16489:D19678)</f>
        <v>#N/A</v>
      </c>
      <c r="Q16490" s="31" t="e">
        <f>LOOKUP(C16490,CustomerDemographic!A16489:N19678,CustomerDemographic!E16489:E19678)</f>
        <v>#N/A</v>
      </c>
      <c r="R16490" s="68" t="e">
        <f>LOOKUP(C16490,CustomerDemographic!A16489:N19678,CustomerDemographic!F16489:F19678)</f>
        <v>#N/A</v>
      </c>
      <c r="S16490" s="46" t="e">
        <f>LOOKUP(C16490,CustomerDemographic!A16489:N19678,CustomerDemographic!G16489:G19678)</f>
        <v>#N/A</v>
      </c>
      <c r="T16490" s="46"/>
      <c r="U16490" s="31" t="e">
        <f>LOOKUP(C16490,CustomerDemographic!A16489:N19678,CustomerDemographic!I16489:I19678)</f>
        <v>#N/A</v>
      </c>
      <c r="V16490" s="38" t="e">
        <f>LOOKUP(C16490,CustomerDemographic!A16489:N19678,CustomerDemographic!J16489:J19678)</f>
        <v>#N/A</v>
      </c>
      <c r="W16490" s="31" t="e">
        <f>LOOKUP(C16490,CustomerDemographic!A16489:N19678,CustomerDemographic!K16489:K19678)</f>
        <v>#N/A</v>
      </c>
      <c r="X16490" s="31" t="e">
        <f>LOOKUP(C16490,CustomerDemographic!A16489:N19678,CustomerDemographic!L16489:L19678)</f>
        <v>#N/A</v>
      </c>
      <c r="Y16490" s="31" t="e">
        <f>LOOKUP(C16490,CustomerDemographic!A16489:N19678,CustomerDemographic!M16489:M19678)</f>
        <v>#N/A</v>
      </c>
      <c r="Z16490" s="31" t="e">
        <f>LOOKUP(C16490,CustomerDemographic!A16489:N19678,CustomerDemographic!N16489:N19678)</f>
        <v>#N/A</v>
      </c>
      <c r="AA16490" s="31" t="e">
        <f>LOOKUP(C16490,CustomerAddress!A16489:F20488,CustomerAddress!C16489:C20488)</f>
        <v>#N/A</v>
      </c>
      <c r="AB16490" s="31" t="e">
        <f>LOOKUP(C16490,CustomerAddress!A16489:F20488,CustomerAddress!D16489:D20488)</f>
        <v>#N/A</v>
      </c>
      <c r="AC16490" s="31" t="e">
        <f>LOOKUP(C16490,CustomerAddress!A16489:F20488,CustomerAddress!F16489:F20488)</f>
        <v>#N/A</v>
      </c>
      <c r="AD16490" s="31">
        <f t="shared" si="1061"/>
        <v>27</v>
      </c>
    </row>
    <row r="16491" spans="1:30" s="31" customFormat="1" ht="15.75" hidden="1" customHeight="1" x14ac:dyDescent="0.15">
      <c r="A16491" s="31">
        <v>16967</v>
      </c>
      <c r="B16491" s="31">
        <v>75</v>
      </c>
      <c r="C16491" s="31">
        <v>1477</v>
      </c>
      <c r="D16491" s="43">
        <v>43080</v>
      </c>
      <c r="E16491" s="43"/>
      <c r="F16491" s="31" t="b">
        <v>0</v>
      </c>
      <c r="G16491" s="33" t="s">
        <v>37</v>
      </c>
      <c r="H16491" s="33" t="s">
        <v>42</v>
      </c>
      <c r="I16491" s="33" t="s">
        <v>46</v>
      </c>
      <c r="J16491" s="38" t="str">
        <f t="shared" si="1059"/>
        <v>Medium</v>
      </c>
      <c r="K16491" s="38" t="s">
        <v>12986</v>
      </c>
      <c r="L16491" s="48">
        <v>1873.97</v>
      </c>
      <c r="M16491" s="34">
        <v>863.95</v>
      </c>
      <c r="N16491" s="40">
        <v>41922</v>
      </c>
      <c r="O16491" s="50">
        <f t="shared" si="1060"/>
        <v>1010.02</v>
      </c>
      <c r="P16491" s="50" t="e">
        <f>LOOKUP(C16491,CustomerDemographic!A16490:N19679,CustomerDemographic!D16490:D19679)</f>
        <v>#N/A</v>
      </c>
      <c r="Q16491" s="31" t="e">
        <f>LOOKUP(C16491,CustomerDemographic!A16490:N19679,CustomerDemographic!E16490:E19679)</f>
        <v>#N/A</v>
      </c>
      <c r="R16491" s="68" t="e">
        <f>LOOKUP(C16491,CustomerDemographic!A16490:N19679,CustomerDemographic!F16490:F19679)</f>
        <v>#N/A</v>
      </c>
      <c r="S16491" s="46" t="e">
        <f>LOOKUP(C16491,CustomerDemographic!A16490:N19679,CustomerDemographic!G16490:G19679)</f>
        <v>#N/A</v>
      </c>
      <c r="T16491" s="46"/>
      <c r="U16491" s="31" t="e">
        <f>LOOKUP(C16491,CustomerDemographic!A16490:N19679,CustomerDemographic!I16490:I19679)</f>
        <v>#N/A</v>
      </c>
      <c r="V16491" s="38" t="e">
        <f>LOOKUP(C16491,CustomerDemographic!A16490:N19679,CustomerDemographic!J16490:J19679)</f>
        <v>#N/A</v>
      </c>
      <c r="W16491" s="31" t="e">
        <f>LOOKUP(C16491,CustomerDemographic!A16490:N19679,CustomerDemographic!K16490:K19679)</f>
        <v>#N/A</v>
      </c>
      <c r="X16491" s="31" t="e">
        <f>LOOKUP(C16491,CustomerDemographic!A16490:N19679,CustomerDemographic!L16490:L19679)</f>
        <v>#N/A</v>
      </c>
      <c r="Y16491" s="31" t="e">
        <f>LOOKUP(C16491,CustomerDemographic!A16490:N19679,CustomerDemographic!M16490:M19679)</f>
        <v>#N/A</v>
      </c>
      <c r="Z16491" s="31" t="e">
        <f>LOOKUP(C16491,CustomerDemographic!A16490:N19679,CustomerDemographic!N16490:N19679)</f>
        <v>#N/A</v>
      </c>
      <c r="AA16491" s="31" t="e">
        <f>LOOKUP(C16491,CustomerAddress!A16490:F20489,CustomerAddress!C16490:C20489)</f>
        <v>#N/A</v>
      </c>
      <c r="AB16491" s="31" t="e">
        <f>LOOKUP(C16491,CustomerAddress!A16490:F20489,CustomerAddress!D16490:D20489)</f>
        <v>#N/A</v>
      </c>
      <c r="AC16491" s="31" t="e">
        <f>LOOKUP(C16491,CustomerAddress!A16490:F20489,CustomerAddress!F16490:F20489)</f>
        <v>#N/A</v>
      </c>
      <c r="AD16491" s="31">
        <f t="shared" si="1061"/>
        <v>19</v>
      </c>
    </row>
    <row r="16492" spans="1:30" s="31" customFormat="1" ht="15.75" hidden="1" customHeight="1" x14ac:dyDescent="0.15">
      <c r="A16492" s="31">
        <v>16968</v>
      </c>
      <c r="B16492" s="31">
        <v>62</v>
      </c>
      <c r="C16492" s="31">
        <v>3088</v>
      </c>
      <c r="D16492" s="43">
        <v>42950</v>
      </c>
      <c r="E16492" s="43"/>
      <c r="F16492" s="31" t="b">
        <v>1</v>
      </c>
      <c r="G16492" s="33" t="s">
        <v>37</v>
      </c>
      <c r="H16492" s="36" t="s">
        <v>12747</v>
      </c>
      <c r="I16492" s="33" t="s">
        <v>38</v>
      </c>
      <c r="J16492" s="38" t="str">
        <f t="shared" si="1059"/>
        <v>Large</v>
      </c>
      <c r="K16492" s="38" t="s">
        <v>12987</v>
      </c>
      <c r="L16492" s="48">
        <v>478.16</v>
      </c>
      <c r="M16492" s="34">
        <v>298.72000000000003</v>
      </c>
      <c r="N16492" s="40">
        <v>40410</v>
      </c>
      <c r="O16492" s="50">
        <f t="shared" si="1060"/>
        <v>179.44</v>
      </c>
      <c r="P16492" s="50" t="e">
        <f>LOOKUP(C16492,CustomerDemographic!A16491:N19680,CustomerDemographic!D16491:D19680)</f>
        <v>#N/A</v>
      </c>
      <c r="Q16492" s="31" t="e">
        <f>LOOKUP(C16492,CustomerDemographic!A16491:N19680,CustomerDemographic!E16491:E19680)</f>
        <v>#N/A</v>
      </c>
      <c r="R16492" s="68" t="e">
        <f>LOOKUP(C16492,CustomerDemographic!A16491:N19680,CustomerDemographic!F16491:F19680)</f>
        <v>#N/A</v>
      </c>
      <c r="S16492" s="46" t="e">
        <f>LOOKUP(C16492,CustomerDemographic!A16491:N19680,CustomerDemographic!G16491:G19680)</f>
        <v>#N/A</v>
      </c>
      <c r="T16492" s="46"/>
      <c r="U16492" s="31" t="e">
        <f>LOOKUP(C16492,CustomerDemographic!A16491:N19680,CustomerDemographic!I16491:I19680)</f>
        <v>#N/A</v>
      </c>
      <c r="V16492" s="38" t="e">
        <f>LOOKUP(C16492,CustomerDemographic!A16491:N19680,CustomerDemographic!J16491:J19680)</f>
        <v>#N/A</v>
      </c>
      <c r="W16492" s="31" t="e">
        <f>LOOKUP(C16492,CustomerDemographic!A16491:N19680,CustomerDemographic!K16491:K19680)</f>
        <v>#N/A</v>
      </c>
      <c r="X16492" s="31" t="e">
        <f>LOOKUP(C16492,CustomerDemographic!A16491:N19680,CustomerDemographic!L16491:L19680)</f>
        <v>#N/A</v>
      </c>
      <c r="Y16492" s="31" t="e">
        <f>LOOKUP(C16492,CustomerDemographic!A16491:N19680,CustomerDemographic!M16491:M19680)</f>
        <v>#N/A</v>
      </c>
      <c r="Z16492" s="31" t="e">
        <f>LOOKUP(C16492,CustomerDemographic!A16491:N19680,CustomerDemographic!N16491:N19680)</f>
        <v>#N/A</v>
      </c>
      <c r="AA16492" s="31" t="e">
        <f>LOOKUP(C16492,CustomerAddress!A16491:F20490,CustomerAddress!C16491:C20490)</f>
        <v>#N/A</v>
      </c>
      <c r="AB16492" s="31" t="e">
        <f>LOOKUP(C16492,CustomerAddress!A16491:F20490,CustomerAddress!D16491:D20490)</f>
        <v>#N/A</v>
      </c>
      <c r="AC16492" s="31" t="e">
        <f>LOOKUP(C16492,CustomerAddress!A16491:F20490,CustomerAddress!F16491:F20490)</f>
        <v>#N/A</v>
      </c>
      <c r="AD16492" s="31">
        <f t="shared" si="1061"/>
        <v>149</v>
      </c>
    </row>
    <row r="16493" spans="1:30" s="31" customFormat="1" ht="15.75" hidden="1" customHeight="1" x14ac:dyDescent="0.15">
      <c r="A16493" s="31">
        <v>16969</v>
      </c>
      <c r="B16493" s="31">
        <v>6</v>
      </c>
      <c r="C16493" s="31">
        <v>1442</v>
      </c>
      <c r="D16493" s="43">
        <v>43046</v>
      </c>
      <c r="E16493" s="43"/>
      <c r="F16493" s="31" t="b">
        <v>0</v>
      </c>
      <c r="G16493" s="33" t="s">
        <v>37</v>
      </c>
      <c r="H16493" s="33" t="s">
        <v>40</v>
      </c>
      <c r="I16493" s="33" t="s">
        <v>38</v>
      </c>
      <c r="J16493" s="38" t="str">
        <f t="shared" si="1059"/>
        <v>Medium</v>
      </c>
      <c r="K16493" s="38" t="s">
        <v>12986</v>
      </c>
      <c r="L16493" s="48">
        <v>227.88</v>
      </c>
      <c r="M16493" s="34">
        <v>136.72999999999999</v>
      </c>
      <c r="N16493" s="40">
        <v>37659</v>
      </c>
      <c r="O16493" s="50">
        <f t="shared" si="1060"/>
        <v>91.15</v>
      </c>
      <c r="P16493" s="50" t="e">
        <f>LOOKUP(C16493,CustomerDemographic!A16492:N19681,CustomerDemographic!D16492:D19681)</f>
        <v>#N/A</v>
      </c>
      <c r="Q16493" s="31" t="e">
        <f>LOOKUP(C16493,CustomerDemographic!A16492:N19681,CustomerDemographic!E16492:E19681)</f>
        <v>#N/A</v>
      </c>
      <c r="R16493" s="68" t="e">
        <f>LOOKUP(C16493,CustomerDemographic!A16492:N19681,CustomerDemographic!F16492:F19681)</f>
        <v>#N/A</v>
      </c>
      <c r="S16493" s="46" t="e">
        <f>LOOKUP(C16493,CustomerDemographic!A16492:N19681,CustomerDemographic!G16492:G19681)</f>
        <v>#N/A</v>
      </c>
      <c r="T16493" s="46"/>
      <c r="U16493" s="31" t="e">
        <f>LOOKUP(C16493,CustomerDemographic!A16492:N19681,CustomerDemographic!I16492:I19681)</f>
        <v>#N/A</v>
      </c>
      <c r="V16493" s="38" t="e">
        <f>LOOKUP(C16493,CustomerDemographic!A16492:N19681,CustomerDemographic!J16492:J19681)</f>
        <v>#N/A</v>
      </c>
      <c r="W16493" s="31" t="e">
        <f>LOOKUP(C16493,CustomerDemographic!A16492:N19681,CustomerDemographic!K16492:K19681)</f>
        <v>#N/A</v>
      </c>
      <c r="X16493" s="31" t="e">
        <f>LOOKUP(C16493,CustomerDemographic!A16492:N19681,CustomerDemographic!L16492:L19681)</f>
        <v>#N/A</v>
      </c>
      <c r="Y16493" s="31" t="e">
        <f>LOOKUP(C16493,CustomerDemographic!A16492:N19681,CustomerDemographic!M16492:M19681)</f>
        <v>#N/A</v>
      </c>
      <c r="Z16493" s="31" t="e">
        <f>LOOKUP(C16493,CustomerDemographic!A16492:N19681,CustomerDemographic!N16492:N19681)</f>
        <v>#N/A</v>
      </c>
      <c r="AA16493" s="31" t="e">
        <f>LOOKUP(C16493,CustomerAddress!A16492:F20491,CustomerAddress!C16492:C20491)</f>
        <v>#N/A</v>
      </c>
      <c r="AB16493" s="31" t="e">
        <f>LOOKUP(C16493,CustomerAddress!A16492:F20491,CustomerAddress!D16492:D20491)</f>
        <v>#N/A</v>
      </c>
      <c r="AC16493" s="31" t="e">
        <f>LOOKUP(C16493,CustomerAddress!A16492:F20491,CustomerAddress!F16492:F20491)</f>
        <v>#N/A</v>
      </c>
      <c r="AD16493" s="31">
        <f t="shared" si="1061"/>
        <v>53</v>
      </c>
    </row>
    <row r="16494" spans="1:30" s="31" customFormat="1" ht="15.75" hidden="1" customHeight="1" x14ac:dyDescent="0.15">
      <c r="A16494" s="31">
        <v>16970</v>
      </c>
      <c r="B16494" s="31">
        <v>2</v>
      </c>
      <c r="C16494" s="31">
        <v>1315</v>
      </c>
      <c r="D16494" s="43">
        <v>42754</v>
      </c>
      <c r="E16494" s="43"/>
      <c r="F16494" s="31" t="b">
        <v>0</v>
      </c>
      <c r="G16494" s="33" t="s">
        <v>37</v>
      </c>
      <c r="H16494" s="36" t="s">
        <v>12747</v>
      </c>
      <c r="I16494" s="33" t="s">
        <v>38</v>
      </c>
      <c r="J16494" s="38" t="str">
        <f t="shared" si="1059"/>
        <v>Medium</v>
      </c>
      <c r="K16494" s="38" t="s">
        <v>12986</v>
      </c>
      <c r="L16494" s="48">
        <v>71.489999999999995</v>
      </c>
      <c r="M16494" s="34">
        <v>53.62</v>
      </c>
      <c r="N16494" s="40">
        <v>41701</v>
      </c>
      <c r="O16494" s="50">
        <f t="shared" si="1060"/>
        <v>17.869999999999997</v>
      </c>
      <c r="P16494" s="50" t="e">
        <f>LOOKUP(C16494,CustomerDemographic!A16493:N19682,CustomerDemographic!D16493:D19682)</f>
        <v>#N/A</v>
      </c>
      <c r="Q16494" s="31" t="e">
        <f>LOOKUP(C16494,CustomerDemographic!A16493:N19682,CustomerDemographic!E16493:E19682)</f>
        <v>#N/A</v>
      </c>
      <c r="R16494" s="68" t="e">
        <f>LOOKUP(C16494,CustomerDemographic!A16493:N19682,CustomerDemographic!F16493:F19682)</f>
        <v>#N/A</v>
      </c>
      <c r="S16494" s="46" t="e">
        <f>LOOKUP(C16494,CustomerDemographic!A16493:N19682,CustomerDemographic!G16493:G19682)</f>
        <v>#N/A</v>
      </c>
      <c r="T16494" s="46"/>
      <c r="U16494" s="31" t="e">
        <f>LOOKUP(C16494,CustomerDemographic!A16493:N19682,CustomerDemographic!I16493:I19682)</f>
        <v>#N/A</v>
      </c>
      <c r="V16494" s="38" t="e">
        <f>LOOKUP(C16494,CustomerDemographic!A16493:N19682,CustomerDemographic!J16493:J19682)</f>
        <v>#N/A</v>
      </c>
      <c r="W16494" s="31" t="e">
        <f>LOOKUP(C16494,CustomerDemographic!A16493:N19682,CustomerDemographic!K16493:K19682)</f>
        <v>#N/A</v>
      </c>
      <c r="X16494" s="31" t="e">
        <f>LOOKUP(C16494,CustomerDemographic!A16493:N19682,CustomerDemographic!L16493:L19682)</f>
        <v>#N/A</v>
      </c>
      <c r="Y16494" s="31" t="e">
        <f>LOOKUP(C16494,CustomerDemographic!A16493:N19682,CustomerDemographic!M16493:M19682)</f>
        <v>#N/A</v>
      </c>
      <c r="Z16494" s="31" t="e">
        <f>LOOKUP(C16494,CustomerDemographic!A16493:N19682,CustomerDemographic!N16493:N19682)</f>
        <v>#N/A</v>
      </c>
      <c r="AA16494" s="31" t="e">
        <f>LOOKUP(C16494,CustomerAddress!A16493:F20492,CustomerAddress!C16493:C20492)</f>
        <v>#N/A</v>
      </c>
      <c r="AB16494" s="31" t="e">
        <f>LOOKUP(C16494,CustomerAddress!A16493:F20492,CustomerAddress!D16493:D20492)</f>
        <v>#N/A</v>
      </c>
      <c r="AC16494" s="31" t="e">
        <f>LOOKUP(C16494,CustomerAddress!A16493:F20492,CustomerAddress!F16493:F20492)</f>
        <v>#N/A</v>
      </c>
      <c r="AD16494" s="31">
        <f t="shared" si="1061"/>
        <v>345</v>
      </c>
    </row>
    <row r="16495" spans="1:30" s="31" customFormat="1" ht="15.75" hidden="1" customHeight="1" x14ac:dyDescent="0.15">
      <c r="A16495" s="31">
        <v>16971</v>
      </c>
      <c r="B16495" s="31">
        <v>1</v>
      </c>
      <c r="C16495" s="31">
        <v>1607</v>
      </c>
      <c r="D16495" s="43">
        <v>42742</v>
      </c>
      <c r="E16495" s="43"/>
      <c r="F16495" s="31" t="b">
        <v>0</v>
      </c>
      <c r="G16495" s="33" t="s">
        <v>37</v>
      </c>
      <c r="H16495" s="33" t="s">
        <v>42</v>
      </c>
      <c r="I16495" s="33" t="s">
        <v>38</v>
      </c>
      <c r="J16495" s="38" t="str">
        <f t="shared" si="1059"/>
        <v>Medium</v>
      </c>
      <c r="K16495" s="38" t="s">
        <v>12986</v>
      </c>
      <c r="L16495" s="48">
        <v>1403.5</v>
      </c>
      <c r="M16495" s="34">
        <v>954.82</v>
      </c>
      <c r="N16495" s="40">
        <v>42688</v>
      </c>
      <c r="O16495" s="50">
        <f t="shared" si="1060"/>
        <v>448.67999999999995</v>
      </c>
      <c r="P16495" s="50" t="e">
        <f>LOOKUP(C16495,CustomerDemographic!A16494:N19683,CustomerDemographic!D16494:D19683)</f>
        <v>#N/A</v>
      </c>
      <c r="Q16495" s="31" t="e">
        <f>LOOKUP(C16495,CustomerDemographic!A16494:N19683,CustomerDemographic!E16494:E19683)</f>
        <v>#N/A</v>
      </c>
      <c r="R16495" s="68" t="e">
        <f>LOOKUP(C16495,CustomerDemographic!A16494:N19683,CustomerDemographic!F16494:F19683)</f>
        <v>#N/A</v>
      </c>
      <c r="S16495" s="46" t="e">
        <f>LOOKUP(C16495,CustomerDemographic!A16494:N19683,CustomerDemographic!G16494:G19683)</f>
        <v>#N/A</v>
      </c>
      <c r="T16495" s="46"/>
      <c r="U16495" s="31" t="e">
        <f>LOOKUP(C16495,CustomerDemographic!A16494:N19683,CustomerDemographic!I16494:I19683)</f>
        <v>#N/A</v>
      </c>
      <c r="V16495" s="38" t="e">
        <f>LOOKUP(C16495,CustomerDemographic!A16494:N19683,CustomerDemographic!J16494:J19683)</f>
        <v>#N/A</v>
      </c>
      <c r="W16495" s="31" t="e">
        <f>LOOKUP(C16495,CustomerDemographic!A16494:N19683,CustomerDemographic!K16494:K19683)</f>
        <v>#N/A</v>
      </c>
      <c r="X16495" s="31" t="e">
        <f>LOOKUP(C16495,CustomerDemographic!A16494:N19683,CustomerDemographic!L16494:L19683)</f>
        <v>#N/A</v>
      </c>
      <c r="Y16495" s="31" t="e">
        <f>LOOKUP(C16495,CustomerDemographic!A16494:N19683,CustomerDemographic!M16494:M19683)</f>
        <v>#N/A</v>
      </c>
      <c r="Z16495" s="31" t="e">
        <f>LOOKUP(C16495,CustomerDemographic!A16494:N19683,CustomerDemographic!N16494:N19683)</f>
        <v>#N/A</v>
      </c>
      <c r="AA16495" s="31" t="e">
        <f>LOOKUP(C16495,CustomerAddress!A16494:F20493,CustomerAddress!C16494:C20493)</f>
        <v>#N/A</v>
      </c>
      <c r="AB16495" s="31" t="e">
        <f>LOOKUP(C16495,CustomerAddress!A16494:F20493,CustomerAddress!D16494:D20493)</f>
        <v>#N/A</v>
      </c>
      <c r="AC16495" s="31" t="e">
        <f>LOOKUP(C16495,CustomerAddress!A16494:F20493,CustomerAddress!F16494:F20493)</f>
        <v>#N/A</v>
      </c>
      <c r="AD16495" s="31">
        <f t="shared" si="1061"/>
        <v>357</v>
      </c>
    </row>
    <row r="16496" spans="1:30" s="31" customFormat="1" ht="15.75" hidden="1" customHeight="1" x14ac:dyDescent="0.15">
      <c r="A16496" s="31">
        <v>16972</v>
      </c>
      <c r="B16496" s="31">
        <v>17</v>
      </c>
      <c r="C16496" s="31">
        <v>1546</v>
      </c>
      <c r="D16496" s="43">
        <v>43030</v>
      </c>
      <c r="E16496" s="43"/>
      <c r="F16496" s="31" t="b">
        <v>1</v>
      </c>
      <c r="G16496" s="33" t="s">
        <v>37</v>
      </c>
      <c r="H16496" s="36" t="s">
        <v>12747</v>
      </c>
      <c r="I16496" s="33" t="s">
        <v>38</v>
      </c>
      <c r="J16496" s="38" t="str">
        <f t="shared" si="1059"/>
        <v>Medium</v>
      </c>
      <c r="K16496" s="38" t="s">
        <v>12986</v>
      </c>
      <c r="L16496" s="48">
        <v>1024.6600000000001</v>
      </c>
      <c r="M16496" s="34">
        <v>614.79999999999995</v>
      </c>
      <c r="N16496" s="40">
        <v>35378</v>
      </c>
      <c r="O16496" s="50">
        <f t="shared" si="1060"/>
        <v>409.86000000000013</v>
      </c>
      <c r="P16496" s="50" t="e">
        <f>LOOKUP(C16496,CustomerDemographic!A16495:N19684,CustomerDemographic!D16495:D19684)</f>
        <v>#N/A</v>
      </c>
      <c r="Q16496" s="31" t="e">
        <f>LOOKUP(C16496,CustomerDemographic!A16495:N19684,CustomerDemographic!E16495:E19684)</f>
        <v>#N/A</v>
      </c>
      <c r="R16496" s="68" t="e">
        <f>LOOKUP(C16496,CustomerDemographic!A16495:N19684,CustomerDemographic!F16495:F19684)</f>
        <v>#N/A</v>
      </c>
      <c r="S16496" s="46" t="e">
        <f>LOOKUP(C16496,CustomerDemographic!A16495:N19684,CustomerDemographic!G16495:G19684)</f>
        <v>#N/A</v>
      </c>
      <c r="T16496" s="46"/>
      <c r="U16496" s="31" t="e">
        <f>LOOKUP(C16496,CustomerDemographic!A16495:N19684,CustomerDemographic!I16495:I19684)</f>
        <v>#N/A</v>
      </c>
      <c r="V16496" s="38" t="e">
        <f>LOOKUP(C16496,CustomerDemographic!A16495:N19684,CustomerDemographic!J16495:J19684)</f>
        <v>#N/A</v>
      </c>
      <c r="W16496" s="31" t="e">
        <f>LOOKUP(C16496,CustomerDemographic!A16495:N19684,CustomerDemographic!K16495:K19684)</f>
        <v>#N/A</v>
      </c>
      <c r="X16496" s="31" t="e">
        <f>LOOKUP(C16496,CustomerDemographic!A16495:N19684,CustomerDemographic!L16495:L19684)</f>
        <v>#N/A</v>
      </c>
      <c r="Y16496" s="31" t="e">
        <f>LOOKUP(C16496,CustomerDemographic!A16495:N19684,CustomerDemographic!M16495:M19684)</f>
        <v>#N/A</v>
      </c>
      <c r="Z16496" s="31" t="e">
        <f>LOOKUP(C16496,CustomerDemographic!A16495:N19684,CustomerDemographic!N16495:N19684)</f>
        <v>#N/A</v>
      </c>
      <c r="AA16496" s="31" t="e">
        <f>LOOKUP(C16496,CustomerAddress!A16495:F20494,CustomerAddress!C16495:C20494)</f>
        <v>#N/A</v>
      </c>
      <c r="AB16496" s="31" t="e">
        <f>LOOKUP(C16496,CustomerAddress!A16495:F20494,CustomerAddress!D16495:D20494)</f>
        <v>#N/A</v>
      </c>
      <c r="AC16496" s="31" t="e">
        <f>LOOKUP(C16496,CustomerAddress!A16495:F20494,CustomerAddress!F16495:F20494)</f>
        <v>#N/A</v>
      </c>
      <c r="AD16496" s="31">
        <f t="shared" si="1061"/>
        <v>69</v>
      </c>
    </row>
    <row r="16497" spans="1:30" s="31" customFormat="1" ht="15.75" hidden="1" customHeight="1" x14ac:dyDescent="0.15">
      <c r="A16497" s="31">
        <v>16973</v>
      </c>
      <c r="B16497" s="31">
        <v>5</v>
      </c>
      <c r="C16497" s="31">
        <v>2064</v>
      </c>
      <c r="D16497" s="43">
        <v>42846</v>
      </c>
      <c r="E16497" s="43"/>
      <c r="F16497" s="31" t="b">
        <v>1</v>
      </c>
      <c r="G16497" s="33" t="s">
        <v>37</v>
      </c>
      <c r="H16497" s="33" t="s">
        <v>39</v>
      </c>
      <c r="I16497" s="33" t="s">
        <v>45</v>
      </c>
      <c r="J16497" s="38" t="str">
        <f t="shared" si="1059"/>
        <v>Medium</v>
      </c>
      <c r="K16497" s="38" t="s">
        <v>12986</v>
      </c>
      <c r="L16497" s="48">
        <v>574.64</v>
      </c>
      <c r="M16497" s="34">
        <v>459.71</v>
      </c>
      <c r="N16497" s="40">
        <v>41701</v>
      </c>
      <c r="O16497" s="50">
        <f t="shared" si="1060"/>
        <v>114.93</v>
      </c>
      <c r="P16497" s="50" t="e">
        <f>LOOKUP(C16497,CustomerDemographic!A16496:N19685,CustomerDemographic!D16496:D19685)</f>
        <v>#N/A</v>
      </c>
      <c r="Q16497" s="31" t="e">
        <f>LOOKUP(C16497,CustomerDemographic!A16496:N19685,CustomerDemographic!E16496:E19685)</f>
        <v>#N/A</v>
      </c>
      <c r="R16497" s="68" t="e">
        <f>LOOKUP(C16497,CustomerDemographic!A16496:N19685,CustomerDemographic!F16496:F19685)</f>
        <v>#N/A</v>
      </c>
      <c r="S16497" s="46" t="e">
        <f>LOOKUP(C16497,CustomerDemographic!A16496:N19685,CustomerDemographic!G16496:G19685)</f>
        <v>#N/A</v>
      </c>
      <c r="T16497" s="46"/>
      <c r="U16497" s="31" t="e">
        <f>LOOKUP(C16497,CustomerDemographic!A16496:N19685,CustomerDemographic!I16496:I19685)</f>
        <v>#N/A</v>
      </c>
      <c r="V16497" s="38" t="e">
        <f>LOOKUP(C16497,CustomerDemographic!A16496:N19685,CustomerDemographic!J16496:J19685)</f>
        <v>#N/A</v>
      </c>
      <c r="W16497" s="31" t="e">
        <f>LOOKUP(C16497,CustomerDemographic!A16496:N19685,CustomerDemographic!K16496:K19685)</f>
        <v>#N/A</v>
      </c>
      <c r="X16497" s="31" t="e">
        <f>LOOKUP(C16497,CustomerDemographic!A16496:N19685,CustomerDemographic!L16496:L19685)</f>
        <v>#N/A</v>
      </c>
      <c r="Y16497" s="31" t="e">
        <f>LOOKUP(C16497,CustomerDemographic!A16496:N19685,CustomerDemographic!M16496:M19685)</f>
        <v>#N/A</v>
      </c>
      <c r="Z16497" s="31" t="e">
        <f>LOOKUP(C16497,CustomerDemographic!A16496:N19685,CustomerDemographic!N16496:N19685)</f>
        <v>#N/A</v>
      </c>
      <c r="AA16497" s="31" t="e">
        <f>LOOKUP(C16497,CustomerAddress!A16496:F20495,CustomerAddress!C16496:C20495)</f>
        <v>#N/A</v>
      </c>
      <c r="AB16497" s="31" t="e">
        <f>LOOKUP(C16497,CustomerAddress!A16496:F20495,CustomerAddress!D16496:D20495)</f>
        <v>#N/A</v>
      </c>
      <c r="AC16497" s="31" t="e">
        <f>LOOKUP(C16497,CustomerAddress!A16496:F20495,CustomerAddress!F16496:F20495)</f>
        <v>#N/A</v>
      </c>
      <c r="AD16497" s="31">
        <f t="shared" si="1061"/>
        <v>253</v>
      </c>
    </row>
    <row r="16498" spans="1:30" s="31" customFormat="1" ht="15.75" hidden="1" customHeight="1" x14ac:dyDescent="0.15">
      <c r="A16498" s="31">
        <v>16974</v>
      </c>
      <c r="B16498" s="31">
        <v>0</v>
      </c>
      <c r="C16498" s="31">
        <v>2798</v>
      </c>
      <c r="D16498" s="43">
        <v>42884</v>
      </c>
      <c r="E16498" s="43"/>
      <c r="F16498" s="31" t="b">
        <v>1</v>
      </c>
      <c r="G16498" s="33" t="s">
        <v>37</v>
      </c>
      <c r="H16498" s="36" t="s">
        <v>12747</v>
      </c>
      <c r="I16498" s="33" t="s">
        <v>38</v>
      </c>
      <c r="J16498" s="38" t="str">
        <f t="shared" si="1059"/>
        <v>Medium</v>
      </c>
      <c r="K16498" s="38" t="s">
        <v>12986</v>
      </c>
      <c r="L16498" s="48">
        <v>441.49</v>
      </c>
      <c r="M16498" s="34">
        <v>84.99</v>
      </c>
      <c r="N16498" s="40">
        <v>39427</v>
      </c>
      <c r="O16498" s="50">
        <f t="shared" si="1060"/>
        <v>356.5</v>
      </c>
      <c r="P16498" s="50" t="e">
        <f>LOOKUP(C16498,CustomerDemographic!A16497:N19686,CustomerDemographic!D16497:D19686)</f>
        <v>#N/A</v>
      </c>
      <c r="Q16498" s="31" t="e">
        <f>LOOKUP(C16498,CustomerDemographic!A16497:N19686,CustomerDemographic!E16497:E19686)</f>
        <v>#N/A</v>
      </c>
      <c r="R16498" s="68" t="e">
        <f>LOOKUP(C16498,CustomerDemographic!A16497:N19686,CustomerDemographic!F16497:F19686)</f>
        <v>#N/A</v>
      </c>
      <c r="S16498" s="46" t="e">
        <f>LOOKUP(C16498,CustomerDemographic!A16497:N19686,CustomerDemographic!G16497:G19686)</f>
        <v>#N/A</v>
      </c>
      <c r="T16498" s="46"/>
      <c r="U16498" s="31" t="e">
        <f>LOOKUP(C16498,CustomerDemographic!A16497:N19686,CustomerDemographic!I16497:I19686)</f>
        <v>#N/A</v>
      </c>
      <c r="V16498" s="38" t="e">
        <f>LOOKUP(C16498,CustomerDemographic!A16497:N19686,CustomerDemographic!J16497:J19686)</f>
        <v>#N/A</v>
      </c>
      <c r="W16498" s="31" t="e">
        <f>LOOKUP(C16498,CustomerDemographic!A16497:N19686,CustomerDemographic!K16497:K19686)</f>
        <v>#N/A</v>
      </c>
      <c r="X16498" s="31" t="e">
        <f>LOOKUP(C16498,CustomerDemographic!A16497:N19686,CustomerDemographic!L16497:L19686)</f>
        <v>#N/A</v>
      </c>
      <c r="Y16498" s="31" t="e">
        <f>LOOKUP(C16498,CustomerDemographic!A16497:N19686,CustomerDemographic!M16497:M19686)</f>
        <v>#N/A</v>
      </c>
      <c r="Z16498" s="31" t="e">
        <f>LOOKUP(C16498,CustomerDemographic!A16497:N19686,CustomerDemographic!N16497:N19686)</f>
        <v>#N/A</v>
      </c>
      <c r="AA16498" s="31" t="e">
        <f>LOOKUP(C16498,CustomerAddress!A16497:F20496,CustomerAddress!C16497:C20496)</f>
        <v>#N/A</v>
      </c>
      <c r="AB16498" s="31" t="e">
        <f>LOOKUP(C16498,CustomerAddress!A16497:F20496,CustomerAddress!D16497:D20496)</f>
        <v>#N/A</v>
      </c>
      <c r="AC16498" s="31" t="e">
        <f>LOOKUP(C16498,CustomerAddress!A16497:F20496,CustomerAddress!F16497:F20496)</f>
        <v>#N/A</v>
      </c>
      <c r="AD16498" s="31">
        <f t="shared" si="1061"/>
        <v>215</v>
      </c>
    </row>
    <row r="16499" spans="1:30" s="31" customFormat="1" ht="15.75" hidden="1" customHeight="1" x14ac:dyDescent="0.15">
      <c r="A16499" s="31">
        <v>16975</v>
      </c>
      <c r="B16499" s="31">
        <v>50</v>
      </c>
      <c r="C16499" s="31">
        <v>2806</v>
      </c>
      <c r="D16499" s="43">
        <v>43028</v>
      </c>
      <c r="E16499" s="43"/>
      <c r="F16499" s="31" t="b">
        <v>0</v>
      </c>
      <c r="G16499" s="33" t="s">
        <v>37</v>
      </c>
      <c r="H16499" s="33" t="s">
        <v>44</v>
      </c>
      <c r="I16499" s="33" t="s">
        <v>38</v>
      </c>
      <c r="J16499" s="38" t="str">
        <f t="shared" si="1059"/>
        <v>Medium</v>
      </c>
      <c r="K16499" s="38" t="s">
        <v>12986</v>
      </c>
      <c r="L16499" s="48">
        <v>175.89</v>
      </c>
      <c r="M16499" s="34">
        <v>131.91999999999999</v>
      </c>
      <c r="N16499" s="40">
        <v>33259</v>
      </c>
      <c r="O16499" s="50">
        <f t="shared" si="1060"/>
        <v>43.97</v>
      </c>
      <c r="P16499" s="50" t="e">
        <f>LOOKUP(C16499,CustomerDemographic!A16498:N19687,CustomerDemographic!D16498:D19687)</f>
        <v>#N/A</v>
      </c>
      <c r="Q16499" s="31" t="e">
        <f>LOOKUP(C16499,CustomerDemographic!A16498:N19687,CustomerDemographic!E16498:E19687)</f>
        <v>#N/A</v>
      </c>
      <c r="R16499" s="68" t="e">
        <f>LOOKUP(C16499,CustomerDemographic!A16498:N19687,CustomerDemographic!F16498:F19687)</f>
        <v>#N/A</v>
      </c>
      <c r="S16499" s="46" t="e">
        <f>LOOKUP(C16499,CustomerDemographic!A16498:N19687,CustomerDemographic!G16498:G19687)</f>
        <v>#N/A</v>
      </c>
      <c r="T16499" s="46"/>
      <c r="U16499" s="31" t="e">
        <f>LOOKUP(C16499,CustomerDemographic!A16498:N19687,CustomerDemographic!I16498:I19687)</f>
        <v>#N/A</v>
      </c>
      <c r="V16499" s="38" t="e">
        <f>LOOKUP(C16499,CustomerDemographic!A16498:N19687,CustomerDemographic!J16498:J19687)</f>
        <v>#N/A</v>
      </c>
      <c r="W16499" s="31" t="e">
        <f>LOOKUP(C16499,CustomerDemographic!A16498:N19687,CustomerDemographic!K16498:K19687)</f>
        <v>#N/A</v>
      </c>
      <c r="X16499" s="31" t="e">
        <f>LOOKUP(C16499,CustomerDemographic!A16498:N19687,CustomerDemographic!L16498:L19687)</f>
        <v>#N/A</v>
      </c>
      <c r="Y16499" s="31" t="e">
        <f>LOOKUP(C16499,CustomerDemographic!A16498:N19687,CustomerDemographic!M16498:M19687)</f>
        <v>#N/A</v>
      </c>
      <c r="Z16499" s="31" t="e">
        <f>LOOKUP(C16499,CustomerDemographic!A16498:N19687,CustomerDemographic!N16498:N19687)</f>
        <v>#N/A</v>
      </c>
      <c r="AA16499" s="31" t="e">
        <f>LOOKUP(C16499,CustomerAddress!A16498:F20497,CustomerAddress!C16498:C20497)</f>
        <v>#N/A</v>
      </c>
      <c r="AB16499" s="31" t="e">
        <f>LOOKUP(C16499,CustomerAddress!A16498:F20497,CustomerAddress!D16498:D20497)</f>
        <v>#N/A</v>
      </c>
      <c r="AC16499" s="31" t="e">
        <f>LOOKUP(C16499,CustomerAddress!A16498:F20497,CustomerAddress!F16498:F20497)</f>
        <v>#N/A</v>
      </c>
      <c r="AD16499" s="31">
        <f t="shared" si="1061"/>
        <v>71</v>
      </c>
    </row>
    <row r="16500" spans="1:30" s="31" customFormat="1" ht="15.75" hidden="1" customHeight="1" x14ac:dyDescent="0.15">
      <c r="A16500" s="31">
        <v>16976</v>
      </c>
      <c r="B16500" s="31">
        <v>100</v>
      </c>
      <c r="C16500" s="31">
        <v>2159</v>
      </c>
      <c r="D16500" s="43">
        <v>42839</v>
      </c>
      <c r="E16500" s="43"/>
      <c r="F16500" s="31" t="b">
        <v>0</v>
      </c>
      <c r="G16500" s="33" t="s">
        <v>37</v>
      </c>
      <c r="H16500" s="33" t="s">
        <v>39</v>
      </c>
      <c r="I16500" s="33" t="s">
        <v>38</v>
      </c>
      <c r="J16500" s="38" t="str">
        <f t="shared" si="1059"/>
        <v>Small</v>
      </c>
      <c r="K16500" s="38" t="s">
        <v>3629</v>
      </c>
      <c r="L16500" s="48">
        <v>1386.84</v>
      </c>
      <c r="M16500" s="34">
        <v>1234.29</v>
      </c>
      <c r="N16500" s="40">
        <v>39880</v>
      </c>
      <c r="O16500" s="50">
        <f t="shared" si="1060"/>
        <v>152.54999999999995</v>
      </c>
      <c r="P16500" s="50" t="e">
        <f>LOOKUP(C16500,CustomerDemographic!A16499:N19688,CustomerDemographic!D16499:D19688)</f>
        <v>#N/A</v>
      </c>
      <c r="Q16500" s="31" t="e">
        <f>LOOKUP(C16500,CustomerDemographic!A16499:N19688,CustomerDemographic!E16499:E19688)</f>
        <v>#N/A</v>
      </c>
      <c r="R16500" s="68" t="e">
        <f>LOOKUP(C16500,CustomerDemographic!A16499:N19688,CustomerDemographic!F16499:F19688)</f>
        <v>#N/A</v>
      </c>
      <c r="S16500" s="46" t="e">
        <f>LOOKUP(C16500,CustomerDemographic!A16499:N19688,CustomerDemographic!G16499:G19688)</f>
        <v>#N/A</v>
      </c>
      <c r="T16500" s="46"/>
      <c r="U16500" s="31" t="e">
        <f>LOOKUP(C16500,CustomerDemographic!A16499:N19688,CustomerDemographic!I16499:I19688)</f>
        <v>#N/A</v>
      </c>
      <c r="V16500" s="38" t="e">
        <f>LOOKUP(C16500,CustomerDemographic!A16499:N19688,CustomerDemographic!J16499:J19688)</f>
        <v>#N/A</v>
      </c>
      <c r="W16500" s="31" t="e">
        <f>LOOKUP(C16500,CustomerDemographic!A16499:N19688,CustomerDemographic!K16499:K19688)</f>
        <v>#N/A</v>
      </c>
      <c r="X16500" s="31" t="e">
        <f>LOOKUP(C16500,CustomerDemographic!A16499:N19688,CustomerDemographic!L16499:L19688)</f>
        <v>#N/A</v>
      </c>
      <c r="Y16500" s="31" t="e">
        <f>LOOKUP(C16500,CustomerDemographic!A16499:N19688,CustomerDemographic!M16499:M19688)</f>
        <v>#N/A</v>
      </c>
      <c r="Z16500" s="31" t="e">
        <f>LOOKUP(C16500,CustomerDemographic!A16499:N19688,CustomerDemographic!N16499:N19688)</f>
        <v>#N/A</v>
      </c>
      <c r="AA16500" s="31" t="e">
        <f>LOOKUP(C16500,CustomerAddress!A16499:F20498,CustomerAddress!C16499:C20498)</f>
        <v>#N/A</v>
      </c>
      <c r="AB16500" s="31" t="e">
        <f>LOOKUP(C16500,CustomerAddress!A16499:F20498,CustomerAddress!D16499:D20498)</f>
        <v>#N/A</v>
      </c>
      <c r="AC16500" s="31" t="e">
        <f>LOOKUP(C16500,CustomerAddress!A16499:F20498,CustomerAddress!F16499:F20498)</f>
        <v>#N/A</v>
      </c>
      <c r="AD16500" s="31">
        <f t="shared" si="1061"/>
        <v>260</v>
      </c>
    </row>
    <row r="16501" spans="1:30" s="31" customFormat="1" ht="15.75" hidden="1" customHeight="1" x14ac:dyDescent="0.15">
      <c r="A16501" s="31">
        <v>16977</v>
      </c>
      <c r="B16501" s="31">
        <v>6</v>
      </c>
      <c r="C16501" s="31">
        <v>2731</v>
      </c>
      <c r="D16501" s="43">
        <v>42795</v>
      </c>
      <c r="E16501" s="43"/>
      <c r="F16501" s="31" t="b">
        <v>1</v>
      </c>
      <c r="G16501" s="33" t="s">
        <v>37</v>
      </c>
      <c r="H16501" s="33" t="s">
        <v>40</v>
      </c>
      <c r="I16501" s="33" t="s">
        <v>38</v>
      </c>
      <c r="J16501" s="38" t="str">
        <f t="shared" si="1059"/>
        <v>Small</v>
      </c>
      <c r="K16501" s="38" t="s">
        <v>3629</v>
      </c>
      <c r="L16501" s="48">
        <v>227.88</v>
      </c>
      <c r="M16501" s="34">
        <v>136.72999999999999</v>
      </c>
      <c r="N16501" s="40">
        <v>38258</v>
      </c>
      <c r="O16501" s="50">
        <f t="shared" si="1060"/>
        <v>91.15</v>
      </c>
      <c r="P16501" s="50" t="e">
        <f>LOOKUP(C16501,CustomerDemographic!A16500:N19689,CustomerDemographic!D16500:D19689)</f>
        <v>#N/A</v>
      </c>
      <c r="Q16501" s="31" t="e">
        <f>LOOKUP(C16501,CustomerDemographic!A16500:N19689,CustomerDemographic!E16500:E19689)</f>
        <v>#N/A</v>
      </c>
      <c r="R16501" s="68" t="e">
        <f>LOOKUP(C16501,CustomerDemographic!A16500:N19689,CustomerDemographic!F16500:F19689)</f>
        <v>#N/A</v>
      </c>
      <c r="S16501" s="46" t="e">
        <f>LOOKUP(C16501,CustomerDemographic!A16500:N19689,CustomerDemographic!G16500:G19689)</f>
        <v>#N/A</v>
      </c>
      <c r="T16501" s="46"/>
      <c r="U16501" s="31" t="e">
        <f>LOOKUP(C16501,CustomerDemographic!A16500:N19689,CustomerDemographic!I16500:I19689)</f>
        <v>#N/A</v>
      </c>
      <c r="V16501" s="38" t="e">
        <f>LOOKUP(C16501,CustomerDemographic!A16500:N19689,CustomerDemographic!J16500:J19689)</f>
        <v>#N/A</v>
      </c>
      <c r="W16501" s="31" t="e">
        <f>LOOKUP(C16501,CustomerDemographic!A16500:N19689,CustomerDemographic!K16500:K19689)</f>
        <v>#N/A</v>
      </c>
      <c r="X16501" s="31" t="e">
        <f>LOOKUP(C16501,CustomerDemographic!A16500:N19689,CustomerDemographic!L16500:L19689)</f>
        <v>#N/A</v>
      </c>
      <c r="Y16501" s="31" t="e">
        <f>LOOKUP(C16501,CustomerDemographic!A16500:N19689,CustomerDemographic!M16500:M19689)</f>
        <v>#N/A</v>
      </c>
      <c r="Z16501" s="31" t="e">
        <f>LOOKUP(C16501,CustomerDemographic!A16500:N19689,CustomerDemographic!N16500:N19689)</f>
        <v>#N/A</v>
      </c>
      <c r="AA16501" s="31" t="e">
        <f>LOOKUP(C16501,CustomerAddress!A16500:F20499,CustomerAddress!C16500:C20499)</f>
        <v>#N/A</v>
      </c>
      <c r="AB16501" s="31" t="e">
        <f>LOOKUP(C16501,CustomerAddress!A16500:F20499,CustomerAddress!D16500:D20499)</f>
        <v>#N/A</v>
      </c>
      <c r="AC16501" s="31" t="e">
        <f>LOOKUP(C16501,CustomerAddress!A16500:F20499,CustomerAddress!F16500:F20499)</f>
        <v>#N/A</v>
      </c>
      <c r="AD16501" s="31">
        <f t="shared" si="1061"/>
        <v>304</v>
      </c>
    </row>
    <row r="16502" spans="1:30" s="31" customFormat="1" ht="15.75" hidden="1" customHeight="1" x14ac:dyDescent="0.15">
      <c r="A16502" s="31">
        <v>16978</v>
      </c>
      <c r="B16502" s="31">
        <v>99</v>
      </c>
      <c r="C16502" s="31">
        <v>789</v>
      </c>
      <c r="D16502" s="43">
        <v>42782</v>
      </c>
      <c r="E16502" s="43"/>
      <c r="F16502" s="31" t="b">
        <v>1</v>
      </c>
      <c r="G16502" s="33" t="s">
        <v>37</v>
      </c>
      <c r="H16502" s="33" t="s">
        <v>40</v>
      </c>
      <c r="I16502" s="33" t="s">
        <v>38</v>
      </c>
      <c r="J16502" s="38" t="str">
        <f t="shared" si="1059"/>
        <v>Medium</v>
      </c>
      <c r="K16502" s="38" t="s">
        <v>12986</v>
      </c>
      <c r="L16502" s="48">
        <v>1227.3399999999999</v>
      </c>
      <c r="M16502" s="34">
        <v>770.89</v>
      </c>
      <c r="N16502" s="40">
        <v>33364</v>
      </c>
      <c r="O16502" s="50">
        <f t="shared" si="1060"/>
        <v>456.44999999999993</v>
      </c>
      <c r="P16502" s="50" t="e">
        <f>LOOKUP(C16502,CustomerDemographic!A16501:N19690,CustomerDemographic!D16501:D19690)</f>
        <v>#N/A</v>
      </c>
      <c r="Q16502" s="31" t="e">
        <f>LOOKUP(C16502,CustomerDemographic!A16501:N19690,CustomerDemographic!E16501:E19690)</f>
        <v>#N/A</v>
      </c>
      <c r="R16502" s="68" t="e">
        <f>LOOKUP(C16502,CustomerDemographic!A16501:N19690,CustomerDemographic!F16501:F19690)</f>
        <v>#N/A</v>
      </c>
      <c r="S16502" s="46" t="e">
        <f>LOOKUP(C16502,CustomerDemographic!A16501:N19690,CustomerDemographic!G16501:G19690)</f>
        <v>#N/A</v>
      </c>
      <c r="T16502" s="46"/>
      <c r="U16502" s="31" t="e">
        <f>LOOKUP(C16502,CustomerDemographic!A16501:N19690,CustomerDemographic!I16501:I19690)</f>
        <v>#N/A</v>
      </c>
      <c r="V16502" s="38" t="e">
        <f>LOOKUP(C16502,CustomerDemographic!A16501:N19690,CustomerDemographic!J16501:J19690)</f>
        <v>#N/A</v>
      </c>
      <c r="W16502" s="31" t="e">
        <f>LOOKUP(C16502,CustomerDemographic!A16501:N19690,CustomerDemographic!K16501:K19690)</f>
        <v>#N/A</v>
      </c>
      <c r="X16502" s="31" t="e">
        <f>LOOKUP(C16502,CustomerDemographic!A16501:N19690,CustomerDemographic!L16501:L19690)</f>
        <v>#N/A</v>
      </c>
      <c r="Y16502" s="31" t="e">
        <f>LOOKUP(C16502,CustomerDemographic!A16501:N19690,CustomerDemographic!M16501:M19690)</f>
        <v>#N/A</v>
      </c>
      <c r="Z16502" s="31" t="e">
        <f>LOOKUP(C16502,CustomerDemographic!A16501:N19690,CustomerDemographic!N16501:N19690)</f>
        <v>#N/A</v>
      </c>
      <c r="AA16502" s="31" t="e">
        <f>LOOKUP(C16502,CustomerAddress!A16501:F20500,CustomerAddress!C16501:C20500)</f>
        <v>#N/A</v>
      </c>
      <c r="AB16502" s="31" t="e">
        <f>LOOKUP(C16502,CustomerAddress!A16501:F20500,CustomerAddress!D16501:D20500)</f>
        <v>#N/A</v>
      </c>
      <c r="AC16502" s="31" t="e">
        <f>LOOKUP(C16502,CustomerAddress!A16501:F20500,CustomerAddress!F16501:F20500)</f>
        <v>#N/A</v>
      </c>
      <c r="AD16502" s="31">
        <f t="shared" si="1061"/>
        <v>317</v>
      </c>
    </row>
    <row r="16503" spans="1:30" s="31" customFormat="1" ht="15.75" hidden="1" customHeight="1" x14ac:dyDescent="0.15">
      <c r="A16503" s="31">
        <v>16979</v>
      </c>
      <c r="B16503" s="31">
        <v>27</v>
      </c>
      <c r="C16503" s="31">
        <v>3330</v>
      </c>
      <c r="D16503" s="43">
        <v>43077</v>
      </c>
      <c r="E16503" s="43"/>
      <c r="F16503" s="31" t="b">
        <v>1</v>
      </c>
      <c r="G16503" s="33" t="s">
        <v>37</v>
      </c>
      <c r="H16503" s="33" t="s">
        <v>39</v>
      </c>
      <c r="I16503" s="33" t="s">
        <v>38</v>
      </c>
      <c r="J16503" s="38" t="str">
        <f t="shared" si="1059"/>
        <v>Medium</v>
      </c>
      <c r="K16503" s="38" t="s">
        <v>12986</v>
      </c>
      <c r="L16503" s="48">
        <v>499.53</v>
      </c>
      <c r="M16503" s="34">
        <v>388.72</v>
      </c>
      <c r="N16503" s="40">
        <v>42696</v>
      </c>
      <c r="O16503" s="50">
        <f t="shared" si="1060"/>
        <v>110.80999999999995</v>
      </c>
      <c r="P16503" s="50" t="e">
        <f>LOOKUP(C16503,CustomerDemographic!A16502:N19691,CustomerDemographic!D16502:D19691)</f>
        <v>#N/A</v>
      </c>
      <c r="Q16503" s="31" t="e">
        <f>LOOKUP(C16503,CustomerDemographic!A16502:N19691,CustomerDemographic!E16502:E19691)</f>
        <v>#N/A</v>
      </c>
      <c r="R16503" s="68" t="e">
        <f>LOOKUP(C16503,CustomerDemographic!A16502:N19691,CustomerDemographic!F16502:F19691)</f>
        <v>#N/A</v>
      </c>
      <c r="S16503" s="46" t="e">
        <f>LOOKUP(C16503,CustomerDemographic!A16502:N19691,CustomerDemographic!G16502:G19691)</f>
        <v>#N/A</v>
      </c>
      <c r="T16503" s="46"/>
      <c r="U16503" s="31" t="e">
        <f>LOOKUP(C16503,CustomerDemographic!A16502:N19691,CustomerDemographic!I16502:I19691)</f>
        <v>#N/A</v>
      </c>
      <c r="V16503" s="38" t="e">
        <f>LOOKUP(C16503,CustomerDemographic!A16502:N19691,CustomerDemographic!J16502:J19691)</f>
        <v>#N/A</v>
      </c>
      <c r="W16503" s="31" t="e">
        <f>LOOKUP(C16503,CustomerDemographic!A16502:N19691,CustomerDemographic!K16502:K19691)</f>
        <v>#N/A</v>
      </c>
      <c r="X16503" s="31" t="e">
        <f>LOOKUP(C16503,CustomerDemographic!A16502:N19691,CustomerDemographic!L16502:L19691)</f>
        <v>#N/A</v>
      </c>
      <c r="Y16503" s="31" t="e">
        <f>LOOKUP(C16503,CustomerDemographic!A16502:N19691,CustomerDemographic!M16502:M19691)</f>
        <v>#N/A</v>
      </c>
      <c r="Z16503" s="31" t="e">
        <f>LOOKUP(C16503,CustomerDemographic!A16502:N19691,CustomerDemographic!N16502:N19691)</f>
        <v>#N/A</v>
      </c>
      <c r="AA16503" s="31" t="e">
        <f>LOOKUP(C16503,CustomerAddress!A16502:F20501,CustomerAddress!C16502:C20501)</f>
        <v>#N/A</v>
      </c>
      <c r="AB16503" s="31" t="e">
        <f>LOOKUP(C16503,CustomerAddress!A16502:F20501,CustomerAddress!D16502:D20501)</f>
        <v>#N/A</v>
      </c>
      <c r="AC16503" s="31" t="e">
        <f>LOOKUP(C16503,CustomerAddress!A16502:F20501,CustomerAddress!F16502:F20501)</f>
        <v>#N/A</v>
      </c>
      <c r="AD16503" s="31">
        <f t="shared" si="1061"/>
        <v>22</v>
      </c>
    </row>
    <row r="16504" spans="1:30" s="31" customFormat="1" ht="15.75" hidden="1" customHeight="1" x14ac:dyDescent="0.15">
      <c r="A16504" s="31">
        <v>16980</v>
      </c>
      <c r="B16504" s="31">
        <v>8</v>
      </c>
      <c r="C16504" s="31">
        <v>2449</v>
      </c>
      <c r="D16504" s="43">
        <v>42782</v>
      </c>
      <c r="E16504" s="43"/>
      <c r="F16504" s="31" t="b">
        <v>0</v>
      </c>
      <c r="G16504" s="33" t="s">
        <v>37</v>
      </c>
      <c r="H16504" s="36" t="s">
        <v>12747</v>
      </c>
      <c r="I16504" s="33" t="s">
        <v>43</v>
      </c>
      <c r="J16504" s="38" t="str">
        <f t="shared" si="1059"/>
        <v>Medium</v>
      </c>
      <c r="K16504" s="38" t="s">
        <v>12986</v>
      </c>
      <c r="L16504" s="48">
        <v>1703.52</v>
      </c>
      <c r="M16504" s="34">
        <v>1516.13</v>
      </c>
      <c r="N16504" s="40">
        <v>40649</v>
      </c>
      <c r="O16504" s="50">
        <f t="shared" si="1060"/>
        <v>187.38999999999987</v>
      </c>
      <c r="P16504" s="50" t="e">
        <f>LOOKUP(C16504,CustomerDemographic!A16503:N19692,CustomerDemographic!D16503:D19692)</f>
        <v>#N/A</v>
      </c>
      <c r="Q16504" s="31" t="e">
        <f>LOOKUP(C16504,CustomerDemographic!A16503:N19692,CustomerDemographic!E16503:E19692)</f>
        <v>#N/A</v>
      </c>
      <c r="R16504" s="68" t="e">
        <f>LOOKUP(C16504,CustomerDemographic!A16503:N19692,CustomerDemographic!F16503:F19692)</f>
        <v>#N/A</v>
      </c>
      <c r="S16504" s="46" t="e">
        <f>LOOKUP(C16504,CustomerDemographic!A16503:N19692,CustomerDemographic!G16503:G19692)</f>
        <v>#N/A</v>
      </c>
      <c r="T16504" s="46"/>
      <c r="U16504" s="31" t="e">
        <f>LOOKUP(C16504,CustomerDemographic!A16503:N19692,CustomerDemographic!I16503:I19692)</f>
        <v>#N/A</v>
      </c>
      <c r="V16504" s="38" t="e">
        <f>LOOKUP(C16504,CustomerDemographic!A16503:N19692,CustomerDemographic!J16503:J19692)</f>
        <v>#N/A</v>
      </c>
      <c r="W16504" s="31" t="e">
        <f>LOOKUP(C16504,CustomerDemographic!A16503:N19692,CustomerDemographic!K16503:K19692)</f>
        <v>#N/A</v>
      </c>
      <c r="X16504" s="31" t="e">
        <f>LOOKUP(C16504,CustomerDemographic!A16503:N19692,CustomerDemographic!L16503:L19692)</f>
        <v>#N/A</v>
      </c>
      <c r="Y16504" s="31" t="e">
        <f>LOOKUP(C16504,CustomerDemographic!A16503:N19692,CustomerDemographic!M16503:M19692)</f>
        <v>#N/A</v>
      </c>
      <c r="Z16504" s="31" t="e">
        <f>LOOKUP(C16504,CustomerDemographic!A16503:N19692,CustomerDemographic!N16503:N19692)</f>
        <v>#N/A</v>
      </c>
      <c r="AA16504" s="31" t="e">
        <f>LOOKUP(C16504,CustomerAddress!A16503:F20502,CustomerAddress!C16503:C20502)</f>
        <v>#N/A</v>
      </c>
      <c r="AB16504" s="31" t="e">
        <f>LOOKUP(C16504,CustomerAddress!A16503:F20502,CustomerAddress!D16503:D20502)</f>
        <v>#N/A</v>
      </c>
      <c r="AC16504" s="31" t="e">
        <f>LOOKUP(C16504,CustomerAddress!A16503:F20502,CustomerAddress!F16503:F20502)</f>
        <v>#N/A</v>
      </c>
      <c r="AD16504" s="31">
        <f t="shared" si="1061"/>
        <v>317</v>
      </c>
    </row>
    <row r="16505" spans="1:30" s="31" customFormat="1" ht="15.75" hidden="1" customHeight="1" x14ac:dyDescent="0.15">
      <c r="A16505" s="31">
        <v>16981</v>
      </c>
      <c r="B16505" s="31">
        <v>61</v>
      </c>
      <c r="C16505" s="31">
        <v>1169</v>
      </c>
      <c r="D16505" s="43">
        <v>42814</v>
      </c>
      <c r="E16505" s="43"/>
      <c r="F16505" s="31" t="b">
        <v>1</v>
      </c>
      <c r="G16505" s="33" t="s">
        <v>37</v>
      </c>
      <c r="H16505" s="33" t="s">
        <v>40</v>
      </c>
      <c r="I16505" s="33" t="s">
        <v>38</v>
      </c>
      <c r="J16505" s="38" t="str">
        <f t="shared" si="1059"/>
        <v>Small</v>
      </c>
      <c r="K16505" s="38" t="s">
        <v>3629</v>
      </c>
      <c r="L16505" s="48">
        <v>71.16</v>
      </c>
      <c r="M16505" s="34">
        <v>56.93</v>
      </c>
      <c r="N16505" s="40">
        <v>36146</v>
      </c>
      <c r="O16505" s="50">
        <f t="shared" si="1060"/>
        <v>14.229999999999997</v>
      </c>
      <c r="P16505" s="50" t="e">
        <f>LOOKUP(C16505,CustomerDemographic!A16504:N19693,CustomerDemographic!D16504:D19693)</f>
        <v>#N/A</v>
      </c>
      <c r="Q16505" s="31" t="e">
        <f>LOOKUP(C16505,CustomerDemographic!A16504:N19693,CustomerDemographic!E16504:E19693)</f>
        <v>#N/A</v>
      </c>
      <c r="R16505" s="68" t="e">
        <f>LOOKUP(C16505,CustomerDemographic!A16504:N19693,CustomerDemographic!F16504:F19693)</f>
        <v>#N/A</v>
      </c>
      <c r="S16505" s="46" t="e">
        <f>LOOKUP(C16505,CustomerDemographic!A16504:N19693,CustomerDemographic!G16504:G19693)</f>
        <v>#N/A</v>
      </c>
      <c r="T16505" s="46"/>
      <c r="U16505" s="31" t="e">
        <f>LOOKUP(C16505,CustomerDemographic!A16504:N19693,CustomerDemographic!I16504:I19693)</f>
        <v>#N/A</v>
      </c>
      <c r="V16505" s="38" t="e">
        <f>LOOKUP(C16505,CustomerDemographic!A16504:N19693,CustomerDemographic!J16504:J19693)</f>
        <v>#N/A</v>
      </c>
      <c r="W16505" s="31" t="e">
        <f>LOOKUP(C16505,CustomerDemographic!A16504:N19693,CustomerDemographic!K16504:K19693)</f>
        <v>#N/A</v>
      </c>
      <c r="X16505" s="31" t="e">
        <f>LOOKUP(C16505,CustomerDemographic!A16504:N19693,CustomerDemographic!L16504:L19693)</f>
        <v>#N/A</v>
      </c>
      <c r="Y16505" s="31" t="e">
        <f>LOOKUP(C16505,CustomerDemographic!A16504:N19693,CustomerDemographic!M16504:M19693)</f>
        <v>#N/A</v>
      </c>
      <c r="Z16505" s="31" t="e">
        <f>LOOKUP(C16505,CustomerDemographic!A16504:N19693,CustomerDemographic!N16504:N19693)</f>
        <v>#N/A</v>
      </c>
      <c r="AA16505" s="31" t="e">
        <f>LOOKUP(C16505,CustomerAddress!A16504:F20503,CustomerAddress!C16504:C20503)</f>
        <v>#N/A</v>
      </c>
      <c r="AB16505" s="31" t="e">
        <f>LOOKUP(C16505,CustomerAddress!A16504:F20503,CustomerAddress!D16504:D20503)</f>
        <v>#N/A</v>
      </c>
      <c r="AC16505" s="31" t="e">
        <f>LOOKUP(C16505,CustomerAddress!A16504:F20503,CustomerAddress!F16504:F20503)</f>
        <v>#N/A</v>
      </c>
      <c r="AD16505" s="31">
        <f t="shared" si="1061"/>
        <v>285</v>
      </c>
    </row>
    <row r="16506" spans="1:30" s="31" customFormat="1" ht="15.75" hidden="1" customHeight="1" x14ac:dyDescent="0.15">
      <c r="A16506" s="31">
        <v>16982</v>
      </c>
      <c r="B16506" s="31">
        <v>57</v>
      </c>
      <c r="C16506" s="31">
        <v>303</v>
      </c>
      <c r="D16506" s="43">
        <v>42831</v>
      </c>
      <c r="E16506" s="43"/>
      <c r="F16506" s="31" t="b">
        <v>0</v>
      </c>
      <c r="G16506" s="33" t="s">
        <v>37</v>
      </c>
      <c r="H16506" s="33" t="s">
        <v>44</v>
      </c>
      <c r="I16506" s="33" t="s">
        <v>46</v>
      </c>
      <c r="J16506" s="38" t="str">
        <f t="shared" si="1059"/>
        <v>Medium</v>
      </c>
      <c r="K16506" s="38" t="s">
        <v>12986</v>
      </c>
      <c r="L16506" s="48">
        <v>1890.39</v>
      </c>
      <c r="M16506" s="34">
        <v>260.14</v>
      </c>
      <c r="N16506" s="40">
        <v>36146</v>
      </c>
      <c r="O16506" s="50">
        <f t="shared" si="1060"/>
        <v>1630.25</v>
      </c>
      <c r="P16506" s="50" t="e">
        <f>LOOKUP(C16506,CustomerDemographic!A16505:N19694,CustomerDemographic!D16505:D19694)</f>
        <v>#N/A</v>
      </c>
      <c r="Q16506" s="31" t="e">
        <f>LOOKUP(C16506,CustomerDemographic!A16505:N19694,CustomerDemographic!E16505:E19694)</f>
        <v>#N/A</v>
      </c>
      <c r="R16506" s="68" t="e">
        <f>LOOKUP(C16506,CustomerDemographic!A16505:N19694,CustomerDemographic!F16505:F19694)</f>
        <v>#N/A</v>
      </c>
      <c r="S16506" s="46" t="e">
        <f>LOOKUP(C16506,CustomerDemographic!A16505:N19694,CustomerDemographic!G16505:G19694)</f>
        <v>#N/A</v>
      </c>
      <c r="T16506" s="46"/>
      <c r="U16506" s="31" t="e">
        <f>LOOKUP(C16506,CustomerDemographic!A16505:N19694,CustomerDemographic!I16505:I19694)</f>
        <v>#N/A</v>
      </c>
      <c r="V16506" s="38" t="e">
        <f>LOOKUP(C16506,CustomerDemographic!A16505:N19694,CustomerDemographic!J16505:J19694)</f>
        <v>#N/A</v>
      </c>
      <c r="W16506" s="31" t="e">
        <f>LOOKUP(C16506,CustomerDemographic!A16505:N19694,CustomerDemographic!K16505:K19694)</f>
        <v>#N/A</v>
      </c>
      <c r="X16506" s="31" t="e">
        <f>LOOKUP(C16506,CustomerDemographic!A16505:N19694,CustomerDemographic!L16505:L19694)</f>
        <v>#N/A</v>
      </c>
      <c r="Y16506" s="31" t="e">
        <f>LOOKUP(C16506,CustomerDemographic!A16505:N19694,CustomerDemographic!M16505:M19694)</f>
        <v>#N/A</v>
      </c>
      <c r="Z16506" s="31" t="e">
        <f>LOOKUP(C16506,CustomerDemographic!A16505:N19694,CustomerDemographic!N16505:N19694)</f>
        <v>#N/A</v>
      </c>
      <c r="AA16506" s="31" t="e">
        <f>LOOKUP(C16506,CustomerAddress!A16505:F20504,CustomerAddress!C16505:C20504)</f>
        <v>#N/A</v>
      </c>
      <c r="AB16506" s="31" t="e">
        <f>LOOKUP(C16506,CustomerAddress!A16505:F20504,CustomerAddress!D16505:D20504)</f>
        <v>#N/A</v>
      </c>
      <c r="AC16506" s="31" t="e">
        <f>LOOKUP(C16506,CustomerAddress!A16505:F20504,CustomerAddress!F16505:F20504)</f>
        <v>#N/A</v>
      </c>
      <c r="AD16506" s="31">
        <f t="shared" si="1061"/>
        <v>268</v>
      </c>
    </row>
    <row r="16507" spans="1:30" s="31" customFormat="1" ht="15.75" hidden="1" customHeight="1" x14ac:dyDescent="0.15">
      <c r="A16507" s="31">
        <v>16983</v>
      </c>
      <c r="B16507" s="31">
        <v>14</v>
      </c>
      <c r="C16507" s="31">
        <v>2226</v>
      </c>
      <c r="D16507" s="43">
        <v>42845</v>
      </c>
      <c r="E16507" s="43"/>
      <c r="F16507" s="31" t="b">
        <v>1</v>
      </c>
      <c r="G16507" s="33" t="s">
        <v>37</v>
      </c>
      <c r="H16507" s="33" t="s">
        <v>39</v>
      </c>
      <c r="I16507" s="33" t="s">
        <v>38</v>
      </c>
      <c r="J16507" s="38" t="str">
        <f t="shared" si="1059"/>
        <v>Large</v>
      </c>
      <c r="K16507" s="38" t="s">
        <v>12987</v>
      </c>
      <c r="L16507" s="48">
        <v>1386.84</v>
      </c>
      <c r="M16507" s="34">
        <v>1234.29</v>
      </c>
      <c r="N16507" s="40">
        <v>37838</v>
      </c>
      <c r="O16507" s="50">
        <f t="shared" si="1060"/>
        <v>152.54999999999995</v>
      </c>
      <c r="P16507" s="50" t="e">
        <f>LOOKUP(C16507,CustomerDemographic!A16506:N19695,CustomerDemographic!D16506:D19695)</f>
        <v>#N/A</v>
      </c>
      <c r="Q16507" s="31" t="e">
        <f>LOOKUP(C16507,CustomerDemographic!A16506:N19695,CustomerDemographic!E16506:E19695)</f>
        <v>#N/A</v>
      </c>
      <c r="R16507" s="68" t="e">
        <f>LOOKUP(C16507,CustomerDemographic!A16506:N19695,CustomerDemographic!F16506:F19695)</f>
        <v>#N/A</v>
      </c>
      <c r="S16507" s="46" t="e">
        <f>LOOKUP(C16507,CustomerDemographic!A16506:N19695,CustomerDemographic!G16506:G19695)</f>
        <v>#N/A</v>
      </c>
      <c r="T16507" s="46"/>
      <c r="U16507" s="31" t="e">
        <f>LOOKUP(C16507,CustomerDemographic!A16506:N19695,CustomerDemographic!I16506:I19695)</f>
        <v>#N/A</v>
      </c>
      <c r="V16507" s="38" t="e">
        <f>LOOKUP(C16507,CustomerDemographic!A16506:N19695,CustomerDemographic!J16506:J19695)</f>
        <v>#N/A</v>
      </c>
      <c r="W16507" s="31" t="e">
        <f>LOOKUP(C16507,CustomerDemographic!A16506:N19695,CustomerDemographic!K16506:K19695)</f>
        <v>#N/A</v>
      </c>
      <c r="X16507" s="31" t="e">
        <f>LOOKUP(C16507,CustomerDemographic!A16506:N19695,CustomerDemographic!L16506:L19695)</f>
        <v>#N/A</v>
      </c>
      <c r="Y16507" s="31" t="e">
        <f>LOOKUP(C16507,CustomerDemographic!A16506:N19695,CustomerDemographic!M16506:M19695)</f>
        <v>#N/A</v>
      </c>
      <c r="Z16507" s="31" t="e">
        <f>LOOKUP(C16507,CustomerDemographic!A16506:N19695,CustomerDemographic!N16506:N19695)</f>
        <v>#N/A</v>
      </c>
      <c r="AA16507" s="31" t="e">
        <f>LOOKUP(C16507,CustomerAddress!A16506:F20505,CustomerAddress!C16506:C20505)</f>
        <v>#N/A</v>
      </c>
      <c r="AB16507" s="31" t="e">
        <f>LOOKUP(C16507,CustomerAddress!A16506:F20505,CustomerAddress!D16506:D20505)</f>
        <v>#N/A</v>
      </c>
      <c r="AC16507" s="31" t="e">
        <f>LOOKUP(C16507,CustomerAddress!A16506:F20505,CustomerAddress!F16506:F20505)</f>
        <v>#N/A</v>
      </c>
      <c r="AD16507" s="31">
        <f t="shared" si="1061"/>
        <v>254</v>
      </c>
    </row>
    <row r="16508" spans="1:30" s="31" customFormat="1" ht="15.75" hidden="1" customHeight="1" x14ac:dyDescent="0.15">
      <c r="A16508" s="31">
        <v>16984</v>
      </c>
      <c r="B16508" s="31">
        <v>34</v>
      </c>
      <c r="C16508" s="31">
        <v>1740</v>
      </c>
      <c r="D16508" s="43">
        <v>43013</v>
      </c>
      <c r="E16508" s="43"/>
      <c r="F16508" s="31" t="b">
        <v>1</v>
      </c>
      <c r="G16508" s="33" t="s">
        <v>37</v>
      </c>
      <c r="H16508" s="33" t="s">
        <v>41</v>
      </c>
      <c r="I16508" s="33" t="s">
        <v>43</v>
      </c>
      <c r="J16508" s="38" t="str">
        <f t="shared" si="1059"/>
        <v>Small</v>
      </c>
      <c r="K16508" s="38" t="s">
        <v>3629</v>
      </c>
      <c r="L16508" s="48">
        <v>774.53</v>
      </c>
      <c r="M16508" s="34">
        <v>464.72</v>
      </c>
      <c r="N16508" s="40">
        <v>35052</v>
      </c>
      <c r="O16508" s="50">
        <f t="shared" si="1060"/>
        <v>309.80999999999995</v>
      </c>
      <c r="P16508" s="50" t="e">
        <f>LOOKUP(C16508,CustomerDemographic!A16507:N19696,CustomerDemographic!D16507:D19696)</f>
        <v>#N/A</v>
      </c>
      <c r="Q16508" s="31" t="e">
        <f>LOOKUP(C16508,CustomerDemographic!A16507:N19696,CustomerDemographic!E16507:E19696)</f>
        <v>#N/A</v>
      </c>
      <c r="R16508" s="68" t="e">
        <f>LOOKUP(C16508,CustomerDemographic!A16507:N19696,CustomerDemographic!F16507:F19696)</f>
        <v>#N/A</v>
      </c>
      <c r="S16508" s="46" t="e">
        <f>LOOKUP(C16508,CustomerDemographic!A16507:N19696,CustomerDemographic!G16507:G19696)</f>
        <v>#N/A</v>
      </c>
      <c r="T16508" s="46"/>
      <c r="U16508" s="31" t="e">
        <f>LOOKUP(C16508,CustomerDemographic!A16507:N19696,CustomerDemographic!I16507:I19696)</f>
        <v>#N/A</v>
      </c>
      <c r="V16508" s="38" t="e">
        <f>LOOKUP(C16508,CustomerDemographic!A16507:N19696,CustomerDemographic!J16507:J19696)</f>
        <v>#N/A</v>
      </c>
      <c r="W16508" s="31" t="e">
        <f>LOOKUP(C16508,CustomerDemographic!A16507:N19696,CustomerDemographic!K16507:K19696)</f>
        <v>#N/A</v>
      </c>
      <c r="X16508" s="31" t="e">
        <f>LOOKUP(C16508,CustomerDemographic!A16507:N19696,CustomerDemographic!L16507:L19696)</f>
        <v>#N/A</v>
      </c>
      <c r="Y16508" s="31" t="e">
        <f>LOOKUP(C16508,CustomerDemographic!A16507:N19696,CustomerDemographic!M16507:M19696)</f>
        <v>#N/A</v>
      </c>
      <c r="Z16508" s="31" t="e">
        <f>LOOKUP(C16508,CustomerDemographic!A16507:N19696,CustomerDemographic!N16507:N19696)</f>
        <v>#N/A</v>
      </c>
      <c r="AA16508" s="31" t="e">
        <f>LOOKUP(C16508,CustomerAddress!A16507:F20506,CustomerAddress!C16507:C20506)</f>
        <v>#N/A</v>
      </c>
      <c r="AB16508" s="31" t="e">
        <f>LOOKUP(C16508,CustomerAddress!A16507:F20506,CustomerAddress!D16507:D20506)</f>
        <v>#N/A</v>
      </c>
      <c r="AC16508" s="31" t="e">
        <f>LOOKUP(C16508,CustomerAddress!A16507:F20506,CustomerAddress!F16507:F20506)</f>
        <v>#N/A</v>
      </c>
      <c r="AD16508" s="31">
        <f t="shared" si="1061"/>
        <v>86</v>
      </c>
    </row>
    <row r="16509" spans="1:30" s="31" customFormat="1" ht="15.75" hidden="1" customHeight="1" x14ac:dyDescent="0.15">
      <c r="A16509" s="31">
        <v>16985</v>
      </c>
      <c r="B16509" s="31">
        <v>57</v>
      </c>
      <c r="C16509" s="31">
        <v>1170</v>
      </c>
      <c r="D16509" s="43">
        <v>42953</v>
      </c>
      <c r="E16509" s="43"/>
      <c r="F16509" s="31" t="b">
        <v>1</v>
      </c>
      <c r="G16509" s="33" t="s">
        <v>37</v>
      </c>
      <c r="H16509" s="33" t="s">
        <v>44</v>
      </c>
      <c r="I16509" s="33" t="s">
        <v>46</v>
      </c>
      <c r="J16509" s="38" t="str">
        <f t="shared" si="1059"/>
        <v>Large</v>
      </c>
      <c r="K16509" s="38" t="s">
        <v>12987</v>
      </c>
      <c r="L16509" s="48">
        <v>1890.39</v>
      </c>
      <c r="M16509" s="34">
        <v>260.14</v>
      </c>
      <c r="N16509" s="40">
        <v>42172</v>
      </c>
      <c r="O16509" s="50">
        <f t="shared" si="1060"/>
        <v>1630.25</v>
      </c>
      <c r="P16509" s="50" t="e">
        <f>LOOKUP(C16509,CustomerDemographic!A16508:N19697,CustomerDemographic!D16508:D19697)</f>
        <v>#N/A</v>
      </c>
      <c r="Q16509" s="31" t="e">
        <f>LOOKUP(C16509,CustomerDemographic!A16508:N19697,CustomerDemographic!E16508:E19697)</f>
        <v>#N/A</v>
      </c>
      <c r="R16509" s="68" t="e">
        <f>LOOKUP(C16509,CustomerDemographic!A16508:N19697,CustomerDemographic!F16508:F19697)</f>
        <v>#N/A</v>
      </c>
      <c r="S16509" s="46" t="e">
        <f>LOOKUP(C16509,CustomerDemographic!A16508:N19697,CustomerDemographic!G16508:G19697)</f>
        <v>#N/A</v>
      </c>
      <c r="T16509" s="46"/>
      <c r="U16509" s="31" t="e">
        <f>LOOKUP(C16509,CustomerDemographic!A16508:N19697,CustomerDemographic!I16508:I19697)</f>
        <v>#N/A</v>
      </c>
      <c r="V16509" s="38" t="e">
        <f>LOOKUP(C16509,CustomerDemographic!A16508:N19697,CustomerDemographic!J16508:J19697)</f>
        <v>#N/A</v>
      </c>
      <c r="W16509" s="31" t="e">
        <f>LOOKUP(C16509,CustomerDemographic!A16508:N19697,CustomerDemographic!K16508:K19697)</f>
        <v>#N/A</v>
      </c>
      <c r="X16509" s="31" t="e">
        <f>LOOKUP(C16509,CustomerDemographic!A16508:N19697,CustomerDemographic!L16508:L19697)</f>
        <v>#N/A</v>
      </c>
      <c r="Y16509" s="31" t="e">
        <f>LOOKUP(C16509,CustomerDemographic!A16508:N19697,CustomerDemographic!M16508:M19697)</f>
        <v>#N/A</v>
      </c>
      <c r="Z16509" s="31" t="e">
        <f>LOOKUP(C16509,CustomerDemographic!A16508:N19697,CustomerDemographic!N16508:N19697)</f>
        <v>#N/A</v>
      </c>
      <c r="AA16509" s="31" t="e">
        <f>LOOKUP(C16509,CustomerAddress!A16508:F20507,CustomerAddress!C16508:C20507)</f>
        <v>#N/A</v>
      </c>
      <c r="AB16509" s="31" t="e">
        <f>LOOKUP(C16509,CustomerAddress!A16508:F20507,CustomerAddress!D16508:D20507)</f>
        <v>#N/A</v>
      </c>
      <c r="AC16509" s="31" t="e">
        <f>LOOKUP(C16509,CustomerAddress!A16508:F20507,CustomerAddress!F16508:F20507)</f>
        <v>#N/A</v>
      </c>
      <c r="AD16509" s="31">
        <f t="shared" si="1061"/>
        <v>146</v>
      </c>
    </row>
    <row r="16510" spans="1:30" s="31" customFormat="1" ht="15.75" hidden="1" customHeight="1" x14ac:dyDescent="0.15">
      <c r="A16510" s="31">
        <v>16986</v>
      </c>
      <c r="B16510" s="31">
        <v>28</v>
      </c>
      <c r="C16510" s="31">
        <v>353</v>
      </c>
      <c r="D16510" s="43">
        <v>42760</v>
      </c>
      <c r="E16510" s="43"/>
      <c r="F16510" s="31" t="b">
        <v>0</v>
      </c>
      <c r="G16510" s="33" t="s">
        <v>37</v>
      </c>
      <c r="H16510" s="33" t="s">
        <v>41</v>
      </c>
      <c r="I16510" s="33" t="s">
        <v>38</v>
      </c>
      <c r="J16510" s="38" t="str">
        <f t="shared" si="1059"/>
        <v>Large</v>
      </c>
      <c r="K16510" s="38" t="s">
        <v>12987</v>
      </c>
      <c r="L16510" s="48">
        <v>1216.1400000000001</v>
      </c>
      <c r="M16510" s="34">
        <v>1082.3599999999999</v>
      </c>
      <c r="N16510" s="40">
        <v>35378</v>
      </c>
      <c r="O16510" s="50">
        <f t="shared" si="1060"/>
        <v>133.7800000000002</v>
      </c>
      <c r="P16510" s="50" t="e">
        <f>LOOKUP(C16510,CustomerDemographic!A16509:N19698,CustomerDemographic!D16509:D19698)</f>
        <v>#N/A</v>
      </c>
      <c r="Q16510" s="31" t="e">
        <f>LOOKUP(C16510,CustomerDemographic!A16509:N19698,CustomerDemographic!E16509:E19698)</f>
        <v>#N/A</v>
      </c>
      <c r="R16510" s="68" t="e">
        <f>LOOKUP(C16510,CustomerDemographic!A16509:N19698,CustomerDemographic!F16509:F19698)</f>
        <v>#N/A</v>
      </c>
      <c r="S16510" s="46" t="e">
        <f>LOOKUP(C16510,CustomerDemographic!A16509:N19698,CustomerDemographic!G16509:G19698)</f>
        <v>#N/A</v>
      </c>
      <c r="T16510" s="46"/>
      <c r="U16510" s="31" t="e">
        <f>LOOKUP(C16510,CustomerDemographic!A16509:N19698,CustomerDemographic!I16509:I19698)</f>
        <v>#N/A</v>
      </c>
      <c r="V16510" s="38" t="e">
        <f>LOOKUP(C16510,CustomerDemographic!A16509:N19698,CustomerDemographic!J16509:J19698)</f>
        <v>#N/A</v>
      </c>
      <c r="W16510" s="31" t="e">
        <f>LOOKUP(C16510,CustomerDemographic!A16509:N19698,CustomerDemographic!K16509:K19698)</f>
        <v>#N/A</v>
      </c>
      <c r="X16510" s="31" t="e">
        <f>LOOKUP(C16510,CustomerDemographic!A16509:N19698,CustomerDemographic!L16509:L19698)</f>
        <v>#N/A</v>
      </c>
      <c r="Y16510" s="31" t="e">
        <f>LOOKUP(C16510,CustomerDemographic!A16509:N19698,CustomerDemographic!M16509:M19698)</f>
        <v>#N/A</v>
      </c>
      <c r="Z16510" s="31" t="e">
        <f>LOOKUP(C16510,CustomerDemographic!A16509:N19698,CustomerDemographic!N16509:N19698)</f>
        <v>#N/A</v>
      </c>
      <c r="AA16510" s="31" t="e">
        <f>LOOKUP(C16510,CustomerAddress!A16509:F20508,CustomerAddress!C16509:C20508)</f>
        <v>#N/A</v>
      </c>
      <c r="AB16510" s="31" t="e">
        <f>LOOKUP(C16510,CustomerAddress!A16509:F20508,CustomerAddress!D16509:D20508)</f>
        <v>#N/A</v>
      </c>
      <c r="AC16510" s="31" t="e">
        <f>LOOKUP(C16510,CustomerAddress!A16509:F20508,CustomerAddress!F16509:F20508)</f>
        <v>#N/A</v>
      </c>
      <c r="AD16510" s="31">
        <f t="shared" si="1061"/>
        <v>339</v>
      </c>
    </row>
    <row r="16511" spans="1:30" s="31" customFormat="1" ht="15.75" hidden="1" customHeight="1" x14ac:dyDescent="0.15">
      <c r="A16511" s="31">
        <v>16987</v>
      </c>
      <c r="B16511" s="31">
        <v>23</v>
      </c>
      <c r="C16511" s="31">
        <v>1625</v>
      </c>
      <c r="D16511" s="43">
        <v>42779</v>
      </c>
      <c r="E16511" s="43"/>
      <c r="F16511" s="31" t="b">
        <v>0</v>
      </c>
      <c r="G16511" s="33" t="s">
        <v>37</v>
      </c>
      <c r="H16511" s="33" t="s">
        <v>41</v>
      </c>
      <c r="I16511" s="33" t="s">
        <v>45</v>
      </c>
      <c r="J16511" s="38" t="str">
        <f t="shared" si="1059"/>
        <v>Small</v>
      </c>
      <c r="K16511" s="38" t="s">
        <v>3629</v>
      </c>
      <c r="L16511" s="48">
        <v>688.63</v>
      </c>
      <c r="M16511" s="34">
        <v>612.88</v>
      </c>
      <c r="N16511" s="40">
        <v>35470</v>
      </c>
      <c r="O16511" s="50">
        <f t="shared" si="1060"/>
        <v>75.75</v>
      </c>
      <c r="P16511" s="50" t="e">
        <f>LOOKUP(C16511,CustomerDemographic!A16510:N19699,CustomerDemographic!D16510:D19699)</f>
        <v>#N/A</v>
      </c>
      <c r="Q16511" s="31" t="e">
        <f>LOOKUP(C16511,CustomerDemographic!A16510:N19699,CustomerDemographic!E16510:E19699)</f>
        <v>#N/A</v>
      </c>
      <c r="R16511" s="68" t="e">
        <f>LOOKUP(C16511,CustomerDemographic!A16510:N19699,CustomerDemographic!F16510:F19699)</f>
        <v>#N/A</v>
      </c>
      <c r="S16511" s="46" t="e">
        <f>LOOKUP(C16511,CustomerDemographic!A16510:N19699,CustomerDemographic!G16510:G19699)</f>
        <v>#N/A</v>
      </c>
      <c r="T16511" s="46"/>
      <c r="U16511" s="31" t="e">
        <f>LOOKUP(C16511,CustomerDemographic!A16510:N19699,CustomerDemographic!I16510:I19699)</f>
        <v>#N/A</v>
      </c>
      <c r="V16511" s="38" t="e">
        <f>LOOKUP(C16511,CustomerDemographic!A16510:N19699,CustomerDemographic!J16510:J19699)</f>
        <v>#N/A</v>
      </c>
      <c r="W16511" s="31" t="e">
        <f>LOOKUP(C16511,CustomerDemographic!A16510:N19699,CustomerDemographic!K16510:K19699)</f>
        <v>#N/A</v>
      </c>
      <c r="X16511" s="31" t="e">
        <f>LOOKUP(C16511,CustomerDemographic!A16510:N19699,CustomerDemographic!L16510:L19699)</f>
        <v>#N/A</v>
      </c>
      <c r="Y16511" s="31" t="e">
        <f>LOOKUP(C16511,CustomerDemographic!A16510:N19699,CustomerDemographic!M16510:M19699)</f>
        <v>#N/A</v>
      </c>
      <c r="Z16511" s="31" t="e">
        <f>LOOKUP(C16511,CustomerDemographic!A16510:N19699,CustomerDemographic!N16510:N19699)</f>
        <v>#N/A</v>
      </c>
      <c r="AA16511" s="31" t="e">
        <f>LOOKUP(C16511,CustomerAddress!A16510:F20509,CustomerAddress!C16510:C20509)</f>
        <v>#N/A</v>
      </c>
      <c r="AB16511" s="31" t="e">
        <f>LOOKUP(C16511,CustomerAddress!A16510:F20509,CustomerAddress!D16510:D20509)</f>
        <v>#N/A</v>
      </c>
      <c r="AC16511" s="31" t="e">
        <f>LOOKUP(C16511,CustomerAddress!A16510:F20509,CustomerAddress!F16510:F20509)</f>
        <v>#N/A</v>
      </c>
      <c r="AD16511" s="31">
        <f t="shared" si="1061"/>
        <v>320</v>
      </c>
    </row>
    <row r="16512" spans="1:30" s="31" customFormat="1" ht="15.75" hidden="1" customHeight="1" x14ac:dyDescent="0.15">
      <c r="A16512" s="31">
        <v>16988</v>
      </c>
      <c r="B16512" s="31">
        <v>0</v>
      </c>
      <c r="C16512" s="31">
        <v>1637</v>
      </c>
      <c r="D16512" s="43">
        <v>42807</v>
      </c>
      <c r="E16512" s="43"/>
      <c r="F16512" s="31" t="b">
        <v>1</v>
      </c>
      <c r="G16512" s="33" t="s">
        <v>37</v>
      </c>
      <c r="H16512" s="33" t="s">
        <v>41</v>
      </c>
      <c r="I16512" s="33" t="s">
        <v>38</v>
      </c>
      <c r="J16512" s="38" t="str">
        <f t="shared" si="1059"/>
        <v>Small</v>
      </c>
      <c r="K16512" s="38" t="s">
        <v>3629</v>
      </c>
      <c r="L16512" s="48">
        <v>360.4</v>
      </c>
      <c r="M16512" s="34">
        <v>270.3</v>
      </c>
      <c r="N16512" s="40">
        <v>42710</v>
      </c>
      <c r="O16512" s="50">
        <f t="shared" si="1060"/>
        <v>90.099999999999966</v>
      </c>
      <c r="P16512" s="50" t="e">
        <f>LOOKUP(C16512,CustomerDemographic!A16511:N19700,CustomerDemographic!D16511:D19700)</f>
        <v>#N/A</v>
      </c>
      <c r="Q16512" s="31" t="e">
        <f>LOOKUP(C16512,CustomerDemographic!A16511:N19700,CustomerDemographic!E16511:E19700)</f>
        <v>#N/A</v>
      </c>
      <c r="R16512" s="68" t="e">
        <f>LOOKUP(C16512,CustomerDemographic!A16511:N19700,CustomerDemographic!F16511:F19700)</f>
        <v>#N/A</v>
      </c>
      <c r="S16512" s="46" t="e">
        <f>LOOKUP(C16512,CustomerDemographic!A16511:N19700,CustomerDemographic!G16511:G19700)</f>
        <v>#N/A</v>
      </c>
      <c r="T16512" s="46"/>
      <c r="U16512" s="31" t="e">
        <f>LOOKUP(C16512,CustomerDemographic!A16511:N19700,CustomerDemographic!I16511:I19700)</f>
        <v>#N/A</v>
      </c>
      <c r="V16512" s="38" t="e">
        <f>LOOKUP(C16512,CustomerDemographic!A16511:N19700,CustomerDemographic!J16511:J19700)</f>
        <v>#N/A</v>
      </c>
      <c r="W16512" s="31" t="e">
        <f>LOOKUP(C16512,CustomerDemographic!A16511:N19700,CustomerDemographic!K16511:K19700)</f>
        <v>#N/A</v>
      </c>
      <c r="X16512" s="31" t="e">
        <f>LOOKUP(C16512,CustomerDemographic!A16511:N19700,CustomerDemographic!L16511:L19700)</f>
        <v>#N/A</v>
      </c>
      <c r="Y16512" s="31" t="e">
        <f>LOOKUP(C16512,CustomerDemographic!A16511:N19700,CustomerDemographic!M16511:M19700)</f>
        <v>#N/A</v>
      </c>
      <c r="Z16512" s="31" t="e">
        <f>LOOKUP(C16512,CustomerDemographic!A16511:N19700,CustomerDemographic!N16511:N19700)</f>
        <v>#N/A</v>
      </c>
      <c r="AA16512" s="31" t="e">
        <f>LOOKUP(C16512,CustomerAddress!A16511:F20510,CustomerAddress!C16511:C20510)</f>
        <v>#N/A</v>
      </c>
      <c r="AB16512" s="31" t="e">
        <f>LOOKUP(C16512,CustomerAddress!A16511:F20510,CustomerAddress!D16511:D20510)</f>
        <v>#N/A</v>
      </c>
      <c r="AC16512" s="31" t="e">
        <f>LOOKUP(C16512,CustomerAddress!A16511:F20510,CustomerAddress!F16511:F20510)</f>
        <v>#N/A</v>
      </c>
      <c r="AD16512" s="31">
        <f t="shared" si="1061"/>
        <v>292</v>
      </c>
    </row>
    <row r="16513" spans="1:30" s="31" customFormat="1" ht="15.75" hidden="1" customHeight="1" x14ac:dyDescent="0.15">
      <c r="A16513" s="31">
        <v>16989</v>
      </c>
      <c r="B16513" s="31">
        <v>19</v>
      </c>
      <c r="C16513" s="31">
        <v>781</v>
      </c>
      <c r="D16513" s="43">
        <v>42908</v>
      </c>
      <c r="E16513" s="43"/>
      <c r="F16513" s="31" t="b">
        <v>1</v>
      </c>
      <c r="G16513" s="33" t="s">
        <v>37</v>
      </c>
      <c r="H16513" s="33" t="s">
        <v>40</v>
      </c>
      <c r="I16513" s="33" t="s">
        <v>43</v>
      </c>
      <c r="J16513" s="38" t="str">
        <f t="shared" si="1059"/>
        <v>Medium</v>
      </c>
      <c r="K16513" s="38" t="s">
        <v>12986</v>
      </c>
      <c r="L16513" s="48">
        <v>12.01</v>
      </c>
      <c r="M16513" s="34">
        <v>7.21</v>
      </c>
      <c r="N16513" s="40">
        <v>39880</v>
      </c>
      <c r="O16513" s="50">
        <f t="shared" si="1060"/>
        <v>4.8</v>
      </c>
      <c r="P16513" s="50" t="e">
        <f>LOOKUP(C16513,CustomerDemographic!A16512:N19701,CustomerDemographic!D16512:D19701)</f>
        <v>#N/A</v>
      </c>
      <c r="Q16513" s="31" t="e">
        <f>LOOKUP(C16513,CustomerDemographic!A16512:N19701,CustomerDemographic!E16512:E19701)</f>
        <v>#N/A</v>
      </c>
      <c r="R16513" s="68" t="e">
        <f>LOOKUP(C16513,CustomerDemographic!A16512:N19701,CustomerDemographic!F16512:F19701)</f>
        <v>#N/A</v>
      </c>
      <c r="S16513" s="46" t="e">
        <f>LOOKUP(C16513,CustomerDemographic!A16512:N19701,CustomerDemographic!G16512:G19701)</f>
        <v>#N/A</v>
      </c>
      <c r="T16513" s="46"/>
      <c r="U16513" s="31" t="e">
        <f>LOOKUP(C16513,CustomerDemographic!A16512:N19701,CustomerDemographic!I16512:I19701)</f>
        <v>#N/A</v>
      </c>
      <c r="V16513" s="38" t="e">
        <f>LOOKUP(C16513,CustomerDemographic!A16512:N19701,CustomerDemographic!J16512:J19701)</f>
        <v>#N/A</v>
      </c>
      <c r="W16513" s="31" t="e">
        <f>LOOKUP(C16513,CustomerDemographic!A16512:N19701,CustomerDemographic!K16512:K19701)</f>
        <v>#N/A</v>
      </c>
      <c r="X16513" s="31" t="e">
        <f>LOOKUP(C16513,CustomerDemographic!A16512:N19701,CustomerDemographic!L16512:L19701)</f>
        <v>#N/A</v>
      </c>
      <c r="Y16513" s="31" t="e">
        <f>LOOKUP(C16513,CustomerDemographic!A16512:N19701,CustomerDemographic!M16512:M19701)</f>
        <v>#N/A</v>
      </c>
      <c r="Z16513" s="31" t="e">
        <f>LOOKUP(C16513,CustomerDemographic!A16512:N19701,CustomerDemographic!N16512:N19701)</f>
        <v>#N/A</v>
      </c>
      <c r="AA16513" s="31" t="e">
        <f>LOOKUP(C16513,CustomerAddress!A16512:F20511,CustomerAddress!C16512:C20511)</f>
        <v>#N/A</v>
      </c>
      <c r="AB16513" s="31" t="e">
        <f>LOOKUP(C16513,CustomerAddress!A16512:F20511,CustomerAddress!D16512:D20511)</f>
        <v>#N/A</v>
      </c>
      <c r="AC16513" s="31" t="e">
        <f>LOOKUP(C16513,CustomerAddress!A16512:F20511,CustomerAddress!F16512:F20511)</f>
        <v>#N/A</v>
      </c>
      <c r="AD16513" s="31">
        <f t="shared" si="1061"/>
        <v>191</v>
      </c>
    </row>
    <row r="16514" spans="1:30" s="31" customFormat="1" ht="15.75" hidden="1" customHeight="1" x14ac:dyDescent="0.15">
      <c r="A16514" s="31">
        <v>16990</v>
      </c>
      <c r="B16514" s="31">
        <v>37</v>
      </c>
      <c r="C16514" s="31">
        <v>1329</v>
      </c>
      <c r="D16514" s="43">
        <v>42893</v>
      </c>
      <c r="E16514" s="43"/>
      <c r="F16514" s="31" t="b">
        <v>1</v>
      </c>
      <c r="G16514" s="33" t="s">
        <v>37</v>
      </c>
      <c r="H16514" s="33" t="s">
        <v>40</v>
      </c>
      <c r="I16514" s="33" t="s">
        <v>38</v>
      </c>
      <c r="J16514" s="38" t="str">
        <f t="shared" ref="J16514:J16577" si="1062">PROPER(K16514)</f>
        <v>Large</v>
      </c>
      <c r="K16514" s="38" t="s">
        <v>12987</v>
      </c>
      <c r="L16514" s="48">
        <v>1793.43</v>
      </c>
      <c r="M16514" s="34">
        <v>248.82</v>
      </c>
      <c r="N16514" s="40">
        <v>36361</v>
      </c>
      <c r="O16514" s="50">
        <f t="shared" si="1060"/>
        <v>1544.6100000000001</v>
      </c>
      <c r="P16514" s="50" t="e">
        <f>LOOKUP(C16514,CustomerDemographic!A16513:N19702,CustomerDemographic!D16513:D19702)</f>
        <v>#N/A</v>
      </c>
      <c r="Q16514" s="31" t="e">
        <f>LOOKUP(C16514,CustomerDemographic!A16513:N19702,CustomerDemographic!E16513:E19702)</f>
        <v>#N/A</v>
      </c>
      <c r="R16514" s="68" t="e">
        <f>LOOKUP(C16514,CustomerDemographic!A16513:N19702,CustomerDemographic!F16513:F19702)</f>
        <v>#N/A</v>
      </c>
      <c r="S16514" s="46" t="e">
        <f>LOOKUP(C16514,CustomerDemographic!A16513:N19702,CustomerDemographic!G16513:G19702)</f>
        <v>#N/A</v>
      </c>
      <c r="T16514" s="46"/>
      <c r="U16514" s="31" t="e">
        <f>LOOKUP(C16514,CustomerDemographic!A16513:N19702,CustomerDemographic!I16513:I19702)</f>
        <v>#N/A</v>
      </c>
      <c r="V16514" s="38" t="e">
        <f>LOOKUP(C16514,CustomerDemographic!A16513:N19702,CustomerDemographic!J16513:J19702)</f>
        <v>#N/A</v>
      </c>
      <c r="W16514" s="31" t="e">
        <f>LOOKUP(C16514,CustomerDemographic!A16513:N19702,CustomerDemographic!K16513:K19702)</f>
        <v>#N/A</v>
      </c>
      <c r="X16514" s="31" t="e">
        <f>LOOKUP(C16514,CustomerDemographic!A16513:N19702,CustomerDemographic!L16513:L19702)</f>
        <v>#N/A</v>
      </c>
      <c r="Y16514" s="31" t="e">
        <f>LOOKUP(C16514,CustomerDemographic!A16513:N19702,CustomerDemographic!M16513:M19702)</f>
        <v>#N/A</v>
      </c>
      <c r="Z16514" s="31" t="e">
        <f>LOOKUP(C16514,CustomerDemographic!A16513:N19702,CustomerDemographic!N16513:N19702)</f>
        <v>#N/A</v>
      </c>
      <c r="AA16514" s="31" t="e">
        <f>LOOKUP(C16514,CustomerAddress!A16513:F20512,CustomerAddress!C16513:C20512)</f>
        <v>#N/A</v>
      </c>
      <c r="AB16514" s="31" t="e">
        <f>LOOKUP(C16514,CustomerAddress!A16513:F20512,CustomerAddress!D16513:D20512)</f>
        <v>#N/A</v>
      </c>
      <c r="AC16514" s="31" t="e">
        <f>LOOKUP(C16514,CustomerAddress!A16513:F20512,CustomerAddress!F16513:F20512)</f>
        <v>#N/A</v>
      </c>
      <c r="AD16514" s="31">
        <f t="shared" si="1061"/>
        <v>206</v>
      </c>
    </row>
    <row r="16515" spans="1:30" s="31" customFormat="1" ht="15.75" hidden="1" customHeight="1" x14ac:dyDescent="0.15">
      <c r="A16515" s="31">
        <v>16991</v>
      </c>
      <c r="B16515" s="31">
        <v>40</v>
      </c>
      <c r="C16515" s="31">
        <v>2281</v>
      </c>
      <c r="D16515" s="43">
        <v>42831</v>
      </c>
      <c r="E16515" s="43"/>
      <c r="F16515" s="31" t="b">
        <v>1</v>
      </c>
      <c r="G16515" s="33" t="s">
        <v>37</v>
      </c>
      <c r="H16515" s="33" t="s">
        <v>39</v>
      </c>
      <c r="I16515" s="33" t="s">
        <v>43</v>
      </c>
      <c r="J16515" s="38" t="str">
        <f t="shared" si="1062"/>
        <v>Medium</v>
      </c>
      <c r="K16515" s="38" t="s">
        <v>12986</v>
      </c>
      <c r="L16515" s="48">
        <v>1894.19</v>
      </c>
      <c r="M16515" s="34">
        <v>598.76</v>
      </c>
      <c r="N16515" s="40">
        <v>34170</v>
      </c>
      <c r="O16515" s="50">
        <f t="shared" ref="O16515:O16578" si="1063">L16515-M16515</f>
        <v>1295.43</v>
      </c>
      <c r="P16515" s="50" t="e">
        <f>LOOKUP(C16515,CustomerDemographic!A16514:N19703,CustomerDemographic!D16514:D19703)</f>
        <v>#N/A</v>
      </c>
      <c r="Q16515" s="31" t="e">
        <f>LOOKUP(C16515,CustomerDemographic!A16514:N19703,CustomerDemographic!E16514:E19703)</f>
        <v>#N/A</v>
      </c>
      <c r="R16515" s="68" t="e">
        <f>LOOKUP(C16515,CustomerDemographic!A16514:N19703,CustomerDemographic!F16514:F19703)</f>
        <v>#N/A</v>
      </c>
      <c r="S16515" s="46" t="e">
        <f>LOOKUP(C16515,CustomerDemographic!A16514:N19703,CustomerDemographic!G16514:G19703)</f>
        <v>#N/A</v>
      </c>
      <c r="T16515" s="46"/>
      <c r="U16515" s="31" t="e">
        <f>LOOKUP(C16515,CustomerDemographic!A16514:N19703,CustomerDemographic!I16514:I19703)</f>
        <v>#N/A</v>
      </c>
      <c r="V16515" s="38" t="e">
        <f>LOOKUP(C16515,CustomerDemographic!A16514:N19703,CustomerDemographic!J16514:J19703)</f>
        <v>#N/A</v>
      </c>
      <c r="W16515" s="31" t="e">
        <f>LOOKUP(C16515,CustomerDemographic!A16514:N19703,CustomerDemographic!K16514:K19703)</f>
        <v>#N/A</v>
      </c>
      <c r="X16515" s="31" t="e">
        <f>LOOKUP(C16515,CustomerDemographic!A16514:N19703,CustomerDemographic!L16514:L19703)</f>
        <v>#N/A</v>
      </c>
      <c r="Y16515" s="31" t="e">
        <f>LOOKUP(C16515,CustomerDemographic!A16514:N19703,CustomerDemographic!M16514:M19703)</f>
        <v>#N/A</v>
      </c>
      <c r="Z16515" s="31" t="e">
        <f>LOOKUP(C16515,CustomerDemographic!A16514:N19703,CustomerDemographic!N16514:N19703)</f>
        <v>#N/A</v>
      </c>
      <c r="AA16515" s="31" t="e">
        <f>LOOKUP(C16515,CustomerAddress!A16514:F20513,CustomerAddress!C16514:C20513)</f>
        <v>#N/A</v>
      </c>
      <c r="AB16515" s="31" t="e">
        <f>LOOKUP(C16515,CustomerAddress!A16514:F20513,CustomerAddress!D16514:D20513)</f>
        <v>#N/A</v>
      </c>
      <c r="AC16515" s="31" t="e">
        <f>LOOKUP(C16515,CustomerAddress!A16514:F20513,CustomerAddress!F16514:F20513)</f>
        <v>#N/A</v>
      </c>
      <c r="AD16515" s="31">
        <f t="shared" ref="AD16515:AD16578" si="1064">$AF$2-D16515</f>
        <v>268</v>
      </c>
    </row>
    <row r="16516" spans="1:30" s="31" customFormat="1" ht="15.75" hidden="1" customHeight="1" x14ac:dyDescent="0.15">
      <c r="A16516" s="31">
        <v>16992</v>
      </c>
      <c r="B16516" s="31">
        <v>47</v>
      </c>
      <c r="C16516" s="31">
        <v>3241</v>
      </c>
      <c r="D16516" s="43">
        <v>42767</v>
      </c>
      <c r="E16516" s="43"/>
      <c r="F16516" s="31" t="b">
        <v>1</v>
      </c>
      <c r="G16516" s="33" t="s">
        <v>37</v>
      </c>
      <c r="H16516" s="33" t="s">
        <v>39</v>
      </c>
      <c r="I16516" s="33" t="s">
        <v>43</v>
      </c>
      <c r="J16516" s="38" t="str">
        <f t="shared" si="1062"/>
        <v>Large</v>
      </c>
      <c r="K16516" s="38" t="s">
        <v>12987</v>
      </c>
      <c r="L16516" s="48">
        <v>1720.7</v>
      </c>
      <c r="M16516" s="34">
        <v>1531.42</v>
      </c>
      <c r="N16516" s="40">
        <v>41064</v>
      </c>
      <c r="O16516" s="50">
        <f t="shared" si="1063"/>
        <v>189.27999999999997</v>
      </c>
      <c r="P16516" s="50" t="e">
        <f>LOOKUP(C16516,CustomerDemographic!A16515:N19704,CustomerDemographic!D16515:D19704)</f>
        <v>#N/A</v>
      </c>
      <c r="Q16516" s="31" t="e">
        <f>LOOKUP(C16516,CustomerDemographic!A16515:N19704,CustomerDemographic!E16515:E19704)</f>
        <v>#N/A</v>
      </c>
      <c r="R16516" s="68" t="e">
        <f>LOOKUP(C16516,CustomerDemographic!A16515:N19704,CustomerDemographic!F16515:F19704)</f>
        <v>#N/A</v>
      </c>
      <c r="S16516" s="46" t="e">
        <f>LOOKUP(C16516,CustomerDemographic!A16515:N19704,CustomerDemographic!G16515:G19704)</f>
        <v>#N/A</v>
      </c>
      <c r="T16516" s="46"/>
      <c r="U16516" s="31" t="e">
        <f>LOOKUP(C16516,CustomerDemographic!A16515:N19704,CustomerDemographic!I16515:I19704)</f>
        <v>#N/A</v>
      </c>
      <c r="V16516" s="38" t="e">
        <f>LOOKUP(C16516,CustomerDemographic!A16515:N19704,CustomerDemographic!J16515:J19704)</f>
        <v>#N/A</v>
      </c>
      <c r="W16516" s="31" t="e">
        <f>LOOKUP(C16516,CustomerDemographic!A16515:N19704,CustomerDemographic!K16515:K19704)</f>
        <v>#N/A</v>
      </c>
      <c r="X16516" s="31" t="e">
        <f>LOOKUP(C16516,CustomerDemographic!A16515:N19704,CustomerDemographic!L16515:L19704)</f>
        <v>#N/A</v>
      </c>
      <c r="Y16516" s="31" t="e">
        <f>LOOKUP(C16516,CustomerDemographic!A16515:N19704,CustomerDemographic!M16515:M19704)</f>
        <v>#N/A</v>
      </c>
      <c r="Z16516" s="31" t="e">
        <f>LOOKUP(C16516,CustomerDemographic!A16515:N19704,CustomerDemographic!N16515:N19704)</f>
        <v>#N/A</v>
      </c>
      <c r="AA16516" s="31" t="e">
        <f>LOOKUP(C16516,CustomerAddress!A16515:F20514,CustomerAddress!C16515:C20514)</f>
        <v>#N/A</v>
      </c>
      <c r="AB16516" s="31" t="e">
        <f>LOOKUP(C16516,CustomerAddress!A16515:F20514,CustomerAddress!D16515:D20514)</f>
        <v>#N/A</v>
      </c>
      <c r="AC16516" s="31" t="e">
        <f>LOOKUP(C16516,CustomerAddress!A16515:F20514,CustomerAddress!F16515:F20514)</f>
        <v>#N/A</v>
      </c>
      <c r="AD16516" s="31">
        <f t="shared" si="1064"/>
        <v>332</v>
      </c>
    </row>
    <row r="16517" spans="1:30" s="31" customFormat="1" ht="15.75" hidden="1" customHeight="1" x14ac:dyDescent="0.15">
      <c r="A16517" s="31">
        <v>16993</v>
      </c>
      <c r="B16517" s="31">
        <v>26</v>
      </c>
      <c r="C16517" s="31">
        <v>3383</v>
      </c>
      <c r="D16517" s="43">
        <v>42771</v>
      </c>
      <c r="E16517" s="43"/>
      <c r="F16517" s="31" t="b">
        <v>1</v>
      </c>
      <c r="G16517" s="33" t="s">
        <v>37</v>
      </c>
      <c r="H16517" s="33" t="s">
        <v>44</v>
      </c>
      <c r="I16517" s="33" t="s">
        <v>38</v>
      </c>
      <c r="J16517" s="38" t="str">
        <f t="shared" si="1062"/>
        <v>Small</v>
      </c>
      <c r="K16517" s="38" t="s">
        <v>3629</v>
      </c>
      <c r="L16517" s="48">
        <v>1992.93</v>
      </c>
      <c r="M16517" s="34">
        <v>762.63</v>
      </c>
      <c r="N16517" s="40">
        <v>33888</v>
      </c>
      <c r="O16517" s="50">
        <f t="shared" si="1063"/>
        <v>1230.3000000000002</v>
      </c>
      <c r="P16517" s="50" t="e">
        <f>LOOKUP(C16517,CustomerDemographic!A16516:N19705,CustomerDemographic!D16516:D19705)</f>
        <v>#N/A</v>
      </c>
      <c r="Q16517" s="31" t="e">
        <f>LOOKUP(C16517,CustomerDemographic!A16516:N19705,CustomerDemographic!E16516:E19705)</f>
        <v>#N/A</v>
      </c>
      <c r="R16517" s="68" t="e">
        <f>LOOKUP(C16517,CustomerDemographic!A16516:N19705,CustomerDemographic!F16516:F19705)</f>
        <v>#N/A</v>
      </c>
      <c r="S16517" s="46" t="e">
        <f>LOOKUP(C16517,CustomerDemographic!A16516:N19705,CustomerDemographic!G16516:G19705)</f>
        <v>#N/A</v>
      </c>
      <c r="T16517" s="46"/>
      <c r="U16517" s="31" t="e">
        <f>LOOKUP(C16517,CustomerDemographic!A16516:N19705,CustomerDemographic!I16516:I19705)</f>
        <v>#N/A</v>
      </c>
      <c r="V16517" s="38" t="e">
        <f>LOOKUP(C16517,CustomerDemographic!A16516:N19705,CustomerDemographic!J16516:J19705)</f>
        <v>#N/A</v>
      </c>
      <c r="W16517" s="31" t="e">
        <f>LOOKUP(C16517,CustomerDemographic!A16516:N19705,CustomerDemographic!K16516:K19705)</f>
        <v>#N/A</v>
      </c>
      <c r="X16517" s="31" t="e">
        <f>LOOKUP(C16517,CustomerDemographic!A16516:N19705,CustomerDemographic!L16516:L19705)</f>
        <v>#N/A</v>
      </c>
      <c r="Y16517" s="31" t="e">
        <f>LOOKUP(C16517,CustomerDemographic!A16516:N19705,CustomerDemographic!M16516:M19705)</f>
        <v>#N/A</v>
      </c>
      <c r="Z16517" s="31" t="e">
        <f>LOOKUP(C16517,CustomerDemographic!A16516:N19705,CustomerDemographic!N16516:N19705)</f>
        <v>#N/A</v>
      </c>
      <c r="AA16517" s="31" t="e">
        <f>LOOKUP(C16517,CustomerAddress!A16516:F20515,CustomerAddress!C16516:C20515)</f>
        <v>#N/A</v>
      </c>
      <c r="AB16517" s="31" t="e">
        <f>LOOKUP(C16517,CustomerAddress!A16516:F20515,CustomerAddress!D16516:D20515)</f>
        <v>#N/A</v>
      </c>
      <c r="AC16517" s="31" t="e">
        <f>LOOKUP(C16517,CustomerAddress!A16516:F20515,CustomerAddress!F16516:F20515)</f>
        <v>#N/A</v>
      </c>
      <c r="AD16517" s="31">
        <f t="shared" si="1064"/>
        <v>328</v>
      </c>
    </row>
    <row r="16518" spans="1:30" s="31" customFormat="1" ht="15.75" hidden="1" customHeight="1" x14ac:dyDescent="0.15">
      <c r="A16518" s="31">
        <v>16994</v>
      </c>
      <c r="B16518" s="31">
        <v>17</v>
      </c>
      <c r="C16518" s="31">
        <v>292</v>
      </c>
      <c r="D16518" s="43">
        <v>42797</v>
      </c>
      <c r="E16518" s="43"/>
      <c r="F16518" s="31" t="b">
        <v>1</v>
      </c>
      <c r="G16518" s="33" t="s">
        <v>37</v>
      </c>
      <c r="H16518" s="36" t="s">
        <v>12747</v>
      </c>
      <c r="I16518" s="33" t="s">
        <v>38</v>
      </c>
      <c r="J16518" s="38" t="str">
        <f t="shared" si="1062"/>
        <v>Medium</v>
      </c>
      <c r="K16518" s="38" t="s">
        <v>12986</v>
      </c>
      <c r="L16518" s="48">
        <v>1024.6600000000001</v>
      </c>
      <c r="M16518" s="34">
        <v>614.79999999999995</v>
      </c>
      <c r="N16518" s="40">
        <v>42404</v>
      </c>
      <c r="O16518" s="50">
        <f t="shared" si="1063"/>
        <v>409.86000000000013</v>
      </c>
      <c r="P16518" s="50" t="e">
        <f>LOOKUP(C16518,CustomerDemographic!A16517:N19706,CustomerDemographic!D16517:D19706)</f>
        <v>#N/A</v>
      </c>
      <c r="Q16518" s="31" t="e">
        <f>LOOKUP(C16518,CustomerDemographic!A16517:N19706,CustomerDemographic!E16517:E19706)</f>
        <v>#N/A</v>
      </c>
      <c r="R16518" s="68" t="e">
        <f>LOOKUP(C16518,CustomerDemographic!A16517:N19706,CustomerDemographic!F16517:F19706)</f>
        <v>#N/A</v>
      </c>
      <c r="S16518" s="46" t="e">
        <f>LOOKUP(C16518,CustomerDemographic!A16517:N19706,CustomerDemographic!G16517:G19706)</f>
        <v>#N/A</v>
      </c>
      <c r="T16518" s="46"/>
      <c r="U16518" s="31" t="e">
        <f>LOOKUP(C16518,CustomerDemographic!A16517:N19706,CustomerDemographic!I16517:I19706)</f>
        <v>#N/A</v>
      </c>
      <c r="V16518" s="38" t="e">
        <f>LOOKUP(C16518,CustomerDemographic!A16517:N19706,CustomerDemographic!J16517:J19706)</f>
        <v>#N/A</v>
      </c>
      <c r="W16518" s="31" t="e">
        <f>LOOKUP(C16518,CustomerDemographic!A16517:N19706,CustomerDemographic!K16517:K19706)</f>
        <v>#N/A</v>
      </c>
      <c r="X16518" s="31" t="e">
        <f>LOOKUP(C16518,CustomerDemographic!A16517:N19706,CustomerDemographic!L16517:L19706)</f>
        <v>#N/A</v>
      </c>
      <c r="Y16518" s="31" t="e">
        <f>LOOKUP(C16518,CustomerDemographic!A16517:N19706,CustomerDemographic!M16517:M19706)</f>
        <v>#N/A</v>
      </c>
      <c r="Z16518" s="31" t="e">
        <f>LOOKUP(C16518,CustomerDemographic!A16517:N19706,CustomerDemographic!N16517:N19706)</f>
        <v>#N/A</v>
      </c>
      <c r="AA16518" s="31" t="e">
        <f>LOOKUP(C16518,CustomerAddress!A16517:F20516,CustomerAddress!C16517:C20516)</f>
        <v>#N/A</v>
      </c>
      <c r="AB16518" s="31" t="e">
        <f>LOOKUP(C16518,CustomerAddress!A16517:F20516,CustomerAddress!D16517:D20516)</f>
        <v>#N/A</v>
      </c>
      <c r="AC16518" s="31" t="e">
        <f>LOOKUP(C16518,CustomerAddress!A16517:F20516,CustomerAddress!F16517:F20516)</f>
        <v>#N/A</v>
      </c>
      <c r="AD16518" s="31">
        <f t="shared" si="1064"/>
        <v>302</v>
      </c>
    </row>
    <row r="16519" spans="1:30" s="31" customFormat="1" ht="15.75" hidden="1" customHeight="1" x14ac:dyDescent="0.15">
      <c r="A16519" s="31">
        <v>16995</v>
      </c>
      <c r="B16519" s="31">
        <v>12</v>
      </c>
      <c r="C16519" s="31">
        <v>1342</v>
      </c>
      <c r="D16519" s="43">
        <v>43025</v>
      </c>
      <c r="E16519" s="43"/>
      <c r="F16519" s="31" t="b">
        <v>0</v>
      </c>
      <c r="G16519" s="33" t="s">
        <v>37</v>
      </c>
      <c r="H16519" s="33" t="s">
        <v>44</v>
      </c>
      <c r="I16519" s="33" t="s">
        <v>38</v>
      </c>
      <c r="J16519" s="38" t="str">
        <f t="shared" si="1062"/>
        <v>Medium</v>
      </c>
      <c r="K16519" s="38" t="s">
        <v>12986</v>
      </c>
      <c r="L16519" s="48">
        <v>1231.1500000000001</v>
      </c>
      <c r="M16519" s="34">
        <v>161.6</v>
      </c>
      <c r="N16519" s="40">
        <v>38693</v>
      </c>
      <c r="O16519" s="50">
        <f t="shared" si="1063"/>
        <v>1069.5500000000002</v>
      </c>
      <c r="P16519" s="50" t="e">
        <f>LOOKUP(C16519,CustomerDemographic!A16518:N19707,CustomerDemographic!D16518:D19707)</f>
        <v>#N/A</v>
      </c>
      <c r="Q16519" s="31" t="e">
        <f>LOOKUP(C16519,CustomerDemographic!A16518:N19707,CustomerDemographic!E16518:E19707)</f>
        <v>#N/A</v>
      </c>
      <c r="R16519" s="68" t="e">
        <f>LOOKUP(C16519,CustomerDemographic!A16518:N19707,CustomerDemographic!F16518:F19707)</f>
        <v>#N/A</v>
      </c>
      <c r="S16519" s="46" t="e">
        <f>LOOKUP(C16519,CustomerDemographic!A16518:N19707,CustomerDemographic!G16518:G19707)</f>
        <v>#N/A</v>
      </c>
      <c r="T16519" s="46"/>
      <c r="U16519" s="31" t="e">
        <f>LOOKUP(C16519,CustomerDemographic!A16518:N19707,CustomerDemographic!I16518:I19707)</f>
        <v>#N/A</v>
      </c>
      <c r="V16519" s="38" t="e">
        <f>LOOKUP(C16519,CustomerDemographic!A16518:N19707,CustomerDemographic!J16518:J19707)</f>
        <v>#N/A</v>
      </c>
      <c r="W16519" s="31" t="e">
        <f>LOOKUP(C16519,CustomerDemographic!A16518:N19707,CustomerDemographic!K16518:K19707)</f>
        <v>#N/A</v>
      </c>
      <c r="X16519" s="31" t="e">
        <f>LOOKUP(C16519,CustomerDemographic!A16518:N19707,CustomerDemographic!L16518:L19707)</f>
        <v>#N/A</v>
      </c>
      <c r="Y16519" s="31" t="e">
        <f>LOOKUP(C16519,CustomerDemographic!A16518:N19707,CustomerDemographic!M16518:M19707)</f>
        <v>#N/A</v>
      </c>
      <c r="Z16519" s="31" t="e">
        <f>LOOKUP(C16519,CustomerDemographic!A16518:N19707,CustomerDemographic!N16518:N19707)</f>
        <v>#N/A</v>
      </c>
      <c r="AA16519" s="31" t="e">
        <f>LOOKUP(C16519,CustomerAddress!A16518:F20517,CustomerAddress!C16518:C20517)</f>
        <v>#N/A</v>
      </c>
      <c r="AB16519" s="31" t="e">
        <f>LOOKUP(C16519,CustomerAddress!A16518:F20517,CustomerAddress!D16518:D20517)</f>
        <v>#N/A</v>
      </c>
      <c r="AC16519" s="31" t="e">
        <f>LOOKUP(C16519,CustomerAddress!A16518:F20517,CustomerAddress!F16518:F20517)</f>
        <v>#N/A</v>
      </c>
      <c r="AD16519" s="31">
        <f t="shared" si="1064"/>
        <v>74</v>
      </c>
    </row>
    <row r="16520" spans="1:30" s="31" customFormat="1" ht="15.75" hidden="1" customHeight="1" x14ac:dyDescent="0.15">
      <c r="A16520" s="31">
        <v>16996</v>
      </c>
      <c r="B16520" s="31">
        <v>98</v>
      </c>
      <c r="C16520" s="31">
        <v>2313</v>
      </c>
      <c r="D16520" s="43">
        <v>42741</v>
      </c>
      <c r="E16520" s="43"/>
      <c r="F16520" s="31" t="b">
        <v>1</v>
      </c>
      <c r="G16520" s="33" t="s">
        <v>37</v>
      </c>
      <c r="H16520" s="33" t="s">
        <v>39</v>
      </c>
      <c r="I16520" s="33" t="s">
        <v>38</v>
      </c>
      <c r="J16520" s="38" t="str">
        <f t="shared" si="1062"/>
        <v>Medium</v>
      </c>
      <c r="K16520" s="38" t="s">
        <v>12986</v>
      </c>
      <c r="L16520" s="48">
        <v>358.39</v>
      </c>
      <c r="M16520" s="34">
        <v>215.03</v>
      </c>
      <c r="N16520" s="40">
        <v>38002</v>
      </c>
      <c r="O16520" s="50">
        <f t="shared" si="1063"/>
        <v>143.35999999999999</v>
      </c>
      <c r="P16520" s="50" t="e">
        <f>LOOKUP(C16520,CustomerDemographic!A16519:N19708,CustomerDemographic!D16519:D19708)</f>
        <v>#N/A</v>
      </c>
      <c r="Q16520" s="31" t="e">
        <f>LOOKUP(C16520,CustomerDemographic!A16519:N19708,CustomerDemographic!E16519:E19708)</f>
        <v>#N/A</v>
      </c>
      <c r="R16520" s="68" t="e">
        <f>LOOKUP(C16520,CustomerDemographic!A16519:N19708,CustomerDemographic!F16519:F19708)</f>
        <v>#N/A</v>
      </c>
      <c r="S16520" s="46" t="e">
        <f>LOOKUP(C16520,CustomerDemographic!A16519:N19708,CustomerDemographic!G16519:G19708)</f>
        <v>#N/A</v>
      </c>
      <c r="T16520" s="46"/>
      <c r="U16520" s="31" t="e">
        <f>LOOKUP(C16520,CustomerDemographic!A16519:N19708,CustomerDemographic!I16519:I19708)</f>
        <v>#N/A</v>
      </c>
      <c r="V16520" s="38" t="e">
        <f>LOOKUP(C16520,CustomerDemographic!A16519:N19708,CustomerDemographic!J16519:J19708)</f>
        <v>#N/A</v>
      </c>
      <c r="W16520" s="31" t="e">
        <f>LOOKUP(C16520,CustomerDemographic!A16519:N19708,CustomerDemographic!K16519:K19708)</f>
        <v>#N/A</v>
      </c>
      <c r="X16520" s="31" t="e">
        <f>LOOKUP(C16520,CustomerDemographic!A16519:N19708,CustomerDemographic!L16519:L19708)</f>
        <v>#N/A</v>
      </c>
      <c r="Y16520" s="31" t="e">
        <f>LOOKUP(C16520,CustomerDemographic!A16519:N19708,CustomerDemographic!M16519:M19708)</f>
        <v>#N/A</v>
      </c>
      <c r="Z16520" s="31" t="e">
        <f>LOOKUP(C16520,CustomerDemographic!A16519:N19708,CustomerDemographic!N16519:N19708)</f>
        <v>#N/A</v>
      </c>
      <c r="AA16520" s="31" t="e">
        <f>LOOKUP(C16520,CustomerAddress!A16519:F20518,CustomerAddress!C16519:C20518)</f>
        <v>#N/A</v>
      </c>
      <c r="AB16520" s="31" t="e">
        <f>LOOKUP(C16520,CustomerAddress!A16519:F20518,CustomerAddress!D16519:D20518)</f>
        <v>#N/A</v>
      </c>
      <c r="AC16520" s="31" t="e">
        <f>LOOKUP(C16520,CustomerAddress!A16519:F20518,CustomerAddress!F16519:F20518)</f>
        <v>#N/A</v>
      </c>
      <c r="AD16520" s="31">
        <f t="shared" si="1064"/>
        <v>358</v>
      </c>
    </row>
    <row r="16521" spans="1:30" s="31" customFormat="1" ht="15.75" hidden="1" customHeight="1" x14ac:dyDescent="0.15">
      <c r="A16521" s="31">
        <v>16997</v>
      </c>
      <c r="B16521" s="31">
        <v>35</v>
      </c>
      <c r="C16521" s="31">
        <v>600</v>
      </c>
      <c r="D16521" s="43">
        <v>42893</v>
      </c>
      <c r="E16521" s="43"/>
      <c r="F16521" s="31" t="b">
        <v>1</v>
      </c>
      <c r="G16521" s="33" t="s">
        <v>37</v>
      </c>
      <c r="H16521" s="33" t="s">
        <v>39</v>
      </c>
      <c r="I16521" s="33" t="s">
        <v>38</v>
      </c>
      <c r="J16521" s="38" t="str">
        <f t="shared" si="1062"/>
        <v>Medium</v>
      </c>
      <c r="K16521" s="38" t="s">
        <v>12986</v>
      </c>
      <c r="L16521" s="48">
        <v>1057.51</v>
      </c>
      <c r="M16521" s="34">
        <v>154.4</v>
      </c>
      <c r="N16521" s="40">
        <v>36361</v>
      </c>
      <c r="O16521" s="50">
        <f t="shared" si="1063"/>
        <v>903.11</v>
      </c>
      <c r="P16521" s="50" t="e">
        <f>LOOKUP(C16521,CustomerDemographic!A16520:N19709,CustomerDemographic!D16520:D19709)</f>
        <v>#N/A</v>
      </c>
      <c r="Q16521" s="31" t="e">
        <f>LOOKUP(C16521,CustomerDemographic!A16520:N19709,CustomerDemographic!E16520:E19709)</f>
        <v>#N/A</v>
      </c>
      <c r="R16521" s="68" t="e">
        <f>LOOKUP(C16521,CustomerDemographic!A16520:N19709,CustomerDemographic!F16520:F19709)</f>
        <v>#N/A</v>
      </c>
      <c r="S16521" s="46" t="e">
        <f>LOOKUP(C16521,CustomerDemographic!A16520:N19709,CustomerDemographic!G16520:G19709)</f>
        <v>#N/A</v>
      </c>
      <c r="T16521" s="46"/>
      <c r="U16521" s="31" t="e">
        <f>LOOKUP(C16521,CustomerDemographic!A16520:N19709,CustomerDemographic!I16520:I19709)</f>
        <v>#N/A</v>
      </c>
      <c r="V16521" s="38" t="e">
        <f>LOOKUP(C16521,CustomerDemographic!A16520:N19709,CustomerDemographic!J16520:J19709)</f>
        <v>#N/A</v>
      </c>
      <c r="W16521" s="31" t="e">
        <f>LOOKUP(C16521,CustomerDemographic!A16520:N19709,CustomerDemographic!K16520:K19709)</f>
        <v>#N/A</v>
      </c>
      <c r="X16521" s="31" t="e">
        <f>LOOKUP(C16521,CustomerDemographic!A16520:N19709,CustomerDemographic!L16520:L19709)</f>
        <v>#N/A</v>
      </c>
      <c r="Y16521" s="31" t="e">
        <f>LOOKUP(C16521,CustomerDemographic!A16520:N19709,CustomerDemographic!M16520:M19709)</f>
        <v>#N/A</v>
      </c>
      <c r="Z16521" s="31" t="e">
        <f>LOOKUP(C16521,CustomerDemographic!A16520:N19709,CustomerDemographic!N16520:N19709)</f>
        <v>#N/A</v>
      </c>
      <c r="AA16521" s="31" t="e">
        <f>LOOKUP(C16521,CustomerAddress!A16520:F20519,CustomerAddress!C16520:C20519)</f>
        <v>#N/A</v>
      </c>
      <c r="AB16521" s="31" t="e">
        <f>LOOKUP(C16521,CustomerAddress!A16520:F20519,CustomerAddress!D16520:D20519)</f>
        <v>#N/A</v>
      </c>
      <c r="AC16521" s="31" t="e">
        <f>LOOKUP(C16521,CustomerAddress!A16520:F20519,CustomerAddress!F16520:F20519)</f>
        <v>#N/A</v>
      </c>
      <c r="AD16521" s="31">
        <f t="shared" si="1064"/>
        <v>206</v>
      </c>
    </row>
    <row r="16522" spans="1:30" s="31" customFormat="1" ht="15.75" hidden="1" customHeight="1" x14ac:dyDescent="0.15">
      <c r="A16522" s="31">
        <v>16998</v>
      </c>
      <c r="B16522" s="31">
        <v>14</v>
      </c>
      <c r="C16522" s="31">
        <v>210</v>
      </c>
      <c r="D16522" s="43">
        <v>42868</v>
      </c>
      <c r="E16522" s="43"/>
      <c r="F16522" s="31" t="b">
        <v>1</v>
      </c>
      <c r="G16522" s="33" t="s">
        <v>37</v>
      </c>
      <c r="H16522" s="33" t="s">
        <v>39</v>
      </c>
      <c r="I16522" s="33" t="s">
        <v>38</v>
      </c>
      <c r="J16522" s="38" t="str">
        <f t="shared" si="1062"/>
        <v>Medium</v>
      </c>
      <c r="K16522" s="38" t="s">
        <v>12986</v>
      </c>
      <c r="L16522" s="48">
        <v>1386.84</v>
      </c>
      <c r="M16522" s="34">
        <v>1234.29</v>
      </c>
      <c r="N16522" s="40">
        <v>37539</v>
      </c>
      <c r="O16522" s="50">
        <f t="shared" si="1063"/>
        <v>152.54999999999995</v>
      </c>
      <c r="P16522" s="50" t="e">
        <f>LOOKUP(C16522,CustomerDemographic!A16521:N19710,CustomerDemographic!D16521:D19710)</f>
        <v>#N/A</v>
      </c>
      <c r="Q16522" s="31" t="e">
        <f>LOOKUP(C16522,CustomerDemographic!A16521:N19710,CustomerDemographic!E16521:E19710)</f>
        <v>#N/A</v>
      </c>
      <c r="R16522" s="68" t="e">
        <f>LOOKUP(C16522,CustomerDemographic!A16521:N19710,CustomerDemographic!F16521:F19710)</f>
        <v>#N/A</v>
      </c>
      <c r="S16522" s="46" t="e">
        <f>LOOKUP(C16522,CustomerDemographic!A16521:N19710,CustomerDemographic!G16521:G19710)</f>
        <v>#N/A</v>
      </c>
      <c r="T16522" s="46"/>
      <c r="U16522" s="31" t="e">
        <f>LOOKUP(C16522,CustomerDemographic!A16521:N19710,CustomerDemographic!I16521:I19710)</f>
        <v>#N/A</v>
      </c>
      <c r="V16522" s="38" t="e">
        <f>LOOKUP(C16522,CustomerDemographic!A16521:N19710,CustomerDemographic!J16521:J19710)</f>
        <v>#N/A</v>
      </c>
      <c r="W16522" s="31" t="e">
        <f>LOOKUP(C16522,CustomerDemographic!A16521:N19710,CustomerDemographic!K16521:K19710)</f>
        <v>#N/A</v>
      </c>
      <c r="X16522" s="31" t="e">
        <f>LOOKUP(C16522,CustomerDemographic!A16521:N19710,CustomerDemographic!L16521:L19710)</f>
        <v>#N/A</v>
      </c>
      <c r="Y16522" s="31" t="e">
        <f>LOOKUP(C16522,CustomerDemographic!A16521:N19710,CustomerDemographic!M16521:M19710)</f>
        <v>#N/A</v>
      </c>
      <c r="Z16522" s="31" t="e">
        <f>LOOKUP(C16522,CustomerDemographic!A16521:N19710,CustomerDemographic!N16521:N19710)</f>
        <v>#N/A</v>
      </c>
      <c r="AA16522" s="31" t="e">
        <f>LOOKUP(C16522,CustomerAddress!A16521:F20520,CustomerAddress!C16521:C20520)</f>
        <v>#N/A</v>
      </c>
      <c r="AB16522" s="31" t="e">
        <f>LOOKUP(C16522,CustomerAddress!A16521:F20520,CustomerAddress!D16521:D20520)</f>
        <v>#N/A</v>
      </c>
      <c r="AC16522" s="31" t="e">
        <f>LOOKUP(C16522,CustomerAddress!A16521:F20520,CustomerAddress!F16521:F20520)</f>
        <v>#N/A</v>
      </c>
      <c r="AD16522" s="31">
        <f t="shared" si="1064"/>
        <v>231</v>
      </c>
    </row>
    <row r="16523" spans="1:30" s="31" customFormat="1" ht="15.75" hidden="1" customHeight="1" x14ac:dyDescent="0.15">
      <c r="A16523" s="31">
        <v>16999</v>
      </c>
      <c r="B16523" s="31">
        <v>0</v>
      </c>
      <c r="C16523" s="31">
        <v>385</v>
      </c>
      <c r="D16523" s="43">
        <v>42811</v>
      </c>
      <c r="E16523" s="43"/>
      <c r="F16523" s="31" t="b">
        <v>0</v>
      </c>
      <c r="G16523" s="33" t="s">
        <v>37</v>
      </c>
      <c r="H16523" s="33" t="s">
        <v>39</v>
      </c>
      <c r="I16523" s="33" t="s">
        <v>38</v>
      </c>
      <c r="J16523" s="38" t="str">
        <f t="shared" si="1062"/>
        <v>Small</v>
      </c>
      <c r="K16523" s="38" t="s">
        <v>3629</v>
      </c>
      <c r="L16523" s="48">
        <v>499.53</v>
      </c>
      <c r="M16523" s="34">
        <v>388.72</v>
      </c>
      <c r="N16523" s="40">
        <v>37668</v>
      </c>
      <c r="O16523" s="50">
        <f t="shared" si="1063"/>
        <v>110.80999999999995</v>
      </c>
      <c r="P16523" s="50" t="e">
        <f>LOOKUP(C16523,CustomerDemographic!A16522:N19711,CustomerDemographic!D16522:D19711)</f>
        <v>#N/A</v>
      </c>
      <c r="Q16523" s="31" t="e">
        <f>LOOKUP(C16523,CustomerDemographic!A16522:N19711,CustomerDemographic!E16522:E19711)</f>
        <v>#N/A</v>
      </c>
      <c r="R16523" s="68" t="e">
        <f>LOOKUP(C16523,CustomerDemographic!A16522:N19711,CustomerDemographic!F16522:F19711)</f>
        <v>#N/A</v>
      </c>
      <c r="S16523" s="46" t="e">
        <f>LOOKUP(C16523,CustomerDemographic!A16522:N19711,CustomerDemographic!G16522:G19711)</f>
        <v>#N/A</v>
      </c>
      <c r="T16523" s="46"/>
      <c r="U16523" s="31" t="e">
        <f>LOOKUP(C16523,CustomerDemographic!A16522:N19711,CustomerDemographic!I16522:I19711)</f>
        <v>#N/A</v>
      </c>
      <c r="V16523" s="38" t="e">
        <f>LOOKUP(C16523,CustomerDemographic!A16522:N19711,CustomerDemographic!J16522:J19711)</f>
        <v>#N/A</v>
      </c>
      <c r="W16523" s="31" t="e">
        <f>LOOKUP(C16523,CustomerDemographic!A16522:N19711,CustomerDemographic!K16522:K19711)</f>
        <v>#N/A</v>
      </c>
      <c r="X16523" s="31" t="e">
        <f>LOOKUP(C16523,CustomerDemographic!A16522:N19711,CustomerDemographic!L16522:L19711)</f>
        <v>#N/A</v>
      </c>
      <c r="Y16523" s="31" t="e">
        <f>LOOKUP(C16523,CustomerDemographic!A16522:N19711,CustomerDemographic!M16522:M19711)</f>
        <v>#N/A</v>
      </c>
      <c r="Z16523" s="31" t="e">
        <f>LOOKUP(C16523,CustomerDemographic!A16522:N19711,CustomerDemographic!N16522:N19711)</f>
        <v>#N/A</v>
      </c>
      <c r="AA16523" s="31" t="e">
        <f>LOOKUP(C16523,CustomerAddress!A16522:F20521,CustomerAddress!C16522:C20521)</f>
        <v>#N/A</v>
      </c>
      <c r="AB16523" s="31" t="e">
        <f>LOOKUP(C16523,CustomerAddress!A16522:F20521,CustomerAddress!D16522:D20521)</f>
        <v>#N/A</v>
      </c>
      <c r="AC16523" s="31" t="e">
        <f>LOOKUP(C16523,CustomerAddress!A16522:F20521,CustomerAddress!F16522:F20521)</f>
        <v>#N/A</v>
      </c>
      <c r="AD16523" s="31">
        <f t="shared" si="1064"/>
        <v>288</v>
      </c>
    </row>
    <row r="16524" spans="1:30" s="31" customFormat="1" ht="15.75" hidden="1" customHeight="1" x14ac:dyDescent="0.15">
      <c r="A16524" s="31">
        <v>17000</v>
      </c>
      <c r="B16524" s="31">
        <v>72</v>
      </c>
      <c r="C16524" s="31">
        <v>1453</v>
      </c>
      <c r="D16524" s="43">
        <v>42982</v>
      </c>
      <c r="E16524" s="43"/>
      <c r="F16524" s="31" t="b">
        <v>1</v>
      </c>
      <c r="G16524" s="33" t="s">
        <v>37</v>
      </c>
      <c r="H16524" s="33" t="s">
        <v>40</v>
      </c>
      <c r="I16524" s="33" t="s">
        <v>38</v>
      </c>
      <c r="J16524" s="38" t="str">
        <f t="shared" si="1062"/>
        <v>Medium</v>
      </c>
      <c r="K16524" s="38" t="s">
        <v>12986</v>
      </c>
      <c r="L16524" s="48">
        <v>912.52</v>
      </c>
      <c r="M16524" s="34">
        <v>141.4</v>
      </c>
      <c r="N16524" s="40">
        <v>42295</v>
      </c>
      <c r="O16524" s="50">
        <f t="shared" si="1063"/>
        <v>771.12</v>
      </c>
      <c r="P16524" s="50" t="e">
        <f>LOOKUP(C16524,CustomerDemographic!A16523:N19712,CustomerDemographic!D16523:D19712)</f>
        <v>#N/A</v>
      </c>
      <c r="Q16524" s="31" t="e">
        <f>LOOKUP(C16524,CustomerDemographic!A16523:N19712,CustomerDemographic!E16523:E19712)</f>
        <v>#N/A</v>
      </c>
      <c r="R16524" s="68" t="e">
        <f>LOOKUP(C16524,CustomerDemographic!A16523:N19712,CustomerDemographic!F16523:F19712)</f>
        <v>#N/A</v>
      </c>
      <c r="S16524" s="46" t="e">
        <f>LOOKUP(C16524,CustomerDemographic!A16523:N19712,CustomerDemographic!G16523:G19712)</f>
        <v>#N/A</v>
      </c>
      <c r="T16524" s="46"/>
      <c r="U16524" s="31" t="e">
        <f>LOOKUP(C16524,CustomerDemographic!A16523:N19712,CustomerDemographic!I16523:I19712)</f>
        <v>#N/A</v>
      </c>
      <c r="V16524" s="38" t="e">
        <f>LOOKUP(C16524,CustomerDemographic!A16523:N19712,CustomerDemographic!J16523:J19712)</f>
        <v>#N/A</v>
      </c>
      <c r="W16524" s="31" t="e">
        <f>LOOKUP(C16524,CustomerDemographic!A16523:N19712,CustomerDemographic!K16523:K19712)</f>
        <v>#N/A</v>
      </c>
      <c r="X16524" s="31" t="e">
        <f>LOOKUP(C16524,CustomerDemographic!A16523:N19712,CustomerDemographic!L16523:L19712)</f>
        <v>#N/A</v>
      </c>
      <c r="Y16524" s="31" t="e">
        <f>LOOKUP(C16524,CustomerDemographic!A16523:N19712,CustomerDemographic!M16523:M19712)</f>
        <v>#N/A</v>
      </c>
      <c r="Z16524" s="31" t="e">
        <f>LOOKUP(C16524,CustomerDemographic!A16523:N19712,CustomerDemographic!N16523:N19712)</f>
        <v>#N/A</v>
      </c>
      <c r="AA16524" s="31" t="e">
        <f>LOOKUP(C16524,CustomerAddress!A16523:F20522,CustomerAddress!C16523:C20522)</f>
        <v>#N/A</v>
      </c>
      <c r="AB16524" s="31" t="e">
        <f>LOOKUP(C16524,CustomerAddress!A16523:F20522,CustomerAddress!D16523:D20522)</f>
        <v>#N/A</v>
      </c>
      <c r="AC16524" s="31" t="e">
        <f>LOOKUP(C16524,CustomerAddress!A16523:F20522,CustomerAddress!F16523:F20522)</f>
        <v>#N/A</v>
      </c>
      <c r="AD16524" s="31">
        <f t="shared" si="1064"/>
        <v>117</v>
      </c>
    </row>
    <row r="16525" spans="1:30" s="31" customFormat="1" ht="15.75" hidden="1" customHeight="1" x14ac:dyDescent="0.15">
      <c r="A16525" s="31">
        <v>17001</v>
      </c>
      <c r="B16525" s="31">
        <v>73</v>
      </c>
      <c r="C16525" s="31">
        <v>1682</v>
      </c>
      <c r="D16525" s="43">
        <v>42834</v>
      </c>
      <c r="E16525" s="43"/>
      <c r="F16525" s="31" t="b">
        <v>1</v>
      </c>
      <c r="G16525" s="33" t="s">
        <v>37</v>
      </c>
      <c r="H16525" s="36" t="s">
        <v>12747</v>
      </c>
      <c r="I16525" s="33" t="s">
        <v>38</v>
      </c>
      <c r="J16525" s="38" t="str">
        <f t="shared" si="1062"/>
        <v>Medium</v>
      </c>
      <c r="K16525" s="38" t="s">
        <v>12986</v>
      </c>
      <c r="L16525" s="48">
        <v>1945.43</v>
      </c>
      <c r="M16525" s="34">
        <v>333.18</v>
      </c>
      <c r="N16525" s="40">
        <v>40553</v>
      </c>
      <c r="O16525" s="50">
        <f t="shared" si="1063"/>
        <v>1612.25</v>
      </c>
      <c r="P16525" s="50" t="e">
        <f>LOOKUP(C16525,CustomerDemographic!A16524:N19713,CustomerDemographic!D16524:D19713)</f>
        <v>#N/A</v>
      </c>
      <c r="Q16525" s="31" t="e">
        <f>LOOKUP(C16525,CustomerDemographic!A16524:N19713,CustomerDemographic!E16524:E19713)</f>
        <v>#N/A</v>
      </c>
      <c r="R16525" s="68" t="e">
        <f>LOOKUP(C16525,CustomerDemographic!A16524:N19713,CustomerDemographic!F16524:F19713)</f>
        <v>#N/A</v>
      </c>
      <c r="S16525" s="46" t="e">
        <f>LOOKUP(C16525,CustomerDemographic!A16524:N19713,CustomerDemographic!G16524:G19713)</f>
        <v>#N/A</v>
      </c>
      <c r="T16525" s="46"/>
      <c r="U16525" s="31" t="e">
        <f>LOOKUP(C16525,CustomerDemographic!A16524:N19713,CustomerDemographic!I16524:I19713)</f>
        <v>#N/A</v>
      </c>
      <c r="V16525" s="38" t="e">
        <f>LOOKUP(C16525,CustomerDemographic!A16524:N19713,CustomerDemographic!J16524:J19713)</f>
        <v>#N/A</v>
      </c>
      <c r="W16525" s="31" t="e">
        <f>LOOKUP(C16525,CustomerDemographic!A16524:N19713,CustomerDemographic!K16524:K19713)</f>
        <v>#N/A</v>
      </c>
      <c r="X16525" s="31" t="e">
        <f>LOOKUP(C16525,CustomerDemographic!A16524:N19713,CustomerDemographic!L16524:L19713)</f>
        <v>#N/A</v>
      </c>
      <c r="Y16525" s="31" t="e">
        <f>LOOKUP(C16525,CustomerDemographic!A16524:N19713,CustomerDemographic!M16524:M19713)</f>
        <v>#N/A</v>
      </c>
      <c r="Z16525" s="31" t="e">
        <f>LOOKUP(C16525,CustomerDemographic!A16524:N19713,CustomerDemographic!N16524:N19713)</f>
        <v>#N/A</v>
      </c>
      <c r="AA16525" s="31" t="e">
        <f>LOOKUP(C16525,CustomerAddress!A16524:F20523,CustomerAddress!C16524:C20523)</f>
        <v>#N/A</v>
      </c>
      <c r="AB16525" s="31" t="e">
        <f>LOOKUP(C16525,CustomerAddress!A16524:F20523,CustomerAddress!D16524:D20523)</f>
        <v>#N/A</v>
      </c>
      <c r="AC16525" s="31" t="e">
        <f>LOOKUP(C16525,CustomerAddress!A16524:F20523,CustomerAddress!F16524:F20523)</f>
        <v>#N/A</v>
      </c>
      <c r="AD16525" s="31">
        <f t="shared" si="1064"/>
        <v>265</v>
      </c>
    </row>
    <row r="16526" spans="1:30" s="31" customFormat="1" ht="15.75" hidden="1" customHeight="1" x14ac:dyDescent="0.15">
      <c r="A16526" s="31">
        <v>17002</v>
      </c>
      <c r="B16526" s="31">
        <v>64</v>
      </c>
      <c r="C16526" s="31">
        <v>22</v>
      </c>
      <c r="D16526" s="43">
        <v>42741</v>
      </c>
      <c r="E16526" s="43"/>
      <c r="F16526" s="31" t="b">
        <v>1</v>
      </c>
      <c r="G16526" s="33" t="s">
        <v>47</v>
      </c>
      <c r="H16526" s="33" t="s">
        <v>39</v>
      </c>
      <c r="I16526" s="33" t="s">
        <v>38</v>
      </c>
      <c r="J16526" s="38" t="str">
        <f t="shared" si="1062"/>
        <v>Medium</v>
      </c>
      <c r="K16526" s="38" t="s">
        <v>12986</v>
      </c>
      <c r="L16526" s="48">
        <v>1469.44</v>
      </c>
      <c r="M16526" s="34">
        <v>596.54999999999995</v>
      </c>
      <c r="N16526" s="40">
        <v>41047</v>
      </c>
      <c r="O16526" s="50">
        <f t="shared" si="1063"/>
        <v>872.8900000000001</v>
      </c>
      <c r="P16526" s="50" t="e">
        <f>LOOKUP(C16526,CustomerDemographic!A16525:N19714,CustomerDemographic!D16525:D19714)</f>
        <v>#N/A</v>
      </c>
      <c r="Q16526" s="31" t="e">
        <f>LOOKUP(C16526,CustomerDemographic!A16525:N19714,CustomerDemographic!E16525:E19714)</f>
        <v>#N/A</v>
      </c>
      <c r="R16526" s="68" t="e">
        <f>LOOKUP(C16526,CustomerDemographic!A16525:N19714,CustomerDemographic!F16525:F19714)</f>
        <v>#N/A</v>
      </c>
      <c r="S16526" s="46" t="e">
        <f>LOOKUP(C16526,CustomerDemographic!A16525:N19714,CustomerDemographic!G16525:G19714)</f>
        <v>#N/A</v>
      </c>
      <c r="T16526" s="46"/>
      <c r="U16526" s="31" t="e">
        <f>LOOKUP(C16526,CustomerDemographic!A16525:N19714,CustomerDemographic!I16525:I19714)</f>
        <v>#N/A</v>
      </c>
      <c r="V16526" s="38" t="e">
        <f>LOOKUP(C16526,CustomerDemographic!A16525:N19714,CustomerDemographic!J16525:J19714)</f>
        <v>#N/A</v>
      </c>
      <c r="W16526" s="31" t="e">
        <f>LOOKUP(C16526,CustomerDemographic!A16525:N19714,CustomerDemographic!K16525:K19714)</f>
        <v>#N/A</v>
      </c>
      <c r="X16526" s="31" t="e">
        <f>LOOKUP(C16526,CustomerDemographic!A16525:N19714,CustomerDemographic!L16525:L19714)</f>
        <v>#N/A</v>
      </c>
      <c r="Y16526" s="31" t="e">
        <f>LOOKUP(C16526,CustomerDemographic!A16525:N19714,CustomerDemographic!M16525:M19714)</f>
        <v>#N/A</v>
      </c>
      <c r="Z16526" s="31" t="e">
        <f>LOOKUP(C16526,CustomerDemographic!A16525:N19714,CustomerDemographic!N16525:N19714)</f>
        <v>#N/A</v>
      </c>
      <c r="AA16526" s="31" t="e">
        <f>LOOKUP(C16526,CustomerAddress!A16525:F20524,CustomerAddress!C16525:C20524)</f>
        <v>#N/A</v>
      </c>
      <c r="AB16526" s="31" t="e">
        <f>LOOKUP(C16526,CustomerAddress!A16525:F20524,CustomerAddress!D16525:D20524)</f>
        <v>#N/A</v>
      </c>
      <c r="AC16526" s="31" t="e">
        <f>LOOKUP(C16526,CustomerAddress!A16525:F20524,CustomerAddress!F16525:F20524)</f>
        <v>#N/A</v>
      </c>
      <c r="AD16526" s="31">
        <f t="shared" si="1064"/>
        <v>358</v>
      </c>
    </row>
    <row r="16527" spans="1:30" s="31" customFormat="1" ht="15.75" hidden="1" customHeight="1" x14ac:dyDescent="0.15">
      <c r="A16527" s="31">
        <v>17003</v>
      </c>
      <c r="B16527" s="31">
        <v>28</v>
      </c>
      <c r="C16527" s="31">
        <v>2894</v>
      </c>
      <c r="D16527" s="43">
        <v>42919</v>
      </c>
      <c r="E16527" s="43"/>
      <c r="F16527" s="31" t="b">
        <v>0</v>
      </c>
      <c r="G16527" s="33" t="s">
        <v>37</v>
      </c>
      <c r="H16527" s="33" t="s">
        <v>41</v>
      </c>
      <c r="I16527" s="33" t="s">
        <v>38</v>
      </c>
      <c r="J16527" s="38" t="str">
        <f t="shared" si="1062"/>
        <v>Large</v>
      </c>
      <c r="K16527" s="38" t="s">
        <v>12987</v>
      </c>
      <c r="L16527" s="48">
        <v>1216.1400000000001</v>
      </c>
      <c r="M16527" s="34">
        <v>1082.3599999999999</v>
      </c>
      <c r="N16527" s="40">
        <v>33552</v>
      </c>
      <c r="O16527" s="50">
        <f t="shared" si="1063"/>
        <v>133.7800000000002</v>
      </c>
      <c r="P16527" s="50" t="e">
        <f>LOOKUP(C16527,CustomerDemographic!A16526:N19715,CustomerDemographic!D16526:D19715)</f>
        <v>#N/A</v>
      </c>
      <c r="Q16527" s="31" t="e">
        <f>LOOKUP(C16527,CustomerDemographic!A16526:N19715,CustomerDemographic!E16526:E19715)</f>
        <v>#N/A</v>
      </c>
      <c r="R16527" s="68" t="e">
        <f>LOOKUP(C16527,CustomerDemographic!A16526:N19715,CustomerDemographic!F16526:F19715)</f>
        <v>#N/A</v>
      </c>
      <c r="S16527" s="46" t="e">
        <f>LOOKUP(C16527,CustomerDemographic!A16526:N19715,CustomerDemographic!G16526:G19715)</f>
        <v>#N/A</v>
      </c>
      <c r="T16527" s="46"/>
      <c r="U16527" s="31" t="e">
        <f>LOOKUP(C16527,CustomerDemographic!A16526:N19715,CustomerDemographic!I16526:I19715)</f>
        <v>#N/A</v>
      </c>
      <c r="V16527" s="38" t="e">
        <f>LOOKUP(C16527,CustomerDemographic!A16526:N19715,CustomerDemographic!J16526:J19715)</f>
        <v>#N/A</v>
      </c>
      <c r="W16527" s="31" t="e">
        <f>LOOKUP(C16527,CustomerDemographic!A16526:N19715,CustomerDemographic!K16526:K19715)</f>
        <v>#N/A</v>
      </c>
      <c r="X16527" s="31" t="e">
        <f>LOOKUP(C16527,CustomerDemographic!A16526:N19715,CustomerDemographic!L16526:L19715)</f>
        <v>#N/A</v>
      </c>
      <c r="Y16527" s="31" t="e">
        <f>LOOKUP(C16527,CustomerDemographic!A16526:N19715,CustomerDemographic!M16526:M19715)</f>
        <v>#N/A</v>
      </c>
      <c r="Z16527" s="31" t="e">
        <f>LOOKUP(C16527,CustomerDemographic!A16526:N19715,CustomerDemographic!N16526:N19715)</f>
        <v>#N/A</v>
      </c>
      <c r="AA16527" s="31" t="e">
        <f>LOOKUP(C16527,CustomerAddress!A16526:F20525,CustomerAddress!C16526:C20525)</f>
        <v>#N/A</v>
      </c>
      <c r="AB16527" s="31" t="e">
        <f>LOOKUP(C16527,CustomerAddress!A16526:F20525,CustomerAddress!D16526:D20525)</f>
        <v>#N/A</v>
      </c>
      <c r="AC16527" s="31" t="e">
        <f>LOOKUP(C16527,CustomerAddress!A16526:F20525,CustomerAddress!F16526:F20525)</f>
        <v>#N/A</v>
      </c>
      <c r="AD16527" s="31">
        <f t="shared" si="1064"/>
        <v>180</v>
      </c>
    </row>
    <row r="16528" spans="1:30" s="31" customFormat="1" ht="15.75" hidden="1" customHeight="1" x14ac:dyDescent="0.15">
      <c r="A16528" s="31">
        <v>17004</v>
      </c>
      <c r="B16528" s="31">
        <v>1</v>
      </c>
      <c r="C16528" s="31">
        <v>1959</v>
      </c>
      <c r="D16528" s="43">
        <v>42835</v>
      </c>
      <c r="E16528" s="43"/>
      <c r="F16528" s="31" t="b">
        <v>0</v>
      </c>
      <c r="G16528" s="33" t="s">
        <v>37</v>
      </c>
      <c r="H16528" s="33" t="s">
        <v>42</v>
      </c>
      <c r="I16528" s="33" t="s">
        <v>38</v>
      </c>
      <c r="J16528" s="38" t="str">
        <f t="shared" si="1062"/>
        <v>Small</v>
      </c>
      <c r="K16528" s="38" t="s">
        <v>3629</v>
      </c>
      <c r="L16528" s="48">
        <v>1403.5</v>
      </c>
      <c r="M16528" s="34">
        <v>954.82</v>
      </c>
      <c r="N16528" s="40">
        <v>33549</v>
      </c>
      <c r="O16528" s="50">
        <f t="shared" si="1063"/>
        <v>448.67999999999995</v>
      </c>
      <c r="P16528" s="50" t="e">
        <f>LOOKUP(C16528,CustomerDemographic!A16527:N19716,CustomerDemographic!D16527:D19716)</f>
        <v>#N/A</v>
      </c>
      <c r="Q16528" s="31" t="e">
        <f>LOOKUP(C16528,CustomerDemographic!A16527:N19716,CustomerDemographic!E16527:E19716)</f>
        <v>#N/A</v>
      </c>
      <c r="R16528" s="68" t="e">
        <f>LOOKUP(C16528,CustomerDemographic!A16527:N19716,CustomerDemographic!F16527:F19716)</f>
        <v>#N/A</v>
      </c>
      <c r="S16528" s="46" t="e">
        <f>LOOKUP(C16528,CustomerDemographic!A16527:N19716,CustomerDemographic!G16527:G19716)</f>
        <v>#N/A</v>
      </c>
      <c r="T16528" s="46"/>
      <c r="U16528" s="31" t="e">
        <f>LOOKUP(C16528,CustomerDemographic!A16527:N19716,CustomerDemographic!I16527:I19716)</f>
        <v>#N/A</v>
      </c>
      <c r="V16528" s="38" t="e">
        <f>LOOKUP(C16528,CustomerDemographic!A16527:N19716,CustomerDemographic!J16527:J19716)</f>
        <v>#N/A</v>
      </c>
      <c r="W16528" s="31" t="e">
        <f>LOOKUP(C16528,CustomerDemographic!A16527:N19716,CustomerDemographic!K16527:K19716)</f>
        <v>#N/A</v>
      </c>
      <c r="X16528" s="31" t="e">
        <f>LOOKUP(C16528,CustomerDemographic!A16527:N19716,CustomerDemographic!L16527:L19716)</f>
        <v>#N/A</v>
      </c>
      <c r="Y16528" s="31" t="e">
        <f>LOOKUP(C16528,CustomerDemographic!A16527:N19716,CustomerDemographic!M16527:M19716)</f>
        <v>#N/A</v>
      </c>
      <c r="Z16528" s="31" t="e">
        <f>LOOKUP(C16528,CustomerDemographic!A16527:N19716,CustomerDemographic!N16527:N19716)</f>
        <v>#N/A</v>
      </c>
      <c r="AA16528" s="31" t="e">
        <f>LOOKUP(C16528,CustomerAddress!A16527:F20526,CustomerAddress!C16527:C20526)</f>
        <v>#N/A</v>
      </c>
      <c r="AB16528" s="31" t="e">
        <f>LOOKUP(C16528,CustomerAddress!A16527:F20526,CustomerAddress!D16527:D20526)</f>
        <v>#N/A</v>
      </c>
      <c r="AC16528" s="31" t="e">
        <f>LOOKUP(C16528,CustomerAddress!A16527:F20526,CustomerAddress!F16527:F20526)</f>
        <v>#N/A</v>
      </c>
      <c r="AD16528" s="31">
        <f t="shared" si="1064"/>
        <v>264</v>
      </c>
    </row>
    <row r="16529" spans="1:30" s="31" customFormat="1" ht="15.75" hidden="1" customHeight="1" x14ac:dyDescent="0.15">
      <c r="A16529" s="31">
        <v>17005</v>
      </c>
      <c r="B16529" s="31">
        <v>78</v>
      </c>
      <c r="C16529" s="31">
        <v>1809</v>
      </c>
      <c r="D16529" s="43">
        <v>42941</v>
      </c>
      <c r="E16529" s="43"/>
      <c r="F16529" s="31" t="b">
        <v>0</v>
      </c>
      <c r="G16529" s="33" t="s">
        <v>37</v>
      </c>
      <c r="H16529" s="33" t="s">
        <v>42</v>
      </c>
      <c r="I16529" s="33" t="s">
        <v>38</v>
      </c>
      <c r="J16529" s="38" t="str">
        <f t="shared" si="1062"/>
        <v>Medium</v>
      </c>
      <c r="K16529" s="38" t="s">
        <v>12986</v>
      </c>
      <c r="L16529" s="48">
        <v>1765.3</v>
      </c>
      <c r="M16529" s="34">
        <v>709.48</v>
      </c>
      <c r="N16529" s="40">
        <v>42226</v>
      </c>
      <c r="O16529" s="50">
        <f t="shared" si="1063"/>
        <v>1055.82</v>
      </c>
      <c r="P16529" s="50" t="e">
        <f>LOOKUP(C16529,CustomerDemographic!A16528:N19717,CustomerDemographic!D16528:D19717)</f>
        <v>#N/A</v>
      </c>
      <c r="Q16529" s="31" t="e">
        <f>LOOKUP(C16529,CustomerDemographic!A16528:N19717,CustomerDemographic!E16528:E19717)</f>
        <v>#N/A</v>
      </c>
      <c r="R16529" s="68" t="e">
        <f>LOOKUP(C16529,CustomerDemographic!A16528:N19717,CustomerDemographic!F16528:F19717)</f>
        <v>#N/A</v>
      </c>
      <c r="S16529" s="46" t="e">
        <f>LOOKUP(C16529,CustomerDemographic!A16528:N19717,CustomerDemographic!G16528:G19717)</f>
        <v>#N/A</v>
      </c>
      <c r="T16529" s="46"/>
      <c r="U16529" s="31" t="e">
        <f>LOOKUP(C16529,CustomerDemographic!A16528:N19717,CustomerDemographic!I16528:I19717)</f>
        <v>#N/A</v>
      </c>
      <c r="V16529" s="38" t="e">
        <f>LOOKUP(C16529,CustomerDemographic!A16528:N19717,CustomerDemographic!J16528:J19717)</f>
        <v>#N/A</v>
      </c>
      <c r="W16529" s="31" t="e">
        <f>LOOKUP(C16529,CustomerDemographic!A16528:N19717,CustomerDemographic!K16528:K19717)</f>
        <v>#N/A</v>
      </c>
      <c r="X16529" s="31" t="e">
        <f>LOOKUP(C16529,CustomerDemographic!A16528:N19717,CustomerDemographic!L16528:L19717)</f>
        <v>#N/A</v>
      </c>
      <c r="Y16529" s="31" t="e">
        <f>LOOKUP(C16529,CustomerDemographic!A16528:N19717,CustomerDemographic!M16528:M19717)</f>
        <v>#N/A</v>
      </c>
      <c r="Z16529" s="31" t="e">
        <f>LOOKUP(C16529,CustomerDemographic!A16528:N19717,CustomerDemographic!N16528:N19717)</f>
        <v>#N/A</v>
      </c>
      <c r="AA16529" s="31" t="e">
        <f>LOOKUP(C16529,CustomerAddress!A16528:F20527,CustomerAddress!C16528:C20527)</f>
        <v>#N/A</v>
      </c>
      <c r="AB16529" s="31" t="e">
        <f>LOOKUP(C16529,CustomerAddress!A16528:F20527,CustomerAddress!D16528:D20527)</f>
        <v>#N/A</v>
      </c>
      <c r="AC16529" s="31" t="e">
        <f>LOOKUP(C16529,CustomerAddress!A16528:F20527,CustomerAddress!F16528:F20527)</f>
        <v>#N/A</v>
      </c>
      <c r="AD16529" s="31">
        <f t="shared" si="1064"/>
        <v>158</v>
      </c>
    </row>
    <row r="16530" spans="1:30" s="31" customFormat="1" ht="15.75" hidden="1" customHeight="1" x14ac:dyDescent="0.15">
      <c r="A16530" s="31">
        <v>17006</v>
      </c>
      <c r="B16530" s="31">
        <v>58</v>
      </c>
      <c r="C16530" s="31">
        <v>1155</v>
      </c>
      <c r="D16530" s="43">
        <v>42926</v>
      </c>
      <c r="E16530" s="43"/>
      <c r="F16530" s="31" t="b">
        <v>0</v>
      </c>
      <c r="G16530" s="33" t="s">
        <v>37</v>
      </c>
      <c r="H16530" s="33" t="s">
        <v>40</v>
      </c>
      <c r="I16530" s="33" t="s">
        <v>38</v>
      </c>
      <c r="J16530" s="38" t="str">
        <f t="shared" si="1062"/>
        <v>Large</v>
      </c>
      <c r="K16530" s="38" t="s">
        <v>12987</v>
      </c>
      <c r="L16530" s="48">
        <v>912.52</v>
      </c>
      <c r="M16530" s="34">
        <v>141.4</v>
      </c>
      <c r="N16530" s="40">
        <v>41047</v>
      </c>
      <c r="O16530" s="50">
        <f t="shared" si="1063"/>
        <v>771.12</v>
      </c>
      <c r="P16530" s="50" t="e">
        <f>LOOKUP(C16530,CustomerDemographic!A16529:N19718,CustomerDemographic!D16529:D19718)</f>
        <v>#N/A</v>
      </c>
      <c r="Q16530" s="31" t="e">
        <f>LOOKUP(C16530,CustomerDemographic!A16529:N19718,CustomerDemographic!E16529:E19718)</f>
        <v>#N/A</v>
      </c>
      <c r="R16530" s="68" t="e">
        <f>LOOKUP(C16530,CustomerDemographic!A16529:N19718,CustomerDemographic!F16529:F19718)</f>
        <v>#N/A</v>
      </c>
      <c r="S16530" s="46" t="e">
        <f>LOOKUP(C16530,CustomerDemographic!A16529:N19718,CustomerDemographic!G16529:G19718)</f>
        <v>#N/A</v>
      </c>
      <c r="T16530" s="46"/>
      <c r="U16530" s="31" t="e">
        <f>LOOKUP(C16530,CustomerDemographic!A16529:N19718,CustomerDemographic!I16529:I19718)</f>
        <v>#N/A</v>
      </c>
      <c r="V16530" s="38" t="e">
        <f>LOOKUP(C16530,CustomerDemographic!A16529:N19718,CustomerDemographic!J16529:J19718)</f>
        <v>#N/A</v>
      </c>
      <c r="W16530" s="31" t="e">
        <f>LOOKUP(C16530,CustomerDemographic!A16529:N19718,CustomerDemographic!K16529:K19718)</f>
        <v>#N/A</v>
      </c>
      <c r="X16530" s="31" t="e">
        <f>LOOKUP(C16530,CustomerDemographic!A16529:N19718,CustomerDemographic!L16529:L19718)</f>
        <v>#N/A</v>
      </c>
      <c r="Y16530" s="31" t="e">
        <f>LOOKUP(C16530,CustomerDemographic!A16529:N19718,CustomerDemographic!M16529:M19718)</f>
        <v>#N/A</v>
      </c>
      <c r="Z16530" s="31" t="e">
        <f>LOOKUP(C16530,CustomerDemographic!A16529:N19718,CustomerDemographic!N16529:N19718)</f>
        <v>#N/A</v>
      </c>
      <c r="AA16530" s="31" t="e">
        <f>LOOKUP(C16530,CustomerAddress!A16529:F20528,CustomerAddress!C16529:C20528)</f>
        <v>#N/A</v>
      </c>
      <c r="AB16530" s="31" t="e">
        <f>LOOKUP(C16530,CustomerAddress!A16529:F20528,CustomerAddress!D16529:D20528)</f>
        <v>#N/A</v>
      </c>
      <c r="AC16530" s="31" t="e">
        <f>LOOKUP(C16530,CustomerAddress!A16529:F20528,CustomerAddress!F16529:F20528)</f>
        <v>#N/A</v>
      </c>
      <c r="AD16530" s="31">
        <f t="shared" si="1064"/>
        <v>173</v>
      </c>
    </row>
    <row r="16531" spans="1:30" s="31" customFormat="1" ht="15.75" hidden="1" customHeight="1" x14ac:dyDescent="0.15">
      <c r="A16531" s="31">
        <v>17007</v>
      </c>
      <c r="B16531" s="31">
        <v>3</v>
      </c>
      <c r="C16531" s="31">
        <v>1876</v>
      </c>
      <c r="D16531" s="43">
        <v>42774</v>
      </c>
      <c r="E16531" s="43"/>
      <c r="F16531" s="31" t="b">
        <v>1</v>
      </c>
      <c r="G16531" s="33" t="s">
        <v>37</v>
      </c>
      <c r="H16531" s="33" t="s">
        <v>39</v>
      </c>
      <c r="I16531" s="33" t="s">
        <v>38</v>
      </c>
      <c r="J16531" s="38" t="str">
        <f t="shared" si="1062"/>
        <v>Medium</v>
      </c>
      <c r="K16531" s="38" t="s">
        <v>12986</v>
      </c>
      <c r="L16531" s="48">
        <v>2091.4699999999998</v>
      </c>
      <c r="M16531" s="34">
        <v>388.92</v>
      </c>
      <c r="N16531" s="40">
        <v>38859</v>
      </c>
      <c r="O16531" s="50">
        <f t="shared" si="1063"/>
        <v>1702.5499999999997</v>
      </c>
      <c r="P16531" s="50" t="e">
        <f>LOOKUP(C16531,CustomerDemographic!A16530:N19719,CustomerDemographic!D16530:D19719)</f>
        <v>#N/A</v>
      </c>
      <c r="Q16531" s="31" t="e">
        <f>LOOKUP(C16531,CustomerDemographic!A16530:N19719,CustomerDemographic!E16530:E19719)</f>
        <v>#N/A</v>
      </c>
      <c r="R16531" s="68" t="e">
        <f>LOOKUP(C16531,CustomerDemographic!A16530:N19719,CustomerDemographic!F16530:F19719)</f>
        <v>#N/A</v>
      </c>
      <c r="S16531" s="46" t="e">
        <f>LOOKUP(C16531,CustomerDemographic!A16530:N19719,CustomerDemographic!G16530:G19719)</f>
        <v>#N/A</v>
      </c>
      <c r="T16531" s="46"/>
      <c r="U16531" s="31" t="e">
        <f>LOOKUP(C16531,CustomerDemographic!A16530:N19719,CustomerDemographic!I16530:I19719)</f>
        <v>#N/A</v>
      </c>
      <c r="V16531" s="38" t="e">
        <f>LOOKUP(C16531,CustomerDemographic!A16530:N19719,CustomerDemographic!J16530:J19719)</f>
        <v>#N/A</v>
      </c>
      <c r="W16531" s="31" t="e">
        <f>LOOKUP(C16531,CustomerDemographic!A16530:N19719,CustomerDemographic!K16530:K19719)</f>
        <v>#N/A</v>
      </c>
      <c r="X16531" s="31" t="e">
        <f>LOOKUP(C16531,CustomerDemographic!A16530:N19719,CustomerDemographic!L16530:L19719)</f>
        <v>#N/A</v>
      </c>
      <c r="Y16531" s="31" t="e">
        <f>LOOKUP(C16531,CustomerDemographic!A16530:N19719,CustomerDemographic!M16530:M19719)</f>
        <v>#N/A</v>
      </c>
      <c r="Z16531" s="31" t="e">
        <f>LOOKUP(C16531,CustomerDemographic!A16530:N19719,CustomerDemographic!N16530:N19719)</f>
        <v>#N/A</v>
      </c>
      <c r="AA16531" s="31" t="e">
        <f>LOOKUP(C16531,CustomerAddress!A16530:F20529,CustomerAddress!C16530:C20529)</f>
        <v>#N/A</v>
      </c>
      <c r="AB16531" s="31" t="e">
        <f>LOOKUP(C16531,CustomerAddress!A16530:F20529,CustomerAddress!D16530:D20529)</f>
        <v>#N/A</v>
      </c>
      <c r="AC16531" s="31" t="e">
        <f>LOOKUP(C16531,CustomerAddress!A16530:F20529,CustomerAddress!F16530:F20529)</f>
        <v>#N/A</v>
      </c>
      <c r="AD16531" s="31">
        <f t="shared" si="1064"/>
        <v>325</v>
      </c>
    </row>
    <row r="16532" spans="1:30" s="31" customFormat="1" ht="15.75" hidden="1" customHeight="1" x14ac:dyDescent="0.15">
      <c r="A16532" s="31">
        <v>17008</v>
      </c>
      <c r="B16532" s="31">
        <v>5</v>
      </c>
      <c r="C16532" s="31">
        <v>2293</v>
      </c>
      <c r="D16532" s="43">
        <v>43009</v>
      </c>
      <c r="E16532" s="43"/>
      <c r="F16532" s="31" t="b">
        <v>1</v>
      </c>
      <c r="G16532" s="33" t="s">
        <v>37</v>
      </c>
      <c r="H16532" s="33" t="s">
        <v>39</v>
      </c>
      <c r="I16532" s="33" t="s">
        <v>45</v>
      </c>
      <c r="J16532" s="38" t="str">
        <f t="shared" si="1062"/>
        <v>Large</v>
      </c>
      <c r="K16532" s="38" t="s">
        <v>12987</v>
      </c>
      <c r="L16532" s="48">
        <v>574.64</v>
      </c>
      <c r="M16532" s="34">
        <v>459.71</v>
      </c>
      <c r="N16532" s="40">
        <v>40784</v>
      </c>
      <c r="O16532" s="50">
        <f t="shared" si="1063"/>
        <v>114.93</v>
      </c>
      <c r="P16532" s="50" t="e">
        <f>LOOKUP(C16532,CustomerDemographic!A16531:N19720,CustomerDemographic!D16531:D19720)</f>
        <v>#N/A</v>
      </c>
      <c r="Q16532" s="31" t="e">
        <f>LOOKUP(C16532,CustomerDemographic!A16531:N19720,CustomerDemographic!E16531:E19720)</f>
        <v>#N/A</v>
      </c>
      <c r="R16532" s="68" t="e">
        <f>LOOKUP(C16532,CustomerDemographic!A16531:N19720,CustomerDemographic!F16531:F19720)</f>
        <v>#N/A</v>
      </c>
      <c r="S16532" s="46" t="e">
        <f>LOOKUP(C16532,CustomerDemographic!A16531:N19720,CustomerDemographic!G16531:G19720)</f>
        <v>#N/A</v>
      </c>
      <c r="T16532" s="46"/>
      <c r="U16532" s="31" t="e">
        <f>LOOKUP(C16532,CustomerDemographic!A16531:N19720,CustomerDemographic!I16531:I19720)</f>
        <v>#N/A</v>
      </c>
      <c r="V16532" s="38" t="e">
        <f>LOOKUP(C16532,CustomerDemographic!A16531:N19720,CustomerDemographic!J16531:J19720)</f>
        <v>#N/A</v>
      </c>
      <c r="W16532" s="31" t="e">
        <f>LOOKUP(C16532,CustomerDemographic!A16531:N19720,CustomerDemographic!K16531:K19720)</f>
        <v>#N/A</v>
      </c>
      <c r="X16532" s="31" t="e">
        <f>LOOKUP(C16532,CustomerDemographic!A16531:N19720,CustomerDemographic!L16531:L19720)</f>
        <v>#N/A</v>
      </c>
      <c r="Y16532" s="31" t="e">
        <f>LOOKUP(C16532,CustomerDemographic!A16531:N19720,CustomerDemographic!M16531:M19720)</f>
        <v>#N/A</v>
      </c>
      <c r="Z16532" s="31" t="e">
        <f>LOOKUP(C16532,CustomerDemographic!A16531:N19720,CustomerDemographic!N16531:N19720)</f>
        <v>#N/A</v>
      </c>
      <c r="AA16532" s="31" t="e">
        <f>LOOKUP(C16532,CustomerAddress!A16531:F20530,CustomerAddress!C16531:C20530)</f>
        <v>#N/A</v>
      </c>
      <c r="AB16532" s="31" t="e">
        <f>LOOKUP(C16532,CustomerAddress!A16531:F20530,CustomerAddress!D16531:D20530)</f>
        <v>#N/A</v>
      </c>
      <c r="AC16532" s="31" t="e">
        <f>LOOKUP(C16532,CustomerAddress!A16531:F20530,CustomerAddress!F16531:F20530)</f>
        <v>#N/A</v>
      </c>
      <c r="AD16532" s="31">
        <f t="shared" si="1064"/>
        <v>90</v>
      </c>
    </row>
    <row r="16533" spans="1:30" s="31" customFormat="1" ht="15.75" hidden="1" customHeight="1" x14ac:dyDescent="0.15">
      <c r="A16533" s="31">
        <v>17009</v>
      </c>
      <c r="B16533" s="31">
        <v>33</v>
      </c>
      <c r="C16533" s="31">
        <v>1758</v>
      </c>
      <c r="D16533" s="43">
        <v>42744</v>
      </c>
      <c r="E16533" s="43"/>
      <c r="F16533" s="31" t="b">
        <v>0</v>
      </c>
      <c r="G16533" s="33" t="s">
        <v>37</v>
      </c>
      <c r="H16533" s="33" t="s">
        <v>42</v>
      </c>
      <c r="I16533" s="33" t="s">
        <v>38</v>
      </c>
      <c r="J16533" s="38" t="str">
        <f t="shared" si="1062"/>
        <v>Medium</v>
      </c>
      <c r="K16533" s="38" t="s">
        <v>12986</v>
      </c>
      <c r="L16533" s="48">
        <v>1311.44</v>
      </c>
      <c r="M16533" s="34">
        <v>1167.18</v>
      </c>
      <c r="N16533" s="40">
        <v>38750</v>
      </c>
      <c r="O16533" s="50">
        <f t="shared" si="1063"/>
        <v>144.26</v>
      </c>
      <c r="P16533" s="50" t="e">
        <f>LOOKUP(C16533,CustomerDemographic!A16532:N19721,CustomerDemographic!D16532:D19721)</f>
        <v>#N/A</v>
      </c>
      <c r="Q16533" s="31" t="e">
        <f>LOOKUP(C16533,CustomerDemographic!A16532:N19721,CustomerDemographic!E16532:E19721)</f>
        <v>#N/A</v>
      </c>
      <c r="R16533" s="68" t="e">
        <f>LOOKUP(C16533,CustomerDemographic!A16532:N19721,CustomerDemographic!F16532:F19721)</f>
        <v>#N/A</v>
      </c>
      <c r="S16533" s="46" t="e">
        <f>LOOKUP(C16533,CustomerDemographic!A16532:N19721,CustomerDemographic!G16532:G19721)</f>
        <v>#N/A</v>
      </c>
      <c r="T16533" s="46"/>
      <c r="U16533" s="31" t="e">
        <f>LOOKUP(C16533,CustomerDemographic!A16532:N19721,CustomerDemographic!I16532:I19721)</f>
        <v>#N/A</v>
      </c>
      <c r="V16533" s="38" t="e">
        <f>LOOKUP(C16533,CustomerDemographic!A16532:N19721,CustomerDemographic!J16532:J19721)</f>
        <v>#N/A</v>
      </c>
      <c r="W16533" s="31" t="e">
        <f>LOOKUP(C16533,CustomerDemographic!A16532:N19721,CustomerDemographic!K16532:K19721)</f>
        <v>#N/A</v>
      </c>
      <c r="X16533" s="31" t="e">
        <f>LOOKUP(C16533,CustomerDemographic!A16532:N19721,CustomerDemographic!L16532:L19721)</f>
        <v>#N/A</v>
      </c>
      <c r="Y16533" s="31" t="e">
        <f>LOOKUP(C16533,CustomerDemographic!A16532:N19721,CustomerDemographic!M16532:M19721)</f>
        <v>#N/A</v>
      </c>
      <c r="Z16533" s="31" t="e">
        <f>LOOKUP(C16533,CustomerDemographic!A16532:N19721,CustomerDemographic!N16532:N19721)</f>
        <v>#N/A</v>
      </c>
      <c r="AA16533" s="31" t="e">
        <f>LOOKUP(C16533,CustomerAddress!A16532:F20531,CustomerAddress!C16532:C20531)</f>
        <v>#N/A</v>
      </c>
      <c r="AB16533" s="31" t="e">
        <f>LOOKUP(C16533,CustomerAddress!A16532:F20531,CustomerAddress!D16532:D20531)</f>
        <v>#N/A</v>
      </c>
      <c r="AC16533" s="31" t="e">
        <f>LOOKUP(C16533,CustomerAddress!A16532:F20531,CustomerAddress!F16532:F20531)</f>
        <v>#N/A</v>
      </c>
      <c r="AD16533" s="31">
        <f t="shared" si="1064"/>
        <v>355</v>
      </c>
    </row>
    <row r="16534" spans="1:30" s="31" customFormat="1" ht="15.75" hidden="1" customHeight="1" x14ac:dyDescent="0.15">
      <c r="A16534" s="31">
        <v>17010</v>
      </c>
      <c r="B16534" s="31">
        <v>43</v>
      </c>
      <c r="C16534" s="31">
        <v>3300</v>
      </c>
      <c r="D16534" s="43">
        <v>42925</v>
      </c>
      <c r="E16534" s="43"/>
      <c r="F16534" s="31" t="b">
        <v>1</v>
      </c>
      <c r="G16534" s="33" t="s">
        <v>37</v>
      </c>
      <c r="H16534" s="36" t="s">
        <v>12747</v>
      </c>
      <c r="I16534" s="33" t="s">
        <v>38</v>
      </c>
      <c r="J16534" s="38" t="str">
        <f t="shared" si="1062"/>
        <v>Small</v>
      </c>
      <c r="K16534" s="38" t="s">
        <v>3629</v>
      </c>
      <c r="L16534" s="48">
        <v>1151.96</v>
      </c>
      <c r="M16534" s="34">
        <v>649.49</v>
      </c>
      <c r="N16534" s="40">
        <v>36498</v>
      </c>
      <c r="O16534" s="50">
        <f t="shared" si="1063"/>
        <v>502.47</v>
      </c>
      <c r="P16534" s="50" t="e">
        <f>LOOKUP(C16534,CustomerDemographic!A16533:N19722,CustomerDemographic!D16533:D19722)</f>
        <v>#N/A</v>
      </c>
      <c r="Q16534" s="31" t="e">
        <f>LOOKUP(C16534,CustomerDemographic!A16533:N19722,CustomerDemographic!E16533:E19722)</f>
        <v>#N/A</v>
      </c>
      <c r="R16534" s="68" t="e">
        <f>LOOKUP(C16534,CustomerDemographic!A16533:N19722,CustomerDemographic!F16533:F19722)</f>
        <v>#N/A</v>
      </c>
      <c r="S16534" s="46" t="e">
        <f>LOOKUP(C16534,CustomerDemographic!A16533:N19722,CustomerDemographic!G16533:G19722)</f>
        <v>#N/A</v>
      </c>
      <c r="T16534" s="46"/>
      <c r="U16534" s="31" t="e">
        <f>LOOKUP(C16534,CustomerDemographic!A16533:N19722,CustomerDemographic!I16533:I19722)</f>
        <v>#N/A</v>
      </c>
      <c r="V16534" s="38" t="e">
        <f>LOOKUP(C16534,CustomerDemographic!A16533:N19722,CustomerDemographic!J16533:J19722)</f>
        <v>#N/A</v>
      </c>
      <c r="W16534" s="31" t="e">
        <f>LOOKUP(C16534,CustomerDemographic!A16533:N19722,CustomerDemographic!K16533:K19722)</f>
        <v>#N/A</v>
      </c>
      <c r="X16534" s="31" t="e">
        <f>LOOKUP(C16534,CustomerDemographic!A16533:N19722,CustomerDemographic!L16533:L19722)</f>
        <v>#N/A</v>
      </c>
      <c r="Y16534" s="31" t="e">
        <f>LOOKUP(C16534,CustomerDemographic!A16533:N19722,CustomerDemographic!M16533:M19722)</f>
        <v>#N/A</v>
      </c>
      <c r="Z16534" s="31" t="e">
        <f>LOOKUP(C16534,CustomerDemographic!A16533:N19722,CustomerDemographic!N16533:N19722)</f>
        <v>#N/A</v>
      </c>
      <c r="AA16534" s="31" t="e">
        <f>LOOKUP(C16534,CustomerAddress!A16533:F20532,CustomerAddress!C16533:C20532)</f>
        <v>#N/A</v>
      </c>
      <c r="AB16534" s="31" t="e">
        <f>LOOKUP(C16534,CustomerAddress!A16533:F20532,CustomerAddress!D16533:D20532)</f>
        <v>#N/A</v>
      </c>
      <c r="AC16534" s="31" t="e">
        <f>LOOKUP(C16534,CustomerAddress!A16533:F20532,CustomerAddress!F16533:F20532)</f>
        <v>#N/A</v>
      </c>
      <c r="AD16534" s="31">
        <f t="shared" si="1064"/>
        <v>174</v>
      </c>
    </row>
    <row r="16535" spans="1:30" s="31" customFormat="1" ht="15.75" hidden="1" customHeight="1" x14ac:dyDescent="0.15">
      <c r="A16535" s="31">
        <v>17011</v>
      </c>
      <c r="B16535" s="31">
        <v>54</v>
      </c>
      <c r="C16535" s="31">
        <v>2061</v>
      </c>
      <c r="D16535" s="43">
        <v>42821</v>
      </c>
      <c r="E16535" s="43"/>
      <c r="F16535" s="31" t="b">
        <v>1</v>
      </c>
      <c r="G16535" s="33" t="s">
        <v>37</v>
      </c>
      <c r="H16535" s="33" t="s">
        <v>44</v>
      </c>
      <c r="I16535" s="33" t="s">
        <v>38</v>
      </c>
      <c r="J16535" s="38" t="str">
        <f t="shared" si="1062"/>
        <v>Medium</v>
      </c>
      <c r="K16535" s="38" t="s">
        <v>12986</v>
      </c>
      <c r="L16535" s="48">
        <v>1807.45</v>
      </c>
      <c r="M16535" s="34">
        <v>778.69</v>
      </c>
      <c r="N16535" s="40">
        <v>42145</v>
      </c>
      <c r="O16535" s="50">
        <f t="shared" si="1063"/>
        <v>1028.76</v>
      </c>
      <c r="P16535" s="50" t="e">
        <f>LOOKUP(C16535,CustomerDemographic!A16534:N19723,CustomerDemographic!D16534:D19723)</f>
        <v>#N/A</v>
      </c>
      <c r="Q16535" s="31" t="e">
        <f>LOOKUP(C16535,CustomerDemographic!A16534:N19723,CustomerDemographic!E16534:E19723)</f>
        <v>#N/A</v>
      </c>
      <c r="R16535" s="68" t="e">
        <f>LOOKUP(C16535,CustomerDemographic!A16534:N19723,CustomerDemographic!F16534:F19723)</f>
        <v>#N/A</v>
      </c>
      <c r="S16535" s="46" t="e">
        <f>LOOKUP(C16535,CustomerDemographic!A16534:N19723,CustomerDemographic!G16534:G19723)</f>
        <v>#N/A</v>
      </c>
      <c r="T16535" s="46"/>
      <c r="U16535" s="31" t="e">
        <f>LOOKUP(C16535,CustomerDemographic!A16534:N19723,CustomerDemographic!I16534:I19723)</f>
        <v>#N/A</v>
      </c>
      <c r="V16535" s="38" t="e">
        <f>LOOKUP(C16535,CustomerDemographic!A16534:N19723,CustomerDemographic!J16534:J19723)</f>
        <v>#N/A</v>
      </c>
      <c r="W16535" s="31" t="e">
        <f>LOOKUP(C16535,CustomerDemographic!A16534:N19723,CustomerDemographic!K16534:K19723)</f>
        <v>#N/A</v>
      </c>
      <c r="X16535" s="31" t="e">
        <f>LOOKUP(C16535,CustomerDemographic!A16534:N19723,CustomerDemographic!L16534:L19723)</f>
        <v>#N/A</v>
      </c>
      <c r="Y16535" s="31" t="e">
        <f>LOOKUP(C16535,CustomerDemographic!A16534:N19723,CustomerDemographic!M16534:M19723)</f>
        <v>#N/A</v>
      </c>
      <c r="Z16535" s="31" t="e">
        <f>LOOKUP(C16535,CustomerDemographic!A16534:N19723,CustomerDemographic!N16534:N19723)</f>
        <v>#N/A</v>
      </c>
      <c r="AA16535" s="31" t="e">
        <f>LOOKUP(C16535,CustomerAddress!A16534:F20533,CustomerAddress!C16534:C20533)</f>
        <v>#N/A</v>
      </c>
      <c r="AB16535" s="31" t="e">
        <f>LOOKUP(C16535,CustomerAddress!A16534:F20533,CustomerAddress!D16534:D20533)</f>
        <v>#N/A</v>
      </c>
      <c r="AC16535" s="31" t="e">
        <f>LOOKUP(C16535,CustomerAddress!A16534:F20533,CustomerAddress!F16534:F20533)</f>
        <v>#N/A</v>
      </c>
      <c r="AD16535" s="31">
        <f t="shared" si="1064"/>
        <v>278</v>
      </c>
    </row>
    <row r="16536" spans="1:30" s="31" customFormat="1" ht="15.75" hidden="1" customHeight="1" x14ac:dyDescent="0.15">
      <c r="A16536" s="31">
        <v>17012</v>
      </c>
      <c r="B16536" s="31">
        <v>35</v>
      </c>
      <c r="C16536" s="31">
        <v>2275</v>
      </c>
      <c r="D16536" s="43">
        <v>42758</v>
      </c>
      <c r="E16536" s="43"/>
      <c r="F16536" s="31" t="b">
        <v>1</v>
      </c>
      <c r="G16536" s="33" t="s">
        <v>37</v>
      </c>
      <c r="H16536" s="33" t="s">
        <v>42</v>
      </c>
      <c r="I16536" s="33" t="s">
        <v>38</v>
      </c>
      <c r="J16536" s="38" t="str">
        <f t="shared" si="1062"/>
        <v>Medium</v>
      </c>
      <c r="K16536" s="38" t="s">
        <v>12986</v>
      </c>
      <c r="L16536" s="48">
        <v>1403.5</v>
      </c>
      <c r="M16536" s="34">
        <v>954.82</v>
      </c>
      <c r="N16536" s="40">
        <v>42688</v>
      </c>
      <c r="O16536" s="50">
        <f t="shared" si="1063"/>
        <v>448.67999999999995</v>
      </c>
      <c r="P16536" s="50" t="e">
        <f>LOOKUP(C16536,CustomerDemographic!A16535:N19724,CustomerDemographic!D16535:D19724)</f>
        <v>#N/A</v>
      </c>
      <c r="Q16536" s="31" t="e">
        <f>LOOKUP(C16536,CustomerDemographic!A16535:N19724,CustomerDemographic!E16535:E19724)</f>
        <v>#N/A</v>
      </c>
      <c r="R16536" s="68" t="e">
        <f>LOOKUP(C16536,CustomerDemographic!A16535:N19724,CustomerDemographic!F16535:F19724)</f>
        <v>#N/A</v>
      </c>
      <c r="S16536" s="46" t="e">
        <f>LOOKUP(C16536,CustomerDemographic!A16535:N19724,CustomerDemographic!G16535:G19724)</f>
        <v>#N/A</v>
      </c>
      <c r="T16536" s="46"/>
      <c r="U16536" s="31" t="e">
        <f>LOOKUP(C16536,CustomerDemographic!A16535:N19724,CustomerDemographic!I16535:I19724)</f>
        <v>#N/A</v>
      </c>
      <c r="V16536" s="38" t="e">
        <f>LOOKUP(C16536,CustomerDemographic!A16535:N19724,CustomerDemographic!J16535:J19724)</f>
        <v>#N/A</v>
      </c>
      <c r="W16536" s="31" t="e">
        <f>LOOKUP(C16536,CustomerDemographic!A16535:N19724,CustomerDemographic!K16535:K19724)</f>
        <v>#N/A</v>
      </c>
      <c r="X16536" s="31" t="e">
        <f>LOOKUP(C16536,CustomerDemographic!A16535:N19724,CustomerDemographic!L16535:L19724)</f>
        <v>#N/A</v>
      </c>
      <c r="Y16536" s="31" t="e">
        <f>LOOKUP(C16536,CustomerDemographic!A16535:N19724,CustomerDemographic!M16535:M19724)</f>
        <v>#N/A</v>
      </c>
      <c r="Z16536" s="31" t="e">
        <f>LOOKUP(C16536,CustomerDemographic!A16535:N19724,CustomerDemographic!N16535:N19724)</f>
        <v>#N/A</v>
      </c>
      <c r="AA16536" s="31" t="e">
        <f>LOOKUP(C16536,CustomerAddress!A16535:F20534,CustomerAddress!C16535:C20534)</f>
        <v>#N/A</v>
      </c>
      <c r="AB16536" s="31" t="e">
        <f>LOOKUP(C16536,CustomerAddress!A16535:F20534,CustomerAddress!D16535:D20534)</f>
        <v>#N/A</v>
      </c>
      <c r="AC16536" s="31" t="e">
        <f>LOOKUP(C16536,CustomerAddress!A16535:F20534,CustomerAddress!F16535:F20534)</f>
        <v>#N/A</v>
      </c>
      <c r="AD16536" s="31">
        <f t="shared" si="1064"/>
        <v>341</v>
      </c>
    </row>
    <row r="16537" spans="1:30" s="31" customFormat="1" ht="15.75" hidden="1" customHeight="1" x14ac:dyDescent="0.15">
      <c r="A16537" s="31">
        <v>17013</v>
      </c>
      <c r="B16537" s="31">
        <v>41</v>
      </c>
      <c r="C16537" s="31">
        <v>3183</v>
      </c>
      <c r="D16537" s="43">
        <v>42911</v>
      </c>
      <c r="E16537" s="43"/>
      <c r="F16537" s="31" t="b">
        <v>0</v>
      </c>
      <c r="G16537" s="33" t="s">
        <v>37</v>
      </c>
      <c r="H16537" s="36" t="s">
        <v>12747</v>
      </c>
      <c r="I16537" s="33" t="s">
        <v>43</v>
      </c>
      <c r="J16537" s="38" t="str">
        <f t="shared" si="1062"/>
        <v>Medium</v>
      </c>
      <c r="K16537" s="38" t="s">
        <v>12986</v>
      </c>
      <c r="L16537" s="48">
        <v>416.98</v>
      </c>
      <c r="M16537" s="34">
        <v>312.74</v>
      </c>
      <c r="N16537" s="40">
        <v>35560</v>
      </c>
      <c r="O16537" s="50">
        <f t="shared" si="1063"/>
        <v>104.24000000000001</v>
      </c>
      <c r="P16537" s="50" t="e">
        <f>LOOKUP(C16537,CustomerDemographic!A16536:N19725,CustomerDemographic!D16536:D19725)</f>
        <v>#N/A</v>
      </c>
      <c r="Q16537" s="31" t="e">
        <f>LOOKUP(C16537,CustomerDemographic!A16536:N19725,CustomerDemographic!E16536:E19725)</f>
        <v>#N/A</v>
      </c>
      <c r="R16537" s="68" t="e">
        <f>LOOKUP(C16537,CustomerDemographic!A16536:N19725,CustomerDemographic!F16536:F19725)</f>
        <v>#N/A</v>
      </c>
      <c r="S16537" s="46" t="e">
        <f>LOOKUP(C16537,CustomerDemographic!A16536:N19725,CustomerDemographic!G16536:G19725)</f>
        <v>#N/A</v>
      </c>
      <c r="T16537" s="46"/>
      <c r="U16537" s="31" t="e">
        <f>LOOKUP(C16537,CustomerDemographic!A16536:N19725,CustomerDemographic!I16536:I19725)</f>
        <v>#N/A</v>
      </c>
      <c r="V16537" s="38" t="e">
        <f>LOOKUP(C16537,CustomerDemographic!A16536:N19725,CustomerDemographic!J16536:J19725)</f>
        <v>#N/A</v>
      </c>
      <c r="W16537" s="31" t="e">
        <f>LOOKUP(C16537,CustomerDemographic!A16536:N19725,CustomerDemographic!K16536:K19725)</f>
        <v>#N/A</v>
      </c>
      <c r="X16537" s="31" t="e">
        <f>LOOKUP(C16537,CustomerDemographic!A16536:N19725,CustomerDemographic!L16536:L19725)</f>
        <v>#N/A</v>
      </c>
      <c r="Y16537" s="31" t="e">
        <f>LOOKUP(C16537,CustomerDemographic!A16536:N19725,CustomerDemographic!M16536:M19725)</f>
        <v>#N/A</v>
      </c>
      <c r="Z16537" s="31" t="e">
        <f>LOOKUP(C16537,CustomerDemographic!A16536:N19725,CustomerDemographic!N16536:N19725)</f>
        <v>#N/A</v>
      </c>
      <c r="AA16537" s="31" t="e">
        <f>LOOKUP(C16537,CustomerAddress!A16536:F20535,CustomerAddress!C16536:C20535)</f>
        <v>#N/A</v>
      </c>
      <c r="AB16537" s="31" t="e">
        <f>LOOKUP(C16537,CustomerAddress!A16536:F20535,CustomerAddress!D16536:D20535)</f>
        <v>#N/A</v>
      </c>
      <c r="AC16537" s="31" t="e">
        <f>LOOKUP(C16537,CustomerAddress!A16536:F20535,CustomerAddress!F16536:F20535)</f>
        <v>#N/A</v>
      </c>
      <c r="AD16537" s="31">
        <f t="shared" si="1064"/>
        <v>188</v>
      </c>
    </row>
    <row r="16538" spans="1:30" s="31" customFormat="1" ht="15.75" hidden="1" customHeight="1" x14ac:dyDescent="0.15">
      <c r="A16538" s="31">
        <v>17014</v>
      </c>
      <c r="B16538" s="31">
        <v>6</v>
      </c>
      <c r="C16538" s="31">
        <v>1400</v>
      </c>
      <c r="D16538" s="43">
        <v>42828</v>
      </c>
      <c r="E16538" s="43"/>
      <c r="F16538" s="31" t="b">
        <v>1</v>
      </c>
      <c r="G16538" s="33" t="s">
        <v>37</v>
      </c>
      <c r="H16538" s="33" t="s">
        <v>40</v>
      </c>
      <c r="I16538" s="33" t="s">
        <v>38</v>
      </c>
      <c r="J16538" s="38" t="str">
        <f t="shared" si="1062"/>
        <v>Medium</v>
      </c>
      <c r="K16538" s="38" t="s">
        <v>12986</v>
      </c>
      <c r="L16538" s="48">
        <v>227.88</v>
      </c>
      <c r="M16538" s="34">
        <v>136.72999999999999</v>
      </c>
      <c r="N16538" s="40">
        <v>39298</v>
      </c>
      <c r="O16538" s="50">
        <f t="shared" si="1063"/>
        <v>91.15</v>
      </c>
      <c r="P16538" s="50" t="e">
        <f>LOOKUP(C16538,CustomerDemographic!A16537:N19726,CustomerDemographic!D16537:D19726)</f>
        <v>#N/A</v>
      </c>
      <c r="Q16538" s="31" t="e">
        <f>LOOKUP(C16538,CustomerDemographic!A16537:N19726,CustomerDemographic!E16537:E19726)</f>
        <v>#N/A</v>
      </c>
      <c r="R16538" s="68" t="e">
        <f>LOOKUP(C16538,CustomerDemographic!A16537:N19726,CustomerDemographic!F16537:F19726)</f>
        <v>#N/A</v>
      </c>
      <c r="S16538" s="46" t="e">
        <f>LOOKUP(C16538,CustomerDemographic!A16537:N19726,CustomerDemographic!G16537:G19726)</f>
        <v>#N/A</v>
      </c>
      <c r="T16538" s="46"/>
      <c r="U16538" s="31" t="e">
        <f>LOOKUP(C16538,CustomerDemographic!A16537:N19726,CustomerDemographic!I16537:I19726)</f>
        <v>#N/A</v>
      </c>
      <c r="V16538" s="38" t="e">
        <f>LOOKUP(C16538,CustomerDemographic!A16537:N19726,CustomerDemographic!J16537:J19726)</f>
        <v>#N/A</v>
      </c>
      <c r="W16538" s="31" t="e">
        <f>LOOKUP(C16538,CustomerDemographic!A16537:N19726,CustomerDemographic!K16537:K19726)</f>
        <v>#N/A</v>
      </c>
      <c r="X16538" s="31" t="e">
        <f>LOOKUP(C16538,CustomerDemographic!A16537:N19726,CustomerDemographic!L16537:L19726)</f>
        <v>#N/A</v>
      </c>
      <c r="Y16538" s="31" t="e">
        <f>LOOKUP(C16538,CustomerDemographic!A16537:N19726,CustomerDemographic!M16537:M19726)</f>
        <v>#N/A</v>
      </c>
      <c r="Z16538" s="31" t="e">
        <f>LOOKUP(C16538,CustomerDemographic!A16537:N19726,CustomerDemographic!N16537:N19726)</f>
        <v>#N/A</v>
      </c>
      <c r="AA16538" s="31" t="e">
        <f>LOOKUP(C16538,CustomerAddress!A16537:F20536,CustomerAddress!C16537:C20536)</f>
        <v>#N/A</v>
      </c>
      <c r="AB16538" s="31" t="e">
        <f>LOOKUP(C16538,CustomerAddress!A16537:F20536,CustomerAddress!D16537:D20536)</f>
        <v>#N/A</v>
      </c>
      <c r="AC16538" s="31" t="e">
        <f>LOOKUP(C16538,CustomerAddress!A16537:F20536,CustomerAddress!F16537:F20536)</f>
        <v>#N/A</v>
      </c>
      <c r="AD16538" s="31">
        <f t="shared" si="1064"/>
        <v>271</v>
      </c>
    </row>
    <row r="16539" spans="1:30" s="31" customFormat="1" ht="15.75" hidden="1" customHeight="1" x14ac:dyDescent="0.15">
      <c r="A16539" s="31">
        <v>17015</v>
      </c>
      <c r="B16539" s="31">
        <v>75</v>
      </c>
      <c r="C16539" s="31">
        <v>3057</v>
      </c>
      <c r="D16539" s="43">
        <v>43034</v>
      </c>
      <c r="E16539" s="43"/>
      <c r="F16539" s="31" t="b">
        <v>1</v>
      </c>
      <c r="G16539" s="33" t="s">
        <v>37</v>
      </c>
      <c r="H16539" s="33" t="s">
        <v>42</v>
      </c>
      <c r="I16539" s="33" t="s">
        <v>46</v>
      </c>
      <c r="J16539" s="38" t="str">
        <f t="shared" si="1062"/>
        <v>Medium</v>
      </c>
      <c r="K16539" s="38" t="s">
        <v>12986</v>
      </c>
      <c r="L16539" s="48">
        <v>1873.97</v>
      </c>
      <c r="M16539" s="34">
        <v>863.95</v>
      </c>
      <c r="N16539" s="40">
        <v>38859</v>
      </c>
      <c r="O16539" s="50">
        <f t="shared" si="1063"/>
        <v>1010.02</v>
      </c>
      <c r="P16539" s="50" t="e">
        <f>LOOKUP(C16539,CustomerDemographic!A16538:N19727,CustomerDemographic!D16538:D19727)</f>
        <v>#N/A</v>
      </c>
      <c r="Q16539" s="31" t="e">
        <f>LOOKUP(C16539,CustomerDemographic!A16538:N19727,CustomerDemographic!E16538:E19727)</f>
        <v>#N/A</v>
      </c>
      <c r="R16539" s="68" t="e">
        <f>LOOKUP(C16539,CustomerDemographic!A16538:N19727,CustomerDemographic!F16538:F19727)</f>
        <v>#N/A</v>
      </c>
      <c r="S16539" s="46" t="e">
        <f>LOOKUP(C16539,CustomerDemographic!A16538:N19727,CustomerDemographic!G16538:G19727)</f>
        <v>#N/A</v>
      </c>
      <c r="T16539" s="46"/>
      <c r="U16539" s="31" t="e">
        <f>LOOKUP(C16539,CustomerDemographic!A16538:N19727,CustomerDemographic!I16538:I19727)</f>
        <v>#N/A</v>
      </c>
      <c r="V16539" s="38" t="e">
        <f>LOOKUP(C16539,CustomerDemographic!A16538:N19727,CustomerDemographic!J16538:J19727)</f>
        <v>#N/A</v>
      </c>
      <c r="W16539" s="31" t="e">
        <f>LOOKUP(C16539,CustomerDemographic!A16538:N19727,CustomerDemographic!K16538:K19727)</f>
        <v>#N/A</v>
      </c>
      <c r="X16539" s="31" t="e">
        <f>LOOKUP(C16539,CustomerDemographic!A16538:N19727,CustomerDemographic!L16538:L19727)</f>
        <v>#N/A</v>
      </c>
      <c r="Y16539" s="31" t="e">
        <f>LOOKUP(C16539,CustomerDemographic!A16538:N19727,CustomerDemographic!M16538:M19727)</f>
        <v>#N/A</v>
      </c>
      <c r="Z16539" s="31" t="e">
        <f>LOOKUP(C16539,CustomerDemographic!A16538:N19727,CustomerDemographic!N16538:N19727)</f>
        <v>#N/A</v>
      </c>
      <c r="AA16539" s="31" t="e">
        <f>LOOKUP(C16539,CustomerAddress!A16538:F20537,CustomerAddress!C16538:C20537)</f>
        <v>#N/A</v>
      </c>
      <c r="AB16539" s="31" t="e">
        <f>LOOKUP(C16539,CustomerAddress!A16538:F20537,CustomerAddress!D16538:D20537)</f>
        <v>#N/A</v>
      </c>
      <c r="AC16539" s="31" t="e">
        <f>LOOKUP(C16539,CustomerAddress!A16538:F20537,CustomerAddress!F16538:F20537)</f>
        <v>#N/A</v>
      </c>
      <c r="AD16539" s="31">
        <f t="shared" si="1064"/>
        <v>65</v>
      </c>
    </row>
    <row r="16540" spans="1:30" s="31" customFormat="1" ht="15.75" hidden="1" customHeight="1" x14ac:dyDescent="0.15">
      <c r="A16540" s="31">
        <v>17016</v>
      </c>
      <c r="B16540" s="31">
        <v>91</v>
      </c>
      <c r="C16540" s="31">
        <v>1794</v>
      </c>
      <c r="D16540" s="43">
        <v>42760</v>
      </c>
      <c r="E16540" s="43"/>
      <c r="F16540" s="31" t="b">
        <v>0</v>
      </c>
      <c r="G16540" s="33" t="s">
        <v>37</v>
      </c>
      <c r="H16540" s="36" t="s">
        <v>12747</v>
      </c>
      <c r="I16540" s="33" t="s">
        <v>38</v>
      </c>
      <c r="J16540" s="38" t="str">
        <f t="shared" si="1062"/>
        <v>Large</v>
      </c>
      <c r="K16540" s="38" t="s">
        <v>12987</v>
      </c>
      <c r="L16540" s="48">
        <v>100.35</v>
      </c>
      <c r="M16540" s="34">
        <v>75.260000000000005</v>
      </c>
      <c r="N16540" s="40">
        <v>36367</v>
      </c>
      <c r="O16540" s="50">
        <f t="shared" si="1063"/>
        <v>25.089999999999989</v>
      </c>
      <c r="P16540" s="50" t="e">
        <f>LOOKUP(C16540,CustomerDemographic!A16539:N19728,CustomerDemographic!D16539:D19728)</f>
        <v>#N/A</v>
      </c>
      <c r="Q16540" s="31" t="e">
        <f>LOOKUP(C16540,CustomerDemographic!A16539:N19728,CustomerDemographic!E16539:E19728)</f>
        <v>#N/A</v>
      </c>
      <c r="R16540" s="68" t="e">
        <f>LOOKUP(C16540,CustomerDemographic!A16539:N19728,CustomerDemographic!F16539:F19728)</f>
        <v>#N/A</v>
      </c>
      <c r="S16540" s="46" t="e">
        <f>LOOKUP(C16540,CustomerDemographic!A16539:N19728,CustomerDemographic!G16539:G19728)</f>
        <v>#N/A</v>
      </c>
      <c r="T16540" s="46"/>
      <c r="U16540" s="31" t="e">
        <f>LOOKUP(C16540,CustomerDemographic!A16539:N19728,CustomerDemographic!I16539:I19728)</f>
        <v>#N/A</v>
      </c>
      <c r="V16540" s="38" t="e">
        <f>LOOKUP(C16540,CustomerDemographic!A16539:N19728,CustomerDemographic!J16539:J19728)</f>
        <v>#N/A</v>
      </c>
      <c r="W16540" s="31" t="e">
        <f>LOOKUP(C16540,CustomerDemographic!A16539:N19728,CustomerDemographic!K16539:K19728)</f>
        <v>#N/A</v>
      </c>
      <c r="X16540" s="31" t="e">
        <f>LOOKUP(C16540,CustomerDemographic!A16539:N19728,CustomerDemographic!L16539:L19728)</f>
        <v>#N/A</v>
      </c>
      <c r="Y16540" s="31" t="e">
        <f>LOOKUP(C16540,CustomerDemographic!A16539:N19728,CustomerDemographic!M16539:M19728)</f>
        <v>#N/A</v>
      </c>
      <c r="Z16540" s="31" t="e">
        <f>LOOKUP(C16540,CustomerDemographic!A16539:N19728,CustomerDemographic!N16539:N19728)</f>
        <v>#N/A</v>
      </c>
      <c r="AA16540" s="31" t="e">
        <f>LOOKUP(C16540,CustomerAddress!A16539:F20538,CustomerAddress!C16539:C20538)</f>
        <v>#N/A</v>
      </c>
      <c r="AB16540" s="31" t="e">
        <f>LOOKUP(C16540,CustomerAddress!A16539:F20538,CustomerAddress!D16539:D20538)</f>
        <v>#N/A</v>
      </c>
      <c r="AC16540" s="31" t="e">
        <f>LOOKUP(C16540,CustomerAddress!A16539:F20538,CustomerAddress!F16539:F20538)</f>
        <v>#N/A</v>
      </c>
      <c r="AD16540" s="31">
        <f t="shared" si="1064"/>
        <v>339</v>
      </c>
    </row>
    <row r="16541" spans="1:30" s="31" customFormat="1" ht="15.75" hidden="1" customHeight="1" x14ac:dyDescent="0.15">
      <c r="A16541" s="31">
        <v>17017</v>
      </c>
      <c r="B16541" s="31">
        <v>26</v>
      </c>
      <c r="C16541" s="31">
        <v>1918</v>
      </c>
      <c r="D16541" s="43">
        <v>42989</v>
      </c>
      <c r="E16541" s="43"/>
      <c r="F16541" s="31" t="b">
        <v>1</v>
      </c>
      <c r="G16541" s="33" t="s">
        <v>37</v>
      </c>
      <c r="H16541" s="33" t="s">
        <v>44</v>
      </c>
      <c r="I16541" s="33" t="s">
        <v>38</v>
      </c>
      <c r="J16541" s="38" t="str">
        <f t="shared" si="1062"/>
        <v>Medium</v>
      </c>
      <c r="K16541" s="38" t="s">
        <v>12986</v>
      </c>
      <c r="L16541" s="48">
        <v>1992.93</v>
      </c>
      <c r="M16541" s="34">
        <v>762.63</v>
      </c>
      <c r="N16541" s="40">
        <v>34115</v>
      </c>
      <c r="O16541" s="50">
        <f t="shared" si="1063"/>
        <v>1230.3000000000002</v>
      </c>
      <c r="P16541" s="50" t="e">
        <f>LOOKUP(C16541,CustomerDemographic!A16540:N19729,CustomerDemographic!D16540:D19729)</f>
        <v>#N/A</v>
      </c>
      <c r="Q16541" s="31" t="e">
        <f>LOOKUP(C16541,CustomerDemographic!A16540:N19729,CustomerDemographic!E16540:E19729)</f>
        <v>#N/A</v>
      </c>
      <c r="R16541" s="68" t="e">
        <f>LOOKUP(C16541,CustomerDemographic!A16540:N19729,CustomerDemographic!F16540:F19729)</f>
        <v>#N/A</v>
      </c>
      <c r="S16541" s="46" t="e">
        <f>LOOKUP(C16541,CustomerDemographic!A16540:N19729,CustomerDemographic!G16540:G19729)</f>
        <v>#N/A</v>
      </c>
      <c r="T16541" s="46"/>
      <c r="U16541" s="31" t="e">
        <f>LOOKUP(C16541,CustomerDemographic!A16540:N19729,CustomerDemographic!I16540:I19729)</f>
        <v>#N/A</v>
      </c>
      <c r="V16541" s="38" t="e">
        <f>LOOKUP(C16541,CustomerDemographic!A16540:N19729,CustomerDemographic!J16540:J19729)</f>
        <v>#N/A</v>
      </c>
      <c r="W16541" s="31" t="e">
        <f>LOOKUP(C16541,CustomerDemographic!A16540:N19729,CustomerDemographic!K16540:K19729)</f>
        <v>#N/A</v>
      </c>
      <c r="X16541" s="31" t="e">
        <f>LOOKUP(C16541,CustomerDemographic!A16540:N19729,CustomerDemographic!L16540:L19729)</f>
        <v>#N/A</v>
      </c>
      <c r="Y16541" s="31" t="e">
        <f>LOOKUP(C16541,CustomerDemographic!A16540:N19729,CustomerDemographic!M16540:M19729)</f>
        <v>#N/A</v>
      </c>
      <c r="Z16541" s="31" t="e">
        <f>LOOKUP(C16541,CustomerDemographic!A16540:N19729,CustomerDemographic!N16540:N19729)</f>
        <v>#N/A</v>
      </c>
      <c r="AA16541" s="31" t="e">
        <f>LOOKUP(C16541,CustomerAddress!A16540:F20539,CustomerAddress!C16540:C20539)</f>
        <v>#N/A</v>
      </c>
      <c r="AB16541" s="31" t="e">
        <f>LOOKUP(C16541,CustomerAddress!A16540:F20539,CustomerAddress!D16540:D20539)</f>
        <v>#N/A</v>
      </c>
      <c r="AC16541" s="31" t="e">
        <f>LOOKUP(C16541,CustomerAddress!A16540:F20539,CustomerAddress!F16540:F20539)</f>
        <v>#N/A</v>
      </c>
      <c r="AD16541" s="31">
        <f t="shared" si="1064"/>
        <v>110</v>
      </c>
    </row>
    <row r="16542" spans="1:30" s="31" customFormat="1" ht="15.75" hidden="1" customHeight="1" x14ac:dyDescent="0.15">
      <c r="A16542" s="31">
        <v>17018</v>
      </c>
      <c r="B16542" s="31">
        <v>23</v>
      </c>
      <c r="C16542" s="31">
        <v>2023</v>
      </c>
      <c r="D16542" s="43">
        <v>42907</v>
      </c>
      <c r="E16542" s="43"/>
      <c r="F16542" s="31" t="b">
        <v>1</v>
      </c>
      <c r="G16542" s="33" t="s">
        <v>37</v>
      </c>
      <c r="H16542" s="33" t="s">
        <v>41</v>
      </c>
      <c r="I16542" s="33" t="s">
        <v>38</v>
      </c>
      <c r="J16542" s="38" t="str">
        <f t="shared" si="1062"/>
        <v>Medium</v>
      </c>
      <c r="K16542" s="38" t="s">
        <v>12986</v>
      </c>
      <c r="L16542" s="48">
        <v>1198.46</v>
      </c>
      <c r="M16542" s="34">
        <v>381.1</v>
      </c>
      <c r="N16542" s="40">
        <v>36145</v>
      </c>
      <c r="O16542" s="50">
        <f t="shared" si="1063"/>
        <v>817.36</v>
      </c>
      <c r="P16542" s="50" t="e">
        <f>LOOKUP(C16542,CustomerDemographic!A16541:N19730,CustomerDemographic!D16541:D19730)</f>
        <v>#N/A</v>
      </c>
      <c r="Q16542" s="31" t="e">
        <f>LOOKUP(C16542,CustomerDemographic!A16541:N19730,CustomerDemographic!E16541:E19730)</f>
        <v>#N/A</v>
      </c>
      <c r="R16542" s="68" t="e">
        <f>LOOKUP(C16542,CustomerDemographic!A16541:N19730,CustomerDemographic!F16541:F19730)</f>
        <v>#N/A</v>
      </c>
      <c r="S16542" s="46" t="e">
        <f>LOOKUP(C16542,CustomerDemographic!A16541:N19730,CustomerDemographic!G16541:G19730)</f>
        <v>#N/A</v>
      </c>
      <c r="T16542" s="46"/>
      <c r="U16542" s="31" t="e">
        <f>LOOKUP(C16542,CustomerDemographic!A16541:N19730,CustomerDemographic!I16541:I19730)</f>
        <v>#N/A</v>
      </c>
      <c r="V16542" s="38" t="e">
        <f>LOOKUP(C16542,CustomerDemographic!A16541:N19730,CustomerDemographic!J16541:J19730)</f>
        <v>#N/A</v>
      </c>
      <c r="W16542" s="31" t="e">
        <f>LOOKUP(C16542,CustomerDemographic!A16541:N19730,CustomerDemographic!K16541:K19730)</f>
        <v>#N/A</v>
      </c>
      <c r="X16542" s="31" t="e">
        <f>LOOKUP(C16542,CustomerDemographic!A16541:N19730,CustomerDemographic!L16541:L19730)</f>
        <v>#N/A</v>
      </c>
      <c r="Y16542" s="31" t="e">
        <f>LOOKUP(C16542,CustomerDemographic!A16541:N19730,CustomerDemographic!M16541:M19730)</f>
        <v>#N/A</v>
      </c>
      <c r="Z16542" s="31" t="e">
        <f>LOOKUP(C16542,CustomerDemographic!A16541:N19730,CustomerDemographic!N16541:N19730)</f>
        <v>#N/A</v>
      </c>
      <c r="AA16542" s="31" t="e">
        <f>LOOKUP(C16542,CustomerAddress!A16541:F20540,CustomerAddress!C16541:C20540)</f>
        <v>#N/A</v>
      </c>
      <c r="AB16542" s="31" t="e">
        <f>LOOKUP(C16542,CustomerAddress!A16541:F20540,CustomerAddress!D16541:D20540)</f>
        <v>#N/A</v>
      </c>
      <c r="AC16542" s="31" t="e">
        <f>LOOKUP(C16542,CustomerAddress!A16541:F20540,CustomerAddress!F16541:F20540)</f>
        <v>#N/A</v>
      </c>
      <c r="AD16542" s="31">
        <f t="shared" si="1064"/>
        <v>192</v>
      </c>
    </row>
    <row r="16543" spans="1:30" s="31" customFormat="1" ht="15.75" hidden="1" customHeight="1" x14ac:dyDescent="0.15">
      <c r="A16543" s="31">
        <v>17019</v>
      </c>
      <c r="B16543" s="31">
        <v>94</v>
      </c>
      <c r="C16543" s="31">
        <v>3333</v>
      </c>
      <c r="D16543" s="43">
        <v>42908</v>
      </c>
      <c r="E16543" s="43"/>
      <c r="F16543" s="31" t="b">
        <v>1</v>
      </c>
      <c r="G16543" s="33" t="s">
        <v>37</v>
      </c>
      <c r="H16543" s="33" t="s">
        <v>42</v>
      </c>
      <c r="I16543" s="33" t="s">
        <v>38</v>
      </c>
      <c r="J16543" s="38" t="str">
        <f t="shared" si="1062"/>
        <v>Medium</v>
      </c>
      <c r="K16543" s="38" t="s">
        <v>12986</v>
      </c>
      <c r="L16543" s="48">
        <v>1635.3</v>
      </c>
      <c r="M16543" s="34">
        <v>993.66</v>
      </c>
      <c r="N16543" s="40">
        <v>38002</v>
      </c>
      <c r="O16543" s="50">
        <f t="shared" si="1063"/>
        <v>641.64</v>
      </c>
      <c r="P16543" s="50" t="e">
        <f>LOOKUP(C16543,CustomerDemographic!A16542:N19731,CustomerDemographic!D16542:D19731)</f>
        <v>#N/A</v>
      </c>
      <c r="Q16543" s="31" t="e">
        <f>LOOKUP(C16543,CustomerDemographic!A16542:N19731,CustomerDemographic!E16542:E19731)</f>
        <v>#N/A</v>
      </c>
      <c r="R16543" s="68" t="e">
        <f>LOOKUP(C16543,CustomerDemographic!A16542:N19731,CustomerDemographic!F16542:F19731)</f>
        <v>#N/A</v>
      </c>
      <c r="S16543" s="46" t="e">
        <f>LOOKUP(C16543,CustomerDemographic!A16542:N19731,CustomerDemographic!G16542:G19731)</f>
        <v>#N/A</v>
      </c>
      <c r="T16543" s="46"/>
      <c r="U16543" s="31" t="e">
        <f>LOOKUP(C16543,CustomerDemographic!A16542:N19731,CustomerDemographic!I16542:I19731)</f>
        <v>#N/A</v>
      </c>
      <c r="V16543" s="38" t="e">
        <f>LOOKUP(C16543,CustomerDemographic!A16542:N19731,CustomerDemographic!J16542:J19731)</f>
        <v>#N/A</v>
      </c>
      <c r="W16543" s="31" t="e">
        <f>LOOKUP(C16543,CustomerDemographic!A16542:N19731,CustomerDemographic!K16542:K19731)</f>
        <v>#N/A</v>
      </c>
      <c r="X16543" s="31" t="e">
        <f>LOOKUP(C16543,CustomerDemographic!A16542:N19731,CustomerDemographic!L16542:L19731)</f>
        <v>#N/A</v>
      </c>
      <c r="Y16543" s="31" t="e">
        <f>LOOKUP(C16543,CustomerDemographic!A16542:N19731,CustomerDemographic!M16542:M19731)</f>
        <v>#N/A</v>
      </c>
      <c r="Z16543" s="31" t="e">
        <f>LOOKUP(C16543,CustomerDemographic!A16542:N19731,CustomerDemographic!N16542:N19731)</f>
        <v>#N/A</v>
      </c>
      <c r="AA16543" s="31" t="e">
        <f>LOOKUP(C16543,CustomerAddress!A16542:F20541,CustomerAddress!C16542:C20541)</f>
        <v>#N/A</v>
      </c>
      <c r="AB16543" s="31" t="e">
        <f>LOOKUP(C16543,CustomerAddress!A16542:F20541,CustomerAddress!D16542:D20541)</f>
        <v>#N/A</v>
      </c>
      <c r="AC16543" s="31" t="e">
        <f>LOOKUP(C16543,CustomerAddress!A16542:F20541,CustomerAddress!F16542:F20541)</f>
        <v>#N/A</v>
      </c>
      <c r="AD16543" s="31">
        <f t="shared" si="1064"/>
        <v>191</v>
      </c>
    </row>
    <row r="16544" spans="1:30" s="31" customFormat="1" ht="15.75" hidden="1" customHeight="1" x14ac:dyDescent="0.15">
      <c r="A16544" s="31">
        <v>17020</v>
      </c>
      <c r="B16544" s="31">
        <v>53</v>
      </c>
      <c r="C16544" s="31">
        <v>2590</v>
      </c>
      <c r="D16544" s="43">
        <v>42753</v>
      </c>
      <c r="E16544" s="43"/>
      <c r="F16544" s="31" t="b">
        <v>1</v>
      </c>
      <c r="G16544" s="33" t="s">
        <v>37</v>
      </c>
      <c r="H16544" s="33" t="s">
        <v>40</v>
      </c>
      <c r="I16544" s="33" t="s">
        <v>38</v>
      </c>
      <c r="J16544" s="38" t="str">
        <f t="shared" si="1062"/>
        <v>Large</v>
      </c>
      <c r="K16544" s="38" t="s">
        <v>12987</v>
      </c>
      <c r="L16544" s="48">
        <v>795.34</v>
      </c>
      <c r="M16544" s="34">
        <v>101.58</v>
      </c>
      <c r="N16544" s="40">
        <v>42710</v>
      </c>
      <c r="O16544" s="50">
        <f t="shared" si="1063"/>
        <v>693.76</v>
      </c>
      <c r="P16544" s="50" t="e">
        <f>LOOKUP(C16544,CustomerDemographic!A16543:N19732,CustomerDemographic!D16543:D19732)</f>
        <v>#N/A</v>
      </c>
      <c r="Q16544" s="31" t="e">
        <f>LOOKUP(C16544,CustomerDemographic!A16543:N19732,CustomerDemographic!E16543:E19732)</f>
        <v>#N/A</v>
      </c>
      <c r="R16544" s="68" t="e">
        <f>LOOKUP(C16544,CustomerDemographic!A16543:N19732,CustomerDemographic!F16543:F19732)</f>
        <v>#N/A</v>
      </c>
      <c r="S16544" s="46" t="e">
        <f>LOOKUP(C16544,CustomerDemographic!A16543:N19732,CustomerDemographic!G16543:G19732)</f>
        <v>#N/A</v>
      </c>
      <c r="T16544" s="46"/>
      <c r="U16544" s="31" t="e">
        <f>LOOKUP(C16544,CustomerDemographic!A16543:N19732,CustomerDemographic!I16543:I19732)</f>
        <v>#N/A</v>
      </c>
      <c r="V16544" s="38" t="e">
        <f>LOOKUP(C16544,CustomerDemographic!A16543:N19732,CustomerDemographic!J16543:J19732)</f>
        <v>#N/A</v>
      </c>
      <c r="W16544" s="31" t="e">
        <f>LOOKUP(C16544,CustomerDemographic!A16543:N19732,CustomerDemographic!K16543:K19732)</f>
        <v>#N/A</v>
      </c>
      <c r="X16544" s="31" t="e">
        <f>LOOKUP(C16544,CustomerDemographic!A16543:N19732,CustomerDemographic!L16543:L19732)</f>
        <v>#N/A</v>
      </c>
      <c r="Y16544" s="31" t="e">
        <f>LOOKUP(C16544,CustomerDemographic!A16543:N19732,CustomerDemographic!M16543:M19732)</f>
        <v>#N/A</v>
      </c>
      <c r="Z16544" s="31" t="e">
        <f>LOOKUP(C16544,CustomerDemographic!A16543:N19732,CustomerDemographic!N16543:N19732)</f>
        <v>#N/A</v>
      </c>
      <c r="AA16544" s="31" t="e">
        <f>LOOKUP(C16544,CustomerAddress!A16543:F20542,CustomerAddress!C16543:C20542)</f>
        <v>#N/A</v>
      </c>
      <c r="AB16544" s="31" t="e">
        <f>LOOKUP(C16544,CustomerAddress!A16543:F20542,CustomerAddress!D16543:D20542)</f>
        <v>#N/A</v>
      </c>
      <c r="AC16544" s="31" t="e">
        <f>LOOKUP(C16544,CustomerAddress!A16543:F20542,CustomerAddress!F16543:F20542)</f>
        <v>#N/A</v>
      </c>
      <c r="AD16544" s="31">
        <f t="shared" si="1064"/>
        <v>346</v>
      </c>
    </row>
    <row r="16545" spans="1:30" s="31" customFormat="1" ht="15.75" hidden="1" customHeight="1" x14ac:dyDescent="0.15">
      <c r="A16545" s="31">
        <v>17021</v>
      </c>
      <c r="B16545" s="31">
        <v>0</v>
      </c>
      <c r="C16545" s="31">
        <v>2250</v>
      </c>
      <c r="D16545" s="43">
        <v>42878</v>
      </c>
      <c r="E16545" s="43"/>
      <c r="F16545" s="31" t="b">
        <v>1</v>
      </c>
      <c r="G16545" s="33" t="s">
        <v>37</v>
      </c>
      <c r="H16545" s="33" t="s">
        <v>42</v>
      </c>
      <c r="I16545" s="33" t="s">
        <v>38</v>
      </c>
      <c r="J16545" s="38" t="str">
        <f t="shared" si="1062"/>
        <v>Medium</v>
      </c>
      <c r="K16545" s="38" t="s">
        <v>12986</v>
      </c>
      <c r="L16545" s="48">
        <v>230.91</v>
      </c>
      <c r="M16545" s="34">
        <v>173.18</v>
      </c>
      <c r="N16545" s="40">
        <v>39031</v>
      </c>
      <c r="O16545" s="50">
        <f t="shared" si="1063"/>
        <v>57.72999999999999</v>
      </c>
      <c r="P16545" s="50" t="e">
        <f>LOOKUP(C16545,CustomerDemographic!A16544:N19733,CustomerDemographic!D16544:D19733)</f>
        <v>#N/A</v>
      </c>
      <c r="Q16545" s="31" t="e">
        <f>LOOKUP(C16545,CustomerDemographic!A16544:N19733,CustomerDemographic!E16544:E19733)</f>
        <v>#N/A</v>
      </c>
      <c r="R16545" s="68" t="e">
        <f>LOOKUP(C16545,CustomerDemographic!A16544:N19733,CustomerDemographic!F16544:F19733)</f>
        <v>#N/A</v>
      </c>
      <c r="S16545" s="46" t="e">
        <f>LOOKUP(C16545,CustomerDemographic!A16544:N19733,CustomerDemographic!G16544:G19733)</f>
        <v>#N/A</v>
      </c>
      <c r="T16545" s="46"/>
      <c r="U16545" s="31" t="e">
        <f>LOOKUP(C16545,CustomerDemographic!A16544:N19733,CustomerDemographic!I16544:I19733)</f>
        <v>#N/A</v>
      </c>
      <c r="V16545" s="38" t="e">
        <f>LOOKUP(C16545,CustomerDemographic!A16544:N19733,CustomerDemographic!J16544:J19733)</f>
        <v>#N/A</v>
      </c>
      <c r="W16545" s="31" t="e">
        <f>LOOKUP(C16545,CustomerDemographic!A16544:N19733,CustomerDemographic!K16544:K19733)</f>
        <v>#N/A</v>
      </c>
      <c r="X16545" s="31" t="e">
        <f>LOOKUP(C16545,CustomerDemographic!A16544:N19733,CustomerDemographic!L16544:L19733)</f>
        <v>#N/A</v>
      </c>
      <c r="Y16545" s="31" t="e">
        <f>LOOKUP(C16545,CustomerDemographic!A16544:N19733,CustomerDemographic!M16544:M19733)</f>
        <v>#N/A</v>
      </c>
      <c r="Z16545" s="31" t="e">
        <f>LOOKUP(C16545,CustomerDemographic!A16544:N19733,CustomerDemographic!N16544:N19733)</f>
        <v>#N/A</v>
      </c>
      <c r="AA16545" s="31" t="e">
        <f>LOOKUP(C16545,CustomerAddress!A16544:F20543,CustomerAddress!C16544:C20543)</f>
        <v>#N/A</v>
      </c>
      <c r="AB16545" s="31" t="e">
        <f>LOOKUP(C16545,CustomerAddress!A16544:F20543,CustomerAddress!D16544:D20543)</f>
        <v>#N/A</v>
      </c>
      <c r="AC16545" s="31" t="e">
        <f>LOOKUP(C16545,CustomerAddress!A16544:F20543,CustomerAddress!F16544:F20543)</f>
        <v>#N/A</v>
      </c>
      <c r="AD16545" s="31">
        <f t="shared" si="1064"/>
        <v>221</v>
      </c>
    </row>
    <row r="16546" spans="1:30" s="31" customFormat="1" ht="15.75" hidden="1" customHeight="1" x14ac:dyDescent="0.15">
      <c r="A16546" s="31">
        <v>17022</v>
      </c>
      <c r="B16546" s="31">
        <v>18</v>
      </c>
      <c r="C16546" s="31">
        <v>1743</v>
      </c>
      <c r="D16546" s="43">
        <v>42791</v>
      </c>
      <c r="E16546" s="43"/>
      <c r="F16546" s="31" t="b">
        <v>0</v>
      </c>
      <c r="G16546" s="33" t="s">
        <v>37</v>
      </c>
      <c r="H16546" s="36" t="s">
        <v>12747</v>
      </c>
      <c r="I16546" s="33" t="s">
        <v>38</v>
      </c>
      <c r="J16546" s="38" t="str">
        <f t="shared" si="1062"/>
        <v>Medium</v>
      </c>
      <c r="K16546" s="38" t="s">
        <v>12986</v>
      </c>
      <c r="L16546" s="48">
        <v>575.27</v>
      </c>
      <c r="M16546" s="34">
        <v>431.45</v>
      </c>
      <c r="N16546" s="40">
        <v>34165</v>
      </c>
      <c r="O16546" s="50">
        <f t="shared" si="1063"/>
        <v>143.82</v>
      </c>
      <c r="P16546" s="50" t="e">
        <f>LOOKUP(C16546,CustomerDemographic!A16545:N19734,CustomerDemographic!D16545:D19734)</f>
        <v>#N/A</v>
      </c>
      <c r="Q16546" s="31" t="e">
        <f>LOOKUP(C16546,CustomerDemographic!A16545:N19734,CustomerDemographic!E16545:E19734)</f>
        <v>#N/A</v>
      </c>
      <c r="R16546" s="68" t="e">
        <f>LOOKUP(C16546,CustomerDemographic!A16545:N19734,CustomerDemographic!F16545:F19734)</f>
        <v>#N/A</v>
      </c>
      <c r="S16546" s="46" t="e">
        <f>LOOKUP(C16546,CustomerDemographic!A16545:N19734,CustomerDemographic!G16545:G19734)</f>
        <v>#N/A</v>
      </c>
      <c r="T16546" s="46"/>
      <c r="U16546" s="31" t="e">
        <f>LOOKUP(C16546,CustomerDemographic!A16545:N19734,CustomerDemographic!I16545:I19734)</f>
        <v>#N/A</v>
      </c>
      <c r="V16546" s="38" t="e">
        <f>LOOKUP(C16546,CustomerDemographic!A16545:N19734,CustomerDemographic!J16545:J19734)</f>
        <v>#N/A</v>
      </c>
      <c r="W16546" s="31" t="e">
        <f>LOOKUP(C16546,CustomerDemographic!A16545:N19734,CustomerDemographic!K16545:K19734)</f>
        <v>#N/A</v>
      </c>
      <c r="X16546" s="31" t="e">
        <f>LOOKUP(C16546,CustomerDemographic!A16545:N19734,CustomerDemographic!L16545:L19734)</f>
        <v>#N/A</v>
      </c>
      <c r="Y16546" s="31" t="e">
        <f>LOOKUP(C16546,CustomerDemographic!A16545:N19734,CustomerDemographic!M16545:M19734)</f>
        <v>#N/A</v>
      </c>
      <c r="Z16546" s="31" t="e">
        <f>LOOKUP(C16546,CustomerDemographic!A16545:N19734,CustomerDemographic!N16545:N19734)</f>
        <v>#N/A</v>
      </c>
      <c r="AA16546" s="31" t="e">
        <f>LOOKUP(C16546,CustomerAddress!A16545:F20544,CustomerAddress!C16545:C20544)</f>
        <v>#N/A</v>
      </c>
      <c r="AB16546" s="31" t="e">
        <f>LOOKUP(C16546,CustomerAddress!A16545:F20544,CustomerAddress!D16545:D20544)</f>
        <v>#N/A</v>
      </c>
      <c r="AC16546" s="31" t="e">
        <f>LOOKUP(C16546,CustomerAddress!A16545:F20544,CustomerAddress!F16545:F20544)</f>
        <v>#N/A</v>
      </c>
      <c r="AD16546" s="31">
        <f t="shared" si="1064"/>
        <v>308</v>
      </c>
    </row>
    <row r="16547" spans="1:30" s="31" customFormat="1" ht="15.75" hidden="1" customHeight="1" x14ac:dyDescent="0.15">
      <c r="A16547" s="31">
        <v>17023</v>
      </c>
      <c r="B16547" s="31">
        <v>0</v>
      </c>
      <c r="C16547" s="31">
        <v>2171</v>
      </c>
      <c r="D16547" s="43">
        <v>42824</v>
      </c>
      <c r="E16547" s="43"/>
      <c r="F16547" s="31" t="b">
        <v>0</v>
      </c>
      <c r="G16547" s="33" t="s">
        <v>37</v>
      </c>
      <c r="H16547" s="33" t="s">
        <v>44</v>
      </c>
      <c r="I16547" s="33" t="s">
        <v>38</v>
      </c>
      <c r="J16547" s="38" t="str">
        <f t="shared" si="1062"/>
        <v>Medium</v>
      </c>
      <c r="K16547" s="38" t="s">
        <v>12986</v>
      </c>
      <c r="L16547" s="48">
        <v>60.34</v>
      </c>
      <c r="M16547" s="34">
        <v>45.26</v>
      </c>
      <c r="N16547" s="40">
        <v>34165</v>
      </c>
      <c r="O16547" s="50">
        <f t="shared" si="1063"/>
        <v>15.080000000000005</v>
      </c>
      <c r="P16547" s="50" t="e">
        <f>LOOKUP(C16547,CustomerDemographic!A16546:N19735,CustomerDemographic!D16546:D19735)</f>
        <v>#N/A</v>
      </c>
      <c r="Q16547" s="31" t="e">
        <f>LOOKUP(C16547,CustomerDemographic!A16546:N19735,CustomerDemographic!E16546:E19735)</f>
        <v>#N/A</v>
      </c>
      <c r="R16547" s="68" t="e">
        <f>LOOKUP(C16547,CustomerDemographic!A16546:N19735,CustomerDemographic!F16546:F19735)</f>
        <v>#N/A</v>
      </c>
      <c r="S16547" s="46" t="e">
        <f>LOOKUP(C16547,CustomerDemographic!A16546:N19735,CustomerDemographic!G16546:G19735)</f>
        <v>#N/A</v>
      </c>
      <c r="T16547" s="46"/>
      <c r="U16547" s="31" t="e">
        <f>LOOKUP(C16547,CustomerDemographic!A16546:N19735,CustomerDemographic!I16546:I19735)</f>
        <v>#N/A</v>
      </c>
      <c r="V16547" s="38" t="e">
        <f>LOOKUP(C16547,CustomerDemographic!A16546:N19735,CustomerDemographic!J16546:J19735)</f>
        <v>#N/A</v>
      </c>
      <c r="W16547" s="31" t="e">
        <f>LOOKUP(C16547,CustomerDemographic!A16546:N19735,CustomerDemographic!K16546:K19735)</f>
        <v>#N/A</v>
      </c>
      <c r="X16547" s="31" t="e">
        <f>LOOKUP(C16547,CustomerDemographic!A16546:N19735,CustomerDemographic!L16546:L19735)</f>
        <v>#N/A</v>
      </c>
      <c r="Y16547" s="31" t="e">
        <f>LOOKUP(C16547,CustomerDemographic!A16546:N19735,CustomerDemographic!M16546:M19735)</f>
        <v>#N/A</v>
      </c>
      <c r="Z16547" s="31" t="e">
        <f>LOOKUP(C16547,CustomerDemographic!A16546:N19735,CustomerDemographic!N16546:N19735)</f>
        <v>#N/A</v>
      </c>
      <c r="AA16547" s="31" t="e">
        <f>LOOKUP(C16547,CustomerAddress!A16546:F20545,CustomerAddress!C16546:C20545)</f>
        <v>#N/A</v>
      </c>
      <c r="AB16547" s="31" t="e">
        <f>LOOKUP(C16547,CustomerAddress!A16546:F20545,CustomerAddress!D16546:D20545)</f>
        <v>#N/A</v>
      </c>
      <c r="AC16547" s="31" t="e">
        <f>LOOKUP(C16547,CustomerAddress!A16546:F20545,CustomerAddress!F16546:F20545)</f>
        <v>#N/A</v>
      </c>
      <c r="AD16547" s="31">
        <f t="shared" si="1064"/>
        <v>275</v>
      </c>
    </row>
    <row r="16548" spans="1:30" s="31" customFormat="1" ht="15.75" hidden="1" customHeight="1" x14ac:dyDescent="0.15">
      <c r="A16548" s="31">
        <v>17024</v>
      </c>
      <c r="B16548" s="31">
        <v>25</v>
      </c>
      <c r="C16548" s="31">
        <v>380</v>
      </c>
      <c r="D16548" s="43">
        <v>42934</v>
      </c>
      <c r="E16548" s="43"/>
      <c r="F16548" s="31" t="b">
        <v>0</v>
      </c>
      <c r="G16548" s="33" t="s">
        <v>37</v>
      </c>
      <c r="H16548" s="33" t="s">
        <v>42</v>
      </c>
      <c r="I16548" s="33" t="s">
        <v>43</v>
      </c>
      <c r="J16548" s="38" t="str">
        <f t="shared" si="1062"/>
        <v>Medium</v>
      </c>
      <c r="K16548" s="38" t="s">
        <v>12986</v>
      </c>
      <c r="L16548" s="48">
        <v>1538.99</v>
      </c>
      <c r="M16548" s="34">
        <v>829.65</v>
      </c>
      <c r="N16548" s="40">
        <v>42404</v>
      </c>
      <c r="O16548" s="50">
        <f t="shared" si="1063"/>
        <v>709.34</v>
      </c>
      <c r="P16548" s="50" t="e">
        <f>LOOKUP(C16548,CustomerDemographic!A16547:N19736,CustomerDemographic!D16547:D19736)</f>
        <v>#N/A</v>
      </c>
      <c r="Q16548" s="31" t="e">
        <f>LOOKUP(C16548,CustomerDemographic!A16547:N19736,CustomerDemographic!E16547:E19736)</f>
        <v>#N/A</v>
      </c>
      <c r="R16548" s="68" t="e">
        <f>LOOKUP(C16548,CustomerDemographic!A16547:N19736,CustomerDemographic!F16547:F19736)</f>
        <v>#N/A</v>
      </c>
      <c r="S16548" s="46" t="e">
        <f>LOOKUP(C16548,CustomerDemographic!A16547:N19736,CustomerDemographic!G16547:G19736)</f>
        <v>#N/A</v>
      </c>
      <c r="T16548" s="46"/>
      <c r="U16548" s="31" t="e">
        <f>LOOKUP(C16548,CustomerDemographic!A16547:N19736,CustomerDemographic!I16547:I19736)</f>
        <v>#N/A</v>
      </c>
      <c r="V16548" s="38" t="e">
        <f>LOOKUP(C16548,CustomerDemographic!A16547:N19736,CustomerDemographic!J16547:J19736)</f>
        <v>#N/A</v>
      </c>
      <c r="W16548" s="31" t="e">
        <f>LOOKUP(C16548,CustomerDemographic!A16547:N19736,CustomerDemographic!K16547:K19736)</f>
        <v>#N/A</v>
      </c>
      <c r="X16548" s="31" t="e">
        <f>LOOKUP(C16548,CustomerDemographic!A16547:N19736,CustomerDemographic!L16547:L19736)</f>
        <v>#N/A</v>
      </c>
      <c r="Y16548" s="31" t="e">
        <f>LOOKUP(C16548,CustomerDemographic!A16547:N19736,CustomerDemographic!M16547:M19736)</f>
        <v>#N/A</v>
      </c>
      <c r="Z16548" s="31" t="e">
        <f>LOOKUP(C16548,CustomerDemographic!A16547:N19736,CustomerDemographic!N16547:N19736)</f>
        <v>#N/A</v>
      </c>
      <c r="AA16548" s="31" t="e">
        <f>LOOKUP(C16548,CustomerAddress!A16547:F20546,CustomerAddress!C16547:C20546)</f>
        <v>#N/A</v>
      </c>
      <c r="AB16548" s="31" t="e">
        <f>LOOKUP(C16548,CustomerAddress!A16547:F20546,CustomerAddress!D16547:D20546)</f>
        <v>#N/A</v>
      </c>
      <c r="AC16548" s="31" t="e">
        <f>LOOKUP(C16548,CustomerAddress!A16547:F20546,CustomerAddress!F16547:F20546)</f>
        <v>#N/A</v>
      </c>
      <c r="AD16548" s="31">
        <f t="shared" si="1064"/>
        <v>165</v>
      </c>
    </row>
    <row r="16549" spans="1:30" s="31" customFormat="1" ht="15.75" hidden="1" customHeight="1" x14ac:dyDescent="0.15">
      <c r="A16549" s="31">
        <v>17025</v>
      </c>
      <c r="B16549" s="31">
        <v>16</v>
      </c>
      <c r="C16549" s="31">
        <v>318</v>
      </c>
      <c r="D16549" s="43">
        <v>43090</v>
      </c>
      <c r="E16549" s="43"/>
      <c r="F16549" s="31" t="b">
        <v>0</v>
      </c>
      <c r="G16549" s="33" t="s">
        <v>37</v>
      </c>
      <c r="H16549" s="33" t="s">
        <v>41</v>
      </c>
      <c r="I16549" s="33" t="s">
        <v>38</v>
      </c>
      <c r="J16549" s="38" t="str">
        <f t="shared" si="1062"/>
        <v>Medium</v>
      </c>
      <c r="K16549" s="38" t="s">
        <v>12986</v>
      </c>
      <c r="L16549" s="48">
        <v>1661.92</v>
      </c>
      <c r="M16549" s="34">
        <v>1479.11</v>
      </c>
      <c r="N16549" s="40">
        <v>40303</v>
      </c>
      <c r="O16549" s="50">
        <f t="shared" si="1063"/>
        <v>182.81000000000017</v>
      </c>
      <c r="P16549" s="50" t="e">
        <f>LOOKUP(C16549,CustomerDemographic!A16548:N19737,CustomerDemographic!D16548:D19737)</f>
        <v>#N/A</v>
      </c>
      <c r="Q16549" s="31" t="e">
        <f>LOOKUP(C16549,CustomerDemographic!A16548:N19737,CustomerDemographic!E16548:E19737)</f>
        <v>#N/A</v>
      </c>
      <c r="R16549" s="68" t="e">
        <f>LOOKUP(C16549,CustomerDemographic!A16548:N19737,CustomerDemographic!F16548:F19737)</f>
        <v>#N/A</v>
      </c>
      <c r="S16549" s="46" t="e">
        <f>LOOKUP(C16549,CustomerDemographic!A16548:N19737,CustomerDemographic!G16548:G19737)</f>
        <v>#N/A</v>
      </c>
      <c r="T16549" s="46"/>
      <c r="U16549" s="31" t="e">
        <f>LOOKUP(C16549,CustomerDemographic!A16548:N19737,CustomerDemographic!I16548:I19737)</f>
        <v>#N/A</v>
      </c>
      <c r="V16549" s="38" t="e">
        <f>LOOKUP(C16549,CustomerDemographic!A16548:N19737,CustomerDemographic!J16548:J19737)</f>
        <v>#N/A</v>
      </c>
      <c r="W16549" s="31" t="e">
        <f>LOOKUP(C16549,CustomerDemographic!A16548:N19737,CustomerDemographic!K16548:K19737)</f>
        <v>#N/A</v>
      </c>
      <c r="X16549" s="31" t="e">
        <f>LOOKUP(C16549,CustomerDemographic!A16548:N19737,CustomerDemographic!L16548:L19737)</f>
        <v>#N/A</v>
      </c>
      <c r="Y16549" s="31" t="e">
        <f>LOOKUP(C16549,CustomerDemographic!A16548:N19737,CustomerDemographic!M16548:M19737)</f>
        <v>#N/A</v>
      </c>
      <c r="Z16549" s="31" t="e">
        <f>LOOKUP(C16549,CustomerDemographic!A16548:N19737,CustomerDemographic!N16548:N19737)</f>
        <v>#N/A</v>
      </c>
      <c r="AA16549" s="31" t="e">
        <f>LOOKUP(C16549,CustomerAddress!A16548:F20547,CustomerAddress!C16548:C20547)</f>
        <v>#N/A</v>
      </c>
      <c r="AB16549" s="31" t="e">
        <f>LOOKUP(C16549,CustomerAddress!A16548:F20547,CustomerAddress!D16548:D20547)</f>
        <v>#N/A</v>
      </c>
      <c r="AC16549" s="31" t="e">
        <f>LOOKUP(C16549,CustomerAddress!A16548:F20547,CustomerAddress!F16548:F20547)</f>
        <v>#N/A</v>
      </c>
      <c r="AD16549" s="31">
        <f t="shared" si="1064"/>
        <v>9</v>
      </c>
    </row>
    <row r="16550" spans="1:30" s="31" customFormat="1" ht="15.75" hidden="1" customHeight="1" x14ac:dyDescent="0.15">
      <c r="A16550" s="31">
        <v>17026</v>
      </c>
      <c r="B16550" s="31">
        <v>59</v>
      </c>
      <c r="C16550" s="31">
        <v>407</v>
      </c>
      <c r="D16550" s="43">
        <v>42751</v>
      </c>
      <c r="E16550" s="43"/>
      <c r="F16550" s="31" t="b">
        <v>0</v>
      </c>
      <c r="G16550" s="33" t="s">
        <v>37</v>
      </c>
      <c r="H16550" s="33" t="s">
        <v>44</v>
      </c>
      <c r="I16550" s="33" t="s">
        <v>38</v>
      </c>
      <c r="J16550" s="38" t="str">
        <f t="shared" si="1062"/>
        <v>Small</v>
      </c>
      <c r="K16550" s="38" t="s">
        <v>3629</v>
      </c>
      <c r="L16550" s="48">
        <v>1415.01</v>
      </c>
      <c r="M16550" s="34">
        <v>1259.3599999999999</v>
      </c>
      <c r="N16550" s="40">
        <v>37626</v>
      </c>
      <c r="O16550" s="50">
        <f t="shared" si="1063"/>
        <v>155.65000000000009</v>
      </c>
      <c r="P16550" s="50" t="e">
        <f>LOOKUP(C16550,CustomerDemographic!A16549:N19738,CustomerDemographic!D16549:D19738)</f>
        <v>#N/A</v>
      </c>
      <c r="Q16550" s="31" t="e">
        <f>LOOKUP(C16550,CustomerDemographic!A16549:N19738,CustomerDemographic!E16549:E19738)</f>
        <v>#N/A</v>
      </c>
      <c r="R16550" s="68" t="e">
        <f>LOOKUP(C16550,CustomerDemographic!A16549:N19738,CustomerDemographic!F16549:F19738)</f>
        <v>#N/A</v>
      </c>
      <c r="S16550" s="46" t="e">
        <f>LOOKUP(C16550,CustomerDemographic!A16549:N19738,CustomerDemographic!G16549:G19738)</f>
        <v>#N/A</v>
      </c>
      <c r="T16550" s="46"/>
      <c r="U16550" s="31" t="e">
        <f>LOOKUP(C16550,CustomerDemographic!A16549:N19738,CustomerDemographic!I16549:I19738)</f>
        <v>#N/A</v>
      </c>
      <c r="V16550" s="38" t="e">
        <f>LOOKUP(C16550,CustomerDemographic!A16549:N19738,CustomerDemographic!J16549:J19738)</f>
        <v>#N/A</v>
      </c>
      <c r="W16550" s="31" t="e">
        <f>LOOKUP(C16550,CustomerDemographic!A16549:N19738,CustomerDemographic!K16549:K19738)</f>
        <v>#N/A</v>
      </c>
      <c r="X16550" s="31" t="e">
        <f>LOOKUP(C16550,CustomerDemographic!A16549:N19738,CustomerDemographic!L16549:L19738)</f>
        <v>#N/A</v>
      </c>
      <c r="Y16550" s="31" t="e">
        <f>LOOKUP(C16550,CustomerDemographic!A16549:N19738,CustomerDemographic!M16549:M19738)</f>
        <v>#N/A</v>
      </c>
      <c r="Z16550" s="31" t="e">
        <f>LOOKUP(C16550,CustomerDemographic!A16549:N19738,CustomerDemographic!N16549:N19738)</f>
        <v>#N/A</v>
      </c>
      <c r="AA16550" s="31" t="e">
        <f>LOOKUP(C16550,CustomerAddress!A16549:F20548,CustomerAddress!C16549:C20548)</f>
        <v>#N/A</v>
      </c>
      <c r="AB16550" s="31" t="e">
        <f>LOOKUP(C16550,CustomerAddress!A16549:F20548,CustomerAddress!D16549:D20548)</f>
        <v>#N/A</v>
      </c>
      <c r="AC16550" s="31" t="e">
        <f>LOOKUP(C16550,CustomerAddress!A16549:F20548,CustomerAddress!F16549:F20548)</f>
        <v>#N/A</v>
      </c>
      <c r="AD16550" s="31">
        <f t="shared" si="1064"/>
        <v>348</v>
      </c>
    </row>
    <row r="16551" spans="1:30" s="31" customFormat="1" ht="15.75" hidden="1" customHeight="1" x14ac:dyDescent="0.15">
      <c r="A16551" s="31">
        <v>17027</v>
      </c>
      <c r="B16551" s="31">
        <v>16</v>
      </c>
      <c r="C16551" s="31">
        <v>2226</v>
      </c>
      <c r="D16551" s="43">
        <v>42757</v>
      </c>
      <c r="E16551" s="43"/>
      <c r="F16551" s="31" t="b">
        <v>0</v>
      </c>
      <c r="G16551" s="33" t="s">
        <v>37</v>
      </c>
      <c r="H16551" s="33" t="s">
        <v>41</v>
      </c>
      <c r="I16551" s="33" t="s">
        <v>38</v>
      </c>
      <c r="J16551" s="38" t="str">
        <f t="shared" si="1062"/>
        <v>Small</v>
      </c>
      <c r="K16551" s="38" t="s">
        <v>3629</v>
      </c>
      <c r="L16551" s="48">
        <v>1661.92</v>
      </c>
      <c r="M16551" s="34">
        <v>1479.11</v>
      </c>
      <c r="N16551" s="40">
        <v>34586</v>
      </c>
      <c r="O16551" s="50">
        <f t="shared" si="1063"/>
        <v>182.81000000000017</v>
      </c>
      <c r="P16551" s="50" t="e">
        <f>LOOKUP(C16551,CustomerDemographic!A16550:N19739,CustomerDemographic!D16550:D19739)</f>
        <v>#N/A</v>
      </c>
      <c r="Q16551" s="31" t="e">
        <f>LOOKUP(C16551,CustomerDemographic!A16550:N19739,CustomerDemographic!E16550:E19739)</f>
        <v>#N/A</v>
      </c>
      <c r="R16551" s="68" t="e">
        <f>LOOKUP(C16551,CustomerDemographic!A16550:N19739,CustomerDemographic!F16550:F19739)</f>
        <v>#N/A</v>
      </c>
      <c r="S16551" s="46" t="e">
        <f>LOOKUP(C16551,CustomerDemographic!A16550:N19739,CustomerDemographic!G16550:G19739)</f>
        <v>#N/A</v>
      </c>
      <c r="T16551" s="46"/>
      <c r="U16551" s="31" t="e">
        <f>LOOKUP(C16551,CustomerDemographic!A16550:N19739,CustomerDemographic!I16550:I19739)</f>
        <v>#N/A</v>
      </c>
      <c r="V16551" s="38" t="e">
        <f>LOOKUP(C16551,CustomerDemographic!A16550:N19739,CustomerDemographic!J16550:J19739)</f>
        <v>#N/A</v>
      </c>
      <c r="W16551" s="31" t="e">
        <f>LOOKUP(C16551,CustomerDemographic!A16550:N19739,CustomerDemographic!K16550:K19739)</f>
        <v>#N/A</v>
      </c>
      <c r="X16551" s="31" t="e">
        <f>LOOKUP(C16551,CustomerDemographic!A16550:N19739,CustomerDemographic!L16550:L19739)</f>
        <v>#N/A</v>
      </c>
      <c r="Y16551" s="31" t="e">
        <f>LOOKUP(C16551,CustomerDemographic!A16550:N19739,CustomerDemographic!M16550:M19739)</f>
        <v>#N/A</v>
      </c>
      <c r="Z16551" s="31" t="e">
        <f>LOOKUP(C16551,CustomerDemographic!A16550:N19739,CustomerDemographic!N16550:N19739)</f>
        <v>#N/A</v>
      </c>
      <c r="AA16551" s="31" t="e">
        <f>LOOKUP(C16551,CustomerAddress!A16550:F20549,CustomerAddress!C16550:C20549)</f>
        <v>#N/A</v>
      </c>
      <c r="AB16551" s="31" t="e">
        <f>LOOKUP(C16551,CustomerAddress!A16550:F20549,CustomerAddress!D16550:D20549)</f>
        <v>#N/A</v>
      </c>
      <c r="AC16551" s="31" t="e">
        <f>LOOKUP(C16551,CustomerAddress!A16550:F20549,CustomerAddress!F16550:F20549)</f>
        <v>#N/A</v>
      </c>
      <c r="AD16551" s="31">
        <f t="shared" si="1064"/>
        <v>342</v>
      </c>
    </row>
    <row r="16552" spans="1:30" s="31" customFormat="1" ht="15.75" hidden="1" customHeight="1" x14ac:dyDescent="0.15">
      <c r="A16552" s="31">
        <v>17028</v>
      </c>
      <c r="B16552" s="31">
        <v>14</v>
      </c>
      <c r="C16552" s="31">
        <v>634</v>
      </c>
      <c r="D16552" s="43">
        <v>42875</v>
      </c>
      <c r="E16552" s="43"/>
      <c r="F16552" s="31" t="b">
        <v>1</v>
      </c>
      <c r="G16552" s="33" t="s">
        <v>37</v>
      </c>
      <c r="H16552" s="33" t="s">
        <v>39</v>
      </c>
      <c r="I16552" s="33" t="s">
        <v>38</v>
      </c>
      <c r="J16552" s="38" t="str">
        <f t="shared" si="1062"/>
        <v>Small</v>
      </c>
      <c r="K16552" s="38" t="s">
        <v>3629</v>
      </c>
      <c r="L16552" s="48">
        <v>1386.84</v>
      </c>
      <c r="M16552" s="34">
        <v>1234.29</v>
      </c>
      <c r="N16552" s="40">
        <v>37838</v>
      </c>
      <c r="O16552" s="50">
        <f t="shared" si="1063"/>
        <v>152.54999999999995</v>
      </c>
      <c r="P16552" s="50" t="e">
        <f>LOOKUP(C16552,CustomerDemographic!A16551:N19740,CustomerDemographic!D16551:D19740)</f>
        <v>#N/A</v>
      </c>
      <c r="Q16552" s="31" t="e">
        <f>LOOKUP(C16552,CustomerDemographic!A16551:N19740,CustomerDemographic!E16551:E19740)</f>
        <v>#N/A</v>
      </c>
      <c r="R16552" s="68" t="e">
        <f>LOOKUP(C16552,CustomerDemographic!A16551:N19740,CustomerDemographic!F16551:F19740)</f>
        <v>#N/A</v>
      </c>
      <c r="S16552" s="46" t="e">
        <f>LOOKUP(C16552,CustomerDemographic!A16551:N19740,CustomerDemographic!G16551:G19740)</f>
        <v>#N/A</v>
      </c>
      <c r="T16552" s="46"/>
      <c r="U16552" s="31" t="e">
        <f>LOOKUP(C16552,CustomerDemographic!A16551:N19740,CustomerDemographic!I16551:I19740)</f>
        <v>#N/A</v>
      </c>
      <c r="V16552" s="38" t="e">
        <f>LOOKUP(C16552,CustomerDemographic!A16551:N19740,CustomerDemographic!J16551:J19740)</f>
        <v>#N/A</v>
      </c>
      <c r="W16552" s="31" t="e">
        <f>LOOKUP(C16552,CustomerDemographic!A16551:N19740,CustomerDemographic!K16551:K19740)</f>
        <v>#N/A</v>
      </c>
      <c r="X16552" s="31" t="e">
        <f>LOOKUP(C16552,CustomerDemographic!A16551:N19740,CustomerDemographic!L16551:L19740)</f>
        <v>#N/A</v>
      </c>
      <c r="Y16552" s="31" t="e">
        <f>LOOKUP(C16552,CustomerDemographic!A16551:N19740,CustomerDemographic!M16551:M19740)</f>
        <v>#N/A</v>
      </c>
      <c r="Z16552" s="31" t="e">
        <f>LOOKUP(C16552,CustomerDemographic!A16551:N19740,CustomerDemographic!N16551:N19740)</f>
        <v>#N/A</v>
      </c>
      <c r="AA16552" s="31" t="e">
        <f>LOOKUP(C16552,CustomerAddress!A16551:F20550,CustomerAddress!C16551:C20550)</f>
        <v>#N/A</v>
      </c>
      <c r="AB16552" s="31" t="e">
        <f>LOOKUP(C16552,CustomerAddress!A16551:F20550,CustomerAddress!D16551:D20550)</f>
        <v>#N/A</v>
      </c>
      <c r="AC16552" s="31" t="e">
        <f>LOOKUP(C16552,CustomerAddress!A16551:F20550,CustomerAddress!F16551:F20550)</f>
        <v>#N/A</v>
      </c>
      <c r="AD16552" s="31">
        <f t="shared" si="1064"/>
        <v>224</v>
      </c>
    </row>
    <row r="16553" spans="1:30" s="31" customFormat="1" ht="15.75" hidden="1" customHeight="1" x14ac:dyDescent="0.15">
      <c r="A16553" s="31">
        <v>17029</v>
      </c>
      <c r="B16553" s="31">
        <v>51</v>
      </c>
      <c r="C16553" s="31">
        <v>3431</v>
      </c>
      <c r="D16553" s="43">
        <v>43071</v>
      </c>
      <c r="E16553" s="43"/>
      <c r="F16553" s="31" t="b">
        <v>1</v>
      </c>
      <c r="G16553" s="33" t="s">
        <v>37</v>
      </c>
      <c r="H16553" s="33" t="s">
        <v>40</v>
      </c>
      <c r="I16553" s="33" t="s">
        <v>38</v>
      </c>
      <c r="J16553" s="38" t="str">
        <f t="shared" si="1062"/>
        <v>Small</v>
      </c>
      <c r="K16553" s="38" t="s">
        <v>3629</v>
      </c>
      <c r="L16553" s="48">
        <v>2005.66</v>
      </c>
      <c r="M16553" s="34">
        <v>1203.4000000000001</v>
      </c>
      <c r="N16553" s="40">
        <v>41009</v>
      </c>
      <c r="O16553" s="50">
        <f t="shared" si="1063"/>
        <v>802.26</v>
      </c>
      <c r="P16553" s="50" t="e">
        <f>LOOKUP(C16553,CustomerDemographic!A16552:N19741,CustomerDemographic!D16552:D19741)</f>
        <v>#N/A</v>
      </c>
      <c r="Q16553" s="31" t="e">
        <f>LOOKUP(C16553,CustomerDemographic!A16552:N19741,CustomerDemographic!E16552:E19741)</f>
        <v>#N/A</v>
      </c>
      <c r="R16553" s="68" t="e">
        <f>LOOKUP(C16553,CustomerDemographic!A16552:N19741,CustomerDemographic!F16552:F19741)</f>
        <v>#N/A</v>
      </c>
      <c r="S16553" s="46" t="e">
        <f>LOOKUP(C16553,CustomerDemographic!A16552:N19741,CustomerDemographic!G16552:G19741)</f>
        <v>#N/A</v>
      </c>
      <c r="T16553" s="46"/>
      <c r="U16553" s="31" t="e">
        <f>LOOKUP(C16553,CustomerDemographic!A16552:N19741,CustomerDemographic!I16552:I19741)</f>
        <v>#N/A</v>
      </c>
      <c r="V16553" s="38" t="e">
        <f>LOOKUP(C16553,CustomerDemographic!A16552:N19741,CustomerDemographic!J16552:J19741)</f>
        <v>#N/A</v>
      </c>
      <c r="W16553" s="31" t="e">
        <f>LOOKUP(C16553,CustomerDemographic!A16552:N19741,CustomerDemographic!K16552:K19741)</f>
        <v>#N/A</v>
      </c>
      <c r="X16553" s="31" t="e">
        <f>LOOKUP(C16553,CustomerDemographic!A16552:N19741,CustomerDemographic!L16552:L19741)</f>
        <v>#N/A</v>
      </c>
      <c r="Y16553" s="31" t="e">
        <f>LOOKUP(C16553,CustomerDemographic!A16552:N19741,CustomerDemographic!M16552:M19741)</f>
        <v>#N/A</v>
      </c>
      <c r="Z16553" s="31" t="e">
        <f>LOOKUP(C16553,CustomerDemographic!A16552:N19741,CustomerDemographic!N16552:N19741)</f>
        <v>#N/A</v>
      </c>
      <c r="AA16553" s="31" t="e">
        <f>LOOKUP(C16553,CustomerAddress!A16552:F20551,CustomerAddress!C16552:C20551)</f>
        <v>#N/A</v>
      </c>
      <c r="AB16553" s="31" t="e">
        <f>LOOKUP(C16553,CustomerAddress!A16552:F20551,CustomerAddress!D16552:D20551)</f>
        <v>#N/A</v>
      </c>
      <c r="AC16553" s="31" t="e">
        <f>LOOKUP(C16553,CustomerAddress!A16552:F20551,CustomerAddress!F16552:F20551)</f>
        <v>#N/A</v>
      </c>
      <c r="AD16553" s="31">
        <f t="shared" si="1064"/>
        <v>28</v>
      </c>
    </row>
    <row r="16554" spans="1:30" s="31" customFormat="1" ht="15.75" hidden="1" customHeight="1" x14ac:dyDescent="0.15">
      <c r="A16554" s="31">
        <v>17030</v>
      </c>
      <c r="B16554" s="31">
        <v>24</v>
      </c>
      <c r="C16554" s="31">
        <v>2874</v>
      </c>
      <c r="D16554" s="43">
        <v>42879</v>
      </c>
      <c r="E16554" s="43"/>
      <c r="F16554" s="31" t="b">
        <v>0</v>
      </c>
      <c r="G16554" s="33" t="s">
        <v>37</v>
      </c>
      <c r="H16554" s="36" t="s">
        <v>12747</v>
      </c>
      <c r="I16554" s="33" t="s">
        <v>43</v>
      </c>
      <c r="J16554" s="38" t="str">
        <f t="shared" si="1062"/>
        <v>Medium</v>
      </c>
      <c r="K16554" s="38" t="s">
        <v>12986</v>
      </c>
      <c r="L16554" s="48">
        <v>1777.8</v>
      </c>
      <c r="M16554" s="34">
        <v>820.78</v>
      </c>
      <c r="N16554" s="40">
        <v>40670</v>
      </c>
      <c r="O16554" s="50">
        <f t="shared" si="1063"/>
        <v>957.02</v>
      </c>
      <c r="P16554" s="50" t="e">
        <f>LOOKUP(C16554,CustomerDemographic!A16553:N19742,CustomerDemographic!D16553:D19742)</f>
        <v>#N/A</v>
      </c>
      <c r="Q16554" s="31" t="e">
        <f>LOOKUP(C16554,CustomerDemographic!A16553:N19742,CustomerDemographic!E16553:E19742)</f>
        <v>#N/A</v>
      </c>
      <c r="R16554" s="68" t="e">
        <f>LOOKUP(C16554,CustomerDemographic!A16553:N19742,CustomerDemographic!F16553:F19742)</f>
        <v>#N/A</v>
      </c>
      <c r="S16554" s="46" t="e">
        <f>LOOKUP(C16554,CustomerDemographic!A16553:N19742,CustomerDemographic!G16553:G19742)</f>
        <v>#N/A</v>
      </c>
      <c r="T16554" s="46"/>
      <c r="U16554" s="31" t="e">
        <f>LOOKUP(C16554,CustomerDemographic!A16553:N19742,CustomerDemographic!I16553:I19742)</f>
        <v>#N/A</v>
      </c>
      <c r="V16554" s="38" t="e">
        <f>LOOKUP(C16554,CustomerDemographic!A16553:N19742,CustomerDemographic!J16553:J19742)</f>
        <v>#N/A</v>
      </c>
      <c r="W16554" s="31" t="e">
        <f>LOOKUP(C16554,CustomerDemographic!A16553:N19742,CustomerDemographic!K16553:K19742)</f>
        <v>#N/A</v>
      </c>
      <c r="X16554" s="31" t="e">
        <f>LOOKUP(C16554,CustomerDemographic!A16553:N19742,CustomerDemographic!L16553:L19742)</f>
        <v>#N/A</v>
      </c>
      <c r="Y16554" s="31" t="e">
        <f>LOOKUP(C16554,CustomerDemographic!A16553:N19742,CustomerDemographic!M16553:M19742)</f>
        <v>#N/A</v>
      </c>
      <c r="Z16554" s="31" t="e">
        <f>LOOKUP(C16554,CustomerDemographic!A16553:N19742,CustomerDemographic!N16553:N19742)</f>
        <v>#N/A</v>
      </c>
      <c r="AA16554" s="31" t="e">
        <f>LOOKUP(C16554,CustomerAddress!A16553:F20552,CustomerAddress!C16553:C20552)</f>
        <v>#N/A</v>
      </c>
      <c r="AB16554" s="31" t="e">
        <f>LOOKUP(C16554,CustomerAddress!A16553:F20552,CustomerAddress!D16553:D20552)</f>
        <v>#N/A</v>
      </c>
      <c r="AC16554" s="31" t="e">
        <f>LOOKUP(C16554,CustomerAddress!A16553:F20552,CustomerAddress!F16553:F20552)</f>
        <v>#N/A</v>
      </c>
      <c r="AD16554" s="31">
        <f t="shared" si="1064"/>
        <v>220</v>
      </c>
    </row>
    <row r="16555" spans="1:30" s="31" customFormat="1" ht="15.75" hidden="1" customHeight="1" x14ac:dyDescent="0.15">
      <c r="A16555" s="31">
        <v>17031</v>
      </c>
      <c r="B16555" s="31">
        <v>99</v>
      </c>
      <c r="C16555" s="31">
        <v>1588</v>
      </c>
      <c r="D16555" s="43">
        <v>42885</v>
      </c>
      <c r="E16555" s="43"/>
      <c r="F16555" s="31" t="b">
        <v>1</v>
      </c>
      <c r="G16555" s="33" t="s">
        <v>37</v>
      </c>
      <c r="H16555" s="33" t="s">
        <v>39</v>
      </c>
      <c r="I16555" s="33" t="s">
        <v>43</v>
      </c>
      <c r="J16555" s="38" t="str">
        <f t="shared" si="1062"/>
        <v>Large</v>
      </c>
      <c r="K16555" s="38" t="s">
        <v>12987</v>
      </c>
      <c r="L16555" s="48">
        <v>1720.7</v>
      </c>
      <c r="M16555" s="34">
        <v>1531.42</v>
      </c>
      <c r="N16555" s="40">
        <v>37220</v>
      </c>
      <c r="O16555" s="50">
        <f t="shared" si="1063"/>
        <v>189.27999999999997</v>
      </c>
      <c r="P16555" s="50" t="e">
        <f>LOOKUP(C16555,CustomerDemographic!A16554:N19743,CustomerDemographic!D16554:D19743)</f>
        <v>#N/A</v>
      </c>
      <c r="Q16555" s="31" t="e">
        <f>LOOKUP(C16555,CustomerDemographic!A16554:N19743,CustomerDemographic!E16554:E19743)</f>
        <v>#N/A</v>
      </c>
      <c r="R16555" s="68" t="e">
        <f>LOOKUP(C16555,CustomerDemographic!A16554:N19743,CustomerDemographic!F16554:F19743)</f>
        <v>#N/A</v>
      </c>
      <c r="S16555" s="46" t="e">
        <f>LOOKUP(C16555,CustomerDemographic!A16554:N19743,CustomerDemographic!G16554:G19743)</f>
        <v>#N/A</v>
      </c>
      <c r="T16555" s="46"/>
      <c r="U16555" s="31" t="e">
        <f>LOOKUP(C16555,CustomerDemographic!A16554:N19743,CustomerDemographic!I16554:I19743)</f>
        <v>#N/A</v>
      </c>
      <c r="V16555" s="38" t="e">
        <f>LOOKUP(C16555,CustomerDemographic!A16554:N19743,CustomerDemographic!J16554:J19743)</f>
        <v>#N/A</v>
      </c>
      <c r="W16555" s="31" t="e">
        <f>LOOKUP(C16555,CustomerDemographic!A16554:N19743,CustomerDemographic!K16554:K19743)</f>
        <v>#N/A</v>
      </c>
      <c r="X16555" s="31" t="e">
        <f>LOOKUP(C16555,CustomerDemographic!A16554:N19743,CustomerDemographic!L16554:L19743)</f>
        <v>#N/A</v>
      </c>
      <c r="Y16555" s="31" t="e">
        <f>LOOKUP(C16555,CustomerDemographic!A16554:N19743,CustomerDemographic!M16554:M19743)</f>
        <v>#N/A</v>
      </c>
      <c r="Z16555" s="31" t="e">
        <f>LOOKUP(C16555,CustomerDemographic!A16554:N19743,CustomerDemographic!N16554:N19743)</f>
        <v>#N/A</v>
      </c>
      <c r="AA16555" s="31" t="e">
        <f>LOOKUP(C16555,CustomerAddress!A16554:F20553,CustomerAddress!C16554:C20553)</f>
        <v>#N/A</v>
      </c>
      <c r="AB16555" s="31" t="e">
        <f>LOOKUP(C16555,CustomerAddress!A16554:F20553,CustomerAddress!D16554:D20553)</f>
        <v>#N/A</v>
      </c>
      <c r="AC16555" s="31" t="e">
        <f>LOOKUP(C16555,CustomerAddress!A16554:F20553,CustomerAddress!F16554:F20553)</f>
        <v>#N/A</v>
      </c>
      <c r="AD16555" s="31">
        <f t="shared" si="1064"/>
        <v>214</v>
      </c>
    </row>
    <row r="16556" spans="1:30" s="31" customFormat="1" ht="15.75" hidden="1" customHeight="1" x14ac:dyDescent="0.15">
      <c r="A16556" s="31">
        <v>17032</v>
      </c>
      <c r="B16556" s="31">
        <v>9</v>
      </c>
      <c r="C16556" s="31">
        <v>642</v>
      </c>
      <c r="D16556" s="43">
        <v>42882</v>
      </c>
      <c r="E16556" s="43"/>
      <c r="F16556" s="31" t="b">
        <v>1</v>
      </c>
      <c r="G16556" s="33" t="s">
        <v>37</v>
      </c>
      <c r="H16556" s="33" t="s">
        <v>40</v>
      </c>
      <c r="I16556" s="33" t="s">
        <v>43</v>
      </c>
      <c r="J16556" s="38" t="str">
        <f t="shared" si="1062"/>
        <v>Small</v>
      </c>
      <c r="K16556" s="38" t="s">
        <v>3629</v>
      </c>
      <c r="L16556" s="48">
        <v>742.54</v>
      </c>
      <c r="M16556" s="34">
        <v>667.4</v>
      </c>
      <c r="N16556" s="40">
        <v>33549</v>
      </c>
      <c r="O16556" s="50">
        <f t="shared" si="1063"/>
        <v>75.139999999999986</v>
      </c>
      <c r="P16556" s="50" t="e">
        <f>LOOKUP(C16556,CustomerDemographic!A16555:N19744,CustomerDemographic!D16555:D19744)</f>
        <v>#N/A</v>
      </c>
      <c r="Q16556" s="31" t="e">
        <f>LOOKUP(C16556,CustomerDemographic!A16555:N19744,CustomerDemographic!E16555:E19744)</f>
        <v>#N/A</v>
      </c>
      <c r="R16556" s="68" t="e">
        <f>LOOKUP(C16556,CustomerDemographic!A16555:N19744,CustomerDemographic!F16555:F19744)</f>
        <v>#N/A</v>
      </c>
      <c r="S16556" s="46" t="e">
        <f>LOOKUP(C16556,CustomerDemographic!A16555:N19744,CustomerDemographic!G16555:G19744)</f>
        <v>#N/A</v>
      </c>
      <c r="T16556" s="46"/>
      <c r="U16556" s="31" t="e">
        <f>LOOKUP(C16556,CustomerDemographic!A16555:N19744,CustomerDemographic!I16555:I19744)</f>
        <v>#N/A</v>
      </c>
      <c r="V16556" s="38" t="e">
        <f>LOOKUP(C16556,CustomerDemographic!A16555:N19744,CustomerDemographic!J16555:J19744)</f>
        <v>#N/A</v>
      </c>
      <c r="W16556" s="31" t="e">
        <f>LOOKUP(C16556,CustomerDemographic!A16555:N19744,CustomerDemographic!K16555:K19744)</f>
        <v>#N/A</v>
      </c>
      <c r="X16556" s="31" t="e">
        <f>LOOKUP(C16556,CustomerDemographic!A16555:N19744,CustomerDemographic!L16555:L19744)</f>
        <v>#N/A</v>
      </c>
      <c r="Y16556" s="31" t="e">
        <f>LOOKUP(C16556,CustomerDemographic!A16555:N19744,CustomerDemographic!M16555:M19744)</f>
        <v>#N/A</v>
      </c>
      <c r="Z16556" s="31" t="e">
        <f>LOOKUP(C16556,CustomerDemographic!A16555:N19744,CustomerDemographic!N16555:N19744)</f>
        <v>#N/A</v>
      </c>
      <c r="AA16556" s="31" t="e">
        <f>LOOKUP(C16556,CustomerAddress!A16555:F20554,CustomerAddress!C16555:C20554)</f>
        <v>#N/A</v>
      </c>
      <c r="AB16556" s="31" t="e">
        <f>LOOKUP(C16556,CustomerAddress!A16555:F20554,CustomerAddress!D16555:D20554)</f>
        <v>#N/A</v>
      </c>
      <c r="AC16556" s="31" t="e">
        <f>LOOKUP(C16556,CustomerAddress!A16555:F20554,CustomerAddress!F16555:F20554)</f>
        <v>#N/A</v>
      </c>
      <c r="AD16556" s="31">
        <f t="shared" si="1064"/>
        <v>217</v>
      </c>
    </row>
    <row r="16557" spans="1:30" s="31" customFormat="1" ht="15.75" hidden="1" customHeight="1" x14ac:dyDescent="0.15">
      <c r="A16557" s="31">
        <v>17033</v>
      </c>
      <c r="B16557" s="31">
        <v>50</v>
      </c>
      <c r="C16557" s="31">
        <v>3074</v>
      </c>
      <c r="D16557" s="43">
        <v>42766</v>
      </c>
      <c r="E16557" s="43"/>
      <c r="F16557" s="31" t="b">
        <v>0</v>
      </c>
      <c r="G16557" s="33" t="s">
        <v>37</v>
      </c>
      <c r="H16557" s="33" t="s">
        <v>44</v>
      </c>
      <c r="I16557" s="33" t="s">
        <v>38</v>
      </c>
      <c r="J16557" s="38" t="str">
        <f t="shared" si="1062"/>
        <v>Medium</v>
      </c>
      <c r="K16557" s="38" t="s">
        <v>12986</v>
      </c>
      <c r="L16557" s="48">
        <v>175.89</v>
      </c>
      <c r="M16557" s="34">
        <v>131.91999999999999</v>
      </c>
      <c r="N16557" s="40">
        <v>37220</v>
      </c>
      <c r="O16557" s="50">
        <f t="shared" si="1063"/>
        <v>43.97</v>
      </c>
      <c r="P16557" s="50" t="e">
        <f>LOOKUP(C16557,CustomerDemographic!A16556:N19745,CustomerDemographic!D16556:D19745)</f>
        <v>#N/A</v>
      </c>
      <c r="Q16557" s="31" t="e">
        <f>LOOKUP(C16557,CustomerDemographic!A16556:N19745,CustomerDemographic!E16556:E19745)</f>
        <v>#N/A</v>
      </c>
      <c r="R16557" s="68" t="e">
        <f>LOOKUP(C16557,CustomerDemographic!A16556:N19745,CustomerDemographic!F16556:F19745)</f>
        <v>#N/A</v>
      </c>
      <c r="S16557" s="46" t="e">
        <f>LOOKUP(C16557,CustomerDemographic!A16556:N19745,CustomerDemographic!G16556:G19745)</f>
        <v>#N/A</v>
      </c>
      <c r="T16557" s="46"/>
      <c r="U16557" s="31" t="e">
        <f>LOOKUP(C16557,CustomerDemographic!A16556:N19745,CustomerDemographic!I16556:I19745)</f>
        <v>#N/A</v>
      </c>
      <c r="V16557" s="38" t="e">
        <f>LOOKUP(C16557,CustomerDemographic!A16556:N19745,CustomerDemographic!J16556:J19745)</f>
        <v>#N/A</v>
      </c>
      <c r="W16557" s="31" t="e">
        <f>LOOKUP(C16557,CustomerDemographic!A16556:N19745,CustomerDemographic!K16556:K19745)</f>
        <v>#N/A</v>
      </c>
      <c r="X16557" s="31" t="e">
        <f>LOOKUP(C16557,CustomerDemographic!A16556:N19745,CustomerDemographic!L16556:L19745)</f>
        <v>#N/A</v>
      </c>
      <c r="Y16557" s="31" t="e">
        <f>LOOKUP(C16557,CustomerDemographic!A16556:N19745,CustomerDemographic!M16556:M19745)</f>
        <v>#N/A</v>
      </c>
      <c r="Z16557" s="31" t="e">
        <f>LOOKUP(C16557,CustomerDemographic!A16556:N19745,CustomerDemographic!N16556:N19745)</f>
        <v>#N/A</v>
      </c>
      <c r="AA16557" s="31" t="e">
        <f>LOOKUP(C16557,CustomerAddress!A16556:F20555,CustomerAddress!C16556:C20555)</f>
        <v>#N/A</v>
      </c>
      <c r="AB16557" s="31" t="e">
        <f>LOOKUP(C16557,CustomerAddress!A16556:F20555,CustomerAddress!D16556:D20555)</f>
        <v>#N/A</v>
      </c>
      <c r="AC16557" s="31" t="e">
        <f>LOOKUP(C16557,CustomerAddress!A16556:F20555,CustomerAddress!F16556:F20555)</f>
        <v>#N/A</v>
      </c>
      <c r="AD16557" s="31">
        <f t="shared" si="1064"/>
        <v>333</v>
      </c>
    </row>
    <row r="16558" spans="1:30" s="31" customFormat="1" ht="15.75" hidden="1" customHeight="1" x14ac:dyDescent="0.15">
      <c r="A16558" s="31">
        <v>17034</v>
      </c>
      <c r="B16558" s="31">
        <v>12</v>
      </c>
      <c r="C16558" s="31">
        <v>372</v>
      </c>
      <c r="D16558" s="43">
        <v>42854</v>
      </c>
      <c r="E16558" s="43"/>
      <c r="F16558" s="31" t="b">
        <v>1</v>
      </c>
      <c r="G16558" s="33" t="s">
        <v>37</v>
      </c>
      <c r="H16558" s="33" t="s">
        <v>44</v>
      </c>
      <c r="I16558" s="33" t="s">
        <v>38</v>
      </c>
      <c r="J16558" s="38" t="str">
        <f t="shared" si="1062"/>
        <v>Small</v>
      </c>
      <c r="K16558" s="38" t="s">
        <v>3629</v>
      </c>
      <c r="L16558" s="48">
        <v>1231.1500000000001</v>
      </c>
      <c r="M16558" s="34">
        <v>161.6</v>
      </c>
      <c r="N16558" s="40">
        <v>37838</v>
      </c>
      <c r="O16558" s="50">
        <f t="shared" si="1063"/>
        <v>1069.5500000000002</v>
      </c>
      <c r="P16558" s="50" t="e">
        <f>LOOKUP(C16558,CustomerDemographic!A16557:N19746,CustomerDemographic!D16557:D19746)</f>
        <v>#N/A</v>
      </c>
      <c r="Q16558" s="31" t="e">
        <f>LOOKUP(C16558,CustomerDemographic!A16557:N19746,CustomerDemographic!E16557:E19746)</f>
        <v>#N/A</v>
      </c>
      <c r="R16558" s="68" t="e">
        <f>LOOKUP(C16558,CustomerDemographic!A16557:N19746,CustomerDemographic!F16557:F19746)</f>
        <v>#N/A</v>
      </c>
      <c r="S16558" s="46" t="e">
        <f>LOOKUP(C16558,CustomerDemographic!A16557:N19746,CustomerDemographic!G16557:G19746)</f>
        <v>#N/A</v>
      </c>
      <c r="T16558" s="46"/>
      <c r="U16558" s="31" t="e">
        <f>LOOKUP(C16558,CustomerDemographic!A16557:N19746,CustomerDemographic!I16557:I19746)</f>
        <v>#N/A</v>
      </c>
      <c r="V16558" s="38" t="e">
        <f>LOOKUP(C16558,CustomerDemographic!A16557:N19746,CustomerDemographic!J16557:J19746)</f>
        <v>#N/A</v>
      </c>
      <c r="W16558" s="31" t="e">
        <f>LOOKUP(C16558,CustomerDemographic!A16557:N19746,CustomerDemographic!K16557:K19746)</f>
        <v>#N/A</v>
      </c>
      <c r="X16558" s="31" t="e">
        <f>LOOKUP(C16558,CustomerDemographic!A16557:N19746,CustomerDemographic!L16557:L19746)</f>
        <v>#N/A</v>
      </c>
      <c r="Y16558" s="31" t="e">
        <f>LOOKUP(C16558,CustomerDemographic!A16557:N19746,CustomerDemographic!M16557:M19746)</f>
        <v>#N/A</v>
      </c>
      <c r="Z16558" s="31" t="e">
        <f>LOOKUP(C16558,CustomerDemographic!A16557:N19746,CustomerDemographic!N16557:N19746)</f>
        <v>#N/A</v>
      </c>
      <c r="AA16558" s="31" t="e">
        <f>LOOKUP(C16558,CustomerAddress!A16557:F20556,CustomerAddress!C16557:C20556)</f>
        <v>#N/A</v>
      </c>
      <c r="AB16558" s="31" t="e">
        <f>LOOKUP(C16558,CustomerAddress!A16557:F20556,CustomerAddress!D16557:D20556)</f>
        <v>#N/A</v>
      </c>
      <c r="AC16558" s="31" t="e">
        <f>LOOKUP(C16558,CustomerAddress!A16557:F20556,CustomerAddress!F16557:F20556)</f>
        <v>#N/A</v>
      </c>
      <c r="AD16558" s="31">
        <f t="shared" si="1064"/>
        <v>245</v>
      </c>
    </row>
    <row r="16559" spans="1:30" s="31" customFormat="1" ht="15.75" hidden="1" customHeight="1" x14ac:dyDescent="0.15">
      <c r="A16559" s="31">
        <v>17035</v>
      </c>
      <c r="B16559" s="31">
        <v>5</v>
      </c>
      <c r="C16559" s="31">
        <v>1952</v>
      </c>
      <c r="D16559" s="43">
        <v>42924</v>
      </c>
      <c r="E16559" s="43"/>
      <c r="F16559" s="31" t="b">
        <v>0</v>
      </c>
      <c r="G16559" s="33" t="s">
        <v>37</v>
      </c>
      <c r="H16559" s="33" t="s">
        <v>39</v>
      </c>
      <c r="I16559" s="33" t="s">
        <v>45</v>
      </c>
      <c r="J16559" s="38" t="str">
        <f t="shared" si="1062"/>
        <v>Medium</v>
      </c>
      <c r="K16559" s="38" t="s">
        <v>12986</v>
      </c>
      <c r="L16559" s="48">
        <v>574.64</v>
      </c>
      <c r="M16559" s="34">
        <v>459.71</v>
      </c>
      <c r="N16559" s="40">
        <v>33549</v>
      </c>
      <c r="O16559" s="50">
        <f t="shared" si="1063"/>
        <v>114.93</v>
      </c>
      <c r="P16559" s="50" t="e">
        <f>LOOKUP(C16559,CustomerDemographic!A16558:N19747,CustomerDemographic!D16558:D19747)</f>
        <v>#N/A</v>
      </c>
      <c r="Q16559" s="31" t="e">
        <f>LOOKUP(C16559,CustomerDemographic!A16558:N19747,CustomerDemographic!E16558:E19747)</f>
        <v>#N/A</v>
      </c>
      <c r="R16559" s="68" t="e">
        <f>LOOKUP(C16559,CustomerDemographic!A16558:N19747,CustomerDemographic!F16558:F19747)</f>
        <v>#N/A</v>
      </c>
      <c r="S16559" s="46" t="e">
        <f>LOOKUP(C16559,CustomerDemographic!A16558:N19747,CustomerDemographic!G16558:G19747)</f>
        <v>#N/A</v>
      </c>
      <c r="T16559" s="46"/>
      <c r="U16559" s="31" t="e">
        <f>LOOKUP(C16559,CustomerDemographic!A16558:N19747,CustomerDemographic!I16558:I19747)</f>
        <v>#N/A</v>
      </c>
      <c r="V16559" s="38" t="e">
        <f>LOOKUP(C16559,CustomerDemographic!A16558:N19747,CustomerDemographic!J16558:J19747)</f>
        <v>#N/A</v>
      </c>
      <c r="W16559" s="31" t="e">
        <f>LOOKUP(C16559,CustomerDemographic!A16558:N19747,CustomerDemographic!K16558:K19747)</f>
        <v>#N/A</v>
      </c>
      <c r="X16559" s="31" t="e">
        <f>LOOKUP(C16559,CustomerDemographic!A16558:N19747,CustomerDemographic!L16558:L19747)</f>
        <v>#N/A</v>
      </c>
      <c r="Y16559" s="31" t="e">
        <f>LOOKUP(C16559,CustomerDemographic!A16558:N19747,CustomerDemographic!M16558:M19747)</f>
        <v>#N/A</v>
      </c>
      <c r="Z16559" s="31" t="e">
        <f>LOOKUP(C16559,CustomerDemographic!A16558:N19747,CustomerDemographic!N16558:N19747)</f>
        <v>#N/A</v>
      </c>
      <c r="AA16559" s="31" t="e">
        <f>LOOKUP(C16559,CustomerAddress!A16558:F20557,CustomerAddress!C16558:C20557)</f>
        <v>#N/A</v>
      </c>
      <c r="AB16559" s="31" t="e">
        <f>LOOKUP(C16559,CustomerAddress!A16558:F20557,CustomerAddress!D16558:D20557)</f>
        <v>#N/A</v>
      </c>
      <c r="AC16559" s="31" t="e">
        <f>LOOKUP(C16559,CustomerAddress!A16558:F20557,CustomerAddress!F16558:F20557)</f>
        <v>#N/A</v>
      </c>
      <c r="AD16559" s="31">
        <f t="shared" si="1064"/>
        <v>175</v>
      </c>
    </row>
    <row r="16560" spans="1:30" s="31" customFormat="1" ht="15.75" hidden="1" customHeight="1" x14ac:dyDescent="0.15">
      <c r="A16560" s="31">
        <v>17036</v>
      </c>
      <c r="B16560" s="31">
        <v>17</v>
      </c>
      <c r="C16560" s="31">
        <v>1947</v>
      </c>
      <c r="D16560" s="43">
        <v>43064</v>
      </c>
      <c r="E16560" s="43"/>
      <c r="F16560" s="31" t="b">
        <v>0</v>
      </c>
      <c r="G16560" s="33" t="s">
        <v>37</v>
      </c>
      <c r="H16560" s="36" t="s">
        <v>12747</v>
      </c>
      <c r="I16560" s="33" t="s">
        <v>38</v>
      </c>
      <c r="J16560" s="38" t="str">
        <f t="shared" si="1062"/>
        <v>Medium</v>
      </c>
      <c r="K16560" s="38" t="s">
        <v>12986</v>
      </c>
      <c r="L16560" s="48">
        <v>1024.6600000000001</v>
      </c>
      <c r="M16560" s="34">
        <v>614.79999999999995</v>
      </c>
      <c r="N16560" s="40">
        <v>39880</v>
      </c>
      <c r="O16560" s="50">
        <f t="shared" si="1063"/>
        <v>409.86000000000013</v>
      </c>
      <c r="P16560" s="50" t="e">
        <f>LOOKUP(C16560,CustomerDemographic!A16559:N19748,CustomerDemographic!D16559:D19748)</f>
        <v>#N/A</v>
      </c>
      <c r="Q16560" s="31" t="e">
        <f>LOOKUP(C16560,CustomerDemographic!A16559:N19748,CustomerDemographic!E16559:E19748)</f>
        <v>#N/A</v>
      </c>
      <c r="R16560" s="68" t="e">
        <f>LOOKUP(C16560,CustomerDemographic!A16559:N19748,CustomerDemographic!F16559:F19748)</f>
        <v>#N/A</v>
      </c>
      <c r="S16560" s="46" t="e">
        <f>LOOKUP(C16560,CustomerDemographic!A16559:N19748,CustomerDemographic!G16559:G19748)</f>
        <v>#N/A</v>
      </c>
      <c r="T16560" s="46"/>
      <c r="U16560" s="31" t="e">
        <f>LOOKUP(C16560,CustomerDemographic!A16559:N19748,CustomerDemographic!I16559:I19748)</f>
        <v>#N/A</v>
      </c>
      <c r="V16560" s="38" t="e">
        <f>LOOKUP(C16560,CustomerDemographic!A16559:N19748,CustomerDemographic!J16559:J19748)</f>
        <v>#N/A</v>
      </c>
      <c r="W16560" s="31" t="e">
        <f>LOOKUP(C16560,CustomerDemographic!A16559:N19748,CustomerDemographic!K16559:K19748)</f>
        <v>#N/A</v>
      </c>
      <c r="X16560" s="31" t="e">
        <f>LOOKUP(C16560,CustomerDemographic!A16559:N19748,CustomerDemographic!L16559:L19748)</f>
        <v>#N/A</v>
      </c>
      <c r="Y16560" s="31" t="e">
        <f>LOOKUP(C16560,CustomerDemographic!A16559:N19748,CustomerDemographic!M16559:M19748)</f>
        <v>#N/A</v>
      </c>
      <c r="Z16560" s="31" t="e">
        <f>LOOKUP(C16560,CustomerDemographic!A16559:N19748,CustomerDemographic!N16559:N19748)</f>
        <v>#N/A</v>
      </c>
      <c r="AA16560" s="31" t="e">
        <f>LOOKUP(C16560,CustomerAddress!A16559:F20558,CustomerAddress!C16559:C20558)</f>
        <v>#N/A</v>
      </c>
      <c r="AB16560" s="31" t="e">
        <f>LOOKUP(C16560,CustomerAddress!A16559:F20558,CustomerAddress!D16559:D20558)</f>
        <v>#N/A</v>
      </c>
      <c r="AC16560" s="31" t="e">
        <f>LOOKUP(C16560,CustomerAddress!A16559:F20558,CustomerAddress!F16559:F20558)</f>
        <v>#N/A</v>
      </c>
      <c r="AD16560" s="31">
        <f t="shared" si="1064"/>
        <v>35</v>
      </c>
    </row>
    <row r="16561" spans="1:30" s="31" customFormat="1" ht="15.75" hidden="1" customHeight="1" x14ac:dyDescent="0.15">
      <c r="A16561" s="31">
        <v>17037</v>
      </c>
      <c r="B16561" s="31">
        <v>12</v>
      </c>
      <c r="C16561" s="31">
        <v>1672</v>
      </c>
      <c r="D16561" s="43">
        <v>42844</v>
      </c>
      <c r="E16561" s="43"/>
      <c r="F16561" s="31" t="b">
        <v>0</v>
      </c>
      <c r="G16561" s="33" t="s">
        <v>37</v>
      </c>
      <c r="H16561" s="33" t="s">
        <v>44</v>
      </c>
      <c r="I16561" s="33" t="s">
        <v>38</v>
      </c>
      <c r="J16561" s="38" t="str">
        <f t="shared" si="1062"/>
        <v>Medium</v>
      </c>
      <c r="K16561" s="38" t="s">
        <v>12986</v>
      </c>
      <c r="L16561" s="48">
        <v>1231.1500000000001</v>
      </c>
      <c r="M16561" s="34">
        <v>161.6</v>
      </c>
      <c r="N16561" s="40">
        <v>39880</v>
      </c>
      <c r="O16561" s="50">
        <f t="shared" si="1063"/>
        <v>1069.5500000000002</v>
      </c>
      <c r="P16561" s="50" t="e">
        <f>LOOKUP(C16561,CustomerDemographic!A16560:N19749,CustomerDemographic!D16560:D19749)</f>
        <v>#N/A</v>
      </c>
      <c r="Q16561" s="31" t="e">
        <f>LOOKUP(C16561,CustomerDemographic!A16560:N19749,CustomerDemographic!E16560:E19749)</f>
        <v>#N/A</v>
      </c>
      <c r="R16561" s="68" t="e">
        <f>LOOKUP(C16561,CustomerDemographic!A16560:N19749,CustomerDemographic!F16560:F19749)</f>
        <v>#N/A</v>
      </c>
      <c r="S16561" s="46" t="e">
        <f>LOOKUP(C16561,CustomerDemographic!A16560:N19749,CustomerDemographic!G16560:G19749)</f>
        <v>#N/A</v>
      </c>
      <c r="T16561" s="46"/>
      <c r="U16561" s="31" t="e">
        <f>LOOKUP(C16561,CustomerDemographic!A16560:N19749,CustomerDemographic!I16560:I19749)</f>
        <v>#N/A</v>
      </c>
      <c r="V16561" s="38" t="e">
        <f>LOOKUP(C16561,CustomerDemographic!A16560:N19749,CustomerDemographic!J16560:J19749)</f>
        <v>#N/A</v>
      </c>
      <c r="W16561" s="31" t="e">
        <f>LOOKUP(C16561,CustomerDemographic!A16560:N19749,CustomerDemographic!K16560:K19749)</f>
        <v>#N/A</v>
      </c>
      <c r="X16561" s="31" t="e">
        <f>LOOKUP(C16561,CustomerDemographic!A16560:N19749,CustomerDemographic!L16560:L19749)</f>
        <v>#N/A</v>
      </c>
      <c r="Y16561" s="31" t="e">
        <f>LOOKUP(C16561,CustomerDemographic!A16560:N19749,CustomerDemographic!M16560:M19749)</f>
        <v>#N/A</v>
      </c>
      <c r="Z16561" s="31" t="e">
        <f>LOOKUP(C16561,CustomerDemographic!A16560:N19749,CustomerDemographic!N16560:N19749)</f>
        <v>#N/A</v>
      </c>
      <c r="AA16561" s="31" t="e">
        <f>LOOKUP(C16561,CustomerAddress!A16560:F20559,CustomerAddress!C16560:C20559)</f>
        <v>#N/A</v>
      </c>
      <c r="AB16561" s="31" t="e">
        <f>LOOKUP(C16561,CustomerAddress!A16560:F20559,CustomerAddress!D16560:D20559)</f>
        <v>#N/A</v>
      </c>
      <c r="AC16561" s="31" t="e">
        <f>LOOKUP(C16561,CustomerAddress!A16560:F20559,CustomerAddress!F16560:F20559)</f>
        <v>#N/A</v>
      </c>
      <c r="AD16561" s="31">
        <f t="shared" si="1064"/>
        <v>255</v>
      </c>
    </row>
    <row r="16562" spans="1:30" s="31" customFormat="1" ht="15.75" hidden="1" customHeight="1" x14ac:dyDescent="0.15">
      <c r="A16562" s="31">
        <v>17038</v>
      </c>
      <c r="B16562" s="31">
        <v>64</v>
      </c>
      <c r="C16562" s="31">
        <v>2498</v>
      </c>
      <c r="D16562" s="43">
        <v>42872</v>
      </c>
      <c r="E16562" s="43"/>
      <c r="F16562" s="31" t="b">
        <v>1</v>
      </c>
      <c r="G16562" s="33" t="s">
        <v>37</v>
      </c>
      <c r="H16562" s="33" t="s">
        <v>42</v>
      </c>
      <c r="I16562" s="33" t="s">
        <v>38</v>
      </c>
      <c r="J16562" s="38" t="str">
        <f t="shared" si="1062"/>
        <v>Medium</v>
      </c>
      <c r="K16562" s="38" t="s">
        <v>12986</v>
      </c>
      <c r="L16562" s="48">
        <v>1977.36</v>
      </c>
      <c r="M16562" s="34">
        <v>1759.85</v>
      </c>
      <c r="N16562" s="40">
        <v>40779</v>
      </c>
      <c r="O16562" s="50">
        <f t="shared" si="1063"/>
        <v>217.51</v>
      </c>
      <c r="P16562" s="50" t="e">
        <f>LOOKUP(C16562,CustomerDemographic!A16561:N19750,CustomerDemographic!D16561:D19750)</f>
        <v>#N/A</v>
      </c>
      <c r="Q16562" s="31" t="e">
        <f>LOOKUP(C16562,CustomerDemographic!A16561:N19750,CustomerDemographic!E16561:E19750)</f>
        <v>#N/A</v>
      </c>
      <c r="R16562" s="68" t="e">
        <f>LOOKUP(C16562,CustomerDemographic!A16561:N19750,CustomerDemographic!F16561:F19750)</f>
        <v>#N/A</v>
      </c>
      <c r="S16562" s="46" t="e">
        <f>LOOKUP(C16562,CustomerDemographic!A16561:N19750,CustomerDemographic!G16561:G19750)</f>
        <v>#N/A</v>
      </c>
      <c r="T16562" s="46"/>
      <c r="U16562" s="31" t="e">
        <f>LOOKUP(C16562,CustomerDemographic!A16561:N19750,CustomerDemographic!I16561:I19750)</f>
        <v>#N/A</v>
      </c>
      <c r="V16562" s="38" t="e">
        <f>LOOKUP(C16562,CustomerDemographic!A16561:N19750,CustomerDemographic!J16561:J19750)</f>
        <v>#N/A</v>
      </c>
      <c r="W16562" s="31" t="e">
        <f>LOOKUP(C16562,CustomerDemographic!A16561:N19750,CustomerDemographic!K16561:K19750)</f>
        <v>#N/A</v>
      </c>
      <c r="X16562" s="31" t="e">
        <f>LOOKUP(C16562,CustomerDemographic!A16561:N19750,CustomerDemographic!L16561:L19750)</f>
        <v>#N/A</v>
      </c>
      <c r="Y16562" s="31" t="e">
        <f>LOOKUP(C16562,CustomerDemographic!A16561:N19750,CustomerDemographic!M16561:M19750)</f>
        <v>#N/A</v>
      </c>
      <c r="Z16562" s="31" t="e">
        <f>LOOKUP(C16562,CustomerDemographic!A16561:N19750,CustomerDemographic!N16561:N19750)</f>
        <v>#N/A</v>
      </c>
      <c r="AA16562" s="31" t="e">
        <f>LOOKUP(C16562,CustomerAddress!A16561:F20560,CustomerAddress!C16561:C20560)</f>
        <v>#N/A</v>
      </c>
      <c r="AB16562" s="31" t="e">
        <f>LOOKUP(C16562,CustomerAddress!A16561:F20560,CustomerAddress!D16561:D20560)</f>
        <v>#N/A</v>
      </c>
      <c r="AC16562" s="31" t="e">
        <f>LOOKUP(C16562,CustomerAddress!A16561:F20560,CustomerAddress!F16561:F20560)</f>
        <v>#N/A</v>
      </c>
      <c r="AD16562" s="31">
        <f t="shared" si="1064"/>
        <v>227</v>
      </c>
    </row>
    <row r="16563" spans="1:30" s="31" customFormat="1" ht="15.75" hidden="1" customHeight="1" x14ac:dyDescent="0.15">
      <c r="A16563" s="31">
        <v>17039</v>
      </c>
      <c r="B16563" s="31">
        <v>99</v>
      </c>
      <c r="C16563" s="31">
        <v>1696</v>
      </c>
      <c r="D16563" s="43">
        <v>43038</v>
      </c>
      <c r="E16563" s="43"/>
      <c r="F16563" s="31" t="b">
        <v>1</v>
      </c>
      <c r="G16563" s="33" t="s">
        <v>37</v>
      </c>
      <c r="H16563" s="33" t="s">
        <v>39</v>
      </c>
      <c r="I16563" s="33" t="s">
        <v>43</v>
      </c>
      <c r="J16563" s="38" t="str">
        <f t="shared" si="1062"/>
        <v>Small</v>
      </c>
      <c r="K16563" s="38" t="s">
        <v>3629</v>
      </c>
      <c r="L16563" s="48">
        <v>1720.7</v>
      </c>
      <c r="M16563" s="34">
        <v>1531.42</v>
      </c>
      <c r="N16563" s="40">
        <v>38991</v>
      </c>
      <c r="O16563" s="50">
        <f t="shared" si="1063"/>
        <v>189.27999999999997</v>
      </c>
      <c r="P16563" s="50" t="e">
        <f>LOOKUP(C16563,CustomerDemographic!A16562:N19751,CustomerDemographic!D16562:D19751)</f>
        <v>#N/A</v>
      </c>
      <c r="Q16563" s="31" t="e">
        <f>LOOKUP(C16563,CustomerDemographic!A16562:N19751,CustomerDemographic!E16562:E19751)</f>
        <v>#N/A</v>
      </c>
      <c r="R16563" s="68" t="e">
        <f>LOOKUP(C16563,CustomerDemographic!A16562:N19751,CustomerDemographic!F16562:F19751)</f>
        <v>#N/A</v>
      </c>
      <c r="S16563" s="46" t="e">
        <f>LOOKUP(C16563,CustomerDemographic!A16562:N19751,CustomerDemographic!G16562:G19751)</f>
        <v>#N/A</v>
      </c>
      <c r="T16563" s="46"/>
      <c r="U16563" s="31" t="e">
        <f>LOOKUP(C16563,CustomerDemographic!A16562:N19751,CustomerDemographic!I16562:I19751)</f>
        <v>#N/A</v>
      </c>
      <c r="V16563" s="38" t="e">
        <f>LOOKUP(C16563,CustomerDemographic!A16562:N19751,CustomerDemographic!J16562:J19751)</f>
        <v>#N/A</v>
      </c>
      <c r="W16563" s="31" t="e">
        <f>LOOKUP(C16563,CustomerDemographic!A16562:N19751,CustomerDemographic!K16562:K19751)</f>
        <v>#N/A</v>
      </c>
      <c r="X16563" s="31" t="e">
        <f>LOOKUP(C16563,CustomerDemographic!A16562:N19751,CustomerDemographic!L16562:L19751)</f>
        <v>#N/A</v>
      </c>
      <c r="Y16563" s="31" t="e">
        <f>LOOKUP(C16563,CustomerDemographic!A16562:N19751,CustomerDemographic!M16562:M19751)</f>
        <v>#N/A</v>
      </c>
      <c r="Z16563" s="31" t="e">
        <f>LOOKUP(C16563,CustomerDemographic!A16562:N19751,CustomerDemographic!N16562:N19751)</f>
        <v>#N/A</v>
      </c>
      <c r="AA16563" s="31" t="e">
        <f>LOOKUP(C16563,CustomerAddress!A16562:F20561,CustomerAddress!C16562:C20561)</f>
        <v>#N/A</v>
      </c>
      <c r="AB16563" s="31" t="e">
        <f>LOOKUP(C16563,CustomerAddress!A16562:F20561,CustomerAddress!D16562:D20561)</f>
        <v>#N/A</v>
      </c>
      <c r="AC16563" s="31" t="e">
        <f>LOOKUP(C16563,CustomerAddress!A16562:F20561,CustomerAddress!F16562:F20561)</f>
        <v>#N/A</v>
      </c>
      <c r="AD16563" s="31">
        <f t="shared" si="1064"/>
        <v>61</v>
      </c>
    </row>
    <row r="16564" spans="1:30" s="31" customFormat="1" ht="15.75" hidden="1" customHeight="1" x14ac:dyDescent="0.15">
      <c r="A16564" s="31">
        <v>17040</v>
      </c>
      <c r="B16564" s="31">
        <v>90</v>
      </c>
      <c r="C16564" s="31">
        <v>1587</v>
      </c>
      <c r="D16564" s="43">
        <v>43022</v>
      </c>
      <c r="E16564" s="43"/>
      <c r="F16564" s="31" t="b">
        <v>1</v>
      </c>
      <c r="G16564" s="33" t="s">
        <v>37</v>
      </c>
      <c r="H16564" s="33" t="s">
        <v>41</v>
      </c>
      <c r="I16564" s="33" t="s">
        <v>38</v>
      </c>
      <c r="J16564" s="38" t="str">
        <f t="shared" si="1062"/>
        <v>Small</v>
      </c>
      <c r="K16564" s="38" t="s">
        <v>3629</v>
      </c>
      <c r="L16564" s="48">
        <v>363.01</v>
      </c>
      <c r="M16564" s="34">
        <v>290.41000000000003</v>
      </c>
      <c r="N16564" s="40">
        <v>37539</v>
      </c>
      <c r="O16564" s="50">
        <f t="shared" si="1063"/>
        <v>72.599999999999966</v>
      </c>
      <c r="P16564" s="50" t="e">
        <f>LOOKUP(C16564,CustomerDemographic!A16563:N19752,CustomerDemographic!D16563:D19752)</f>
        <v>#N/A</v>
      </c>
      <c r="Q16564" s="31" t="e">
        <f>LOOKUP(C16564,CustomerDemographic!A16563:N19752,CustomerDemographic!E16563:E19752)</f>
        <v>#N/A</v>
      </c>
      <c r="R16564" s="68" t="e">
        <f>LOOKUP(C16564,CustomerDemographic!A16563:N19752,CustomerDemographic!F16563:F19752)</f>
        <v>#N/A</v>
      </c>
      <c r="S16564" s="46" t="e">
        <f>LOOKUP(C16564,CustomerDemographic!A16563:N19752,CustomerDemographic!G16563:G19752)</f>
        <v>#N/A</v>
      </c>
      <c r="T16564" s="46"/>
      <c r="U16564" s="31" t="e">
        <f>LOOKUP(C16564,CustomerDemographic!A16563:N19752,CustomerDemographic!I16563:I19752)</f>
        <v>#N/A</v>
      </c>
      <c r="V16564" s="38" t="e">
        <f>LOOKUP(C16564,CustomerDemographic!A16563:N19752,CustomerDemographic!J16563:J19752)</f>
        <v>#N/A</v>
      </c>
      <c r="W16564" s="31" t="e">
        <f>LOOKUP(C16564,CustomerDemographic!A16563:N19752,CustomerDemographic!K16563:K19752)</f>
        <v>#N/A</v>
      </c>
      <c r="X16564" s="31" t="e">
        <f>LOOKUP(C16564,CustomerDemographic!A16563:N19752,CustomerDemographic!L16563:L19752)</f>
        <v>#N/A</v>
      </c>
      <c r="Y16564" s="31" t="e">
        <f>LOOKUP(C16564,CustomerDemographic!A16563:N19752,CustomerDemographic!M16563:M19752)</f>
        <v>#N/A</v>
      </c>
      <c r="Z16564" s="31" t="e">
        <f>LOOKUP(C16564,CustomerDemographic!A16563:N19752,CustomerDemographic!N16563:N19752)</f>
        <v>#N/A</v>
      </c>
      <c r="AA16564" s="31" t="e">
        <f>LOOKUP(C16564,CustomerAddress!A16563:F20562,CustomerAddress!C16563:C20562)</f>
        <v>#N/A</v>
      </c>
      <c r="AB16564" s="31" t="e">
        <f>LOOKUP(C16564,CustomerAddress!A16563:F20562,CustomerAddress!D16563:D20562)</f>
        <v>#N/A</v>
      </c>
      <c r="AC16564" s="31" t="e">
        <f>LOOKUP(C16564,CustomerAddress!A16563:F20562,CustomerAddress!F16563:F20562)</f>
        <v>#N/A</v>
      </c>
      <c r="AD16564" s="31">
        <f t="shared" si="1064"/>
        <v>77</v>
      </c>
    </row>
    <row r="16565" spans="1:30" s="31" customFormat="1" ht="15.75" hidden="1" customHeight="1" x14ac:dyDescent="0.15">
      <c r="A16565" s="31">
        <v>17041</v>
      </c>
      <c r="B16565" s="31">
        <v>0</v>
      </c>
      <c r="C16565" s="31">
        <v>748</v>
      </c>
      <c r="D16565" s="43">
        <v>42777</v>
      </c>
      <c r="E16565" s="43"/>
      <c r="F16565" s="31" t="b">
        <v>1</v>
      </c>
      <c r="G16565" s="33" t="s">
        <v>37</v>
      </c>
      <c r="H16565" s="33" t="s">
        <v>40</v>
      </c>
      <c r="I16565" s="33" t="s">
        <v>38</v>
      </c>
      <c r="J16565" s="38" t="str">
        <f t="shared" si="1062"/>
        <v>Medium</v>
      </c>
      <c r="K16565" s="38" t="s">
        <v>12986</v>
      </c>
      <c r="L16565" s="48">
        <v>227.88</v>
      </c>
      <c r="M16565" s="34">
        <v>136.72999999999999</v>
      </c>
      <c r="N16565" s="40">
        <v>37659</v>
      </c>
      <c r="O16565" s="50">
        <f t="shared" si="1063"/>
        <v>91.15</v>
      </c>
      <c r="P16565" s="50" t="e">
        <f>LOOKUP(C16565,CustomerDemographic!A16564:N19753,CustomerDemographic!D16564:D19753)</f>
        <v>#N/A</v>
      </c>
      <c r="Q16565" s="31" t="e">
        <f>LOOKUP(C16565,CustomerDemographic!A16564:N19753,CustomerDemographic!E16564:E19753)</f>
        <v>#N/A</v>
      </c>
      <c r="R16565" s="68" t="e">
        <f>LOOKUP(C16565,CustomerDemographic!A16564:N19753,CustomerDemographic!F16564:F19753)</f>
        <v>#N/A</v>
      </c>
      <c r="S16565" s="46" t="e">
        <f>LOOKUP(C16565,CustomerDemographic!A16564:N19753,CustomerDemographic!G16564:G19753)</f>
        <v>#N/A</v>
      </c>
      <c r="T16565" s="46"/>
      <c r="U16565" s="31" t="e">
        <f>LOOKUP(C16565,CustomerDemographic!A16564:N19753,CustomerDemographic!I16564:I19753)</f>
        <v>#N/A</v>
      </c>
      <c r="V16565" s="38" t="e">
        <f>LOOKUP(C16565,CustomerDemographic!A16564:N19753,CustomerDemographic!J16564:J19753)</f>
        <v>#N/A</v>
      </c>
      <c r="W16565" s="31" t="e">
        <f>LOOKUP(C16565,CustomerDemographic!A16564:N19753,CustomerDemographic!K16564:K19753)</f>
        <v>#N/A</v>
      </c>
      <c r="X16565" s="31" t="e">
        <f>LOOKUP(C16565,CustomerDemographic!A16564:N19753,CustomerDemographic!L16564:L19753)</f>
        <v>#N/A</v>
      </c>
      <c r="Y16565" s="31" t="e">
        <f>LOOKUP(C16565,CustomerDemographic!A16564:N19753,CustomerDemographic!M16564:M19753)</f>
        <v>#N/A</v>
      </c>
      <c r="Z16565" s="31" t="e">
        <f>LOOKUP(C16565,CustomerDemographic!A16564:N19753,CustomerDemographic!N16564:N19753)</f>
        <v>#N/A</v>
      </c>
      <c r="AA16565" s="31" t="e">
        <f>LOOKUP(C16565,CustomerAddress!A16564:F20563,CustomerAddress!C16564:C20563)</f>
        <v>#N/A</v>
      </c>
      <c r="AB16565" s="31" t="e">
        <f>LOOKUP(C16565,CustomerAddress!A16564:F20563,CustomerAddress!D16564:D20563)</f>
        <v>#N/A</v>
      </c>
      <c r="AC16565" s="31" t="e">
        <f>LOOKUP(C16565,CustomerAddress!A16564:F20563,CustomerAddress!F16564:F20563)</f>
        <v>#N/A</v>
      </c>
      <c r="AD16565" s="31">
        <f t="shared" si="1064"/>
        <v>322</v>
      </c>
    </row>
    <row r="16566" spans="1:30" s="31" customFormat="1" ht="15.75" hidden="1" customHeight="1" x14ac:dyDescent="0.15">
      <c r="A16566" s="31">
        <v>17042</v>
      </c>
      <c r="B16566" s="31">
        <v>4</v>
      </c>
      <c r="C16566" s="31">
        <v>1485</v>
      </c>
      <c r="D16566" s="43">
        <v>43095</v>
      </c>
      <c r="E16566" s="43"/>
      <c r="F16566" s="31" t="b">
        <v>1</v>
      </c>
      <c r="G16566" s="33" t="s">
        <v>37</v>
      </c>
      <c r="H16566" s="33" t="s">
        <v>42</v>
      </c>
      <c r="I16566" s="33" t="s">
        <v>38</v>
      </c>
      <c r="J16566" s="38" t="str">
        <f t="shared" si="1062"/>
        <v>Medium</v>
      </c>
      <c r="K16566" s="38" t="s">
        <v>12986</v>
      </c>
      <c r="L16566" s="48">
        <v>1129.1300000000001</v>
      </c>
      <c r="M16566" s="34">
        <v>677.48</v>
      </c>
      <c r="N16566" s="40">
        <v>33549</v>
      </c>
      <c r="O16566" s="50">
        <f t="shared" si="1063"/>
        <v>451.65000000000009</v>
      </c>
      <c r="P16566" s="50" t="e">
        <f>LOOKUP(C16566,CustomerDemographic!A16565:N19754,CustomerDemographic!D16565:D19754)</f>
        <v>#N/A</v>
      </c>
      <c r="Q16566" s="31" t="e">
        <f>LOOKUP(C16566,CustomerDemographic!A16565:N19754,CustomerDemographic!E16565:E19754)</f>
        <v>#N/A</v>
      </c>
      <c r="R16566" s="68" t="e">
        <f>LOOKUP(C16566,CustomerDemographic!A16565:N19754,CustomerDemographic!F16565:F19754)</f>
        <v>#N/A</v>
      </c>
      <c r="S16566" s="46" t="e">
        <f>LOOKUP(C16566,CustomerDemographic!A16565:N19754,CustomerDemographic!G16565:G19754)</f>
        <v>#N/A</v>
      </c>
      <c r="T16566" s="46"/>
      <c r="U16566" s="31" t="e">
        <f>LOOKUP(C16566,CustomerDemographic!A16565:N19754,CustomerDemographic!I16565:I19754)</f>
        <v>#N/A</v>
      </c>
      <c r="V16566" s="38" t="e">
        <f>LOOKUP(C16566,CustomerDemographic!A16565:N19754,CustomerDemographic!J16565:J19754)</f>
        <v>#N/A</v>
      </c>
      <c r="W16566" s="31" t="e">
        <f>LOOKUP(C16566,CustomerDemographic!A16565:N19754,CustomerDemographic!K16565:K19754)</f>
        <v>#N/A</v>
      </c>
      <c r="X16566" s="31" t="e">
        <f>LOOKUP(C16566,CustomerDemographic!A16565:N19754,CustomerDemographic!L16565:L19754)</f>
        <v>#N/A</v>
      </c>
      <c r="Y16566" s="31" t="e">
        <f>LOOKUP(C16566,CustomerDemographic!A16565:N19754,CustomerDemographic!M16565:M19754)</f>
        <v>#N/A</v>
      </c>
      <c r="Z16566" s="31" t="e">
        <f>LOOKUP(C16566,CustomerDemographic!A16565:N19754,CustomerDemographic!N16565:N19754)</f>
        <v>#N/A</v>
      </c>
      <c r="AA16566" s="31" t="e">
        <f>LOOKUP(C16566,CustomerAddress!A16565:F20564,CustomerAddress!C16565:C20564)</f>
        <v>#N/A</v>
      </c>
      <c r="AB16566" s="31" t="e">
        <f>LOOKUP(C16566,CustomerAddress!A16565:F20564,CustomerAddress!D16565:D20564)</f>
        <v>#N/A</v>
      </c>
      <c r="AC16566" s="31" t="e">
        <f>LOOKUP(C16566,CustomerAddress!A16565:F20564,CustomerAddress!F16565:F20564)</f>
        <v>#N/A</v>
      </c>
      <c r="AD16566" s="31">
        <f t="shared" si="1064"/>
        <v>4</v>
      </c>
    </row>
    <row r="16567" spans="1:30" s="31" customFormat="1" ht="15.75" hidden="1" customHeight="1" x14ac:dyDescent="0.15">
      <c r="A16567" s="31">
        <v>17043</v>
      </c>
      <c r="B16567" s="31">
        <v>72</v>
      </c>
      <c r="C16567" s="31">
        <v>1164</v>
      </c>
      <c r="D16567" s="43">
        <v>42946</v>
      </c>
      <c r="E16567" s="43"/>
      <c r="F16567" s="31" t="b">
        <v>0</v>
      </c>
      <c r="G16567" s="33" t="s">
        <v>37</v>
      </c>
      <c r="H16567" s="33" t="s">
        <v>41</v>
      </c>
      <c r="I16567" s="33" t="s">
        <v>38</v>
      </c>
      <c r="J16567" s="38" t="str">
        <f t="shared" si="1062"/>
        <v>Medium</v>
      </c>
      <c r="K16567" s="38" t="s">
        <v>12986</v>
      </c>
      <c r="L16567" s="48">
        <v>360.4</v>
      </c>
      <c r="M16567" s="34">
        <v>270.3</v>
      </c>
      <c r="N16567" s="40">
        <v>40553</v>
      </c>
      <c r="O16567" s="50">
        <f t="shared" si="1063"/>
        <v>90.099999999999966</v>
      </c>
      <c r="P16567" s="50" t="e">
        <f>LOOKUP(C16567,CustomerDemographic!A16566:N19755,CustomerDemographic!D16566:D19755)</f>
        <v>#N/A</v>
      </c>
      <c r="Q16567" s="31" t="e">
        <f>LOOKUP(C16567,CustomerDemographic!A16566:N19755,CustomerDemographic!E16566:E19755)</f>
        <v>#N/A</v>
      </c>
      <c r="R16567" s="68" t="e">
        <f>LOOKUP(C16567,CustomerDemographic!A16566:N19755,CustomerDemographic!F16566:F19755)</f>
        <v>#N/A</v>
      </c>
      <c r="S16567" s="46" t="e">
        <f>LOOKUP(C16567,CustomerDemographic!A16566:N19755,CustomerDemographic!G16566:G19755)</f>
        <v>#N/A</v>
      </c>
      <c r="T16567" s="46"/>
      <c r="U16567" s="31" t="e">
        <f>LOOKUP(C16567,CustomerDemographic!A16566:N19755,CustomerDemographic!I16566:I19755)</f>
        <v>#N/A</v>
      </c>
      <c r="V16567" s="38" t="e">
        <f>LOOKUP(C16567,CustomerDemographic!A16566:N19755,CustomerDemographic!J16566:J19755)</f>
        <v>#N/A</v>
      </c>
      <c r="W16567" s="31" t="e">
        <f>LOOKUP(C16567,CustomerDemographic!A16566:N19755,CustomerDemographic!K16566:K19755)</f>
        <v>#N/A</v>
      </c>
      <c r="X16567" s="31" t="e">
        <f>LOOKUP(C16567,CustomerDemographic!A16566:N19755,CustomerDemographic!L16566:L19755)</f>
        <v>#N/A</v>
      </c>
      <c r="Y16567" s="31" t="e">
        <f>LOOKUP(C16567,CustomerDemographic!A16566:N19755,CustomerDemographic!M16566:M19755)</f>
        <v>#N/A</v>
      </c>
      <c r="Z16567" s="31" t="e">
        <f>LOOKUP(C16567,CustomerDemographic!A16566:N19755,CustomerDemographic!N16566:N19755)</f>
        <v>#N/A</v>
      </c>
      <c r="AA16567" s="31" t="e">
        <f>LOOKUP(C16567,CustomerAddress!A16566:F20565,CustomerAddress!C16566:C20565)</f>
        <v>#N/A</v>
      </c>
      <c r="AB16567" s="31" t="e">
        <f>LOOKUP(C16567,CustomerAddress!A16566:F20565,CustomerAddress!D16566:D20565)</f>
        <v>#N/A</v>
      </c>
      <c r="AC16567" s="31" t="e">
        <f>LOOKUP(C16567,CustomerAddress!A16566:F20565,CustomerAddress!F16566:F20565)</f>
        <v>#N/A</v>
      </c>
      <c r="AD16567" s="31">
        <f t="shared" si="1064"/>
        <v>153</v>
      </c>
    </row>
    <row r="16568" spans="1:30" s="31" customFormat="1" ht="15.75" hidden="1" customHeight="1" x14ac:dyDescent="0.15">
      <c r="A16568" s="31">
        <v>17044</v>
      </c>
      <c r="B16568" s="31">
        <v>9</v>
      </c>
      <c r="C16568" s="31">
        <v>2513</v>
      </c>
      <c r="D16568" s="43">
        <v>42941</v>
      </c>
      <c r="E16568" s="43"/>
      <c r="F16568" s="31" t="b">
        <v>0</v>
      </c>
      <c r="G16568" s="33" t="s">
        <v>37</v>
      </c>
      <c r="H16568" s="33" t="s">
        <v>40</v>
      </c>
      <c r="I16568" s="33" t="s">
        <v>43</v>
      </c>
      <c r="J16568" s="38" t="str">
        <f t="shared" si="1062"/>
        <v>Medium</v>
      </c>
      <c r="K16568" s="38" t="s">
        <v>12986</v>
      </c>
      <c r="L16568" s="48">
        <v>742.54</v>
      </c>
      <c r="M16568" s="34">
        <v>667.4</v>
      </c>
      <c r="N16568" s="40">
        <v>33549</v>
      </c>
      <c r="O16568" s="50">
        <f t="shared" si="1063"/>
        <v>75.139999999999986</v>
      </c>
      <c r="P16568" s="50" t="e">
        <f>LOOKUP(C16568,CustomerDemographic!A16567:N19756,CustomerDemographic!D16567:D19756)</f>
        <v>#N/A</v>
      </c>
      <c r="Q16568" s="31" t="e">
        <f>LOOKUP(C16568,CustomerDemographic!A16567:N19756,CustomerDemographic!E16567:E19756)</f>
        <v>#N/A</v>
      </c>
      <c r="R16568" s="68" t="e">
        <f>LOOKUP(C16568,CustomerDemographic!A16567:N19756,CustomerDemographic!F16567:F19756)</f>
        <v>#N/A</v>
      </c>
      <c r="S16568" s="46" t="e">
        <f>LOOKUP(C16568,CustomerDemographic!A16567:N19756,CustomerDemographic!G16567:G19756)</f>
        <v>#N/A</v>
      </c>
      <c r="T16568" s="46"/>
      <c r="U16568" s="31" t="e">
        <f>LOOKUP(C16568,CustomerDemographic!A16567:N19756,CustomerDemographic!I16567:I19756)</f>
        <v>#N/A</v>
      </c>
      <c r="V16568" s="38" t="e">
        <f>LOOKUP(C16568,CustomerDemographic!A16567:N19756,CustomerDemographic!J16567:J19756)</f>
        <v>#N/A</v>
      </c>
      <c r="W16568" s="31" t="e">
        <f>LOOKUP(C16568,CustomerDemographic!A16567:N19756,CustomerDemographic!K16567:K19756)</f>
        <v>#N/A</v>
      </c>
      <c r="X16568" s="31" t="e">
        <f>LOOKUP(C16568,CustomerDemographic!A16567:N19756,CustomerDemographic!L16567:L19756)</f>
        <v>#N/A</v>
      </c>
      <c r="Y16568" s="31" t="e">
        <f>LOOKUP(C16568,CustomerDemographic!A16567:N19756,CustomerDemographic!M16567:M19756)</f>
        <v>#N/A</v>
      </c>
      <c r="Z16568" s="31" t="e">
        <f>LOOKUP(C16568,CustomerDemographic!A16567:N19756,CustomerDemographic!N16567:N19756)</f>
        <v>#N/A</v>
      </c>
      <c r="AA16568" s="31" t="e">
        <f>LOOKUP(C16568,CustomerAddress!A16567:F20566,CustomerAddress!C16567:C20566)</f>
        <v>#N/A</v>
      </c>
      <c r="AB16568" s="31" t="e">
        <f>LOOKUP(C16568,CustomerAddress!A16567:F20566,CustomerAddress!D16567:D20566)</f>
        <v>#N/A</v>
      </c>
      <c r="AC16568" s="31" t="e">
        <f>LOOKUP(C16568,CustomerAddress!A16567:F20566,CustomerAddress!F16567:F20566)</f>
        <v>#N/A</v>
      </c>
      <c r="AD16568" s="31">
        <f t="shared" si="1064"/>
        <v>158</v>
      </c>
    </row>
    <row r="16569" spans="1:30" s="31" customFormat="1" ht="15.75" hidden="1" customHeight="1" x14ac:dyDescent="0.15">
      <c r="A16569" s="31">
        <v>17045</v>
      </c>
      <c r="B16569" s="31">
        <v>49</v>
      </c>
      <c r="C16569" s="31">
        <v>1503</v>
      </c>
      <c r="D16569" s="43">
        <v>42837</v>
      </c>
      <c r="E16569" s="43"/>
      <c r="F16569" s="31" t="b">
        <v>0</v>
      </c>
      <c r="G16569" s="33" t="s">
        <v>37</v>
      </c>
      <c r="H16569" s="33" t="s">
        <v>39</v>
      </c>
      <c r="I16569" s="33" t="s">
        <v>43</v>
      </c>
      <c r="J16569" s="38" t="str">
        <f t="shared" si="1062"/>
        <v>Medium</v>
      </c>
      <c r="K16569" s="38" t="s">
        <v>12986</v>
      </c>
      <c r="L16569" s="48">
        <v>533.51</v>
      </c>
      <c r="M16569" s="34">
        <v>400.13</v>
      </c>
      <c r="N16569" s="40">
        <v>35707</v>
      </c>
      <c r="O16569" s="50">
        <f t="shared" si="1063"/>
        <v>133.38</v>
      </c>
      <c r="P16569" s="50" t="e">
        <f>LOOKUP(C16569,CustomerDemographic!A16568:N19757,CustomerDemographic!D16568:D19757)</f>
        <v>#N/A</v>
      </c>
      <c r="Q16569" s="31" t="e">
        <f>LOOKUP(C16569,CustomerDemographic!A16568:N19757,CustomerDemographic!E16568:E19757)</f>
        <v>#N/A</v>
      </c>
      <c r="R16569" s="68" t="e">
        <f>LOOKUP(C16569,CustomerDemographic!A16568:N19757,CustomerDemographic!F16568:F19757)</f>
        <v>#N/A</v>
      </c>
      <c r="S16569" s="46" t="e">
        <f>LOOKUP(C16569,CustomerDemographic!A16568:N19757,CustomerDemographic!G16568:G19757)</f>
        <v>#N/A</v>
      </c>
      <c r="T16569" s="46"/>
      <c r="U16569" s="31" t="e">
        <f>LOOKUP(C16569,CustomerDemographic!A16568:N19757,CustomerDemographic!I16568:I19757)</f>
        <v>#N/A</v>
      </c>
      <c r="V16569" s="38" t="e">
        <f>LOOKUP(C16569,CustomerDemographic!A16568:N19757,CustomerDemographic!J16568:J19757)</f>
        <v>#N/A</v>
      </c>
      <c r="W16569" s="31" t="e">
        <f>LOOKUP(C16569,CustomerDemographic!A16568:N19757,CustomerDemographic!K16568:K19757)</f>
        <v>#N/A</v>
      </c>
      <c r="X16569" s="31" t="e">
        <f>LOOKUP(C16569,CustomerDemographic!A16568:N19757,CustomerDemographic!L16568:L19757)</f>
        <v>#N/A</v>
      </c>
      <c r="Y16569" s="31" t="e">
        <f>LOOKUP(C16569,CustomerDemographic!A16568:N19757,CustomerDemographic!M16568:M19757)</f>
        <v>#N/A</v>
      </c>
      <c r="Z16569" s="31" t="e">
        <f>LOOKUP(C16569,CustomerDemographic!A16568:N19757,CustomerDemographic!N16568:N19757)</f>
        <v>#N/A</v>
      </c>
      <c r="AA16569" s="31" t="e">
        <f>LOOKUP(C16569,CustomerAddress!A16568:F20567,CustomerAddress!C16568:C20567)</f>
        <v>#N/A</v>
      </c>
      <c r="AB16569" s="31" t="e">
        <f>LOOKUP(C16569,CustomerAddress!A16568:F20567,CustomerAddress!D16568:D20567)</f>
        <v>#N/A</v>
      </c>
      <c r="AC16569" s="31" t="e">
        <f>LOOKUP(C16569,CustomerAddress!A16568:F20567,CustomerAddress!F16568:F20567)</f>
        <v>#N/A</v>
      </c>
      <c r="AD16569" s="31">
        <f t="shared" si="1064"/>
        <v>262</v>
      </c>
    </row>
    <row r="16570" spans="1:30" s="31" customFormat="1" ht="15.75" hidden="1" customHeight="1" x14ac:dyDescent="0.15">
      <c r="A16570" s="31">
        <v>17046</v>
      </c>
      <c r="B16570" s="31">
        <v>10</v>
      </c>
      <c r="C16570" s="31">
        <v>1380</v>
      </c>
      <c r="D16570" s="43">
        <v>42892</v>
      </c>
      <c r="E16570" s="43"/>
      <c r="F16570" s="31" t="b">
        <v>0</v>
      </c>
      <c r="G16570" s="33" t="s">
        <v>37</v>
      </c>
      <c r="H16570" s="33" t="s">
        <v>44</v>
      </c>
      <c r="I16570" s="33" t="s">
        <v>46</v>
      </c>
      <c r="J16570" s="38" t="str">
        <f t="shared" si="1062"/>
        <v>Medium</v>
      </c>
      <c r="K16570" s="38" t="s">
        <v>12986</v>
      </c>
      <c r="L16570" s="48">
        <v>1466.68</v>
      </c>
      <c r="M16570" s="34">
        <v>363.25</v>
      </c>
      <c r="N16570" s="40">
        <v>41701</v>
      </c>
      <c r="O16570" s="50">
        <f t="shared" si="1063"/>
        <v>1103.43</v>
      </c>
      <c r="P16570" s="50" t="e">
        <f>LOOKUP(C16570,CustomerDemographic!A16569:N19758,CustomerDemographic!D16569:D19758)</f>
        <v>#N/A</v>
      </c>
      <c r="Q16570" s="31" t="e">
        <f>LOOKUP(C16570,CustomerDemographic!A16569:N19758,CustomerDemographic!E16569:E19758)</f>
        <v>#N/A</v>
      </c>
      <c r="R16570" s="68" t="e">
        <f>LOOKUP(C16570,CustomerDemographic!A16569:N19758,CustomerDemographic!F16569:F19758)</f>
        <v>#N/A</v>
      </c>
      <c r="S16570" s="46" t="e">
        <f>LOOKUP(C16570,CustomerDemographic!A16569:N19758,CustomerDemographic!G16569:G19758)</f>
        <v>#N/A</v>
      </c>
      <c r="T16570" s="46"/>
      <c r="U16570" s="31" t="e">
        <f>LOOKUP(C16570,CustomerDemographic!A16569:N19758,CustomerDemographic!I16569:I19758)</f>
        <v>#N/A</v>
      </c>
      <c r="V16570" s="38" t="e">
        <f>LOOKUP(C16570,CustomerDemographic!A16569:N19758,CustomerDemographic!J16569:J19758)</f>
        <v>#N/A</v>
      </c>
      <c r="W16570" s="31" t="e">
        <f>LOOKUP(C16570,CustomerDemographic!A16569:N19758,CustomerDemographic!K16569:K19758)</f>
        <v>#N/A</v>
      </c>
      <c r="X16570" s="31" t="e">
        <f>LOOKUP(C16570,CustomerDemographic!A16569:N19758,CustomerDemographic!L16569:L19758)</f>
        <v>#N/A</v>
      </c>
      <c r="Y16570" s="31" t="e">
        <f>LOOKUP(C16570,CustomerDemographic!A16569:N19758,CustomerDemographic!M16569:M19758)</f>
        <v>#N/A</v>
      </c>
      <c r="Z16570" s="31" t="e">
        <f>LOOKUP(C16570,CustomerDemographic!A16569:N19758,CustomerDemographic!N16569:N19758)</f>
        <v>#N/A</v>
      </c>
      <c r="AA16570" s="31" t="e">
        <f>LOOKUP(C16570,CustomerAddress!A16569:F20568,CustomerAddress!C16569:C20568)</f>
        <v>#N/A</v>
      </c>
      <c r="AB16570" s="31" t="e">
        <f>LOOKUP(C16570,CustomerAddress!A16569:F20568,CustomerAddress!D16569:D20568)</f>
        <v>#N/A</v>
      </c>
      <c r="AC16570" s="31" t="e">
        <f>LOOKUP(C16570,CustomerAddress!A16569:F20568,CustomerAddress!F16569:F20568)</f>
        <v>#N/A</v>
      </c>
      <c r="AD16570" s="31">
        <f t="shared" si="1064"/>
        <v>207</v>
      </c>
    </row>
    <row r="16571" spans="1:30" s="31" customFormat="1" ht="15.75" hidden="1" customHeight="1" x14ac:dyDescent="0.15">
      <c r="A16571" s="31">
        <v>17047</v>
      </c>
      <c r="B16571" s="31">
        <v>100</v>
      </c>
      <c r="C16571" s="31">
        <v>3093</v>
      </c>
      <c r="D16571" s="43">
        <v>42865</v>
      </c>
      <c r="E16571" s="43"/>
      <c r="F16571" s="31" t="b">
        <v>1</v>
      </c>
      <c r="G16571" s="33" t="s">
        <v>37</v>
      </c>
      <c r="H16571" s="33" t="s">
        <v>39</v>
      </c>
      <c r="I16571" s="33" t="s">
        <v>38</v>
      </c>
      <c r="J16571" s="38" t="str">
        <f t="shared" si="1062"/>
        <v>Medium</v>
      </c>
      <c r="K16571" s="38" t="s">
        <v>12986</v>
      </c>
      <c r="L16571" s="48">
        <v>1386.84</v>
      </c>
      <c r="M16571" s="34">
        <v>1234.29</v>
      </c>
      <c r="N16571" s="40">
        <v>39880</v>
      </c>
      <c r="O16571" s="50">
        <f t="shared" si="1063"/>
        <v>152.54999999999995</v>
      </c>
      <c r="P16571" s="50" t="e">
        <f>LOOKUP(C16571,CustomerDemographic!A16570:N19759,CustomerDemographic!D16570:D19759)</f>
        <v>#N/A</v>
      </c>
      <c r="Q16571" s="31" t="e">
        <f>LOOKUP(C16571,CustomerDemographic!A16570:N19759,CustomerDemographic!E16570:E19759)</f>
        <v>#N/A</v>
      </c>
      <c r="R16571" s="68" t="e">
        <f>LOOKUP(C16571,CustomerDemographic!A16570:N19759,CustomerDemographic!F16570:F19759)</f>
        <v>#N/A</v>
      </c>
      <c r="S16571" s="46" t="e">
        <f>LOOKUP(C16571,CustomerDemographic!A16570:N19759,CustomerDemographic!G16570:G19759)</f>
        <v>#N/A</v>
      </c>
      <c r="T16571" s="46"/>
      <c r="U16571" s="31" t="e">
        <f>LOOKUP(C16571,CustomerDemographic!A16570:N19759,CustomerDemographic!I16570:I19759)</f>
        <v>#N/A</v>
      </c>
      <c r="V16571" s="38" t="e">
        <f>LOOKUP(C16571,CustomerDemographic!A16570:N19759,CustomerDemographic!J16570:J19759)</f>
        <v>#N/A</v>
      </c>
      <c r="W16571" s="31" t="e">
        <f>LOOKUP(C16571,CustomerDemographic!A16570:N19759,CustomerDemographic!K16570:K19759)</f>
        <v>#N/A</v>
      </c>
      <c r="X16571" s="31" t="e">
        <f>LOOKUP(C16571,CustomerDemographic!A16570:N19759,CustomerDemographic!L16570:L19759)</f>
        <v>#N/A</v>
      </c>
      <c r="Y16571" s="31" t="e">
        <f>LOOKUP(C16571,CustomerDemographic!A16570:N19759,CustomerDemographic!M16570:M19759)</f>
        <v>#N/A</v>
      </c>
      <c r="Z16571" s="31" t="e">
        <f>LOOKUP(C16571,CustomerDemographic!A16570:N19759,CustomerDemographic!N16570:N19759)</f>
        <v>#N/A</v>
      </c>
      <c r="AA16571" s="31" t="e">
        <f>LOOKUP(C16571,CustomerAddress!A16570:F20569,CustomerAddress!C16570:C20569)</f>
        <v>#N/A</v>
      </c>
      <c r="AB16571" s="31" t="e">
        <f>LOOKUP(C16571,CustomerAddress!A16570:F20569,CustomerAddress!D16570:D20569)</f>
        <v>#N/A</v>
      </c>
      <c r="AC16571" s="31" t="e">
        <f>LOOKUP(C16571,CustomerAddress!A16570:F20569,CustomerAddress!F16570:F20569)</f>
        <v>#N/A</v>
      </c>
      <c r="AD16571" s="31">
        <f t="shared" si="1064"/>
        <v>234</v>
      </c>
    </row>
    <row r="16572" spans="1:30" s="31" customFormat="1" ht="15.75" hidden="1" customHeight="1" x14ac:dyDescent="0.15">
      <c r="A16572" s="31">
        <v>17048</v>
      </c>
      <c r="B16572" s="31">
        <v>38</v>
      </c>
      <c r="C16572" s="31">
        <v>2772</v>
      </c>
      <c r="D16572" s="43">
        <v>42753</v>
      </c>
      <c r="E16572" s="43"/>
      <c r="F16572" s="31" t="b">
        <v>1</v>
      </c>
      <c r="G16572" s="33" t="s">
        <v>37</v>
      </c>
      <c r="H16572" s="36" t="s">
        <v>12747</v>
      </c>
      <c r="I16572" s="33" t="s">
        <v>38</v>
      </c>
      <c r="J16572" s="38" t="str">
        <f t="shared" si="1062"/>
        <v>Small</v>
      </c>
      <c r="K16572" s="38" t="s">
        <v>3629</v>
      </c>
      <c r="L16572" s="48">
        <v>1577.53</v>
      </c>
      <c r="M16572" s="34">
        <v>826.51</v>
      </c>
      <c r="N16572" s="40">
        <v>38750</v>
      </c>
      <c r="O16572" s="50">
        <f t="shared" si="1063"/>
        <v>751.02</v>
      </c>
      <c r="P16572" s="50" t="e">
        <f>LOOKUP(C16572,CustomerDemographic!A16571:N19760,CustomerDemographic!D16571:D19760)</f>
        <v>#N/A</v>
      </c>
      <c r="Q16572" s="31" t="e">
        <f>LOOKUP(C16572,CustomerDemographic!A16571:N19760,CustomerDemographic!E16571:E19760)</f>
        <v>#N/A</v>
      </c>
      <c r="R16572" s="68" t="e">
        <f>LOOKUP(C16572,CustomerDemographic!A16571:N19760,CustomerDemographic!F16571:F19760)</f>
        <v>#N/A</v>
      </c>
      <c r="S16572" s="46" t="e">
        <f>LOOKUP(C16572,CustomerDemographic!A16571:N19760,CustomerDemographic!G16571:G19760)</f>
        <v>#N/A</v>
      </c>
      <c r="T16572" s="46"/>
      <c r="U16572" s="31" t="e">
        <f>LOOKUP(C16572,CustomerDemographic!A16571:N19760,CustomerDemographic!I16571:I19760)</f>
        <v>#N/A</v>
      </c>
      <c r="V16572" s="38" t="e">
        <f>LOOKUP(C16572,CustomerDemographic!A16571:N19760,CustomerDemographic!J16571:J19760)</f>
        <v>#N/A</v>
      </c>
      <c r="W16572" s="31" t="e">
        <f>LOOKUP(C16572,CustomerDemographic!A16571:N19760,CustomerDemographic!K16571:K19760)</f>
        <v>#N/A</v>
      </c>
      <c r="X16572" s="31" t="e">
        <f>LOOKUP(C16572,CustomerDemographic!A16571:N19760,CustomerDemographic!L16571:L19760)</f>
        <v>#N/A</v>
      </c>
      <c r="Y16572" s="31" t="e">
        <f>LOOKUP(C16572,CustomerDemographic!A16571:N19760,CustomerDemographic!M16571:M19760)</f>
        <v>#N/A</v>
      </c>
      <c r="Z16572" s="31" t="e">
        <f>LOOKUP(C16572,CustomerDemographic!A16571:N19760,CustomerDemographic!N16571:N19760)</f>
        <v>#N/A</v>
      </c>
      <c r="AA16572" s="31" t="e">
        <f>LOOKUP(C16572,CustomerAddress!A16571:F20570,CustomerAddress!C16571:C20570)</f>
        <v>#N/A</v>
      </c>
      <c r="AB16572" s="31" t="e">
        <f>LOOKUP(C16572,CustomerAddress!A16571:F20570,CustomerAddress!D16571:D20570)</f>
        <v>#N/A</v>
      </c>
      <c r="AC16572" s="31" t="e">
        <f>LOOKUP(C16572,CustomerAddress!A16571:F20570,CustomerAddress!F16571:F20570)</f>
        <v>#N/A</v>
      </c>
      <c r="AD16572" s="31">
        <f t="shared" si="1064"/>
        <v>346</v>
      </c>
    </row>
    <row r="16573" spans="1:30" s="31" customFormat="1" ht="15.75" hidden="1" customHeight="1" x14ac:dyDescent="0.15">
      <c r="A16573" s="31">
        <v>17049</v>
      </c>
      <c r="B16573" s="31">
        <v>75</v>
      </c>
      <c r="C16573" s="31">
        <v>2890</v>
      </c>
      <c r="D16573" s="43">
        <v>42973</v>
      </c>
      <c r="E16573" s="43"/>
      <c r="F16573" s="31" t="b">
        <v>1</v>
      </c>
      <c r="G16573" s="33" t="s">
        <v>37</v>
      </c>
      <c r="H16573" s="33" t="s">
        <v>42</v>
      </c>
      <c r="I16573" s="33" t="s">
        <v>46</v>
      </c>
      <c r="J16573" s="38" t="str">
        <f t="shared" si="1062"/>
        <v>Medium</v>
      </c>
      <c r="K16573" s="38" t="s">
        <v>12986</v>
      </c>
      <c r="L16573" s="48">
        <v>1873.97</v>
      </c>
      <c r="M16573" s="34">
        <v>863.95</v>
      </c>
      <c r="N16573" s="40">
        <v>37873</v>
      </c>
      <c r="O16573" s="50">
        <f t="shared" si="1063"/>
        <v>1010.02</v>
      </c>
      <c r="P16573" s="50" t="e">
        <f>LOOKUP(C16573,CustomerDemographic!A16572:N19761,CustomerDemographic!D16572:D19761)</f>
        <v>#N/A</v>
      </c>
      <c r="Q16573" s="31" t="e">
        <f>LOOKUP(C16573,CustomerDemographic!A16572:N19761,CustomerDemographic!E16572:E19761)</f>
        <v>#N/A</v>
      </c>
      <c r="R16573" s="68" t="e">
        <f>LOOKUP(C16573,CustomerDemographic!A16572:N19761,CustomerDemographic!F16572:F19761)</f>
        <v>#N/A</v>
      </c>
      <c r="S16573" s="46" t="e">
        <f>LOOKUP(C16573,CustomerDemographic!A16572:N19761,CustomerDemographic!G16572:G19761)</f>
        <v>#N/A</v>
      </c>
      <c r="T16573" s="46"/>
      <c r="U16573" s="31" t="e">
        <f>LOOKUP(C16573,CustomerDemographic!A16572:N19761,CustomerDemographic!I16572:I19761)</f>
        <v>#N/A</v>
      </c>
      <c r="V16573" s="38" t="e">
        <f>LOOKUP(C16573,CustomerDemographic!A16572:N19761,CustomerDemographic!J16572:J19761)</f>
        <v>#N/A</v>
      </c>
      <c r="W16573" s="31" t="e">
        <f>LOOKUP(C16573,CustomerDemographic!A16572:N19761,CustomerDemographic!K16572:K19761)</f>
        <v>#N/A</v>
      </c>
      <c r="X16573" s="31" t="e">
        <f>LOOKUP(C16573,CustomerDemographic!A16572:N19761,CustomerDemographic!L16572:L19761)</f>
        <v>#N/A</v>
      </c>
      <c r="Y16573" s="31" t="e">
        <f>LOOKUP(C16573,CustomerDemographic!A16572:N19761,CustomerDemographic!M16572:M19761)</f>
        <v>#N/A</v>
      </c>
      <c r="Z16573" s="31" t="e">
        <f>LOOKUP(C16573,CustomerDemographic!A16572:N19761,CustomerDemographic!N16572:N19761)</f>
        <v>#N/A</v>
      </c>
      <c r="AA16573" s="31" t="e">
        <f>LOOKUP(C16573,CustomerAddress!A16572:F20571,CustomerAddress!C16572:C20571)</f>
        <v>#N/A</v>
      </c>
      <c r="AB16573" s="31" t="e">
        <f>LOOKUP(C16573,CustomerAddress!A16572:F20571,CustomerAddress!D16572:D20571)</f>
        <v>#N/A</v>
      </c>
      <c r="AC16573" s="31" t="e">
        <f>LOOKUP(C16573,CustomerAddress!A16572:F20571,CustomerAddress!F16572:F20571)</f>
        <v>#N/A</v>
      </c>
      <c r="AD16573" s="31">
        <f t="shared" si="1064"/>
        <v>126</v>
      </c>
    </row>
    <row r="16574" spans="1:30" s="31" customFormat="1" ht="15.75" hidden="1" customHeight="1" x14ac:dyDescent="0.15">
      <c r="A16574" s="31">
        <v>17050</v>
      </c>
      <c r="B16574" s="31">
        <v>2</v>
      </c>
      <c r="C16574" s="31">
        <v>1914</v>
      </c>
      <c r="D16574" s="43">
        <v>43063</v>
      </c>
      <c r="E16574" s="43"/>
      <c r="F16574" s="31" t="b">
        <v>1</v>
      </c>
      <c r="G16574" s="33" t="s">
        <v>37</v>
      </c>
      <c r="H16574" s="36" t="s">
        <v>12747</v>
      </c>
      <c r="I16574" s="33" t="s">
        <v>38</v>
      </c>
      <c r="J16574" s="38" t="str">
        <f t="shared" si="1062"/>
        <v>Large</v>
      </c>
      <c r="K16574" s="38" t="s">
        <v>12987</v>
      </c>
      <c r="L16574" s="48">
        <v>71.489999999999995</v>
      </c>
      <c r="M16574" s="34">
        <v>53.62</v>
      </c>
      <c r="N16574" s="40">
        <v>41245</v>
      </c>
      <c r="O16574" s="50">
        <f t="shared" si="1063"/>
        <v>17.869999999999997</v>
      </c>
      <c r="P16574" s="50" t="e">
        <f>LOOKUP(C16574,CustomerDemographic!A16573:N19762,CustomerDemographic!D16573:D19762)</f>
        <v>#N/A</v>
      </c>
      <c r="Q16574" s="31" t="e">
        <f>LOOKUP(C16574,CustomerDemographic!A16573:N19762,CustomerDemographic!E16573:E19762)</f>
        <v>#N/A</v>
      </c>
      <c r="R16574" s="68" t="e">
        <f>LOOKUP(C16574,CustomerDemographic!A16573:N19762,CustomerDemographic!F16573:F19762)</f>
        <v>#N/A</v>
      </c>
      <c r="S16574" s="46" t="e">
        <f>LOOKUP(C16574,CustomerDemographic!A16573:N19762,CustomerDemographic!G16573:G19762)</f>
        <v>#N/A</v>
      </c>
      <c r="T16574" s="46"/>
      <c r="U16574" s="31" t="e">
        <f>LOOKUP(C16574,CustomerDemographic!A16573:N19762,CustomerDemographic!I16573:I19762)</f>
        <v>#N/A</v>
      </c>
      <c r="V16574" s="38" t="e">
        <f>LOOKUP(C16574,CustomerDemographic!A16573:N19762,CustomerDemographic!J16573:J19762)</f>
        <v>#N/A</v>
      </c>
      <c r="W16574" s="31" t="e">
        <f>LOOKUP(C16574,CustomerDemographic!A16573:N19762,CustomerDemographic!K16573:K19762)</f>
        <v>#N/A</v>
      </c>
      <c r="X16574" s="31" t="e">
        <f>LOOKUP(C16574,CustomerDemographic!A16573:N19762,CustomerDemographic!L16573:L19762)</f>
        <v>#N/A</v>
      </c>
      <c r="Y16574" s="31" t="e">
        <f>LOOKUP(C16574,CustomerDemographic!A16573:N19762,CustomerDemographic!M16573:M19762)</f>
        <v>#N/A</v>
      </c>
      <c r="Z16574" s="31" t="e">
        <f>LOOKUP(C16574,CustomerDemographic!A16573:N19762,CustomerDemographic!N16573:N19762)</f>
        <v>#N/A</v>
      </c>
      <c r="AA16574" s="31" t="e">
        <f>LOOKUP(C16574,CustomerAddress!A16573:F20572,CustomerAddress!C16573:C20572)</f>
        <v>#N/A</v>
      </c>
      <c r="AB16574" s="31" t="e">
        <f>LOOKUP(C16574,CustomerAddress!A16573:F20572,CustomerAddress!D16573:D20572)</f>
        <v>#N/A</v>
      </c>
      <c r="AC16574" s="31" t="e">
        <f>LOOKUP(C16574,CustomerAddress!A16573:F20572,CustomerAddress!F16573:F20572)</f>
        <v>#N/A</v>
      </c>
      <c r="AD16574" s="31">
        <f t="shared" si="1064"/>
        <v>36</v>
      </c>
    </row>
    <row r="16575" spans="1:30" s="31" customFormat="1" ht="15.75" hidden="1" customHeight="1" x14ac:dyDescent="0.15">
      <c r="A16575" s="31">
        <v>17051</v>
      </c>
      <c r="B16575" s="31">
        <v>12</v>
      </c>
      <c r="C16575" s="31">
        <v>614</v>
      </c>
      <c r="D16575" s="43">
        <v>42998</v>
      </c>
      <c r="E16575" s="43"/>
      <c r="F16575" s="31" t="b">
        <v>0</v>
      </c>
      <c r="G16575" s="33" t="s">
        <v>37</v>
      </c>
      <c r="H16575" s="33" t="s">
        <v>44</v>
      </c>
      <c r="I16575" s="33" t="s">
        <v>38</v>
      </c>
      <c r="J16575" s="38" t="str">
        <f t="shared" si="1062"/>
        <v>Medium</v>
      </c>
      <c r="K16575" s="38" t="s">
        <v>12986</v>
      </c>
      <c r="L16575" s="48">
        <v>1231.1500000000001</v>
      </c>
      <c r="M16575" s="34">
        <v>161.6</v>
      </c>
      <c r="N16575" s="40">
        <v>38216</v>
      </c>
      <c r="O16575" s="50">
        <f t="shared" si="1063"/>
        <v>1069.5500000000002</v>
      </c>
      <c r="P16575" s="50" t="e">
        <f>LOOKUP(C16575,CustomerDemographic!A16574:N19763,CustomerDemographic!D16574:D19763)</f>
        <v>#N/A</v>
      </c>
      <c r="Q16575" s="31" t="e">
        <f>LOOKUP(C16575,CustomerDemographic!A16574:N19763,CustomerDemographic!E16574:E19763)</f>
        <v>#N/A</v>
      </c>
      <c r="R16575" s="68" t="e">
        <f>LOOKUP(C16575,CustomerDemographic!A16574:N19763,CustomerDemographic!F16574:F19763)</f>
        <v>#N/A</v>
      </c>
      <c r="S16575" s="46" t="e">
        <f>LOOKUP(C16575,CustomerDemographic!A16574:N19763,CustomerDemographic!G16574:G19763)</f>
        <v>#N/A</v>
      </c>
      <c r="T16575" s="46"/>
      <c r="U16575" s="31" t="e">
        <f>LOOKUP(C16575,CustomerDemographic!A16574:N19763,CustomerDemographic!I16574:I19763)</f>
        <v>#N/A</v>
      </c>
      <c r="V16575" s="38" t="e">
        <f>LOOKUP(C16575,CustomerDemographic!A16574:N19763,CustomerDemographic!J16574:J19763)</f>
        <v>#N/A</v>
      </c>
      <c r="W16575" s="31" t="e">
        <f>LOOKUP(C16575,CustomerDemographic!A16574:N19763,CustomerDemographic!K16574:K19763)</f>
        <v>#N/A</v>
      </c>
      <c r="X16575" s="31" t="e">
        <f>LOOKUP(C16575,CustomerDemographic!A16574:N19763,CustomerDemographic!L16574:L19763)</f>
        <v>#N/A</v>
      </c>
      <c r="Y16575" s="31" t="e">
        <f>LOOKUP(C16575,CustomerDemographic!A16574:N19763,CustomerDemographic!M16574:M19763)</f>
        <v>#N/A</v>
      </c>
      <c r="Z16575" s="31" t="e">
        <f>LOOKUP(C16575,CustomerDemographic!A16574:N19763,CustomerDemographic!N16574:N19763)</f>
        <v>#N/A</v>
      </c>
      <c r="AA16575" s="31" t="e">
        <f>LOOKUP(C16575,CustomerAddress!A16574:F20573,CustomerAddress!C16574:C20573)</f>
        <v>#N/A</v>
      </c>
      <c r="AB16575" s="31" t="e">
        <f>LOOKUP(C16575,CustomerAddress!A16574:F20573,CustomerAddress!D16574:D20573)</f>
        <v>#N/A</v>
      </c>
      <c r="AC16575" s="31" t="e">
        <f>LOOKUP(C16575,CustomerAddress!A16574:F20573,CustomerAddress!F16574:F20573)</f>
        <v>#N/A</v>
      </c>
      <c r="AD16575" s="31">
        <f t="shared" si="1064"/>
        <v>101</v>
      </c>
    </row>
    <row r="16576" spans="1:30" s="31" customFormat="1" ht="15.75" hidden="1" customHeight="1" x14ac:dyDescent="0.15">
      <c r="A16576" s="31">
        <v>17052</v>
      </c>
      <c r="B16576" s="31">
        <v>38</v>
      </c>
      <c r="C16576" s="31">
        <v>647</v>
      </c>
      <c r="D16576" s="43">
        <v>42918</v>
      </c>
      <c r="E16576" s="43"/>
      <c r="F16576" s="31" t="b">
        <v>1</v>
      </c>
      <c r="G16576" s="33" t="s">
        <v>37</v>
      </c>
      <c r="H16576" s="36" t="s">
        <v>12747</v>
      </c>
      <c r="I16576" s="33" t="s">
        <v>38</v>
      </c>
      <c r="J16576" s="38" t="str">
        <f t="shared" si="1062"/>
        <v>Medium</v>
      </c>
      <c r="K16576" s="38" t="s">
        <v>12986</v>
      </c>
      <c r="L16576" s="48">
        <v>1577.53</v>
      </c>
      <c r="M16576" s="34">
        <v>826.51</v>
      </c>
      <c r="N16576" s="40">
        <v>39915</v>
      </c>
      <c r="O16576" s="50">
        <f t="shared" si="1063"/>
        <v>751.02</v>
      </c>
      <c r="P16576" s="50" t="e">
        <f>LOOKUP(C16576,CustomerDemographic!A16575:N19764,CustomerDemographic!D16575:D19764)</f>
        <v>#N/A</v>
      </c>
      <c r="Q16576" s="31" t="e">
        <f>LOOKUP(C16576,CustomerDemographic!A16575:N19764,CustomerDemographic!E16575:E19764)</f>
        <v>#N/A</v>
      </c>
      <c r="R16576" s="68" t="e">
        <f>LOOKUP(C16576,CustomerDemographic!A16575:N19764,CustomerDemographic!F16575:F19764)</f>
        <v>#N/A</v>
      </c>
      <c r="S16576" s="46" t="e">
        <f>LOOKUP(C16576,CustomerDemographic!A16575:N19764,CustomerDemographic!G16575:G19764)</f>
        <v>#N/A</v>
      </c>
      <c r="T16576" s="46"/>
      <c r="U16576" s="31" t="e">
        <f>LOOKUP(C16576,CustomerDemographic!A16575:N19764,CustomerDemographic!I16575:I19764)</f>
        <v>#N/A</v>
      </c>
      <c r="V16576" s="38" t="e">
        <f>LOOKUP(C16576,CustomerDemographic!A16575:N19764,CustomerDemographic!J16575:J19764)</f>
        <v>#N/A</v>
      </c>
      <c r="W16576" s="31" t="e">
        <f>LOOKUP(C16576,CustomerDemographic!A16575:N19764,CustomerDemographic!K16575:K19764)</f>
        <v>#N/A</v>
      </c>
      <c r="X16576" s="31" t="e">
        <f>LOOKUP(C16576,CustomerDemographic!A16575:N19764,CustomerDemographic!L16575:L19764)</f>
        <v>#N/A</v>
      </c>
      <c r="Y16576" s="31" t="e">
        <f>LOOKUP(C16576,CustomerDemographic!A16575:N19764,CustomerDemographic!M16575:M19764)</f>
        <v>#N/A</v>
      </c>
      <c r="Z16576" s="31" t="e">
        <f>LOOKUP(C16576,CustomerDemographic!A16575:N19764,CustomerDemographic!N16575:N19764)</f>
        <v>#N/A</v>
      </c>
      <c r="AA16576" s="31" t="e">
        <f>LOOKUP(C16576,CustomerAddress!A16575:F20574,CustomerAddress!C16575:C20574)</f>
        <v>#N/A</v>
      </c>
      <c r="AB16576" s="31" t="e">
        <f>LOOKUP(C16576,CustomerAddress!A16575:F20574,CustomerAddress!D16575:D20574)</f>
        <v>#N/A</v>
      </c>
      <c r="AC16576" s="31" t="e">
        <f>LOOKUP(C16576,CustomerAddress!A16575:F20574,CustomerAddress!F16575:F20574)</f>
        <v>#N/A</v>
      </c>
      <c r="AD16576" s="31">
        <f t="shared" si="1064"/>
        <v>181</v>
      </c>
    </row>
    <row r="16577" spans="1:30" s="31" customFormat="1" ht="15.75" hidden="1" customHeight="1" x14ac:dyDescent="0.15">
      <c r="A16577" s="31">
        <v>17053</v>
      </c>
      <c r="B16577" s="31">
        <v>2</v>
      </c>
      <c r="C16577" s="31">
        <v>2680</v>
      </c>
      <c r="D16577" s="43">
        <v>42950</v>
      </c>
      <c r="E16577" s="43"/>
      <c r="F16577" s="31" t="b">
        <v>0</v>
      </c>
      <c r="G16577" s="33" t="s">
        <v>47</v>
      </c>
      <c r="H16577" s="36" t="s">
        <v>12747</v>
      </c>
      <c r="I16577" s="33" t="s">
        <v>38</v>
      </c>
      <c r="J16577" s="38" t="str">
        <f t="shared" si="1062"/>
        <v>Medium</v>
      </c>
      <c r="K16577" s="38" t="s">
        <v>12986</v>
      </c>
      <c r="L16577" s="48">
        <v>71.489999999999995</v>
      </c>
      <c r="M16577" s="34">
        <v>53.62</v>
      </c>
      <c r="N16577" s="40">
        <v>41245</v>
      </c>
      <c r="O16577" s="50">
        <f t="shared" si="1063"/>
        <v>17.869999999999997</v>
      </c>
      <c r="P16577" s="50" t="e">
        <f>LOOKUP(C16577,CustomerDemographic!A16576:N19765,CustomerDemographic!D16576:D19765)</f>
        <v>#N/A</v>
      </c>
      <c r="Q16577" s="31" t="e">
        <f>LOOKUP(C16577,CustomerDemographic!A16576:N19765,CustomerDemographic!E16576:E19765)</f>
        <v>#N/A</v>
      </c>
      <c r="R16577" s="68" t="e">
        <f>LOOKUP(C16577,CustomerDemographic!A16576:N19765,CustomerDemographic!F16576:F19765)</f>
        <v>#N/A</v>
      </c>
      <c r="S16577" s="46" t="e">
        <f>LOOKUP(C16577,CustomerDemographic!A16576:N19765,CustomerDemographic!G16576:G19765)</f>
        <v>#N/A</v>
      </c>
      <c r="T16577" s="46"/>
      <c r="U16577" s="31" t="e">
        <f>LOOKUP(C16577,CustomerDemographic!A16576:N19765,CustomerDemographic!I16576:I19765)</f>
        <v>#N/A</v>
      </c>
      <c r="V16577" s="38" t="e">
        <f>LOOKUP(C16577,CustomerDemographic!A16576:N19765,CustomerDemographic!J16576:J19765)</f>
        <v>#N/A</v>
      </c>
      <c r="W16577" s="31" t="e">
        <f>LOOKUP(C16577,CustomerDemographic!A16576:N19765,CustomerDemographic!K16576:K19765)</f>
        <v>#N/A</v>
      </c>
      <c r="X16577" s="31" t="e">
        <f>LOOKUP(C16577,CustomerDemographic!A16576:N19765,CustomerDemographic!L16576:L19765)</f>
        <v>#N/A</v>
      </c>
      <c r="Y16577" s="31" t="e">
        <f>LOOKUP(C16577,CustomerDemographic!A16576:N19765,CustomerDemographic!M16576:M19765)</f>
        <v>#N/A</v>
      </c>
      <c r="Z16577" s="31" t="e">
        <f>LOOKUP(C16577,CustomerDemographic!A16576:N19765,CustomerDemographic!N16576:N19765)</f>
        <v>#N/A</v>
      </c>
      <c r="AA16577" s="31" t="e">
        <f>LOOKUP(C16577,CustomerAddress!A16576:F20575,CustomerAddress!C16576:C20575)</f>
        <v>#N/A</v>
      </c>
      <c r="AB16577" s="31" t="e">
        <f>LOOKUP(C16577,CustomerAddress!A16576:F20575,CustomerAddress!D16576:D20575)</f>
        <v>#N/A</v>
      </c>
      <c r="AC16577" s="31" t="e">
        <f>LOOKUP(C16577,CustomerAddress!A16576:F20575,CustomerAddress!F16576:F20575)</f>
        <v>#N/A</v>
      </c>
      <c r="AD16577" s="31">
        <f t="shared" si="1064"/>
        <v>149</v>
      </c>
    </row>
    <row r="16578" spans="1:30" s="31" customFormat="1" ht="15.75" hidden="1" customHeight="1" x14ac:dyDescent="0.15">
      <c r="A16578" s="31">
        <v>17054</v>
      </c>
      <c r="B16578" s="31">
        <v>0</v>
      </c>
      <c r="C16578" s="31">
        <v>2283</v>
      </c>
      <c r="D16578" s="43">
        <v>43069</v>
      </c>
      <c r="E16578" s="43"/>
      <c r="F16578" s="31" t="b">
        <v>0</v>
      </c>
      <c r="G16578" s="33" t="s">
        <v>37</v>
      </c>
      <c r="H16578" s="33" t="s">
        <v>39</v>
      </c>
      <c r="I16578" s="33" t="s">
        <v>43</v>
      </c>
      <c r="J16578" s="38" t="str">
        <f t="shared" ref="J16578:J16641" si="1065">PROPER(K16578)</f>
        <v>Medium</v>
      </c>
      <c r="K16578" s="38" t="s">
        <v>12986</v>
      </c>
      <c r="L16578" s="48">
        <v>533.51</v>
      </c>
      <c r="M16578" s="34">
        <v>400.13</v>
      </c>
      <c r="N16578" s="40">
        <v>41064</v>
      </c>
      <c r="O16578" s="50">
        <f t="shared" si="1063"/>
        <v>133.38</v>
      </c>
      <c r="P16578" s="50" t="e">
        <f>LOOKUP(C16578,CustomerDemographic!A16577:N19766,CustomerDemographic!D16577:D19766)</f>
        <v>#N/A</v>
      </c>
      <c r="Q16578" s="31" t="e">
        <f>LOOKUP(C16578,CustomerDemographic!A16577:N19766,CustomerDemographic!E16577:E19766)</f>
        <v>#N/A</v>
      </c>
      <c r="R16578" s="68" t="e">
        <f>LOOKUP(C16578,CustomerDemographic!A16577:N19766,CustomerDemographic!F16577:F19766)</f>
        <v>#N/A</v>
      </c>
      <c r="S16578" s="46" t="e">
        <f>LOOKUP(C16578,CustomerDemographic!A16577:N19766,CustomerDemographic!G16577:G19766)</f>
        <v>#N/A</v>
      </c>
      <c r="T16578" s="46"/>
      <c r="U16578" s="31" t="e">
        <f>LOOKUP(C16578,CustomerDemographic!A16577:N19766,CustomerDemographic!I16577:I19766)</f>
        <v>#N/A</v>
      </c>
      <c r="V16578" s="38" t="e">
        <f>LOOKUP(C16578,CustomerDemographic!A16577:N19766,CustomerDemographic!J16577:J19766)</f>
        <v>#N/A</v>
      </c>
      <c r="W16578" s="31" t="e">
        <f>LOOKUP(C16578,CustomerDemographic!A16577:N19766,CustomerDemographic!K16577:K19766)</f>
        <v>#N/A</v>
      </c>
      <c r="X16578" s="31" t="e">
        <f>LOOKUP(C16578,CustomerDemographic!A16577:N19766,CustomerDemographic!L16577:L19766)</f>
        <v>#N/A</v>
      </c>
      <c r="Y16578" s="31" t="e">
        <f>LOOKUP(C16578,CustomerDemographic!A16577:N19766,CustomerDemographic!M16577:M19766)</f>
        <v>#N/A</v>
      </c>
      <c r="Z16578" s="31" t="e">
        <f>LOOKUP(C16578,CustomerDemographic!A16577:N19766,CustomerDemographic!N16577:N19766)</f>
        <v>#N/A</v>
      </c>
      <c r="AA16578" s="31" t="e">
        <f>LOOKUP(C16578,CustomerAddress!A16577:F20576,CustomerAddress!C16577:C20576)</f>
        <v>#N/A</v>
      </c>
      <c r="AB16578" s="31" t="e">
        <f>LOOKUP(C16578,CustomerAddress!A16577:F20576,CustomerAddress!D16577:D20576)</f>
        <v>#N/A</v>
      </c>
      <c r="AC16578" s="31" t="e">
        <f>LOOKUP(C16578,CustomerAddress!A16577:F20576,CustomerAddress!F16577:F20576)</f>
        <v>#N/A</v>
      </c>
      <c r="AD16578" s="31">
        <f t="shared" si="1064"/>
        <v>30</v>
      </c>
    </row>
    <row r="16579" spans="1:30" s="31" customFormat="1" ht="15.75" hidden="1" customHeight="1" x14ac:dyDescent="0.15">
      <c r="A16579" s="31">
        <v>17055</v>
      </c>
      <c r="B16579" s="31">
        <v>43</v>
      </c>
      <c r="C16579" s="31">
        <v>1285</v>
      </c>
      <c r="D16579" s="43">
        <v>42792</v>
      </c>
      <c r="E16579" s="43"/>
      <c r="F16579" s="31" t="b">
        <v>0</v>
      </c>
      <c r="G16579" s="33" t="s">
        <v>37</v>
      </c>
      <c r="H16579" s="36" t="s">
        <v>12747</v>
      </c>
      <c r="I16579" s="33" t="s">
        <v>38</v>
      </c>
      <c r="J16579" s="38" t="str">
        <f t="shared" si="1065"/>
        <v>Medium</v>
      </c>
      <c r="K16579" s="38" t="s">
        <v>12986</v>
      </c>
      <c r="L16579" s="48">
        <v>1151.96</v>
      </c>
      <c r="M16579" s="34">
        <v>649.49</v>
      </c>
      <c r="N16579" s="40">
        <v>39427</v>
      </c>
      <c r="O16579" s="50">
        <f t="shared" ref="O16579:O16642" si="1066">L16579-M16579</f>
        <v>502.47</v>
      </c>
      <c r="P16579" s="50" t="e">
        <f>LOOKUP(C16579,CustomerDemographic!A16578:N19767,CustomerDemographic!D16578:D19767)</f>
        <v>#N/A</v>
      </c>
      <c r="Q16579" s="31" t="e">
        <f>LOOKUP(C16579,CustomerDemographic!A16578:N19767,CustomerDemographic!E16578:E19767)</f>
        <v>#N/A</v>
      </c>
      <c r="R16579" s="68" t="e">
        <f>LOOKUP(C16579,CustomerDemographic!A16578:N19767,CustomerDemographic!F16578:F19767)</f>
        <v>#N/A</v>
      </c>
      <c r="S16579" s="46" t="e">
        <f>LOOKUP(C16579,CustomerDemographic!A16578:N19767,CustomerDemographic!G16578:G19767)</f>
        <v>#N/A</v>
      </c>
      <c r="T16579" s="46"/>
      <c r="U16579" s="31" t="e">
        <f>LOOKUP(C16579,CustomerDemographic!A16578:N19767,CustomerDemographic!I16578:I19767)</f>
        <v>#N/A</v>
      </c>
      <c r="V16579" s="38" t="e">
        <f>LOOKUP(C16579,CustomerDemographic!A16578:N19767,CustomerDemographic!J16578:J19767)</f>
        <v>#N/A</v>
      </c>
      <c r="W16579" s="31" t="e">
        <f>LOOKUP(C16579,CustomerDemographic!A16578:N19767,CustomerDemographic!K16578:K19767)</f>
        <v>#N/A</v>
      </c>
      <c r="X16579" s="31" t="e">
        <f>LOOKUP(C16579,CustomerDemographic!A16578:N19767,CustomerDemographic!L16578:L19767)</f>
        <v>#N/A</v>
      </c>
      <c r="Y16579" s="31" t="e">
        <f>LOOKUP(C16579,CustomerDemographic!A16578:N19767,CustomerDemographic!M16578:M19767)</f>
        <v>#N/A</v>
      </c>
      <c r="Z16579" s="31" t="e">
        <f>LOOKUP(C16579,CustomerDemographic!A16578:N19767,CustomerDemographic!N16578:N19767)</f>
        <v>#N/A</v>
      </c>
      <c r="AA16579" s="31" t="e">
        <f>LOOKUP(C16579,CustomerAddress!A16578:F20577,CustomerAddress!C16578:C20577)</f>
        <v>#N/A</v>
      </c>
      <c r="AB16579" s="31" t="e">
        <f>LOOKUP(C16579,CustomerAddress!A16578:F20577,CustomerAddress!D16578:D20577)</f>
        <v>#N/A</v>
      </c>
      <c r="AC16579" s="31" t="e">
        <f>LOOKUP(C16579,CustomerAddress!A16578:F20577,CustomerAddress!F16578:F20577)</f>
        <v>#N/A</v>
      </c>
      <c r="AD16579" s="31">
        <f t="shared" ref="AD16579:AD16642" si="1067">$AF$2-D16579</f>
        <v>307</v>
      </c>
    </row>
    <row r="16580" spans="1:30" s="31" customFormat="1" ht="15.75" hidden="1" customHeight="1" x14ac:dyDescent="0.15">
      <c r="A16580" s="31">
        <v>17056</v>
      </c>
      <c r="B16580" s="31">
        <v>62</v>
      </c>
      <c r="C16580" s="31">
        <v>1029</v>
      </c>
      <c r="D16580" s="43">
        <v>42764</v>
      </c>
      <c r="E16580" s="43"/>
      <c r="F16580" s="31" t="b">
        <v>0</v>
      </c>
      <c r="G16580" s="33" t="s">
        <v>37</v>
      </c>
      <c r="H16580" s="36" t="s">
        <v>12747</v>
      </c>
      <c r="I16580" s="33" t="s">
        <v>38</v>
      </c>
      <c r="J16580" s="38" t="str">
        <f t="shared" si="1065"/>
        <v>Medium</v>
      </c>
      <c r="K16580" s="38" t="s">
        <v>12986</v>
      </c>
      <c r="L16580" s="48">
        <v>478.16</v>
      </c>
      <c r="M16580" s="34">
        <v>298.72000000000003</v>
      </c>
      <c r="N16580" s="40">
        <v>34143</v>
      </c>
      <c r="O16580" s="50">
        <f t="shared" si="1066"/>
        <v>179.44</v>
      </c>
      <c r="P16580" s="50" t="e">
        <f>LOOKUP(C16580,CustomerDemographic!A16579:N19768,CustomerDemographic!D16579:D19768)</f>
        <v>#N/A</v>
      </c>
      <c r="Q16580" s="31" t="e">
        <f>LOOKUP(C16580,CustomerDemographic!A16579:N19768,CustomerDemographic!E16579:E19768)</f>
        <v>#N/A</v>
      </c>
      <c r="R16580" s="68" t="e">
        <f>LOOKUP(C16580,CustomerDemographic!A16579:N19768,CustomerDemographic!F16579:F19768)</f>
        <v>#N/A</v>
      </c>
      <c r="S16580" s="46" t="e">
        <f>LOOKUP(C16580,CustomerDemographic!A16579:N19768,CustomerDemographic!G16579:G19768)</f>
        <v>#N/A</v>
      </c>
      <c r="T16580" s="46"/>
      <c r="U16580" s="31" t="e">
        <f>LOOKUP(C16580,CustomerDemographic!A16579:N19768,CustomerDemographic!I16579:I19768)</f>
        <v>#N/A</v>
      </c>
      <c r="V16580" s="38" t="e">
        <f>LOOKUP(C16580,CustomerDemographic!A16579:N19768,CustomerDemographic!J16579:J19768)</f>
        <v>#N/A</v>
      </c>
      <c r="W16580" s="31" t="e">
        <f>LOOKUP(C16580,CustomerDemographic!A16579:N19768,CustomerDemographic!K16579:K19768)</f>
        <v>#N/A</v>
      </c>
      <c r="X16580" s="31" t="e">
        <f>LOOKUP(C16580,CustomerDemographic!A16579:N19768,CustomerDemographic!L16579:L19768)</f>
        <v>#N/A</v>
      </c>
      <c r="Y16580" s="31" t="e">
        <f>LOOKUP(C16580,CustomerDemographic!A16579:N19768,CustomerDemographic!M16579:M19768)</f>
        <v>#N/A</v>
      </c>
      <c r="Z16580" s="31" t="e">
        <f>LOOKUP(C16580,CustomerDemographic!A16579:N19768,CustomerDemographic!N16579:N19768)</f>
        <v>#N/A</v>
      </c>
      <c r="AA16580" s="31" t="e">
        <f>LOOKUP(C16580,CustomerAddress!A16579:F20578,CustomerAddress!C16579:C20578)</f>
        <v>#N/A</v>
      </c>
      <c r="AB16580" s="31" t="e">
        <f>LOOKUP(C16580,CustomerAddress!A16579:F20578,CustomerAddress!D16579:D20578)</f>
        <v>#N/A</v>
      </c>
      <c r="AC16580" s="31" t="e">
        <f>LOOKUP(C16580,CustomerAddress!A16579:F20578,CustomerAddress!F16579:F20578)</f>
        <v>#N/A</v>
      </c>
      <c r="AD16580" s="31">
        <f t="shared" si="1067"/>
        <v>335</v>
      </c>
    </row>
    <row r="16581" spans="1:30" s="31" customFormat="1" ht="15.75" hidden="1" customHeight="1" x14ac:dyDescent="0.15">
      <c r="A16581" s="31">
        <v>17057</v>
      </c>
      <c r="B16581" s="31">
        <v>81</v>
      </c>
      <c r="C16581" s="31">
        <v>983</v>
      </c>
      <c r="D16581" s="43">
        <v>42995</v>
      </c>
      <c r="E16581" s="43"/>
      <c r="F16581" s="31" t="b">
        <v>1</v>
      </c>
      <c r="G16581" s="33" t="s">
        <v>37</v>
      </c>
      <c r="H16581" s="33" t="s">
        <v>41</v>
      </c>
      <c r="I16581" s="33" t="s">
        <v>38</v>
      </c>
      <c r="J16581" s="38" t="str">
        <f t="shared" si="1065"/>
        <v>Medium</v>
      </c>
      <c r="K16581" s="38" t="s">
        <v>12986</v>
      </c>
      <c r="L16581" s="48">
        <v>586.45000000000005</v>
      </c>
      <c r="M16581" s="34">
        <v>521.94000000000005</v>
      </c>
      <c r="N16581" s="40">
        <v>33429</v>
      </c>
      <c r="O16581" s="50">
        <f t="shared" si="1066"/>
        <v>64.509999999999991</v>
      </c>
      <c r="P16581" s="50" t="e">
        <f>LOOKUP(C16581,CustomerDemographic!A16580:N19769,CustomerDemographic!D16580:D19769)</f>
        <v>#N/A</v>
      </c>
      <c r="Q16581" s="31" t="e">
        <f>LOOKUP(C16581,CustomerDemographic!A16580:N19769,CustomerDemographic!E16580:E19769)</f>
        <v>#N/A</v>
      </c>
      <c r="R16581" s="68" t="e">
        <f>LOOKUP(C16581,CustomerDemographic!A16580:N19769,CustomerDemographic!F16580:F19769)</f>
        <v>#N/A</v>
      </c>
      <c r="S16581" s="46" t="e">
        <f>LOOKUP(C16581,CustomerDemographic!A16580:N19769,CustomerDemographic!G16580:G19769)</f>
        <v>#N/A</v>
      </c>
      <c r="T16581" s="46"/>
      <c r="U16581" s="31" t="e">
        <f>LOOKUP(C16581,CustomerDemographic!A16580:N19769,CustomerDemographic!I16580:I19769)</f>
        <v>#N/A</v>
      </c>
      <c r="V16581" s="38" t="e">
        <f>LOOKUP(C16581,CustomerDemographic!A16580:N19769,CustomerDemographic!J16580:J19769)</f>
        <v>#N/A</v>
      </c>
      <c r="W16581" s="31" t="e">
        <f>LOOKUP(C16581,CustomerDemographic!A16580:N19769,CustomerDemographic!K16580:K19769)</f>
        <v>#N/A</v>
      </c>
      <c r="X16581" s="31" t="e">
        <f>LOOKUP(C16581,CustomerDemographic!A16580:N19769,CustomerDemographic!L16580:L19769)</f>
        <v>#N/A</v>
      </c>
      <c r="Y16581" s="31" t="e">
        <f>LOOKUP(C16581,CustomerDemographic!A16580:N19769,CustomerDemographic!M16580:M19769)</f>
        <v>#N/A</v>
      </c>
      <c r="Z16581" s="31" t="e">
        <f>LOOKUP(C16581,CustomerDemographic!A16580:N19769,CustomerDemographic!N16580:N19769)</f>
        <v>#N/A</v>
      </c>
      <c r="AA16581" s="31" t="e">
        <f>LOOKUP(C16581,CustomerAddress!A16580:F20579,CustomerAddress!C16580:C20579)</f>
        <v>#N/A</v>
      </c>
      <c r="AB16581" s="31" t="e">
        <f>LOOKUP(C16581,CustomerAddress!A16580:F20579,CustomerAddress!D16580:D20579)</f>
        <v>#N/A</v>
      </c>
      <c r="AC16581" s="31" t="e">
        <f>LOOKUP(C16581,CustomerAddress!A16580:F20579,CustomerAddress!F16580:F20579)</f>
        <v>#N/A</v>
      </c>
      <c r="AD16581" s="31">
        <f t="shared" si="1067"/>
        <v>104</v>
      </c>
    </row>
    <row r="16582" spans="1:30" s="31" customFormat="1" ht="15.75" hidden="1" customHeight="1" x14ac:dyDescent="0.15">
      <c r="A16582" s="31">
        <v>17058</v>
      </c>
      <c r="B16582" s="31">
        <v>45</v>
      </c>
      <c r="C16582" s="31">
        <v>1781</v>
      </c>
      <c r="D16582" s="43">
        <v>42934</v>
      </c>
      <c r="E16582" s="43"/>
      <c r="F16582" s="31" t="b">
        <v>0</v>
      </c>
      <c r="G16582" s="33" t="s">
        <v>37</v>
      </c>
      <c r="H16582" s="36" t="s">
        <v>12747</v>
      </c>
      <c r="I16582" s="33" t="s">
        <v>38</v>
      </c>
      <c r="J16582" s="38" t="str">
        <f t="shared" si="1065"/>
        <v>Small</v>
      </c>
      <c r="K16582" s="38" t="s">
        <v>3629</v>
      </c>
      <c r="L16582" s="48">
        <v>441.49</v>
      </c>
      <c r="M16582" s="34">
        <v>84.99</v>
      </c>
      <c r="N16582" s="40">
        <v>34071</v>
      </c>
      <c r="O16582" s="50">
        <f t="shared" si="1066"/>
        <v>356.5</v>
      </c>
      <c r="P16582" s="50" t="e">
        <f>LOOKUP(C16582,CustomerDemographic!A16581:N19770,CustomerDemographic!D16581:D19770)</f>
        <v>#N/A</v>
      </c>
      <c r="Q16582" s="31" t="e">
        <f>LOOKUP(C16582,CustomerDemographic!A16581:N19770,CustomerDemographic!E16581:E19770)</f>
        <v>#N/A</v>
      </c>
      <c r="R16582" s="68" t="e">
        <f>LOOKUP(C16582,CustomerDemographic!A16581:N19770,CustomerDemographic!F16581:F19770)</f>
        <v>#N/A</v>
      </c>
      <c r="S16582" s="46" t="e">
        <f>LOOKUP(C16582,CustomerDemographic!A16581:N19770,CustomerDemographic!G16581:G19770)</f>
        <v>#N/A</v>
      </c>
      <c r="T16582" s="46"/>
      <c r="U16582" s="31" t="e">
        <f>LOOKUP(C16582,CustomerDemographic!A16581:N19770,CustomerDemographic!I16581:I19770)</f>
        <v>#N/A</v>
      </c>
      <c r="V16582" s="38" t="e">
        <f>LOOKUP(C16582,CustomerDemographic!A16581:N19770,CustomerDemographic!J16581:J19770)</f>
        <v>#N/A</v>
      </c>
      <c r="W16582" s="31" t="e">
        <f>LOOKUP(C16582,CustomerDemographic!A16581:N19770,CustomerDemographic!K16581:K19770)</f>
        <v>#N/A</v>
      </c>
      <c r="X16582" s="31" t="e">
        <f>LOOKUP(C16582,CustomerDemographic!A16581:N19770,CustomerDemographic!L16581:L19770)</f>
        <v>#N/A</v>
      </c>
      <c r="Y16582" s="31" t="e">
        <f>LOOKUP(C16582,CustomerDemographic!A16581:N19770,CustomerDemographic!M16581:M19770)</f>
        <v>#N/A</v>
      </c>
      <c r="Z16582" s="31" t="e">
        <f>LOOKUP(C16582,CustomerDemographic!A16581:N19770,CustomerDemographic!N16581:N19770)</f>
        <v>#N/A</v>
      </c>
      <c r="AA16582" s="31" t="e">
        <f>LOOKUP(C16582,CustomerAddress!A16581:F20580,CustomerAddress!C16581:C20580)</f>
        <v>#N/A</v>
      </c>
      <c r="AB16582" s="31" t="e">
        <f>LOOKUP(C16582,CustomerAddress!A16581:F20580,CustomerAddress!D16581:D20580)</f>
        <v>#N/A</v>
      </c>
      <c r="AC16582" s="31" t="e">
        <f>LOOKUP(C16582,CustomerAddress!A16581:F20580,CustomerAddress!F16581:F20580)</f>
        <v>#N/A</v>
      </c>
      <c r="AD16582" s="31">
        <f t="shared" si="1067"/>
        <v>165</v>
      </c>
    </row>
    <row r="16583" spans="1:30" s="31" customFormat="1" ht="15.75" hidden="1" customHeight="1" x14ac:dyDescent="0.15">
      <c r="A16583" s="31">
        <v>17059</v>
      </c>
      <c r="B16583" s="31">
        <v>96</v>
      </c>
      <c r="C16583" s="31">
        <v>1166</v>
      </c>
      <c r="D16583" s="43">
        <v>43085</v>
      </c>
      <c r="E16583" s="43"/>
      <c r="F16583" s="31" t="b">
        <v>0</v>
      </c>
      <c r="G16583" s="33" t="s">
        <v>37</v>
      </c>
      <c r="H16583" s="33" t="s">
        <v>44</v>
      </c>
      <c r="I16583" s="33" t="s">
        <v>43</v>
      </c>
      <c r="J16583" s="38" t="str">
        <f t="shared" si="1065"/>
        <v>Medium</v>
      </c>
      <c r="K16583" s="38" t="s">
        <v>12986</v>
      </c>
      <c r="L16583" s="48">
        <v>1172.78</v>
      </c>
      <c r="M16583" s="34">
        <v>1043.77</v>
      </c>
      <c r="N16583" s="40">
        <v>37539</v>
      </c>
      <c r="O16583" s="50">
        <f t="shared" si="1066"/>
        <v>129.01</v>
      </c>
      <c r="P16583" s="50" t="e">
        <f>LOOKUP(C16583,CustomerDemographic!A16582:N19771,CustomerDemographic!D16582:D19771)</f>
        <v>#N/A</v>
      </c>
      <c r="Q16583" s="31" t="e">
        <f>LOOKUP(C16583,CustomerDemographic!A16582:N19771,CustomerDemographic!E16582:E19771)</f>
        <v>#N/A</v>
      </c>
      <c r="R16583" s="68" t="e">
        <f>LOOKUP(C16583,CustomerDemographic!A16582:N19771,CustomerDemographic!F16582:F19771)</f>
        <v>#N/A</v>
      </c>
      <c r="S16583" s="46" t="e">
        <f>LOOKUP(C16583,CustomerDemographic!A16582:N19771,CustomerDemographic!G16582:G19771)</f>
        <v>#N/A</v>
      </c>
      <c r="T16583" s="46"/>
      <c r="U16583" s="31" t="e">
        <f>LOOKUP(C16583,CustomerDemographic!A16582:N19771,CustomerDemographic!I16582:I19771)</f>
        <v>#N/A</v>
      </c>
      <c r="V16583" s="38" t="e">
        <f>LOOKUP(C16583,CustomerDemographic!A16582:N19771,CustomerDemographic!J16582:J19771)</f>
        <v>#N/A</v>
      </c>
      <c r="W16583" s="31" t="e">
        <f>LOOKUP(C16583,CustomerDemographic!A16582:N19771,CustomerDemographic!K16582:K19771)</f>
        <v>#N/A</v>
      </c>
      <c r="X16583" s="31" t="e">
        <f>LOOKUP(C16583,CustomerDemographic!A16582:N19771,CustomerDemographic!L16582:L19771)</f>
        <v>#N/A</v>
      </c>
      <c r="Y16583" s="31" t="e">
        <f>LOOKUP(C16583,CustomerDemographic!A16582:N19771,CustomerDemographic!M16582:M19771)</f>
        <v>#N/A</v>
      </c>
      <c r="Z16583" s="31" t="e">
        <f>LOOKUP(C16583,CustomerDemographic!A16582:N19771,CustomerDemographic!N16582:N19771)</f>
        <v>#N/A</v>
      </c>
      <c r="AA16583" s="31" t="e">
        <f>LOOKUP(C16583,CustomerAddress!A16582:F20581,CustomerAddress!C16582:C20581)</f>
        <v>#N/A</v>
      </c>
      <c r="AB16583" s="31" t="e">
        <f>LOOKUP(C16583,CustomerAddress!A16582:F20581,CustomerAddress!D16582:D20581)</f>
        <v>#N/A</v>
      </c>
      <c r="AC16583" s="31" t="e">
        <f>LOOKUP(C16583,CustomerAddress!A16582:F20581,CustomerAddress!F16582:F20581)</f>
        <v>#N/A</v>
      </c>
      <c r="AD16583" s="31">
        <f t="shared" si="1067"/>
        <v>14</v>
      </c>
    </row>
    <row r="16584" spans="1:30" s="31" customFormat="1" ht="15.75" hidden="1" customHeight="1" x14ac:dyDescent="0.15">
      <c r="A16584" s="31">
        <v>17060</v>
      </c>
      <c r="B16584" s="31">
        <v>52</v>
      </c>
      <c r="C16584" s="31">
        <v>3192</v>
      </c>
      <c r="D16584" s="43">
        <v>42766</v>
      </c>
      <c r="E16584" s="43"/>
      <c r="F16584" s="31" t="b">
        <v>1</v>
      </c>
      <c r="G16584" s="33" t="s">
        <v>37</v>
      </c>
      <c r="H16584" s="36" t="s">
        <v>12747</v>
      </c>
      <c r="I16584" s="33" t="s">
        <v>43</v>
      </c>
      <c r="J16584" s="38" t="str">
        <f t="shared" si="1065"/>
        <v>Small</v>
      </c>
      <c r="K16584" s="38" t="s">
        <v>3629</v>
      </c>
      <c r="L16584" s="48">
        <v>1777.8</v>
      </c>
      <c r="M16584" s="34">
        <v>820.78</v>
      </c>
      <c r="N16584" s="40">
        <v>33455</v>
      </c>
      <c r="O16584" s="50">
        <f t="shared" si="1066"/>
        <v>957.02</v>
      </c>
      <c r="P16584" s="50" t="e">
        <f>LOOKUP(C16584,CustomerDemographic!A16583:N19772,CustomerDemographic!D16583:D19772)</f>
        <v>#N/A</v>
      </c>
      <c r="Q16584" s="31" t="e">
        <f>LOOKUP(C16584,CustomerDemographic!A16583:N19772,CustomerDemographic!E16583:E19772)</f>
        <v>#N/A</v>
      </c>
      <c r="R16584" s="68" t="e">
        <f>LOOKUP(C16584,CustomerDemographic!A16583:N19772,CustomerDemographic!F16583:F19772)</f>
        <v>#N/A</v>
      </c>
      <c r="S16584" s="46" t="e">
        <f>LOOKUP(C16584,CustomerDemographic!A16583:N19772,CustomerDemographic!G16583:G19772)</f>
        <v>#N/A</v>
      </c>
      <c r="T16584" s="46"/>
      <c r="U16584" s="31" t="e">
        <f>LOOKUP(C16584,CustomerDemographic!A16583:N19772,CustomerDemographic!I16583:I19772)</f>
        <v>#N/A</v>
      </c>
      <c r="V16584" s="38" t="e">
        <f>LOOKUP(C16584,CustomerDemographic!A16583:N19772,CustomerDemographic!J16583:J19772)</f>
        <v>#N/A</v>
      </c>
      <c r="W16584" s="31" t="e">
        <f>LOOKUP(C16584,CustomerDemographic!A16583:N19772,CustomerDemographic!K16583:K19772)</f>
        <v>#N/A</v>
      </c>
      <c r="X16584" s="31" t="e">
        <f>LOOKUP(C16584,CustomerDemographic!A16583:N19772,CustomerDemographic!L16583:L19772)</f>
        <v>#N/A</v>
      </c>
      <c r="Y16584" s="31" t="e">
        <f>LOOKUP(C16584,CustomerDemographic!A16583:N19772,CustomerDemographic!M16583:M19772)</f>
        <v>#N/A</v>
      </c>
      <c r="Z16584" s="31" t="e">
        <f>LOOKUP(C16584,CustomerDemographic!A16583:N19772,CustomerDemographic!N16583:N19772)</f>
        <v>#N/A</v>
      </c>
      <c r="AA16584" s="31" t="e">
        <f>LOOKUP(C16584,CustomerAddress!A16583:F20582,CustomerAddress!C16583:C20582)</f>
        <v>#N/A</v>
      </c>
      <c r="AB16584" s="31" t="e">
        <f>LOOKUP(C16584,CustomerAddress!A16583:F20582,CustomerAddress!D16583:D20582)</f>
        <v>#N/A</v>
      </c>
      <c r="AC16584" s="31" t="e">
        <f>LOOKUP(C16584,CustomerAddress!A16583:F20582,CustomerAddress!F16583:F20582)</f>
        <v>#N/A</v>
      </c>
      <c r="AD16584" s="31">
        <f t="shared" si="1067"/>
        <v>333</v>
      </c>
    </row>
    <row r="16585" spans="1:30" s="31" customFormat="1" ht="15.75" hidden="1" customHeight="1" x14ac:dyDescent="0.15">
      <c r="A16585" s="31">
        <v>17062</v>
      </c>
      <c r="B16585" s="31">
        <v>47</v>
      </c>
      <c r="C16585" s="31">
        <v>1740</v>
      </c>
      <c r="D16585" s="43">
        <v>43030</v>
      </c>
      <c r="E16585" s="43"/>
      <c r="F16585" s="31" t="b">
        <v>1</v>
      </c>
      <c r="G16585" s="33" t="s">
        <v>37</v>
      </c>
      <c r="H16585" s="33" t="s">
        <v>39</v>
      </c>
      <c r="I16585" s="33" t="s">
        <v>43</v>
      </c>
      <c r="J16585" s="38" t="str">
        <f t="shared" si="1065"/>
        <v>Large</v>
      </c>
      <c r="K16585" s="38" t="s">
        <v>12987</v>
      </c>
      <c r="L16585" s="48">
        <v>1720.7</v>
      </c>
      <c r="M16585" s="34">
        <v>1531.42</v>
      </c>
      <c r="N16585" s="40">
        <v>41009</v>
      </c>
      <c r="O16585" s="50">
        <f t="shared" si="1066"/>
        <v>189.27999999999997</v>
      </c>
      <c r="P16585" s="50" t="e">
        <f>LOOKUP(C16585,CustomerDemographic!A16584:N19773,CustomerDemographic!D16584:D19773)</f>
        <v>#N/A</v>
      </c>
      <c r="Q16585" s="31" t="e">
        <f>LOOKUP(C16585,CustomerDemographic!A16584:N19773,CustomerDemographic!E16584:E19773)</f>
        <v>#N/A</v>
      </c>
      <c r="R16585" s="68" t="e">
        <f>LOOKUP(C16585,CustomerDemographic!A16584:N19773,CustomerDemographic!F16584:F19773)</f>
        <v>#N/A</v>
      </c>
      <c r="S16585" s="46" t="e">
        <f>LOOKUP(C16585,CustomerDemographic!A16584:N19773,CustomerDemographic!G16584:G19773)</f>
        <v>#N/A</v>
      </c>
      <c r="T16585" s="46"/>
      <c r="U16585" s="31" t="e">
        <f>LOOKUP(C16585,CustomerDemographic!A16584:N19773,CustomerDemographic!I16584:I19773)</f>
        <v>#N/A</v>
      </c>
      <c r="V16585" s="38" t="e">
        <f>LOOKUP(C16585,CustomerDemographic!A16584:N19773,CustomerDemographic!J16584:J19773)</f>
        <v>#N/A</v>
      </c>
      <c r="W16585" s="31" t="e">
        <f>LOOKUP(C16585,CustomerDemographic!A16584:N19773,CustomerDemographic!K16584:K19773)</f>
        <v>#N/A</v>
      </c>
      <c r="X16585" s="31" t="e">
        <f>LOOKUP(C16585,CustomerDemographic!A16584:N19773,CustomerDemographic!L16584:L19773)</f>
        <v>#N/A</v>
      </c>
      <c r="Y16585" s="31" t="e">
        <f>LOOKUP(C16585,CustomerDemographic!A16584:N19773,CustomerDemographic!M16584:M19773)</f>
        <v>#N/A</v>
      </c>
      <c r="Z16585" s="31" t="e">
        <f>LOOKUP(C16585,CustomerDemographic!A16584:N19773,CustomerDemographic!N16584:N19773)</f>
        <v>#N/A</v>
      </c>
      <c r="AA16585" s="31" t="e">
        <f>LOOKUP(C16585,CustomerAddress!A16584:F20583,CustomerAddress!C16584:C20583)</f>
        <v>#N/A</v>
      </c>
      <c r="AB16585" s="31" t="e">
        <f>LOOKUP(C16585,CustomerAddress!A16584:F20583,CustomerAddress!D16584:D20583)</f>
        <v>#N/A</v>
      </c>
      <c r="AC16585" s="31" t="e">
        <f>LOOKUP(C16585,CustomerAddress!A16584:F20583,CustomerAddress!F16584:F20583)</f>
        <v>#N/A</v>
      </c>
      <c r="AD16585" s="31">
        <f t="shared" si="1067"/>
        <v>69</v>
      </c>
    </row>
    <row r="16586" spans="1:30" s="31" customFormat="1" ht="15.75" hidden="1" customHeight="1" x14ac:dyDescent="0.15">
      <c r="A16586" s="31">
        <v>17063</v>
      </c>
      <c r="B16586" s="31">
        <v>21</v>
      </c>
      <c r="C16586" s="31">
        <v>2675</v>
      </c>
      <c r="D16586" s="43">
        <v>43004</v>
      </c>
      <c r="E16586" s="43"/>
      <c r="F16586" s="31" t="b">
        <v>0</v>
      </c>
      <c r="G16586" s="33" t="s">
        <v>37</v>
      </c>
      <c r="H16586" s="36" t="s">
        <v>12747</v>
      </c>
      <c r="I16586" s="33" t="s">
        <v>38</v>
      </c>
      <c r="J16586" s="38" t="str">
        <f t="shared" si="1065"/>
        <v>Small</v>
      </c>
      <c r="K16586" s="38" t="s">
        <v>3629</v>
      </c>
      <c r="L16586" s="48">
        <v>1071.23</v>
      </c>
      <c r="M16586" s="34">
        <v>380.74</v>
      </c>
      <c r="N16586" s="40">
        <v>33552</v>
      </c>
      <c r="O16586" s="50">
        <f t="shared" si="1066"/>
        <v>690.49</v>
      </c>
      <c r="P16586" s="50" t="e">
        <f>LOOKUP(C16586,CustomerDemographic!A16585:N19774,CustomerDemographic!D16585:D19774)</f>
        <v>#N/A</v>
      </c>
      <c r="Q16586" s="31" t="e">
        <f>LOOKUP(C16586,CustomerDemographic!A16585:N19774,CustomerDemographic!E16585:E19774)</f>
        <v>#N/A</v>
      </c>
      <c r="R16586" s="68" t="e">
        <f>LOOKUP(C16586,CustomerDemographic!A16585:N19774,CustomerDemographic!F16585:F19774)</f>
        <v>#N/A</v>
      </c>
      <c r="S16586" s="46" t="e">
        <f>LOOKUP(C16586,CustomerDemographic!A16585:N19774,CustomerDemographic!G16585:G19774)</f>
        <v>#N/A</v>
      </c>
      <c r="T16586" s="46"/>
      <c r="U16586" s="31" t="e">
        <f>LOOKUP(C16586,CustomerDemographic!A16585:N19774,CustomerDemographic!I16585:I19774)</f>
        <v>#N/A</v>
      </c>
      <c r="V16586" s="38" t="e">
        <f>LOOKUP(C16586,CustomerDemographic!A16585:N19774,CustomerDemographic!J16585:J19774)</f>
        <v>#N/A</v>
      </c>
      <c r="W16586" s="31" t="e">
        <f>LOOKUP(C16586,CustomerDemographic!A16585:N19774,CustomerDemographic!K16585:K19774)</f>
        <v>#N/A</v>
      </c>
      <c r="X16586" s="31" t="e">
        <f>LOOKUP(C16586,CustomerDemographic!A16585:N19774,CustomerDemographic!L16585:L19774)</f>
        <v>#N/A</v>
      </c>
      <c r="Y16586" s="31" t="e">
        <f>LOOKUP(C16586,CustomerDemographic!A16585:N19774,CustomerDemographic!M16585:M19774)</f>
        <v>#N/A</v>
      </c>
      <c r="Z16586" s="31" t="e">
        <f>LOOKUP(C16586,CustomerDemographic!A16585:N19774,CustomerDemographic!N16585:N19774)</f>
        <v>#N/A</v>
      </c>
      <c r="AA16586" s="31" t="e">
        <f>LOOKUP(C16586,CustomerAddress!A16585:F20584,CustomerAddress!C16585:C20584)</f>
        <v>#N/A</v>
      </c>
      <c r="AB16586" s="31" t="e">
        <f>LOOKUP(C16586,CustomerAddress!A16585:F20584,CustomerAddress!D16585:D20584)</f>
        <v>#N/A</v>
      </c>
      <c r="AC16586" s="31" t="e">
        <f>LOOKUP(C16586,CustomerAddress!A16585:F20584,CustomerAddress!F16585:F20584)</f>
        <v>#N/A</v>
      </c>
      <c r="AD16586" s="31">
        <f t="shared" si="1067"/>
        <v>95</v>
      </c>
    </row>
    <row r="16587" spans="1:30" s="31" customFormat="1" ht="15.75" hidden="1" customHeight="1" x14ac:dyDescent="0.15">
      <c r="A16587" s="31">
        <v>17064</v>
      </c>
      <c r="B16587" s="31">
        <v>29</v>
      </c>
      <c r="C16587" s="31">
        <v>3048</v>
      </c>
      <c r="D16587" s="43">
        <v>42963</v>
      </c>
      <c r="E16587" s="43"/>
      <c r="F16587" s="31" t="b">
        <v>0</v>
      </c>
      <c r="G16587" s="33" t="s">
        <v>37</v>
      </c>
      <c r="H16587" s="33" t="s">
        <v>41</v>
      </c>
      <c r="I16587" s="33" t="s">
        <v>43</v>
      </c>
      <c r="J16587" s="38" t="str">
        <f t="shared" si="1065"/>
        <v>Large</v>
      </c>
      <c r="K16587" s="38" t="s">
        <v>12987</v>
      </c>
      <c r="L16587" s="48">
        <v>543.39</v>
      </c>
      <c r="M16587" s="34">
        <v>407.54</v>
      </c>
      <c r="N16587" s="40">
        <v>42696</v>
      </c>
      <c r="O16587" s="50">
        <f t="shared" si="1066"/>
        <v>135.84999999999997</v>
      </c>
      <c r="P16587" s="50" t="e">
        <f>LOOKUP(C16587,CustomerDemographic!A16586:N19775,CustomerDemographic!D16586:D19775)</f>
        <v>#N/A</v>
      </c>
      <c r="Q16587" s="31" t="e">
        <f>LOOKUP(C16587,CustomerDemographic!A16586:N19775,CustomerDemographic!E16586:E19775)</f>
        <v>#N/A</v>
      </c>
      <c r="R16587" s="68" t="e">
        <f>LOOKUP(C16587,CustomerDemographic!A16586:N19775,CustomerDemographic!F16586:F19775)</f>
        <v>#N/A</v>
      </c>
      <c r="S16587" s="46" t="e">
        <f>LOOKUP(C16587,CustomerDemographic!A16586:N19775,CustomerDemographic!G16586:G19775)</f>
        <v>#N/A</v>
      </c>
      <c r="T16587" s="46"/>
      <c r="U16587" s="31" t="e">
        <f>LOOKUP(C16587,CustomerDemographic!A16586:N19775,CustomerDemographic!I16586:I19775)</f>
        <v>#N/A</v>
      </c>
      <c r="V16587" s="38" t="e">
        <f>LOOKUP(C16587,CustomerDemographic!A16586:N19775,CustomerDemographic!J16586:J19775)</f>
        <v>#N/A</v>
      </c>
      <c r="W16587" s="31" t="e">
        <f>LOOKUP(C16587,CustomerDemographic!A16586:N19775,CustomerDemographic!K16586:K19775)</f>
        <v>#N/A</v>
      </c>
      <c r="X16587" s="31" t="e">
        <f>LOOKUP(C16587,CustomerDemographic!A16586:N19775,CustomerDemographic!L16586:L19775)</f>
        <v>#N/A</v>
      </c>
      <c r="Y16587" s="31" t="e">
        <f>LOOKUP(C16587,CustomerDemographic!A16586:N19775,CustomerDemographic!M16586:M19775)</f>
        <v>#N/A</v>
      </c>
      <c r="Z16587" s="31" t="e">
        <f>LOOKUP(C16587,CustomerDemographic!A16586:N19775,CustomerDemographic!N16586:N19775)</f>
        <v>#N/A</v>
      </c>
      <c r="AA16587" s="31" t="e">
        <f>LOOKUP(C16587,CustomerAddress!A16586:F20585,CustomerAddress!C16586:C20585)</f>
        <v>#N/A</v>
      </c>
      <c r="AB16587" s="31" t="e">
        <f>LOOKUP(C16587,CustomerAddress!A16586:F20585,CustomerAddress!D16586:D20585)</f>
        <v>#N/A</v>
      </c>
      <c r="AC16587" s="31" t="e">
        <f>LOOKUP(C16587,CustomerAddress!A16586:F20585,CustomerAddress!F16586:F20585)</f>
        <v>#N/A</v>
      </c>
      <c r="AD16587" s="31">
        <f t="shared" si="1067"/>
        <v>136</v>
      </c>
    </row>
    <row r="16588" spans="1:30" s="31" customFormat="1" ht="15.75" hidden="1" customHeight="1" x14ac:dyDescent="0.15">
      <c r="A16588" s="31">
        <v>17065</v>
      </c>
      <c r="B16588" s="31">
        <v>49</v>
      </c>
      <c r="C16588" s="31">
        <v>2140</v>
      </c>
      <c r="D16588" s="43">
        <v>42872</v>
      </c>
      <c r="E16588" s="43"/>
      <c r="F16588" s="31" t="b">
        <v>0</v>
      </c>
      <c r="G16588" s="33" t="s">
        <v>37</v>
      </c>
      <c r="H16588" s="36" t="s">
        <v>12747</v>
      </c>
      <c r="I16588" s="33" t="s">
        <v>38</v>
      </c>
      <c r="J16588" s="38" t="str">
        <f t="shared" si="1065"/>
        <v>Medium</v>
      </c>
      <c r="K16588" s="38" t="s">
        <v>12986</v>
      </c>
      <c r="L16588" s="48">
        <v>1061.56</v>
      </c>
      <c r="M16588" s="34">
        <v>733.58</v>
      </c>
      <c r="N16588" s="40">
        <v>34170</v>
      </c>
      <c r="O16588" s="50">
        <f t="shared" si="1066"/>
        <v>327.9799999999999</v>
      </c>
      <c r="P16588" s="50" t="e">
        <f>LOOKUP(C16588,CustomerDemographic!A16587:N19776,CustomerDemographic!D16587:D19776)</f>
        <v>#N/A</v>
      </c>
      <c r="Q16588" s="31" t="e">
        <f>LOOKUP(C16588,CustomerDemographic!A16587:N19776,CustomerDemographic!E16587:E19776)</f>
        <v>#N/A</v>
      </c>
      <c r="R16588" s="68" t="e">
        <f>LOOKUP(C16588,CustomerDemographic!A16587:N19776,CustomerDemographic!F16587:F19776)</f>
        <v>#N/A</v>
      </c>
      <c r="S16588" s="46" t="e">
        <f>LOOKUP(C16588,CustomerDemographic!A16587:N19776,CustomerDemographic!G16587:G19776)</f>
        <v>#N/A</v>
      </c>
      <c r="T16588" s="46"/>
      <c r="U16588" s="31" t="e">
        <f>LOOKUP(C16588,CustomerDemographic!A16587:N19776,CustomerDemographic!I16587:I19776)</f>
        <v>#N/A</v>
      </c>
      <c r="V16588" s="38" t="e">
        <f>LOOKUP(C16588,CustomerDemographic!A16587:N19776,CustomerDemographic!J16587:J19776)</f>
        <v>#N/A</v>
      </c>
      <c r="W16588" s="31" t="e">
        <f>LOOKUP(C16588,CustomerDemographic!A16587:N19776,CustomerDemographic!K16587:K19776)</f>
        <v>#N/A</v>
      </c>
      <c r="X16588" s="31" t="e">
        <f>LOOKUP(C16588,CustomerDemographic!A16587:N19776,CustomerDemographic!L16587:L19776)</f>
        <v>#N/A</v>
      </c>
      <c r="Y16588" s="31" t="e">
        <f>LOOKUP(C16588,CustomerDemographic!A16587:N19776,CustomerDemographic!M16587:M19776)</f>
        <v>#N/A</v>
      </c>
      <c r="Z16588" s="31" t="e">
        <f>LOOKUP(C16588,CustomerDemographic!A16587:N19776,CustomerDemographic!N16587:N19776)</f>
        <v>#N/A</v>
      </c>
      <c r="AA16588" s="31" t="e">
        <f>LOOKUP(C16588,CustomerAddress!A16587:F20586,CustomerAddress!C16587:C20586)</f>
        <v>#N/A</v>
      </c>
      <c r="AB16588" s="31" t="e">
        <f>LOOKUP(C16588,CustomerAddress!A16587:F20586,CustomerAddress!D16587:D20586)</f>
        <v>#N/A</v>
      </c>
      <c r="AC16588" s="31" t="e">
        <f>LOOKUP(C16588,CustomerAddress!A16587:F20586,CustomerAddress!F16587:F20586)</f>
        <v>#N/A</v>
      </c>
      <c r="AD16588" s="31">
        <f t="shared" si="1067"/>
        <v>227</v>
      </c>
    </row>
    <row r="16589" spans="1:30" s="31" customFormat="1" ht="15.75" hidden="1" customHeight="1" x14ac:dyDescent="0.15">
      <c r="A16589" s="31">
        <v>17066</v>
      </c>
      <c r="B16589" s="31">
        <v>38</v>
      </c>
      <c r="C16589" s="31">
        <v>479</v>
      </c>
      <c r="D16589" s="43">
        <v>42882</v>
      </c>
      <c r="E16589" s="43"/>
      <c r="F16589" s="31" t="b">
        <v>0</v>
      </c>
      <c r="G16589" s="33" t="s">
        <v>37</v>
      </c>
      <c r="H16589" s="36" t="s">
        <v>12747</v>
      </c>
      <c r="I16589" s="33" t="s">
        <v>38</v>
      </c>
      <c r="J16589" s="38" t="str">
        <f t="shared" si="1065"/>
        <v>Large</v>
      </c>
      <c r="K16589" s="38" t="s">
        <v>12987</v>
      </c>
      <c r="L16589" s="48">
        <v>1577.53</v>
      </c>
      <c r="M16589" s="34">
        <v>826.51</v>
      </c>
      <c r="N16589" s="40">
        <v>38750</v>
      </c>
      <c r="O16589" s="50">
        <f t="shared" si="1066"/>
        <v>751.02</v>
      </c>
      <c r="P16589" s="50" t="e">
        <f>LOOKUP(C16589,CustomerDemographic!A16588:N19777,CustomerDemographic!D16588:D19777)</f>
        <v>#N/A</v>
      </c>
      <c r="Q16589" s="31" t="e">
        <f>LOOKUP(C16589,CustomerDemographic!A16588:N19777,CustomerDemographic!E16588:E19777)</f>
        <v>#N/A</v>
      </c>
      <c r="R16589" s="68" t="e">
        <f>LOOKUP(C16589,CustomerDemographic!A16588:N19777,CustomerDemographic!F16588:F19777)</f>
        <v>#N/A</v>
      </c>
      <c r="S16589" s="46" t="e">
        <f>LOOKUP(C16589,CustomerDemographic!A16588:N19777,CustomerDemographic!G16588:G19777)</f>
        <v>#N/A</v>
      </c>
      <c r="T16589" s="46"/>
      <c r="U16589" s="31" t="e">
        <f>LOOKUP(C16589,CustomerDemographic!A16588:N19777,CustomerDemographic!I16588:I19777)</f>
        <v>#N/A</v>
      </c>
      <c r="V16589" s="38" t="e">
        <f>LOOKUP(C16589,CustomerDemographic!A16588:N19777,CustomerDemographic!J16588:J19777)</f>
        <v>#N/A</v>
      </c>
      <c r="W16589" s="31" t="e">
        <f>LOOKUP(C16589,CustomerDemographic!A16588:N19777,CustomerDemographic!K16588:K19777)</f>
        <v>#N/A</v>
      </c>
      <c r="X16589" s="31" t="e">
        <f>LOOKUP(C16589,CustomerDemographic!A16588:N19777,CustomerDemographic!L16588:L19777)</f>
        <v>#N/A</v>
      </c>
      <c r="Y16589" s="31" t="e">
        <f>LOOKUP(C16589,CustomerDemographic!A16588:N19777,CustomerDemographic!M16588:M19777)</f>
        <v>#N/A</v>
      </c>
      <c r="Z16589" s="31" t="e">
        <f>LOOKUP(C16589,CustomerDemographic!A16588:N19777,CustomerDemographic!N16588:N19777)</f>
        <v>#N/A</v>
      </c>
      <c r="AA16589" s="31" t="e">
        <f>LOOKUP(C16589,CustomerAddress!A16588:F20587,CustomerAddress!C16588:C20587)</f>
        <v>#N/A</v>
      </c>
      <c r="AB16589" s="31" t="e">
        <f>LOOKUP(C16589,CustomerAddress!A16588:F20587,CustomerAddress!D16588:D20587)</f>
        <v>#N/A</v>
      </c>
      <c r="AC16589" s="31" t="e">
        <f>LOOKUP(C16589,CustomerAddress!A16588:F20587,CustomerAddress!F16588:F20587)</f>
        <v>#N/A</v>
      </c>
      <c r="AD16589" s="31">
        <f t="shared" si="1067"/>
        <v>217</v>
      </c>
    </row>
    <row r="16590" spans="1:30" s="31" customFormat="1" ht="15.75" hidden="1" customHeight="1" x14ac:dyDescent="0.15">
      <c r="A16590" s="31">
        <v>17067</v>
      </c>
      <c r="B16590" s="31">
        <v>6</v>
      </c>
      <c r="C16590" s="31">
        <v>3382</v>
      </c>
      <c r="D16590" s="43">
        <v>42898</v>
      </c>
      <c r="E16590" s="43"/>
      <c r="F16590" s="31" t="b">
        <v>1</v>
      </c>
      <c r="G16590" s="33" t="s">
        <v>37</v>
      </c>
      <c r="H16590" s="36" t="s">
        <v>12747</v>
      </c>
      <c r="I16590" s="33" t="s">
        <v>38</v>
      </c>
      <c r="J16590" s="38" t="str">
        <f t="shared" si="1065"/>
        <v>Medium</v>
      </c>
      <c r="K16590" s="38" t="s">
        <v>12986</v>
      </c>
      <c r="L16590" s="48">
        <v>748.17</v>
      </c>
      <c r="M16590" s="34">
        <v>448.9</v>
      </c>
      <c r="N16590" s="40">
        <v>33552</v>
      </c>
      <c r="O16590" s="50">
        <f t="shared" si="1066"/>
        <v>299.27</v>
      </c>
      <c r="P16590" s="50" t="e">
        <f>LOOKUP(C16590,CustomerDemographic!A16589:N19778,CustomerDemographic!D16589:D19778)</f>
        <v>#N/A</v>
      </c>
      <c r="Q16590" s="31" t="e">
        <f>LOOKUP(C16590,CustomerDemographic!A16589:N19778,CustomerDemographic!E16589:E19778)</f>
        <v>#N/A</v>
      </c>
      <c r="R16590" s="68" t="e">
        <f>LOOKUP(C16590,CustomerDemographic!A16589:N19778,CustomerDemographic!F16589:F19778)</f>
        <v>#N/A</v>
      </c>
      <c r="S16590" s="46" t="e">
        <f>LOOKUP(C16590,CustomerDemographic!A16589:N19778,CustomerDemographic!G16589:G19778)</f>
        <v>#N/A</v>
      </c>
      <c r="T16590" s="46"/>
      <c r="U16590" s="31" t="e">
        <f>LOOKUP(C16590,CustomerDemographic!A16589:N19778,CustomerDemographic!I16589:I19778)</f>
        <v>#N/A</v>
      </c>
      <c r="V16590" s="38" t="e">
        <f>LOOKUP(C16590,CustomerDemographic!A16589:N19778,CustomerDemographic!J16589:J19778)</f>
        <v>#N/A</v>
      </c>
      <c r="W16590" s="31" t="e">
        <f>LOOKUP(C16590,CustomerDemographic!A16589:N19778,CustomerDemographic!K16589:K19778)</f>
        <v>#N/A</v>
      </c>
      <c r="X16590" s="31" t="e">
        <f>LOOKUP(C16590,CustomerDemographic!A16589:N19778,CustomerDemographic!L16589:L19778)</f>
        <v>#N/A</v>
      </c>
      <c r="Y16590" s="31" t="e">
        <f>LOOKUP(C16590,CustomerDemographic!A16589:N19778,CustomerDemographic!M16589:M19778)</f>
        <v>#N/A</v>
      </c>
      <c r="Z16590" s="31" t="e">
        <f>LOOKUP(C16590,CustomerDemographic!A16589:N19778,CustomerDemographic!N16589:N19778)</f>
        <v>#N/A</v>
      </c>
      <c r="AA16590" s="31" t="e">
        <f>LOOKUP(C16590,CustomerAddress!A16589:F20588,CustomerAddress!C16589:C20588)</f>
        <v>#N/A</v>
      </c>
      <c r="AB16590" s="31" t="e">
        <f>LOOKUP(C16590,CustomerAddress!A16589:F20588,CustomerAddress!D16589:D20588)</f>
        <v>#N/A</v>
      </c>
      <c r="AC16590" s="31" t="e">
        <f>LOOKUP(C16590,CustomerAddress!A16589:F20588,CustomerAddress!F16589:F20588)</f>
        <v>#N/A</v>
      </c>
      <c r="AD16590" s="31">
        <f t="shared" si="1067"/>
        <v>201</v>
      </c>
    </row>
    <row r="16591" spans="1:30" s="31" customFormat="1" ht="15.75" hidden="1" customHeight="1" x14ac:dyDescent="0.15">
      <c r="A16591" s="31">
        <v>17068</v>
      </c>
      <c r="B16591" s="31">
        <v>57</v>
      </c>
      <c r="C16591" s="31">
        <v>3006</v>
      </c>
      <c r="D16591" s="43">
        <v>42753</v>
      </c>
      <c r="E16591" s="43"/>
      <c r="F16591" s="31" t="b">
        <v>1</v>
      </c>
      <c r="G16591" s="33" t="s">
        <v>37</v>
      </c>
      <c r="H16591" s="33" t="s">
        <v>44</v>
      </c>
      <c r="I16591" s="33" t="s">
        <v>46</v>
      </c>
      <c r="J16591" s="38" t="str">
        <f t="shared" si="1065"/>
        <v>Medium</v>
      </c>
      <c r="K16591" s="38" t="s">
        <v>12986</v>
      </c>
      <c r="L16591" s="48">
        <v>1890.39</v>
      </c>
      <c r="M16591" s="34">
        <v>260.14</v>
      </c>
      <c r="N16591" s="40">
        <v>34170</v>
      </c>
      <c r="O16591" s="50">
        <f t="shared" si="1066"/>
        <v>1630.25</v>
      </c>
      <c r="P16591" s="50" t="e">
        <f>LOOKUP(C16591,CustomerDemographic!A16590:N19779,CustomerDemographic!D16590:D19779)</f>
        <v>#N/A</v>
      </c>
      <c r="Q16591" s="31" t="e">
        <f>LOOKUP(C16591,CustomerDemographic!A16590:N19779,CustomerDemographic!E16590:E19779)</f>
        <v>#N/A</v>
      </c>
      <c r="R16591" s="68" t="e">
        <f>LOOKUP(C16591,CustomerDemographic!A16590:N19779,CustomerDemographic!F16590:F19779)</f>
        <v>#N/A</v>
      </c>
      <c r="S16591" s="46" t="e">
        <f>LOOKUP(C16591,CustomerDemographic!A16590:N19779,CustomerDemographic!G16590:G19779)</f>
        <v>#N/A</v>
      </c>
      <c r="T16591" s="46"/>
      <c r="U16591" s="31" t="e">
        <f>LOOKUP(C16591,CustomerDemographic!A16590:N19779,CustomerDemographic!I16590:I19779)</f>
        <v>#N/A</v>
      </c>
      <c r="V16591" s="38" t="e">
        <f>LOOKUP(C16591,CustomerDemographic!A16590:N19779,CustomerDemographic!J16590:J19779)</f>
        <v>#N/A</v>
      </c>
      <c r="W16591" s="31" t="e">
        <f>LOOKUP(C16591,CustomerDemographic!A16590:N19779,CustomerDemographic!K16590:K19779)</f>
        <v>#N/A</v>
      </c>
      <c r="X16591" s="31" t="e">
        <f>LOOKUP(C16591,CustomerDemographic!A16590:N19779,CustomerDemographic!L16590:L19779)</f>
        <v>#N/A</v>
      </c>
      <c r="Y16591" s="31" t="e">
        <f>LOOKUP(C16591,CustomerDemographic!A16590:N19779,CustomerDemographic!M16590:M19779)</f>
        <v>#N/A</v>
      </c>
      <c r="Z16591" s="31" t="e">
        <f>LOOKUP(C16591,CustomerDemographic!A16590:N19779,CustomerDemographic!N16590:N19779)</f>
        <v>#N/A</v>
      </c>
      <c r="AA16591" s="31" t="e">
        <f>LOOKUP(C16591,CustomerAddress!A16590:F20589,CustomerAddress!C16590:C20589)</f>
        <v>#N/A</v>
      </c>
      <c r="AB16591" s="31" t="e">
        <f>LOOKUP(C16591,CustomerAddress!A16590:F20589,CustomerAddress!D16590:D20589)</f>
        <v>#N/A</v>
      </c>
      <c r="AC16591" s="31" t="e">
        <f>LOOKUP(C16591,CustomerAddress!A16590:F20589,CustomerAddress!F16590:F20589)</f>
        <v>#N/A</v>
      </c>
      <c r="AD16591" s="31">
        <f t="shared" si="1067"/>
        <v>346</v>
      </c>
    </row>
    <row r="16592" spans="1:30" s="31" customFormat="1" ht="15.75" hidden="1" customHeight="1" x14ac:dyDescent="0.15">
      <c r="A16592" s="31">
        <v>17069</v>
      </c>
      <c r="B16592" s="31">
        <v>19</v>
      </c>
      <c r="C16592" s="31">
        <v>613</v>
      </c>
      <c r="D16592" s="43">
        <v>42979</v>
      </c>
      <c r="E16592" s="43"/>
      <c r="F16592" s="31" t="b">
        <v>0</v>
      </c>
      <c r="G16592" s="33" t="s">
        <v>37</v>
      </c>
      <c r="H16592" s="33" t="s">
        <v>39</v>
      </c>
      <c r="I16592" s="33" t="s">
        <v>45</v>
      </c>
      <c r="J16592" s="38" t="str">
        <f t="shared" si="1065"/>
        <v>Large</v>
      </c>
      <c r="K16592" s="38" t="s">
        <v>12987</v>
      </c>
      <c r="L16592" s="48">
        <v>574.64</v>
      </c>
      <c r="M16592" s="34">
        <v>459.71</v>
      </c>
      <c r="N16592" s="40">
        <v>40784</v>
      </c>
      <c r="O16592" s="50">
        <f t="shared" si="1066"/>
        <v>114.93</v>
      </c>
      <c r="P16592" s="50" t="e">
        <f>LOOKUP(C16592,CustomerDemographic!A16591:N19780,CustomerDemographic!D16591:D19780)</f>
        <v>#N/A</v>
      </c>
      <c r="Q16592" s="31" t="e">
        <f>LOOKUP(C16592,CustomerDemographic!A16591:N19780,CustomerDemographic!E16591:E19780)</f>
        <v>#N/A</v>
      </c>
      <c r="R16592" s="68" t="e">
        <f>LOOKUP(C16592,CustomerDemographic!A16591:N19780,CustomerDemographic!F16591:F19780)</f>
        <v>#N/A</v>
      </c>
      <c r="S16592" s="46" t="e">
        <f>LOOKUP(C16592,CustomerDemographic!A16591:N19780,CustomerDemographic!G16591:G19780)</f>
        <v>#N/A</v>
      </c>
      <c r="T16592" s="46"/>
      <c r="U16592" s="31" t="e">
        <f>LOOKUP(C16592,CustomerDemographic!A16591:N19780,CustomerDemographic!I16591:I19780)</f>
        <v>#N/A</v>
      </c>
      <c r="V16592" s="38" t="e">
        <f>LOOKUP(C16592,CustomerDemographic!A16591:N19780,CustomerDemographic!J16591:J19780)</f>
        <v>#N/A</v>
      </c>
      <c r="W16592" s="31" t="e">
        <f>LOOKUP(C16592,CustomerDemographic!A16591:N19780,CustomerDemographic!K16591:K19780)</f>
        <v>#N/A</v>
      </c>
      <c r="X16592" s="31" t="e">
        <f>LOOKUP(C16592,CustomerDemographic!A16591:N19780,CustomerDemographic!L16591:L19780)</f>
        <v>#N/A</v>
      </c>
      <c r="Y16592" s="31" t="e">
        <f>LOOKUP(C16592,CustomerDemographic!A16591:N19780,CustomerDemographic!M16591:M19780)</f>
        <v>#N/A</v>
      </c>
      <c r="Z16592" s="31" t="e">
        <f>LOOKUP(C16592,CustomerDemographic!A16591:N19780,CustomerDemographic!N16591:N19780)</f>
        <v>#N/A</v>
      </c>
      <c r="AA16592" s="31" t="e">
        <f>LOOKUP(C16592,CustomerAddress!A16591:F20590,CustomerAddress!C16591:C20590)</f>
        <v>#N/A</v>
      </c>
      <c r="AB16592" s="31" t="e">
        <f>LOOKUP(C16592,CustomerAddress!A16591:F20590,CustomerAddress!D16591:D20590)</f>
        <v>#N/A</v>
      </c>
      <c r="AC16592" s="31" t="e">
        <f>LOOKUP(C16592,CustomerAddress!A16591:F20590,CustomerAddress!F16591:F20590)</f>
        <v>#N/A</v>
      </c>
      <c r="AD16592" s="31">
        <f t="shared" si="1067"/>
        <v>120</v>
      </c>
    </row>
    <row r="16593" spans="1:30" s="31" customFormat="1" ht="15.75" hidden="1" customHeight="1" x14ac:dyDescent="0.15">
      <c r="A16593" s="31">
        <v>17070</v>
      </c>
      <c r="B16593" s="31">
        <v>27</v>
      </c>
      <c r="C16593" s="31">
        <v>2689</v>
      </c>
      <c r="D16593" s="43">
        <v>42850</v>
      </c>
      <c r="E16593" s="43"/>
      <c r="F16593" s="31" t="b">
        <v>1</v>
      </c>
      <c r="G16593" s="33" t="s">
        <v>37</v>
      </c>
      <c r="H16593" s="33" t="s">
        <v>39</v>
      </c>
      <c r="I16593" s="33" t="s">
        <v>38</v>
      </c>
      <c r="J16593" s="38" t="str">
        <f t="shared" si="1065"/>
        <v>Medium</v>
      </c>
      <c r="K16593" s="38" t="s">
        <v>12986</v>
      </c>
      <c r="L16593" s="48">
        <v>499.53</v>
      </c>
      <c r="M16593" s="34">
        <v>388.72</v>
      </c>
      <c r="N16593" s="40">
        <v>36334</v>
      </c>
      <c r="O16593" s="50">
        <f t="shared" si="1066"/>
        <v>110.80999999999995</v>
      </c>
      <c r="P16593" s="50" t="e">
        <f>LOOKUP(C16593,CustomerDemographic!A16592:N19781,CustomerDemographic!D16592:D19781)</f>
        <v>#N/A</v>
      </c>
      <c r="Q16593" s="31" t="e">
        <f>LOOKUP(C16593,CustomerDemographic!A16592:N19781,CustomerDemographic!E16592:E19781)</f>
        <v>#N/A</v>
      </c>
      <c r="R16593" s="68" t="e">
        <f>LOOKUP(C16593,CustomerDemographic!A16592:N19781,CustomerDemographic!F16592:F19781)</f>
        <v>#N/A</v>
      </c>
      <c r="S16593" s="46" t="e">
        <f>LOOKUP(C16593,CustomerDemographic!A16592:N19781,CustomerDemographic!G16592:G19781)</f>
        <v>#N/A</v>
      </c>
      <c r="T16593" s="46"/>
      <c r="U16593" s="31" t="e">
        <f>LOOKUP(C16593,CustomerDemographic!A16592:N19781,CustomerDemographic!I16592:I19781)</f>
        <v>#N/A</v>
      </c>
      <c r="V16593" s="38" t="e">
        <f>LOOKUP(C16593,CustomerDemographic!A16592:N19781,CustomerDemographic!J16592:J19781)</f>
        <v>#N/A</v>
      </c>
      <c r="W16593" s="31" t="e">
        <f>LOOKUP(C16593,CustomerDemographic!A16592:N19781,CustomerDemographic!K16592:K19781)</f>
        <v>#N/A</v>
      </c>
      <c r="X16593" s="31" t="e">
        <f>LOOKUP(C16593,CustomerDemographic!A16592:N19781,CustomerDemographic!L16592:L19781)</f>
        <v>#N/A</v>
      </c>
      <c r="Y16593" s="31" t="e">
        <f>LOOKUP(C16593,CustomerDemographic!A16592:N19781,CustomerDemographic!M16592:M19781)</f>
        <v>#N/A</v>
      </c>
      <c r="Z16593" s="31" t="e">
        <f>LOOKUP(C16593,CustomerDemographic!A16592:N19781,CustomerDemographic!N16592:N19781)</f>
        <v>#N/A</v>
      </c>
      <c r="AA16593" s="31" t="e">
        <f>LOOKUP(C16593,CustomerAddress!A16592:F20591,CustomerAddress!C16592:C20591)</f>
        <v>#N/A</v>
      </c>
      <c r="AB16593" s="31" t="e">
        <f>LOOKUP(C16593,CustomerAddress!A16592:F20591,CustomerAddress!D16592:D20591)</f>
        <v>#N/A</v>
      </c>
      <c r="AC16593" s="31" t="e">
        <f>LOOKUP(C16593,CustomerAddress!A16592:F20591,CustomerAddress!F16592:F20591)</f>
        <v>#N/A</v>
      </c>
      <c r="AD16593" s="31">
        <f t="shared" si="1067"/>
        <v>249</v>
      </c>
    </row>
    <row r="16594" spans="1:30" s="31" customFormat="1" ht="15.75" hidden="1" customHeight="1" x14ac:dyDescent="0.15">
      <c r="A16594" s="31">
        <v>17071</v>
      </c>
      <c r="B16594" s="31">
        <v>14</v>
      </c>
      <c r="C16594" s="31">
        <v>1241</v>
      </c>
      <c r="D16594" s="43">
        <v>42817</v>
      </c>
      <c r="E16594" s="43"/>
      <c r="F16594" s="31" t="b">
        <v>1</v>
      </c>
      <c r="G16594" s="33" t="s">
        <v>37</v>
      </c>
      <c r="H16594" s="33" t="s">
        <v>39</v>
      </c>
      <c r="I16594" s="33" t="s">
        <v>38</v>
      </c>
      <c r="J16594" s="38" t="str">
        <f t="shared" si="1065"/>
        <v>Medium</v>
      </c>
      <c r="K16594" s="38" t="s">
        <v>12986</v>
      </c>
      <c r="L16594" s="48">
        <v>1386.84</v>
      </c>
      <c r="M16594" s="34">
        <v>1234.29</v>
      </c>
      <c r="N16594" s="40">
        <v>34586</v>
      </c>
      <c r="O16594" s="50">
        <f t="shared" si="1066"/>
        <v>152.54999999999995</v>
      </c>
      <c r="P16594" s="50" t="e">
        <f>LOOKUP(C16594,CustomerDemographic!A16593:N19782,CustomerDemographic!D16593:D19782)</f>
        <v>#N/A</v>
      </c>
      <c r="Q16594" s="31" t="e">
        <f>LOOKUP(C16594,CustomerDemographic!A16593:N19782,CustomerDemographic!E16593:E19782)</f>
        <v>#N/A</v>
      </c>
      <c r="R16594" s="68" t="e">
        <f>LOOKUP(C16594,CustomerDemographic!A16593:N19782,CustomerDemographic!F16593:F19782)</f>
        <v>#N/A</v>
      </c>
      <c r="S16594" s="46" t="e">
        <f>LOOKUP(C16594,CustomerDemographic!A16593:N19782,CustomerDemographic!G16593:G19782)</f>
        <v>#N/A</v>
      </c>
      <c r="T16594" s="46"/>
      <c r="U16594" s="31" t="e">
        <f>LOOKUP(C16594,CustomerDemographic!A16593:N19782,CustomerDemographic!I16593:I19782)</f>
        <v>#N/A</v>
      </c>
      <c r="V16594" s="38" t="e">
        <f>LOOKUP(C16594,CustomerDemographic!A16593:N19782,CustomerDemographic!J16593:J19782)</f>
        <v>#N/A</v>
      </c>
      <c r="W16594" s="31" t="e">
        <f>LOOKUP(C16594,CustomerDemographic!A16593:N19782,CustomerDemographic!K16593:K19782)</f>
        <v>#N/A</v>
      </c>
      <c r="X16594" s="31" t="e">
        <f>LOOKUP(C16594,CustomerDemographic!A16593:N19782,CustomerDemographic!L16593:L19782)</f>
        <v>#N/A</v>
      </c>
      <c r="Y16594" s="31" t="e">
        <f>LOOKUP(C16594,CustomerDemographic!A16593:N19782,CustomerDemographic!M16593:M19782)</f>
        <v>#N/A</v>
      </c>
      <c r="Z16594" s="31" t="e">
        <f>LOOKUP(C16594,CustomerDemographic!A16593:N19782,CustomerDemographic!N16593:N19782)</f>
        <v>#N/A</v>
      </c>
      <c r="AA16594" s="31" t="e">
        <f>LOOKUP(C16594,CustomerAddress!A16593:F20592,CustomerAddress!C16593:C20592)</f>
        <v>#N/A</v>
      </c>
      <c r="AB16594" s="31" t="e">
        <f>LOOKUP(C16594,CustomerAddress!A16593:F20592,CustomerAddress!D16593:D20592)</f>
        <v>#N/A</v>
      </c>
      <c r="AC16594" s="31" t="e">
        <f>LOOKUP(C16594,CustomerAddress!A16593:F20592,CustomerAddress!F16593:F20592)</f>
        <v>#N/A</v>
      </c>
      <c r="AD16594" s="31">
        <f t="shared" si="1067"/>
        <v>282</v>
      </c>
    </row>
    <row r="16595" spans="1:30" s="31" customFormat="1" ht="15.75" hidden="1" customHeight="1" x14ac:dyDescent="0.15">
      <c r="A16595" s="31">
        <v>17073</v>
      </c>
      <c r="B16595" s="31">
        <v>9</v>
      </c>
      <c r="C16595" s="31">
        <v>3176</v>
      </c>
      <c r="D16595" s="43">
        <v>43075</v>
      </c>
      <c r="E16595" s="43"/>
      <c r="F16595" s="31" t="b">
        <v>0</v>
      </c>
      <c r="G16595" s="33" t="s">
        <v>37</v>
      </c>
      <c r="H16595" s="33" t="s">
        <v>40</v>
      </c>
      <c r="I16595" s="33" t="s">
        <v>43</v>
      </c>
      <c r="J16595" s="38" t="str">
        <f t="shared" si="1065"/>
        <v>Small</v>
      </c>
      <c r="K16595" s="38" t="s">
        <v>3629</v>
      </c>
      <c r="L16595" s="48">
        <v>742.54</v>
      </c>
      <c r="M16595" s="34">
        <v>667.4</v>
      </c>
      <c r="N16595" s="40">
        <v>33549</v>
      </c>
      <c r="O16595" s="50">
        <f t="shared" si="1066"/>
        <v>75.139999999999986</v>
      </c>
      <c r="P16595" s="50" t="e">
        <f>LOOKUP(C16595,CustomerDemographic!A16594:N19783,CustomerDemographic!D16594:D19783)</f>
        <v>#N/A</v>
      </c>
      <c r="Q16595" s="31" t="e">
        <f>LOOKUP(C16595,CustomerDemographic!A16594:N19783,CustomerDemographic!E16594:E19783)</f>
        <v>#N/A</v>
      </c>
      <c r="R16595" s="68" t="e">
        <f>LOOKUP(C16595,CustomerDemographic!A16594:N19783,CustomerDemographic!F16594:F19783)</f>
        <v>#N/A</v>
      </c>
      <c r="S16595" s="46" t="e">
        <f>LOOKUP(C16595,CustomerDemographic!A16594:N19783,CustomerDemographic!G16594:G19783)</f>
        <v>#N/A</v>
      </c>
      <c r="T16595" s="46"/>
      <c r="U16595" s="31" t="e">
        <f>LOOKUP(C16595,CustomerDemographic!A16594:N19783,CustomerDemographic!I16594:I19783)</f>
        <v>#N/A</v>
      </c>
      <c r="V16595" s="38" t="e">
        <f>LOOKUP(C16595,CustomerDemographic!A16594:N19783,CustomerDemographic!J16594:J19783)</f>
        <v>#N/A</v>
      </c>
      <c r="W16595" s="31" t="e">
        <f>LOOKUP(C16595,CustomerDemographic!A16594:N19783,CustomerDemographic!K16594:K19783)</f>
        <v>#N/A</v>
      </c>
      <c r="X16595" s="31" t="e">
        <f>LOOKUP(C16595,CustomerDemographic!A16594:N19783,CustomerDemographic!L16594:L19783)</f>
        <v>#N/A</v>
      </c>
      <c r="Y16595" s="31" t="e">
        <f>LOOKUP(C16595,CustomerDemographic!A16594:N19783,CustomerDemographic!M16594:M19783)</f>
        <v>#N/A</v>
      </c>
      <c r="Z16595" s="31" t="e">
        <f>LOOKUP(C16595,CustomerDemographic!A16594:N19783,CustomerDemographic!N16594:N19783)</f>
        <v>#N/A</v>
      </c>
      <c r="AA16595" s="31" t="e">
        <f>LOOKUP(C16595,CustomerAddress!A16594:F20593,CustomerAddress!C16594:C20593)</f>
        <v>#N/A</v>
      </c>
      <c r="AB16595" s="31" t="e">
        <f>LOOKUP(C16595,CustomerAddress!A16594:F20593,CustomerAddress!D16594:D20593)</f>
        <v>#N/A</v>
      </c>
      <c r="AC16595" s="31" t="e">
        <f>LOOKUP(C16595,CustomerAddress!A16594:F20593,CustomerAddress!F16594:F20593)</f>
        <v>#N/A</v>
      </c>
      <c r="AD16595" s="31">
        <f t="shared" si="1067"/>
        <v>24</v>
      </c>
    </row>
    <row r="16596" spans="1:30" s="31" customFormat="1" ht="15.75" hidden="1" customHeight="1" x14ac:dyDescent="0.15">
      <c r="A16596" s="31">
        <v>17074</v>
      </c>
      <c r="B16596" s="31">
        <v>2</v>
      </c>
      <c r="C16596" s="31">
        <v>249</v>
      </c>
      <c r="D16596" s="43">
        <v>42929</v>
      </c>
      <c r="E16596" s="43"/>
      <c r="F16596" s="31" t="b">
        <v>1</v>
      </c>
      <c r="G16596" s="33" t="s">
        <v>37</v>
      </c>
      <c r="H16596" s="33" t="s">
        <v>42</v>
      </c>
      <c r="I16596" s="33" t="s">
        <v>43</v>
      </c>
      <c r="J16596" s="38" t="str">
        <f t="shared" si="1065"/>
        <v>Medium</v>
      </c>
      <c r="K16596" s="38" t="s">
        <v>12986</v>
      </c>
      <c r="L16596" s="48">
        <v>590.26</v>
      </c>
      <c r="M16596" s="34">
        <v>525.33000000000004</v>
      </c>
      <c r="N16596" s="40">
        <v>40487</v>
      </c>
      <c r="O16596" s="50">
        <f t="shared" si="1066"/>
        <v>64.92999999999995</v>
      </c>
      <c r="P16596" s="50" t="e">
        <f>LOOKUP(C16596,CustomerDemographic!A16595:N19784,CustomerDemographic!D16595:D19784)</f>
        <v>#N/A</v>
      </c>
      <c r="Q16596" s="31" t="e">
        <f>LOOKUP(C16596,CustomerDemographic!A16595:N19784,CustomerDemographic!E16595:E19784)</f>
        <v>#N/A</v>
      </c>
      <c r="R16596" s="68" t="e">
        <f>LOOKUP(C16596,CustomerDemographic!A16595:N19784,CustomerDemographic!F16595:F19784)</f>
        <v>#N/A</v>
      </c>
      <c r="S16596" s="46" t="e">
        <f>LOOKUP(C16596,CustomerDemographic!A16595:N19784,CustomerDemographic!G16595:G19784)</f>
        <v>#N/A</v>
      </c>
      <c r="T16596" s="46"/>
      <c r="U16596" s="31" t="e">
        <f>LOOKUP(C16596,CustomerDemographic!A16595:N19784,CustomerDemographic!I16595:I19784)</f>
        <v>#N/A</v>
      </c>
      <c r="V16596" s="38" t="e">
        <f>LOOKUP(C16596,CustomerDemographic!A16595:N19784,CustomerDemographic!J16595:J19784)</f>
        <v>#N/A</v>
      </c>
      <c r="W16596" s="31" t="e">
        <f>LOOKUP(C16596,CustomerDemographic!A16595:N19784,CustomerDemographic!K16595:K19784)</f>
        <v>#N/A</v>
      </c>
      <c r="X16596" s="31" t="e">
        <f>LOOKUP(C16596,CustomerDemographic!A16595:N19784,CustomerDemographic!L16595:L19784)</f>
        <v>#N/A</v>
      </c>
      <c r="Y16596" s="31" t="e">
        <f>LOOKUP(C16596,CustomerDemographic!A16595:N19784,CustomerDemographic!M16595:M19784)</f>
        <v>#N/A</v>
      </c>
      <c r="Z16596" s="31" t="e">
        <f>LOOKUP(C16596,CustomerDemographic!A16595:N19784,CustomerDemographic!N16595:N19784)</f>
        <v>#N/A</v>
      </c>
      <c r="AA16596" s="31" t="e">
        <f>LOOKUP(C16596,CustomerAddress!A16595:F20594,CustomerAddress!C16595:C20594)</f>
        <v>#N/A</v>
      </c>
      <c r="AB16596" s="31" t="e">
        <f>LOOKUP(C16596,CustomerAddress!A16595:F20594,CustomerAddress!D16595:D20594)</f>
        <v>#N/A</v>
      </c>
      <c r="AC16596" s="31" t="e">
        <f>LOOKUP(C16596,CustomerAddress!A16595:F20594,CustomerAddress!F16595:F20594)</f>
        <v>#N/A</v>
      </c>
      <c r="AD16596" s="31">
        <f t="shared" si="1067"/>
        <v>170</v>
      </c>
    </row>
    <row r="16597" spans="1:30" s="31" customFormat="1" ht="15.75" hidden="1" customHeight="1" x14ac:dyDescent="0.15">
      <c r="A16597" s="31">
        <v>17075</v>
      </c>
      <c r="B16597" s="31">
        <v>0</v>
      </c>
      <c r="C16597" s="31">
        <v>2476</v>
      </c>
      <c r="D16597" s="43">
        <v>43055</v>
      </c>
      <c r="E16597" s="43"/>
      <c r="F16597" s="31" t="b">
        <v>0</v>
      </c>
      <c r="G16597" s="33" t="s">
        <v>37</v>
      </c>
      <c r="H16597" s="33" t="s">
        <v>41</v>
      </c>
      <c r="I16597" s="33" t="s">
        <v>38</v>
      </c>
      <c r="J16597" s="38" t="str">
        <f t="shared" si="1065"/>
        <v>Small</v>
      </c>
      <c r="K16597" s="38" t="s">
        <v>3629</v>
      </c>
      <c r="L16597" s="48">
        <v>360.4</v>
      </c>
      <c r="M16597" s="34">
        <v>270.3</v>
      </c>
      <c r="N16597" s="40">
        <v>42710</v>
      </c>
      <c r="O16597" s="50">
        <f t="shared" si="1066"/>
        <v>90.099999999999966</v>
      </c>
      <c r="P16597" s="50" t="e">
        <f>LOOKUP(C16597,CustomerDemographic!A16596:N19785,CustomerDemographic!D16596:D19785)</f>
        <v>#N/A</v>
      </c>
      <c r="Q16597" s="31" t="e">
        <f>LOOKUP(C16597,CustomerDemographic!A16596:N19785,CustomerDemographic!E16596:E19785)</f>
        <v>#N/A</v>
      </c>
      <c r="R16597" s="68" t="e">
        <f>LOOKUP(C16597,CustomerDemographic!A16596:N19785,CustomerDemographic!F16596:F19785)</f>
        <v>#N/A</v>
      </c>
      <c r="S16597" s="46" t="e">
        <f>LOOKUP(C16597,CustomerDemographic!A16596:N19785,CustomerDemographic!G16596:G19785)</f>
        <v>#N/A</v>
      </c>
      <c r="T16597" s="46"/>
      <c r="U16597" s="31" t="e">
        <f>LOOKUP(C16597,CustomerDemographic!A16596:N19785,CustomerDemographic!I16596:I19785)</f>
        <v>#N/A</v>
      </c>
      <c r="V16597" s="38" t="e">
        <f>LOOKUP(C16597,CustomerDemographic!A16596:N19785,CustomerDemographic!J16596:J19785)</f>
        <v>#N/A</v>
      </c>
      <c r="W16597" s="31" t="e">
        <f>LOOKUP(C16597,CustomerDemographic!A16596:N19785,CustomerDemographic!K16596:K19785)</f>
        <v>#N/A</v>
      </c>
      <c r="X16597" s="31" t="e">
        <f>LOOKUP(C16597,CustomerDemographic!A16596:N19785,CustomerDemographic!L16596:L19785)</f>
        <v>#N/A</v>
      </c>
      <c r="Y16597" s="31" t="e">
        <f>LOOKUP(C16597,CustomerDemographic!A16596:N19785,CustomerDemographic!M16596:M19785)</f>
        <v>#N/A</v>
      </c>
      <c r="Z16597" s="31" t="e">
        <f>LOOKUP(C16597,CustomerDemographic!A16596:N19785,CustomerDemographic!N16596:N19785)</f>
        <v>#N/A</v>
      </c>
      <c r="AA16597" s="31" t="e">
        <f>LOOKUP(C16597,CustomerAddress!A16596:F20595,CustomerAddress!C16596:C20595)</f>
        <v>#N/A</v>
      </c>
      <c r="AB16597" s="31" t="e">
        <f>LOOKUP(C16597,CustomerAddress!A16596:F20595,CustomerAddress!D16596:D20595)</f>
        <v>#N/A</v>
      </c>
      <c r="AC16597" s="31" t="e">
        <f>LOOKUP(C16597,CustomerAddress!A16596:F20595,CustomerAddress!F16596:F20595)</f>
        <v>#N/A</v>
      </c>
      <c r="AD16597" s="31">
        <f t="shared" si="1067"/>
        <v>44</v>
      </c>
    </row>
    <row r="16598" spans="1:30" s="31" customFormat="1" ht="15.75" hidden="1" customHeight="1" x14ac:dyDescent="0.15">
      <c r="A16598" s="31">
        <v>17076</v>
      </c>
      <c r="B16598" s="31">
        <v>96</v>
      </c>
      <c r="C16598" s="31">
        <v>393</v>
      </c>
      <c r="D16598" s="43">
        <v>42782</v>
      </c>
      <c r="E16598" s="43"/>
      <c r="F16598" s="31" t="b">
        <v>0</v>
      </c>
      <c r="G16598" s="33" t="s">
        <v>37</v>
      </c>
      <c r="H16598" s="33" t="s">
        <v>44</v>
      </c>
      <c r="I16598" s="33" t="s">
        <v>43</v>
      </c>
      <c r="J16598" s="38" t="str">
        <f t="shared" si="1065"/>
        <v>Medium</v>
      </c>
      <c r="K16598" s="38" t="s">
        <v>12986</v>
      </c>
      <c r="L16598" s="48">
        <v>1172.78</v>
      </c>
      <c r="M16598" s="34">
        <v>1043.77</v>
      </c>
      <c r="N16598" s="40">
        <v>34556</v>
      </c>
      <c r="O16598" s="50">
        <f t="shared" si="1066"/>
        <v>129.01</v>
      </c>
      <c r="P16598" s="50" t="e">
        <f>LOOKUP(C16598,CustomerDemographic!A16597:N19786,CustomerDemographic!D16597:D19786)</f>
        <v>#N/A</v>
      </c>
      <c r="Q16598" s="31" t="e">
        <f>LOOKUP(C16598,CustomerDemographic!A16597:N19786,CustomerDemographic!E16597:E19786)</f>
        <v>#N/A</v>
      </c>
      <c r="R16598" s="68" t="e">
        <f>LOOKUP(C16598,CustomerDemographic!A16597:N19786,CustomerDemographic!F16597:F19786)</f>
        <v>#N/A</v>
      </c>
      <c r="S16598" s="46" t="e">
        <f>LOOKUP(C16598,CustomerDemographic!A16597:N19786,CustomerDemographic!G16597:G19786)</f>
        <v>#N/A</v>
      </c>
      <c r="T16598" s="46"/>
      <c r="U16598" s="31" t="e">
        <f>LOOKUP(C16598,CustomerDemographic!A16597:N19786,CustomerDemographic!I16597:I19786)</f>
        <v>#N/A</v>
      </c>
      <c r="V16598" s="38" t="e">
        <f>LOOKUP(C16598,CustomerDemographic!A16597:N19786,CustomerDemographic!J16597:J19786)</f>
        <v>#N/A</v>
      </c>
      <c r="W16598" s="31" t="e">
        <f>LOOKUP(C16598,CustomerDemographic!A16597:N19786,CustomerDemographic!K16597:K19786)</f>
        <v>#N/A</v>
      </c>
      <c r="X16598" s="31" t="e">
        <f>LOOKUP(C16598,CustomerDemographic!A16597:N19786,CustomerDemographic!L16597:L19786)</f>
        <v>#N/A</v>
      </c>
      <c r="Y16598" s="31" t="e">
        <f>LOOKUP(C16598,CustomerDemographic!A16597:N19786,CustomerDemographic!M16597:M19786)</f>
        <v>#N/A</v>
      </c>
      <c r="Z16598" s="31" t="e">
        <f>LOOKUP(C16598,CustomerDemographic!A16597:N19786,CustomerDemographic!N16597:N19786)</f>
        <v>#N/A</v>
      </c>
      <c r="AA16598" s="31" t="e">
        <f>LOOKUP(C16598,CustomerAddress!A16597:F20596,CustomerAddress!C16597:C20596)</f>
        <v>#N/A</v>
      </c>
      <c r="AB16598" s="31" t="e">
        <f>LOOKUP(C16598,CustomerAddress!A16597:F20596,CustomerAddress!D16597:D20596)</f>
        <v>#N/A</v>
      </c>
      <c r="AC16598" s="31" t="e">
        <f>LOOKUP(C16598,CustomerAddress!A16597:F20596,CustomerAddress!F16597:F20596)</f>
        <v>#N/A</v>
      </c>
      <c r="AD16598" s="31">
        <f t="shared" si="1067"/>
        <v>317</v>
      </c>
    </row>
    <row r="16599" spans="1:30" s="31" customFormat="1" ht="15.75" hidden="1" customHeight="1" x14ac:dyDescent="0.15">
      <c r="A16599" s="31">
        <v>17077</v>
      </c>
      <c r="B16599" s="31">
        <v>19</v>
      </c>
      <c r="C16599" s="31">
        <v>3196</v>
      </c>
      <c r="D16599" s="43">
        <v>42950</v>
      </c>
      <c r="E16599" s="43"/>
      <c r="F16599" s="31" t="b">
        <v>1</v>
      </c>
      <c r="G16599" s="33" t="s">
        <v>37</v>
      </c>
      <c r="H16599" s="33" t="s">
        <v>40</v>
      </c>
      <c r="I16599" s="33" t="s">
        <v>43</v>
      </c>
      <c r="J16599" s="38" t="str">
        <f t="shared" si="1065"/>
        <v>Small</v>
      </c>
      <c r="K16599" s="38" t="s">
        <v>3629</v>
      </c>
      <c r="L16599" s="48">
        <v>12.01</v>
      </c>
      <c r="M16599" s="34">
        <v>7.21</v>
      </c>
      <c r="N16599" s="40">
        <v>39880</v>
      </c>
      <c r="O16599" s="50">
        <f t="shared" si="1066"/>
        <v>4.8</v>
      </c>
      <c r="P16599" s="50" t="e">
        <f>LOOKUP(C16599,CustomerDemographic!A16598:N19787,CustomerDemographic!D16598:D19787)</f>
        <v>#N/A</v>
      </c>
      <c r="Q16599" s="31" t="e">
        <f>LOOKUP(C16599,CustomerDemographic!A16598:N19787,CustomerDemographic!E16598:E19787)</f>
        <v>#N/A</v>
      </c>
      <c r="R16599" s="68" t="e">
        <f>LOOKUP(C16599,CustomerDemographic!A16598:N19787,CustomerDemographic!F16598:F19787)</f>
        <v>#N/A</v>
      </c>
      <c r="S16599" s="46" t="e">
        <f>LOOKUP(C16599,CustomerDemographic!A16598:N19787,CustomerDemographic!G16598:G19787)</f>
        <v>#N/A</v>
      </c>
      <c r="T16599" s="46"/>
      <c r="U16599" s="31" t="e">
        <f>LOOKUP(C16599,CustomerDemographic!A16598:N19787,CustomerDemographic!I16598:I19787)</f>
        <v>#N/A</v>
      </c>
      <c r="V16599" s="38" t="e">
        <f>LOOKUP(C16599,CustomerDemographic!A16598:N19787,CustomerDemographic!J16598:J19787)</f>
        <v>#N/A</v>
      </c>
      <c r="W16599" s="31" t="e">
        <f>LOOKUP(C16599,CustomerDemographic!A16598:N19787,CustomerDemographic!K16598:K19787)</f>
        <v>#N/A</v>
      </c>
      <c r="X16599" s="31" t="e">
        <f>LOOKUP(C16599,CustomerDemographic!A16598:N19787,CustomerDemographic!L16598:L19787)</f>
        <v>#N/A</v>
      </c>
      <c r="Y16599" s="31" t="e">
        <f>LOOKUP(C16599,CustomerDemographic!A16598:N19787,CustomerDemographic!M16598:M19787)</f>
        <v>#N/A</v>
      </c>
      <c r="Z16599" s="31" t="e">
        <f>LOOKUP(C16599,CustomerDemographic!A16598:N19787,CustomerDemographic!N16598:N19787)</f>
        <v>#N/A</v>
      </c>
      <c r="AA16599" s="31" t="e">
        <f>LOOKUP(C16599,CustomerAddress!A16598:F20597,CustomerAddress!C16598:C20597)</f>
        <v>#N/A</v>
      </c>
      <c r="AB16599" s="31" t="e">
        <f>LOOKUP(C16599,CustomerAddress!A16598:F20597,CustomerAddress!D16598:D20597)</f>
        <v>#N/A</v>
      </c>
      <c r="AC16599" s="31" t="e">
        <f>LOOKUP(C16599,CustomerAddress!A16598:F20597,CustomerAddress!F16598:F20597)</f>
        <v>#N/A</v>
      </c>
      <c r="AD16599" s="31">
        <f t="shared" si="1067"/>
        <v>149</v>
      </c>
    </row>
    <row r="16600" spans="1:30" s="31" customFormat="1" ht="15.75" hidden="1" customHeight="1" x14ac:dyDescent="0.15">
      <c r="A16600" s="31">
        <v>17078</v>
      </c>
      <c r="B16600" s="31">
        <v>50</v>
      </c>
      <c r="C16600" s="31">
        <v>620</v>
      </c>
      <c r="D16600" s="43">
        <v>42955</v>
      </c>
      <c r="E16600" s="43"/>
      <c r="F16600" s="31" t="b">
        <v>0</v>
      </c>
      <c r="G16600" s="33" t="s">
        <v>37</v>
      </c>
      <c r="H16600" s="33" t="s">
        <v>44</v>
      </c>
      <c r="I16600" s="33" t="s">
        <v>38</v>
      </c>
      <c r="J16600" s="38" t="str">
        <f t="shared" si="1065"/>
        <v>Large</v>
      </c>
      <c r="K16600" s="38" t="s">
        <v>12987</v>
      </c>
      <c r="L16600" s="48">
        <v>175.89</v>
      </c>
      <c r="M16600" s="34">
        <v>131.91999999999999</v>
      </c>
      <c r="N16600" s="40">
        <v>39915</v>
      </c>
      <c r="O16600" s="50">
        <f t="shared" si="1066"/>
        <v>43.97</v>
      </c>
      <c r="P16600" s="50" t="e">
        <f>LOOKUP(C16600,CustomerDemographic!A16599:N19788,CustomerDemographic!D16599:D19788)</f>
        <v>#N/A</v>
      </c>
      <c r="Q16600" s="31" t="e">
        <f>LOOKUP(C16600,CustomerDemographic!A16599:N19788,CustomerDemographic!E16599:E19788)</f>
        <v>#N/A</v>
      </c>
      <c r="R16600" s="68" t="e">
        <f>LOOKUP(C16600,CustomerDemographic!A16599:N19788,CustomerDemographic!F16599:F19788)</f>
        <v>#N/A</v>
      </c>
      <c r="S16600" s="46" t="e">
        <f>LOOKUP(C16600,CustomerDemographic!A16599:N19788,CustomerDemographic!G16599:G19788)</f>
        <v>#N/A</v>
      </c>
      <c r="T16600" s="46"/>
      <c r="U16600" s="31" t="e">
        <f>LOOKUP(C16600,CustomerDemographic!A16599:N19788,CustomerDemographic!I16599:I19788)</f>
        <v>#N/A</v>
      </c>
      <c r="V16600" s="38" t="e">
        <f>LOOKUP(C16600,CustomerDemographic!A16599:N19788,CustomerDemographic!J16599:J19788)</f>
        <v>#N/A</v>
      </c>
      <c r="W16600" s="31" t="e">
        <f>LOOKUP(C16600,CustomerDemographic!A16599:N19788,CustomerDemographic!K16599:K19788)</f>
        <v>#N/A</v>
      </c>
      <c r="X16600" s="31" t="e">
        <f>LOOKUP(C16600,CustomerDemographic!A16599:N19788,CustomerDemographic!L16599:L19788)</f>
        <v>#N/A</v>
      </c>
      <c r="Y16600" s="31" t="e">
        <f>LOOKUP(C16600,CustomerDemographic!A16599:N19788,CustomerDemographic!M16599:M19788)</f>
        <v>#N/A</v>
      </c>
      <c r="Z16600" s="31" t="e">
        <f>LOOKUP(C16600,CustomerDemographic!A16599:N19788,CustomerDemographic!N16599:N19788)</f>
        <v>#N/A</v>
      </c>
      <c r="AA16600" s="31" t="e">
        <f>LOOKUP(C16600,CustomerAddress!A16599:F20598,CustomerAddress!C16599:C20598)</f>
        <v>#N/A</v>
      </c>
      <c r="AB16600" s="31" t="e">
        <f>LOOKUP(C16600,CustomerAddress!A16599:F20598,CustomerAddress!D16599:D20598)</f>
        <v>#N/A</v>
      </c>
      <c r="AC16600" s="31" t="e">
        <f>LOOKUP(C16600,CustomerAddress!A16599:F20598,CustomerAddress!F16599:F20598)</f>
        <v>#N/A</v>
      </c>
      <c r="AD16600" s="31">
        <f t="shared" si="1067"/>
        <v>144</v>
      </c>
    </row>
    <row r="16601" spans="1:30" s="31" customFormat="1" ht="15.75" hidden="1" customHeight="1" x14ac:dyDescent="0.15">
      <c r="A16601" s="31">
        <v>17079</v>
      </c>
      <c r="B16601" s="31">
        <v>46</v>
      </c>
      <c r="C16601" s="31">
        <v>1775</v>
      </c>
      <c r="D16601" s="43">
        <v>42906</v>
      </c>
      <c r="E16601" s="43"/>
      <c r="F16601" s="31" t="b">
        <v>1</v>
      </c>
      <c r="G16601" s="33" t="s">
        <v>47</v>
      </c>
      <c r="H16601" s="36" t="s">
        <v>12747</v>
      </c>
      <c r="I16601" s="33" t="s">
        <v>38</v>
      </c>
      <c r="J16601" s="38" t="str">
        <f t="shared" si="1065"/>
        <v>Small</v>
      </c>
      <c r="K16601" s="38" t="s">
        <v>3629</v>
      </c>
      <c r="L16601" s="48">
        <v>1289.8499999999999</v>
      </c>
      <c r="M16601" s="34">
        <v>74.510000000000005</v>
      </c>
      <c r="N16601" s="40">
        <v>39427</v>
      </c>
      <c r="O16601" s="50">
        <f t="shared" si="1066"/>
        <v>1215.3399999999999</v>
      </c>
      <c r="P16601" s="50" t="e">
        <f>LOOKUP(C16601,CustomerDemographic!A16600:N19789,CustomerDemographic!D16600:D19789)</f>
        <v>#N/A</v>
      </c>
      <c r="Q16601" s="31" t="e">
        <f>LOOKUP(C16601,CustomerDemographic!A16600:N19789,CustomerDemographic!E16600:E19789)</f>
        <v>#N/A</v>
      </c>
      <c r="R16601" s="68" t="e">
        <f>LOOKUP(C16601,CustomerDemographic!A16600:N19789,CustomerDemographic!F16600:F19789)</f>
        <v>#N/A</v>
      </c>
      <c r="S16601" s="46" t="e">
        <f>LOOKUP(C16601,CustomerDemographic!A16600:N19789,CustomerDemographic!G16600:G19789)</f>
        <v>#N/A</v>
      </c>
      <c r="T16601" s="46"/>
      <c r="U16601" s="31" t="e">
        <f>LOOKUP(C16601,CustomerDemographic!A16600:N19789,CustomerDemographic!I16600:I19789)</f>
        <v>#N/A</v>
      </c>
      <c r="V16601" s="38" t="e">
        <f>LOOKUP(C16601,CustomerDemographic!A16600:N19789,CustomerDemographic!J16600:J19789)</f>
        <v>#N/A</v>
      </c>
      <c r="W16601" s="31" t="e">
        <f>LOOKUP(C16601,CustomerDemographic!A16600:N19789,CustomerDemographic!K16600:K19789)</f>
        <v>#N/A</v>
      </c>
      <c r="X16601" s="31" t="e">
        <f>LOOKUP(C16601,CustomerDemographic!A16600:N19789,CustomerDemographic!L16600:L19789)</f>
        <v>#N/A</v>
      </c>
      <c r="Y16601" s="31" t="e">
        <f>LOOKUP(C16601,CustomerDemographic!A16600:N19789,CustomerDemographic!M16600:M19789)</f>
        <v>#N/A</v>
      </c>
      <c r="Z16601" s="31" t="e">
        <f>LOOKUP(C16601,CustomerDemographic!A16600:N19789,CustomerDemographic!N16600:N19789)</f>
        <v>#N/A</v>
      </c>
      <c r="AA16601" s="31" t="e">
        <f>LOOKUP(C16601,CustomerAddress!A16600:F20599,CustomerAddress!C16600:C20599)</f>
        <v>#N/A</v>
      </c>
      <c r="AB16601" s="31" t="e">
        <f>LOOKUP(C16601,CustomerAddress!A16600:F20599,CustomerAddress!D16600:D20599)</f>
        <v>#N/A</v>
      </c>
      <c r="AC16601" s="31" t="e">
        <f>LOOKUP(C16601,CustomerAddress!A16600:F20599,CustomerAddress!F16600:F20599)</f>
        <v>#N/A</v>
      </c>
      <c r="AD16601" s="31">
        <f t="shared" si="1067"/>
        <v>193</v>
      </c>
    </row>
    <row r="16602" spans="1:30" s="31" customFormat="1" ht="15.75" hidden="1" customHeight="1" x14ac:dyDescent="0.15">
      <c r="A16602" s="31">
        <v>17080</v>
      </c>
      <c r="B16602" s="31">
        <v>66</v>
      </c>
      <c r="C16602" s="31">
        <v>263</v>
      </c>
      <c r="D16602" s="43">
        <v>42776</v>
      </c>
      <c r="E16602" s="43"/>
      <c r="F16602" s="31" t="b">
        <v>1</v>
      </c>
      <c r="G16602" s="33" t="s">
        <v>37</v>
      </c>
      <c r="H16602" s="36" t="s">
        <v>12747</v>
      </c>
      <c r="I16602" s="33" t="s">
        <v>38</v>
      </c>
      <c r="J16602" s="38" t="str">
        <f t="shared" si="1065"/>
        <v>Medium</v>
      </c>
      <c r="K16602" s="38" t="s">
        <v>12986</v>
      </c>
      <c r="L16602" s="48">
        <v>1163.8900000000001</v>
      </c>
      <c r="M16602" s="34">
        <v>589.27</v>
      </c>
      <c r="N16602" s="40">
        <v>42560</v>
      </c>
      <c r="O16602" s="50">
        <f t="shared" si="1066"/>
        <v>574.62000000000012</v>
      </c>
      <c r="P16602" s="50" t="e">
        <f>LOOKUP(C16602,CustomerDemographic!A16601:N19790,CustomerDemographic!D16601:D19790)</f>
        <v>#N/A</v>
      </c>
      <c r="Q16602" s="31" t="e">
        <f>LOOKUP(C16602,CustomerDemographic!A16601:N19790,CustomerDemographic!E16601:E19790)</f>
        <v>#N/A</v>
      </c>
      <c r="R16602" s="68" t="e">
        <f>LOOKUP(C16602,CustomerDemographic!A16601:N19790,CustomerDemographic!F16601:F19790)</f>
        <v>#N/A</v>
      </c>
      <c r="S16602" s="46" t="e">
        <f>LOOKUP(C16602,CustomerDemographic!A16601:N19790,CustomerDemographic!G16601:G19790)</f>
        <v>#N/A</v>
      </c>
      <c r="T16602" s="46"/>
      <c r="U16602" s="31" t="e">
        <f>LOOKUP(C16602,CustomerDemographic!A16601:N19790,CustomerDemographic!I16601:I19790)</f>
        <v>#N/A</v>
      </c>
      <c r="V16602" s="38" t="e">
        <f>LOOKUP(C16602,CustomerDemographic!A16601:N19790,CustomerDemographic!J16601:J19790)</f>
        <v>#N/A</v>
      </c>
      <c r="W16602" s="31" t="e">
        <f>LOOKUP(C16602,CustomerDemographic!A16601:N19790,CustomerDemographic!K16601:K19790)</f>
        <v>#N/A</v>
      </c>
      <c r="X16602" s="31" t="e">
        <f>LOOKUP(C16602,CustomerDemographic!A16601:N19790,CustomerDemographic!L16601:L19790)</f>
        <v>#N/A</v>
      </c>
      <c r="Y16602" s="31" t="e">
        <f>LOOKUP(C16602,CustomerDemographic!A16601:N19790,CustomerDemographic!M16601:M19790)</f>
        <v>#N/A</v>
      </c>
      <c r="Z16602" s="31" t="e">
        <f>LOOKUP(C16602,CustomerDemographic!A16601:N19790,CustomerDemographic!N16601:N19790)</f>
        <v>#N/A</v>
      </c>
      <c r="AA16602" s="31" t="e">
        <f>LOOKUP(C16602,CustomerAddress!A16601:F20600,CustomerAddress!C16601:C20600)</f>
        <v>#N/A</v>
      </c>
      <c r="AB16602" s="31" t="e">
        <f>LOOKUP(C16602,CustomerAddress!A16601:F20600,CustomerAddress!D16601:D20600)</f>
        <v>#N/A</v>
      </c>
      <c r="AC16602" s="31" t="e">
        <f>LOOKUP(C16602,CustomerAddress!A16601:F20600,CustomerAddress!F16601:F20600)</f>
        <v>#N/A</v>
      </c>
      <c r="AD16602" s="31">
        <f t="shared" si="1067"/>
        <v>323</v>
      </c>
    </row>
    <row r="16603" spans="1:30" s="31" customFormat="1" ht="15.75" hidden="1" customHeight="1" x14ac:dyDescent="0.15">
      <c r="A16603" s="31">
        <v>17081</v>
      </c>
      <c r="B16603" s="31">
        <v>48</v>
      </c>
      <c r="C16603" s="31">
        <v>2985</v>
      </c>
      <c r="D16603" s="43">
        <v>42807</v>
      </c>
      <c r="E16603" s="43"/>
      <c r="F16603" s="31" t="b">
        <v>1</v>
      </c>
      <c r="G16603" s="33" t="s">
        <v>37</v>
      </c>
      <c r="H16603" s="33" t="s">
        <v>44</v>
      </c>
      <c r="I16603" s="33" t="s">
        <v>38</v>
      </c>
      <c r="J16603" s="38" t="str">
        <f t="shared" si="1065"/>
        <v>Medium</v>
      </c>
      <c r="K16603" s="38" t="s">
        <v>12986</v>
      </c>
      <c r="L16603" s="48">
        <v>1762.96</v>
      </c>
      <c r="M16603" s="34">
        <v>950.52</v>
      </c>
      <c r="N16603" s="40">
        <v>37668</v>
      </c>
      <c r="O16603" s="50">
        <f t="shared" si="1066"/>
        <v>812.44</v>
      </c>
      <c r="P16603" s="50" t="e">
        <f>LOOKUP(C16603,CustomerDemographic!A16602:N19791,CustomerDemographic!D16602:D19791)</f>
        <v>#N/A</v>
      </c>
      <c r="Q16603" s="31" t="e">
        <f>LOOKUP(C16603,CustomerDemographic!A16602:N19791,CustomerDemographic!E16602:E19791)</f>
        <v>#N/A</v>
      </c>
      <c r="R16603" s="68" t="e">
        <f>LOOKUP(C16603,CustomerDemographic!A16602:N19791,CustomerDemographic!F16602:F19791)</f>
        <v>#N/A</v>
      </c>
      <c r="S16603" s="46" t="e">
        <f>LOOKUP(C16603,CustomerDemographic!A16602:N19791,CustomerDemographic!G16602:G19791)</f>
        <v>#N/A</v>
      </c>
      <c r="T16603" s="46"/>
      <c r="U16603" s="31" t="e">
        <f>LOOKUP(C16603,CustomerDemographic!A16602:N19791,CustomerDemographic!I16602:I19791)</f>
        <v>#N/A</v>
      </c>
      <c r="V16603" s="38" t="e">
        <f>LOOKUP(C16603,CustomerDemographic!A16602:N19791,CustomerDemographic!J16602:J19791)</f>
        <v>#N/A</v>
      </c>
      <c r="W16603" s="31" t="e">
        <f>LOOKUP(C16603,CustomerDemographic!A16602:N19791,CustomerDemographic!K16602:K19791)</f>
        <v>#N/A</v>
      </c>
      <c r="X16603" s="31" t="e">
        <f>LOOKUP(C16603,CustomerDemographic!A16602:N19791,CustomerDemographic!L16602:L19791)</f>
        <v>#N/A</v>
      </c>
      <c r="Y16603" s="31" t="e">
        <f>LOOKUP(C16603,CustomerDemographic!A16602:N19791,CustomerDemographic!M16602:M19791)</f>
        <v>#N/A</v>
      </c>
      <c r="Z16603" s="31" t="e">
        <f>LOOKUP(C16603,CustomerDemographic!A16602:N19791,CustomerDemographic!N16602:N19791)</f>
        <v>#N/A</v>
      </c>
      <c r="AA16603" s="31" t="e">
        <f>LOOKUP(C16603,CustomerAddress!A16602:F20601,CustomerAddress!C16602:C20601)</f>
        <v>#N/A</v>
      </c>
      <c r="AB16603" s="31" t="e">
        <f>LOOKUP(C16603,CustomerAddress!A16602:F20601,CustomerAddress!D16602:D20601)</f>
        <v>#N/A</v>
      </c>
      <c r="AC16603" s="31" t="e">
        <f>LOOKUP(C16603,CustomerAddress!A16602:F20601,CustomerAddress!F16602:F20601)</f>
        <v>#N/A</v>
      </c>
      <c r="AD16603" s="31">
        <f t="shared" si="1067"/>
        <v>292</v>
      </c>
    </row>
    <row r="16604" spans="1:30" s="31" customFormat="1" ht="15.75" hidden="1" customHeight="1" x14ac:dyDescent="0.15">
      <c r="A16604" s="31">
        <v>17082</v>
      </c>
      <c r="B16604" s="31">
        <v>13</v>
      </c>
      <c r="C16604" s="31">
        <v>3181</v>
      </c>
      <c r="D16604" s="43">
        <v>42828</v>
      </c>
      <c r="E16604" s="43"/>
      <c r="F16604" s="31" t="b">
        <v>1</v>
      </c>
      <c r="G16604" s="33" t="s">
        <v>37</v>
      </c>
      <c r="H16604" s="36" t="s">
        <v>12747</v>
      </c>
      <c r="I16604" s="33" t="s">
        <v>38</v>
      </c>
      <c r="J16604" s="38" t="str">
        <f t="shared" si="1065"/>
        <v>Medium</v>
      </c>
      <c r="K16604" s="38" t="s">
        <v>12986</v>
      </c>
      <c r="L16604" s="48">
        <v>1577.53</v>
      </c>
      <c r="M16604" s="34">
        <v>826.51</v>
      </c>
      <c r="N16604" s="40">
        <v>40618</v>
      </c>
      <c r="O16604" s="50">
        <f t="shared" si="1066"/>
        <v>751.02</v>
      </c>
      <c r="P16604" s="50" t="e">
        <f>LOOKUP(C16604,CustomerDemographic!A16603:N19792,CustomerDemographic!D16603:D19792)</f>
        <v>#N/A</v>
      </c>
      <c r="Q16604" s="31" t="e">
        <f>LOOKUP(C16604,CustomerDemographic!A16603:N19792,CustomerDemographic!E16603:E19792)</f>
        <v>#N/A</v>
      </c>
      <c r="R16604" s="68" t="e">
        <f>LOOKUP(C16604,CustomerDemographic!A16603:N19792,CustomerDemographic!F16603:F19792)</f>
        <v>#N/A</v>
      </c>
      <c r="S16604" s="46" t="e">
        <f>LOOKUP(C16604,CustomerDemographic!A16603:N19792,CustomerDemographic!G16603:G19792)</f>
        <v>#N/A</v>
      </c>
      <c r="T16604" s="46"/>
      <c r="U16604" s="31" t="e">
        <f>LOOKUP(C16604,CustomerDemographic!A16603:N19792,CustomerDemographic!I16603:I19792)</f>
        <v>#N/A</v>
      </c>
      <c r="V16604" s="38" t="e">
        <f>LOOKUP(C16604,CustomerDemographic!A16603:N19792,CustomerDemographic!J16603:J19792)</f>
        <v>#N/A</v>
      </c>
      <c r="W16604" s="31" t="e">
        <f>LOOKUP(C16604,CustomerDemographic!A16603:N19792,CustomerDemographic!K16603:K19792)</f>
        <v>#N/A</v>
      </c>
      <c r="X16604" s="31" t="e">
        <f>LOOKUP(C16604,CustomerDemographic!A16603:N19792,CustomerDemographic!L16603:L19792)</f>
        <v>#N/A</v>
      </c>
      <c r="Y16604" s="31" t="e">
        <f>LOOKUP(C16604,CustomerDemographic!A16603:N19792,CustomerDemographic!M16603:M19792)</f>
        <v>#N/A</v>
      </c>
      <c r="Z16604" s="31" t="e">
        <f>LOOKUP(C16604,CustomerDemographic!A16603:N19792,CustomerDemographic!N16603:N19792)</f>
        <v>#N/A</v>
      </c>
      <c r="AA16604" s="31" t="e">
        <f>LOOKUP(C16604,CustomerAddress!A16603:F20602,CustomerAddress!C16603:C20602)</f>
        <v>#N/A</v>
      </c>
      <c r="AB16604" s="31" t="e">
        <f>LOOKUP(C16604,CustomerAddress!A16603:F20602,CustomerAddress!D16603:D20602)</f>
        <v>#N/A</v>
      </c>
      <c r="AC16604" s="31" t="e">
        <f>LOOKUP(C16604,CustomerAddress!A16603:F20602,CustomerAddress!F16603:F20602)</f>
        <v>#N/A</v>
      </c>
      <c r="AD16604" s="31">
        <f t="shared" si="1067"/>
        <v>271</v>
      </c>
    </row>
    <row r="16605" spans="1:30" s="31" customFormat="1" ht="15.75" hidden="1" customHeight="1" x14ac:dyDescent="0.15">
      <c r="A16605" s="31">
        <v>17083</v>
      </c>
      <c r="B16605" s="31">
        <v>48</v>
      </c>
      <c r="C16605" s="31">
        <v>1581</v>
      </c>
      <c r="D16605" s="43">
        <v>42833</v>
      </c>
      <c r="E16605" s="43"/>
      <c r="F16605" s="31" t="b">
        <v>1</v>
      </c>
      <c r="G16605" s="33" t="s">
        <v>37</v>
      </c>
      <c r="H16605" s="33" t="s">
        <v>44</v>
      </c>
      <c r="I16605" s="33" t="s">
        <v>38</v>
      </c>
      <c r="J16605" s="38" t="str">
        <f t="shared" si="1065"/>
        <v>Medium</v>
      </c>
      <c r="K16605" s="38" t="s">
        <v>12986</v>
      </c>
      <c r="L16605" s="48">
        <v>1762.96</v>
      </c>
      <c r="M16605" s="34">
        <v>950.52</v>
      </c>
      <c r="N16605" s="40">
        <v>41848</v>
      </c>
      <c r="O16605" s="50">
        <f t="shared" si="1066"/>
        <v>812.44</v>
      </c>
      <c r="P16605" s="50" t="e">
        <f>LOOKUP(C16605,CustomerDemographic!A16604:N19793,CustomerDemographic!D16604:D19793)</f>
        <v>#N/A</v>
      </c>
      <c r="Q16605" s="31" t="e">
        <f>LOOKUP(C16605,CustomerDemographic!A16604:N19793,CustomerDemographic!E16604:E19793)</f>
        <v>#N/A</v>
      </c>
      <c r="R16605" s="68" t="e">
        <f>LOOKUP(C16605,CustomerDemographic!A16604:N19793,CustomerDemographic!F16604:F19793)</f>
        <v>#N/A</v>
      </c>
      <c r="S16605" s="46" t="e">
        <f>LOOKUP(C16605,CustomerDemographic!A16604:N19793,CustomerDemographic!G16604:G19793)</f>
        <v>#N/A</v>
      </c>
      <c r="T16605" s="46"/>
      <c r="U16605" s="31" t="e">
        <f>LOOKUP(C16605,CustomerDemographic!A16604:N19793,CustomerDemographic!I16604:I19793)</f>
        <v>#N/A</v>
      </c>
      <c r="V16605" s="38" t="e">
        <f>LOOKUP(C16605,CustomerDemographic!A16604:N19793,CustomerDemographic!J16604:J19793)</f>
        <v>#N/A</v>
      </c>
      <c r="W16605" s="31" t="e">
        <f>LOOKUP(C16605,CustomerDemographic!A16604:N19793,CustomerDemographic!K16604:K19793)</f>
        <v>#N/A</v>
      </c>
      <c r="X16605" s="31" t="e">
        <f>LOOKUP(C16605,CustomerDemographic!A16604:N19793,CustomerDemographic!L16604:L19793)</f>
        <v>#N/A</v>
      </c>
      <c r="Y16605" s="31" t="e">
        <f>LOOKUP(C16605,CustomerDemographic!A16604:N19793,CustomerDemographic!M16604:M19793)</f>
        <v>#N/A</v>
      </c>
      <c r="Z16605" s="31" t="e">
        <f>LOOKUP(C16605,CustomerDemographic!A16604:N19793,CustomerDemographic!N16604:N19793)</f>
        <v>#N/A</v>
      </c>
      <c r="AA16605" s="31" t="e">
        <f>LOOKUP(C16605,CustomerAddress!A16604:F20603,CustomerAddress!C16604:C20603)</f>
        <v>#N/A</v>
      </c>
      <c r="AB16605" s="31" t="e">
        <f>LOOKUP(C16605,CustomerAddress!A16604:F20603,CustomerAddress!D16604:D20603)</f>
        <v>#N/A</v>
      </c>
      <c r="AC16605" s="31" t="e">
        <f>LOOKUP(C16605,CustomerAddress!A16604:F20603,CustomerAddress!F16604:F20603)</f>
        <v>#N/A</v>
      </c>
      <c r="AD16605" s="31">
        <f t="shared" si="1067"/>
        <v>266</v>
      </c>
    </row>
    <row r="16606" spans="1:30" s="31" customFormat="1" ht="15.75" hidden="1" customHeight="1" x14ac:dyDescent="0.15">
      <c r="A16606" s="31">
        <v>17084</v>
      </c>
      <c r="B16606" s="31">
        <v>69</v>
      </c>
      <c r="C16606" s="31">
        <v>2476</v>
      </c>
      <c r="D16606" s="43">
        <v>43078</v>
      </c>
      <c r="E16606" s="43"/>
      <c r="F16606" s="31" t="b">
        <v>1</v>
      </c>
      <c r="G16606" s="33" t="s">
        <v>37</v>
      </c>
      <c r="H16606" s="33" t="s">
        <v>41</v>
      </c>
      <c r="I16606" s="33" t="s">
        <v>43</v>
      </c>
      <c r="J16606" s="38" t="str">
        <f t="shared" si="1065"/>
        <v>Medium</v>
      </c>
      <c r="K16606" s="38" t="s">
        <v>12986</v>
      </c>
      <c r="L16606" s="48">
        <v>1240.31</v>
      </c>
      <c r="M16606" s="34">
        <v>795.1</v>
      </c>
      <c r="N16606" s="40">
        <v>40553</v>
      </c>
      <c r="O16606" s="50">
        <f t="shared" si="1066"/>
        <v>445.20999999999992</v>
      </c>
      <c r="P16606" s="50" t="e">
        <f>LOOKUP(C16606,CustomerDemographic!A16605:N19794,CustomerDemographic!D16605:D19794)</f>
        <v>#N/A</v>
      </c>
      <c r="Q16606" s="31" t="e">
        <f>LOOKUP(C16606,CustomerDemographic!A16605:N19794,CustomerDemographic!E16605:E19794)</f>
        <v>#N/A</v>
      </c>
      <c r="R16606" s="68" t="e">
        <f>LOOKUP(C16606,CustomerDemographic!A16605:N19794,CustomerDemographic!F16605:F19794)</f>
        <v>#N/A</v>
      </c>
      <c r="S16606" s="46" t="e">
        <f>LOOKUP(C16606,CustomerDemographic!A16605:N19794,CustomerDemographic!G16605:G19794)</f>
        <v>#N/A</v>
      </c>
      <c r="T16606" s="46"/>
      <c r="U16606" s="31" t="e">
        <f>LOOKUP(C16606,CustomerDemographic!A16605:N19794,CustomerDemographic!I16605:I19794)</f>
        <v>#N/A</v>
      </c>
      <c r="V16606" s="38" t="e">
        <f>LOOKUP(C16606,CustomerDemographic!A16605:N19794,CustomerDemographic!J16605:J19794)</f>
        <v>#N/A</v>
      </c>
      <c r="W16606" s="31" t="e">
        <f>LOOKUP(C16606,CustomerDemographic!A16605:N19794,CustomerDemographic!K16605:K19794)</f>
        <v>#N/A</v>
      </c>
      <c r="X16606" s="31" t="e">
        <f>LOOKUP(C16606,CustomerDemographic!A16605:N19794,CustomerDemographic!L16605:L19794)</f>
        <v>#N/A</v>
      </c>
      <c r="Y16606" s="31" t="e">
        <f>LOOKUP(C16606,CustomerDemographic!A16605:N19794,CustomerDemographic!M16605:M19794)</f>
        <v>#N/A</v>
      </c>
      <c r="Z16606" s="31" t="e">
        <f>LOOKUP(C16606,CustomerDemographic!A16605:N19794,CustomerDemographic!N16605:N19794)</f>
        <v>#N/A</v>
      </c>
      <c r="AA16606" s="31" t="e">
        <f>LOOKUP(C16606,CustomerAddress!A16605:F20604,CustomerAddress!C16605:C20604)</f>
        <v>#N/A</v>
      </c>
      <c r="AB16606" s="31" t="e">
        <f>LOOKUP(C16606,CustomerAddress!A16605:F20604,CustomerAddress!D16605:D20604)</f>
        <v>#N/A</v>
      </c>
      <c r="AC16606" s="31" t="e">
        <f>LOOKUP(C16606,CustomerAddress!A16605:F20604,CustomerAddress!F16605:F20604)</f>
        <v>#N/A</v>
      </c>
      <c r="AD16606" s="31">
        <f t="shared" si="1067"/>
        <v>21</v>
      </c>
    </row>
    <row r="16607" spans="1:30" s="31" customFormat="1" ht="15.75" hidden="1" customHeight="1" x14ac:dyDescent="0.15">
      <c r="A16607" s="31">
        <v>17086</v>
      </c>
      <c r="B16607" s="31">
        <v>59</v>
      </c>
      <c r="C16607" s="31">
        <v>2206</v>
      </c>
      <c r="D16607" s="43">
        <v>43041</v>
      </c>
      <c r="E16607" s="43"/>
      <c r="F16607" s="31" t="b">
        <v>1</v>
      </c>
      <c r="G16607" s="33" t="s">
        <v>37</v>
      </c>
      <c r="H16607" s="36" t="s">
        <v>12747</v>
      </c>
      <c r="I16607" s="33" t="s">
        <v>38</v>
      </c>
      <c r="J16607" s="38" t="str">
        <f t="shared" si="1065"/>
        <v>Large</v>
      </c>
      <c r="K16607" s="38" t="s">
        <v>12987</v>
      </c>
      <c r="L16607" s="48">
        <v>1061.56</v>
      </c>
      <c r="M16607" s="34">
        <v>733.58</v>
      </c>
      <c r="N16607" s="40">
        <v>34170</v>
      </c>
      <c r="O16607" s="50">
        <f t="shared" si="1066"/>
        <v>327.9799999999999</v>
      </c>
      <c r="P16607" s="50" t="e">
        <f>LOOKUP(C16607,CustomerDemographic!A16606:N19795,CustomerDemographic!D16606:D19795)</f>
        <v>#N/A</v>
      </c>
      <c r="Q16607" s="31" t="e">
        <f>LOOKUP(C16607,CustomerDemographic!A16606:N19795,CustomerDemographic!E16606:E19795)</f>
        <v>#N/A</v>
      </c>
      <c r="R16607" s="68" t="e">
        <f>LOOKUP(C16607,CustomerDemographic!A16606:N19795,CustomerDemographic!F16606:F19795)</f>
        <v>#N/A</v>
      </c>
      <c r="S16607" s="46" t="e">
        <f>LOOKUP(C16607,CustomerDemographic!A16606:N19795,CustomerDemographic!G16606:G19795)</f>
        <v>#N/A</v>
      </c>
      <c r="T16607" s="46"/>
      <c r="U16607" s="31" t="e">
        <f>LOOKUP(C16607,CustomerDemographic!A16606:N19795,CustomerDemographic!I16606:I19795)</f>
        <v>#N/A</v>
      </c>
      <c r="V16607" s="38" t="e">
        <f>LOOKUP(C16607,CustomerDemographic!A16606:N19795,CustomerDemographic!J16606:J19795)</f>
        <v>#N/A</v>
      </c>
      <c r="W16607" s="31" t="e">
        <f>LOOKUP(C16607,CustomerDemographic!A16606:N19795,CustomerDemographic!K16606:K19795)</f>
        <v>#N/A</v>
      </c>
      <c r="X16607" s="31" t="e">
        <f>LOOKUP(C16607,CustomerDemographic!A16606:N19795,CustomerDemographic!L16606:L19795)</f>
        <v>#N/A</v>
      </c>
      <c r="Y16607" s="31" t="e">
        <f>LOOKUP(C16607,CustomerDemographic!A16606:N19795,CustomerDemographic!M16606:M19795)</f>
        <v>#N/A</v>
      </c>
      <c r="Z16607" s="31" t="e">
        <f>LOOKUP(C16607,CustomerDemographic!A16606:N19795,CustomerDemographic!N16606:N19795)</f>
        <v>#N/A</v>
      </c>
      <c r="AA16607" s="31" t="e">
        <f>LOOKUP(C16607,CustomerAddress!A16606:F20605,CustomerAddress!C16606:C20605)</f>
        <v>#N/A</v>
      </c>
      <c r="AB16607" s="31" t="e">
        <f>LOOKUP(C16607,CustomerAddress!A16606:F20605,CustomerAddress!D16606:D20605)</f>
        <v>#N/A</v>
      </c>
      <c r="AC16607" s="31" t="e">
        <f>LOOKUP(C16607,CustomerAddress!A16606:F20605,CustomerAddress!F16606:F20605)</f>
        <v>#N/A</v>
      </c>
      <c r="AD16607" s="31">
        <f t="shared" si="1067"/>
        <v>58</v>
      </c>
    </row>
    <row r="16608" spans="1:30" s="31" customFormat="1" ht="15.75" hidden="1" customHeight="1" x14ac:dyDescent="0.15">
      <c r="A16608" s="31">
        <v>17087</v>
      </c>
      <c r="B16608" s="31">
        <v>82</v>
      </c>
      <c r="C16608" s="31">
        <v>258</v>
      </c>
      <c r="D16608" s="43">
        <v>42856</v>
      </c>
      <c r="E16608" s="43"/>
      <c r="F16608" s="31" t="b">
        <v>0</v>
      </c>
      <c r="G16608" s="33" t="s">
        <v>37</v>
      </c>
      <c r="H16608" s="33" t="s">
        <v>42</v>
      </c>
      <c r="I16608" s="33" t="s">
        <v>43</v>
      </c>
      <c r="J16608" s="38" t="str">
        <f t="shared" si="1065"/>
        <v>Large</v>
      </c>
      <c r="K16608" s="38" t="s">
        <v>12987</v>
      </c>
      <c r="L16608" s="48">
        <v>1538.99</v>
      </c>
      <c r="M16608" s="34">
        <v>829.65</v>
      </c>
      <c r="N16608" s="40">
        <v>42404</v>
      </c>
      <c r="O16608" s="50">
        <f t="shared" si="1066"/>
        <v>709.34</v>
      </c>
      <c r="P16608" s="50" t="e">
        <f>LOOKUP(C16608,CustomerDemographic!A16607:N19796,CustomerDemographic!D16607:D19796)</f>
        <v>#N/A</v>
      </c>
      <c r="Q16608" s="31" t="e">
        <f>LOOKUP(C16608,CustomerDemographic!A16607:N19796,CustomerDemographic!E16607:E19796)</f>
        <v>#N/A</v>
      </c>
      <c r="R16608" s="68" t="e">
        <f>LOOKUP(C16608,CustomerDemographic!A16607:N19796,CustomerDemographic!F16607:F19796)</f>
        <v>#N/A</v>
      </c>
      <c r="S16608" s="46" t="e">
        <f>LOOKUP(C16608,CustomerDemographic!A16607:N19796,CustomerDemographic!G16607:G19796)</f>
        <v>#N/A</v>
      </c>
      <c r="T16608" s="46"/>
      <c r="U16608" s="31" t="e">
        <f>LOOKUP(C16608,CustomerDemographic!A16607:N19796,CustomerDemographic!I16607:I19796)</f>
        <v>#N/A</v>
      </c>
      <c r="V16608" s="38" t="e">
        <f>LOOKUP(C16608,CustomerDemographic!A16607:N19796,CustomerDemographic!J16607:J19796)</f>
        <v>#N/A</v>
      </c>
      <c r="W16608" s="31" t="e">
        <f>LOOKUP(C16608,CustomerDemographic!A16607:N19796,CustomerDemographic!K16607:K19796)</f>
        <v>#N/A</v>
      </c>
      <c r="X16608" s="31" t="e">
        <f>LOOKUP(C16608,CustomerDemographic!A16607:N19796,CustomerDemographic!L16607:L19796)</f>
        <v>#N/A</v>
      </c>
      <c r="Y16608" s="31" t="e">
        <f>LOOKUP(C16608,CustomerDemographic!A16607:N19796,CustomerDemographic!M16607:M19796)</f>
        <v>#N/A</v>
      </c>
      <c r="Z16608" s="31" t="e">
        <f>LOOKUP(C16608,CustomerDemographic!A16607:N19796,CustomerDemographic!N16607:N19796)</f>
        <v>#N/A</v>
      </c>
      <c r="AA16608" s="31" t="e">
        <f>LOOKUP(C16608,CustomerAddress!A16607:F20606,CustomerAddress!C16607:C20606)</f>
        <v>#N/A</v>
      </c>
      <c r="AB16608" s="31" t="e">
        <f>LOOKUP(C16608,CustomerAddress!A16607:F20606,CustomerAddress!D16607:D20606)</f>
        <v>#N/A</v>
      </c>
      <c r="AC16608" s="31" t="e">
        <f>LOOKUP(C16608,CustomerAddress!A16607:F20606,CustomerAddress!F16607:F20606)</f>
        <v>#N/A</v>
      </c>
      <c r="AD16608" s="31">
        <f t="shared" si="1067"/>
        <v>243</v>
      </c>
    </row>
    <row r="16609" spans="1:30" s="31" customFormat="1" ht="15.75" hidden="1" customHeight="1" x14ac:dyDescent="0.15">
      <c r="A16609" s="31">
        <v>17088</v>
      </c>
      <c r="B16609" s="31">
        <v>0</v>
      </c>
      <c r="C16609" s="31">
        <v>2098</v>
      </c>
      <c r="D16609" s="43">
        <v>42794</v>
      </c>
      <c r="E16609" s="43"/>
      <c r="F16609" s="31" t="b">
        <v>0</v>
      </c>
      <c r="G16609" s="33" t="s">
        <v>37</v>
      </c>
      <c r="H16609" s="33" t="s">
        <v>41</v>
      </c>
      <c r="I16609" s="33" t="s">
        <v>38</v>
      </c>
      <c r="J16609" s="38" t="str">
        <f t="shared" si="1065"/>
        <v>Medium</v>
      </c>
      <c r="K16609" s="38" t="s">
        <v>12986</v>
      </c>
      <c r="L16609" s="48">
        <v>360.4</v>
      </c>
      <c r="M16609" s="34">
        <v>270.3</v>
      </c>
      <c r="N16609" s="40">
        <v>42710</v>
      </c>
      <c r="O16609" s="50">
        <f t="shared" si="1066"/>
        <v>90.099999999999966</v>
      </c>
      <c r="P16609" s="50" t="e">
        <f>LOOKUP(C16609,CustomerDemographic!A16608:N19797,CustomerDemographic!D16608:D19797)</f>
        <v>#N/A</v>
      </c>
      <c r="Q16609" s="31" t="e">
        <f>LOOKUP(C16609,CustomerDemographic!A16608:N19797,CustomerDemographic!E16608:E19797)</f>
        <v>#N/A</v>
      </c>
      <c r="R16609" s="68" t="e">
        <f>LOOKUP(C16609,CustomerDemographic!A16608:N19797,CustomerDemographic!F16608:F19797)</f>
        <v>#N/A</v>
      </c>
      <c r="S16609" s="46" t="e">
        <f>LOOKUP(C16609,CustomerDemographic!A16608:N19797,CustomerDemographic!G16608:G19797)</f>
        <v>#N/A</v>
      </c>
      <c r="T16609" s="46"/>
      <c r="U16609" s="31" t="e">
        <f>LOOKUP(C16609,CustomerDemographic!A16608:N19797,CustomerDemographic!I16608:I19797)</f>
        <v>#N/A</v>
      </c>
      <c r="V16609" s="38" t="e">
        <f>LOOKUP(C16609,CustomerDemographic!A16608:N19797,CustomerDemographic!J16608:J19797)</f>
        <v>#N/A</v>
      </c>
      <c r="W16609" s="31" t="e">
        <f>LOOKUP(C16609,CustomerDemographic!A16608:N19797,CustomerDemographic!K16608:K19797)</f>
        <v>#N/A</v>
      </c>
      <c r="X16609" s="31" t="e">
        <f>LOOKUP(C16609,CustomerDemographic!A16608:N19797,CustomerDemographic!L16608:L19797)</f>
        <v>#N/A</v>
      </c>
      <c r="Y16609" s="31" t="e">
        <f>LOOKUP(C16609,CustomerDemographic!A16608:N19797,CustomerDemographic!M16608:M19797)</f>
        <v>#N/A</v>
      </c>
      <c r="Z16609" s="31" t="e">
        <f>LOOKUP(C16609,CustomerDemographic!A16608:N19797,CustomerDemographic!N16608:N19797)</f>
        <v>#N/A</v>
      </c>
      <c r="AA16609" s="31" t="e">
        <f>LOOKUP(C16609,CustomerAddress!A16608:F20607,CustomerAddress!C16608:C20607)</f>
        <v>#N/A</v>
      </c>
      <c r="AB16609" s="31" t="e">
        <f>LOOKUP(C16609,CustomerAddress!A16608:F20607,CustomerAddress!D16608:D20607)</f>
        <v>#N/A</v>
      </c>
      <c r="AC16609" s="31" t="e">
        <f>LOOKUP(C16609,CustomerAddress!A16608:F20607,CustomerAddress!F16608:F20607)</f>
        <v>#N/A</v>
      </c>
      <c r="AD16609" s="31">
        <f t="shared" si="1067"/>
        <v>305</v>
      </c>
    </row>
    <row r="16610" spans="1:30" s="31" customFormat="1" ht="15.75" hidden="1" customHeight="1" x14ac:dyDescent="0.15">
      <c r="A16610" s="31">
        <v>17089</v>
      </c>
      <c r="B16610" s="31">
        <v>41</v>
      </c>
      <c r="C16610" s="31">
        <v>343</v>
      </c>
      <c r="D16610" s="43">
        <v>42845</v>
      </c>
      <c r="E16610" s="43"/>
      <c r="F16610" s="31" t="b">
        <v>1</v>
      </c>
      <c r="G16610" s="33" t="s">
        <v>37</v>
      </c>
      <c r="H16610" s="36" t="s">
        <v>12747</v>
      </c>
      <c r="I16610" s="33" t="s">
        <v>43</v>
      </c>
      <c r="J16610" s="38" t="str">
        <f t="shared" si="1065"/>
        <v>Medium</v>
      </c>
      <c r="K16610" s="38" t="s">
        <v>12986</v>
      </c>
      <c r="L16610" s="48">
        <v>416.98</v>
      </c>
      <c r="M16610" s="34">
        <v>312.74</v>
      </c>
      <c r="N16610" s="40">
        <v>35560</v>
      </c>
      <c r="O16610" s="50">
        <f t="shared" si="1066"/>
        <v>104.24000000000001</v>
      </c>
      <c r="P16610" s="50" t="e">
        <f>LOOKUP(C16610,CustomerDemographic!A16609:N19798,CustomerDemographic!D16609:D19798)</f>
        <v>#N/A</v>
      </c>
      <c r="Q16610" s="31" t="e">
        <f>LOOKUP(C16610,CustomerDemographic!A16609:N19798,CustomerDemographic!E16609:E19798)</f>
        <v>#N/A</v>
      </c>
      <c r="R16610" s="68" t="e">
        <f>LOOKUP(C16610,CustomerDemographic!A16609:N19798,CustomerDemographic!F16609:F19798)</f>
        <v>#N/A</v>
      </c>
      <c r="S16610" s="46" t="e">
        <f>LOOKUP(C16610,CustomerDemographic!A16609:N19798,CustomerDemographic!G16609:G19798)</f>
        <v>#N/A</v>
      </c>
      <c r="T16610" s="46"/>
      <c r="U16610" s="31" t="e">
        <f>LOOKUP(C16610,CustomerDemographic!A16609:N19798,CustomerDemographic!I16609:I19798)</f>
        <v>#N/A</v>
      </c>
      <c r="V16610" s="38" t="e">
        <f>LOOKUP(C16610,CustomerDemographic!A16609:N19798,CustomerDemographic!J16609:J19798)</f>
        <v>#N/A</v>
      </c>
      <c r="W16610" s="31" t="e">
        <f>LOOKUP(C16610,CustomerDemographic!A16609:N19798,CustomerDemographic!K16609:K19798)</f>
        <v>#N/A</v>
      </c>
      <c r="X16610" s="31" t="e">
        <f>LOOKUP(C16610,CustomerDemographic!A16609:N19798,CustomerDemographic!L16609:L19798)</f>
        <v>#N/A</v>
      </c>
      <c r="Y16610" s="31" t="e">
        <f>LOOKUP(C16610,CustomerDemographic!A16609:N19798,CustomerDemographic!M16609:M19798)</f>
        <v>#N/A</v>
      </c>
      <c r="Z16610" s="31" t="e">
        <f>LOOKUP(C16610,CustomerDemographic!A16609:N19798,CustomerDemographic!N16609:N19798)</f>
        <v>#N/A</v>
      </c>
      <c r="AA16610" s="31" t="e">
        <f>LOOKUP(C16610,CustomerAddress!A16609:F20608,CustomerAddress!C16609:C20608)</f>
        <v>#N/A</v>
      </c>
      <c r="AB16610" s="31" t="e">
        <f>LOOKUP(C16610,CustomerAddress!A16609:F20608,CustomerAddress!D16609:D20608)</f>
        <v>#N/A</v>
      </c>
      <c r="AC16610" s="31" t="e">
        <f>LOOKUP(C16610,CustomerAddress!A16609:F20608,CustomerAddress!F16609:F20608)</f>
        <v>#N/A</v>
      </c>
      <c r="AD16610" s="31">
        <f t="shared" si="1067"/>
        <v>254</v>
      </c>
    </row>
    <row r="16611" spans="1:30" s="31" customFormat="1" ht="15.75" hidden="1" customHeight="1" x14ac:dyDescent="0.15">
      <c r="A16611" s="31">
        <v>17090</v>
      </c>
      <c r="B16611" s="31">
        <v>19</v>
      </c>
      <c r="C16611" s="31">
        <v>947</v>
      </c>
      <c r="D16611" s="43">
        <v>43005</v>
      </c>
      <c r="E16611" s="43"/>
      <c r="F16611" s="31" t="b">
        <v>1</v>
      </c>
      <c r="G16611" s="33" t="s">
        <v>37</v>
      </c>
      <c r="H16611" s="33" t="s">
        <v>40</v>
      </c>
      <c r="I16611" s="33" t="s">
        <v>43</v>
      </c>
      <c r="J16611" s="38" t="str">
        <f t="shared" si="1065"/>
        <v>Medium</v>
      </c>
      <c r="K16611" s="38" t="s">
        <v>12986</v>
      </c>
      <c r="L16611" s="48">
        <v>12.01</v>
      </c>
      <c r="M16611" s="34">
        <v>7.21</v>
      </c>
      <c r="N16611" s="40">
        <v>39880</v>
      </c>
      <c r="O16611" s="50">
        <f t="shared" si="1066"/>
        <v>4.8</v>
      </c>
      <c r="P16611" s="50" t="e">
        <f>LOOKUP(C16611,CustomerDemographic!A16610:N19799,CustomerDemographic!D16610:D19799)</f>
        <v>#N/A</v>
      </c>
      <c r="Q16611" s="31" t="e">
        <f>LOOKUP(C16611,CustomerDemographic!A16610:N19799,CustomerDemographic!E16610:E19799)</f>
        <v>#N/A</v>
      </c>
      <c r="R16611" s="68" t="e">
        <f>LOOKUP(C16611,CustomerDemographic!A16610:N19799,CustomerDemographic!F16610:F19799)</f>
        <v>#N/A</v>
      </c>
      <c r="S16611" s="46" t="e">
        <f>LOOKUP(C16611,CustomerDemographic!A16610:N19799,CustomerDemographic!G16610:G19799)</f>
        <v>#N/A</v>
      </c>
      <c r="T16611" s="46"/>
      <c r="U16611" s="31" t="e">
        <f>LOOKUP(C16611,CustomerDemographic!A16610:N19799,CustomerDemographic!I16610:I19799)</f>
        <v>#N/A</v>
      </c>
      <c r="V16611" s="38" t="e">
        <f>LOOKUP(C16611,CustomerDemographic!A16610:N19799,CustomerDemographic!J16610:J19799)</f>
        <v>#N/A</v>
      </c>
      <c r="W16611" s="31" t="e">
        <f>LOOKUP(C16611,CustomerDemographic!A16610:N19799,CustomerDemographic!K16610:K19799)</f>
        <v>#N/A</v>
      </c>
      <c r="X16611" s="31" t="e">
        <f>LOOKUP(C16611,CustomerDemographic!A16610:N19799,CustomerDemographic!L16610:L19799)</f>
        <v>#N/A</v>
      </c>
      <c r="Y16611" s="31" t="e">
        <f>LOOKUP(C16611,CustomerDemographic!A16610:N19799,CustomerDemographic!M16610:M19799)</f>
        <v>#N/A</v>
      </c>
      <c r="Z16611" s="31" t="e">
        <f>LOOKUP(C16611,CustomerDemographic!A16610:N19799,CustomerDemographic!N16610:N19799)</f>
        <v>#N/A</v>
      </c>
      <c r="AA16611" s="31" t="e">
        <f>LOOKUP(C16611,CustomerAddress!A16610:F20609,CustomerAddress!C16610:C20609)</f>
        <v>#N/A</v>
      </c>
      <c r="AB16611" s="31" t="e">
        <f>LOOKUP(C16611,CustomerAddress!A16610:F20609,CustomerAddress!D16610:D20609)</f>
        <v>#N/A</v>
      </c>
      <c r="AC16611" s="31" t="e">
        <f>LOOKUP(C16611,CustomerAddress!A16610:F20609,CustomerAddress!F16610:F20609)</f>
        <v>#N/A</v>
      </c>
      <c r="AD16611" s="31">
        <f t="shared" si="1067"/>
        <v>94</v>
      </c>
    </row>
    <row r="16612" spans="1:30" s="31" customFormat="1" ht="15.75" hidden="1" customHeight="1" x14ac:dyDescent="0.15">
      <c r="A16612" s="31">
        <v>17091</v>
      </c>
      <c r="B16612" s="31">
        <v>68</v>
      </c>
      <c r="C16612" s="31">
        <v>1171</v>
      </c>
      <c r="D16612" s="43">
        <v>42926</v>
      </c>
      <c r="E16612" s="43"/>
      <c r="F16612" s="31" t="b">
        <v>0</v>
      </c>
      <c r="G16612" s="33" t="s">
        <v>37</v>
      </c>
      <c r="H16612" s="33" t="s">
        <v>40</v>
      </c>
      <c r="I16612" s="33" t="s">
        <v>38</v>
      </c>
      <c r="J16612" s="38" t="str">
        <f t="shared" si="1065"/>
        <v>Large</v>
      </c>
      <c r="K16612" s="38" t="s">
        <v>12987</v>
      </c>
      <c r="L16612" s="48">
        <v>1636.9</v>
      </c>
      <c r="M16612" s="34">
        <v>44.71</v>
      </c>
      <c r="N16612" s="40">
        <v>34170</v>
      </c>
      <c r="O16612" s="50">
        <f t="shared" si="1066"/>
        <v>1592.19</v>
      </c>
      <c r="P16612" s="50" t="e">
        <f>LOOKUP(C16612,CustomerDemographic!A16611:N19800,CustomerDemographic!D16611:D19800)</f>
        <v>#N/A</v>
      </c>
      <c r="Q16612" s="31" t="e">
        <f>LOOKUP(C16612,CustomerDemographic!A16611:N19800,CustomerDemographic!E16611:E19800)</f>
        <v>#N/A</v>
      </c>
      <c r="R16612" s="68" t="e">
        <f>LOOKUP(C16612,CustomerDemographic!A16611:N19800,CustomerDemographic!F16611:F19800)</f>
        <v>#N/A</v>
      </c>
      <c r="S16612" s="46" t="e">
        <f>LOOKUP(C16612,CustomerDemographic!A16611:N19800,CustomerDemographic!G16611:G19800)</f>
        <v>#N/A</v>
      </c>
      <c r="T16612" s="46"/>
      <c r="U16612" s="31" t="e">
        <f>LOOKUP(C16612,CustomerDemographic!A16611:N19800,CustomerDemographic!I16611:I19800)</f>
        <v>#N/A</v>
      </c>
      <c r="V16612" s="38" t="e">
        <f>LOOKUP(C16612,CustomerDemographic!A16611:N19800,CustomerDemographic!J16611:J19800)</f>
        <v>#N/A</v>
      </c>
      <c r="W16612" s="31" t="e">
        <f>LOOKUP(C16612,CustomerDemographic!A16611:N19800,CustomerDemographic!K16611:K19800)</f>
        <v>#N/A</v>
      </c>
      <c r="X16612" s="31" t="e">
        <f>LOOKUP(C16612,CustomerDemographic!A16611:N19800,CustomerDemographic!L16611:L19800)</f>
        <v>#N/A</v>
      </c>
      <c r="Y16612" s="31" t="e">
        <f>LOOKUP(C16612,CustomerDemographic!A16611:N19800,CustomerDemographic!M16611:M19800)</f>
        <v>#N/A</v>
      </c>
      <c r="Z16612" s="31" t="e">
        <f>LOOKUP(C16612,CustomerDemographic!A16611:N19800,CustomerDemographic!N16611:N19800)</f>
        <v>#N/A</v>
      </c>
      <c r="AA16612" s="31" t="e">
        <f>LOOKUP(C16612,CustomerAddress!A16611:F20610,CustomerAddress!C16611:C20610)</f>
        <v>#N/A</v>
      </c>
      <c r="AB16612" s="31" t="e">
        <f>LOOKUP(C16612,CustomerAddress!A16611:F20610,CustomerAddress!D16611:D20610)</f>
        <v>#N/A</v>
      </c>
      <c r="AC16612" s="31" t="e">
        <f>LOOKUP(C16612,CustomerAddress!A16611:F20610,CustomerAddress!F16611:F20610)</f>
        <v>#N/A</v>
      </c>
      <c r="AD16612" s="31">
        <f t="shared" si="1067"/>
        <v>173</v>
      </c>
    </row>
    <row r="16613" spans="1:30" s="31" customFormat="1" ht="15.75" hidden="1" customHeight="1" x14ac:dyDescent="0.15">
      <c r="A16613" s="31">
        <v>17092</v>
      </c>
      <c r="B16613" s="31">
        <v>74</v>
      </c>
      <c r="C16613" s="31">
        <v>2005</v>
      </c>
      <c r="D16613" s="43">
        <v>42816</v>
      </c>
      <c r="E16613" s="43"/>
      <c r="F16613" s="31" t="b">
        <v>0</v>
      </c>
      <c r="G16613" s="33" t="s">
        <v>37</v>
      </c>
      <c r="H16613" s="33" t="s">
        <v>44</v>
      </c>
      <c r="I16613" s="33" t="s">
        <v>38</v>
      </c>
      <c r="J16613" s="38" t="str">
        <f t="shared" si="1065"/>
        <v>Medium</v>
      </c>
      <c r="K16613" s="38" t="s">
        <v>12986</v>
      </c>
      <c r="L16613" s="48">
        <v>1762.96</v>
      </c>
      <c r="M16613" s="34">
        <v>950.52</v>
      </c>
      <c r="N16613" s="40">
        <v>41848</v>
      </c>
      <c r="O16613" s="50">
        <f t="shared" si="1066"/>
        <v>812.44</v>
      </c>
      <c r="P16613" s="50" t="e">
        <f>LOOKUP(C16613,CustomerDemographic!A16612:N19801,CustomerDemographic!D16612:D19801)</f>
        <v>#N/A</v>
      </c>
      <c r="Q16613" s="31" t="e">
        <f>LOOKUP(C16613,CustomerDemographic!A16612:N19801,CustomerDemographic!E16612:E19801)</f>
        <v>#N/A</v>
      </c>
      <c r="R16613" s="68" t="e">
        <f>LOOKUP(C16613,CustomerDemographic!A16612:N19801,CustomerDemographic!F16612:F19801)</f>
        <v>#N/A</v>
      </c>
      <c r="S16613" s="46" t="e">
        <f>LOOKUP(C16613,CustomerDemographic!A16612:N19801,CustomerDemographic!G16612:G19801)</f>
        <v>#N/A</v>
      </c>
      <c r="T16613" s="46"/>
      <c r="U16613" s="31" t="e">
        <f>LOOKUP(C16613,CustomerDemographic!A16612:N19801,CustomerDemographic!I16612:I19801)</f>
        <v>#N/A</v>
      </c>
      <c r="V16613" s="38" t="e">
        <f>LOOKUP(C16613,CustomerDemographic!A16612:N19801,CustomerDemographic!J16612:J19801)</f>
        <v>#N/A</v>
      </c>
      <c r="W16613" s="31" t="e">
        <f>LOOKUP(C16613,CustomerDemographic!A16612:N19801,CustomerDemographic!K16612:K19801)</f>
        <v>#N/A</v>
      </c>
      <c r="X16613" s="31" t="e">
        <f>LOOKUP(C16613,CustomerDemographic!A16612:N19801,CustomerDemographic!L16612:L19801)</f>
        <v>#N/A</v>
      </c>
      <c r="Y16613" s="31" t="e">
        <f>LOOKUP(C16613,CustomerDemographic!A16612:N19801,CustomerDemographic!M16612:M19801)</f>
        <v>#N/A</v>
      </c>
      <c r="Z16613" s="31" t="e">
        <f>LOOKUP(C16613,CustomerDemographic!A16612:N19801,CustomerDemographic!N16612:N19801)</f>
        <v>#N/A</v>
      </c>
      <c r="AA16613" s="31" t="e">
        <f>LOOKUP(C16613,CustomerAddress!A16612:F20611,CustomerAddress!C16612:C20611)</f>
        <v>#N/A</v>
      </c>
      <c r="AB16613" s="31" t="e">
        <f>LOOKUP(C16613,CustomerAddress!A16612:F20611,CustomerAddress!D16612:D20611)</f>
        <v>#N/A</v>
      </c>
      <c r="AC16613" s="31" t="e">
        <f>LOOKUP(C16613,CustomerAddress!A16612:F20611,CustomerAddress!F16612:F20611)</f>
        <v>#N/A</v>
      </c>
      <c r="AD16613" s="31">
        <f t="shared" si="1067"/>
        <v>283</v>
      </c>
    </row>
    <row r="16614" spans="1:30" s="31" customFormat="1" ht="15.75" hidden="1" customHeight="1" x14ac:dyDescent="0.15">
      <c r="A16614" s="31">
        <v>17093</v>
      </c>
      <c r="B16614" s="31">
        <v>45</v>
      </c>
      <c r="C16614" s="31">
        <v>1125</v>
      </c>
      <c r="D16614" s="43">
        <v>43049</v>
      </c>
      <c r="E16614" s="43"/>
      <c r="F16614" s="31" t="b">
        <v>0</v>
      </c>
      <c r="G16614" s="33" t="s">
        <v>37</v>
      </c>
      <c r="H16614" s="36" t="s">
        <v>12747</v>
      </c>
      <c r="I16614" s="33" t="s">
        <v>38</v>
      </c>
      <c r="J16614" s="38" t="str">
        <f t="shared" si="1065"/>
        <v>Medium</v>
      </c>
      <c r="K16614" s="38" t="s">
        <v>12986</v>
      </c>
      <c r="L16614" s="48">
        <v>441.49</v>
      </c>
      <c r="M16614" s="34">
        <v>84.99</v>
      </c>
      <c r="N16614" s="40">
        <v>34071</v>
      </c>
      <c r="O16614" s="50">
        <f t="shared" si="1066"/>
        <v>356.5</v>
      </c>
      <c r="P16614" s="50" t="e">
        <f>LOOKUP(C16614,CustomerDemographic!A16613:N19802,CustomerDemographic!D16613:D19802)</f>
        <v>#N/A</v>
      </c>
      <c r="Q16614" s="31" t="e">
        <f>LOOKUP(C16614,CustomerDemographic!A16613:N19802,CustomerDemographic!E16613:E19802)</f>
        <v>#N/A</v>
      </c>
      <c r="R16614" s="68" t="e">
        <f>LOOKUP(C16614,CustomerDemographic!A16613:N19802,CustomerDemographic!F16613:F19802)</f>
        <v>#N/A</v>
      </c>
      <c r="S16614" s="46" t="e">
        <f>LOOKUP(C16614,CustomerDemographic!A16613:N19802,CustomerDemographic!G16613:G19802)</f>
        <v>#N/A</v>
      </c>
      <c r="T16614" s="46"/>
      <c r="U16614" s="31" t="e">
        <f>LOOKUP(C16614,CustomerDemographic!A16613:N19802,CustomerDemographic!I16613:I19802)</f>
        <v>#N/A</v>
      </c>
      <c r="V16614" s="38" t="e">
        <f>LOOKUP(C16614,CustomerDemographic!A16613:N19802,CustomerDemographic!J16613:J19802)</f>
        <v>#N/A</v>
      </c>
      <c r="W16614" s="31" t="e">
        <f>LOOKUP(C16614,CustomerDemographic!A16613:N19802,CustomerDemographic!K16613:K19802)</f>
        <v>#N/A</v>
      </c>
      <c r="X16614" s="31" t="e">
        <f>LOOKUP(C16614,CustomerDemographic!A16613:N19802,CustomerDemographic!L16613:L19802)</f>
        <v>#N/A</v>
      </c>
      <c r="Y16614" s="31" t="e">
        <f>LOOKUP(C16614,CustomerDemographic!A16613:N19802,CustomerDemographic!M16613:M19802)</f>
        <v>#N/A</v>
      </c>
      <c r="Z16614" s="31" t="e">
        <f>LOOKUP(C16614,CustomerDemographic!A16613:N19802,CustomerDemographic!N16613:N19802)</f>
        <v>#N/A</v>
      </c>
      <c r="AA16614" s="31" t="e">
        <f>LOOKUP(C16614,CustomerAddress!A16613:F20612,CustomerAddress!C16613:C20612)</f>
        <v>#N/A</v>
      </c>
      <c r="AB16614" s="31" t="e">
        <f>LOOKUP(C16614,CustomerAddress!A16613:F20612,CustomerAddress!D16613:D20612)</f>
        <v>#N/A</v>
      </c>
      <c r="AC16614" s="31" t="e">
        <f>LOOKUP(C16614,CustomerAddress!A16613:F20612,CustomerAddress!F16613:F20612)</f>
        <v>#N/A</v>
      </c>
      <c r="AD16614" s="31">
        <f t="shared" si="1067"/>
        <v>50</v>
      </c>
    </row>
    <row r="16615" spans="1:30" s="31" customFormat="1" ht="15.75" hidden="1" customHeight="1" x14ac:dyDescent="0.15">
      <c r="A16615" s="31">
        <v>17094</v>
      </c>
      <c r="B16615" s="31">
        <v>95</v>
      </c>
      <c r="C16615" s="31">
        <v>2924</v>
      </c>
      <c r="D16615" s="43">
        <v>42802</v>
      </c>
      <c r="E16615" s="43"/>
      <c r="F16615" s="31" t="b">
        <v>1</v>
      </c>
      <c r="G16615" s="33" t="s">
        <v>37</v>
      </c>
      <c r="H16615" s="33" t="s">
        <v>42</v>
      </c>
      <c r="I16615" s="33" t="s">
        <v>38</v>
      </c>
      <c r="J16615" s="38" t="str">
        <f t="shared" si="1065"/>
        <v>Medium</v>
      </c>
      <c r="K16615" s="38" t="s">
        <v>12986</v>
      </c>
      <c r="L16615" s="48">
        <v>569.55999999999995</v>
      </c>
      <c r="M16615" s="34">
        <v>528.42999999999995</v>
      </c>
      <c r="N16615" s="40">
        <v>37539</v>
      </c>
      <c r="O16615" s="50">
        <f t="shared" si="1066"/>
        <v>41.129999999999995</v>
      </c>
      <c r="P16615" s="50" t="e">
        <f>LOOKUP(C16615,CustomerDemographic!A16614:N19803,CustomerDemographic!D16614:D19803)</f>
        <v>#N/A</v>
      </c>
      <c r="Q16615" s="31" t="e">
        <f>LOOKUP(C16615,CustomerDemographic!A16614:N19803,CustomerDemographic!E16614:E19803)</f>
        <v>#N/A</v>
      </c>
      <c r="R16615" s="68" t="e">
        <f>LOOKUP(C16615,CustomerDemographic!A16614:N19803,CustomerDemographic!F16614:F19803)</f>
        <v>#N/A</v>
      </c>
      <c r="S16615" s="46" t="e">
        <f>LOOKUP(C16615,CustomerDemographic!A16614:N19803,CustomerDemographic!G16614:G19803)</f>
        <v>#N/A</v>
      </c>
      <c r="T16615" s="46"/>
      <c r="U16615" s="31" t="e">
        <f>LOOKUP(C16615,CustomerDemographic!A16614:N19803,CustomerDemographic!I16614:I19803)</f>
        <v>#N/A</v>
      </c>
      <c r="V16615" s="38" t="e">
        <f>LOOKUP(C16615,CustomerDemographic!A16614:N19803,CustomerDemographic!J16614:J19803)</f>
        <v>#N/A</v>
      </c>
      <c r="W16615" s="31" t="e">
        <f>LOOKUP(C16615,CustomerDemographic!A16614:N19803,CustomerDemographic!K16614:K19803)</f>
        <v>#N/A</v>
      </c>
      <c r="X16615" s="31" t="e">
        <f>LOOKUP(C16615,CustomerDemographic!A16614:N19803,CustomerDemographic!L16614:L19803)</f>
        <v>#N/A</v>
      </c>
      <c r="Y16615" s="31" t="e">
        <f>LOOKUP(C16615,CustomerDemographic!A16614:N19803,CustomerDemographic!M16614:M19803)</f>
        <v>#N/A</v>
      </c>
      <c r="Z16615" s="31" t="e">
        <f>LOOKUP(C16615,CustomerDemographic!A16614:N19803,CustomerDemographic!N16614:N19803)</f>
        <v>#N/A</v>
      </c>
      <c r="AA16615" s="31" t="e">
        <f>LOOKUP(C16615,CustomerAddress!A16614:F20613,CustomerAddress!C16614:C20613)</f>
        <v>#N/A</v>
      </c>
      <c r="AB16615" s="31" t="e">
        <f>LOOKUP(C16615,CustomerAddress!A16614:F20613,CustomerAddress!D16614:D20613)</f>
        <v>#N/A</v>
      </c>
      <c r="AC16615" s="31" t="e">
        <f>LOOKUP(C16615,CustomerAddress!A16614:F20613,CustomerAddress!F16614:F20613)</f>
        <v>#N/A</v>
      </c>
      <c r="AD16615" s="31">
        <f t="shared" si="1067"/>
        <v>297</v>
      </c>
    </row>
    <row r="16616" spans="1:30" s="31" customFormat="1" ht="15.75" hidden="1" customHeight="1" x14ac:dyDescent="0.15">
      <c r="A16616" s="31">
        <v>17095</v>
      </c>
      <c r="B16616" s="31">
        <v>22</v>
      </c>
      <c r="C16616" s="31">
        <v>664</v>
      </c>
      <c r="D16616" s="43">
        <v>42984</v>
      </c>
      <c r="E16616" s="43"/>
      <c r="F16616" s="31" t="b">
        <v>1</v>
      </c>
      <c r="G16616" s="33" t="s">
        <v>37</v>
      </c>
      <c r="H16616" s="36" t="s">
        <v>12747</v>
      </c>
      <c r="I16616" s="33" t="s">
        <v>38</v>
      </c>
      <c r="J16616" s="38" t="str">
        <f t="shared" si="1065"/>
        <v>Large</v>
      </c>
      <c r="K16616" s="38" t="s">
        <v>12987</v>
      </c>
      <c r="L16616" s="48">
        <v>575.27</v>
      </c>
      <c r="M16616" s="34">
        <v>431.45</v>
      </c>
      <c r="N16616" s="40">
        <v>41345</v>
      </c>
      <c r="O16616" s="50">
        <f t="shared" si="1066"/>
        <v>143.82</v>
      </c>
      <c r="P16616" s="50" t="e">
        <f>LOOKUP(C16616,CustomerDemographic!A16615:N19804,CustomerDemographic!D16615:D19804)</f>
        <v>#N/A</v>
      </c>
      <c r="Q16616" s="31" t="e">
        <f>LOOKUP(C16616,CustomerDemographic!A16615:N19804,CustomerDemographic!E16615:E19804)</f>
        <v>#N/A</v>
      </c>
      <c r="R16616" s="68" t="e">
        <f>LOOKUP(C16616,CustomerDemographic!A16615:N19804,CustomerDemographic!F16615:F19804)</f>
        <v>#N/A</v>
      </c>
      <c r="S16616" s="46" t="e">
        <f>LOOKUP(C16616,CustomerDemographic!A16615:N19804,CustomerDemographic!G16615:G19804)</f>
        <v>#N/A</v>
      </c>
      <c r="T16616" s="46"/>
      <c r="U16616" s="31" t="e">
        <f>LOOKUP(C16616,CustomerDemographic!A16615:N19804,CustomerDemographic!I16615:I19804)</f>
        <v>#N/A</v>
      </c>
      <c r="V16616" s="38" t="e">
        <f>LOOKUP(C16616,CustomerDemographic!A16615:N19804,CustomerDemographic!J16615:J19804)</f>
        <v>#N/A</v>
      </c>
      <c r="W16616" s="31" t="e">
        <f>LOOKUP(C16616,CustomerDemographic!A16615:N19804,CustomerDemographic!K16615:K19804)</f>
        <v>#N/A</v>
      </c>
      <c r="X16616" s="31" t="e">
        <f>LOOKUP(C16616,CustomerDemographic!A16615:N19804,CustomerDemographic!L16615:L19804)</f>
        <v>#N/A</v>
      </c>
      <c r="Y16616" s="31" t="e">
        <f>LOOKUP(C16616,CustomerDemographic!A16615:N19804,CustomerDemographic!M16615:M19804)</f>
        <v>#N/A</v>
      </c>
      <c r="Z16616" s="31" t="e">
        <f>LOOKUP(C16616,CustomerDemographic!A16615:N19804,CustomerDemographic!N16615:N19804)</f>
        <v>#N/A</v>
      </c>
      <c r="AA16616" s="31" t="e">
        <f>LOOKUP(C16616,CustomerAddress!A16615:F20614,CustomerAddress!C16615:C20614)</f>
        <v>#N/A</v>
      </c>
      <c r="AB16616" s="31" t="e">
        <f>LOOKUP(C16616,CustomerAddress!A16615:F20614,CustomerAddress!D16615:D20614)</f>
        <v>#N/A</v>
      </c>
      <c r="AC16616" s="31" t="e">
        <f>LOOKUP(C16616,CustomerAddress!A16615:F20614,CustomerAddress!F16615:F20614)</f>
        <v>#N/A</v>
      </c>
      <c r="AD16616" s="31">
        <f t="shared" si="1067"/>
        <v>115</v>
      </c>
    </row>
    <row r="16617" spans="1:30" s="31" customFormat="1" ht="15.75" hidden="1" customHeight="1" x14ac:dyDescent="0.15">
      <c r="A16617" s="31">
        <v>17096</v>
      </c>
      <c r="B16617" s="31">
        <v>16</v>
      </c>
      <c r="C16617" s="31">
        <v>579</v>
      </c>
      <c r="D16617" s="43">
        <v>42914</v>
      </c>
      <c r="E16617" s="43"/>
      <c r="F16617" s="31" t="b">
        <v>1</v>
      </c>
      <c r="G16617" s="33" t="s">
        <v>37</v>
      </c>
      <c r="H16617" s="33" t="s">
        <v>41</v>
      </c>
      <c r="I16617" s="33" t="s">
        <v>38</v>
      </c>
      <c r="J16617" s="38" t="str">
        <f t="shared" si="1065"/>
        <v>Medium</v>
      </c>
      <c r="K16617" s="38" t="s">
        <v>12986</v>
      </c>
      <c r="L16617" s="48">
        <v>1661.92</v>
      </c>
      <c r="M16617" s="34">
        <v>1479.11</v>
      </c>
      <c r="N16617" s="40">
        <v>34586</v>
      </c>
      <c r="O16617" s="50">
        <f t="shared" si="1066"/>
        <v>182.81000000000017</v>
      </c>
      <c r="P16617" s="50" t="e">
        <f>LOOKUP(C16617,CustomerDemographic!A16616:N19805,CustomerDemographic!D16616:D19805)</f>
        <v>#N/A</v>
      </c>
      <c r="Q16617" s="31" t="e">
        <f>LOOKUP(C16617,CustomerDemographic!A16616:N19805,CustomerDemographic!E16616:E19805)</f>
        <v>#N/A</v>
      </c>
      <c r="R16617" s="68" t="e">
        <f>LOOKUP(C16617,CustomerDemographic!A16616:N19805,CustomerDemographic!F16616:F19805)</f>
        <v>#N/A</v>
      </c>
      <c r="S16617" s="46" t="e">
        <f>LOOKUP(C16617,CustomerDemographic!A16616:N19805,CustomerDemographic!G16616:G19805)</f>
        <v>#N/A</v>
      </c>
      <c r="T16617" s="46"/>
      <c r="U16617" s="31" t="e">
        <f>LOOKUP(C16617,CustomerDemographic!A16616:N19805,CustomerDemographic!I16616:I19805)</f>
        <v>#N/A</v>
      </c>
      <c r="V16617" s="38" t="e">
        <f>LOOKUP(C16617,CustomerDemographic!A16616:N19805,CustomerDemographic!J16616:J19805)</f>
        <v>#N/A</v>
      </c>
      <c r="W16617" s="31" t="e">
        <f>LOOKUP(C16617,CustomerDemographic!A16616:N19805,CustomerDemographic!K16616:K19805)</f>
        <v>#N/A</v>
      </c>
      <c r="X16617" s="31" t="e">
        <f>LOOKUP(C16617,CustomerDemographic!A16616:N19805,CustomerDemographic!L16616:L19805)</f>
        <v>#N/A</v>
      </c>
      <c r="Y16617" s="31" t="e">
        <f>LOOKUP(C16617,CustomerDemographic!A16616:N19805,CustomerDemographic!M16616:M19805)</f>
        <v>#N/A</v>
      </c>
      <c r="Z16617" s="31" t="e">
        <f>LOOKUP(C16617,CustomerDemographic!A16616:N19805,CustomerDemographic!N16616:N19805)</f>
        <v>#N/A</v>
      </c>
      <c r="AA16617" s="31" t="e">
        <f>LOOKUP(C16617,CustomerAddress!A16616:F20615,CustomerAddress!C16616:C20615)</f>
        <v>#N/A</v>
      </c>
      <c r="AB16617" s="31" t="e">
        <f>LOOKUP(C16617,CustomerAddress!A16616:F20615,CustomerAddress!D16616:D20615)</f>
        <v>#N/A</v>
      </c>
      <c r="AC16617" s="31" t="e">
        <f>LOOKUP(C16617,CustomerAddress!A16616:F20615,CustomerAddress!F16616:F20615)</f>
        <v>#N/A</v>
      </c>
      <c r="AD16617" s="31">
        <f t="shared" si="1067"/>
        <v>185</v>
      </c>
    </row>
    <row r="16618" spans="1:30" s="31" customFormat="1" ht="15.75" hidden="1" customHeight="1" x14ac:dyDescent="0.15">
      <c r="A16618" s="31">
        <v>17097</v>
      </c>
      <c r="B16618" s="31">
        <v>0</v>
      </c>
      <c r="C16618" s="31">
        <v>2359</v>
      </c>
      <c r="D16618" s="43">
        <v>42905</v>
      </c>
      <c r="E16618" s="43"/>
      <c r="F16618" s="31" t="b">
        <v>0</v>
      </c>
      <c r="G16618" s="33" t="s">
        <v>37</v>
      </c>
      <c r="H16618" s="33" t="s">
        <v>44</v>
      </c>
      <c r="I16618" s="33" t="s">
        <v>38</v>
      </c>
      <c r="J16618" s="38" t="str">
        <f t="shared" si="1065"/>
        <v>Small</v>
      </c>
      <c r="K16618" s="38" t="s">
        <v>3629</v>
      </c>
      <c r="L16618" s="48">
        <v>60.34</v>
      </c>
      <c r="M16618" s="34">
        <v>45.26</v>
      </c>
      <c r="N16618" s="40">
        <v>33552</v>
      </c>
      <c r="O16618" s="50">
        <f t="shared" si="1066"/>
        <v>15.080000000000005</v>
      </c>
      <c r="P16618" s="50" t="e">
        <f>LOOKUP(C16618,CustomerDemographic!A16617:N19806,CustomerDemographic!D16617:D19806)</f>
        <v>#N/A</v>
      </c>
      <c r="Q16618" s="31" t="e">
        <f>LOOKUP(C16618,CustomerDemographic!A16617:N19806,CustomerDemographic!E16617:E19806)</f>
        <v>#N/A</v>
      </c>
      <c r="R16618" s="68" t="e">
        <f>LOOKUP(C16618,CustomerDemographic!A16617:N19806,CustomerDemographic!F16617:F19806)</f>
        <v>#N/A</v>
      </c>
      <c r="S16618" s="46" t="e">
        <f>LOOKUP(C16618,CustomerDemographic!A16617:N19806,CustomerDemographic!G16617:G19806)</f>
        <v>#N/A</v>
      </c>
      <c r="T16618" s="46"/>
      <c r="U16618" s="31" t="e">
        <f>LOOKUP(C16618,CustomerDemographic!A16617:N19806,CustomerDemographic!I16617:I19806)</f>
        <v>#N/A</v>
      </c>
      <c r="V16618" s="38" t="e">
        <f>LOOKUP(C16618,CustomerDemographic!A16617:N19806,CustomerDemographic!J16617:J19806)</f>
        <v>#N/A</v>
      </c>
      <c r="W16618" s="31" t="e">
        <f>LOOKUP(C16618,CustomerDemographic!A16617:N19806,CustomerDemographic!K16617:K19806)</f>
        <v>#N/A</v>
      </c>
      <c r="X16618" s="31" t="e">
        <f>LOOKUP(C16618,CustomerDemographic!A16617:N19806,CustomerDemographic!L16617:L19806)</f>
        <v>#N/A</v>
      </c>
      <c r="Y16618" s="31" t="e">
        <f>LOOKUP(C16618,CustomerDemographic!A16617:N19806,CustomerDemographic!M16617:M19806)</f>
        <v>#N/A</v>
      </c>
      <c r="Z16618" s="31" t="e">
        <f>LOOKUP(C16618,CustomerDemographic!A16617:N19806,CustomerDemographic!N16617:N19806)</f>
        <v>#N/A</v>
      </c>
      <c r="AA16618" s="31" t="e">
        <f>LOOKUP(C16618,CustomerAddress!A16617:F20616,CustomerAddress!C16617:C20616)</f>
        <v>#N/A</v>
      </c>
      <c r="AB16618" s="31" t="e">
        <f>LOOKUP(C16618,CustomerAddress!A16617:F20616,CustomerAddress!D16617:D20616)</f>
        <v>#N/A</v>
      </c>
      <c r="AC16618" s="31" t="e">
        <f>LOOKUP(C16618,CustomerAddress!A16617:F20616,CustomerAddress!F16617:F20616)</f>
        <v>#N/A</v>
      </c>
      <c r="AD16618" s="31">
        <f t="shared" si="1067"/>
        <v>194</v>
      </c>
    </row>
    <row r="16619" spans="1:30" s="31" customFormat="1" ht="15.75" hidden="1" customHeight="1" x14ac:dyDescent="0.15">
      <c r="A16619" s="31">
        <v>17098</v>
      </c>
      <c r="B16619" s="31">
        <v>92</v>
      </c>
      <c r="C16619" s="31">
        <v>1246</v>
      </c>
      <c r="D16619" s="43">
        <v>42984</v>
      </c>
      <c r="E16619" s="43"/>
      <c r="F16619" s="31" t="b">
        <v>1</v>
      </c>
      <c r="G16619" s="33" t="s">
        <v>37</v>
      </c>
      <c r="H16619" s="33" t="s">
        <v>44</v>
      </c>
      <c r="I16619" s="33" t="s">
        <v>46</v>
      </c>
      <c r="J16619" s="38" t="str">
        <f t="shared" si="1065"/>
        <v>Medium</v>
      </c>
      <c r="K16619" s="38" t="s">
        <v>12986</v>
      </c>
      <c r="L16619" s="48">
        <v>1890.39</v>
      </c>
      <c r="M16619" s="34">
        <v>260.14</v>
      </c>
      <c r="N16619" s="40">
        <v>33259</v>
      </c>
      <c r="O16619" s="50">
        <f t="shared" si="1066"/>
        <v>1630.25</v>
      </c>
      <c r="P16619" s="50" t="e">
        <f>LOOKUP(C16619,CustomerDemographic!A16618:N19807,CustomerDemographic!D16618:D19807)</f>
        <v>#N/A</v>
      </c>
      <c r="Q16619" s="31" t="e">
        <f>LOOKUP(C16619,CustomerDemographic!A16618:N19807,CustomerDemographic!E16618:E19807)</f>
        <v>#N/A</v>
      </c>
      <c r="R16619" s="68" t="e">
        <f>LOOKUP(C16619,CustomerDemographic!A16618:N19807,CustomerDemographic!F16618:F19807)</f>
        <v>#N/A</v>
      </c>
      <c r="S16619" s="46" t="e">
        <f>LOOKUP(C16619,CustomerDemographic!A16618:N19807,CustomerDemographic!G16618:G19807)</f>
        <v>#N/A</v>
      </c>
      <c r="T16619" s="46"/>
      <c r="U16619" s="31" t="e">
        <f>LOOKUP(C16619,CustomerDemographic!A16618:N19807,CustomerDemographic!I16618:I19807)</f>
        <v>#N/A</v>
      </c>
      <c r="V16619" s="38" t="e">
        <f>LOOKUP(C16619,CustomerDemographic!A16618:N19807,CustomerDemographic!J16618:J19807)</f>
        <v>#N/A</v>
      </c>
      <c r="W16619" s="31" t="e">
        <f>LOOKUP(C16619,CustomerDemographic!A16618:N19807,CustomerDemographic!K16618:K19807)</f>
        <v>#N/A</v>
      </c>
      <c r="X16619" s="31" t="e">
        <f>LOOKUP(C16619,CustomerDemographic!A16618:N19807,CustomerDemographic!L16618:L19807)</f>
        <v>#N/A</v>
      </c>
      <c r="Y16619" s="31" t="e">
        <f>LOOKUP(C16619,CustomerDemographic!A16618:N19807,CustomerDemographic!M16618:M19807)</f>
        <v>#N/A</v>
      </c>
      <c r="Z16619" s="31" t="e">
        <f>LOOKUP(C16619,CustomerDemographic!A16618:N19807,CustomerDemographic!N16618:N19807)</f>
        <v>#N/A</v>
      </c>
      <c r="AA16619" s="31" t="e">
        <f>LOOKUP(C16619,CustomerAddress!A16618:F20617,CustomerAddress!C16618:C20617)</f>
        <v>#N/A</v>
      </c>
      <c r="AB16619" s="31" t="e">
        <f>LOOKUP(C16619,CustomerAddress!A16618:F20617,CustomerAddress!D16618:D20617)</f>
        <v>#N/A</v>
      </c>
      <c r="AC16619" s="31" t="e">
        <f>LOOKUP(C16619,CustomerAddress!A16618:F20617,CustomerAddress!F16618:F20617)</f>
        <v>#N/A</v>
      </c>
      <c r="AD16619" s="31">
        <f t="shared" si="1067"/>
        <v>115</v>
      </c>
    </row>
    <row r="16620" spans="1:30" s="31" customFormat="1" ht="15.75" hidden="1" customHeight="1" x14ac:dyDescent="0.15">
      <c r="A16620" s="31">
        <v>17099</v>
      </c>
      <c r="B16620" s="31">
        <v>84</v>
      </c>
      <c r="C16620" s="31">
        <v>2622</v>
      </c>
      <c r="D16620" s="43">
        <v>42924</v>
      </c>
      <c r="E16620" s="43"/>
      <c r="F16620" s="31" t="b">
        <v>1</v>
      </c>
      <c r="G16620" s="33" t="s">
        <v>37</v>
      </c>
      <c r="H16620" s="33" t="s">
        <v>39</v>
      </c>
      <c r="I16620" s="33" t="s">
        <v>43</v>
      </c>
      <c r="J16620" s="38" t="str">
        <f t="shared" si="1065"/>
        <v>Large</v>
      </c>
      <c r="K16620" s="38" t="s">
        <v>12987</v>
      </c>
      <c r="L16620" s="48">
        <v>290.62</v>
      </c>
      <c r="M16620" s="34">
        <v>215.14</v>
      </c>
      <c r="N16620" s="40">
        <v>38339</v>
      </c>
      <c r="O16620" s="50">
        <f t="shared" si="1066"/>
        <v>75.480000000000018</v>
      </c>
      <c r="P16620" s="50" t="e">
        <f>LOOKUP(C16620,CustomerDemographic!A16619:N19808,CustomerDemographic!D16619:D19808)</f>
        <v>#N/A</v>
      </c>
      <c r="Q16620" s="31" t="e">
        <f>LOOKUP(C16620,CustomerDemographic!A16619:N19808,CustomerDemographic!E16619:E19808)</f>
        <v>#N/A</v>
      </c>
      <c r="R16620" s="68" t="e">
        <f>LOOKUP(C16620,CustomerDemographic!A16619:N19808,CustomerDemographic!F16619:F19808)</f>
        <v>#N/A</v>
      </c>
      <c r="S16620" s="46" t="e">
        <f>LOOKUP(C16620,CustomerDemographic!A16619:N19808,CustomerDemographic!G16619:G19808)</f>
        <v>#N/A</v>
      </c>
      <c r="T16620" s="46"/>
      <c r="U16620" s="31" t="e">
        <f>LOOKUP(C16620,CustomerDemographic!A16619:N19808,CustomerDemographic!I16619:I19808)</f>
        <v>#N/A</v>
      </c>
      <c r="V16620" s="38" t="e">
        <f>LOOKUP(C16620,CustomerDemographic!A16619:N19808,CustomerDemographic!J16619:J19808)</f>
        <v>#N/A</v>
      </c>
      <c r="W16620" s="31" t="e">
        <f>LOOKUP(C16620,CustomerDemographic!A16619:N19808,CustomerDemographic!K16619:K19808)</f>
        <v>#N/A</v>
      </c>
      <c r="X16620" s="31" t="e">
        <f>LOOKUP(C16620,CustomerDemographic!A16619:N19808,CustomerDemographic!L16619:L19808)</f>
        <v>#N/A</v>
      </c>
      <c r="Y16620" s="31" t="e">
        <f>LOOKUP(C16620,CustomerDemographic!A16619:N19808,CustomerDemographic!M16619:M19808)</f>
        <v>#N/A</v>
      </c>
      <c r="Z16620" s="31" t="e">
        <f>LOOKUP(C16620,CustomerDemographic!A16619:N19808,CustomerDemographic!N16619:N19808)</f>
        <v>#N/A</v>
      </c>
      <c r="AA16620" s="31" t="e">
        <f>LOOKUP(C16620,CustomerAddress!A16619:F20618,CustomerAddress!C16619:C20618)</f>
        <v>#N/A</v>
      </c>
      <c r="AB16620" s="31" t="e">
        <f>LOOKUP(C16620,CustomerAddress!A16619:F20618,CustomerAddress!D16619:D20618)</f>
        <v>#N/A</v>
      </c>
      <c r="AC16620" s="31" t="e">
        <f>LOOKUP(C16620,CustomerAddress!A16619:F20618,CustomerAddress!F16619:F20618)</f>
        <v>#N/A</v>
      </c>
      <c r="AD16620" s="31">
        <f t="shared" si="1067"/>
        <v>175</v>
      </c>
    </row>
    <row r="16621" spans="1:30" s="31" customFormat="1" ht="15.75" hidden="1" customHeight="1" x14ac:dyDescent="0.15">
      <c r="A16621" s="31">
        <v>17100</v>
      </c>
      <c r="B16621" s="31">
        <v>67</v>
      </c>
      <c r="C16621" s="31">
        <v>483</v>
      </c>
      <c r="D16621" s="43">
        <v>43044</v>
      </c>
      <c r="E16621" s="43"/>
      <c r="F16621" s="31" t="b">
        <v>0</v>
      </c>
      <c r="G16621" s="33" t="s">
        <v>37</v>
      </c>
      <c r="H16621" s="33" t="s">
        <v>41</v>
      </c>
      <c r="I16621" s="33" t="s">
        <v>43</v>
      </c>
      <c r="J16621" s="38" t="str">
        <f t="shared" si="1065"/>
        <v>Medium</v>
      </c>
      <c r="K16621" s="38" t="s">
        <v>12986</v>
      </c>
      <c r="L16621" s="48">
        <v>544.04999999999995</v>
      </c>
      <c r="M16621" s="34">
        <v>376.84</v>
      </c>
      <c r="N16621" s="40">
        <v>38647</v>
      </c>
      <c r="O16621" s="50">
        <f t="shared" si="1066"/>
        <v>167.20999999999998</v>
      </c>
      <c r="P16621" s="50" t="e">
        <f>LOOKUP(C16621,CustomerDemographic!A16620:N19809,CustomerDemographic!D16620:D19809)</f>
        <v>#N/A</v>
      </c>
      <c r="Q16621" s="31" t="e">
        <f>LOOKUP(C16621,CustomerDemographic!A16620:N19809,CustomerDemographic!E16620:E19809)</f>
        <v>#N/A</v>
      </c>
      <c r="R16621" s="68" t="e">
        <f>LOOKUP(C16621,CustomerDemographic!A16620:N19809,CustomerDemographic!F16620:F19809)</f>
        <v>#N/A</v>
      </c>
      <c r="S16621" s="46" t="e">
        <f>LOOKUP(C16621,CustomerDemographic!A16620:N19809,CustomerDemographic!G16620:G19809)</f>
        <v>#N/A</v>
      </c>
      <c r="T16621" s="46"/>
      <c r="U16621" s="31" t="e">
        <f>LOOKUP(C16621,CustomerDemographic!A16620:N19809,CustomerDemographic!I16620:I19809)</f>
        <v>#N/A</v>
      </c>
      <c r="V16621" s="38" t="e">
        <f>LOOKUP(C16621,CustomerDemographic!A16620:N19809,CustomerDemographic!J16620:J19809)</f>
        <v>#N/A</v>
      </c>
      <c r="W16621" s="31" t="e">
        <f>LOOKUP(C16621,CustomerDemographic!A16620:N19809,CustomerDemographic!K16620:K19809)</f>
        <v>#N/A</v>
      </c>
      <c r="X16621" s="31" t="e">
        <f>LOOKUP(C16621,CustomerDemographic!A16620:N19809,CustomerDemographic!L16620:L19809)</f>
        <v>#N/A</v>
      </c>
      <c r="Y16621" s="31" t="e">
        <f>LOOKUP(C16621,CustomerDemographic!A16620:N19809,CustomerDemographic!M16620:M19809)</f>
        <v>#N/A</v>
      </c>
      <c r="Z16621" s="31" t="e">
        <f>LOOKUP(C16621,CustomerDemographic!A16620:N19809,CustomerDemographic!N16620:N19809)</f>
        <v>#N/A</v>
      </c>
      <c r="AA16621" s="31" t="e">
        <f>LOOKUP(C16621,CustomerAddress!A16620:F20619,CustomerAddress!C16620:C20619)</f>
        <v>#N/A</v>
      </c>
      <c r="AB16621" s="31" t="e">
        <f>LOOKUP(C16621,CustomerAddress!A16620:F20619,CustomerAddress!D16620:D20619)</f>
        <v>#N/A</v>
      </c>
      <c r="AC16621" s="31" t="e">
        <f>LOOKUP(C16621,CustomerAddress!A16620:F20619,CustomerAddress!F16620:F20619)</f>
        <v>#N/A</v>
      </c>
      <c r="AD16621" s="31">
        <f t="shared" si="1067"/>
        <v>55</v>
      </c>
    </row>
    <row r="16622" spans="1:30" s="31" customFormat="1" ht="15.75" hidden="1" customHeight="1" x14ac:dyDescent="0.15">
      <c r="A16622" s="31">
        <v>17101</v>
      </c>
      <c r="B16622" s="31">
        <v>65</v>
      </c>
      <c r="C16622" s="31">
        <v>1890</v>
      </c>
      <c r="D16622" s="43">
        <v>43017</v>
      </c>
      <c r="E16622" s="43"/>
      <c r="F16622" s="31" t="b">
        <v>1</v>
      </c>
      <c r="G16622" s="33" t="s">
        <v>37</v>
      </c>
      <c r="H16622" s="33" t="s">
        <v>44</v>
      </c>
      <c r="I16622" s="33" t="s">
        <v>38</v>
      </c>
      <c r="J16622" s="38" t="str">
        <f t="shared" si="1065"/>
        <v>Medium</v>
      </c>
      <c r="K16622" s="38" t="s">
        <v>12986</v>
      </c>
      <c r="L16622" s="48">
        <v>1807.45</v>
      </c>
      <c r="M16622" s="34">
        <v>778.69</v>
      </c>
      <c r="N16622" s="40">
        <v>42145</v>
      </c>
      <c r="O16622" s="50">
        <f t="shared" si="1066"/>
        <v>1028.76</v>
      </c>
      <c r="P16622" s="50" t="e">
        <f>LOOKUP(C16622,CustomerDemographic!A16621:N19810,CustomerDemographic!D16621:D19810)</f>
        <v>#N/A</v>
      </c>
      <c r="Q16622" s="31" t="e">
        <f>LOOKUP(C16622,CustomerDemographic!A16621:N19810,CustomerDemographic!E16621:E19810)</f>
        <v>#N/A</v>
      </c>
      <c r="R16622" s="68" t="e">
        <f>LOOKUP(C16622,CustomerDemographic!A16621:N19810,CustomerDemographic!F16621:F19810)</f>
        <v>#N/A</v>
      </c>
      <c r="S16622" s="46" t="e">
        <f>LOOKUP(C16622,CustomerDemographic!A16621:N19810,CustomerDemographic!G16621:G19810)</f>
        <v>#N/A</v>
      </c>
      <c r="T16622" s="46"/>
      <c r="U16622" s="31" t="e">
        <f>LOOKUP(C16622,CustomerDemographic!A16621:N19810,CustomerDemographic!I16621:I19810)</f>
        <v>#N/A</v>
      </c>
      <c r="V16622" s="38" t="e">
        <f>LOOKUP(C16622,CustomerDemographic!A16621:N19810,CustomerDemographic!J16621:J19810)</f>
        <v>#N/A</v>
      </c>
      <c r="W16622" s="31" t="e">
        <f>LOOKUP(C16622,CustomerDemographic!A16621:N19810,CustomerDemographic!K16621:K19810)</f>
        <v>#N/A</v>
      </c>
      <c r="X16622" s="31" t="e">
        <f>LOOKUP(C16622,CustomerDemographic!A16621:N19810,CustomerDemographic!L16621:L19810)</f>
        <v>#N/A</v>
      </c>
      <c r="Y16622" s="31" t="e">
        <f>LOOKUP(C16622,CustomerDemographic!A16621:N19810,CustomerDemographic!M16621:M19810)</f>
        <v>#N/A</v>
      </c>
      <c r="Z16622" s="31" t="e">
        <f>LOOKUP(C16622,CustomerDemographic!A16621:N19810,CustomerDemographic!N16621:N19810)</f>
        <v>#N/A</v>
      </c>
      <c r="AA16622" s="31" t="e">
        <f>LOOKUP(C16622,CustomerAddress!A16621:F20620,CustomerAddress!C16621:C20620)</f>
        <v>#N/A</v>
      </c>
      <c r="AB16622" s="31" t="e">
        <f>LOOKUP(C16622,CustomerAddress!A16621:F20620,CustomerAddress!D16621:D20620)</f>
        <v>#N/A</v>
      </c>
      <c r="AC16622" s="31" t="e">
        <f>LOOKUP(C16622,CustomerAddress!A16621:F20620,CustomerAddress!F16621:F20620)</f>
        <v>#N/A</v>
      </c>
      <c r="AD16622" s="31">
        <f t="shared" si="1067"/>
        <v>82</v>
      </c>
    </row>
    <row r="16623" spans="1:30" s="31" customFormat="1" ht="15.75" hidden="1" customHeight="1" x14ac:dyDescent="0.15">
      <c r="A16623" s="31">
        <v>17102</v>
      </c>
      <c r="B16623" s="31">
        <v>89</v>
      </c>
      <c r="C16623" s="31">
        <v>2724</v>
      </c>
      <c r="D16623" s="43">
        <v>42860</v>
      </c>
      <c r="E16623" s="43"/>
      <c r="F16623" s="31" t="b">
        <v>0</v>
      </c>
      <c r="G16623" s="33" t="s">
        <v>37</v>
      </c>
      <c r="H16623" s="33" t="s">
        <v>44</v>
      </c>
      <c r="I16623" s="33" t="s">
        <v>46</v>
      </c>
      <c r="J16623" s="38" t="str">
        <f t="shared" si="1065"/>
        <v>Medium</v>
      </c>
      <c r="K16623" s="38" t="s">
        <v>12986</v>
      </c>
      <c r="L16623" s="48">
        <v>1362.99</v>
      </c>
      <c r="M16623" s="34">
        <v>57.74</v>
      </c>
      <c r="N16623" s="40">
        <v>34079</v>
      </c>
      <c r="O16623" s="50">
        <f t="shared" si="1066"/>
        <v>1305.25</v>
      </c>
      <c r="P16623" s="50" t="e">
        <f>LOOKUP(C16623,CustomerDemographic!A16622:N19811,CustomerDemographic!D16622:D19811)</f>
        <v>#N/A</v>
      </c>
      <c r="Q16623" s="31" t="e">
        <f>LOOKUP(C16623,CustomerDemographic!A16622:N19811,CustomerDemographic!E16622:E19811)</f>
        <v>#N/A</v>
      </c>
      <c r="R16623" s="68" t="e">
        <f>LOOKUP(C16623,CustomerDemographic!A16622:N19811,CustomerDemographic!F16622:F19811)</f>
        <v>#N/A</v>
      </c>
      <c r="S16623" s="46" t="e">
        <f>LOOKUP(C16623,CustomerDemographic!A16622:N19811,CustomerDemographic!G16622:G19811)</f>
        <v>#N/A</v>
      </c>
      <c r="T16623" s="46"/>
      <c r="U16623" s="31" t="e">
        <f>LOOKUP(C16623,CustomerDemographic!A16622:N19811,CustomerDemographic!I16622:I19811)</f>
        <v>#N/A</v>
      </c>
      <c r="V16623" s="38" t="e">
        <f>LOOKUP(C16623,CustomerDemographic!A16622:N19811,CustomerDemographic!J16622:J19811)</f>
        <v>#N/A</v>
      </c>
      <c r="W16623" s="31" t="e">
        <f>LOOKUP(C16623,CustomerDemographic!A16622:N19811,CustomerDemographic!K16622:K19811)</f>
        <v>#N/A</v>
      </c>
      <c r="X16623" s="31" t="e">
        <f>LOOKUP(C16623,CustomerDemographic!A16622:N19811,CustomerDemographic!L16622:L19811)</f>
        <v>#N/A</v>
      </c>
      <c r="Y16623" s="31" t="e">
        <f>LOOKUP(C16623,CustomerDemographic!A16622:N19811,CustomerDemographic!M16622:M19811)</f>
        <v>#N/A</v>
      </c>
      <c r="Z16623" s="31" t="e">
        <f>LOOKUP(C16623,CustomerDemographic!A16622:N19811,CustomerDemographic!N16622:N19811)</f>
        <v>#N/A</v>
      </c>
      <c r="AA16623" s="31" t="e">
        <f>LOOKUP(C16623,CustomerAddress!A16622:F20621,CustomerAddress!C16622:C20621)</f>
        <v>#N/A</v>
      </c>
      <c r="AB16623" s="31" t="e">
        <f>LOOKUP(C16623,CustomerAddress!A16622:F20621,CustomerAddress!D16622:D20621)</f>
        <v>#N/A</v>
      </c>
      <c r="AC16623" s="31" t="e">
        <f>LOOKUP(C16623,CustomerAddress!A16622:F20621,CustomerAddress!F16622:F20621)</f>
        <v>#N/A</v>
      </c>
      <c r="AD16623" s="31">
        <f t="shared" si="1067"/>
        <v>239</v>
      </c>
    </row>
    <row r="16624" spans="1:30" s="31" customFormat="1" ht="15.75" hidden="1" customHeight="1" x14ac:dyDescent="0.15">
      <c r="A16624" s="31">
        <v>17103</v>
      </c>
      <c r="B16624" s="31">
        <v>8</v>
      </c>
      <c r="C16624" s="31">
        <v>3204</v>
      </c>
      <c r="D16624" s="43">
        <v>43030</v>
      </c>
      <c r="E16624" s="43"/>
      <c r="F16624" s="31" t="b">
        <v>1</v>
      </c>
      <c r="G16624" s="33" t="s">
        <v>37</v>
      </c>
      <c r="H16624" s="36" t="s">
        <v>12747</v>
      </c>
      <c r="I16624" s="33" t="s">
        <v>43</v>
      </c>
      <c r="J16624" s="38" t="str">
        <f t="shared" si="1065"/>
        <v>Large</v>
      </c>
      <c r="K16624" s="38" t="s">
        <v>12987</v>
      </c>
      <c r="L16624" s="48">
        <v>1703.52</v>
      </c>
      <c r="M16624" s="34">
        <v>1516.13</v>
      </c>
      <c r="N16624" s="40">
        <v>37874</v>
      </c>
      <c r="O16624" s="50">
        <f t="shared" si="1066"/>
        <v>187.38999999999987</v>
      </c>
      <c r="P16624" s="50" t="e">
        <f>LOOKUP(C16624,CustomerDemographic!A16623:N19812,CustomerDemographic!D16623:D19812)</f>
        <v>#N/A</v>
      </c>
      <c r="Q16624" s="31" t="e">
        <f>LOOKUP(C16624,CustomerDemographic!A16623:N19812,CustomerDemographic!E16623:E19812)</f>
        <v>#N/A</v>
      </c>
      <c r="R16624" s="68" t="e">
        <f>LOOKUP(C16624,CustomerDemographic!A16623:N19812,CustomerDemographic!F16623:F19812)</f>
        <v>#N/A</v>
      </c>
      <c r="S16624" s="46" t="e">
        <f>LOOKUP(C16624,CustomerDemographic!A16623:N19812,CustomerDemographic!G16623:G19812)</f>
        <v>#N/A</v>
      </c>
      <c r="T16624" s="46"/>
      <c r="U16624" s="31" t="e">
        <f>LOOKUP(C16624,CustomerDemographic!A16623:N19812,CustomerDemographic!I16623:I19812)</f>
        <v>#N/A</v>
      </c>
      <c r="V16624" s="38" t="e">
        <f>LOOKUP(C16624,CustomerDemographic!A16623:N19812,CustomerDemographic!J16623:J19812)</f>
        <v>#N/A</v>
      </c>
      <c r="W16624" s="31" t="e">
        <f>LOOKUP(C16624,CustomerDemographic!A16623:N19812,CustomerDemographic!K16623:K19812)</f>
        <v>#N/A</v>
      </c>
      <c r="X16624" s="31" t="e">
        <f>LOOKUP(C16624,CustomerDemographic!A16623:N19812,CustomerDemographic!L16623:L19812)</f>
        <v>#N/A</v>
      </c>
      <c r="Y16624" s="31" t="e">
        <f>LOOKUP(C16624,CustomerDemographic!A16623:N19812,CustomerDemographic!M16623:M19812)</f>
        <v>#N/A</v>
      </c>
      <c r="Z16624" s="31" t="e">
        <f>LOOKUP(C16624,CustomerDemographic!A16623:N19812,CustomerDemographic!N16623:N19812)</f>
        <v>#N/A</v>
      </c>
      <c r="AA16624" s="31" t="e">
        <f>LOOKUP(C16624,CustomerAddress!A16623:F20622,CustomerAddress!C16623:C20622)</f>
        <v>#N/A</v>
      </c>
      <c r="AB16624" s="31" t="e">
        <f>LOOKUP(C16624,CustomerAddress!A16623:F20622,CustomerAddress!D16623:D20622)</f>
        <v>#N/A</v>
      </c>
      <c r="AC16624" s="31" t="e">
        <f>LOOKUP(C16624,CustomerAddress!A16623:F20622,CustomerAddress!F16623:F20622)</f>
        <v>#N/A</v>
      </c>
      <c r="AD16624" s="31">
        <f t="shared" si="1067"/>
        <v>69</v>
      </c>
    </row>
    <row r="16625" spans="1:30" s="31" customFormat="1" ht="15.75" hidden="1" customHeight="1" x14ac:dyDescent="0.15">
      <c r="A16625" s="31">
        <v>17104</v>
      </c>
      <c r="B16625" s="31">
        <v>89</v>
      </c>
      <c r="C16625" s="31">
        <v>2112</v>
      </c>
      <c r="D16625" s="43">
        <v>43047</v>
      </c>
      <c r="E16625" s="43"/>
      <c r="F16625" s="31" t="b">
        <v>1</v>
      </c>
      <c r="G16625" s="33" t="s">
        <v>37</v>
      </c>
      <c r="H16625" s="33" t="s">
        <v>44</v>
      </c>
      <c r="I16625" s="33" t="s">
        <v>46</v>
      </c>
      <c r="J16625" s="38" t="str">
        <f t="shared" si="1065"/>
        <v>Small</v>
      </c>
      <c r="K16625" s="38" t="s">
        <v>3629</v>
      </c>
      <c r="L16625" s="48">
        <v>1362.99</v>
      </c>
      <c r="M16625" s="34">
        <v>57.74</v>
      </c>
      <c r="N16625" s="40">
        <v>36367</v>
      </c>
      <c r="O16625" s="50">
        <f t="shared" si="1066"/>
        <v>1305.25</v>
      </c>
      <c r="P16625" s="50" t="e">
        <f>LOOKUP(C16625,CustomerDemographic!A16624:N19813,CustomerDemographic!D16624:D19813)</f>
        <v>#N/A</v>
      </c>
      <c r="Q16625" s="31" t="e">
        <f>LOOKUP(C16625,CustomerDemographic!A16624:N19813,CustomerDemographic!E16624:E19813)</f>
        <v>#N/A</v>
      </c>
      <c r="R16625" s="68" t="e">
        <f>LOOKUP(C16625,CustomerDemographic!A16624:N19813,CustomerDemographic!F16624:F19813)</f>
        <v>#N/A</v>
      </c>
      <c r="S16625" s="46" t="e">
        <f>LOOKUP(C16625,CustomerDemographic!A16624:N19813,CustomerDemographic!G16624:G19813)</f>
        <v>#N/A</v>
      </c>
      <c r="T16625" s="46"/>
      <c r="U16625" s="31" t="e">
        <f>LOOKUP(C16625,CustomerDemographic!A16624:N19813,CustomerDemographic!I16624:I19813)</f>
        <v>#N/A</v>
      </c>
      <c r="V16625" s="38" t="e">
        <f>LOOKUP(C16625,CustomerDemographic!A16624:N19813,CustomerDemographic!J16624:J19813)</f>
        <v>#N/A</v>
      </c>
      <c r="W16625" s="31" t="e">
        <f>LOOKUP(C16625,CustomerDemographic!A16624:N19813,CustomerDemographic!K16624:K19813)</f>
        <v>#N/A</v>
      </c>
      <c r="X16625" s="31" t="e">
        <f>LOOKUP(C16625,CustomerDemographic!A16624:N19813,CustomerDemographic!L16624:L19813)</f>
        <v>#N/A</v>
      </c>
      <c r="Y16625" s="31" t="e">
        <f>LOOKUP(C16625,CustomerDemographic!A16624:N19813,CustomerDemographic!M16624:M19813)</f>
        <v>#N/A</v>
      </c>
      <c r="Z16625" s="31" t="e">
        <f>LOOKUP(C16625,CustomerDemographic!A16624:N19813,CustomerDemographic!N16624:N19813)</f>
        <v>#N/A</v>
      </c>
      <c r="AA16625" s="31" t="e">
        <f>LOOKUP(C16625,CustomerAddress!A16624:F20623,CustomerAddress!C16624:C20623)</f>
        <v>#N/A</v>
      </c>
      <c r="AB16625" s="31" t="e">
        <f>LOOKUP(C16625,CustomerAddress!A16624:F20623,CustomerAddress!D16624:D20623)</f>
        <v>#N/A</v>
      </c>
      <c r="AC16625" s="31" t="e">
        <f>LOOKUP(C16625,CustomerAddress!A16624:F20623,CustomerAddress!F16624:F20623)</f>
        <v>#N/A</v>
      </c>
      <c r="AD16625" s="31">
        <f t="shared" si="1067"/>
        <v>52</v>
      </c>
    </row>
    <row r="16626" spans="1:30" s="31" customFormat="1" ht="15.75" hidden="1" customHeight="1" x14ac:dyDescent="0.15">
      <c r="A16626" s="31">
        <v>17105</v>
      </c>
      <c r="B16626" s="31">
        <v>93</v>
      </c>
      <c r="C16626" s="31">
        <v>1558</v>
      </c>
      <c r="D16626" s="43">
        <v>42821</v>
      </c>
      <c r="E16626" s="43"/>
      <c r="F16626" s="31" t="b">
        <v>1</v>
      </c>
      <c r="G16626" s="33" t="s">
        <v>37</v>
      </c>
      <c r="H16626" s="33" t="s">
        <v>44</v>
      </c>
      <c r="I16626" s="33" t="s">
        <v>38</v>
      </c>
      <c r="J16626" s="38" t="str">
        <f t="shared" si="1065"/>
        <v>Large</v>
      </c>
      <c r="K16626" s="38" t="s">
        <v>12987</v>
      </c>
      <c r="L16626" s="48">
        <v>1065.03</v>
      </c>
      <c r="M16626" s="34">
        <v>230.09</v>
      </c>
      <c r="N16626" s="40">
        <v>33549</v>
      </c>
      <c r="O16626" s="50">
        <f t="shared" si="1066"/>
        <v>834.93999999999994</v>
      </c>
      <c r="P16626" s="50" t="e">
        <f>LOOKUP(C16626,CustomerDemographic!A16625:N19814,CustomerDemographic!D16625:D19814)</f>
        <v>#N/A</v>
      </c>
      <c r="Q16626" s="31" t="e">
        <f>LOOKUP(C16626,CustomerDemographic!A16625:N19814,CustomerDemographic!E16625:E19814)</f>
        <v>#N/A</v>
      </c>
      <c r="R16626" s="68" t="e">
        <f>LOOKUP(C16626,CustomerDemographic!A16625:N19814,CustomerDemographic!F16625:F19814)</f>
        <v>#N/A</v>
      </c>
      <c r="S16626" s="46" t="e">
        <f>LOOKUP(C16626,CustomerDemographic!A16625:N19814,CustomerDemographic!G16625:G19814)</f>
        <v>#N/A</v>
      </c>
      <c r="T16626" s="46"/>
      <c r="U16626" s="31" t="e">
        <f>LOOKUP(C16626,CustomerDemographic!A16625:N19814,CustomerDemographic!I16625:I19814)</f>
        <v>#N/A</v>
      </c>
      <c r="V16626" s="38" t="e">
        <f>LOOKUP(C16626,CustomerDemographic!A16625:N19814,CustomerDemographic!J16625:J19814)</f>
        <v>#N/A</v>
      </c>
      <c r="W16626" s="31" t="e">
        <f>LOOKUP(C16626,CustomerDemographic!A16625:N19814,CustomerDemographic!K16625:K19814)</f>
        <v>#N/A</v>
      </c>
      <c r="X16626" s="31" t="e">
        <f>LOOKUP(C16626,CustomerDemographic!A16625:N19814,CustomerDemographic!L16625:L19814)</f>
        <v>#N/A</v>
      </c>
      <c r="Y16626" s="31" t="e">
        <f>LOOKUP(C16626,CustomerDemographic!A16625:N19814,CustomerDemographic!M16625:M19814)</f>
        <v>#N/A</v>
      </c>
      <c r="Z16626" s="31" t="e">
        <f>LOOKUP(C16626,CustomerDemographic!A16625:N19814,CustomerDemographic!N16625:N19814)</f>
        <v>#N/A</v>
      </c>
      <c r="AA16626" s="31" t="e">
        <f>LOOKUP(C16626,CustomerAddress!A16625:F20624,CustomerAddress!C16625:C20624)</f>
        <v>#N/A</v>
      </c>
      <c r="AB16626" s="31" t="e">
        <f>LOOKUP(C16626,CustomerAddress!A16625:F20624,CustomerAddress!D16625:D20624)</f>
        <v>#N/A</v>
      </c>
      <c r="AC16626" s="31" t="e">
        <f>LOOKUP(C16626,CustomerAddress!A16625:F20624,CustomerAddress!F16625:F20624)</f>
        <v>#N/A</v>
      </c>
      <c r="AD16626" s="31">
        <f t="shared" si="1067"/>
        <v>278</v>
      </c>
    </row>
    <row r="16627" spans="1:30" s="31" customFormat="1" ht="15.75" hidden="1" customHeight="1" x14ac:dyDescent="0.15">
      <c r="A16627" s="31">
        <v>17107</v>
      </c>
      <c r="B16627" s="31">
        <v>45</v>
      </c>
      <c r="C16627" s="31">
        <v>627</v>
      </c>
      <c r="D16627" s="43">
        <v>42970</v>
      </c>
      <c r="E16627" s="43"/>
      <c r="F16627" s="31" t="b">
        <v>0</v>
      </c>
      <c r="G16627" s="33" t="s">
        <v>37</v>
      </c>
      <c r="H16627" s="33" t="s">
        <v>39</v>
      </c>
      <c r="I16627" s="33" t="s">
        <v>43</v>
      </c>
      <c r="J16627" s="38" t="str">
        <f t="shared" si="1065"/>
        <v>Medium</v>
      </c>
      <c r="K16627" s="38" t="s">
        <v>12986</v>
      </c>
      <c r="L16627" s="48">
        <v>980.37</v>
      </c>
      <c r="M16627" s="34">
        <v>234.43</v>
      </c>
      <c r="N16627" s="40">
        <v>38258</v>
      </c>
      <c r="O16627" s="50">
        <f t="shared" si="1066"/>
        <v>745.94</v>
      </c>
      <c r="P16627" s="50" t="e">
        <f>LOOKUP(C16627,CustomerDemographic!A16626:N19815,CustomerDemographic!D16626:D19815)</f>
        <v>#N/A</v>
      </c>
      <c r="Q16627" s="31" t="e">
        <f>LOOKUP(C16627,CustomerDemographic!A16626:N19815,CustomerDemographic!E16626:E19815)</f>
        <v>#N/A</v>
      </c>
      <c r="R16627" s="68" t="e">
        <f>LOOKUP(C16627,CustomerDemographic!A16626:N19815,CustomerDemographic!F16626:F19815)</f>
        <v>#N/A</v>
      </c>
      <c r="S16627" s="46" t="e">
        <f>LOOKUP(C16627,CustomerDemographic!A16626:N19815,CustomerDemographic!G16626:G19815)</f>
        <v>#N/A</v>
      </c>
      <c r="T16627" s="46"/>
      <c r="U16627" s="31" t="e">
        <f>LOOKUP(C16627,CustomerDemographic!A16626:N19815,CustomerDemographic!I16626:I19815)</f>
        <v>#N/A</v>
      </c>
      <c r="V16627" s="38" t="e">
        <f>LOOKUP(C16627,CustomerDemographic!A16626:N19815,CustomerDemographic!J16626:J19815)</f>
        <v>#N/A</v>
      </c>
      <c r="W16627" s="31" t="e">
        <f>LOOKUP(C16627,CustomerDemographic!A16626:N19815,CustomerDemographic!K16626:K19815)</f>
        <v>#N/A</v>
      </c>
      <c r="X16627" s="31" t="e">
        <f>LOOKUP(C16627,CustomerDemographic!A16626:N19815,CustomerDemographic!L16626:L19815)</f>
        <v>#N/A</v>
      </c>
      <c r="Y16627" s="31" t="e">
        <f>LOOKUP(C16627,CustomerDemographic!A16626:N19815,CustomerDemographic!M16626:M19815)</f>
        <v>#N/A</v>
      </c>
      <c r="Z16627" s="31" t="e">
        <f>LOOKUP(C16627,CustomerDemographic!A16626:N19815,CustomerDemographic!N16626:N19815)</f>
        <v>#N/A</v>
      </c>
      <c r="AA16627" s="31" t="e">
        <f>LOOKUP(C16627,CustomerAddress!A16626:F20625,CustomerAddress!C16626:C20625)</f>
        <v>#N/A</v>
      </c>
      <c r="AB16627" s="31" t="e">
        <f>LOOKUP(C16627,CustomerAddress!A16626:F20625,CustomerAddress!D16626:D20625)</f>
        <v>#N/A</v>
      </c>
      <c r="AC16627" s="31" t="e">
        <f>LOOKUP(C16627,CustomerAddress!A16626:F20625,CustomerAddress!F16626:F20625)</f>
        <v>#N/A</v>
      </c>
      <c r="AD16627" s="31">
        <f t="shared" si="1067"/>
        <v>129</v>
      </c>
    </row>
    <row r="16628" spans="1:30" s="31" customFormat="1" ht="15.75" hidden="1" customHeight="1" x14ac:dyDescent="0.15">
      <c r="A16628" s="31">
        <v>17108</v>
      </c>
      <c r="B16628" s="31">
        <v>94</v>
      </c>
      <c r="C16628" s="31">
        <v>3304</v>
      </c>
      <c r="D16628" s="43">
        <v>42827</v>
      </c>
      <c r="E16628" s="43"/>
      <c r="F16628" s="31" t="b">
        <v>1</v>
      </c>
      <c r="G16628" s="33" t="s">
        <v>37</v>
      </c>
      <c r="H16628" s="33" t="s">
        <v>42</v>
      </c>
      <c r="I16628" s="33" t="s">
        <v>38</v>
      </c>
      <c r="J16628" s="38" t="str">
        <f t="shared" si="1065"/>
        <v>Medium</v>
      </c>
      <c r="K16628" s="38" t="s">
        <v>12986</v>
      </c>
      <c r="L16628" s="48">
        <v>1635.3</v>
      </c>
      <c r="M16628" s="34">
        <v>993.66</v>
      </c>
      <c r="N16628" s="40">
        <v>41434</v>
      </c>
      <c r="O16628" s="50">
        <f t="shared" si="1066"/>
        <v>641.64</v>
      </c>
      <c r="P16628" s="50" t="e">
        <f>LOOKUP(C16628,CustomerDemographic!A16627:N19816,CustomerDemographic!D16627:D19816)</f>
        <v>#N/A</v>
      </c>
      <c r="Q16628" s="31" t="e">
        <f>LOOKUP(C16628,CustomerDemographic!A16627:N19816,CustomerDemographic!E16627:E19816)</f>
        <v>#N/A</v>
      </c>
      <c r="R16628" s="68" t="e">
        <f>LOOKUP(C16628,CustomerDemographic!A16627:N19816,CustomerDemographic!F16627:F19816)</f>
        <v>#N/A</v>
      </c>
      <c r="S16628" s="46" t="e">
        <f>LOOKUP(C16628,CustomerDemographic!A16627:N19816,CustomerDemographic!G16627:G19816)</f>
        <v>#N/A</v>
      </c>
      <c r="T16628" s="46"/>
      <c r="U16628" s="31" t="e">
        <f>LOOKUP(C16628,CustomerDemographic!A16627:N19816,CustomerDemographic!I16627:I19816)</f>
        <v>#N/A</v>
      </c>
      <c r="V16628" s="38" t="e">
        <f>LOOKUP(C16628,CustomerDemographic!A16627:N19816,CustomerDemographic!J16627:J19816)</f>
        <v>#N/A</v>
      </c>
      <c r="W16628" s="31" t="e">
        <f>LOOKUP(C16628,CustomerDemographic!A16627:N19816,CustomerDemographic!K16627:K19816)</f>
        <v>#N/A</v>
      </c>
      <c r="X16628" s="31" t="e">
        <f>LOOKUP(C16628,CustomerDemographic!A16627:N19816,CustomerDemographic!L16627:L19816)</f>
        <v>#N/A</v>
      </c>
      <c r="Y16628" s="31" t="e">
        <f>LOOKUP(C16628,CustomerDemographic!A16627:N19816,CustomerDemographic!M16627:M19816)</f>
        <v>#N/A</v>
      </c>
      <c r="Z16628" s="31" t="e">
        <f>LOOKUP(C16628,CustomerDemographic!A16627:N19816,CustomerDemographic!N16627:N19816)</f>
        <v>#N/A</v>
      </c>
      <c r="AA16628" s="31" t="e">
        <f>LOOKUP(C16628,CustomerAddress!A16627:F20626,CustomerAddress!C16627:C20626)</f>
        <v>#N/A</v>
      </c>
      <c r="AB16628" s="31" t="e">
        <f>LOOKUP(C16628,CustomerAddress!A16627:F20626,CustomerAddress!D16627:D20626)</f>
        <v>#N/A</v>
      </c>
      <c r="AC16628" s="31" t="e">
        <f>LOOKUP(C16628,CustomerAddress!A16627:F20626,CustomerAddress!F16627:F20626)</f>
        <v>#N/A</v>
      </c>
      <c r="AD16628" s="31">
        <f t="shared" si="1067"/>
        <v>272</v>
      </c>
    </row>
    <row r="16629" spans="1:30" s="31" customFormat="1" ht="15.75" hidden="1" customHeight="1" x14ac:dyDescent="0.15">
      <c r="A16629" s="31">
        <v>17109</v>
      </c>
      <c r="B16629" s="31">
        <v>50</v>
      </c>
      <c r="C16629" s="31">
        <v>3094</v>
      </c>
      <c r="D16629" s="43">
        <v>42773</v>
      </c>
      <c r="E16629" s="43"/>
      <c r="F16629" s="31" t="b">
        <v>1</v>
      </c>
      <c r="G16629" s="33" t="s">
        <v>37</v>
      </c>
      <c r="H16629" s="33" t="s">
        <v>44</v>
      </c>
      <c r="I16629" s="33" t="s">
        <v>38</v>
      </c>
      <c r="J16629" s="38" t="str">
        <f t="shared" si="1065"/>
        <v>Large</v>
      </c>
      <c r="K16629" s="38" t="s">
        <v>12987</v>
      </c>
      <c r="L16629" s="48">
        <v>175.89</v>
      </c>
      <c r="M16629" s="34">
        <v>131.91999999999999</v>
      </c>
      <c r="N16629" s="40">
        <v>37823</v>
      </c>
      <c r="O16629" s="50">
        <f t="shared" si="1066"/>
        <v>43.97</v>
      </c>
      <c r="P16629" s="50" t="e">
        <f>LOOKUP(C16629,CustomerDemographic!A16628:N19817,CustomerDemographic!D16628:D19817)</f>
        <v>#N/A</v>
      </c>
      <c r="Q16629" s="31" t="e">
        <f>LOOKUP(C16629,CustomerDemographic!A16628:N19817,CustomerDemographic!E16628:E19817)</f>
        <v>#N/A</v>
      </c>
      <c r="R16629" s="68" t="e">
        <f>LOOKUP(C16629,CustomerDemographic!A16628:N19817,CustomerDemographic!F16628:F19817)</f>
        <v>#N/A</v>
      </c>
      <c r="S16629" s="46" t="e">
        <f>LOOKUP(C16629,CustomerDemographic!A16628:N19817,CustomerDemographic!G16628:G19817)</f>
        <v>#N/A</v>
      </c>
      <c r="T16629" s="46"/>
      <c r="U16629" s="31" t="e">
        <f>LOOKUP(C16629,CustomerDemographic!A16628:N19817,CustomerDemographic!I16628:I19817)</f>
        <v>#N/A</v>
      </c>
      <c r="V16629" s="38" t="e">
        <f>LOOKUP(C16629,CustomerDemographic!A16628:N19817,CustomerDemographic!J16628:J19817)</f>
        <v>#N/A</v>
      </c>
      <c r="W16629" s="31" t="e">
        <f>LOOKUP(C16629,CustomerDemographic!A16628:N19817,CustomerDemographic!K16628:K19817)</f>
        <v>#N/A</v>
      </c>
      <c r="X16629" s="31" t="e">
        <f>LOOKUP(C16629,CustomerDemographic!A16628:N19817,CustomerDemographic!L16628:L19817)</f>
        <v>#N/A</v>
      </c>
      <c r="Y16629" s="31" t="e">
        <f>LOOKUP(C16629,CustomerDemographic!A16628:N19817,CustomerDemographic!M16628:M19817)</f>
        <v>#N/A</v>
      </c>
      <c r="Z16629" s="31" t="e">
        <f>LOOKUP(C16629,CustomerDemographic!A16628:N19817,CustomerDemographic!N16628:N19817)</f>
        <v>#N/A</v>
      </c>
      <c r="AA16629" s="31" t="e">
        <f>LOOKUP(C16629,CustomerAddress!A16628:F20627,CustomerAddress!C16628:C20627)</f>
        <v>#N/A</v>
      </c>
      <c r="AB16629" s="31" t="e">
        <f>LOOKUP(C16629,CustomerAddress!A16628:F20627,CustomerAddress!D16628:D20627)</f>
        <v>#N/A</v>
      </c>
      <c r="AC16629" s="31" t="e">
        <f>LOOKUP(C16629,CustomerAddress!A16628:F20627,CustomerAddress!F16628:F20627)</f>
        <v>#N/A</v>
      </c>
      <c r="AD16629" s="31">
        <f t="shared" si="1067"/>
        <v>326</v>
      </c>
    </row>
    <row r="16630" spans="1:30" s="31" customFormat="1" ht="15.75" hidden="1" customHeight="1" x14ac:dyDescent="0.15">
      <c r="A16630" s="31">
        <v>17110</v>
      </c>
      <c r="B16630" s="31">
        <v>35</v>
      </c>
      <c r="C16630" s="31">
        <v>237</v>
      </c>
      <c r="D16630" s="43">
        <v>42841</v>
      </c>
      <c r="E16630" s="43"/>
      <c r="F16630" s="31" t="b">
        <v>0</v>
      </c>
      <c r="G16630" s="33" t="s">
        <v>37</v>
      </c>
      <c r="H16630" s="33" t="s">
        <v>42</v>
      </c>
      <c r="I16630" s="33" t="s">
        <v>38</v>
      </c>
      <c r="J16630" s="38" t="str">
        <f t="shared" si="1065"/>
        <v>Small</v>
      </c>
      <c r="K16630" s="38" t="s">
        <v>3629</v>
      </c>
      <c r="L16630" s="48">
        <v>1403.5</v>
      </c>
      <c r="M16630" s="34">
        <v>954.82</v>
      </c>
      <c r="N16630" s="40">
        <v>38258</v>
      </c>
      <c r="O16630" s="50">
        <f t="shared" si="1066"/>
        <v>448.67999999999995</v>
      </c>
      <c r="P16630" s="50" t="e">
        <f>LOOKUP(C16630,CustomerDemographic!A16629:N19818,CustomerDemographic!D16629:D19818)</f>
        <v>#N/A</v>
      </c>
      <c r="Q16630" s="31" t="e">
        <f>LOOKUP(C16630,CustomerDemographic!A16629:N19818,CustomerDemographic!E16629:E19818)</f>
        <v>#N/A</v>
      </c>
      <c r="R16630" s="68" t="e">
        <f>LOOKUP(C16630,CustomerDemographic!A16629:N19818,CustomerDemographic!F16629:F19818)</f>
        <v>#N/A</v>
      </c>
      <c r="S16630" s="46" t="e">
        <f>LOOKUP(C16630,CustomerDemographic!A16629:N19818,CustomerDemographic!G16629:G19818)</f>
        <v>#N/A</v>
      </c>
      <c r="T16630" s="46"/>
      <c r="U16630" s="31" t="e">
        <f>LOOKUP(C16630,CustomerDemographic!A16629:N19818,CustomerDemographic!I16629:I19818)</f>
        <v>#N/A</v>
      </c>
      <c r="V16630" s="38" t="e">
        <f>LOOKUP(C16630,CustomerDemographic!A16629:N19818,CustomerDemographic!J16629:J19818)</f>
        <v>#N/A</v>
      </c>
      <c r="W16630" s="31" t="e">
        <f>LOOKUP(C16630,CustomerDemographic!A16629:N19818,CustomerDemographic!K16629:K19818)</f>
        <v>#N/A</v>
      </c>
      <c r="X16630" s="31" t="e">
        <f>LOOKUP(C16630,CustomerDemographic!A16629:N19818,CustomerDemographic!L16629:L19818)</f>
        <v>#N/A</v>
      </c>
      <c r="Y16630" s="31" t="e">
        <f>LOOKUP(C16630,CustomerDemographic!A16629:N19818,CustomerDemographic!M16629:M19818)</f>
        <v>#N/A</v>
      </c>
      <c r="Z16630" s="31" t="e">
        <f>LOOKUP(C16630,CustomerDemographic!A16629:N19818,CustomerDemographic!N16629:N19818)</f>
        <v>#N/A</v>
      </c>
      <c r="AA16630" s="31" t="e">
        <f>LOOKUP(C16630,CustomerAddress!A16629:F20628,CustomerAddress!C16629:C20628)</f>
        <v>#N/A</v>
      </c>
      <c r="AB16630" s="31" t="e">
        <f>LOOKUP(C16630,CustomerAddress!A16629:F20628,CustomerAddress!D16629:D20628)</f>
        <v>#N/A</v>
      </c>
      <c r="AC16630" s="31" t="e">
        <f>LOOKUP(C16630,CustomerAddress!A16629:F20628,CustomerAddress!F16629:F20628)</f>
        <v>#N/A</v>
      </c>
      <c r="AD16630" s="31">
        <f t="shared" si="1067"/>
        <v>258</v>
      </c>
    </row>
    <row r="16631" spans="1:30" s="31" customFormat="1" ht="15.75" hidden="1" customHeight="1" x14ac:dyDescent="0.15">
      <c r="A16631" s="31">
        <v>17111</v>
      </c>
      <c r="B16631" s="31">
        <v>70</v>
      </c>
      <c r="C16631" s="31">
        <v>2379</v>
      </c>
      <c r="D16631" s="43">
        <v>42952</v>
      </c>
      <c r="E16631" s="43"/>
      <c r="F16631" s="31" t="b">
        <v>0</v>
      </c>
      <c r="G16631" s="33" t="s">
        <v>37</v>
      </c>
      <c r="H16631" s="33" t="s">
        <v>39</v>
      </c>
      <c r="I16631" s="33" t="s">
        <v>38</v>
      </c>
      <c r="J16631" s="38" t="str">
        <f t="shared" si="1065"/>
        <v>Medium</v>
      </c>
      <c r="K16631" s="38" t="s">
        <v>12986</v>
      </c>
      <c r="L16631" s="48">
        <v>495.72</v>
      </c>
      <c r="M16631" s="34">
        <v>297.43</v>
      </c>
      <c r="N16631" s="40">
        <v>42710</v>
      </c>
      <c r="O16631" s="50">
        <f t="shared" si="1066"/>
        <v>198.29000000000002</v>
      </c>
      <c r="P16631" s="50" t="e">
        <f>LOOKUP(C16631,CustomerDemographic!A16630:N19819,CustomerDemographic!D16630:D19819)</f>
        <v>#N/A</v>
      </c>
      <c r="Q16631" s="31" t="e">
        <f>LOOKUP(C16631,CustomerDemographic!A16630:N19819,CustomerDemographic!E16630:E19819)</f>
        <v>#N/A</v>
      </c>
      <c r="R16631" s="68" t="e">
        <f>LOOKUP(C16631,CustomerDemographic!A16630:N19819,CustomerDemographic!F16630:F19819)</f>
        <v>#N/A</v>
      </c>
      <c r="S16631" s="46" t="e">
        <f>LOOKUP(C16631,CustomerDemographic!A16630:N19819,CustomerDemographic!G16630:G19819)</f>
        <v>#N/A</v>
      </c>
      <c r="T16631" s="46"/>
      <c r="U16631" s="31" t="e">
        <f>LOOKUP(C16631,CustomerDemographic!A16630:N19819,CustomerDemographic!I16630:I19819)</f>
        <v>#N/A</v>
      </c>
      <c r="V16631" s="38" t="e">
        <f>LOOKUP(C16631,CustomerDemographic!A16630:N19819,CustomerDemographic!J16630:J19819)</f>
        <v>#N/A</v>
      </c>
      <c r="W16631" s="31" t="e">
        <f>LOOKUP(C16631,CustomerDemographic!A16630:N19819,CustomerDemographic!K16630:K19819)</f>
        <v>#N/A</v>
      </c>
      <c r="X16631" s="31" t="e">
        <f>LOOKUP(C16631,CustomerDemographic!A16630:N19819,CustomerDemographic!L16630:L19819)</f>
        <v>#N/A</v>
      </c>
      <c r="Y16631" s="31" t="e">
        <f>LOOKUP(C16631,CustomerDemographic!A16630:N19819,CustomerDemographic!M16630:M19819)</f>
        <v>#N/A</v>
      </c>
      <c r="Z16631" s="31" t="e">
        <f>LOOKUP(C16631,CustomerDemographic!A16630:N19819,CustomerDemographic!N16630:N19819)</f>
        <v>#N/A</v>
      </c>
      <c r="AA16631" s="31" t="e">
        <f>LOOKUP(C16631,CustomerAddress!A16630:F20629,CustomerAddress!C16630:C20629)</f>
        <v>#N/A</v>
      </c>
      <c r="AB16631" s="31" t="e">
        <f>LOOKUP(C16631,CustomerAddress!A16630:F20629,CustomerAddress!D16630:D20629)</f>
        <v>#N/A</v>
      </c>
      <c r="AC16631" s="31" t="e">
        <f>LOOKUP(C16631,CustomerAddress!A16630:F20629,CustomerAddress!F16630:F20629)</f>
        <v>#N/A</v>
      </c>
      <c r="AD16631" s="31">
        <f t="shared" si="1067"/>
        <v>147</v>
      </c>
    </row>
    <row r="16632" spans="1:30" s="31" customFormat="1" ht="15.75" hidden="1" customHeight="1" x14ac:dyDescent="0.15">
      <c r="A16632" s="31">
        <v>17112</v>
      </c>
      <c r="B16632" s="31">
        <v>6</v>
      </c>
      <c r="C16632" s="31">
        <v>3476</v>
      </c>
      <c r="D16632" s="43">
        <v>42933</v>
      </c>
      <c r="E16632" s="43"/>
      <c r="F16632" s="31" t="b">
        <v>0</v>
      </c>
      <c r="G16632" s="33" t="s">
        <v>37</v>
      </c>
      <c r="H16632" s="33" t="s">
        <v>40</v>
      </c>
      <c r="I16632" s="33" t="s">
        <v>38</v>
      </c>
      <c r="J16632" s="38" t="str">
        <f t="shared" si="1065"/>
        <v>Medium</v>
      </c>
      <c r="K16632" s="38" t="s">
        <v>12986</v>
      </c>
      <c r="L16632" s="48">
        <v>227.88</v>
      </c>
      <c r="M16632" s="34">
        <v>136.72999999999999</v>
      </c>
      <c r="N16632" s="40">
        <v>37659</v>
      </c>
      <c r="O16632" s="50">
        <f t="shared" si="1066"/>
        <v>91.15</v>
      </c>
      <c r="P16632" s="50" t="e">
        <f>LOOKUP(C16632,CustomerDemographic!A16631:N19820,CustomerDemographic!D16631:D19820)</f>
        <v>#N/A</v>
      </c>
      <c r="Q16632" s="31" t="e">
        <f>LOOKUP(C16632,CustomerDemographic!A16631:N19820,CustomerDemographic!E16631:E19820)</f>
        <v>#N/A</v>
      </c>
      <c r="R16632" s="68" t="e">
        <f>LOOKUP(C16632,CustomerDemographic!A16631:N19820,CustomerDemographic!F16631:F19820)</f>
        <v>#N/A</v>
      </c>
      <c r="S16632" s="46" t="e">
        <f>LOOKUP(C16632,CustomerDemographic!A16631:N19820,CustomerDemographic!G16631:G19820)</f>
        <v>#N/A</v>
      </c>
      <c r="T16632" s="46"/>
      <c r="U16632" s="31" t="e">
        <f>LOOKUP(C16632,CustomerDemographic!A16631:N19820,CustomerDemographic!I16631:I19820)</f>
        <v>#N/A</v>
      </c>
      <c r="V16632" s="38" t="e">
        <f>LOOKUP(C16632,CustomerDemographic!A16631:N19820,CustomerDemographic!J16631:J19820)</f>
        <v>#N/A</v>
      </c>
      <c r="W16632" s="31" t="e">
        <f>LOOKUP(C16632,CustomerDemographic!A16631:N19820,CustomerDemographic!K16631:K19820)</f>
        <v>#N/A</v>
      </c>
      <c r="X16632" s="31" t="e">
        <f>LOOKUP(C16632,CustomerDemographic!A16631:N19820,CustomerDemographic!L16631:L19820)</f>
        <v>#N/A</v>
      </c>
      <c r="Y16632" s="31" t="e">
        <f>LOOKUP(C16632,CustomerDemographic!A16631:N19820,CustomerDemographic!M16631:M19820)</f>
        <v>#N/A</v>
      </c>
      <c r="Z16632" s="31" t="e">
        <f>LOOKUP(C16632,CustomerDemographic!A16631:N19820,CustomerDemographic!N16631:N19820)</f>
        <v>#N/A</v>
      </c>
      <c r="AA16632" s="31" t="e">
        <f>LOOKUP(C16632,CustomerAddress!A16631:F20630,CustomerAddress!C16631:C20630)</f>
        <v>#N/A</v>
      </c>
      <c r="AB16632" s="31" t="e">
        <f>LOOKUP(C16632,CustomerAddress!A16631:F20630,CustomerAddress!D16631:D20630)</f>
        <v>#N/A</v>
      </c>
      <c r="AC16632" s="31" t="e">
        <f>LOOKUP(C16632,CustomerAddress!A16631:F20630,CustomerAddress!F16631:F20630)</f>
        <v>#N/A</v>
      </c>
      <c r="AD16632" s="31">
        <f t="shared" si="1067"/>
        <v>166</v>
      </c>
    </row>
    <row r="16633" spans="1:30" s="31" customFormat="1" ht="15.75" hidden="1" customHeight="1" x14ac:dyDescent="0.15">
      <c r="A16633" s="31">
        <v>17113</v>
      </c>
      <c r="B16633" s="31">
        <v>73</v>
      </c>
      <c r="C16633" s="31">
        <v>577</v>
      </c>
      <c r="D16633" s="43">
        <v>42970</v>
      </c>
      <c r="E16633" s="43"/>
      <c r="F16633" s="31" t="b">
        <v>0</v>
      </c>
      <c r="G16633" s="33" t="s">
        <v>37</v>
      </c>
      <c r="H16633" s="36" t="s">
        <v>12747</v>
      </c>
      <c r="I16633" s="33" t="s">
        <v>38</v>
      </c>
      <c r="J16633" s="38" t="str">
        <f t="shared" si="1065"/>
        <v>Medium</v>
      </c>
      <c r="K16633" s="38" t="s">
        <v>12986</v>
      </c>
      <c r="L16633" s="48">
        <v>1945.43</v>
      </c>
      <c r="M16633" s="34">
        <v>333.18</v>
      </c>
      <c r="N16633" s="40">
        <v>35455</v>
      </c>
      <c r="O16633" s="50">
        <f t="shared" si="1066"/>
        <v>1612.25</v>
      </c>
      <c r="P16633" s="50" t="e">
        <f>LOOKUP(C16633,CustomerDemographic!A16632:N19821,CustomerDemographic!D16632:D19821)</f>
        <v>#N/A</v>
      </c>
      <c r="Q16633" s="31" t="e">
        <f>LOOKUP(C16633,CustomerDemographic!A16632:N19821,CustomerDemographic!E16632:E19821)</f>
        <v>#N/A</v>
      </c>
      <c r="R16633" s="68" t="e">
        <f>LOOKUP(C16633,CustomerDemographic!A16632:N19821,CustomerDemographic!F16632:F19821)</f>
        <v>#N/A</v>
      </c>
      <c r="S16633" s="46" t="e">
        <f>LOOKUP(C16633,CustomerDemographic!A16632:N19821,CustomerDemographic!G16632:G19821)</f>
        <v>#N/A</v>
      </c>
      <c r="T16633" s="46"/>
      <c r="U16633" s="31" t="e">
        <f>LOOKUP(C16633,CustomerDemographic!A16632:N19821,CustomerDemographic!I16632:I19821)</f>
        <v>#N/A</v>
      </c>
      <c r="V16633" s="38" t="e">
        <f>LOOKUP(C16633,CustomerDemographic!A16632:N19821,CustomerDemographic!J16632:J19821)</f>
        <v>#N/A</v>
      </c>
      <c r="W16633" s="31" t="e">
        <f>LOOKUP(C16633,CustomerDemographic!A16632:N19821,CustomerDemographic!K16632:K19821)</f>
        <v>#N/A</v>
      </c>
      <c r="X16633" s="31" t="e">
        <f>LOOKUP(C16633,CustomerDemographic!A16632:N19821,CustomerDemographic!L16632:L19821)</f>
        <v>#N/A</v>
      </c>
      <c r="Y16633" s="31" t="e">
        <f>LOOKUP(C16633,CustomerDemographic!A16632:N19821,CustomerDemographic!M16632:M19821)</f>
        <v>#N/A</v>
      </c>
      <c r="Z16633" s="31" t="e">
        <f>LOOKUP(C16633,CustomerDemographic!A16632:N19821,CustomerDemographic!N16632:N19821)</f>
        <v>#N/A</v>
      </c>
      <c r="AA16633" s="31" t="e">
        <f>LOOKUP(C16633,CustomerAddress!A16632:F20631,CustomerAddress!C16632:C20631)</f>
        <v>#N/A</v>
      </c>
      <c r="AB16633" s="31" t="e">
        <f>LOOKUP(C16633,CustomerAddress!A16632:F20631,CustomerAddress!D16632:D20631)</f>
        <v>#N/A</v>
      </c>
      <c r="AC16633" s="31" t="e">
        <f>LOOKUP(C16633,CustomerAddress!A16632:F20631,CustomerAddress!F16632:F20631)</f>
        <v>#N/A</v>
      </c>
      <c r="AD16633" s="31">
        <f t="shared" si="1067"/>
        <v>129</v>
      </c>
    </row>
    <row r="16634" spans="1:30" s="31" customFormat="1" ht="15.75" hidden="1" customHeight="1" x14ac:dyDescent="0.15">
      <c r="A16634" s="31">
        <v>17114</v>
      </c>
      <c r="B16634" s="31">
        <v>81</v>
      </c>
      <c r="C16634" s="31">
        <v>261</v>
      </c>
      <c r="D16634" s="43">
        <v>42853</v>
      </c>
      <c r="E16634" s="43"/>
      <c r="F16634" s="31" t="b">
        <v>0</v>
      </c>
      <c r="G16634" s="33" t="s">
        <v>37</v>
      </c>
      <c r="H16634" s="33" t="s">
        <v>41</v>
      </c>
      <c r="I16634" s="33" t="s">
        <v>38</v>
      </c>
      <c r="J16634" s="38" t="str">
        <f t="shared" si="1065"/>
        <v>Medium</v>
      </c>
      <c r="K16634" s="38" t="s">
        <v>12986</v>
      </c>
      <c r="L16634" s="48">
        <v>586.45000000000005</v>
      </c>
      <c r="M16634" s="34">
        <v>521.94000000000005</v>
      </c>
      <c r="N16634" s="40">
        <v>33429</v>
      </c>
      <c r="O16634" s="50">
        <f t="shared" si="1066"/>
        <v>64.509999999999991</v>
      </c>
      <c r="P16634" s="50" t="e">
        <f>LOOKUP(C16634,CustomerDemographic!A16633:N19822,CustomerDemographic!D16633:D19822)</f>
        <v>#N/A</v>
      </c>
      <c r="Q16634" s="31" t="e">
        <f>LOOKUP(C16634,CustomerDemographic!A16633:N19822,CustomerDemographic!E16633:E19822)</f>
        <v>#N/A</v>
      </c>
      <c r="R16634" s="68" t="e">
        <f>LOOKUP(C16634,CustomerDemographic!A16633:N19822,CustomerDemographic!F16633:F19822)</f>
        <v>#N/A</v>
      </c>
      <c r="S16634" s="46" t="e">
        <f>LOOKUP(C16634,CustomerDemographic!A16633:N19822,CustomerDemographic!G16633:G19822)</f>
        <v>#N/A</v>
      </c>
      <c r="T16634" s="46"/>
      <c r="U16634" s="31" t="e">
        <f>LOOKUP(C16634,CustomerDemographic!A16633:N19822,CustomerDemographic!I16633:I19822)</f>
        <v>#N/A</v>
      </c>
      <c r="V16634" s="38" t="e">
        <f>LOOKUP(C16634,CustomerDemographic!A16633:N19822,CustomerDemographic!J16633:J19822)</f>
        <v>#N/A</v>
      </c>
      <c r="W16634" s="31" t="e">
        <f>LOOKUP(C16634,CustomerDemographic!A16633:N19822,CustomerDemographic!K16633:K19822)</f>
        <v>#N/A</v>
      </c>
      <c r="X16634" s="31" t="e">
        <f>LOOKUP(C16634,CustomerDemographic!A16633:N19822,CustomerDemographic!L16633:L19822)</f>
        <v>#N/A</v>
      </c>
      <c r="Y16634" s="31" t="e">
        <f>LOOKUP(C16634,CustomerDemographic!A16633:N19822,CustomerDemographic!M16633:M19822)</f>
        <v>#N/A</v>
      </c>
      <c r="Z16634" s="31" t="e">
        <f>LOOKUP(C16634,CustomerDemographic!A16633:N19822,CustomerDemographic!N16633:N19822)</f>
        <v>#N/A</v>
      </c>
      <c r="AA16634" s="31" t="e">
        <f>LOOKUP(C16634,CustomerAddress!A16633:F20632,CustomerAddress!C16633:C20632)</f>
        <v>#N/A</v>
      </c>
      <c r="AB16634" s="31" t="e">
        <f>LOOKUP(C16634,CustomerAddress!A16633:F20632,CustomerAddress!D16633:D20632)</f>
        <v>#N/A</v>
      </c>
      <c r="AC16634" s="31" t="e">
        <f>LOOKUP(C16634,CustomerAddress!A16633:F20632,CustomerAddress!F16633:F20632)</f>
        <v>#N/A</v>
      </c>
      <c r="AD16634" s="31">
        <f t="shared" si="1067"/>
        <v>246</v>
      </c>
    </row>
    <row r="16635" spans="1:30" s="31" customFormat="1" ht="15.75" hidden="1" customHeight="1" x14ac:dyDescent="0.15">
      <c r="A16635" s="31">
        <v>17115</v>
      </c>
      <c r="B16635" s="31">
        <v>54</v>
      </c>
      <c r="C16635" s="31">
        <v>913</v>
      </c>
      <c r="D16635" s="43">
        <v>42845</v>
      </c>
      <c r="E16635" s="43"/>
      <c r="F16635" s="31" t="b">
        <v>1</v>
      </c>
      <c r="G16635" s="33" t="s">
        <v>37</v>
      </c>
      <c r="H16635" s="33" t="s">
        <v>44</v>
      </c>
      <c r="I16635" s="33" t="s">
        <v>38</v>
      </c>
      <c r="J16635" s="38" t="str">
        <f t="shared" si="1065"/>
        <v>Small</v>
      </c>
      <c r="K16635" s="38" t="s">
        <v>3629</v>
      </c>
      <c r="L16635" s="48">
        <v>1292.8399999999999</v>
      </c>
      <c r="M16635" s="34">
        <v>13.44</v>
      </c>
      <c r="N16635" s="40">
        <v>39915</v>
      </c>
      <c r="O16635" s="50">
        <f t="shared" si="1066"/>
        <v>1279.3999999999999</v>
      </c>
      <c r="P16635" s="50" t="e">
        <f>LOOKUP(C16635,CustomerDemographic!A16634:N19823,CustomerDemographic!D16634:D19823)</f>
        <v>#N/A</v>
      </c>
      <c r="Q16635" s="31" t="e">
        <f>LOOKUP(C16635,CustomerDemographic!A16634:N19823,CustomerDemographic!E16634:E19823)</f>
        <v>#N/A</v>
      </c>
      <c r="R16635" s="68" t="e">
        <f>LOOKUP(C16635,CustomerDemographic!A16634:N19823,CustomerDemographic!F16634:F19823)</f>
        <v>#N/A</v>
      </c>
      <c r="S16635" s="46" t="e">
        <f>LOOKUP(C16635,CustomerDemographic!A16634:N19823,CustomerDemographic!G16634:G19823)</f>
        <v>#N/A</v>
      </c>
      <c r="T16635" s="46"/>
      <c r="U16635" s="31" t="e">
        <f>LOOKUP(C16635,CustomerDemographic!A16634:N19823,CustomerDemographic!I16634:I19823)</f>
        <v>#N/A</v>
      </c>
      <c r="V16635" s="38" t="e">
        <f>LOOKUP(C16635,CustomerDemographic!A16634:N19823,CustomerDemographic!J16634:J19823)</f>
        <v>#N/A</v>
      </c>
      <c r="W16635" s="31" t="e">
        <f>LOOKUP(C16635,CustomerDemographic!A16634:N19823,CustomerDemographic!K16634:K19823)</f>
        <v>#N/A</v>
      </c>
      <c r="X16635" s="31" t="e">
        <f>LOOKUP(C16635,CustomerDemographic!A16634:N19823,CustomerDemographic!L16634:L19823)</f>
        <v>#N/A</v>
      </c>
      <c r="Y16635" s="31" t="e">
        <f>LOOKUP(C16635,CustomerDemographic!A16634:N19823,CustomerDemographic!M16634:M19823)</f>
        <v>#N/A</v>
      </c>
      <c r="Z16635" s="31" t="e">
        <f>LOOKUP(C16635,CustomerDemographic!A16634:N19823,CustomerDemographic!N16634:N19823)</f>
        <v>#N/A</v>
      </c>
      <c r="AA16635" s="31" t="e">
        <f>LOOKUP(C16635,CustomerAddress!A16634:F20633,CustomerAddress!C16634:C20633)</f>
        <v>#N/A</v>
      </c>
      <c r="AB16635" s="31" t="e">
        <f>LOOKUP(C16635,CustomerAddress!A16634:F20633,CustomerAddress!D16634:D20633)</f>
        <v>#N/A</v>
      </c>
      <c r="AC16635" s="31" t="e">
        <f>LOOKUP(C16635,CustomerAddress!A16634:F20633,CustomerAddress!F16634:F20633)</f>
        <v>#N/A</v>
      </c>
      <c r="AD16635" s="31">
        <f t="shared" si="1067"/>
        <v>254</v>
      </c>
    </row>
    <row r="16636" spans="1:30" s="31" customFormat="1" ht="15.75" hidden="1" customHeight="1" x14ac:dyDescent="0.15">
      <c r="A16636" s="31">
        <v>17116</v>
      </c>
      <c r="B16636" s="31">
        <v>61</v>
      </c>
      <c r="C16636" s="31">
        <v>3003</v>
      </c>
      <c r="D16636" s="43">
        <v>42965</v>
      </c>
      <c r="E16636" s="43"/>
      <c r="F16636" s="31" t="b">
        <v>1</v>
      </c>
      <c r="G16636" s="33" t="s">
        <v>37</v>
      </c>
      <c r="H16636" s="33" t="s">
        <v>40</v>
      </c>
      <c r="I16636" s="33" t="s">
        <v>38</v>
      </c>
      <c r="J16636" s="38" t="str">
        <f t="shared" si="1065"/>
        <v>Medium</v>
      </c>
      <c r="K16636" s="38" t="s">
        <v>12986</v>
      </c>
      <c r="L16636" s="48">
        <v>71.16</v>
      </c>
      <c r="M16636" s="34">
        <v>56.93</v>
      </c>
      <c r="N16636" s="40">
        <v>34143</v>
      </c>
      <c r="O16636" s="50">
        <f t="shared" si="1066"/>
        <v>14.229999999999997</v>
      </c>
      <c r="P16636" s="50" t="e">
        <f>LOOKUP(C16636,CustomerDemographic!A16635:N19824,CustomerDemographic!D16635:D19824)</f>
        <v>#N/A</v>
      </c>
      <c r="Q16636" s="31" t="e">
        <f>LOOKUP(C16636,CustomerDemographic!A16635:N19824,CustomerDemographic!E16635:E19824)</f>
        <v>#N/A</v>
      </c>
      <c r="R16636" s="68" t="e">
        <f>LOOKUP(C16636,CustomerDemographic!A16635:N19824,CustomerDemographic!F16635:F19824)</f>
        <v>#N/A</v>
      </c>
      <c r="S16636" s="46" t="e">
        <f>LOOKUP(C16636,CustomerDemographic!A16635:N19824,CustomerDemographic!G16635:G19824)</f>
        <v>#N/A</v>
      </c>
      <c r="T16636" s="46"/>
      <c r="U16636" s="31" t="e">
        <f>LOOKUP(C16636,CustomerDemographic!A16635:N19824,CustomerDemographic!I16635:I19824)</f>
        <v>#N/A</v>
      </c>
      <c r="V16636" s="38" t="e">
        <f>LOOKUP(C16636,CustomerDemographic!A16635:N19824,CustomerDemographic!J16635:J19824)</f>
        <v>#N/A</v>
      </c>
      <c r="W16636" s="31" t="e">
        <f>LOOKUP(C16636,CustomerDemographic!A16635:N19824,CustomerDemographic!K16635:K19824)</f>
        <v>#N/A</v>
      </c>
      <c r="X16636" s="31" t="e">
        <f>LOOKUP(C16636,CustomerDemographic!A16635:N19824,CustomerDemographic!L16635:L19824)</f>
        <v>#N/A</v>
      </c>
      <c r="Y16636" s="31" t="e">
        <f>LOOKUP(C16636,CustomerDemographic!A16635:N19824,CustomerDemographic!M16635:M19824)</f>
        <v>#N/A</v>
      </c>
      <c r="Z16636" s="31" t="e">
        <f>LOOKUP(C16636,CustomerDemographic!A16635:N19824,CustomerDemographic!N16635:N19824)</f>
        <v>#N/A</v>
      </c>
      <c r="AA16636" s="31" t="e">
        <f>LOOKUP(C16636,CustomerAddress!A16635:F20634,CustomerAddress!C16635:C20634)</f>
        <v>#N/A</v>
      </c>
      <c r="AB16636" s="31" t="e">
        <f>LOOKUP(C16636,CustomerAddress!A16635:F20634,CustomerAddress!D16635:D20634)</f>
        <v>#N/A</v>
      </c>
      <c r="AC16636" s="31" t="e">
        <f>LOOKUP(C16636,CustomerAddress!A16635:F20634,CustomerAddress!F16635:F20634)</f>
        <v>#N/A</v>
      </c>
      <c r="AD16636" s="31">
        <f t="shared" si="1067"/>
        <v>134</v>
      </c>
    </row>
    <row r="16637" spans="1:30" s="31" customFormat="1" ht="15.75" hidden="1" customHeight="1" x14ac:dyDescent="0.15">
      <c r="A16637" s="31">
        <v>17117</v>
      </c>
      <c r="B16637" s="31">
        <v>89</v>
      </c>
      <c r="C16637" s="31">
        <v>2468</v>
      </c>
      <c r="D16637" s="43">
        <v>42940</v>
      </c>
      <c r="E16637" s="43"/>
      <c r="F16637" s="31" t="b">
        <v>0</v>
      </c>
      <c r="G16637" s="33" t="s">
        <v>37</v>
      </c>
      <c r="H16637" s="33" t="s">
        <v>42</v>
      </c>
      <c r="I16637" s="33" t="s">
        <v>38</v>
      </c>
      <c r="J16637" s="38" t="str">
        <f t="shared" si="1065"/>
        <v>Medium</v>
      </c>
      <c r="K16637" s="38" t="s">
        <v>12986</v>
      </c>
      <c r="L16637" s="48">
        <v>1812.75</v>
      </c>
      <c r="M16637" s="34">
        <v>582.48</v>
      </c>
      <c r="N16637" s="40">
        <v>40336</v>
      </c>
      <c r="O16637" s="50">
        <f t="shared" si="1066"/>
        <v>1230.27</v>
      </c>
      <c r="P16637" s="50" t="e">
        <f>LOOKUP(C16637,CustomerDemographic!A16636:N19825,CustomerDemographic!D16636:D19825)</f>
        <v>#N/A</v>
      </c>
      <c r="Q16637" s="31" t="e">
        <f>LOOKUP(C16637,CustomerDemographic!A16636:N19825,CustomerDemographic!E16636:E19825)</f>
        <v>#N/A</v>
      </c>
      <c r="R16637" s="68" t="e">
        <f>LOOKUP(C16637,CustomerDemographic!A16636:N19825,CustomerDemographic!F16636:F19825)</f>
        <v>#N/A</v>
      </c>
      <c r="S16637" s="46" t="e">
        <f>LOOKUP(C16637,CustomerDemographic!A16636:N19825,CustomerDemographic!G16636:G19825)</f>
        <v>#N/A</v>
      </c>
      <c r="T16637" s="46"/>
      <c r="U16637" s="31" t="e">
        <f>LOOKUP(C16637,CustomerDemographic!A16636:N19825,CustomerDemographic!I16636:I19825)</f>
        <v>#N/A</v>
      </c>
      <c r="V16637" s="38" t="e">
        <f>LOOKUP(C16637,CustomerDemographic!A16636:N19825,CustomerDemographic!J16636:J19825)</f>
        <v>#N/A</v>
      </c>
      <c r="W16637" s="31" t="e">
        <f>LOOKUP(C16637,CustomerDemographic!A16636:N19825,CustomerDemographic!K16636:K19825)</f>
        <v>#N/A</v>
      </c>
      <c r="X16637" s="31" t="e">
        <f>LOOKUP(C16637,CustomerDemographic!A16636:N19825,CustomerDemographic!L16636:L19825)</f>
        <v>#N/A</v>
      </c>
      <c r="Y16637" s="31" t="e">
        <f>LOOKUP(C16637,CustomerDemographic!A16636:N19825,CustomerDemographic!M16636:M19825)</f>
        <v>#N/A</v>
      </c>
      <c r="Z16637" s="31" t="e">
        <f>LOOKUP(C16637,CustomerDemographic!A16636:N19825,CustomerDemographic!N16636:N19825)</f>
        <v>#N/A</v>
      </c>
      <c r="AA16637" s="31" t="e">
        <f>LOOKUP(C16637,CustomerAddress!A16636:F20635,CustomerAddress!C16636:C20635)</f>
        <v>#N/A</v>
      </c>
      <c r="AB16637" s="31" t="e">
        <f>LOOKUP(C16637,CustomerAddress!A16636:F20635,CustomerAddress!D16636:D20635)</f>
        <v>#N/A</v>
      </c>
      <c r="AC16637" s="31" t="e">
        <f>LOOKUP(C16637,CustomerAddress!A16636:F20635,CustomerAddress!F16636:F20635)</f>
        <v>#N/A</v>
      </c>
      <c r="AD16637" s="31">
        <f t="shared" si="1067"/>
        <v>159</v>
      </c>
    </row>
    <row r="16638" spans="1:30" s="31" customFormat="1" ht="15.75" hidden="1" customHeight="1" x14ac:dyDescent="0.15">
      <c r="A16638" s="31">
        <v>17118</v>
      </c>
      <c r="B16638" s="31">
        <v>54</v>
      </c>
      <c r="C16638" s="31">
        <v>2223</v>
      </c>
      <c r="D16638" s="43">
        <v>43039</v>
      </c>
      <c r="E16638" s="43"/>
      <c r="F16638" s="31" t="b">
        <v>1</v>
      </c>
      <c r="G16638" s="33" t="s">
        <v>37</v>
      </c>
      <c r="H16638" s="33" t="s">
        <v>44</v>
      </c>
      <c r="I16638" s="33" t="s">
        <v>38</v>
      </c>
      <c r="J16638" s="38" t="str">
        <f t="shared" si="1065"/>
        <v>Large</v>
      </c>
      <c r="K16638" s="38" t="s">
        <v>12987</v>
      </c>
      <c r="L16638" s="48">
        <v>1292.8399999999999</v>
      </c>
      <c r="M16638" s="34">
        <v>13.44</v>
      </c>
      <c r="N16638" s="40">
        <v>39915</v>
      </c>
      <c r="O16638" s="50">
        <f t="shared" si="1066"/>
        <v>1279.3999999999999</v>
      </c>
      <c r="P16638" s="50" t="e">
        <f>LOOKUP(C16638,CustomerDemographic!A16637:N19826,CustomerDemographic!D16637:D19826)</f>
        <v>#N/A</v>
      </c>
      <c r="Q16638" s="31" t="e">
        <f>LOOKUP(C16638,CustomerDemographic!A16637:N19826,CustomerDemographic!E16637:E19826)</f>
        <v>#N/A</v>
      </c>
      <c r="R16638" s="68" t="e">
        <f>LOOKUP(C16638,CustomerDemographic!A16637:N19826,CustomerDemographic!F16637:F19826)</f>
        <v>#N/A</v>
      </c>
      <c r="S16638" s="46" t="e">
        <f>LOOKUP(C16638,CustomerDemographic!A16637:N19826,CustomerDemographic!G16637:G19826)</f>
        <v>#N/A</v>
      </c>
      <c r="T16638" s="46"/>
      <c r="U16638" s="31" t="e">
        <f>LOOKUP(C16638,CustomerDemographic!A16637:N19826,CustomerDemographic!I16637:I19826)</f>
        <v>#N/A</v>
      </c>
      <c r="V16638" s="38" t="e">
        <f>LOOKUP(C16638,CustomerDemographic!A16637:N19826,CustomerDemographic!J16637:J19826)</f>
        <v>#N/A</v>
      </c>
      <c r="W16638" s="31" t="e">
        <f>LOOKUP(C16638,CustomerDemographic!A16637:N19826,CustomerDemographic!K16637:K19826)</f>
        <v>#N/A</v>
      </c>
      <c r="X16638" s="31" t="e">
        <f>LOOKUP(C16638,CustomerDemographic!A16637:N19826,CustomerDemographic!L16637:L19826)</f>
        <v>#N/A</v>
      </c>
      <c r="Y16638" s="31" t="e">
        <f>LOOKUP(C16638,CustomerDemographic!A16637:N19826,CustomerDemographic!M16637:M19826)</f>
        <v>#N/A</v>
      </c>
      <c r="Z16638" s="31" t="e">
        <f>LOOKUP(C16638,CustomerDemographic!A16637:N19826,CustomerDemographic!N16637:N19826)</f>
        <v>#N/A</v>
      </c>
      <c r="AA16638" s="31" t="e">
        <f>LOOKUP(C16638,CustomerAddress!A16637:F20636,CustomerAddress!C16637:C20636)</f>
        <v>#N/A</v>
      </c>
      <c r="AB16638" s="31" t="e">
        <f>LOOKUP(C16638,CustomerAddress!A16637:F20636,CustomerAddress!D16637:D20636)</f>
        <v>#N/A</v>
      </c>
      <c r="AC16638" s="31" t="e">
        <f>LOOKUP(C16638,CustomerAddress!A16637:F20636,CustomerAddress!F16637:F20636)</f>
        <v>#N/A</v>
      </c>
      <c r="AD16638" s="31">
        <f t="shared" si="1067"/>
        <v>60</v>
      </c>
    </row>
    <row r="16639" spans="1:30" s="31" customFormat="1" ht="15.75" hidden="1" customHeight="1" x14ac:dyDescent="0.15">
      <c r="A16639" s="31">
        <v>17119</v>
      </c>
      <c r="B16639" s="31">
        <v>27</v>
      </c>
      <c r="C16639" s="31">
        <v>1596</v>
      </c>
      <c r="D16639" s="43">
        <v>42964</v>
      </c>
      <c r="E16639" s="43"/>
      <c r="F16639" s="31" t="b">
        <v>1</v>
      </c>
      <c r="G16639" s="33" t="s">
        <v>37</v>
      </c>
      <c r="H16639" s="33" t="s">
        <v>39</v>
      </c>
      <c r="I16639" s="33" t="s">
        <v>38</v>
      </c>
      <c r="J16639" s="38" t="str">
        <f t="shared" si="1065"/>
        <v>Medium</v>
      </c>
      <c r="K16639" s="38" t="s">
        <v>12986</v>
      </c>
      <c r="L16639" s="48">
        <v>1057.51</v>
      </c>
      <c r="M16639" s="34">
        <v>154.4</v>
      </c>
      <c r="N16639" s="40">
        <v>36498</v>
      </c>
      <c r="O16639" s="50">
        <f t="shared" si="1066"/>
        <v>903.11</v>
      </c>
      <c r="P16639" s="50" t="e">
        <f>LOOKUP(C16639,CustomerDemographic!A16638:N19827,CustomerDemographic!D16638:D19827)</f>
        <v>#N/A</v>
      </c>
      <c r="Q16639" s="31" t="e">
        <f>LOOKUP(C16639,CustomerDemographic!A16638:N19827,CustomerDemographic!E16638:E19827)</f>
        <v>#N/A</v>
      </c>
      <c r="R16639" s="68" t="e">
        <f>LOOKUP(C16639,CustomerDemographic!A16638:N19827,CustomerDemographic!F16638:F19827)</f>
        <v>#N/A</v>
      </c>
      <c r="S16639" s="46" t="e">
        <f>LOOKUP(C16639,CustomerDemographic!A16638:N19827,CustomerDemographic!G16638:G19827)</f>
        <v>#N/A</v>
      </c>
      <c r="T16639" s="46"/>
      <c r="U16639" s="31" t="e">
        <f>LOOKUP(C16639,CustomerDemographic!A16638:N19827,CustomerDemographic!I16638:I19827)</f>
        <v>#N/A</v>
      </c>
      <c r="V16639" s="38" t="e">
        <f>LOOKUP(C16639,CustomerDemographic!A16638:N19827,CustomerDemographic!J16638:J19827)</f>
        <v>#N/A</v>
      </c>
      <c r="W16639" s="31" t="e">
        <f>LOOKUP(C16639,CustomerDemographic!A16638:N19827,CustomerDemographic!K16638:K19827)</f>
        <v>#N/A</v>
      </c>
      <c r="X16639" s="31" t="e">
        <f>LOOKUP(C16639,CustomerDemographic!A16638:N19827,CustomerDemographic!L16638:L19827)</f>
        <v>#N/A</v>
      </c>
      <c r="Y16639" s="31" t="e">
        <f>LOOKUP(C16639,CustomerDemographic!A16638:N19827,CustomerDemographic!M16638:M19827)</f>
        <v>#N/A</v>
      </c>
      <c r="Z16639" s="31" t="e">
        <f>LOOKUP(C16639,CustomerDemographic!A16638:N19827,CustomerDemographic!N16638:N19827)</f>
        <v>#N/A</v>
      </c>
      <c r="AA16639" s="31" t="e">
        <f>LOOKUP(C16639,CustomerAddress!A16638:F20637,CustomerAddress!C16638:C20637)</f>
        <v>#N/A</v>
      </c>
      <c r="AB16639" s="31" t="e">
        <f>LOOKUP(C16639,CustomerAddress!A16638:F20637,CustomerAddress!D16638:D20637)</f>
        <v>#N/A</v>
      </c>
      <c r="AC16639" s="31" t="e">
        <f>LOOKUP(C16639,CustomerAddress!A16638:F20637,CustomerAddress!F16638:F20637)</f>
        <v>#N/A</v>
      </c>
      <c r="AD16639" s="31">
        <f t="shared" si="1067"/>
        <v>135</v>
      </c>
    </row>
    <row r="16640" spans="1:30" s="31" customFormat="1" ht="15.75" hidden="1" customHeight="1" x14ac:dyDescent="0.15">
      <c r="A16640" s="31">
        <v>17120</v>
      </c>
      <c r="B16640" s="31">
        <v>10</v>
      </c>
      <c r="C16640" s="31">
        <v>3465</v>
      </c>
      <c r="D16640" s="43">
        <v>42907</v>
      </c>
      <c r="E16640" s="43"/>
      <c r="F16640" s="31" t="b">
        <v>1</v>
      </c>
      <c r="G16640" s="33" t="s">
        <v>37</v>
      </c>
      <c r="H16640" s="36" t="s">
        <v>12747</v>
      </c>
      <c r="I16640" s="33" t="s">
        <v>38</v>
      </c>
      <c r="J16640" s="38" t="str">
        <f t="shared" si="1065"/>
        <v>Medium</v>
      </c>
      <c r="K16640" s="38" t="s">
        <v>12986</v>
      </c>
      <c r="L16640" s="48">
        <v>1945.43</v>
      </c>
      <c r="M16640" s="34">
        <v>333.18</v>
      </c>
      <c r="N16640" s="40">
        <v>37499</v>
      </c>
      <c r="O16640" s="50">
        <f t="shared" si="1066"/>
        <v>1612.25</v>
      </c>
      <c r="P16640" s="50" t="e">
        <f>LOOKUP(C16640,CustomerDemographic!A16639:N19828,CustomerDemographic!D16639:D19828)</f>
        <v>#N/A</v>
      </c>
      <c r="Q16640" s="31" t="e">
        <f>LOOKUP(C16640,CustomerDemographic!A16639:N19828,CustomerDemographic!E16639:E19828)</f>
        <v>#N/A</v>
      </c>
      <c r="R16640" s="68" t="e">
        <f>LOOKUP(C16640,CustomerDemographic!A16639:N19828,CustomerDemographic!F16639:F19828)</f>
        <v>#N/A</v>
      </c>
      <c r="S16640" s="46" t="e">
        <f>LOOKUP(C16640,CustomerDemographic!A16639:N19828,CustomerDemographic!G16639:G19828)</f>
        <v>#N/A</v>
      </c>
      <c r="T16640" s="46"/>
      <c r="U16640" s="31" t="e">
        <f>LOOKUP(C16640,CustomerDemographic!A16639:N19828,CustomerDemographic!I16639:I19828)</f>
        <v>#N/A</v>
      </c>
      <c r="V16640" s="38" t="e">
        <f>LOOKUP(C16640,CustomerDemographic!A16639:N19828,CustomerDemographic!J16639:J19828)</f>
        <v>#N/A</v>
      </c>
      <c r="W16640" s="31" t="e">
        <f>LOOKUP(C16640,CustomerDemographic!A16639:N19828,CustomerDemographic!K16639:K19828)</f>
        <v>#N/A</v>
      </c>
      <c r="X16640" s="31" t="e">
        <f>LOOKUP(C16640,CustomerDemographic!A16639:N19828,CustomerDemographic!L16639:L19828)</f>
        <v>#N/A</v>
      </c>
      <c r="Y16640" s="31" t="e">
        <f>LOOKUP(C16640,CustomerDemographic!A16639:N19828,CustomerDemographic!M16639:M19828)</f>
        <v>#N/A</v>
      </c>
      <c r="Z16640" s="31" t="e">
        <f>LOOKUP(C16640,CustomerDemographic!A16639:N19828,CustomerDemographic!N16639:N19828)</f>
        <v>#N/A</v>
      </c>
      <c r="AA16640" s="31" t="e">
        <f>LOOKUP(C16640,CustomerAddress!A16639:F20638,CustomerAddress!C16639:C20638)</f>
        <v>#N/A</v>
      </c>
      <c r="AB16640" s="31" t="e">
        <f>LOOKUP(C16640,CustomerAddress!A16639:F20638,CustomerAddress!D16639:D20638)</f>
        <v>#N/A</v>
      </c>
      <c r="AC16640" s="31" t="e">
        <f>LOOKUP(C16640,CustomerAddress!A16639:F20638,CustomerAddress!F16639:F20638)</f>
        <v>#N/A</v>
      </c>
      <c r="AD16640" s="31">
        <f t="shared" si="1067"/>
        <v>192</v>
      </c>
    </row>
    <row r="16641" spans="1:30" s="31" customFormat="1" ht="15.75" hidden="1" customHeight="1" x14ac:dyDescent="0.15">
      <c r="A16641" s="31">
        <v>17121</v>
      </c>
      <c r="B16641" s="31">
        <v>92</v>
      </c>
      <c r="C16641" s="31">
        <v>313</v>
      </c>
      <c r="D16641" s="43">
        <v>43044</v>
      </c>
      <c r="E16641" s="43"/>
      <c r="F16641" s="31" t="b">
        <v>1</v>
      </c>
      <c r="G16641" s="33" t="s">
        <v>37</v>
      </c>
      <c r="H16641" s="33" t="s">
        <v>44</v>
      </c>
      <c r="I16641" s="33" t="s">
        <v>38</v>
      </c>
      <c r="J16641" s="38" t="str">
        <f t="shared" si="1065"/>
        <v>Medium</v>
      </c>
      <c r="K16641" s="38" t="s">
        <v>12986</v>
      </c>
      <c r="L16641" s="48">
        <v>1415.01</v>
      </c>
      <c r="M16641" s="34">
        <v>1259.3599999999999</v>
      </c>
      <c r="N16641" s="40">
        <v>33364</v>
      </c>
      <c r="O16641" s="50">
        <f t="shared" si="1066"/>
        <v>155.65000000000009</v>
      </c>
      <c r="P16641" s="50" t="e">
        <f>LOOKUP(C16641,CustomerDemographic!A16640:N19829,CustomerDemographic!D16640:D19829)</f>
        <v>#N/A</v>
      </c>
      <c r="Q16641" s="31" t="e">
        <f>LOOKUP(C16641,CustomerDemographic!A16640:N19829,CustomerDemographic!E16640:E19829)</f>
        <v>#N/A</v>
      </c>
      <c r="R16641" s="68" t="e">
        <f>LOOKUP(C16641,CustomerDemographic!A16640:N19829,CustomerDemographic!F16640:F19829)</f>
        <v>#N/A</v>
      </c>
      <c r="S16641" s="46" t="e">
        <f>LOOKUP(C16641,CustomerDemographic!A16640:N19829,CustomerDemographic!G16640:G19829)</f>
        <v>#N/A</v>
      </c>
      <c r="T16641" s="46"/>
      <c r="U16641" s="31" t="e">
        <f>LOOKUP(C16641,CustomerDemographic!A16640:N19829,CustomerDemographic!I16640:I19829)</f>
        <v>#N/A</v>
      </c>
      <c r="V16641" s="38" t="e">
        <f>LOOKUP(C16641,CustomerDemographic!A16640:N19829,CustomerDemographic!J16640:J19829)</f>
        <v>#N/A</v>
      </c>
      <c r="W16641" s="31" t="e">
        <f>LOOKUP(C16641,CustomerDemographic!A16640:N19829,CustomerDemographic!K16640:K19829)</f>
        <v>#N/A</v>
      </c>
      <c r="X16641" s="31" t="e">
        <f>LOOKUP(C16641,CustomerDemographic!A16640:N19829,CustomerDemographic!L16640:L19829)</f>
        <v>#N/A</v>
      </c>
      <c r="Y16641" s="31" t="e">
        <f>LOOKUP(C16641,CustomerDemographic!A16640:N19829,CustomerDemographic!M16640:M19829)</f>
        <v>#N/A</v>
      </c>
      <c r="Z16641" s="31" t="e">
        <f>LOOKUP(C16641,CustomerDemographic!A16640:N19829,CustomerDemographic!N16640:N19829)</f>
        <v>#N/A</v>
      </c>
      <c r="AA16641" s="31" t="e">
        <f>LOOKUP(C16641,CustomerAddress!A16640:F20639,CustomerAddress!C16640:C20639)</f>
        <v>#N/A</v>
      </c>
      <c r="AB16641" s="31" t="e">
        <f>LOOKUP(C16641,CustomerAddress!A16640:F20639,CustomerAddress!D16640:D20639)</f>
        <v>#N/A</v>
      </c>
      <c r="AC16641" s="31" t="e">
        <f>LOOKUP(C16641,CustomerAddress!A16640:F20639,CustomerAddress!F16640:F20639)</f>
        <v>#N/A</v>
      </c>
      <c r="AD16641" s="31">
        <f t="shared" si="1067"/>
        <v>55</v>
      </c>
    </row>
    <row r="16642" spans="1:30" s="31" customFormat="1" ht="15.75" hidden="1" customHeight="1" x14ac:dyDescent="0.15">
      <c r="A16642" s="31">
        <v>17122</v>
      </c>
      <c r="B16642" s="31">
        <v>63</v>
      </c>
      <c r="C16642" s="31">
        <v>374</v>
      </c>
      <c r="D16642" s="43">
        <v>42957</v>
      </c>
      <c r="E16642" s="43"/>
      <c r="F16642" s="31" t="b">
        <v>0</v>
      </c>
      <c r="G16642" s="33" t="s">
        <v>37</v>
      </c>
      <c r="H16642" s="36" t="s">
        <v>12747</v>
      </c>
      <c r="I16642" s="33" t="s">
        <v>38</v>
      </c>
      <c r="J16642" s="38" t="str">
        <f t="shared" ref="J16642:J16705" si="1068">PROPER(K16642)</f>
        <v>Small</v>
      </c>
      <c r="K16642" s="38" t="s">
        <v>3629</v>
      </c>
      <c r="L16642" s="48">
        <v>1483.2</v>
      </c>
      <c r="M16642" s="34">
        <v>99.59</v>
      </c>
      <c r="N16642" s="40">
        <v>42145</v>
      </c>
      <c r="O16642" s="50">
        <f t="shared" si="1066"/>
        <v>1383.6100000000001</v>
      </c>
      <c r="P16642" s="50" t="e">
        <f>LOOKUP(C16642,CustomerDemographic!A16641:N19830,CustomerDemographic!D16641:D19830)</f>
        <v>#N/A</v>
      </c>
      <c r="Q16642" s="31" t="e">
        <f>LOOKUP(C16642,CustomerDemographic!A16641:N19830,CustomerDemographic!E16641:E19830)</f>
        <v>#N/A</v>
      </c>
      <c r="R16642" s="68" t="e">
        <f>LOOKUP(C16642,CustomerDemographic!A16641:N19830,CustomerDemographic!F16641:F19830)</f>
        <v>#N/A</v>
      </c>
      <c r="S16642" s="46" t="e">
        <f>LOOKUP(C16642,CustomerDemographic!A16641:N19830,CustomerDemographic!G16641:G19830)</f>
        <v>#N/A</v>
      </c>
      <c r="T16642" s="46"/>
      <c r="U16642" s="31" t="e">
        <f>LOOKUP(C16642,CustomerDemographic!A16641:N19830,CustomerDemographic!I16641:I19830)</f>
        <v>#N/A</v>
      </c>
      <c r="V16642" s="38" t="e">
        <f>LOOKUP(C16642,CustomerDemographic!A16641:N19830,CustomerDemographic!J16641:J19830)</f>
        <v>#N/A</v>
      </c>
      <c r="W16642" s="31" t="e">
        <f>LOOKUP(C16642,CustomerDemographic!A16641:N19830,CustomerDemographic!K16641:K19830)</f>
        <v>#N/A</v>
      </c>
      <c r="X16642" s="31" t="e">
        <f>LOOKUP(C16642,CustomerDemographic!A16641:N19830,CustomerDemographic!L16641:L19830)</f>
        <v>#N/A</v>
      </c>
      <c r="Y16642" s="31" t="e">
        <f>LOOKUP(C16642,CustomerDemographic!A16641:N19830,CustomerDemographic!M16641:M19830)</f>
        <v>#N/A</v>
      </c>
      <c r="Z16642" s="31" t="e">
        <f>LOOKUP(C16642,CustomerDemographic!A16641:N19830,CustomerDemographic!N16641:N19830)</f>
        <v>#N/A</v>
      </c>
      <c r="AA16642" s="31" t="e">
        <f>LOOKUP(C16642,CustomerAddress!A16641:F20640,CustomerAddress!C16641:C20640)</f>
        <v>#N/A</v>
      </c>
      <c r="AB16642" s="31" t="e">
        <f>LOOKUP(C16642,CustomerAddress!A16641:F20640,CustomerAddress!D16641:D20640)</f>
        <v>#N/A</v>
      </c>
      <c r="AC16642" s="31" t="e">
        <f>LOOKUP(C16642,CustomerAddress!A16641:F20640,CustomerAddress!F16641:F20640)</f>
        <v>#N/A</v>
      </c>
      <c r="AD16642" s="31">
        <f t="shared" si="1067"/>
        <v>142</v>
      </c>
    </row>
    <row r="16643" spans="1:30" s="31" customFormat="1" ht="15.75" hidden="1" customHeight="1" x14ac:dyDescent="0.15">
      <c r="A16643" s="31">
        <v>17123</v>
      </c>
      <c r="B16643" s="31">
        <v>0</v>
      </c>
      <c r="C16643" s="31">
        <v>3326</v>
      </c>
      <c r="D16643" s="43">
        <v>42934</v>
      </c>
      <c r="E16643" s="43"/>
      <c r="F16643" s="31" t="b">
        <v>0</v>
      </c>
      <c r="G16643" s="33" t="s">
        <v>37</v>
      </c>
      <c r="H16643" s="36" t="s">
        <v>12747</v>
      </c>
      <c r="I16643" s="33" t="s">
        <v>43</v>
      </c>
      <c r="J16643" s="38" t="str">
        <f t="shared" si="1068"/>
        <v>Medium</v>
      </c>
      <c r="K16643" s="38" t="s">
        <v>12986</v>
      </c>
      <c r="L16643" s="48">
        <v>416.98</v>
      </c>
      <c r="M16643" s="34">
        <v>312.74</v>
      </c>
      <c r="N16643" s="40">
        <v>38991</v>
      </c>
      <c r="O16643" s="50">
        <f t="shared" ref="O16643:O16706" si="1069">L16643-M16643</f>
        <v>104.24000000000001</v>
      </c>
      <c r="P16643" s="50" t="e">
        <f>LOOKUP(C16643,CustomerDemographic!A16642:N19831,CustomerDemographic!D16642:D19831)</f>
        <v>#N/A</v>
      </c>
      <c r="Q16643" s="31" t="e">
        <f>LOOKUP(C16643,CustomerDemographic!A16642:N19831,CustomerDemographic!E16642:E19831)</f>
        <v>#N/A</v>
      </c>
      <c r="R16643" s="68" t="e">
        <f>LOOKUP(C16643,CustomerDemographic!A16642:N19831,CustomerDemographic!F16642:F19831)</f>
        <v>#N/A</v>
      </c>
      <c r="S16643" s="46" t="e">
        <f>LOOKUP(C16643,CustomerDemographic!A16642:N19831,CustomerDemographic!G16642:G19831)</f>
        <v>#N/A</v>
      </c>
      <c r="T16643" s="46"/>
      <c r="U16643" s="31" t="e">
        <f>LOOKUP(C16643,CustomerDemographic!A16642:N19831,CustomerDemographic!I16642:I19831)</f>
        <v>#N/A</v>
      </c>
      <c r="V16643" s="38" t="e">
        <f>LOOKUP(C16643,CustomerDemographic!A16642:N19831,CustomerDemographic!J16642:J19831)</f>
        <v>#N/A</v>
      </c>
      <c r="W16643" s="31" t="e">
        <f>LOOKUP(C16643,CustomerDemographic!A16642:N19831,CustomerDemographic!K16642:K19831)</f>
        <v>#N/A</v>
      </c>
      <c r="X16643" s="31" t="e">
        <f>LOOKUP(C16643,CustomerDemographic!A16642:N19831,CustomerDemographic!L16642:L19831)</f>
        <v>#N/A</v>
      </c>
      <c r="Y16643" s="31" t="e">
        <f>LOOKUP(C16643,CustomerDemographic!A16642:N19831,CustomerDemographic!M16642:M19831)</f>
        <v>#N/A</v>
      </c>
      <c r="Z16643" s="31" t="e">
        <f>LOOKUP(C16643,CustomerDemographic!A16642:N19831,CustomerDemographic!N16642:N19831)</f>
        <v>#N/A</v>
      </c>
      <c r="AA16643" s="31" t="e">
        <f>LOOKUP(C16643,CustomerAddress!A16642:F20641,CustomerAddress!C16642:C20641)</f>
        <v>#N/A</v>
      </c>
      <c r="AB16643" s="31" t="e">
        <f>LOOKUP(C16643,CustomerAddress!A16642:F20641,CustomerAddress!D16642:D20641)</f>
        <v>#N/A</v>
      </c>
      <c r="AC16643" s="31" t="e">
        <f>LOOKUP(C16643,CustomerAddress!A16642:F20641,CustomerAddress!F16642:F20641)</f>
        <v>#N/A</v>
      </c>
      <c r="AD16643" s="31">
        <f t="shared" ref="AD16643:AD16706" si="1070">$AF$2-D16643</f>
        <v>165</v>
      </c>
    </row>
    <row r="16644" spans="1:30" s="31" customFormat="1" ht="15.75" hidden="1" customHeight="1" x14ac:dyDescent="0.15">
      <c r="A16644" s="31">
        <v>17124</v>
      </c>
      <c r="B16644" s="31">
        <v>89</v>
      </c>
      <c r="C16644" s="31">
        <v>1997</v>
      </c>
      <c r="D16644" s="43">
        <v>42802</v>
      </c>
      <c r="E16644" s="43"/>
      <c r="F16644" s="31" t="b">
        <v>0</v>
      </c>
      <c r="G16644" s="33" t="s">
        <v>37</v>
      </c>
      <c r="H16644" s="33" t="s">
        <v>44</v>
      </c>
      <c r="I16644" s="33" t="s">
        <v>46</v>
      </c>
      <c r="J16644" s="38" t="str">
        <f t="shared" si="1068"/>
        <v>Medium</v>
      </c>
      <c r="K16644" s="38" t="s">
        <v>12986</v>
      </c>
      <c r="L16644" s="48">
        <v>1362.99</v>
      </c>
      <c r="M16644" s="34">
        <v>57.74</v>
      </c>
      <c r="N16644" s="40">
        <v>34079</v>
      </c>
      <c r="O16644" s="50">
        <f t="shared" si="1069"/>
        <v>1305.25</v>
      </c>
      <c r="P16644" s="50" t="e">
        <f>LOOKUP(C16644,CustomerDemographic!A16643:N19832,CustomerDemographic!D16643:D19832)</f>
        <v>#N/A</v>
      </c>
      <c r="Q16644" s="31" t="e">
        <f>LOOKUP(C16644,CustomerDemographic!A16643:N19832,CustomerDemographic!E16643:E19832)</f>
        <v>#N/A</v>
      </c>
      <c r="R16644" s="68" t="e">
        <f>LOOKUP(C16644,CustomerDemographic!A16643:N19832,CustomerDemographic!F16643:F19832)</f>
        <v>#N/A</v>
      </c>
      <c r="S16644" s="46" t="e">
        <f>LOOKUP(C16644,CustomerDemographic!A16643:N19832,CustomerDemographic!G16643:G19832)</f>
        <v>#N/A</v>
      </c>
      <c r="T16644" s="46"/>
      <c r="U16644" s="31" t="e">
        <f>LOOKUP(C16644,CustomerDemographic!A16643:N19832,CustomerDemographic!I16643:I19832)</f>
        <v>#N/A</v>
      </c>
      <c r="V16644" s="38" t="e">
        <f>LOOKUP(C16644,CustomerDemographic!A16643:N19832,CustomerDemographic!J16643:J19832)</f>
        <v>#N/A</v>
      </c>
      <c r="W16644" s="31" t="e">
        <f>LOOKUP(C16644,CustomerDemographic!A16643:N19832,CustomerDemographic!K16643:K19832)</f>
        <v>#N/A</v>
      </c>
      <c r="X16644" s="31" t="e">
        <f>LOOKUP(C16644,CustomerDemographic!A16643:N19832,CustomerDemographic!L16643:L19832)</f>
        <v>#N/A</v>
      </c>
      <c r="Y16644" s="31" t="e">
        <f>LOOKUP(C16644,CustomerDemographic!A16643:N19832,CustomerDemographic!M16643:M19832)</f>
        <v>#N/A</v>
      </c>
      <c r="Z16644" s="31" t="e">
        <f>LOOKUP(C16644,CustomerDemographic!A16643:N19832,CustomerDemographic!N16643:N19832)</f>
        <v>#N/A</v>
      </c>
      <c r="AA16644" s="31" t="e">
        <f>LOOKUP(C16644,CustomerAddress!A16643:F20642,CustomerAddress!C16643:C20642)</f>
        <v>#N/A</v>
      </c>
      <c r="AB16644" s="31" t="e">
        <f>LOOKUP(C16644,CustomerAddress!A16643:F20642,CustomerAddress!D16643:D20642)</f>
        <v>#N/A</v>
      </c>
      <c r="AC16644" s="31" t="e">
        <f>LOOKUP(C16644,CustomerAddress!A16643:F20642,CustomerAddress!F16643:F20642)</f>
        <v>#N/A</v>
      </c>
      <c r="AD16644" s="31">
        <f t="shared" si="1070"/>
        <v>297</v>
      </c>
    </row>
    <row r="16645" spans="1:30" s="31" customFormat="1" ht="15.75" hidden="1" customHeight="1" x14ac:dyDescent="0.15">
      <c r="A16645" s="31">
        <v>17125</v>
      </c>
      <c r="B16645" s="31">
        <v>93</v>
      </c>
      <c r="C16645" s="31">
        <v>915</v>
      </c>
      <c r="D16645" s="43">
        <v>42838</v>
      </c>
      <c r="E16645" s="43"/>
      <c r="F16645" s="31" t="b">
        <v>0</v>
      </c>
      <c r="G16645" s="33" t="s">
        <v>47</v>
      </c>
      <c r="H16645" s="33" t="s">
        <v>44</v>
      </c>
      <c r="I16645" s="33" t="s">
        <v>38</v>
      </c>
      <c r="J16645" s="38" t="str">
        <f t="shared" si="1068"/>
        <v>Large</v>
      </c>
      <c r="K16645" s="38" t="s">
        <v>12987</v>
      </c>
      <c r="L16645" s="48">
        <v>1065.03</v>
      </c>
      <c r="M16645" s="34">
        <v>230.09</v>
      </c>
      <c r="N16645" s="40">
        <v>36833</v>
      </c>
      <c r="O16645" s="50">
        <f t="shared" si="1069"/>
        <v>834.93999999999994</v>
      </c>
      <c r="P16645" s="50" t="e">
        <f>LOOKUP(C16645,CustomerDemographic!A16644:N19833,CustomerDemographic!D16644:D19833)</f>
        <v>#N/A</v>
      </c>
      <c r="Q16645" s="31" t="e">
        <f>LOOKUP(C16645,CustomerDemographic!A16644:N19833,CustomerDemographic!E16644:E19833)</f>
        <v>#N/A</v>
      </c>
      <c r="R16645" s="68" t="e">
        <f>LOOKUP(C16645,CustomerDemographic!A16644:N19833,CustomerDemographic!F16644:F19833)</f>
        <v>#N/A</v>
      </c>
      <c r="S16645" s="46" t="e">
        <f>LOOKUP(C16645,CustomerDemographic!A16644:N19833,CustomerDemographic!G16644:G19833)</f>
        <v>#N/A</v>
      </c>
      <c r="T16645" s="46"/>
      <c r="U16645" s="31" t="e">
        <f>LOOKUP(C16645,CustomerDemographic!A16644:N19833,CustomerDemographic!I16644:I19833)</f>
        <v>#N/A</v>
      </c>
      <c r="V16645" s="38" t="e">
        <f>LOOKUP(C16645,CustomerDemographic!A16644:N19833,CustomerDemographic!J16644:J19833)</f>
        <v>#N/A</v>
      </c>
      <c r="W16645" s="31" t="e">
        <f>LOOKUP(C16645,CustomerDemographic!A16644:N19833,CustomerDemographic!K16644:K19833)</f>
        <v>#N/A</v>
      </c>
      <c r="X16645" s="31" t="e">
        <f>LOOKUP(C16645,CustomerDemographic!A16644:N19833,CustomerDemographic!L16644:L19833)</f>
        <v>#N/A</v>
      </c>
      <c r="Y16645" s="31" t="e">
        <f>LOOKUP(C16645,CustomerDemographic!A16644:N19833,CustomerDemographic!M16644:M19833)</f>
        <v>#N/A</v>
      </c>
      <c r="Z16645" s="31" t="e">
        <f>LOOKUP(C16645,CustomerDemographic!A16644:N19833,CustomerDemographic!N16644:N19833)</f>
        <v>#N/A</v>
      </c>
      <c r="AA16645" s="31" t="e">
        <f>LOOKUP(C16645,CustomerAddress!A16644:F20643,CustomerAddress!C16644:C20643)</f>
        <v>#N/A</v>
      </c>
      <c r="AB16645" s="31" t="e">
        <f>LOOKUP(C16645,CustomerAddress!A16644:F20643,CustomerAddress!D16644:D20643)</f>
        <v>#N/A</v>
      </c>
      <c r="AC16645" s="31" t="e">
        <f>LOOKUP(C16645,CustomerAddress!A16644:F20643,CustomerAddress!F16644:F20643)</f>
        <v>#N/A</v>
      </c>
      <c r="AD16645" s="31">
        <f t="shared" si="1070"/>
        <v>261</v>
      </c>
    </row>
    <row r="16646" spans="1:30" s="31" customFormat="1" ht="15.75" hidden="1" customHeight="1" x14ac:dyDescent="0.15">
      <c r="A16646" s="31">
        <v>17126</v>
      </c>
      <c r="B16646" s="31">
        <v>12</v>
      </c>
      <c r="C16646" s="31">
        <v>2473</v>
      </c>
      <c r="D16646" s="43">
        <v>42789</v>
      </c>
      <c r="E16646" s="43"/>
      <c r="F16646" s="31" t="b">
        <v>1</v>
      </c>
      <c r="G16646" s="33" t="s">
        <v>37</v>
      </c>
      <c r="H16646" s="33" t="s">
        <v>44</v>
      </c>
      <c r="I16646" s="33" t="s">
        <v>38</v>
      </c>
      <c r="J16646" s="38" t="str">
        <f t="shared" si="1068"/>
        <v>Medium</v>
      </c>
      <c r="K16646" s="38" t="s">
        <v>12986</v>
      </c>
      <c r="L16646" s="48">
        <v>1231.1500000000001</v>
      </c>
      <c r="M16646" s="34">
        <v>161.6</v>
      </c>
      <c r="N16646" s="40">
        <v>41345</v>
      </c>
      <c r="O16646" s="50">
        <f t="shared" si="1069"/>
        <v>1069.5500000000002</v>
      </c>
      <c r="P16646" s="50" t="e">
        <f>LOOKUP(C16646,CustomerDemographic!A16645:N19834,CustomerDemographic!D16645:D19834)</f>
        <v>#N/A</v>
      </c>
      <c r="Q16646" s="31" t="e">
        <f>LOOKUP(C16646,CustomerDemographic!A16645:N19834,CustomerDemographic!E16645:E19834)</f>
        <v>#N/A</v>
      </c>
      <c r="R16646" s="68" t="e">
        <f>LOOKUP(C16646,CustomerDemographic!A16645:N19834,CustomerDemographic!F16645:F19834)</f>
        <v>#N/A</v>
      </c>
      <c r="S16646" s="46" t="e">
        <f>LOOKUP(C16646,CustomerDemographic!A16645:N19834,CustomerDemographic!G16645:G19834)</f>
        <v>#N/A</v>
      </c>
      <c r="T16646" s="46"/>
      <c r="U16646" s="31" t="e">
        <f>LOOKUP(C16646,CustomerDemographic!A16645:N19834,CustomerDemographic!I16645:I19834)</f>
        <v>#N/A</v>
      </c>
      <c r="V16646" s="38" t="e">
        <f>LOOKUP(C16646,CustomerDemographic!A16645:N19834,CustomerDemographic!J16645:J19834)</f>
        <v>#N/A</v>
      </c>
      <c r="W16646" s="31" t="e">
        <f>LOOKUP(C16646,CustomerDemographic!A16645:N19834,CustomerDemographic!K16645:K19834)</f>
        <v>#N/A</v>
      </c>
      <c r="X16646" s="31" t="e">
        <f>LOOKUP(C16646,CustomerDemographic!A16645:N19834,CustomerDemographic!L16645:L19834)</f>
        <v>#N/A</v>
      </c>
      <c r="Y16646" s="31" t="e">
        <f>LOOKUP(C16646,CustomerDemographic!A16645:N19834,CustomerDemographic!M16645:M19834)</f>
        <v>#N/A</v>
      </c>
      <c r="Z16646" s="31" t="e">
        <f>LOOKUP(C16646,CustomerDemographic!A16645:N19834,CustomerDemographic!N16645:N19834)</f>
        <v>#N/A</v>
      </c>
      <c r="AA16646" s="31" t="e">
        <f>LOOKUP(C16646,CustomerAddress!A16645:F20644,CustomerAddress!C16645:C20644)</f>
        <v>#N/A</v>
      </c>
      <c r="AB16646" s="31" t="e">
        <f>LOOKUP(C16646,CustomerAddress!A16645:F20644,CustomerAddress!D16645:D20644)</f>
        <v>#N/A</v>
      </c>
      <c r="AC16646" s="31" t="e">
        <f>LOOKUP(C16646,CustomerAddress!A16645:F20644,CustomerAddress!F16645:F20644)</f>
        <v>#N/A</v>
      </c>
      <c r="AD16646" s="31">
        <f t="shared" si="1070"/>
        <v>310</v>
      </c>
    </row>
    <row r="16647" spans="1:30" s="31" customFormat="1" ht="15.75" hidden="1" customHeight="1" x14ac:dyDescent="0.15">
      <c r="A16647" s="31">
        <v>17127</v>
      </c>
      <c r="B16647" s="31">
        <v>3</v>
      </c>
      <c r="C16647" s="31">
        <v>402</v>
      </c>
      <c r="D16647" s="43">
        <v>42764</v>
      </c>
      <c r="E16647" s="43"/>
      <c r="F16647" s="31" t="b">
        <v>0</v>
      </c>
      <c r="G16647" s="33" t="s">
        <v>37</v>
      </c>
      <c r="H16647" s="33" t="s">
        <v>39</v>
      </c>
      <c r="I16647" s="33" t="s">
        <v>38</v>
      </c>
      <c r="J16647" s="38" t="str">
        <f t="shared" si="1068"/>
        <v>Medium</v>
      </c>
      <c r="K16647" s="38" t="s">
        <v>12986</v>
      </c>
      <c r="L16647" s="48">
        <v>2091.4699999999998</v>
      </c>
      <c r="M16647" s="34">
        <v>388.92</v>
      </c>
      <c r="N16647" s="40">
        <v>41167</v>
      </c>
      <c r="O16647" s="50">
        <f t="shared" si="1069"/>
        <v>1702.5499999999997</v>
      </c>
      <c r="P16647" s="50" t="e">
        <f>LOOKUP(C16647,CustomerDemographic!A16646:N19835,CustomerDemographic!D16646:D19835)</f>
        <v>#N/A</v>
      </c>
      <c r="Q16647" s="31" t="e">
        <f>LOOKUP(C16647,CustomerDemographic!A16646:N19835,CustomerDemographic!E16646:E19835)</f>
        <v>#N/A</v>
      </c>
      <c r="R16647" s="68" t="e">
        <f>LOOKUP(C16647,CustomerDemographic!A16646:N19835,CustomerDemographic!F16646:F19835)</f>
        <v>#N/A</v>
      </c>
      <c r="S16647" s="46" t="e">
        <f>LOOKUP(C16647,CustomerDemographic!A16646:N19835,CustomerDemographic!G16646:G19835)</f>
        <v>#N/A</v>
      </c>
      <c r="T16647" s="46"/>
      <c r="U16647" s="31" t="e">
        <f>LOOKUP(C16647,CustomerDemographic!A16646:N19835,CustomerDemographic!I16646:I19835)</f>
        <v>#N/A</v>
      </c>
      <c r="V16647" s="38" t="e">
        <f>LOOKUP(C16647,CustomerDemographic!A16646:N19835,CustomerDemographic!J16646:J19835)</f>
        <v>#N/A</v>
      </c>
      <c r="W16647" s="31" t="e">
        <f>LOOKUP(C16647,CustomerDemographic!A16646:N19835,CustomerDemographic!K16646:K19835)</f>
        <v>#N/A</v>
      </c>
      <c r="X16647" s="31" t="e">
        <f>LOOKUP(C16647,CustomerDemographic!A16646:N19835,CustomerDemographic!L16646:L19835)</f>
        <v>#N/A</v>
      </c>
      <c r="Y16647" s="31" t="e">
        <f>LOOKUP(C16647,CustomerDemographic!A16646:N19835,CustomerDemographic!M16646:M19835)</f>
        <v>#N/A</v>
      </c>
      <c r="Z16647" s="31" t="e">
        <f>LOOKUP(C16647,CustomerDemographic!A16646:N19835,CustomerDemographic!N16646:N19835)</f>
        <v>#N/A</v>
      </c>
      <c r="AA16647" s="31" t="e">
        <f>LOOKUP(C16647,CustomerAddress!A16646:F20645,CustomerAddress!C16646:C20645)</f>
        <v>#N/A</v>
      </c>
      <c r="AB16647" s="31" t="e">
        <f>LOOKUP(C16647,CustomerAddress!A16646:F20645,CustomerAddress!D16646:D20645)</f>
        <v>#N/A</v>
      </c>
      <c r="AC16647" s="31" t="e">
        <f>LOOKUP(C16647,CustomerAddress!A16646:F20645,CustomerAddress!F16646:F20645)</f>
        <v>#N/A</v>
      </c>
      <c r="AD16647" s="31">
        <f t="shared" si="1070"/>
        <v>335</v>
      </c>
    </row>
    <row r="16648" spans="1:30" s="31" customFormat="1" ht="15.75" hidden="1" customHeight="1" x14ac:dyDescent="0.15">
      <c r="A16648" s="31">
        <v>17128</v>
      </c>
      <c r="B16648" s="31">
        <v>89</v>
      </c>
      <c r="C16648" s="31">
        <v>2637</v>
      </c>
      <c r="D16648" s="43">
        <v>42802</v>
      </c>
      <c r="E16648" s="43"/>
      <c r="F16648" s="31" t="b">
        <v>1</v>
      </c>
      <c r="G16648" s="33" t="s">
        <v>37</v>
      </c>
      <c r="H16648" s="33" t="s">
        <v>44</v>
      </c>
      <c r="I16648" s="33" t="s">
        <v>46</v>
      </c>
      <c r="J16648" s="38" t="str">
        <f t="shared" si="1068"/>
        <v>Large</v>
      </c>
      <c r="K16648" s="38" t="s">
        <v>12987</v>
      </c>
      <c r="L16648" s="48">
        <v>1362.99</v>
      </c>
      <c r="M16648" s="34">
        <v>57.74</v>
      </c>
      <c r="N16648" s="40">
        <v>37626</v>
      </c>
      <c r="O16648" s="50">
        <f t="shared" si="1069"/>
        <v>1305.25</v>
      </c>
      <c r="P16648" s="50" t="e">
        <f>LOOKUP(C16648,CustomerDemographic!A16647:N19836,CustomerDemographic!D16647:D19836)</f>
        <v>#N/A</v>
      </c>
      <c r="Q16648" s="31" t="e">
        <f>LOOKUP(C16648,CustomerDemographic!A16647:N19836,CustomerDemographic!E16647:E19836)</f>
        <v>#N/A</v>
      </c>
      <c r="R16648" s="68" t="e">
        <f>LOOKUP(C16648,CustomerDemographic!A16647:N19836,CustomerDemographic!F16647:F19836)</f>
        <v>#N/A</v>
      </c>
      <c r="S16648" s="46" t="e">
        <f>LOOKUP(C16648,CustomerDemographic!A16647:N19836,CustomerDemographic!G16647:G19836)</f>
        <v>#N/A</v>
      </c>
      <c r="T16648" s="46"/>
      <c r="U16648" s="31" t="e">
        <f>LOOKUP(C16648,CustomerDemographic!A16647:N19836,CustomerDemographic!I16647:I19836)</f>
        <v>#N/A</v>
      </c>
      <c r="V16648" s="38" t="e">
        <f>LOOKUP(C16648,CustomerDemographic!A16647:N19836,CustomerDemographic!J16647:J19836)</f>
        <v>#N/A</v>
      </c>
      <c r="W16648" s="31" t="e">
        <f>LOOKUP(C16648,CustomerDemographic!A16647:N19836,CustomerDemographic!K16647:K19836)</f>
        <v>#N/A</v>
      </c>
      <c r="X16648" s="31" t="e">
        <f>LOOKUP(C16648,CustomerDemographic!A16647:N19836,CustomerDemographic!L16647:L19836)</f>
        <v>#N/A</v>
      </c>
      <c r="Y16648" s="31" t="e">
        <f>LOOKUP(C16648,CustomerDemographic!A16647:N19836,CustomerDemographic!M16647:M19836)</f>
        <v>#N/A</v>
      </c>
      <c r="Z16648" s="31" t="e">
        <f>LOOKUP(C16648,CustomerDemographic!A16647:N19836,CustomerDemographic!N16647:N19836)</f>
        <v>#N/A</v>
      </c>
      <c r="AA16648" s="31" t="e">
        <f>LOOKUP(C16648,CustomerAddress!A16647:F20646,CustomerAddress!C16647:C20646)</f>
        <v>#N/A</v>
      </c>
      <c r="AB16648" s="31" t="e">
        <f>LOOKUP(C16648,CustomerAddress!A16647:F20646,CustomerAddress!D16647:D20646)</f>
        <v>#N/A</v>
      </c>
      <c r="AC16648" s="31" t="e">
        <f>LOOKUP(C16648,CustomerAddress!A16647:F20646,CustomerAddress!F16647:F20646)</f>
        <v>#N/A</v>
      </c>
      <c r="AD16648" s="31">
        <f t="shared" si="1070"/>
        <v>297</v>
      </c>
    </row>
    <row r="16649" spans="1:30" s="31" customFormat="1" ht="15.75" hidden="1" customHeight="1" x14ac:dyDescent="0.15">
      <c r="A16649" s="31">
        <v>17129</v>
      </c>
      <c r="B16649" s="31">
        <v>91</v>
      </c>
      <c r="C16649" s="31">
        <v>2038</v>
      </c>
      <c r="D16649" s="43">
        <v>42939</v>
      </c>
      <c r="E16649" s="43"/>
      <c r="F16649" s="31" t="b">
        <v>0</v>
      </c>
      <c r="G16649" s="33" t="s">
        <v>37</v>
      </c>
      <c r="H16649" s="36" t="s">
        <v>12747</v>
      </c>
      <c r="I16649" s="33" t="s">
        <v>38</v>
      </c>
      <c r="J16649" s="38" t="str">
        <f t="shared" si="1068"/>
        <v>Large</v>
      </c>
      <c r="K16649" s="38" t="s">
        <v>12987</v>
      </c>
      <c r="L16649" s="48">
        <v>100.35</v>
      </c>
      <c r="M16649" s="34">
        <v>75.260000000000005</v>
      </c>
      <c r="N16649" s="40">
        <v>42458</v>
      </c>
      <c r="O16649" s="50">
        <f t="shared" si="1069"/>
        <v>25.089999999999989</v>
      </c>
      <c r="P16649" s="50" t="e">
        <f>LOOKUP(C16649,CustomerDemographic!A16648:N19837,CustomerDemographic!D16648:D19837)</f>
        <v>#N/A</v>
      </c>
      <c r="Q16649" s="31" t="e">
        <f>LOOKUP(C16649,CustomerDemographic!A16648:N19837,CustomerDemographic!E16648:E19837)</f>
        <v>#N/A</v>
      </c>
      <c r="R16649" s="68" t="e">
        <f>LOOKUP(C16649,CustomerDemographic!A16648:N19837,CustomerDemographic!F16648:F19837)</f>
        <v>#N/A</v>
      </c>
      <c r="S16649" s="46" t="e">
        <f>LOOKUP(C16649,CustomerDemographic!A16648:N19837,CustomerDemographic!G16648:G19837)</f>
        <v>#N/A</v>
      </c>
      <c r="T16649" s="46"/>
      <c r="U16649" s="31" t="e">
        <f>LOOKUP(C16649,CustomerDemographic!A16648:N19837,CustomerDemographic!I16648:I19837)</f>
        <v>#N/A</v>
      </c>
      <c r="V16649" s="38" t="e">
        <f>LOOKUP(C16649,CustomerDemographic!A16648:N19837,CustomerDemographic!J16648:J19837)</f>
        <v>#N/A</v>
      </c>
      <c r="W16649" s="31" t="e">
        <f>LOOKUP(C16649,CustomerDemographic!A16648:N19837,CustomerDemographic!K16648:K19837)</f>
        <v>#N/A</v>
      </c>
      <c r="X16649" s="31" t="e">
        <f>LOOKUP(C16649,CustomerDemographic!A16648:N19837,CustomerDemographic!L16648:L19837)</f>
        <v>#N/A</v>
      </c>
      <c r="Y16649" s="31" t="e">
        <f>LOOKUP(C16649,CustomerDemographic!A16648:N19837,CustomerDemographic!M16648:M19837)</f>
        <v>#N/A</v>
      </c>
      <c r="Z16649" s="31" t="e">
        <f>LOOKUP(C16649,CustomerDemographic!A16648:N19837,CustomerDemographic!N16648:N19837)</f>
        <v>#N/A</v>
      </c>
      <c r="AA16649" s="31" t="e">
        <f>LOOKUP(C16649,CustomerAddress!A16648:F20647,CustomerAddress!C16648:C20647)</f>
        <v>#N/A</v>
      </c>
      <c r="AB16649" s="31" t="e">
        <f>LOOKUP(C16649,CustomerAddress!A16648:F20647,CustomerAddress!D16648:D20647)</f>
        <v>#N/A</v>
      </c>
      <c r="AC16649" s="31" t="e">
        <f>LOOKUP(C16649,CustomerAddress!A16648:F20647,CustomerAddress!F16648:F20647)</f>
        <v>#N/A</v>
      </c>
      <c r="AD16649" s="31">
        <f t="shared" si="1070"/>
        <v>160</v>
      </c>
    </row>
    <row r="16650" spans="1:30" s="31" customFormat="1" ht="15.75" hidden="1" customHeight="1" x14ac:dyDescent="0.15">
      <c r="A16650" s="31">
        <v>17130</v>
      </c>
      <c r="B16650" s="31">
        <v>0</v>
      </c>
      <c r="C16650" s="31">
        <v>1543</v>
      </c>
      <c r="D16650" s="43">
        <v>43025</v>
      </c>
      <c r="E16650" s="43"/>
      <c r="F16650" s="31" t="b">
        <v>0</v>
      </c>
      <c r="G16650" s="33" t="s">
        <v>37</v>
      </c>
      <c r="H16650" s="33" t="s">
        <v>40</v>
      </c>
      <c r="I16650" s="33" t="s">
        <v>38</v>
      </c>
      <c r="J16650" s="38" t="str">
        <f t="shared" si="1068"/>
        <v>Medium</v>
      </c>
      <c r="K16650" s="38" t="s">
        <v>12986</v>
      </c>
      <c r="L16650" s="48">
        <v>71.16</v>
      </c>
      <c r="M16650" s="34">
        <v>56.93</v>
      </c>
      <c r="N16650" s="40">
        <v>42172</v>
      </c>
      <c r="O16650" s="50">
        <f t="shared" si="1069"/>
        <v>14.229999999999997</v>
      </c>
      <c r="P16650" s="50" t="e">
        <f>LOOKUP(C16650,CustomerDemographic!A16649:N19838,CustomerDemographic!D16649:D19838)</f>
        <v>#N/A</v>
      </c>
      <c r="Q16650" s="31" t="e">
        <f>LOOKUP(C16650,CustomerDemographic!A16649:N19838,CustomerDemographic!E16649:E19838)</f>
        <v>#N/A</v>
      </c>
      <c r="R16650" s="68" t="e">
        <f>LOOKUP(C16650,CustomerDemographic!A16649:N19838,CustomerDemographic!F16649:F19838)</f>
        <v>#N/A</v>
      </c>
      <c r="S16650" s="46" t="e">
        <f>LOOKUP(C16650,CustomerDemographic!A16649:N19838,CustomerDemographic!G16649:G19838)</f>
        <v>#N/A</v>
      </c>
      <c r="T16650" s="46"/>
      <c r="U16650" s="31" t="e">
        <f>LOOKUP(C16650,CustomerDemographic!A16649:N19838,CustomerDemographic!I16649:I19838)</f>
        <v>#N/A</v>
      </c>
      <c r="V16650" s="38" t="e">
        <f>LOOKUP(C16650,CustomerDemographic!A16649:N19838,CustomerDemographic!J16649:J19838)</f>
        <v>#N/A</v>
      </c>
      <c r="W16650" s="31" t="e">
        <f>LOOKUP(C16650,CustomerDemographic!A16649:N19838,CustomerDemographic!K16649:K19838)</f>
        <v>#N/A</v>
      </c>
      <c r="X16650" s="31" t="e">
        <f>LOOKUP(C16650,CustomerDemographic!A16649:N19838,CustomerDemographic!L16649:L19838)</f>
        <v>#N/A</v>
      </c>
      <c r="Y16650" s="31" t="e">
        <f>LOOKUP(C16650,CustomerDemographic!A16649:N19838,CustomerDemographic!M16649:M19838)</f>
        <v>#N/A</v>
      </c>
      <c r="Z16650" s="31" t="e">
        <f>LOOKUP(C16650,CustomerDemographic!A16649:N19838,CustomerDemographic!N16649:N19838)</f>
        <v>#N/A</v>
      </c>
      <c r="AA16650" s="31" t="e">
        <f>LOOKUP(C16650,CustomerAddress!A16649:F20648,CustomerAddress!C16649:C20648)</f>
        <v>#N/A</v>
      </c>
      <c r="AB16650" s="31" t="e">
        <f>LOOKUP(C16650,CustomerAddress!A16649:F20648,CustomerAddress!D16649:D20648)</f>
        <v>#N/A</v>
      </c>
      <c r="AC16650" s="31" t="e">
        <f>LOOKUP(C16650,CustomerAddress!A16649:F20648,CustomerAddress!F16649:F20648)</f>
        <v>#N/A</v>
      </c>
      <c r="AD16650" s="31">
        <f t="shared" si="1070"/>
        <v>74</v>
      </c>
    </row>
    <row r="16651" spans="1:30" s="31" customFormat="1" ht="15.75" hidden="1" customHeight="1" x14ac:dyDescent="0.15">
      <c r="A16651" s="31">
        <v>17131</v>
      </c>
      <c r="B16651" s="31">
        <v>95</v>
      </c>
      <c r="C16651" s="31">
        <v>2658</v>
      </c>
      <c r="D16651" s="43">
        <v>43063</v>
      </c>
      <c r="E16651" s="43"/>
      <c r="F16651" s="31" t="b">
        <v>0</v>
      </c>
      <c r="G16651" s="33" t="s">
        <v>37</v>
      </c>
      <c r="H16651" s="33" t="s">
        <v>42</v>
      </c>
      <c r="I16651" s="33" t="s">
        <v>38</v>
      </c>
      <c r="J16651" s="38" t="str">
        <f t="shared" si="1068"/>
        <v>Medium</v>
      </c>
      <c r="K16651" s="38" t="s">
        <v>12986</v>
      </c>
      <c r="L16651" s="48">
        <v>569.55999999999995</v>
      </c>
      <c r="M16651" s="34">
        <v>528.42999999999995</v>
      </c>
      <c r="N16651" s="40">
        <v>33364</v>
      </c>
      <c r="O16651" s="50">
        <f t="shared" si="1069"/>
        <v>41.129999999999995</v>
      </c>
      <c r="P16651" s="50" t="e">
        <f>LOOKUP(C16651,CustomerDemographic!A16650:N19839,CustomerDemographic!D16650:D19839)</f>
        <v>#N/A</v>
      </c>
      <c r="Q16651" s="31" t="e">
        <f>LOOKUP(C16651,CustomerDemographic!A16650:N19839,CustomerDemographic!E16650:E19839)</f>
        <v>#N/A</v>
      </c>
      <c r="R16651" s="68" t="e">
        <f>LOOKUP(C16651,CustomerDemographic!A16650:N19839,CustomerDemographic!F16650:F19839)</f>
        <v>#N/A</v>
      </c>
      <c r="S16651" s="46" t="e">
        <f>LOOKUP(C16651,CustomerDemographic!A16650:N19839,CustomerDemographic!G16650:G19839)</f>
        <v>#N/A</v>
      </c>
      <c r="T16651" s="46"/>
      <c r="U16651" s="31" t="e">
        <f>LOOKUP(C16651,CustomerDemographic!A16650:N19839,CustomerDemographic!I16650:I19839)</f>
        <v>#N/A</v>
      </c>
      <c r="V16651" s="38" t="e">
        <f>LOOKUP(C16651,CustomerDemographic!A16650:N19839,CustomerDemographic!J16650:J19839)</f>
        <v>#N/A</v>
      </c>
      <c r="W16651" s="31" t="e">
        <f>LOOKUP(C16651,CustomerDemographic!A16650:N19839,CustomerDemographic!K16650:K19839)</f>
        <v>#N/A</v>
      </c>
      <c r="X16651" s="31" t="e">
        <f>LOOKUP(C16651,CustomerDemographic!A16650:N19839,CustomerDemographic!L16650:L19839)</f>
        <v>#N/A</v>
      </c>
      <c r="Y16651" s="31" t="e">
        <f>LOOKUP(C16651,CustomerDemographic!A16650:N19839,CustomerDemographic!M16650:M19839)</f>
        <v>#N/A</v>
      </c>
      <c r="Z16651" s="31" t="e">
        <f>LOOKUP(C16651,CustomerDemographic!A16650:N19839,CustomerDemographic!N16650:N19839)</f>
        <v>#N/A</v>
      </c>
      <c r="AA16651" s="31" t="e">
        <f>LOOKUP(C16651,CustomerAddress!A16650:F20649,CustomerAddress!C16650:C20649)</f>
        <v>#N/A</v>
      </c>
      <c r="AB16651" s="31" t="e">
        <f>LOOKUP(C16651,CustomerAddress!A16650:F20649,CustomerAddress!D16650:D20649)</f>
        <v>#N/A</v>
      </c>
      <c r="AC16651" s="31" t="e">
        <f>LOOKUP(C16651,CustomerAddress!A16650:F20649,CustomerAddress!F16650:F20649)</f>
        <v>#N/A</v>
      </c>
      <c r="AD16651" s="31">
        <f t="shared" si="1070"/>
        <v>36</v>
      </c>
    </row>
    <row r="16652" spans="1:30" s="31" customFormat="1" ht="15.75" hidden="1" customHeight="1" x14ac:dyDescent="0.15">
      <c r="A16652" s="31">
        <v>17132</v>
      </c>
      <c r="B16652" s="31">
        <v>43</v>
      </c>
      <c r="C16652" s="31">
        <v>1893</v>
      </c>
      <c r="D16652" s="43">
        <v>42900</v>
      </c>
      <c r="E16652" s="43"/>
      <c r="F16652" s="31" t="b">
        <v>1</v>
      </c>
      <c r="G16652" s="33" t="s">
        <v>37</v>
      </c>
      <c r="H16652" s="36" t="s">
        <v>12747</v>
      </c>
      <c r="I16652" s="33" t="s">
        <v>38</v>
      </c>
      <c r="J16652" s="38" t="str">
        <f t="shared" si="1068"/>
        <v>Large</v>
      </c>
      <c r="K16652" s="38" t="s">
        <v>12987</v>
      </c>
      <c r="L16652" s="48">
        <v>1151.96</v>
      </c>
      <c r="M16652" s="34">
        <v>649.49</v>
      </c>
      <c r="N16652" s="40">
        <v>36498</v>
      </c>
      <c r="O16652" s="50">
        <f t="shared" si="1069"/>
        <v>502.47</v>
      </c>
      <c r="P16652" s="50" t="e">
        <f>LOOKUP(C16652,CustomerDemographic!A16651:N19840,CustomerDemographic!D16651:D19840)</f>
        <v>#N/A</v>
      </c>
      <c r="Q16652" s="31" t="e">
        <f>LOOKUP(C16652,CustomerDemographic!A16651:N19840,CustomerDemographic!E16651:E19840)</f>
        <v>#N/A</v>
      </c>
      <c r="R16652" s="68" t="e">
        <f>LOOKUP(C16652,CustomerDemographic!A16651:N19840,CustomerDemographic!F16651:F19840)</f>
        <v>#N/A</v>
      </c>
      <c r="S16652" s="46" t="e">
        <f>LOOKUP(C16652,CustomerDemographic!A16651:N19840,CustomerDemographic!G16651:G19840)</f>
        <v>#N/A</v>
      </c>
      <c r="T16652" s="46"/>
      <c r="U16652" s="31" t="e">
        <f>LOOKUP(C16652,CustomerDemographic!A16651:N19840,CustomerDemographic!I16651:I19840)</f>
        <v>#N/A</v>
      </c>
      <c r="V16652" s="38" t="e">
        <f>LOOKUP(C16652,CustomerDemographic!A16651:N19840,CustomerDemographic!J16651:J19840)</f>
        <v>#N/A</v>
      </c>
      <c r="W16652" s="31" t="e">
        <f>LOOKUP(C16652,CustomerDemographic!A16651:N19840,CustomerDemographic!K16651:K19840)</f>
        <v>#N/A</v>
      </c>
      <c r="X16652" s="31" t="e">
        <f>LOOKUP(C16652,CustomerDemographic!A16651:N19840,CustomerDemographic!L16651:L19840)</f>
        <v>#N/A</v>
      </c>
      <c r="Y16652" s="31" t="e">
        <f>LOOKUP(C16652,CustomerDemographic!A16651:N19840,CustomerDemographic!M16651:M19840)</f>
        <v>#N/A</v>
      </c>
      <c r="Z16652" s="31" t="e">
        <f>LOOKUP(C16652,CustomerDemographic!A16651:N19840,CustomerDemographic!N16651:N19840)</f>
        <v>#N/A</v>
      </c>
      <c r="AA16652" s="31" t="e">
        <f>LOOKUP(C16652,CustomerAddress!A16651:F20650,CustomerAddress!C16651:C20650)</f>
        <v>#N/A</v>
      </c>
      <c r="AB16652" s="31" t="e">
        <f>LOOKUP(C16652,CustomerAddress!A16651:F20650,CustomerAddress!D16651:D20650)</f>
        <v>#N/A</v>
      </c>
      <c r="AC16652" s="31" t="e">
        <f>LOOKUP(C16652,CustomerAddress!A16651:F20650,CustomerAddress!F16651:F20650)</f>
        <v>#N/A</v>
      </c>
      <c r="AD16652" s="31">
        <f t="shared" si="1070"/>
        <v>199</v>
      </c>
    </row>
    <row r="16653" spans="1:30" s="31" customFormat="1" ht="15.75" hidden="1" customHeight="1" x14ac:dyDescent="0.15">
      <c r="A16653" s="31">
        <v>17133</v>
      </c>
      <c r="B16653" s="31">
        <v>91</v>
      </c>
      <c r="C16653" s="31">
        <v>741</v>
      </c>
      <c r="D16653" s="43">
        <v>42835</v>
      </c>
      <c r="E16653" s="43"/>
      <c r="F16653" s="31" t="b">
        <v>0</v>
      </c>
      <c r="G16653" s="33" t="s">
        <v>37</v>
      </c>
      <c r="H16653" s="36" t="s">
        <v>12747</v>
      </c>
      <c r="I16653" s="33" t="s">
        <v>38</v>
      </c>
      <c r="J16653" s="38" t="str">
        <f t="shared" si="1068"/>
        <v>Medium</v>
      </c>
      <c r="K16653" s="38" t="s">
        <v>12986</v>
      </c>
      <c r="L16653" s="48">
        <v>100.35</v>
      </c>
      <c r="M16653" s="34">
        <v>75.260000000000005</v>
      </c>
      <c r="N16653" s="40">
        <v>36367</v>
      </c>
      <c r="O16653" s="50">
        <f t="shared" si="1069"/>
        <v>25.089999999999989</v>
      </c>
      <c r="P16653" s="50" t="e">
        <f>LOOKUP(C16653,CustomerDemographic!A16652:N19841,CustomerDemographic!D16652:D19841)</f>
        <v>#N/A</v>
      </c>
      <c r="Q16653" s="31" t="e">
        <f>LOOKUP(C16653,CustomerDemographic!A16652:N19841,CustomerDemographic!E16652:E19841)</f>
        <v>#N/A</v>
      </c>
      <c r="R16653" s="68" t="e">
        <f>LOOKUP(C16653,CustomerDemographic!A16652:N19841,CustomerDemographic!F16652:F19841)</f>
        <v>#N/A</v>
      </c>
      <c r="S16653" s="46" t="e">
        <f>LOOKUP(C16653,CustomerDemographic!A16652:N19841,CustomerDemographic!G16652:G19841)</f>
        <v>#N/A</v>
      </c>
      <c r="T16653" s="46"/>
      <c r="U16653" s="31" t="e">
        <f>LOOKUP(C16653,CustomerDemographic!A16652:N19841,CustomerDemographic!I16652:I19841)</f>
        <v>#N/A</v>
      </c>
      <c r="V16653" s="38" t="e">
        <f>LOOKUP(C16653,CustomerDemographic!A16652:N19841,CustomerDemographic!J16652:J19841)</f>
        <v>#N/A</v>
      </c>
      <c r="W16653" s="31" t="e">
        <f>LOOKUP(C16653,CustomerDemographic!A16652:N19841,CustomerDemographic!K16652:K19841)</f>
        <v>#N/A</v>
      </c>
      <c r="X16653" s="31" t="e">
        <f>LOOKUP(C16653,CustomerDemographic!A16652:N19841,CustomerDemographic!L16652:L19841)</f>
        <v>#N/A</v>
      </c>
      <c r="Y16653" s="31" t="e">
        <f>LOOKUP(C16653,CustomerDemographic!A16652:N19841,CustomerDemographic!M16652:M19841)</f>
        <v>#N/A</v>
      </c>
      <c r="Z16653" s="31" t="e">
        <f>LOOKUP(C16653,CustomerDemographic!A16652:N19841,CustomerDemographic!N16652:N19841)</f>
        <v>#N/A</v>
      </c>
      <c r="AA16653" s="31" t="e">
        <f>LOOKUP(C16653,CustomerAddress!A16652:F20651,CustomerAddress!C16652:C20651)</f>
        <v>#N/A</v>
      </c>
      <c r="AB16653" s="31" t="e">
        <f>LOOKUP(C16653,CustomerAddress!A16652:F20651,CustomerAddress!D16652:D20651)</f>
        <v>#N/A</v>
      </c>
      <c r="AC16653" s="31" t="e">
        <f>LOOKUP(C16653,CustomerAddress!A16652:F20651,CustomerAddress!F16652:F20651)</f>
        <v>#N/A</v>
      </c>
      <c r="AD16653" s="31">
        <f t="shared" si="1070"/>
        <v>264</v>
      </c>
    </row>
    <row r="16654" spans="1:30" s="31" customFormat="1" ht="15.75" hidden="1" customHeight="1" x14ac:dyDescent="0.15">
      <c r="A16654" s="31">
        <v>17134</v>
      </c>
      <c r="B16654" s="31">
        <v>28</v>
      </c>
      <c r="C16654" s="31">
        <v>1823</v>
      </c>
      <c r="D16654" s="43">
        <v>42893</v>
      </c>
      <c r="E16654" s="43"/>
      <c r="F16654" s="31" t="b">
        <v>1</v>
      </c>
      <c r="G16654" s="33" t="s">
        <v>37</v>
      </c>
      <c r="H16654" s="36" t="s">
        <v>12747</v>
      </c>
      <c r="I16654" s="33" t="s">
        <v>43</v>
      </c>
      <c r="J16654" s="38" t="str">
        <f t="shared" si="1068"/>
        <v>Medium</v>
      </c>
      <c r="K16654" s="38" t="s">
        <v>12986</v>
      </c>
      <c r="L16654" s="48">
        <v>1703.52</v>
      </c>
      <c r="M16654" s="34">
        <v>1516.13</v>
      </c>
      <c r="N16654" s="40">
        <v>40649</v>
      </c>
      <c r="O16654" s="50">
        <f t="shared" si="1069"/>
        <v>187.38999999999987</v>
      </c>
      <c r="P16654" s="50" t="e">
        <f>LOOKUP(C16654,CustomerDemographic!A16653:N19842,CustomerDemographic!D16653:D19842)</f>
        <v>#N/A</v>
      </c>
      <c r="Q16654" s="31" t="e">
        <f>LOOKUP(C16654,CustomerDemographic!A16653:N19842,CustomerDemographic!E16653:E19842)</f>
        <v>#N/A</v>
      </c>
      <c r="R16654" s="68" t="e">
        <f>LOOKUP(C16654,CustomerDemographic!A16653:N19842,CustomerDemographic!F16653:F19842)</f>
        <v>#N/A</v>
      </c>
      <c r="S16654" s="46" t="e">
        <f>LOOKUP(C16654,CustomerDemographic!A16653:N19842,CustomerDemographic!G16653:G19842)</f>
        <v>#N/A</v>
      </c>
      <c r="T16654" s="46"/>
      <c r="U16654" s="31" t="e">
        <f>LOOKUP(C16654,CustomerDemographic!A16653:N19842,CustomerDemographic!I16653:I19842)</f>
        <v>#N/A</v>
      </c>
      <c r="V16654" s="38" t="e">
        <f>LOOKUP(C16654,CustomerDemographic!A16653:N19842,CustomerDemographic!J16653:J19842)</f>
        <v>#N/A</v>
      </c>
      <c r="W16654" s="31" t="e">
        <f>LOOKUP(C16654,CustomerDemographic!A16653:N19842,CustomerDemographic!K16653:K19842)</f>
        <v>#N/A</v>
      </c>
      <c r="X16654" s="31" t="e">
        <f>LOOKUP(C16654,CustomerDemographic!A16653:N19842,CustomerDemographic!L16653:L19842)</f>
        <v>#N/A</v>
      </c>
      <c r="Y16654" s="31" t="e">
        <f>LOOKUP(C16654,CustomerDemographic!A16653:N19842,CustomerDemographic!M16653:M19842)</f>
        <v>#N/A</v>
      </c>
      <c r="Z16654" s="31" t="e">
        <f>LOOKUP(C16654,CustomerDemographic!A16653:N19842,CustomerDemographic!N16653:N19842)</f>
        <v>#N/A</v>
      </c>
      <c r="AA16654" s="31" t="e">
        <f>LOOKUP(C16654,CustomerAddress!A16653:F20652,CustomerAddress!C16653:C20652)</f>
        <v>#N/A</v>
      </c>
      <c r="AB16654" s="31" t="e">
        <f>LOOKUP(C16654,CustomerAddress!A16653:F20652,CustomerAddress!D16653:D20652)</f>
        <v>#N/A</v>
      </c>
      <c r="AC16654" s="31" t="e">
        <f>LOOKUP(C16654,CustomerAddress!A16653:F20652,CustomerAddress!F16653:F20652)</f>
        <v>#N/A</v>
      </c>
      <c r="AD16654" s="31">
        <f t="shared" si="1070"/>
        <v>206</v>
      </c>
    </row>
    <row r="16655" spans="1:30" s="31" customFormat="1" ht="15.75" hidden="1" customHeight="1" x14ac:dyDescent="0.15">
      <c r="A16655" s="31">
        <v>17135</v>
      </c>
      <c r="B16655" s="31">
        <v>49</v>
      </c>
      <c r="C16655" s="31">
        <v>17</v>
      </c>
      <c r="D16655" s="43">
        <v>43099</v>
      </c>
      <c r="E16655" s="43"/>
      <c r="F16655" s="31" t="b">
        <v>0</v>
      </c>
      <c r="G16655" s="33" t="s">
        <v>37</v>
      </c>
      <c r="H16655" s="33" t="s">
        <v>39</v>
      </c>
      <c r="I16655" s="33" t="s">
        <v>43</v>
      </c>
      <c r="J16655" s="38" t="str">
        <f t="shared" si="1068"/>
        <v>Small</v>
      </c>
      <c r="K16655" s="38" t="s">
        <v>3629</v>
      </c>
      <c r="L16655" s="48">
        <v>533.51</v>
      </c>
      <c r="M16655" s="34">
        <v>400.13</v>
      </c>
      <c r="N16655" s="40">
        <v>35707</v>
      </c>
      <c r="O16655" s="50">
        <f t="shared" si="1069"/>
        <v>133.38</v>
      </c>
      <c r="P16655" s="50" t="e">
        <f>LOOKUP(C16655,CustomerDemographic!A16654:N19843,CustomerDemographic!D16654:D19843)</f>
        <v>#N/A</v>
      </c>
      <c r="Q16655" s="31" t="e">
        <f>LOOKUP(C16655,CustomerDemographic!A16654:N19843,CustomerDemographic!E16654:E19843)</f>
        <v>#N/A</v>
      </c>
      <c r="R16655" s="68" t="e">
        <f>LOOKUP(C16655,CustomerDemographic!A16654:N19843,CustomerDemographic!F16654:F19843)</f>
        <v>#N/A</v>
      </c>
      <c r="S16655" s="46" t="e">
        <f>LOOKUP(C16655,CustomerDemographic!A16654:N19843,CustomerDemographic!G16654:G19843)</f>
        <v>#N/A</v>
      </c>
      <c r="T16655" s="46"/>
      <c r="U16655" s="31" t="e">
        <f>LOOKUP(C16655,CustomerDemographic!A16654:N19843,CustomerDemographic!I16654:I19843)</f>
        <v>#N/A</v>
      </c>
      <c r="V16655" s="38" t="e">
        <f>LOOKUP(C16655,CustomerDemographic!A16654:N19843,CustomerDemographic!J16654:J19843)</f>
        <v>#N/A</v>
      </c>
      <c r="W16655" s="31" t="e">
        <f>LOOKUP(C16655,CustomerDemographic!A16654:N19843,CustomerDemographic!K16654:K19843)</f>
        <v>#N/A</v>
      </c>
      <c r="X16655" s="31" t="e">
        <f>LOOKUP(C16655,CustomerDemographic!A16654:N19843,CustomerDemographic!L16654:L19843)</f>
        <v>#N/A</v>
      </c>
      <c r="Y16655" s="31" t="e">
        <f>LOOKUP(C16655,CustomerDemographic!A16654:N19843,CustomerDemographic!M16654:M19843)</f>
        <v>#N/A</v>
      </c>
      <c r="Z16655" s="31" t="e">
        <f>LOOKUP(C16655,CustomerDemographic!A16654:N19843,CustomerDemographic!N16654:N19843)</f>
        <v>#N/A</v>
      </c>
      <c r="AA16655" s="31" t="e">
        <f>LOOKUP(C16655,CustomerAddress!A16654:F20653,CustomerAddress!C16654:C20653)</f>
        <v>#N/A</v>
      </c>
      <c r="AB16655" s="31" t="e">
        <f>LOOKUP(C16655,CustomerAddress!A16654:F20653,CustomerAddress!D16654:D20653)</f>
        <v>#N/A</v>
      </c>
      <c r="AC16655" s="31" t="e">
        <f>LOOKUP(C16655,CustomerAddress!A16654:F20653,CustomerAddress!F16654:F20653)</f>
        <v>#N/A</v>
      </c>
      <c r="AD16655" s="31">
        <f t="shared" si="1070"/>
        <v>0</v>
      </c>
    </row>
    <row r="16656" spans="1:30" s="31" customFormat="1" ht="15.75" hidden="1" customHeight="1" x14ac:dyDescent="0.15">
      <c r="A16656" s="31">
        <v>17136</v>
      </c>
      <c r="B16656" s="31">
        <v>49</v>
      </c>
      <c r="C16656" s="31">
        <v>563</v>
      </c>
      <c r="D16656" s="43">
        <v>42835</v>
      </c>
      <c r="E16656" s="43"/>
      <c r="F16656" s="31" t="b">
        <v>1</v>
      </c>
      <c r="G16656" s="33" t="s">
        <v>37</v>
      </c>
      <c r="H16656" s="33" t="s">
        <v>39</v>
      </c>
      <c r="I16656" s="33" t="s">
        <v>43</v>
      </c>
      <c r="J16656" s="38" t="str">
        <f t="shared" si="1068"/>
        <v>Medium</v>
      </c>
      <c r="K16656" s="38" t="s">
        <v>12986</v>
      </c>
      <c r="L16656" s="48">
        <v>533.51</v>
      </c>
      <c r="M16656" s="34">
        <v>400.13</v>
      </c>
      <c r="N16656" s="40">
        <v>33259</v>
      </c>
      <c r="O16656" s="50">
        <f t="shared" si="1069"/>
        <v>133.38</v>
      </c>
      <c r="P16656" s="50" t="e">
        <f>LOOKUP(C16656,CustomerDemographic!A16655:N19844,CustomerDemographic!D16655:D19844)</f>
        <v>#N/A</v>
      </c>
      <c r="Q16656" s="31" t="e">
        <f>LOOKUP(C16656,CustomerDemographic!A16655:N19844,CustomerDemographic!E16655:E19844)</f>
        <v>#N/A</v>
      </c>
      <c r="R16656" s="68" t="e">
        <f>LOOKUP(C16656,CustomerDemographic!A16655:N19844,CustomerDemographic!F16655:F19844)</f>
        <v>#N/A</v>
      </c>
      <c r="S16656" s="46" t="e">
        <f>LOOKUP(C16656,CustomerDemographic!A16655:N19844,CustomerDemographic!G16655:G19844)</f>
        <v>#N/A</v>
      </c>
      <c r="T16656" s="46"/>
      <c r="U16656" s="31" t="e">
        <f>LOOKUP(C16656,CustomerDemographic!A16655:N19844,CustomerDemographic!I16655:I19844)</f>
        <v>#N/A</v>
      </c>
      <c r="V16656" s="38" t="e">
        <f>LOOKUP(C16656,CustomerDemographic!A16655:N19844,CustomerDemographic!J16655:J19844)</f>
        <v>#N/A</v>
      </c>
      <c r="W16656" s="31" t="e">
        <f>LOOKUP(C16656,CustomerDemographic!A16655:N19844,CustomerDemographic!K16655:K19844)</f>
        <v>#N/A</v>
      </c>
      <c r="X16656" s="31" t="e">
        <f>LOOKUP(C16656,CustomerDemographic!A16655:N19844,CustomerDemographic!L16655:L19844)</f>
        <v>#N/A</v>
      </c>
      <c r="Y16656" s="31" t="e">
        <f>LOOKUP(C16656,CustomerDemographic!A16655:N19844,CustomerDemographic!M16655:M19844)</f>
        <v>#N/A</v>
      </c>
      <c r="Z16656" s="31" t="e">
        <f>LOOKUP(C16656,CustomerDemographic!A16655:N19844,CustomerDemographic!N16655:N19844)</f>
        <v>#N/A</v>
      </c>
      <c r="AA16656" s="31" t="e">
        <f>LOOKUP(C16656,CustomerAddress!A16655:F20654,CustomerAddress!C16655:C20654)</f>
        <v>#N/A</v>
      </c>
      <c r="AB16656" s="31" t="e">
        <f>LOOKUP(C16656,CustomerAddress!A16655:F20654,CustomerAddress!D16655:D20654)</f>
        <v>#N/A</v>
      </c>
      <c r="AC16656" s="31" t="e">
        <f>LOOKUP(C16656,CustomerAddress!A16655:F20654,CustomerAddress!F16655:F20654)</f>
        <v>#N/A</v>
      </c>
      <c r="AD16656" s="31">
        <f t="shared" si="1070"/>
        <v>264</v>
      </c>
    </row>
    <row r="16657" spans="1:30" s="31" customFormat="1" ht="15.75" hidden="1" customHeight="1" x14ac:dyDescent="0.15">
      <c r="A16657" s="31">
        <v>17137</v>
      </c>
      <c r="B16657" s="31">
        <v>2</v>
      </c>
      <c r="C16657" s="31">
        <v>1952</v>
      </c>
      <c r="D16657" s="43">
        <v>42812</v>
      </c>
      <c r="E16657" s="43"/>
      <c r="F16657" s="31" t="b">
        <v>0</v>
      </c>
      <c r="G16657" s="33" t="s">
        <v>37</v>
      </c>
      <c r="H16657" s="36" t="s">
        <v>12747</v>
      </c>
      <c r="I16657" s="33" t="s">
        <v>38</v>
      </c>
      <c r="J16657" s="38" t="str">
        <f t="shared" si="1068"/>
        <v>Medium</v>
      </c>
      <c r="K16657" s="38" t="s">
        <v>12986</v>
      </c>
      <c r="L16657" s="48">
        <v>71.489999999999995</v>
      </c>
      <c r="M16657" s="34">
        <v>53.62</v>
      </c>
      <c r="N16657" s="40">
        <v>40649</v>
      </c>
      <c r="O16657" s="50">
        <f t="shared" si="1069"/>
        <v>17.869999999999997</v>
      </c>
      <c r="P16657" s="50" t="e">
        <f>LOOKUP(C16657,CustomerDemographic!A16656:N19845,CustomerDemographic!D16656:D19845)</f>
        <v>#N/A</v>
      </c>
      <c r="Q16657" s="31" t="e">
        <f>LOOKUP(C16657,CustomerDemographic!A16656:N19845,CustomerDemographic!E16656:E19845)</f>
        <v>#N/A</v>
      </c>
      <c r="R16657" s="68" t="e">
        <f>LOOKUP(C16657,CustomerDemographic!A16656:N19845,CustomerDemographic!F16656:F19845)</f>
        <v>#N/A</v>
      </c>
      <c r="S16657" s="46" t="e">
        <f>LOOKUP(C16657,CustomerDemographic!A16656:N19845,CustomerDemographic!G16656:G19845)</f>
        <v>#N/A</v>
      </c>
      <c r="T16657" s="46"/>
      <c r="U16657" s="31" t="e">
        <f>LOOKUP(C16657,CustomerDemographic!A16656:N19845,CustomerDemographic!I16656:I19845)</f>
        <v>#N/A</v>
      </c>
      <c r="V16657" s="38" t="e">
        <f>LOOKUP(C16657,CustomerDemographic!A16656:N19845,CustomerDemographic!J16656:J19845)</f>
        <v>#N/A</v>
      </c>
      <c r="W16657" s="31" t="e">
        <f>LOOKUP(C16657,CustomerDemographic!A16656:N19845,CustomerDemographic!K16656:K19845)</f>
        <v>#N/A</v>
      </c>
      <c r="X16657" s="31" t="e">
        <f>LOOKUP(C16657,CustomerDemographic!A16656:N19845,CustomerDemographic!L16656:L19845)</f>
        <v>#N/A</v>
      </c>
      <c r="Y16657" s="31" t="e">
        <f>LOOKUP(C16657,CustomerDemographic!A16656:N19845,CustomerDemographic!M16656:M19845)</f>
        <v>#N/A</v>
      </c>
      <c r="Z16657" s="31" t="e">
        <f>LOOKUP(C16657,CustomerDemographic!A16656:N19845,CustomerDemographic!N16656:N19845)</f>
        <v>#N/A</v>
      </c>
      <c r="AA16657" s="31" t="e">
        <f>LOOKUP(C16657,CustomerAddress!A16656:F20655,CustomerAddress!C16656:C20655)</f>
        <v>#N/A</v>
      </c>
      <c r="AB16657" s="31" t="e">
        <f>LOOKUP(C16657,CustomerAddress!A16656:F20655,CustomerAddress!D16656:D20655)</f>
        <v>#N/A</v>
      </c>
      <c r="AC16657" s="31" t="e">
        <f>LOOKUP(C16657,CustomerAddress!A16656:F20655,CustomerAddress!F16656:F20655)</f>
        <v>#N/A</v>
      </c>
      <c r="AD16657" s="31">
        <f t="shared" si="1070"/>
        <v>287</v>
      </c>
    </row>
    <row r="16658" spans="1:30" s="31" customFormat="1" ht="15.75" hidden="1" customHeight="1" x14ac:dyDescent="0.15">
      <c r="A16658" s="31">
        <v>17138</v>
      </c>
      <c r="B16658" s="31">
        <v>50</v>
      </c>
      <c r="C16658" s="31">
        <v>2448</v>
      </c>
      <c r="D16658" s="43">
        <v>42865</v>
      </c>
      <c r="E16658" s="43"/>
      <c r="F16658" s="31" t="b">
        <v>1</v>
      </c>
      <c r="G16658" s="33" t="s">
        <v>37</v>
      </c>
      <c r="H16658" s="33" t="s">
        <v>42</v>
      </c>
      <c r="I16658" s="33" t="s">
        <v>38</v>
      </c>
      <c r="J16658" s="38" t="str">
        <f t="shared" si="1068"/>
        <v>Medium</v>
      </c>
      <c r="K16658" s="38" t="s">
        <v>12986</v>
      </c>
      <c r="L16658" s="48">
        <v>642.70000000000005</v>
      </c>
      <c r="M16658" s="34">
        <v>211.37</v>
      </c>
      <c r="N16658" s="40">
        <v>37337</v>
      </c>
      <c r="O16658" s="50">
        <f t="shared" si="1069"/>
        <v>431.33000000000004</v>
      </c>
      <c r="P16658" s="50" t="e">
        <f>LOOKUP(C16658,CustomerDemographic!A16657:N19846,CustomerDemographic!D16657:D19846)</f>
        <v>#N/A</v>
      </c>
      <c r="Q16658" s="31" t="e">
        <f>LOOKUP(C16658,CustomerDemographic!A16657:N19846,CustomerDemographic!E16657:E19846)</f>
        <v>#N/A</v>
      </c>
      <c r="R16658" s="68" t="e">
        <f>LOOKUP(C16658,CustomerDemographic!A16657:N19846,CustomerDemographic!F16657:F19846)</f>
        <v>#N/A</v>
      </c>
      <c r="S16658" s="46" t="e">
        <f>LOOKUP(C16658,CustomerDemographic!A16657:N19846,CustomerDemographic!G16657:G19846)</f>
        <v>#N/A</v>
      </c>
      <c r="T16658" s="46"/>
      <c r="U16658" s="31" t="e">
        <f>LOOKUP(C16658,CustomerDemographic!A16657:N19846,CustomerDemographic!I16657:I19846)</f>
        <v>#N/A</v>
      </c>
      <c r="V16658" s="38" t="e">
        <f>LOOKUP(C16658,CustomerDemographic!A16657:N19846,CustomerDemographic!J16657:J19846)</f>
        <v>#N/A</v>
      </c>
      <c r="W16658" s="31" t="e">
        <f>LOOKUP(C16658,CustomerDemographic!A16657:N19846,CustomerDemographic!K16657:K19846)</f>
        <v>#N/A</v>
      </c>
      <c r="X16658" s="31" t="e">
        <f>LOOKUP(C16658,CustomerDemographic!A16657:N19846,CustomerDemographic!L16657:L19846)</f>
        <v>#N/A</v>
      </c>
      <c r="Y16658" s="31" t="e">
        <f>LOOKUP(C16658,CustomerDemographic!A16657:N19846,CustomerDemographic!M16657:M19846)</f>
        <v>#N/A</v>
      </c>
      <c r="Z16658" s="31" t="e">
        <f>LOOKUP(C16658,CustomerDemographic!A16657:N19846,CustomerDemographic!N16657:N19846)</f>
        <v>#N/A</v>
      </c>
      <c r="AA16658" s="31" t="e">
        <f>LOOKUP(C16658,CustomerAddress!A16657:F20656,CustomerAddress!C16657:C20656)</f>
        <v>#N/A</v>
      </c>
      <c r="AB16658" s="31" t="e">
        <f>LOOKUP(C16658,CustomerAddress!A16657:F20656,CustomerAddress!D16657:D20656)</f>
        <v>#N/A</v>
      </c>
      <c r="AC16658" s="31" t="e">
        <f>LOOKUP(C16658,CustomerAddress!A16657:F20656,CustomerAddress!F16657:F20656)</f>
        <v>#N/A</v>
      </c>
      <c r="AD16658" s="31">
        <f t="shared" si="1070"/>
        <v>234</v>
      </c>
    </row>
    <row r="16659" spans="1:30" s="31" customFormat="1" ht="15.75" hidden="1" customHeight="1" x14ac:dyDescent="0.15">
      <c r="A16659" s="31">
        <v>17139</v>
      </c>
      <c r="B16659" s="31">
        <v>90</v>
      </c>
      <c r="C16659" s="31">
        <v>1196</v>
      </c>
      <c r="D16659" s="43">
        <v>42828</v>
      </c>
      <c r="E16659" s="43"/>
      <c r="F16659" s="31" t="b">
        <v>1</v>
      </c>
      <c r="G16659" s="33" t="s">
        <v>37</v>
      </c>
      <c r="H16659" s="33" t="s">
        <v>41</v>
      </c>
      <c r="I16659" s="33" t="s">
        <v>38</v>
      </c>
      <c r="J16659" s="38" t="str">
        <f t="shared" si="1068"/>
        <v>Medium</v>
      </c>
      <c r="K16659" s="38" t="s">
        <v>12986</v>
      </c>
      <c r="L16659" s="48">
        <v>363.01</v>
      </c>
      <c r="M16659" s="34">
        <v>290.41000000000003</v>
      </c>
      <c r="N16659" s="40">
        <v>38482</v>
      </c>
      <c r="O16659" s="50">
        <f t="shared" si="1069"/>
        <v>72.599999999999966</v>
      </c>
      <c r="P16659" s="50" t="e">
        <f>LOOKUP(C16659,CustomerDemographic!A16658:N19847,CustomerDemographic!D16658:D19847)</f>
        <v>#N/A</v>
      </c>
      <c r="Q16659" s="31" t="e">
        <f>LOOKUP(C16659,CustomerDemographic!A16658:N19847,CustomerDemographic!E16658:E19847)</f>
        <v>#N/A</v>
      </c>
      <c r="R16659" s="68" t="e">
        <f>LOOKUP(C16659,CustomerDemographic!A16658:N19847,CustomerDemographic!F16658:F19847)</f>
        <v>#N/A</v>
      </c>
      <c r="S16659" s="46" t="e">
        <f>LOOKUP(C16659,CustomerDemographic!A16658:N19847,CustomerDemographic!G16658:G19847)</f>
        <v>#N/A</v>
      </c>
      <c r="T16659" s="46"/>
      <c r="U16659" s="31" t="e">
        <f>LOOKUP(C16659,CustomerDemographic!A16658:N19847,CustomerDemographic!I16658:I19847)</f>
        <v>#N/A</v>
      </c>
      <c r="V16659" s="38" t="e">
        <f>LOOKUP(C16659,CustomerDemographic!A16658:N19847,CustomerDemographic!J16658:J19847)</f>
        <v>#N/A</v>
      </c>
      <c r="W16659" s="31" t="e">
        <f>LOOKUP(C16659,CustomerDemographic!A16658:N19847,CustomerDemographic!K16658:K19847)</f>
        <v>#N/A</v>
      </c>
      <c r="X16659" s="31" t="e">
        <f>LOOKUP(C16659,CustomerDemographic!A16658:N19847,CustomerDemographic!L16658:L19847)</f>
        <v>#N/A</v>
      </c>
      <c r="Y16659" s="31" t="e">
        <f>LOOKUP(C16659,CustomerDemographic!A16658:N19847,CustomerDemographic!M16658:M19847)</f>
        <v>#N/A</v>
      </c>
      <c r="Z16659" s="31" t="e">
        <f>LOOKUP(C16659,CustomerDemographic!A16658:N19847,CustomerDemographic!N16658:N19847)</f>
        <v>#N/A</v>
      </c>
      <c r="AA16659" s="31" t="e">
        <f>LOOKUP(C16659,CustomerAddress!A16658:F20657,CustomerAddress!C16658:C20657)</f>
        <v>#N/A</v>
      </c>
      <c r="AB16659" s="31" t="e">
        <f>LOOKUP(C16659,CustomerAddress!A16658:F20657,CustomerAddress!D16658:D20657)</f>
        <v>#N/A</v>
      </c>
      <c r="AC16659" s="31" t="e">
        <f>LOOKUP(C16659,CustomerAddress!A16658:F20657,CustomerAddress!F16658:F20657)</f>
        <v>#N/A</v>
      </c>
      <c r="AD16659" s="31">
        <f t="shared" si="1070"/>
        <v>271</v>
      </c>
    </row>
    <row r="16660" spans="1:30" s="31" customFormat="1" ht="15.75" hidden="1" customHeight="1" x14ac:dyDescent="0.15">
      <c r="A16660" s="31">
        <v>17140</v>
      </c>
      <c r="B16660" s="31">
        <v>1</v>
      </c>
      <c r="C16660" s="31">
        <v>1922</v>
      </c>
      <c r="D16660" s="43">
        <v>42747</v>
      </c>
      <c r="E16660" s="43"/>
      <c r="F16660" s="31" t="b">
        <v>1</v>
      </c>
      <c r="G16660" s="33" t="s">
        <v>37</v>
      </c>
      <c r="H16660" s="33" t="s">
        <v>42</v>
      </c>
      <c r="I16660" s="33" t="s">
        <v>46</v>
      </c>
      <c r="J16660" s="38" t="str">
        <f t="shared" si="1068"/>
        <v>Medium</v>
      </c>
      <c r="K16660" s="38" t="s">
        <v>12986</v>
      </c>
      <c r="L16660" s="48">
        <v>1873.97</v>
      </c>
      <c r="M16660" s="34">
        <v>863.95</v>
      </c>
      <c r="N16660" s="40">
        <v>35455</v>
      </c>
      <c r="O16660" s="50">
        <f t="shared" si="1069"/>
        <v>1010.02</v>
      </c>
      <c r="P16660" s="50" t="e">
        <f>LOOKUP(C16660,CustomerDemographic!A16659:N19848,CustomerDemographic!D16659:D19848)</f>
        <v>#N/A</v>
      </c>
      <c r="Q16660" s="31" t="e">
        <f>LOOKUP(C16660,CustomerDemographic!A16659:N19848,CustomerDemographic!E16659:E19848)</f>
        <v>#N/A</v>
      </c>
      <c r="R16660" s="68" t="e">
        <f>LOOKUP(C16660,CustomerDemographic!A16659:N19848,CustomerDemographic!F16659:F19848)</f>
        <v>#N/A</v>
      </c>
      <c r="S16660" s="46" t="e">
        <f>LOOKUP(C16660,CustomerDemographic!A16659:N19848,CustomerDemographic!G16659:G19848)</f>
        <v>#N/A</v>
      </c>
      <c r="T16660" s="46"/>
      <c r="U16660" s="31" t="e">
        <f>LOOKUP(C16660,CustomerDemographic!A16659:N19848,CustomerDemographic!I16659:I19848)</f>
        <v>#N/A</v>
      </c>
      <c r="V16660" s="38" t="e">
        <f>LOOKUP(C16660,CustomerDemographic!A16659:N19848,CustomerDemographic!J16659:J19848)</f>
        <v>#N/A</v>
      </c>
      <c r="W16660" s="31" t="e">
        <f>LOOKUP(C16660,CustomerDemographic!A16659:N19848,CustomerDemographic!K16659:K19848)</f>
        <v>#N/A</v>
      </c>
      <c r="X16660" s="31" t="e">
        <f>LOOKUP(C16660,CustomerDemographic!A16659:N19848,CustomerDemographic!L16659:L19848)</f>
        <v>#N/A</v>
      </c>
      <c r="Y16660" s="31" t="e">
        <f>LOOKUP(C16660,CustomerDemographic!A16659:N19848,CustomerDemographic!M16659:M19848)</f>
        <v>#N/A</v>
      </c>
      <c r="Z16660" s="31" t="e">
        <f>LOOKUP(C16660,CustomerDemographic!A16659:N19848,CustomerDemographic!N16659:N19848)</f>
        <v>#N/A</v>
      </c>
      <c r="AA16660" s="31" t="e">
        <f>LOOKUP(C16660,CustomerAddress!A16659:F20658,CustomerAddress!C16659:C20658)</f>
        <v>#N/A</v>
      </c>
      <c r="AB16660" s="31" t="e">
        <f>LOOKUP(C16660,CustomerAddress!A16659:F20658,CustomerAddress!D16659:D20658)</f>
        <v>#N/A</v>
      </c>
      <c r="AC16660" s="31" t="e">
        <f>LOOKUP(C16660,CustomerAddress!A16659:F20658,CustomerAddress!F16659:F20658)</f>
        <v>#N/A</v>
      </c>
      <c r="AD16660" s="31">
        <f t="shared" si="1070"/>
        <v>352</v>
      </c>
    </row>
    <row r="16661" spans="1:30" s="31" customFormat="1" ht="15.75" hidden="1" customHeight="1" x14ac:dyDescent="0.15">
      <c r="A16661" s="31">
        <v>17141</v>
      </c>
      <c r="B16661" s="31">
        <v>4</v>
      </c>
      <c r="C16661" s="31">
        <v>2020</v>
      </c>
      <c r="D16661" s="43">
        <v>43056</v>
      </c>
      <c r="E16661" s="43"/>
      <c r="F16661" s="31" t="b">
        <v>1</v>
      </c>
      <c r="G16661" s="33" t="s">
        <v>37</v>
      </c>
      <c r="H16661" s="33" t="s">
        <v>42</v>
      </c>
      <c r="I16661" s="33" t="s">
        <v>38</v>
      </c>
      <c r="J16661" s="38" t="str">
        <f t="shared" si="1068"/>
        <v>Large</v>
      </c>
      <c r="K16661" s="38" t="s">
        <v>12987</v>
      </c>
      <c r="L16661" s="48">
        <v>1129.1300000000001</v>
      </c>
      <c r="M16661" s="34">
        <v>677.48</v>
      </c>
      <c r="N16661" s="40">
        <v>38573</v>
      </c>
      <c r="O16661" s="50">
        <f t="shared" si="1069"/>
        <v>451.65000000000009</v>
      </c>
      <c r="P16661" s="50" t="e">
        <f>LOOKUP(C16661,CustomerDemographic!A16660:N19849,CustomerDemographic!D16660:D19849)</f>
        <v>#N/A</v>
      </c>
      <c r="Q16661" s="31" t="e">
        <f>LOOKUP(C16661,CustomerDemographic!A16660:N19849,CustomerDemographic!E16660:E19849)</f>
        <v>#N/A</v>
      </c>
      <c r="R16661" s="68" t="e">
        <f>LOOKUP(C16661,CustomerDemographic!A16660:N19849,CustomerDemographic!F16660:F19849)</f>
        <v>#N/A</v>
      </c>
      <c r="S16661" s="46" t="e">
        <f>LOOKUP(C16661,CustomerDemographic!A16660:N19849,CustomerDemographic!G16660:G19849)</f>
        <v>#N/A</v>
      </c>
      <c r="T16661" s="46"/>
      <c r="U16661" s="31" t="e">
        <f>LOOKUP(C16661,CustomerDemographic!A16660:N19849,CustomerDemographic!I16660:I19849)</f>
        <v>#N/A</v>
      </c>
      <c r="V16661" s="38" t="e">
        <f>LOOKUP(C16661,CustomerDemographic!A16660:N19849,CustomerDemographic!J16660:J19849)</f>
        <v>#N/A</v>
      </c>
      <c r="W16661" s="31" t="e">
        <f>LOOKUP(C16661,CustomerDemographic!A16660:N19849,CustomerDemographic!K16660:K19849)</f>
        <v>#N/A</v>
      </c>
      <c r="X16661" s="31" t="e">
        <f>LOOKUP(C16661,CustomerDemographic!A16660:N19849,CustomerDemographic!L16660:L19849)</f>
        <v>#N/A</v>
      </c>
      <c r="Y16661" s="31" t="e">
        <f>LOOKUP(C16661,CustomerDemographic!A16660:N19849,CustomerDemographic!M16660:M19849)</f>
        <v>#N/A</v>
      </c>
      <c r="Z16661" s="31" t="e">
        <f>LOOKUP(C16661,CustomerDemographic!A16660:N19849,CustomerDemographic!N16660:N19849)</f>
        <v>#N/A</v>
      </c>
      <c r="AA16661" s="31" t="e">
        <f>LOOKUP(C16661,CustomerAddress!A16660:F20659,CustomerAddress!C16660:C20659)</f>
        <v>#N/A</v>
      </c>
      <c r="AB16661" s="31" t="e">
        <f>LOOKUP(C16661,CustomerAddress!A16660:F20659,CustomerAddress!D16660:D20659)</f>
        <v>#N/A</v>
      </c>
      <c r="AC16661" s="31" t="e">
        <f>LOOKUP(C16661,CustomerAddress!A16660:F20659,CustomerAddress!F16660:F20659)</f>
        <v>#N/A</v>
      </c>
      <c r="AD16661" s="31">
        <f t="shared" si="1070"/>
        <v>43</v>
      </c>
    </row>
    <row r="16662" spans="1:30" s="31" customFormat="1" ht="15.75" hidden="1" customHeight="1" x14ac:dyDescent="0.15">
      <c r="A16662" s="31">
        <v>17142</v>
      </c>
      <c r="B16662" s="31">
        <v>51</v>
      </c>
      <c r="C16662" s="31">
        <v>2230</v>
      </c>
      <c r="D16662" s="43">
        <v>42829</v>
      </c>
      <c r="E16662" s="43"/>
      <c r="F16662" s="31" t="b">
        <v>1</v>
      </c>
      <c r="G16662" s="33" t="s">
        <v>37</v>
      </c>
      <c r="H16662" s="33" t="s">
        <v>40</v>
      </c>
      <c r="I16662" s="33" t="s">
        <v>38</v>
      </c>
      <c r="J16662" s="38" t="str">
        <f t="shared" si="1068"/>
        <v>Medium</v>
      </c>
      <c r="K16662" s="38" t="s">
        <v>12986</v>
      </c>
      <c r="L16662" s="48">
        <v>2005.66</v>
      </c>
      <c r="M16662" s="34">
        <v>1203.4000000000001</v>
      </c>
      <c r="N16662" s="40">
        <v>41009</v>
      </c>
      <c r="O16662" s="50">
        <f t="shared" si="1069"/>
        <v>802.26</v>
      </c>
      <c r="P16662" s="50" t="e">
        <f>LOOKUP(C16662,CustomerDemographic!A16661:N19850,CustomerDemographic!D16661:D19850)</f>
        <v>#N/A</v>
      </c>
      <c r="Q16662" s="31" t="e">
        <f>LOOKUP(C16662,CustomerDemographic!A16661:N19850,CustomerDemographic!E16661:E19850)</f>
        <v>#N/A</v>
      </c>
      <c r="R16662" s="68" t="e">
        <f>LOOKUP(C16662,CustomerDemographic!A16661:N19850,CustomerDemographic!F16661:F19850)</f>
        <v>#N/A</v>
      </c>
      <c r="S16662" s="46" t="e">
        <f>LOOKUP(C16662,CustomerDemographic!A16661:N19850,CustomerDemographic!G16661:G19850)</f>
        <v>#N/A</v>
      </c>
      <c r="T16662" s="46"/>
      <c r="U16662" s="31" t="e">
        <f>LOOKUP(C16662,CustomerDemographic!A16661:N19850,CustomerDemographic!I16661:I19850)</f>
        <v>#N/A</v>
      </c>
      <c r="V16662" s="38" t="e">
        <f>LOOKUP(C16662,CustomerDemographic!A16661:N19850,CustomerDemographic!J16661:J19850)</f>
        <v>#N/A</v>
      </c>
      <c r="W16662" s="31" t="e">
        <f>LOOKUP(C16662,CustomerDemographic!A16661:N19850,CustomerDemographic!K16661:K19850)</f>
        <v>#N/A</v>
      </c>
      <c r="X16662" s="31" t="e">
        <f>LOOKUP(C16662,CustomerDemographic!A16661:N19850,CustomerDemographic!L16661:L19850)</f>
        <v>#N/A</v>
      </c>
      <c r="Y16662" s="31" t="e">
        <f>LOOKUP(C16662,CustomerDemographic!A16661:N19850,CustomerDemographic!M16661:M19850)</f>
        <v>#N/A</v>
      </c>
      <c r="Z16662" s="31" t="e">
        <f>LOOKUP(C16662,CustomerDemographic!A16661:N19850,CustomerDemographic!N16661:N19850)</f>
        <v>#N/A</v>
      </c>
      <c r="AA16662" s="31" t="e">
        <f>LOOKUP(C16662,CustomerAddress!A16661:F20660,CustomerAddress!C16661:C20660)</f>
        <v>#N/A</v>
      </c>
      <c r="AB16662" s="31" t="e">
        <f>LOOKUP(C16662,CustomerAddress!A16661:F20660,CustomerAddress!D16661:D20660)</f>
        <v>#N/A</v>
      </c>
      <c r="AC16662" s="31" t="e">
        <f>LOOKUP(C16662,CustomerAddress!A16661:F20660,CustomerAddress!F16661:F20660)</f>
        <v>#N/A</v>
      </c>
      <c r="AD16662" s="31">
        <f t="shared" si="1070"/>
        <v>270</v>
      </c>
    </row>
    <row r="16663" spans="1:30" s="31" customFormat="1" ht="15.75" hidden="1" customHeight="1" x14ac:dyDescent="0.15">
      <c r="A16663" s="31">
        <v>17143</v>
      </c>
      <c r="B16663" s="31">
        <v>80</v>
      </c>
      <c r="C16663" s="31">
        <v>2268</v>
      </c>
      <c r="D16663" s="43">
        <v>42832</v>
      </c>
      <c r="E16663" s="43"/>
      <c r="F16663" s="31" t="b">
        <v>0</v>
      </c>
      <c r="G16663" s="33" t="s">
        <v>37</v>
      </c>
      <c r="H16663" s="33" t="s">
        <v>40</v>
      </c>
      <c r="I16663" s="33" t="s">
        <v>46</v>
      </c>
      <c r="J16663" s="38" t="str">
        <f t="shared" si="1068"/>
        <v>Medium</v>
      </c>
      <c r="K16663" s="38" t="s">
        <v>12986</v>
      </c>
      <c r="L16663" s="48">
        <v>1073.07</v>
      </c>
      <c r="M16663" s="34">
        <v>933.84</v>
      </c>
      <c r="N16663" s="40">
        <v>35455</v>
      </c>
      <c r="O16663" s="50">
        <f t="shared" si="1069"/>
        <v>139.2299999999999</v>
      </c>
      <c r="P16663" s="50" t="e">
        <f>LOOKUP(C16663,CustomerDemographic!A16662:N19851,CustomerDemographic!D16662:D19851)</f>
        <v>#N/A</v>
      </c>
      <c r="Q16663" s="31" t="e">
        <f>LOOKUP(C16663,CustomerDemographic!A16662:N19851,CustomerDemographic!E16662:E19851)</f>
        <v>#N/A</v>
      </c>
      <c r="R16663" s="68" t="e">
        <f>LOOKUP(C16663,CustomerDemographic!A16662:N19851,CustomerDemographic!F16662:F19851)</f>
        <v>#N/A</v>
      </c>
      <c r="S16663" s="46" t="e">
        <f>LOOKUP(C16663,CustomerDemographic!A16662:N19851,CustomerDemographic!G16662:G19851)</f>
        <v>#N/A</v>
      </c>
      <c r="T16663" s="46"/>
      <c r="U16663" s="31" t="e">
        <f>LOOKUP(C16663,CustomerDemographic!A16662:N19851,CustomerDemographic!I16662:I19851)</f>
        <v>#N/A</v>
      </c>
      <c r="V16663" s="38" t="e">
        <f>LOOKUP(C16663,CustomerDemographic!A16662:N19851,CustomerDemographic!J16662:J19851)</f>
        <v>#N/A</v>
      </c>
      <c r="W16663" s="31" t="e">
        <f>LOOKUP(C16663,CustomerDemographic!A16662:N19851,CustomerDemographic!K16662:K19851)</f>
        <v>#N/A</v>
      </c>
      <c r="X16663" s="31" t="e">
        <f>LOOKUP(C16663,CustomerDemographic!A16662:N19851,CustomerDemographic!L16662:L19851)</f>
        <v>#N/A</v>
      </c>
      <c r="Y16663" s="31" t="e">
        <f>LOOKUP(C16663,CustomerDemographic!A16662:N19851,CustomerDemographic!M16662:M19851)</f>
        <v>#N/A</v>
      </c>
      <c r="Z16663" s="31" t="e">
        <f>LOOKUP(C16663,CustomerDemographic!A16662:N19851,CustomerDemographic!N16662:N19851)</f>
        <v>#N/A</v>
      </c>
      <c r="AA16663" s="31" t="e">
        <f>LOOKUP(C16663,CustomerAddress!A16662:F20661,CustomerAddress!C16662:C20661)</f>
        <v>#N/A</v>
      </c>
      <c r="AB16663" s="31" t="e">
        <f>LOOKUP(C16663,CustomerAddress!A16662:F20661,CustomerAddress!D16662:D20661)</f>
        <v>#N/A</v>
      </c>
      <c r="AC16663" s="31" t="e">
        <f>LOOKUP(C16663,CustomerAddress!A16662:F20661,CustomerAddress!F16662:F20661)</f>
        <v>#N/A</v>
      </c>
      <c r="AD16663" s="31">
        <f t="shared" si="1070"/>
        <v>267</v>
      </c>
    </row>
    <row r="16664" spans="1:30" s="31" customFormat="1" ht="15.75" hidden="1" customHeight="1" x14ac:dyDescent="0.15">
      <c r="A16664" s="31">
        <v>17144</v>
      </c>
      <c r="B16664" s="31">
        <v>66</v>
      </c>
      <c r="C16664" s="31">
        <v>2772</v>
      </c>
      <c r="D16664" s="43">
        <v>42850</v>
      </c>
      <c r="E16664" s="43"/>
      <c r="F16664" s="31" t="b">
        <v>1</v>
      </c>
      <c r="G16664" s="33" t="s">
        <v>37</v>
      </c>
      <c r="H16664" s="33" t="s">
        <v>42</v>
      </c>
      <c r="I16664" s="33" t="s">
        <v>43</v>
      </c>
      <c r="J16664" s="38" t="str">
        <f t="shared" si="1068"/>
        <v>Medium</v>
      </c>
      <c r="K16664" s="38" t="s">
        <v>12986</v>
      </c>
      <c r="L16664" s="48">
        <v>590.26</v>
      </c>
      <c r="M16664" s="34">
        <v>525.33000000000004</v>
      </c>
      <c r="N16664" s="40">
        <v>33879</v>
      </c>
      <c r="O16664" s="50">
        <f t="shared" si="1069"/>
        <v>64.92999999999995</v>
      </c>
      <c r="P16664" s="50" t="e">
        <f>LOOKUP(C16664,CustomerDemographic!A16663:N19852,CustomerDemographic!D16663:D19852)</f>
        <v>#N/A</v>
      </c>
      <c r="Q16664" s="31" t="e">
        <f>LOOKUP(C16664,CustomerDemographic!A16663:N19852,CustomerDemographic!E16663:E19852)</f>
        <v>#N/A</v>
      </c>
      <c r="R16664" s="68" t="e">
        <f>LOOKUP(C16664,CustomerDemographic!A16663:N19852,CustomerDemographic!F16663:F19852)</f>
        <v>#N/A</v>
      </c>
      <c r="S16664" s="46" t="e">
        <f>LOOKUP(C16664,CustomerDemographic!A16663:N19852,CustomerDemographic!G16663:G19852)</f>
        <v>#N/A</v>
      </c>
      <c r="T16664" s="46"/>
      <c r="U16664" s="31" t="e">
        <f>LOOKUP(C16664,CustomerDemographic!A16663:N19852,CustomerDemographic!I16663:I19852)</f>
        <v>#N/A</v>
      </c>
      <c r="V16664" s="38" t="e">
        <f>LOOKUP(C16664,CustomerDemographic!A16663:N19852,CustomerDemographic!J16663:J19852)</f>
        <v>#N/A</v>
      </c>
      <c r="W16664" s="31" t="e">
        <f>LOOKUP(C16664,CustomerDemographic!A16663:N19852,CustomerDemographic!K16663:K19852)</f>
        <v>#N/A</v>
      </c>
      <c r="X16664" s="31" t="e">
        <f>LOOKUP(C16664,CustomerDemographic!A16663:N19852,CustomerDemographic!L16663:L19852)</f>
        <v>#N/A</v>
      </c>
      <c r="Y16664" s="31" t="e">
        <f>LOOKUP(C16664,CustomerDemographic!A16663:N19852,CustomerDemographic!M16663:M19852)</f>
        <v>#N/A</v>
      </c>
      <c r="Z16664" s="31" t="e">
        <f>LOOKUP(C16664,CustomerDemographic!A16663:N19852,CustomerDemographic!N16663:N19852)</f>
        <v>#N/A</v>
      </c>
      <c r="AA16664" s="31" t="e">
        <f>LOOKUP(C16664,CustomerAddress!A16663:F20662,CustomerAddress!C16663:C20662)</f>
        <v>#N/A</v>
      </c>
      <c r="AB16664" s="31" t="e">
        <f>LOOKUP(C16664,CustomerAddress!A16663:F20662,CustomerAddress!D16663:D20662)</f>
        <v>#N/A</v>
      </c>
      <c r="AC16664" s="31" t="e">
        <f>LOOKUP(C16664,CustomerAddress!A16663:F20662,CustomerAddress!F16663:F20662)</f>
        <v>#N/A</v>
      </c>
      <c r="AD16664" s="31">
        <f t="shared" si="1070"/>
        <v>249</v>
      </c>
    </row>
    <row r="16665" spans="1:30" s="31" customFormat="1" ht="15.75" hidden="1" customHeight="1" x14ac:dyDescent="0.15">
      <c r="A16665" s="31">
        <v>17145</v>
      </c>
      <c r="B16665" s="31">
        <v>29</v>
      </c>
      <c r="C16665" s="31">
        <v>3351</v>
      </c>
      <c r="D16665" s="43">
        <v>42783</v>
      </c>
      <c r="E16665" s="43"/>
      <c r="F16665" s="31" t="b">
        <v>0</v>
      </c>
      <c r="G16665" s="33" t="s">
        <v>37</v>
      </c>
      <c r="H16665" s="33" t="s">
        <v>41</v>
      </c>
      <c r="I16665" s="33" t="s">
        <v>43</v>
      </c>
      <c r="J16665" s="38" t="str">
        <f t="shared" si="1068"/>
        <v>Small</v>
      </c>
      <c r="K16665" s="38" t="s">
        <v>3629</v>
      </c>
      <c r="L16665" s="48">
        <v>543.39</v>
      </c>
      <c r="M16665" s="34">
        <v>407.54</v>
      </c>
      <c r="N16665" s="40">
        <v>42696</v>
      </c>
      <c r="O16665" s="50">
        <f t="shared" si="1069"/>
        <v>135.84999999999997</v>
      </c>
      <c r="P16665" s="50" t="e">
        <f>LOOKUP(C16665,CustomerDemographic!A16664:N19853,CustomerDemographic!D16664:D19853)</f>
        <v>#N/A</v>
      </c>
      <c r="Q16665" s="31" t="e">
        <f>LOOKUP(C16665,CustomerDemographic!A16664:N19853,CustomerDemographic!E16664:E19853)</f>
        <v>#N/A</v>
      </c>
      <c r="R16665" s="68" t="e">
        <f>LOOKUP(C16665,CustomerDemographic!A16664:N19853,CustomerDemographic!F16664:F19853)</f>
        <v>#N/A</v>
      </c>
      <c r="S16665" s="46" t="e">
        <f>LOOKUP(C16665,CustomerDemographic!A16664:N19853,CustomerDemographic!G16664:G19853)</f>
        <v>#N/A</v>
      </c>
      <c r="T16665" s="46"/>
      <c r="U16665" s="31" t="e">
        <f>LOOKUP(C16665,CustomerDemographic!A16664:N19853,CustomerDemographic!I16664:I19853)</f>
        <v>#N/A</v>
      </c>
      <c r="V16665" s="38" t="e">
        <f>LOOKUP(C16665,CustomerDemographic!A16664:N19853,CustomerDemographic!J16664:J19853)</f>
        <v>#N/A</v>
      </c>
      <c r="W16665" s="31" t="e">
        <f>LOOKUP(C16665,CustomerDemographic!A16664:N19853,CustomerDemographic!K16664:K19853)</f>
        <v>#N/A</v>
      </c>
      <c r="X16665" s="31" t="e">
        <f>LOOKUP(C16665,CustomerDemographic!A16664:N19853,CustomerDemographic!L16664:L19853)</f>
        <v>#N/A</v>
      </c>
      <c r="Y16665" s="31" t="e">
        <f>LOOKUP(C16665,CustomerDemographic!A16664:N19853,CustomerDemographic!M16664:M19853)</f>
        <v>#N/A</v>
      </c>
      <c r="Z16665" s="31" t="e">
        <f>LOOKUP(C16665,CustomerDemographic!A16664:N19853,CustomerDemographic!N16664:N19853)</f>
        <v>#N/A</v>
      </c>
      <c r="AA16665" s="31" t="e">
        <f>LOOKUP(C16665,CustomerAddress!A16664:F20663,CustomerAddress!C16664:C20663)</f>
        <v>#N/A</v>
      </c>
      <c r="AB16665" s="31" t="e">
        <f>LOOKUP(C16665,CustomerAddress!A16664:F20663,CustomerAddress!D16664:D20663)</f>
        <v>#N/A</v>
      </c>
      <c r="AC16665" s="31" t="e">
        <f>LOOKUP(C16665,CustomerAddress!A16664:F20663,CustomerAddress!F16664:F20663)</f>
        <v>#N/A</v>
      </c>
      <c r="AD16665" s="31">
        <f t="shared" si="1070"/>
        <v>316</v>
      </c>
    </row>
    <row r="16666" spans="1:30" s="31" customFormat="1" ht="15.75" hidden="1" customHeight="1" x14ac:dyDescent="0.15">
      <c r="A16666" s="31">
        <v>17146</v>
      </c>
      <c r="B16666" s="31">
        <v>10</v>
      </c>
      <c r="C16666" s="31">
        <v>645</v>
      </c>
      <c r="D16666" s="43">
        <v>42897</v>
      </c>
      <c r="E16666" s="43"/>
      <c r="F16666" s="31" t="b">
        <v>0</v>
      </c>
      <c r="G16666" s="33" t="s">
        <v>37</v>
      </c>
      <c r="H16666" s="36" t="s">
        <v>12747</v>
      </c>
      <c r="I16666" s="33" t="s">
        <v>38</v>
      </c>
      <c r="J16666" s="38" t="str">
        <f t="shared" si="1068"/>
        <v>Medium</v>
      </c>
      <c r="K16666" s="38" t="s">
        <v>12986</v>
      </c>
      <c r="L16666" s="48">
        <v>1945.43</v>
      </c>
      <c r="M16666" s="34">
        <v>333.18</v>
      </c>
      <c r="N16666" s="40">
        <v>37499</v>
      </c>
      <c r="O16666" s="50">
        <f t="shared" si="1069"/>
        <v>1612.25</v>
      </c>
      <c r="P16666" s="50" t="e">
        <f>LOOKUP(C16666,CustomerDemographic!A16665:N19854,CustomerDemographic!D16665:D19854)</f>
        <v>#N/A</v>
      </c>
      <c r="Q16666" s="31" t="e">
        <f>LOOKUP(C16666,CustomerDemographic!A16665:N19854,CustomerDemographic!E16665:E19854)</f>
        <v>#N/A</v>
      </c>
      <c r="R16666" s="68" t="e">
        <f>LOOKUP(C16666,CustomerDemographic!A16665:N19854,CustomerDemographic!F16665:F19854)</f>
        <v>#N/A</v>
      </c>
      <c r="S16666" s="46" t="e">
        <f>LOOKUP(C16666,CustomerDemographic!A16665:N19854,CustomerDemographic!G16665:G19854)</f>
        <v>#N/A</v>
      </c>
      <c r="T16666" s="46"/>
      <c r="U16666" s="31" t="e">
        <f>LOOKUP(C16666,CustomerDemographic!A16665:N19854,CustomerDemographic!I16665:I19854)</f>
        <v>#N/A</v>
      </c>
      <c r="V16666" s="38" t="e">
        <f>LOOKUP(C16666,CustomerDemographic!A16665:N19854,CustomerDemographic!J16665:J19854)</f>
        <v>#N/A</v>
      </c>
      <c r="W16666" s="31" t="e">
        <f>LOOKUP(C16666,CustomerDemographic!A16665:N19854,CustomerDemographic!K16665:K19854)</f>
        <v>#N/A</v>
      </c>
      <c r="X16666" s="31" t="e">
        <f>LOOKUP(C16666,CustomerDemographic!A16665:N19854,CustomerDemographic!L16665:L19854)</f>
        <v>#N/A</v>
      </c>
      <c r="Y16666" s="31" t="e">
        <f>LOOKUP(C16666,CustomerDemographic!A16665:N19854,CustomerDemographic!M16665:M19854)</f>
        <v>#N/A</v>
      </c>
      <c r="Z16666" s="31" t="e">
        <f>LOOKUP(C16666,CustomerDemographic!A16665:N19854,CustomerDemographic!N16665:N19854)</f>
        <v>#N/A</v>
      </c>
      <c r="AA16666" s="31" t="e">
        <f>LOOKUP(C16666,CustomerAddress!A16665:F20664,CustomerAddress!C16665:C20664)</f>
        <v>#N/A</v>
      </c>
      <c r="AB16666" s="31" t="e">
        <f>LOOKUP(C16666,CustomerAddress!A16665:F20664,CustomerAddress!D16665:D20664)</f>
        <v>#N/A</v>
      </c>
      <c r="AC16666" s="31" t="e">
        <f>LOOKUP(C16666,CustomerAddress!A16665:F20664,CustomerAddress!F16665:F20664)</f>
        <v>#N/A</v>
      </c>
      <c r="AD16666" s="31">
        <f t="shared" si="1070"/>
        <v>202</v>
      </c>
    </row>
    <row r="16667" spans="1:30" s="31" customFormat="1" ht="15.75" hidden="1" customHeight="1" x14ac:dyDescent="0.15">
      <c r="A16667" s="31">
        <v>17147</v>
      </c>
      <c r="B16667" s="31">
        <v>4</v>
      </c>
      <c r="C16667" s="31">
        <v>2066</v>
      </c>
      <c r="D16667" s="43">
        <v>42882</v>
      </c>
      <c r="E16667" s="43"/>
      <c r="F16667" s="31" t="b">
        <v>0</v>
      </c>
      <c r="G16667" s="33" t="s">
        <v>37</v>
      </c>
      <c r="H16667" s="36" t="s">
        <v>12747</v>
      </c>
      <c r="I16667" s="33" t="s">
        <v>38</v>
      </c>
      <c r="J16667" s="38" t="str">
        <f t="shared" si="1068"/>
        <v>Medium</v>
      </c>
      <c r="K16667" s="38" t="s">
        <v>12986</v>
      </c>
      <c r="L16667" s="48">
        <v>1483.2</v>
      </c>
      <c r="M16667" s="34">
        <v>99.59</v>
      </c>
      <c r="N16667" s="40">
        <v>33879</v>
      </c>
      <c r="O16667" s="50">
        <f t="shared" si="1069"/>
        <v>1383.6100000000001</v>
      </c>
      <c r="P16667" s="50" t="e">
        <f>LOOKUP(C16667,CustomerDemographic!A16666:N19855,CustomerDemographic!D16666:D19855)</f>
        <v>#N/A</v>
      </c>
      <c r="Q16667" s="31" t="e">
        <f>LOOKUP(C16667,CustomerDemographic!A16666:N19855,CustomerDemographic!E16666:E19855)</f>
        <v>#N/A</v>
      </c>
      <c r="R16667" s="68" t="e">
        <f>LOOKUP(C16667,CustomerDemographic!A16666:N19855,CustomerDemographic!F16666:F19855)</f>
        <v>#N/A</v>
      </c>
      <c r="S16667" s="46" t="e">
        <f>LOOKUP(C16667,CustomerDemographic!A16666:N19855,CustomerDemographic!G16666:G19855)</f>
        <v>#N/A</v>
      </c>
      <c r="T16667" s="46"/>
      <c r="U16667" s="31" t="e">
        <f>LOOKUP(C16667,CustomerDemographic!A16666:N19855,CustomerDemographic!I16666:I19855)</f>
        <v>#N/A</v>
      </c>
      <c r="V16667" s="38" t="e">
        <f>LOOKUP(C16667,CustomerDemographic!A16666:N19855,CustomerDemographic!J16666:J19855)</f>
        <v>#N/A</v>
      </c>
      <c r="W16667" s="31" t="e">
        <f>LOOKUP(C16667,CustomerDemographic!A16666:N19855,CustomerDemographic!K16666:K19855)</f>
        <v>#N/A</v>
      </c>
      <c r="X16667" s="31" t="e">
        <f>LOOKUP(C16667,CustomerDemographic!A16666:N19855,CustomerDemographic!L16666:L19855)</f>
        <v>#N/A</v>
      </c>
      <c r="Y16667" s="31" t="e">
        <f>LOOKUP(C16667,CustomerDemographic!A16666:N19855,CustomerDemographic!M16666:M19855)</f>
        <v>#N/A</v>
      </c>
      <c r="Z16667" s="31" t="e">
        <f>LOOKUP(C16667,CustomerDemographic!A16666:N19855,CustomerDemographic!N16666:N19855)</f>
        <v>#N/A</v>
      </c>
      <c r="AA16667" s="31" t="e">
        <f>LOOKUP(C16667,CustomerAddress!A16666:F20665,CustomerAddress!C16666:C20665)</f>
        <v>#N/A</v>
      </c>
      <c r="AB16667" s="31" t="e">
        <f>LOOKUP(C16667,CustomerAddress!A16666:F20665,CustomerAddress!D16666:D20665)</f>
        <v>#N/A</v>
      </c>
      <c r="AC16667" s="31" t="e">
        <f>LOOKUP(C16667,CustomerAddress!A16666:F20665,CustomerAddress!F16666:F20665)</f>
        <v>#N/A</v>
      </c>
      <c r="AD16667" s="31">
        <f t="shared" si="1070"/>
        <v>217</v>
      </c>
    </row>
    <row r="16668" spans="1:30" s="31" customFormat="1" ht="15.75" hidden="1" customHeight="1" x14ac:dyDescent="0.15">
      <c r="A16668" s="31">
        <v>17148</v>
      </c>
      <c r="B16668" s="31">
        <v>66</v>
      </c>
      <c r="C16668" s="31">
        <v>2972</v>
      </c>
      <c r="D16668" s="43">
        <v>43043</v>
      </c>
      <c r="E16668" s="43"/>
      <c r="F16668" s="31" t="b">
        <v>0</v>
      </c>
      <c r="G16668" s="33" t="s">
        <v>37</v>
      </c>
      <c r="H16668" s="36" t="s">
        <v>12747</v>
      </c>
      <c r="I16668" s="33" t="s">
        <v>38</v>
      </c>
      <c r="J16668" s="38" t="str">
        <f t="shared" si="1068"/>
        <v>Medium</v>
      </c>
      <c r="K16668" s="38" t="s">
        <v>12986</v>
      </c>
      <c r="L16668" s="48">
        <v>1163.8900000000001</v>
      </c>
      <c r="M16668" s="34">
        <v>589.27</v>
      </c>
      <c r="N16668" s="40">
        <v>42560</v>
      </c>
      <c r="O16668" s="50">
        <f t="shared" si="1069"/>
        <v>574.62000000000012</v>
      </c>
      <c r="P16668" s="50" t="e">
        <f>LOOKUP(C16668,CustomerDemographic!A16667:N19856,CustomerDemographic!D16667:D19856)</f>
        <v>#N/A</v>
      </c>
      <c r="Q16668" s="31" t="e">
        <f>LOOKUP(C16668,CustomerDemographic!A16667:N19856,CustomerDemographic!E16667:E19856)</f>
        <v>#N/A</v>
      </c>
      <c r="R16668" s="68" t="e">
        <f>LOOKUP(C16668,CustomerDemographic!A16667:N19856,CustomerDemographic!F16667:F19856)</f>
        <v>#N/A</v>
      </c>
      <c r="S16668" s="46" t="e">
        <f>LOOKUP(C16668,CustomerDemographic!A16667:N19856,CustomerDemographic!G16667:G19856)</f>
        <v>#N/A</v>
      </c>
      <c r="T16668" s="46"/>
      <c r="U16668" s="31" t="e">
        <f>LOOKUP(C16668,CustomerDemographic!A16667:N19856,CustomerDemographic!I16667:I19856)</f>
        <v>#N/A</v>
      </c>
      <c r="V16668" s="38" t="e">
        <f>LOOKUP(C16668,CustomerDemographic!A16667:N19856,CustomerDemographic!J16667:J19856)</f>
        <v>#N/A</v>
      </c>
      <c r="W16668" s="31" t="e">
        <f>LOOKUP(C16668,CustomerDemographic!A16667:N19856,CustomerDemographic!K16667:K19856)</f>
        <v>#N/A</v>
      </c>
      <c r="X16668" s="31" t="e">
        <f>LOOKUP(C16668,CustomerDemographic!A16667:N19856,CustomerDemographic!L16667:L19856)</f>
        <v>#N/A</v>
      </c>
      <c r="Y16668" s="31" t="e">
        <f>LOOKUP(C16668,CustomerDemographic!A16667:N19856,CustomerDemographic!M16667:M19856)</f>
        <v>#N/A</v>
      </c>
      <c r="Z16668" s="31" t="e">
        <f>LOOKUP(C16668,CustomerDemographic!A16667:N19856,CustomerDemographic!N16667:N19856)</f>
        <v>#N/A</v>
      </c>
      <c r="AA16668" s="31" t="e">
        <f>LOOKUP(C16668,CustomerAddress!A16667:F20666,CustomerAddress!C16667:C20666)</f>
        <v>#N/A</v>
      </c>
      <c r="AB16668" s="31" t="e">
        <f>LOOKUP(C16668,CustomerAddress!A16667:F20666,CustomerAddress!D16667:D20666)</f>
        <v>#N/A</v>
      </c>
      <c r="AC16668" s="31" t="e">
        <f>LOOKUP(C16668,CustomerAddress!A16667:F20666,CustomerAddress!F16667:F20666)</f>
        <v>#N/A</v>
      </c>
      <c r="AD16668" s="31">
        <f t="shared" si="1070"/>
        <v>56</v>
      </c>
    </row>
    <row r="16669" spans="1:30" s="31" customFormat="1" ht="15.75" hidden="1" customHeight="1" x14ac:dyDescent="0.15">
      <c r="A16669" s="31">
        <v>17149</v>
      </c>
      <c r="B16669" s="31">
        <v>59</v>
      </c>
      <c r="C16669" s="31">
        <v>1971</v>
      </c>
      <c r="D16669" s="43">
        <v>42743</v>
      </c>
      <c r="E16669" s="43"/>
      <c r="F16669" s="31" t="b">
        <v>0</v>
      </c>
      <c r="G16669" s="33" t="s">
        <v>37</v>
      </c>
      <c r="H16669" s="36" t="s">
        <v>12747</v>
      </c>
      <c r="I16669" s="33" t="s">
        <v>38</v>
      </c>
      <c r="J16669" s="38" t="str">
        <f t="shared" si="1068"/>
        <v>Medium</v>
      </c>
      <c r="K16669" s="38" t="s">
        <v>12986</v>
      </c>
      <c r="L16669" s="48">
        <v>1061.56</v>
      </c>
      <c r="M16669" s="34">
        <v>733.58</v>
      </c>
      <c r="N16669" s="40">
        <v>40487</v>
      </c>
      <c r="O16669" s="50">
        <f t="shared" si="1069"/>
        <v>327.9799999999999</v>
      </c>
      <c r="P16669" s="50" t="e">
        <f>LOOKUP(C16669,CustomerDemographic!A16668:N19857,CustomerDemographic!D16668:D19857)</f>
        <v>#N/A</v>
      </c>
      <c r="Q16669" s="31" t="e">
        <f>LOOKUP(C16669,CustomerDemographic!A16668:N19857,CustomerDemographic!E16668:E19857)</f>
        <v>#N/A</v>
      </c>
      <c r="R16669" s="68" t="e">
        <f>LOOKUP(C16669,CustomerDemographic!A16668:N19857,CustomerDemographic!F16668:F19857)</f>
        <v>#N/A</v>
      </c>
      <c r="S16669" s="46" t="e">
        <f>LOOKUP(C16669,CustomerDemographic!A16668:N19857,CustomerDemographic!G16668:G19857)</f>
        <v>#N/A</v>
      </c>
      <c r="T16669" s="46"/>
      <c r="U16669" s="31" t="e">
        <f>LOOKUP(C16669,CustomerDemographic!A16668:N19857,CustomerDemographic!I16668:I19857)</f>
        <v>#N/A</v>
      </c>
      <c r="V16669" s="38" t="e">
        <f>LOOKUP(C16669,CustomerDemographic!A16668:N19857,CustomerDemographic!J16668:J19857)</f>
        <v>#N/A</v>
      </c>
      <c r="W16669" s="31" t="e">
        <f>LOOKUP(C16669,CustomerDemographic!A16668:N19857,CustomerDemographic!K16668:K19857)</f>
        <v>#N/A</v>
      </c>
      <c r="X16669" s="31" t="e">
        <f>LOOKUP(C16669,CustomerDemographic!A16668:N19857,CustomerDemographic!L16668:L19857)</f>
        <v>#N/A</v>
      </c>
      <c r="Y16669" s="31" t="e">
        <f>LOOKUP(C16669,CustomerDemographic!A16668:N19857,CustomerDemographic!M16668:M19857)</f>
        <v>#N/A</v>
      </c>
      <c r="Z16669" s="31" t="e">
        <f>LOOKUP(C16669,CustomerDemographic!A16668:N19857,CustomerDemographic!N16668:N19857)</f>
        <v>#N/A</v>
      </c>
      <c r="AA16669" s="31" t="e">
        <f>LOOKUP(C16669,CustomerAddress!A16668:F20667,CustomerAddress!C16668:C20667)</f>
        <v>#N/A</v>
      </c>
      <c r="AB16669" s="31" t="e">
        <f>LOOKUP(C16669,CustomerAddress!A16668:F20667,CustomerAddress!D16668:D20667)</f>
        <v>#N/A</v>
      </c>
      <c r="AC16669" s="31" t="e">
        <f>LOOKUP(C16669,CustomerAddress!A16668:F20667,CustomerAddress!F16668:F20667)</f>
        <v>#N/A</v>
      </c>
      <c r="AD16669" s="31">
        <f t="shared" si="1070"/>
        <v>356</v>
      </c>
    </row>
    <row r="16670" spans="1:30" s="31" customFormat="1" ht="15.75" hidden="1" customHeight="1" x14ac:dyDescent="0.15">
      <c r="A16670" s="31">
        <v>17151</v>
      </c>
      <c r="B16670" s="31">
        <v>0</v>
      </c>
      <c r="C16670" s="31">
        <v>2584</v>
      </c>
      <c r="D16670" s="43">
        <v>42880</v>
      </c>
      <c r="E16670" s="43"/>
      <c r="F16670" s="31" t="b">
        <v>0</v>
      </c>
      <c r="G16670" s="33" t="s">
        <v>37</v>
      </c>
      <c r="H16670" s="33" t="s">
        <v>41</v>
      </c>
      <c r="I16670" s="33" t="s">
        <v>38</v>
      </c>
      <c r="J16670" s="38" t="str">
        <f t="shared" si="1068"/>
        <v>Large</v>
      </c>
      <c r="K16670" s="38" t="s">
        <v>12987</v>
      </c>
      <c r="L16670" s="48">
        <v>363.01</v>
      </c>
      <c r="M16670" s="34">
        <v>290.41000000000003</v>
      </c>
      <c r="N16670" s="40">
        <v>38482</v>
      </c>
      <c r="O16670" s="50">
        <f t="shared" si="1069"/>
        <v>72.599999999999966</v>
      </c>
      <c r="P16670" s="50" t="e">
        <f>LOOKUP(C16670,CustomerDemographic!A16669:N19858,CustomerDemographic!D16669:D19858)</f>
        <v>#N/A</v>
      </c>
      <c r="Q16670" s="31" t="e">
        <f>LOOKUP(C16670,CustomerDemographic!A16669:N19858,CustomerDemographic!E16669:E19858)</f>
        <v>#N/A</v>
      </c>
      <c r="R16670" s="68" t="e">
        <f>LOOKUP(C16670,CustomerDemographic!A16669:N19858,CustomerDemographic!F16669:F19858)</f>
        <v>#N/A</v>
      </c>
      <c r="S16670" s="46" t="e">
        <f>LOOKUP(C16670,CustomerDemographic!A16669:N19858,CustomerDemographic!G16669:G19858)</f>
        <v>#N/A</v>
      </c>
      <c r="T16670" s="46"/>
      <c r="U16670" s="31" t="e">
        <f>LOOKUP(C16670,CustomerDemographic!A16669:N19858,CustomerDemographic!I16669:I19858)</f>
        <v>#N/A</v>
      </c>
      <c r="V16670" s="38" t="e">
        <f>LOOKUP(C16670,CustomerDemographic!A16669:N19858,CustomerDemographic!J16669:J19858)</f>
        <v>#N/A</v>
      </c>
      <c r="W16670" s="31" t="e">
        <f>LOOKUP(C16670,CustomerDemographic!A16669:N19858,CustomerDemographic!K16669:K19858)</f>
        <v>#N/A</v>
      </c>
      <c r="X16670" s="31" t="e">
        <f>LOOKUP(C16670,CustomerDemographic!A16669:N19858,CustomerDemographic!L16669:L19858)</f>
        <v>#N/A</v>
      </c>
      <c r="Y16670" s="31" t="e">
        <f>LOOKUP(C16670,CustomerDemographic!A16669:N19858,CustomerDemographic!M16669:M19858)</f>
        <v>#N/A</v>
      </c>
      <c r="Z16670" s="31" t="e">
        <f>LOOKUP(C16670,CustomerDemographic!A16669:N19858,CustomerDemographic!N16669:N19858)</f>
        <v>#N/A</v>
      </c>
      <c r="AA16670" s="31" t="e">
        <f>LOOKUP(C16670,CustomerAddress!A16669:F20668,CustomerAddress!C16669:C20668)</f>
        <v>#N/A</v>
      </c>
      <c r="AB16670" s="31" t="e">
        <f>LOOKUP(C16670,CustomerAddress!A16669:F20668,CustomerAddress!D16669:D20668)</f>
        <v>#N/A</v>
      </c>
      <c r="AC16670" s="31" t="e">
        <f>LOOKUP(C16670,CustomerAddress!A16669:F20668,CustomerAddress!F16669:F20668)</f>
        <v>#N/A</v>
      </c>
      <c r="AD16670" s="31">
        <f t="shared" si="1070"/>
        <v>219</v>
      </c>
    </row>
    <row r="16671" spans="1:30" s="31" customFormat="1" ht="15.75" hidden="1" customHeight="1" x14ac:dyDescent="0.15">
      <c r="A16671" s="31">
        <v>17152</v>
      </c>
      <c r="B16671" s="31">
        <v>1</v>
      </c>
      <c r="C16671" s="31">
        <v>3353</v>
      </c>
      <c r="D16671" s="43">
        <v>43069</v>
      </c>
      <c r="E16671" s="43"/>
      <c r="F16671" s="31" t="b">
        <v>0</v>
      </c>
      <c r="G16671" s="33" t="s">
        <v>37</v>
      </c>
      <c r="H16671" s="33" t="s">
        <v>42</v>
      </c>
      <c r="I16671" s="33" t="s">
        <v>38</v>
      </c>
      <c r="J16671" s="38" t="str">
        <f t="shared" si="1068"/>
        <v>Medium</v>
      </c>
      <c r="K16671" s="38" t="s">
        <v>12986</v>
      </c>
      <c r="L16671" s="48">
        <v>1403.5</v>
      </c>
      <c r="M16671" s="34">
        <v>954.82</v>
      </c>
      <c r="N16671" s="40">
        <v>42688</v>
      </c>
      <c r="O16671" s="50">
        <f t="shared" si="1069"/>
        <v>448.67999999999995</v>
      </c>
      <c r="P16671" s="50" t="e">
        <f>LOOKUP(C16671,CustomerDemographic!A16670:N19859,CustomerDemographic!D16670:D19859)</f>
        <v>#N/A</v>
      </c>
      <c r="Q16671" s="31" t="e">
        <f>LOOKUP(C16671,CustomerDemographic!A16670:N19859,CustomerDemographic!E16670:E19859)</f>
        <v>#N/A</v>
      </c>
      <c r="R16671" s="68" t="e">
        <f>LOOKUP(C16671,CustomerDemographic!A16670:N19859,CustomerDemographic!F16670:F19859)</f>
        <v>#N/A</v>
      </c>
      <c r="S16671" s="46" t="e">
        <f>LOOKUP(C16671,CustomerDemographic!A16670:N19859,CustomerDemographic!G16670:G19859)</f>
        <v>#N/A</v>
      </c>
      <c r="T16671" s="46"/>
      <c r="U16671" s="31" t="e">
        <f>LOOKUP(C16671,CustomerDemographic!A16670:N19859,CustomerDemographic!I16670:I19859)</f>
        <v>#N/A</v>
      </c>
      <c r="V16671" s="38" t="e">
        <f>LOOKUP(C16671,CustomerDemographic!A16670:N19859,CustomerDemographic!J16670:J19859)</f>
        <v>#N/A</v>
      </c>
      <c r="W16671" s="31" t="e">
        <f>LOOKUP(C16671,CustomerDemographic!A16670:N19859,CustomerDemographic!K16670:K19859)</f>
        <v>#N/A</v>
      </c>
      <c r="X16671" s="31" t="e">
        <f>LOOKUP(C16671,CustomerDemographic!A16670:N19859,CustomerDemographic!L16670:L19859)</f>
        <v>#N/A</v>
      </c>
      <c r="Y16671" s="31" t="e">
        <f>LOOKUP(C16671,CustomerDemographic!A16670:N19859,CustomerDemographic!M16670:M19859)</f>
        <v>#N/A</v>
      </c>
      <c r="Z16671" s="31" t="e">
        <f>LOOKUP(C16671,CustomerDemographic!A16670:N19859,CustomerDemographic!N16670:N19859)</f>
        <v>#N/A</v>
      </c>
      <c r="AA16671" s="31" t="e">
        <f>LOOKUP(C16671,CustomerAddress!A16670:F20669,CustomerAddress!C16670:C20669)</f>
        <v>#N/A</v>
      </c>
      <c r="AB16671" s="31" t="e">
        <f>LOOKUP(C16671,CustomerAddress!A16670:F20669,CustomerAddress!D16670:D20669)</f>
        <v>#N/A</v>
      </c>
      <c r="AC16671" s="31" t="e">
        <f>LOOKUP(C16671,CustomerAddress!A16670:F20669,CustomerAddress!F16670:F20669)</f>
        <v>#N/A</v>
      </c>
      <c r="AD16671" s="31">
        <f t="shared" si="1070"/>
        <v>30</v>
      </c>
    </row>
    <row r="16672" spans="1:30" s="31" customFormat="1" ht="15.75" hidden="1" customHeight="1" x14ac:dyDescent="0.15">
      <c r="A16672" s="31">
        <v>17153</v>
      </c>
      <c r="B16672" s="31">
        <v>39</v>
      </c>
      <c r="C16672" s="31">
        <v>740</v>
      </c>
      <c r="D16672" s="43">
        <v>42961</v>
      </c>
      <c r="E16672" s="43"/>
      <c r="F16672" s="31" t="b">
        <v>1</v>
      </c>
      <c r="G16672" s="33" t="s">
        <v>37</v>
      </c>
      <c r="H16672" s="33" t="s">
        <v>42</v>
      </c>
      <c r="I16672" s="33" t="s">
        <v>38</v>
      </c>
      <c r="J16672" s="38" t="str">
        <f t="shared" si="1068"/>
        <v>Medium</v>
      </c>
      <c r="K16672" s="38" t="s">
        <v>12986</v>
      </c>
      <c r="L16672" s="48">
        <v>1812.75</v>
      </c>
      <c r="M16672" s="34">
        <v>582.48</v>
      </c>
      <c r="N16672" s="40">
        <v>40336</v>
      </c>
      <c r="O16672" s="50">
        <f t="shared" si="1069"/>
        <v>1230.27</v>
      </c>
      <c r="P16672" s="50" t="e">
        <f>LOOKUP(C16672,CustomerDemographic!A16671:N19860,CustomerDemographic!D16671:D19860)</f>
        <v>#N/A</v>
      </c>
      <c r="Q16672" s="31" t="e">
        <f>LOOKUP(C16672,CustomerDemographic!A16671:N19860,CustomerDemographic!E16671:E19860)</f>
        <v>#N/A</v>
      </c>
      <c r="R16672" s="68" t="e">
        <f>LOOKUP(C16672,CustomerDemographic!A16671:N19860,CustomerDemographic!F16671:F19860)</f>
        <v>#N/A</v>
      </c>
      <c r="S16672" s="46" t="e">
        <f>LOOKUP(C16672,CustomerDemographic!A16671:N19860,CustomerDemographic!G16671:G19860)</f>
        <v>#N/A</v>
      </c>
      <c r="T16672" s="46"/>
      <c r="U16672" s="31" t="e">
        <f>LOOKUP(C16672,CustomerDemographic!A16671:N19860,CustomerDemographic!I16671:I19860)</f>
        <v>#N/A</v>
      </c>
      <c r="V16672" s="38" t="e">
        <f>LOOKUP(C16672,CustomerDemographic!A16671:N19860,CustomerDemographic!J16671:J19860)</f>
        <v>#N/A</v>
      </c>
      <c r="W16672" s="31" t="e">
        <f>LOOKUP(C16672,CustomerDemographic!A16671:N19860,CustomerDemographic!K16671:K19860)</f>
        <v>#N/A</v>
      </c>
      <c r="X16672" s="31" t="e">
        <f>LOOKUP(C16672,CustomerDemographic!A16671:N19860,CustomerDemographic!L16671:L19860)</f>
        <v>#N/A</v>
      </c>
      <c r="Y16672" s="31" t="e">
        <f>LOOKUP(C16672,CustomerDemographic!A16671:N19860,CustomerDemographic!M16671:M19860)</f>
        <v>#N/A</v>
      </c>
      <c r="Z16672" s="31" t="e">
        <f>LOOKUP(C16672,CustomerDemographic!A16671:N19860,CustomerDemographic!N16671:N19860)</f>
        <v>#N/A</v>
      </c>
      <c r="AA16672" s="31" t="e">
        <f>LOOKUP(C16672,CustomerAddress!A16671:F20670,CustomerAddress!C16671:C20670)</f>
        <v>#N/A</v>
      </c>
      <c r="AB16672" s="31" t="e">
        <f>LOOKUP(C16672,CustomerAddress!A16671:F20670,CustomerAddress!D16671:D20670)</f>
        <v>#N/A</v>
      </c>
      <c r="AC16672" s="31" t="e">
        <f>LOOKUP(C16672,CustomerAddress!A16671:F20670,CustomerAddress!F16671:F20670)</f>
        <v>#N/A</v>
      </c>
      <c r="AD16672" s="31">
        <f t="shared" si="1070"/>
        <v>138</v>
      </c>
    </row>
    <row r="16673" spans="1:30" s="31" customFormat="1" ht="15.75" hidden="1" customHeight="1" x14ac:dyDescent="0.15">
      <c r="A16673" s="31">
        <v>17154</v>
      </c>
      <c r="B16673" s="31">
        <v>86</v>
      </c>
      <c r="C16673" s="31">
        <v>1198</v>
      </c>
      <c r="D16673" s="43">
        <v>42807</v>
      </c>
      <c r="E16673" s="43"/>
      <c r="F16673" s="31" t="b">
        <v>0</v>
      </c>
      <c r="G16673" s="33" t="s">
        <v>37</v>
      </c>
      <c r="H16673" s="33" t="s">
        <v>41</v>
      </c>
      <c r="I16673" s="33" t="s">
        <v>43</v>
      </c>
      <c r="J16673" s="38" t="str">
        <f t="shared" si="1068"/>
        <v>Large</v>
      </c>
      <c r="K16673" s="38" t="s">
        <v>12987</v>
      </c>
      <c r="L16673" s="48">
        <v>774.53</v>
      </c>
      <c r="M16673" s="34">
        <v>464.72</v>
      </c>
      <c r="N16673" s="40">
        <v>37698</v>
      </c>
      <c r="O16673" s="50">
        <f t="shared" si="1069"/>
        <v>309.80999999999995</v>
      </c>
      <c r="P16673" s="50" t="e">
        <f>LOOKUP(C16673,CustomerDemographic!A16672:N19861,CustomerDemographic!D16672:D19861)</f>
        <v>#N/A</v>
      </c>
      <c r="Q16673" s="31" t="e">
        <f>LOOKUP(C16673,CustomerDemographic!A16672:N19861,CustomerDemographic!E16672:E19861)</f>
        <v>#N/A</v>
      </c>
      <c r="R16673" s="68" t="e">
        <f>LOOKUP(C16673,CustomerDemographic!A16672:N19861,CustomerDemographic!F16672:F19861)</f>
        <v>#N/A</v>
      </c>
      <c r="S16673" s="46" t="e">
        <f>LOOKUP(C16673,CustomerDemographic!A16672:N19861,CustomerDemographic!G16672:G19861)</f>
        <v>#N/A</v>
      </c>
      <c r="T16673" s="46"/>
      <c r="U16673" s="31" t="e">
        <f>LOOKUP(C16673,CustomerDemographic!A16672:N19861,CustomerDemographic!I16672:I19861)</f>
        <v>#N/A</v>
      </c>
      <c r="V16673" s="38" t="e">
        <f>LOOKUP(C16673,CustomerDemographic!A16672:N19861,CustomerDemographic!J16672:J19861)</f>
        <v>#N/A</v>
      </c>
      <c r="W16673" s="31" t="e">
        <f>LOOKUP(C16673,CustomerDemographic!A16672:N19861,CustomerDemographic!K16672:K19861)</f>
        <v>#N/A</v>
      </c>
      <c r="X16673" s="31" t="e">
        <f>LOOKUP(C16673,CustomerDemographic!A16672:N19861,CustomerDemographic!L16672:L19861)</f>
        <v>#N/A</v>
      </c>
      <c r="Y16673" s="31" t="e">
        <f>LOOKUP(C16673,CustomerDemographic!A16672:N19861,CustomerDemographic!M16672:M19861)</f>
        <v>#N/A</v>
      </c>
      <c r="Z16673" s="31" t="e">
        <f>LOOKUP(C16673,CustomerDemographic!A16672:N19861,CustomerDemographic!N16672:N19861)</f>
        <v>#N/A</v>
      </c>
      <c r="AA16673" s="31" t="e">
        <f>LOOKUP(C16673,CustomerAddress!A16672:F20671,CustomerAddress!C16672:C20671)</f>
        <v>#N/A</v>
      </c>
      <c r="AB16673" s="31" t="e">
        <f>LOOKUP(C16673,CustomerAddress!A16672:F20671,CustomerAddress!D16672:D20671)</f>
        <v>#N/A</v>
      </c>
      <c r="AC16673" s="31" t="e">
        <f>LOOKUP(C16673,CustomerAddress!A16672:F20671,CustomerAddress!F16672:F20671)</f>
        <v>#N/A</v>
      </c>
      <c r="AD16673" s="31">
        <f t="shared" si="1070"/>
        <v>292</v>
      </c>
    </row>
    <row r="16674" spans="1:30" s="31" customFormat="1" ht="15.75" hidden="1" customHeight="1" x14ac:dyDescent="0.15">
      <c r="A16674" s="31">
        <v>17155</v>
      </c>
      <c r="B16674" s="31">
        <v>54</v>
      </c>
      <c r="C16674" s="31">
        <v>760</v>
      </c>
      <c r="D16674" s="43">
        <v>43037</v>
      </c>
      <c r="E16674" s="43"/>
      <c r="F16674" s="31" t="b">
        <v>0</v>
      </c>
      <c r="G16674" s="33" t="s">
        <v>37</v>
      </c>
      <c r="H16674" s="33" t="s">
        <v>44</v>
      </c>
      <c r="I16674" s="33" t="s">
        <v>38</v>
      </c>
      <c r="J16674" s="38" t="str">
        <f t="shared" si="1068"/>
        <v>Large</v>
      </c>
      <c r="K16674" s="38" t="s">
        <v>12987</v>
      </c>
      <c r="L16674" s="48">
        <v>1292.8399999999999</v>
      </c>
      <c r="M16674" s="34">
        <v>13.44</v>
      </c>
      <c r="N16674" s="40">
        <v>35707</v>
      </c>
      <c r="O16674" s="50">
        <f t="shared" si="1069"/>
        <v>1279.3999999999999</v>
      </c>
      <c r="P16674" s="50" t="e">
        <f>LOOKUP(C16674,CustomerDemographic!A16673:N19862,CustomerDemographic!D16673:D19862)</f>
        <v>#N/A</v>
      </c>
      <c r="Q16674" s="31" t="e">
        <f>LOOKUP(C16674,CustomerDemographic!A16673:N19862,CustomerDemographic!E16673:E19862)</f>
        <v>#N/A</v>
      </c>
      <c r="R16674" s="68" t="e">
        <f>LOOKUP(C16674,CustomerDemographic!A16673:N19862,CustomerDemographic!F16673:F19862)</f>
        <v>#N/A</v>
      </c>
      <c r="S16674" s="46" t="e">
        <f>LOOKUP(C16674,CustomerDemographic!A16673:N19862,CustomerDemographic!G16673:G19862)</f>
        <v>#N/A</v>
      </c>
      <c r="T16674" s="46"/>
      <c r="U16674" s="31" t="e">
        <f>LOOKUP(C16674,CustomerDemographic!A16673:N19862,CustomerDemographic!I16673:I19862)</f>
        <v>#N/A</v>
      </c>
      <c r="V16674" s="38" t="e">
        <f>LOOKUP(C16674,CustomerDemographic!A16673:N19862,CustomerDemographic!J16673:J19862)</f>
        <v>#N/A</v>
      </c>
      <c r="W16674" s="31" t="e">
        <f>LOOKUP(C16674,CustomerDemographic!A16673:N19862,CustomerDemographic!K16673:K19862)</f>
        <v>#N/A</v>
      </c>
      <c r="X16674" s="31" t="e">
        <f>LOOKUP(C16674,CustomerDemographic!A16673:N19862,CustomerDemographic!L16673:L19862)</f>
        <v>#N/A</v>
      </c>
      <c r="Y16674" s="31" t="e">
        <f>LOOKUP(C16674,CustomerDemographic!A16673:N19862,CustomerDemographic!M16673:M19862)</f>
        <v>#N/A</v>
      </c>
      <c r="Z16674" s="31" t="e">
        <f>LOOKUP(C16674,CustomerDemographic!A16673:N19862,CustomerDemographic!N16673:N19862)</f>
        <v>#N/A</v>
      </c>
      <c r="AA16674" s="31" t="e">
        <f>LOOKUP(C16674,CustomerAddress!A16673:F20672,CustomerAddress!C16673:C20672)</f>
        <v>#N/A</v>
      </c>
      <c r="AB16674" s="31" t="e">
        <f>LOOKUP(C16674,CustomerAddress!A16673:F20672,CustomerAddress!D16673:D20672)</f>
        <v>#N/A</v>
      </c>
      <c r="AC16674" s="31" t="e">
        <f>LOOKUP(C16674,CustomerAddress!A16673:F20672,CustomerAddress!F16673:F20672)</f>
        <v>#N/A</v>
      </c>
      <c r="AD16674" s="31">
        <f t="shared" si="1070"/>
        <v>62</v>
      </c>
    </row>
    <row r="16675" spans="1:30" s="31" customFormat="1" ht="15.75" hidden="1" customHeight="1" x14ac:dyDescent="0.15">
      <c r="A16675" s="31">
        <v>17156</v>
      </c>
      <c r="B16675" s="31">
        <v>36</v>
      </c>
      <c r="C16675" s="31">
        <v>1461</v>
      </c>
      <c r="D16675" s="43">
        <v>42842</v>
      </c>
      <c r="E16675" s="43"/>
      <c r="F16675" s="31" t="b">
        <v>0</v>
      </c>
      <c r="G16675" s="33" t="s">
        <v>37</v>
      </c>
      <c r="H16675" s="36" t="s">
        <v>12747</v>
      </c>
      <c r="I16675" s="33" t="s">
        <v>38</v>
      </c>
      <c r="J16675" s="38" t="str">
        <f t="shared" si="1068"/>
        <v>Medium</v>
      </c>
      <c r="K16675" s="38" t="s">
        <v>12986</v>
      </c>
      <c r="L16675" s="48">
        <v>945.04</v>
      </c>
      <c r="M16675" s="34">
        <v>507.58</v>
      </c>
      <c r="N16675" s="40">
        <v>38750</v>
      </c>
      <c r="O16675" s="50">
        <f t="shared" si="1069"/>
        <v>437.46</v>
      </c>
      <c r="P16675" s="50" t="e">
        <f>LOOKUP(C16675,CustomerDemographic!A16674:N19863,CustomerDemographic!D16674:D19863)</f>
        <v>#N/A</v>
      </c>
      <c r="Q16675" s="31" t="e">
        <f>LOOKUP(C16675,CustomerDemographic!A16674:N19863,CustomerDemographic!E16674:E19863)</f>
        <v>#N/A</v>
      </c>
      <c r="R16675" s="68" t="e">
        <f>LOOKUP(C16675,CustomerDemographic!A16674:N19863,CustomerDemographic!F16674:F19863)</f>
        <v>#N/A</v>
      </c>
      <c r="S16675" s="46" t="e">
        <f>LOOKUP(C16675,CustomerDemographic!A16674:N19863,CustomerDemographic!G16674:G19863)</f>
        <v>#N/A</v>
      </c>
      <c r="T16675" s="46"/>
      <c r="U16675" s="31" t="e">
        <f>LOOKUP(C16675,CustomerDemographic!A16674:N19863,CustomerDemographic!I16674:I19863)</f>
        <v>#N/A</v>
      </c>
      <c r="V16675" s="38" t="e">
        <f>LOOKUP(C16675,CustomerDemographic!A16674:N19863,CustomerDemographic!J16674:J19863)</f>
        <v>#N/A</v>
      </c>
      <c r="W16675" s="31" t="e">
        <f>LOOKUP(C16675,CustomerDemographic!A16674:N19863,CustomerDemographic!K16674:K19863)</f>
        <v>#N/A</v>
      </c>
      <c r="X16675" s="31" t="e">
        <f>LOOKUP(C16675,CustomerDemographic!A16674:N19863,CustomerDemographic!L16674:L19863)</f>
        <v>#N/A</v>
      </c>
      <c r="Y16675" s="31" t="e">
        <f>LOOKUP(C16675,CustomerDemographic!A16674:N19863,CustomerDemographic!M16674:M19863)</f>
        <v>#N/A</v>
      </c>
      <c r="Z16675" s="31" t="e">
        <f>LOOKUP(C16675,CustomerDemographic!A16674:N19863,CustomerDemographic!N16674:N19863)</f>
        <v>#N/A</v>
      </c>
      <c r="AA16675" s="31" t="e">
        <f>LOOKUP(C16675,CustomerAddress!A16674:F20673,CustomerAddress!C16674:C20673)</f>
        <v>#N/A</v>
      </c>
      <c r="AB16675" s="31" t="e">
        <f>LOOKUP(C16675,CustomerAddress!A16674:F20673,CustomerAddress!D16674:D20673)</f>
        <v>#N/A</v>
      </c>
      <c r="AC16675" s="31" t="e">
        <f>LOOKUP(C16675,CustomerAddress!A16674:F20673,CustomerAddress!F16674:F20673)</f>
        <v>#N/A</v>
      </c>
      <c r="AD16675" s="31">
        <f t="shared" si="1070"/>
        <v>257</v>
      </c>
    </row>
    <row r="16676" spans="1:30" s="31" customFormat="1" ht="15.75" hidden="1" customHeight="1" x14ac:dyDescent="0.15">
      <c r="A16676" s="31">
        <v>17157</v>
      </c>
      <c r="B16676" s="31">
        <v>17</v>
      </c>
      <c r="C16676" s="31">
        <v>1870</v>
      </c>
      <c r="D16676" s="43">
        <v>42834</v>
      </c>
      <c r="E16676" s="43"/>
      <c r="F16676" s="31" t="b">
        <v>0</v>
      </c>
      <c r="G16676" s="33" t="s">
        <v>37</v>
      </c>
      <c r="H16676" s="36" t="s">
        <v>12747</v>
      </c>
      <c r="I16676" s="33" t="s">
        <v>38</v>
      </c>
      <c r="J16676" s="38" t="str">
        <f t="shared" si="1068"/>
        <v>Medium</v>
      </c>
      <c r="K16676" s="38" t="s">
        <v>12986</v>
      </c>
      <c r="L16676" s="48">
        <v>1024.6600000000001</v>
      </c>
      <c r="M16676" s="34">
        <v>614.79999999999995</v>
      </c>
      <c r="N16676" s="40">
        <v>35378</v>
      </c>
      <c r="O16676" s="50">
        <f t="shared" si="1069"/>
        <v>409.86000000000013</v>
      </c>
      <c r="P16676" s="50" t="e">
        <f>LOOKUP(C16676,CustomerDemographic!A16675:N19864,CustomerDemographic!D16675:D19864)</f>
        <v>#N/A</v>
      </c>
      <c r="Q16676" s="31" t="e">
        <f>LOOKUP(C16676,CustomerDemographic!A16675:N19864,CustomerDemographic!E16675:E19864)</f>
        <v>#N/A</v>
      </c>
      <c r="R16676" s="68" t="e">
        <f>LOOKUP(C16676,CustomerDemographic!A16675:N19864,CustomerDemographic!F16675:F19864)</f>
        <v>#N/A</v>
      </c>
      <c r="S16676" s="46" t="e">
        <f>LOOKUP(C16676,CustomerDemographic!A16675:N19864,CustomerDemographic!G16675:G19864)</f>
        <v>#N/A</v>
      </c>
      <c r="T16676" s="46"/>
      <c r="U16676" s="31" t="e">
        <f>LOOKUP(C16676,CustomerDemographic!A16675:N19864,CustomerDemographic!I16675:I19864)</f>
        <v>#N/A</v>
      </c>
      <c r="V16676" s="38" t="e">
        <f>LOOKUP(C16676,CustomerDemographic!A16675:N19864,CustomerDemographic!J16675:J19864)</f>
        <v>#N/A</v>
      </c>
      <c r="W16676" s="31" t="e">
        <f>LOOKUP(C16676,CustomerDemographic!A16675:N19864,CustomerDemographic!K16675:K19864)</f>
        <v>#N/A</v>
      </c>
      <c r="X16676" s="31" t="e">
        <f>LOOKUP(C16676,CustomerDemographic!A16675:N19864,CustomerDemographic!L16675:L19864)</f>
        <v>#N/A</v>
      </c>
      <c r="Y16676" s="31" t="e">
        <f>LOOKUP(C16676,CustomerDemographic!A16675:N19864,CustomerDemographic!M16675:M19864)</f>
        <v>#N/A</v>
      </c>
      <c r="Z16676" s="31" t="e">
        <f>LOOKUP(C16676,CustomerDemographic!A16675:N19864,CustomerDemographic!N16675:N19864)</f>
        <v>#N/A</v>
      </c>
      <c r="AA16676" s="31" t="e">
        <f>LOOKUP(C16676,CustomerAddress!A16675:F20674,CustomerAddress!C16675:C20674)</f>
        <v>#N/A</v>
      </c>
      <c r="AB16676" s="31" t="e">
        <f>LOOKUP(C16676,CustomerAddress!A16675:F20674,CustomerAddress!D16675:D20674)</f>
        <v>#N/A</v>
      </c>
      <c r="AC16676" s="31" t="e">
        <f>LOOKUP(C16676,CustomerAddress!A16675:F20674,CustomerAddress!F16675:F20674)</f>
        <v>#N/A</v>
      </c>
      <c r="AD16676" s="31">
        <f t="shared" si="1070"/>
        <v>265</v>
      </c>
    </row>
    <row r="16677" spans="1:30" s="31" customFormat="1" ht="15.75" hidden="1" customHeight="1" x14ac:dyDescent="0.15">
      <c r="A16677" s="31">
        <v>17158</v>
      </c>
      <c r="B16677" s="31">
        <v>27</v>
      </c>
      <c r="C16677" s="31">
        <v>3339</v>
      </c>
      <c r="D16677" s="43">
        <v>42801</v>
      </c>
      <c r="E16677" s="43"/>
      <c r="F16677" s="31" t="b">
        <v>1</v>
      </c>
      <c r="G16677" s="33" t="s">
        <v>37</v>
      </c>
      <c r="H16677" s="33" t="s">
        <v>39</v>
      </c>
      <c r="I16677" s="33" t="s">
        <v>38</v>
      </c>
      <c r="J16677" s="38" t="str">
        <f t="shared" si="1068"/>
        <v>Medium</v>
      </c>
      <c r="K16677" s="38" t="s">
        <v>12986</v>
      </c>
      <c r="L16677" s="48">
        <v>499.53</v>
      </c>
      <c r="M16677" s="34">
        <v>388.72</v>
      </c>
      <c r="N16677" s="40">
        <v>36334</v>
      </c>
      <c r="O16677" s="50">
        <f t="shared" si="1069"/>
        <v>110.80999999999995</v>
      </c>
      <c r="P16677" s="50" t="e">
        <f>LOOKUP(C16677,CustomerDemographic!A16676:N19865,CustomerDemographic!D16676:D19865)</f>
        <v>#N/A</v>
      </c>
      <c r="Q16677" s="31" t="e">
        <f>LOOKUP(C16677,CustomerDemographic!A16676:N19865,CustomerDemographic!E16676:E19865)</f>
        <v>#N/A</v>
      </c>
      <c r="R16677" s="68" t="e">
        <f>LOOKUP(C16677,CustomerDemographic!A16676:N19865,CustomerDemographic!F16676:F19865)</f>
        <v>#N/A</v>
      </c>
      <c r="S16677" s="46" t="e">
        <f>LOOKUP(C16677,CustomerDemographic!A16676:N19865,CustomerDemographic!G16676:G19865)</f>
        <v>#N/A</v>
      </c>
      <c r="T16677" s="46"/>
      <c r="U16677" s="31" t="e">
        <f>LOOKUP(C16677,CustomerDemographic!A16676:N19865,CustomerDemographic!I16676:I19865)</f>
        <v>#N/A</v>
      </c>
      <c r="V16677" s="38" t="e">
        <f>LOOKUP(C16677,CustomerDemographic!A16676:N19865,CustomerDemographic!J16676:J19865)</f>
        <v>#N/A</v>
      </c>
      <c r="W16677" s="31" t="e">
        <f>LOOKUP(C16677,CustomerDemographic!A16676:N19865,CustomerDemographic!K16676:K19865)</f>
        <v>#N/A</v>
      </c>
      <c r="X16677" s="31" t="e">
        <f>LOOKUP(C16677,CustomerDemographic!A16676:N19865,CustomerDemographic!L16676:L19865)</f>
        <v>#N/A</v>
      </c>
      <c r="Y16677" s="31" t="e">
        <f>LOOKUP(C16677,CustomerDemographic!A16676:N19865,CustomerDemographic!M16676:M19865)</f>
        <v>#N/A</v>
      </c>
      <c r="Z16677" s="31" t="e">
        <f>LOOKUP(C16677,CustomerDemographic!A16676:N19865,CustomerDemographic!N16676:N19865)</f>
        <v>#N/A</v>
      </c>
      <c r="AA16677" s="31" t="e">
        <f>LOOKUP(C16677,CustomerAddress!A16676:F20675,CustomerAddress!C16676:C20675)</f>
        <v>#N/A</v>
      </c>
      <c r="AB16677" s="31" t="e">
        <f>LOOKUP(C16677,CustomerAddress!A16676:F20675,CustomerAddress!D16676:D20675)</f>
        <v>#N/A</v>
      </c>
      <c r="AC16677" s="31" t="e">
        <f>LOOKUP(C16677,CustomerAddress!A16676:F20675,CustomerAddress!F16676:F20675)</f>
        <v>#N/A</v>
      </c>
      <c r="AD16677" s="31">
        <f t="shared" si="1070"/>
        <v>298</v>
      </c>
    </row>
    <row r="16678" spans="1:30" s="31" customFormat="1" ht="15.75" hidden="1" customHeight="1" x14ac:dyDescent="0.15">
      <c r="A16678" s="31">
        <v>17159</v>
      </c>
      <c r="B16678" s="31">
        <v>73</v>
      </c>
      <c r="C16678" s="31">
        <v>3215</v>
      </c>
      <c r="D16678" s="43">
        <v>43033</v>
      </c>
      <c r="E16678" s="43"/>
      <c r="F16678" s="31" t="b">
        <v>1</v>
      </c>
      <c r="G16678" s="33" t="s">
        <v>37</v>
      </c>
      <c r="H16678" s="36" t="s">
        <v>12747</v>
      </c>
      <c r="I16678" s="33" t="s">
        <v>38</v>
      </c>
      <c r="J16678" s="38" t="str">
        <f t="shared" si="1068"/>
        <v>Medium</v>
      </c>
      <c r="K16678" s="38" t="s">
        <v>12986</v>
      </c>
      <c r="L16678" s="48">
        <v>1945.43</v>
      </c>
      <c r="M16678" s="34">
        <v>333.18</v>
      </c>
      <c r="N16678" s="40">
        <v>41848</v>
      </c>
      <c r="O16678" s="50">
        <f t="shared" si="1069"/>
        <v>1612.25</v>
      </c>
      <c r="P16678" s="50" t="e">
        <f>LOOKUP(C16678,CustomerDemographic!A16677:N19866,CustomerDemographic!D16677:D19866)</f>
        <v>#N/A</v>
      </c>
      <c r="Q16678" s="31" t="e">
        <f>LOOKUP(C16678,CustomerDemographic!A16677:N19866,CustomerDemographic!E16677:E19866)</f>
        <v>#N/A</v>
      </c>
      <c r="R16678" s="68" t="e">
        <f>LOOKUP(C16678,CustomerDemographic!A16677:N19866,CustomerDemographic!F16677:F19866)</f>
        <v>#N/A</v>
      </c>
      <c r="S16678" s="46" t="e">
        <f>LOOKUP(C16678,CustomerDemographic!A16677:N19866,CustomerDemographic!G16677:G19866)</f>
        <v>#N/A</v>
      </c>
      <c r="T16678" s="46"/>
      <c r="U16678" s="31" t="e">
        <f>LOOKUP(C16678,CustomerDemographic!A16677:N19866,CustomerDemographic!I16677:I19866)</f>
        <v>#N/A</v>
      </c>
      <c r="V16678" s="38" t="e">
        <f>LOOKUP(C16678,CustomerDemographic!A16677:N19866,CustomerDemographic!J16677:J19866)</f>
        <v>#N/A</v>
      </c>
      <c r="W16678" s="31" t="e">
        <f>LOOKUP(C16678,CustomerDemographic!A16677:N19866,CustomerDemographic!K16677:K19866)</f>
        <v>#N/A</v>
      </c>
      <c r="X16678" s="31" t="e">
        <f>LOOKUP(C16678,CustomerDemographic!A16677:N19866,CustomerDemographic!L16677:L19866)</f>
        <v>#N/A</v>
      </c>
      <c r="Y16678" s="31" t="e">
        <f>LOOKUP(C16678,CustomerDemographic!A16677:N19866,CustomerDemographic!M16677:M19866)</f>
        <v>#N/A</v>
      </c>
      <c r="Z16678" s="31" t="e">
        <f>LOOKUP(C16678,CustomerDemographic!A16677:N19866,CustomerDemographic!N16677:N19866)</f>
        <v>#N/A</v>
      </c>
      <c r="AA16678" s="31" t="e">
        <f>LOOKUP(C16678,CustomerAddress!A16677:F20676,CustomerAddress!C16677:C20676)</f>
        <v>#N/A</v>
      </c>
      <c r="AB16678" s="31" t="e">
        <f>LOOKUP(C16678,CustomerAddress!A16677:F20676,CustomerAddress!D16677:D20676)</f>
        <v>#N/A</v>
      </c>
      <c r="AC16678" s="31" t="e">
        <f>LOOKUP(C16678,CustomerAddress!A16677:F20676,CustomerAddress!F16677:F20676)</f>
        <v>#N/A</v>
      </c>
      <c r="AD16678" s="31">
        <f t="shared" si="1070"/>
        <v>66</v>
      </c>
    </row>
    <row r="16679" spans="1:30" s="31" customFormat="1" ht="15.75" hidden="1" customHeight="1" x14ac:dyDescent="0.15">
      <c r="A16679" s="31">
        <v>17160</v>
      </c>
      <c r="B16679" s="31">
        <v>78</v>
      </c>
      <c r="C16679" s="31">
        <v>2183</v>
      </c>
      <c r="D16679" s="43">
        <v>42804</v>
      </c>
      <c r="E16679" s="43"/>
      <c r="F16679" s="31" t="b">
        <v>0</v>
      </c>
      <c r="G16679" s="33" t="s">
        <v>37</v>
      </c>
      <c r="H16679" s="33" t="s">
        <v>42</v>
      </c>
      <c r="I16679" s="33" t="s">
        <v>38</v>
      </c>
      <c r="J16679" s="38" t="str">
        <f t="shared" si="1068"/>
        <v>Medium</v>
      </c>
      <c r="K16679" s="38" t="s">
        <v>12986</v>
      </c>
      <c r="L16679" s="48">
        <v>1765.3</v>
      </c>
      <c r="M16679" s="34">
        <v>709.48</v>
      </c>
      <c r="N16679" s="40">
        <v>33429</v>
      </c>
      <c r="O16679" s="50">
        <f t="shared" si="1069"/>
        <v>1055.82</v>
      </c>
      <c r="P16679" s="50" t="e">
        <f>LOOKUP(C16679,CustomerDemographic!A16678:N19867,CustomerDemographic!D16678:D19867)</f>
        <v>#N/A</v>
      </c>
      <c r="Q16679" s="31" t="e">
        <f>LOOKUP(C16679,CustomerDemographic!A16678:N19867,CustomerDemographic!E16678:E19867)</f>
        <v>#N/A</v>
      </c>
      <c r="R16679" s="68" t="e">
        <f>LOOKUP(C16679,CustomerDemographic!A16678:N19867,CustomerDemographic!F16678:F19867)</f>
        <v>#N/A</v>
      </c>
      <c r="S16679" s="46" t="e">
        <f>LOOKUP(C16679,CustomerDemographic!A16678:N19867,CustomerDemographic!G16678:G19867)</f>
        <v>#N/A</v>
      </c>
      <c r="T16679" s="46"/>
      <c r="U16679" s="31" t="e">
        <f>LOOKUP(C16679,CustomerDemographic!A16678:N19867,CustomerDemographic!I16678:I19867)</f>
        <v>#N/A</v>
      </c>
      <c r="V16679" s="38" t="e">
        <f>LOOKUP(C16679,CustomerDemographic!A16678:N19867,CustomerDemographic!J16678:J19867)</f>
        <v>#N/A</v>
      </c>
      <c r="W16679" s="31" t="e">
        <f>LOOKUP(C16679,CustomerDemographic!A16678:N19867,CustomerDemographic!K16678:K19867)</f>
        <v>#N/A</v>
      </c>
      <c r="X16679" s="31" t="e">
        <f>LOOKUP(C16679,CustomerDemographic!A16678:N19867,CustomerDemographic!L16678:L19867)</f>
        <v>#N/A</v>
      </c>
      <c r="Y16679" s="31" t="e">
        <f>LOOKUP(C16679,CustomerDemographic!A16678:N19867,CustomerDemographic!M16678:M19867)</f>
        <v>#N/A</v>
      </c>
      <c r="Z16679" s="31" t="e">
        <f>LOOKUP(C16679,CustomerDemographic!A16678:N19867,CustomerDemographic!N16678:N19867)</f>
        <v>#N/A</v>
      </c>
      <c r="AA16679" s="31" t="e">
        <f>LOOKUP(C16679,CustomerAddress!A16678:F20677,CustomerAddress!C16678:C20677)</f>
        <v>#N/A</v>
      </c>
      <c r="AB16679" s="31" t="e">
        <f>LOOKUP(C16679,CustomerAddress!A16678:F20677,CustomerAddress!D16678:D20677)</f>
        <v>#N/A</v>
      </c>
      <c r="AC16679" s="31" t="e">
        <f>LOOKUP(C16679,CustomerAddress!A16678:F20677,CustomerAddress!F16678:F20677)</f>
        <v>#N/A</v>
      </c>
      <c r="AD16679" s="31">
        <f t="shared" si="1070"/>
        <v>295</v>
      </c>
    </row>
    <row r="16680" spans="1:30" s="31" customFormat="1" ht="15.75" hidden="1" customHeight="1" x14ac:dyDescent="0.15">
      <c r="A16680" s="31">
        <v>17161</v>
      </c>
      <c r="B16680" s="31">
        <v>0</v>
      </c>
      <c r="C16680" s="31">
        <v>2228</v>
      </c>
      <c r="D16680" s="43">
        <v>42868</v>
      </c>
      <c r="E16680" s="43"/>
      <c r="F16680" s="31" t="b">
        <v>0</v>
      </c>
      <c r="G16680" s="33" t="s">
        <v>37</v>
      </c>
      <c r="H16680" s="33" t="s">
        <v>40</v>
      </c>
      <c r="I16680" s="33" t="s">
        <v>38</v>
      </c>
      <c r="J16680" s="38" t="str">
        <f t="shared" si="1068"/>
        <v>Large</v>
      </c>
      <c r="K16680" s="38" t="s">
        <v>12987</v>
      </c>
      <c r="L16680" s="48">
        <v>71.16</v>
      </c>
      <c r="M16680" s="34">
        <v>56.93</v>
      </c>
      <c r="N16680" s="40">
        <v>42172</v>
      </c>
      <c r="O16680" s="50">
        <f t="shared" si="1069"/>
        <v>14.229999999999997</v>
      </c>
      <c r="P16680" s="50" t="e">
        <f>LOOKUP(C16680,CustomerDemographic!A16679:N19868,CustomerDemographic!D16679:D19868)</f>
        <v>#N/A</v>
      </c>
      <c r="Q16680" s="31" t="e">
        <f>LOOKUP(C16680,CustomerDemographic!A16679:N19868,CustomerDemographic!E16679:E19868)</f>
        <v>#N/A</v>
      </c>
      <c r="R16680" s="68" t="e">
        <f>LOOKUP(C16680,CustomerDemographic!A16679:N19868,CustomerDemographic!F16679:F19868)</f>
        <v>#N/A</v>
      </c>
      <c r="S16680" s="46" t="e">
        <f>LOOKUP(C16680,CustomerDemographic!A16679:N19868,CustomerDemographic!G16679:G19868)</f>
        <v>#N/A</v>
      </c>
      <c r="T16680" s="46"/>
      <c r="U16680" s="31" t="e">
        <f>LOOKUP(C16680,CustomerDemographic!A16679:N19868,CustomerDemographic!I16679:I19868)</f>
        <v>#N/A</v>
      </c>
      <c r="V16680" s="38" t="e">
        <f>LOOKUP(C16680,CustomerDemographic!A16679:N19868,CustomerDemographic!J16679:J19868)</f>
        <v>#N/A</v>
      </c>
      <c r="W16680" s="31" t="e">
        <f>LOOKUP(C16680,CustomerDemographic!A16679:N19868,CustomerDemographic!K16679:K19868)</f>
        <v>#N/A</v>
      </c>
      <c r="X16680" s="31" t="e">
        <f>LOOKUP(C16680,CustomerDemographic!A16679:N19868,CustomerDemographic!L16679:L19868)</f>
        <v>#N/A</v>
      </c>
      <c r="Y16680" s="31" t="e">
        <f>LOOKUP(C16680,CustomerDemographic!A16679:N19868,CustomerDemographic!M16679:M19868)</f>
        <v>#N/A</v>
      </c>
      <c r="Z16680" s="31" t="e">
        <f>LOOKUP(C16680,CustomerDemographic!A16679:N19868,CustomerDemographic!N16679:N19868)</f>
        <v>#N/A</v>
      </c>
      <c r="AA16680" s="31" t="e">
        <f>LOOKUP(C16680,CustomerAddress!A16679:F20678,CustomerAddress!C16679:C20678)</f>
        <v>#N/A</v>
      </c>
      <c r="AB16680" s="31" t="e">
        <f>LOOKUP(C16680,CustomerAddress!A16679:F20678,CustomerAddress!D16679:D20678)</f>
        <v>#N/A</v>
      </c>
      <c r="AC16680" s="31" t="e">
        <f>LOOKUP(C16680,CustomerAddress!A16679:F20678,CustomerAddress!F16679:F20678)</f>
        <v>#N/A</v>
      </c>
      <c r="AD16680" s="31">
        <f t="shared" si="1070"/>
        <v>231</v>
      </c>
    </row>
    <row r="16681" spans="1:30" s="31" customFormat="1" ht="15.75" hidden="1" customHeight="1" x14ac:dyDescent="0.15">
      <c r="A16681" s="31">
        <v>17162</v>
      </c>
      <c r="B16681" s="31">
        <v>56</v>
      </c>
      <c r="C16681" s="31">
        <v>43</v>
      </c>
      <c r="D16681" s="43">
        <v>42773</v>
      </c>
      <c r="E16681" s="43"/>
      <c r="F16681" s="31" t="b">
        <v>1</v>
      </c>
      <c r="G16681" s="33" t="s">
        <v>37</v>
      </c>
      <c r="H16681" s="33" t="s">
        <v>40</v>
      </c>
      <c r="I16681" s="33" t="s">
        <v>38</v>
      </c>
      <c r="J16681" s="38" t="str">
        <f t="shared" si="1068"/>
        <v>Medium</v>
      </c>
      <c r="K16681" s="38" t="s">
        <v>12986</v>
      </c>
      <c r="L16681" s="48">
        <v>183.86</v>
      </c>
      <c r="M16681" s="34">
        <v>137.9</v>
      </c>
      <c r="N16681" s="40">
        <v>35707</v>
      </c>
      <c r="O16681" s="50">
        <f t="shared" si="1069"/>
        <v>45.960000000000008</v>
      </c>
      <c r="P16681" s="50" t="e">
        <f>LOOKUP(C16681,CustomerDemographic!A16680:N19869,CustomerDemographic!D16680:D19869)</f>
        <v>#N/A</v>
      </c>
      <c r="Q16681" s="31" t="e">
        <f>LOOKUP(C16681,CustomerDemographic!A16680:N19869,CustomerDemographic!E16680:E19869)</f>
        <v>#N/A</v>
      </c>
      <c r="R16681" s="68" t="e">
        <f>LOOKUP(C16681,CustomerDemographic!A16680:N19869,CustomerDemographic!F16680:F19869)</f>
        <v>#N/A</v>
      </c>
      <c r="S16681" s="46" t="e">
        <f>LOOKUP(C16681,CustomerDemographic!A16680:N19869,CustomerDemographic!G16680:G19869)</f>
        <v>#N/A</v>
      </c>
      <c r="T16681" s="46"/>
      <c r="U16681" s="31" t="e">
        <f>LOOKUP(C16681,CustomerDemographic!A16680:N19869,CustomerDemographic!I16680:I19869)</f>
        <v>#N/A</v>
      </c>
      <c r="V16681" s="38" t="e">
        <f>LOOKUP(C16681,CustomerDemographic!A16680:N19869,CustomerDemographic!J16680:J19869)</f>
        <v>#N/A</v>
      </c>
      <c r="W16681" s="31" t="e">
        <f>LOOKUP(C16681,CustomerDemographic!A16680:N19869,CustomerDemographic!K16680:K19869)</f>
        <v>#N/A</v>
      </c>
      <c r="X16681" s="31" t="e">
        <f>LOOKUP(C16681,CustomerDemographic!A16680:N19869,CustomerDemographic!L16680:L19869)</f>
        <v>#N/A</v>
      </c>
      <c r="Y16681" s="31" t="e">
        <f>LOOKUP(C16681,CustomerDemographic!A16680:N19869,CustomerDemographic!M16680:M19869)</f>
        <v>#N/A</v>
      </c>
      <c r="Z16681" s="31" t="e">
        <f>LOOKUP(C16681,CustomerDemographic!A16680:N19869,CustomerDemographic!N16680:N19869)</f>
        <v>#N/A</v>
      </c>
      <c r="AA16681" s="31" t="e">
        <f>LOOKUP(C16681,CustomerAddress!A16680:F20679,CustomerAddress!C16680:C20679)</f>
        <v>#N/A</v>
      </c>
      <c r="AB16681" s="31" t="e">
        <f>LOOKUP(C16681,CustomerAddress!A16680:F20679,CustomerAddress!D16680:D20679)</f>
        <v>#N/A</v>
      </c>
      <c r="AC16681" s="31" t="e">
        <f>LOOKUP(C16681,CustomerAddress!A16680:F20679,CustomerAddress!F16680:F20679)</f>
        <v>#N/A</v>
      </c>
      <c r="AD16681" s="31">
        <f t="shared" si="1070"/>
        <v>326</v>
      </c>
    </row>
    <row r="16682" spans="1:30" s="31" customFormat="1" ht="15.75" hidden="1" customHeight="1" x14ac:dyDescent="0.15">
      <c r="A16682" s="31">
        <v>17163</v>
      </c>
      <c r="B16682" s="31">
        <v>13</v>
      </c>
      <c r="C16682" s="31">
        <v>1194</v>
      </c>
      <c r="D16682" s="43">
        <v>42887</v>
      </c>
      <c r="E16682" s="43"/>
      <c r="F16682" s="31" t="b">
        <v>0</v>
      </c>
      <c r="G16682" s="33" t="s">
        <v>37</v>
      </c>
      <c r="H16682" s="36" t="s">
        <v>12747</v>
      </c>
      <c r="I16682" s="33" t="s">
        <v>38</v>
      </c>
      <c r="J16682" s="38" t="str">
        <f t="shared" si="1068"/>
        <v>Medium</v>
      </c>
      <c r="K16682" s="38" t="s">
        <v>12986</v>
      </c>
      <c r="L16682" s="48">
        <v>1163.8900000000001</v>
      </c>
      <c r="M16682" s="34">
        <v>589.27</v>
      </c>
      <c r="N16682" s="40">
        <v>42560</v>
      </c>
      <c r="O16682" s="50">
        <f t="shared" si="1069"/>
        <v>574.62000000000012</v>
      </c>
      <c r="P16682" s="50" t="e">
        <f>LOOKUP(C16682,CustomerDemographic!A16681:N19870,CustomerDemographic!D16681:D19870)</f>
        <v>#N/A</v>
      </c>
      <c r="Q16682" s="31" t="e">
        <f>LOOKUP(C16682,CustomerDemographic!A16681:N19870,CustomerDemographic!E16681:E19870)</f>
        <v>#N/A</v>
      </c>
      <c r="R16682" s="68" t="e">
        <f>LOOKUP(C16682,CustomerDemographic!A16681:N19870,CustomerDemographic!F16681:F19870)</f>
        <v>#N/A</v>
      </c>
      <c r="S16682" s="46" t="e">
        <f>LOOKUP(C16682,CustomerDemographic!A16681:N19870,CustomerDemographic!G16681:G19870)</f>
        <v>#N/A</v>
      </c>
      <c r="T16682" s="46"/>
      <c r="U16682" s="31" t="e">
        <f>LOOKUP(C16682,CustomerDemographic!A16681:N19870,CustomerDemographic!I16681:I19870)</f>
        <v>#N/A</v>
      </c>
      <c r="V16682" s="38" t="e">
        <f>LOOKUP(C16682,CustomerDemographic!A16681:N19870,CustomerDemographic!J16681:J19870)</f>
        <v>#N/A</v>
      </c>
      <c r="W16682" s="31" t="e">
        <f>LOOKUP(C16682,CustomerDemographic!A16681:N19870,CustomerDemographic!K16681:K19870)</f>
        <v>#N/A</v>
      </c>
      <c r="X16682" s="31" t="e">
        <f>LOOKUP(C16682,CustomerDemographic!A16681:N19870,CustomerDemographic!L16681:L19870)</f>
        <v>#N/A</v>
      </c>
      <c r="Y16682" s="31" t="e">
        <f>LOOKUP(C16682,CustomerDemographic!A16681:N19870,CustomerDemographic!M16681:M19870)</f>
        <v>#N/A</v>
      </c>
      <c r="Z16682" s="31" t="e">
        <f>LOOKUP(C16682,CustomerDemographic!A16681:N19870,CustomerDemographic!N16681:N19870)</f>
        <v>#N/A</v>
      </c>
      <c r="AA16682" s="31" t="e">
        <f>LOOKUP(C16682,CustomerAddress!A16681:F20680,CustomerAddress!C16681:C20680)</f>
        <v>#N/A</v>
      </c>
      <c r="AB16682" s="31" t="e">
        <f>LOOKUP(C16682,CustomerAddress!A16681:F20680,CustomerAddress!D16681:D20680)</f>
        <v>#N/A</v>
      </c>
      <c r="AC16682" s="31" t="e">
        <f>LOOKUP(C16682,CustomerAddress!A16681:F20680,CustomerAddress!F16681:F20680)</f>
        <v>#N/A</v>
      </c>
      <c r="AD16682" s="31">
        <f t="shared" si="1070"/>
        <v>212</v>
      </c>
    </row>
    <row r="16683" spans="1:30" s="31" customFormat="1" ht="15.75" hidden="1" customHeight="1" x14ac:dyDescent="0.15">
      <c r="A16683" s="31">
        <v>17165</v>
      </c>
      <c r="B16683" s="31">
        <v>1</v>
      </c>
      <c r="C16683" s="31">
        <v>3152</v>
      </c>
      <c r="D16683" s="43">
        <v>42830</v>
      </c>
      <c r="E16683" s="43"/>
      <c r="F16683" s="31" t="b">
        <v>0</v>
      </c>
      <c r="G16683" s="33" t="s">
        <v>37</v>
      </c>
      <c r="H16683" s="33" t="s">
        <v>42</v>
      </c>
      <c r="I16683" s="33" t="s">
        <v>46</v>
      </c>
      <c r="J16683" s="38" t="str">
        <f t="shared" si="1068"/>
        <v>Medium</v>
      </c>
      <c r="K16683" s="38" t="s">
        <v>12986</v>
      </c>
      <c r="L16683" s="48">
        <v>1873.97</v>
      </c>
      <c r="M16683" s="34">
        <v>863.95</v>
      </c>
      <c r="N16683" s="40">
        <v>38859</v>
      </c>
      <c r="O16683" s="50">
        <f t="shared" si="1069"/>
        <v>1010.02</v>
      </c>
      <c r="P16683" s="50" t="e">
        <f>LOOKUP(C16683,CustomerDemographic!A16682:N19871,CustomerDemographic!D16682:D19871)</f>
        <v>#N/A</v>
      </c>
      <c r="Q16683" s="31" t="e">
        <f>LOOKUP(C16683,CustomerDemographic!A16682:N19871,CustomerDemographic!E16682:E19871)</f>
        <v>#N/A</v>
      </c>
      <c r="R16683" s="68" t="e">
        <f>LOOKUP(C16683,CustomerDemographic!A16682:N19871,CustomerDemographic!F16682:F19871)</f>
        <v>#N/A</v>
      </c>
      <c r="S16683" s="46" t="e">
        <f>LOOKUP(C16683,CustomerDemographic!A16682:N19871,CustomerDemographic!G16682:G19871)</f>
        <v>#N/A</v>
      </c>
      <c r="T16683" s="46"/>
      <c r="U16683" s="31" t="e">
        <f>LOOKUP(C16683,CustomerDemographic!A16682:N19871,CustomerDemographic!I16682:I19871)</f>
        <v>#N/A</v>
      </c>
      <c r="V16683" s="38" t="e">
        <f>LOOKUP(C16683,CustomerDemographic!A16682:N19871,CustomerDemographic!J16682:J19871)</f>
        <v>#N/A</v>
      </c>
      <c r="W16683" s="31" t="e">
        <f>LOOKUP(C16683,CustomerDemographic!A16682:N19871,CustomerDemographic!K16682:K19871)</f>
        <v>#N/A</v>
      </c>
      <c r="X16683" s="31" t="e">
        <f>LOOKUP(C16683,CustomerDemographic!A16682:N19871,CustomerDemographic!L16682:L19871)</f>
        <v>#N/A</v>
      </c>
      <c r="Y16683" s="31" t="e">
        <f>LOOKUP(C16683,CustomerDemographic!A16682:N19871,CustomerDemographic!M16682:M19871)</f>
        <v>#N/A</v>
      </c>
      <c r="Z16683" s="31" t="e">
        <f>LOOKUP(C16683,CustomerDemographic!A16682:N19871,CustomerDemographic!N16682:N19871)</f>
        <v>#N/A</v>
      </c>
      <c r="AA16683" s="31" t="e">
        <f>LOOKUP(C16683,CustomerAddress!A16682:F20681,CustomerAddress!C16682:C20681)</f>
        <v>#N/A</v>
      </c>
      <c r="AB16683" s="31" t="e">
        <f>LOOKUP(C16683,CustomerAddress!A16682:F20681,CustomerAddress!D16682:D20681)</f>
        <v>#N/A</v>
      </c>
      <c r="AC16683" s="31" t="e">
        <f>LOOKUP(C16683,CustomerAddress!A16682:F20681,CustomerAddress!F16682:F20681)</f>
        <v>#N/A</v>
      </c>
      <c r="AD16683" s="31">
        <f t="shared" si="1070"/>
        <v>269</v>
      </c>
    </row>
    <row r="16684" spans="1:30" s="31" customFormat="1" ht="15.75" hidden="1" customHeight="1" x14ac:dyDescent="0.15">
      <c r="A16684" s="31">
        <v>17166</v>
      </c>
      <c r="B16684" s="31">
        <v>44</v>
      </c>
      <c r="C16684" s="31">
        <v>692</v>
      </c>
      <c r="D16684" s="43">
        <v>42811</v>
      </c>
      <c r="E16684" s="43"/>
      <c r="F16684" s="31" t="b">
        <v>1</v>
      </c>
      <c r="G16684" s="33" t="s">
        <v>37</v>
      </c>
      <c r="H16684" s="33" t="s">
        <v>44</v>
      </c>
      <c r="I16684" s="33" t="s">
        <v>38</v>
      </c>
      <c r="J16684" s="38" t="str">
        <f t="shared" si="1068"/>
        <v>Large</v>
      </c>
      <c r="K16684" s="38" t="s">
        <v>12987</v>
      </c>
      <c r="L16684" s="48">
        <v>1769.64</v>
      </c>
      <c r="M16684" s="34">
        <v>108.76</v>
      </c>
      <c r="N16684" s="40">
        <v>40672</v>
      </c>
      <c r="O16684" s="50">
        <f t="shared" si="1069"/>
        <v>1660.88</v>
      </c>
      <c r="P16684" s="50" t="e">
        <f>LOOKUP(C16684,CustomerDemographic!A16683:N19872,CustomerDemographic!D16683:D19872)</f>
        <v>#N/A</v>
      </c>
      <c r="Q16684" s="31" t="e">
        <f>LOOKUP(C16684,CustomerDemographic!A16683:N19872,CustomerDemographic!E16683:E19872)</f>
        <v>#N/A</v>
      </c>
      <c r="R16684" s="68" t="e">
        <f>LOOKUP(C16684,CustomerDemographic!A16683:N19872,CustomerDemographic!F16683:F19872)</f>
        <v>#N/A</v>
      </c>
      <c r="S16684" s="46" t="e">
        <f>LOOKUP(C16684,CustomerDemographic!A16683:N19872,CustomerDemographic!G16683:G19872)</f>
        <v>#N/A</v>
      </c>
      <c r="T16684" s="46"/>
      <c r="U16684" s="31" t="e">
        <f>LOOKUP(C16684,CustomerDemographic!A16683:N19872,CustomerDemographic!I16683:I19872)</f>
        <v>#N/A</v>
      </c>
      <c r="V16684" s="38" t="e">
        <f>LOOKUP(C16684,CustomerDemographic!A16683:N19872,CustomerDemographic!J16683:J19872)</f>
        <v>#N/A</v>
      </c>
      <c r="W16684" s="31" t="e">
        <f>LOOKUP(C16684,CustomerDemographic!A16683:N19872,CustomerDemographic!K16683:K19872)</f>
        <v>#N/A</v>
      </c>
      <c r="X16684" s="31" t="e">
        <f>LOOKUP(C16684,CustomerDemographic!A16683:N19872,CustomerDemographic!L16683:L19872)</f>
        <v>#N/A</v>
      </c>
      <c r="Y16684" s="31" t="e">
        <f>LOOKUP(C16684,CustomerDemographic!A16683:N19872,CustomerDemographic!M16683:M19872)</f>
        <v>#N/A</v>
      </c>
      <c r="Z16684" s="31" t="e">
        <f>LOOKUP(C16684,CustomerDemographic!A16683:N19872,CustomerDemographic!N16683:N19872)</f>
        <v>#N/A</v>
      </c>
      <c r="AA16684" s="31" t="e">
        <f>LOOKUP(C16684,CustomerAddress!A16683:F20682,CustomerAddress!C16683:C20682)</f>
        <v>#N/A</v>
      </c>
      <c r="AB16684" s="31" t="e">
        <f>LOOKUP(C16684,CustomerAddress!A16683:F20682,CustomerAddress!D16683:D20682)</f>
        <v>#N/A</v>
      </c>
      <c r="AC16684" s="31" t="e">
        <f>LOOKUP(C16684,CustomerAddress!A16683:F20682,CustomerAddress!F16683:F20682)</f>
        <v>#N/A</v>
      </c>
      <c r="AD16684" s="31">
        <f t="shared" si="1070"/>
        <v>288</v>
      </c>
    </row>
    <row r="16685" spans="1:30" s="31" customFormat="1" ht="15.75" hidden="1" customHeight="1" x14ac:dyDescent="0.15">
      <c r="A16685" s="31">
        <v>17167</v>
      </c>
      <c r="B16685" s="31">
        <v>4</v>
      </c>
      <c r="C16685" s="31">
        <v>1505</v>
      </c>
      <c r="D16685" s="43">
        <v>42751</v>
      </c>
      <c r="E16685" s="43"/>
      <c r="F16685" s="31" t="b">
        <v>0</v>
      </c>
      <c r="G16685" s="33" t="s">
        <v>37</v>
      </c>
      <c r="H16685" s="33" t="s">
        <v>42</v>
      </c>
      <c r="I16685" s="33" t="s">
        <v>38</v>
      </c>
      <c r="J16685" s="38" t="str">
        <f t="shared" si="1068"/>
        <v>Medium</v>
      </c>
      <c r="K16685" s="38" t="s">
        <v>12986</v>
      </c>
      <c r="L16685" s="48">
        <v>1129.1300000000001</v>
      </c>
      <c r="M16685" s="34">
        <v>677.48</v>
      </c>
      <c r="N16685" s="40">
        <v>37698</v>
      </c>
      <c r="O16685" s="50">
        <f t="shared" si="1069"/>
        <v>451.65000000000009</v>
      </c>
      <c r="P16685" s="50" t="e">
        <f>LOOKUP(C16685,CustomerDemographic!A16684:N19873,CustomerDemographic!D16684:D19873)</f>
        <v>#N/A</v>
      </c>
      <c r="Q16685" s="31" t="e">
        <f>LOOKUP(C16685,CustomerDemographic!A16684:N19873,CustomerDemographic!E16684:E19873)</f>
        <v>#N/A</v>
      </c>
      <c r="R16685" s="68" t="e">
        <f>LOOKUP(C16685,CustomerDemographic!A16684:N19873,CustomerDemographic!F16684:F19873)</f>
        <v>#N/A</v>
      </c>
      <c r="S16685" s="46" t="e">
        <f>LOOKUP(C16685,CustomerDemographic!A16684:N19873,CustomerDemographic!G16684:G19873)</f>
        <v>#N/A</v>
      </c>
      <c r="T16685" s="46"/>
      <c r="U16685" s="31" t="e">
        <f>LOOKUP(C16685,CustomerDemographic!A16684:N19873,CustomerDemographic!I16684:I19873)</f>
        <v>#N/A</v>
      </c>
      <c r="V16685" s="38" t="e">
        <f>LOOKUP(C16685,CustomerDemographic!A16684:N19873,CustomerDemographic!J16684:J19873)</f>
        <v>#N/A</v>
      </c>
      <c r="W16685" s="31" t="e">
        <f>LOOKUP(C16685,CustomerDemographic!A16684:N19873,CustomerDemographic!K16684:K19873)</f>
        <v>#N/A</v>
      </c>
      <c r="X16685" s="31" t="e">
        <f>LOOKUP(C16685,CustomerDemographic!A16684:N19873,CustomerDemographic!L16684:L19873)</f>
        <v>#N/A</v>
      </c>
      <c r="Y16685" s="31" t="e">
        <f>LOOKUP(C16685,CustomerDemographic!A16684:N19873,CustomerDemographic!M16684:M19873)</f>
        <v>#N/A</v>
      </c>
      <c r="Z16685" s="31" t="e">
        <f>LOOKUP(C16685,CustomerDemographic!A16684:N19873,CustomerDemographic!N16684:N19873)</f>
        <v>#N/A</v>
      </c>
      <c r="AA16685" s="31" t="e">
        <f>LOOKUP(C16685,CustomerAddress!A16684:F20683,CustomerAddress!C16684:C20683)</f>
        <v>#N/A</v>
      </c>
      <c r="AB16685" s="31" t="e">
        <f>LOOKUP(C16685,CustomerAddress!A16684:F20683,CustomerAddress!D16684:D20683)</f>
        <v>#N/A</v>
      </c>
      <c r="AC16685" s="31" t="e">
        <f>LOOKUP(C16685,CustomerAddress!A16684:F20683,CustomerAddress!F16684:F20683)</f>
        <v>#N/A</v>
      </c>
      <c r="AD16685" s="31">
        <f t="shared" si="1070"/>
        <v>348</v>
      </c>
    </row>
    <row r="16686" spans="1:30" s="31" customFormat="1" ht="15.75" hidden="1" customHeight="1" x14ac:dyDescent="0.15">
      <c r="A16686" s="31">
        <v>17168</v>
      </c>
      <c r="B16686" s="31">
        <v>3</v>
      </c>
      <c r="C16686" s="31">
        <v>655</v>
      </c>
      <c r="D16686" s="43">
        <v>42834</v>
      </c>
      <c r="E16686" s="43"/>
      <c r="F16686" s="31" t="b">
        <v>0</v>
      </c>
      <c r="G16686" s="33" t="s">
        <v>37</v>
      </c>
      <c r="H16686" s="33" t="s">
        <v>39</v>
      </c>
      <c r="I16686" s="33" t="s">
        <v>38</v>
      </c>
      <c r="J16686" s="38" t="str">
        <f t="shared" si="1068"/>
        <v>Medium</v>
      </c>
      <c r="K16686" s="38" t="s">
        <v>12986</v>
      </c>
      <c r="L16686" s="48">
        <v>2091.4699999999998</v>
      </c>
      <c r="M16686" s="34">
        <v>388.92</v>
      </c>
      <c r="N16686" s="40">
        <v>40672</v>
      </c>
      <c r="O16686" s="50">
        <f t="shared" si="1069"/>
        <v>1702.5499999999997</v>
      </c>
      <c r="P16686" s="50" t="e">
        <f>LOOKUP(C16686,CustomerDemographic!A16685:N19874,CustomerDemographic!D16685:D19874)</f>
        <v>#N/A</v>
      </c>
      <c r="Q16686" s="31" t="e">
        <f>LOOKUP(C16686,CustomerDemographic!A16685:N19874,CustomerDemographic!E16685:E19874)</f>
        <v>#N/A</v>
      </c>
      <c r="R16686" s="68" t="e">
        <f>LOOKUP(C16686,CustomerDemographic!A16685:N19874,CustomerDemographic!F16685:F19874)</f>
        <v>#N/A</v>
      </c>
      <c r="S16686" s="46" t="e">
        <f>LOOKUP(C16686,CustomerDemographic!A16685:N19874,CustomerDemographic!G16685:G19874)</f>
        <v>#N/A</v>
      </c>
      <c r="T16686" s="46"/>
      <c r="U16686" s="31" t="e">
        <f>LOOKUP(C16686,CustomerDemographic!A16685:N19874,CustomerDemographic!I16685:I19874)</f>
        <v>#N/A</v>
      </c>
      <c r="V16686" s="38" t="e">
        <f>LOOKUP(C16686,CustomerDemographic!A16685:N19874,CustomerDemographic!J16685:J19874)</f>
        <v>#N/A</v>
      </c>
      <c r="W16686" s="31" t="e">
        <f>LOOKUP(C16686,CustomerDemographic!A16685:N19874,CustomerDemographic!K16685:K19874)</f>
        <v>#N/A</v>
      </c>
      <c r="X16686" s="31" t="e">
        <f>LOOKUP(C16686,CustomerDemographic!A16685:N19874,CustomerDemographic!L16685:L19874)</f>
        <v>#N/A</v>
      </c>
      <c r="Y16686" s="31" t="e">
        <f>LOOKUP(C16686,CustomerDemographic!A16685:N19874,CustomerDemographic!M16685:M19874)</f>
        <v>#N/A</v>
      </c>
      <c r="Z16686" s="31" t="e">
        <f>LOOKUP(C16686,CustomerDemographic!A16685:N19874,CustomerDemographic!N16685:N19874)</f>
        <v>#N/A</v>
      </c>
      <c r="AA16686" s="31" t="e">
        <f>LOOKUP(C16686,CustomerAddress!A16685:F20684,CustomerAddress!C16685:C20684)</f>
        <v>#N/A</v>
      </c>
      <c r="AB16686" s="31" t="e">
        <f>LOOKUP(C16686,CustomerAddress!A16685:F20684,CustomerAddress!D16685:D20684)</f>
        <v>#N/A</v>
      </c>
      <c r="AC16686" s="31" t="e">
        <f>LOOKUP(C16686,CustomerAddress!A16685:F20684,CustomerAddress!F16685:F20684)</f>
        <v>#N/A</v>
      </c>
      <c r="AD16686" s="31">
        <f t="shared" si="1070"/>
        <v>265</v>
      </c>
    </row>
    <row r="16687" spans="1:30" s="31" customFormat="1" ht="15.75" hidden="1" customHeight="1" x14ac:dyDescent="0.15">
      <c r="A16687" s="31">
        <v>17169</v>
      </c>
      <c r="B16687" s="31">
        <v>0</v>
      </c>
      <c r="C16687" s="31">
        <v>2384</v>
      </c>
      <c r="D16687" s="43">
        <v>42833</v>
      </c>
      <c r="E16687" s="43"/>
      <c r="F16687" s="31" t="b">
        <v>1</v>
      </c>
      <c r="G16687" s="33" t="s">
        <v>37</v>
      </c>
      <c r="H16687" s="33" t="s">
        <v>42</v>
      </c>
      <c r="I16687" s="33" t="s">
        <v>38</v>
      </c>
      <c r="J16687" s="38" t="str">
        <f t="shared" si="1068"/>
        <v>Large</v>
      </c>
      <c r="K16687" s="38" t="s">
        <v>12987</v>
      </c>
      <c r="L16687" s="48">
        <v>569.55999999999995</v>
      </c>
      <c r="M16687" s="34">
        <v>528.42999999999995</v>
      </c>
      <c r="N16687" s="40">
        <v>34556</v>
      </c>
      <c r="O16687" s="50">
        <f t="shared" si="1069"/>
        <v>41.129999999999995</v>
      </c>
      <c r="P16687" s="50" t="e">
        <f>LOOKUP(C16687,CustomerDemographic!A16686:N19875,CustomerDemographic!D16686:D19875)</f>
        <v>#N/A</v>
      </c>
      <c r="Q16687" s="31" t="e">
        <f>LOOKUP(C16687,CustomerDemographic!A16686:N19875,CustomerDemographic!E16686:E19875)</f>
        <v>#N/A</v>
      </c>
      <c r="R16687" s="68" t="e">
        <f>LOOKUP(C16687,CustomerDemographic!A16686:N19875,CustomerDemographic!F16686:F19875)</f>
        <v>#N/A</v>
      </c>
      <c r="S16687" s="46" t="e">
        <f>LOOKUP(C16687,CustomerDemographic!A16686:N19875,CustomerDemographic!G16686:G19875)</f>
        <v>#N/A</v>
      </c>
      <c r="T16687" s="46"/>
      <c r="U16687" s="31" t="e">
        <f>LOOKUP(C16687,CustomerDemographic!A16686:N19875,CustomerDemographic!I16686:I19875)</f>
        <v>#N/A</v>
      </c>
      <c r="V16687" s="38" t="e">
        <f>LOOKUP(C16687,CustomerDemographic!A16686:N19875,CustomerDemographic!J16686:J19875)</f>
        <v>#N/A</v>
      </c>
      <c r="W16687" s="31" t="e">
        <f>LOOKUP(C16687,CustomerDemographic!A16686:N19875,CustomerDemographic!K16686:K19875)</f>
        <v>#N/A</v>
      </c>
      <c r="X16687" s="31" t="e">
        <f>LOOKUP(C16687,CustomerDemographic!A16686:N19875,CustomerDemographic!L16686:L19875)</f>
        <v>#N/A</v>
      </c>
      <c r="Y16687" s="31" t="e">
        <f>LOOKUP(C16687,CustomerDemographic!A16686:N19875,CustomerDemographic!M16686:M19875)</f>
        <v>#N/A</v>
      </c>
      <c r="Z16687" s="31" t="e">
        <f>LOOKUP(C16687,CustomerDemographic!A16686:N19875,CustomerDemographic!N16686:N19875)</f>
        <v>#N/A</v>
      </c>
      <c r="AA16687" s="31" t="e">
        <f>LOOKUP(C16687,CustomerAddress!A16686:F20685,CustomerAddress!C16686:C20685)</f>
        <v>#N/A</v>
      </c>
      <c r="AB16687" s="31" t="e">
        <f>LOOKUP(C16687,CustomerAddress!A16686:F20685,CustomerAddress!D16686:D20685)</f>
        <v>#N/A</v>
      </c>
      <c r="AC16687" s="31" t="e">
        <f>LOOKUP(C16687,CustomerAddress!A16686:F20685,CustomerAddress!F16686:F20685)</f>
        <v>#N/A</v>
      </c>
      <c r="AD16687" s="31">
        <f t="shared" si="1070"/>
        <v>266</v>
      </c>
    </row>
    <row r="16688" spans="1:30" s="31" customFormat="1" ht="15.75" hidden="1" customHeight="1" x14ac:dyDescent="0.15">
      <c r="A16688" s="31">
        <v>17170</v>
      </c>
      <c r="B16688" s="31">
        <v>70</v>
      </c>
      <c r="C16688" s="31">
        <v>3453</v>
      </c>
      <c r="D16688" s="43">
        <v>43027</v>
      </c>
      <c r="E16688" s="43"/>
      <c r="F16688" s="31" t="b">
        <v>0</v>
      </c>
      <c r="G16688" s="33" t="s">
        <v>37</v>
      </c>
      <c r="H16688" s="33" t="s">
        <v>39</v>
      </c>
      <c r="I16688" s="33" t="s">
        <v>38</v>
      </c>
      <c r="J16688" s="38" t="str">
        <f t="shared" si="1068"/>
        <v>Large</v>
      </c>
      <c r="K16688" s="38" t="s">
        <v>12987</v>
      </c>
      <c r="L16688" s="48">
        <v>495.72</v>
      </c>
      <c r="M16688" s="34">
        <v>297.43</v>
      </c>
      <c r="N16688" s="40">
        <v>42105</v>
      </c>
      <c r="O16688" s="50">
        <f t="shared" si="1069"/>
        <v>198.29000000000002</v>
      </c>
      <c r="P16688" s="50" t="e">
        <f>LOOKUP(C16688,CustomerDemographic!A16687:N19876,CustomerDemographic!D16687:D19876)</f>
        <v>#N/A</v>
      </c>
      <c r="Q16688" s="31" t="e">
        <f>LOOKUP(C16688,CustomerDemographic!A16687:N19876,CustomerDemographic!E16687:E19876)</f>
        <v>#N/A</v>
      </c>
      <c r="R16688" s="68" t="e">
        <f>LOOKUP(C16688,CustomerDemographic!A16687:N19876,CustomerDemographic!F16687:F19876)</f>
        <v>#N/A</v>
      </c>
      <c r="S16688" s="46" t="e">
        <f>LOOKUP(C16688,CustomerDemographic!A16687:N19876,CustomerDemographic!G16687:G19876)</f>
        <v>#N/A</v>
      </c>
      <c r="T16688" s="46"/>
      <c r="U16688" s="31" t="e">
        <f>LOOKUP(C16688,CustomerDemographic!A16687:N19876,CustomerDemographic!I16687:I19876)</f>
        <v>#N/A</v>
      </c>
      <c r="V16688" s="38" t="e">
        <f>LOOKUP(C16688,CustomerDemographic!A16687:N19876,CustomerDemographic!J16687:J19876)</f>
        <v>#N/A</v>
      </c>
      <c r="W16688" s="31" t="e">
        <f>LOOKUP(C16688,CustomerDemographic!A16687:N19876,CustomerDemographic!K16687:K19876)</f>
        <v>#N/A</v>
      </c>
      <c r="X16688" s="31" t="e">
        <f>LOOKUP(C16688,CustomerDemographic!A16687:N19876,CustomerDemographic!L16687:L19876)</f>
        <v>#N/A</v>
      </c>
      <c r="Y16688" s="31" t="e">
        <f>LOOKUP(C16688,CustomerDemographic!A16687:N19876,CustomerDemographic!M16687:M19876)</f>
        <v>#N/A</v>
      </c>
      <c r="Z16688" s="31" t="e">
        <f>LOOKUP(C16688,CustomerDemographic!A16687:N19876,CustomerDemographic!N16687:N19876)</f>
        <v>#N/A</v>
      </c>
      <c r="AA16688" s="31" t="e">
        <f>LOOKUP(C16688,CustomerAddress!A16687:F20686,CustomerAddress!C16687:C20686)</f>
        <v>#N/A</v>
      </c>
      <c r="AB16688" s="31" t="e">
        <f>LOOKUP(C16688,CustomerAddress!A16687:F20686,CustomerAddress!D16687:D20686)</f>
        <v>#N/A</v>
      </c>
      <c r="AC16688" s="31" t="e">
        <f>LOOKUP(C16688,CustomerAddress!A16687:F20686,CustomerAddress!F16687:F20686)</f>
        <v>#N/A</v>
      </c>
      <c r="AD16688" s="31">
        <f t="shared" si="1070"/>
        <v>72</v>
      </c>
    </row>
    <row r="16689" spans="1:30" s="31" customFormat="1" ht="15.75" hidden="1" customHeight="1" x14ac:dyDescent="0.15">
      <c r="A16689" s="31">
        <v>17171</v>
      </c>
      <c r="B16689" s="31">
        <v>82</v>
      </c>
      <c r="C16689" s="31">
        <v>3401</v>
      </c>
      <c r="D16689" s="43">
        <v>42993</v>
      </c>
      <c r="E16689" s="43"/>
      <c r="F16689" s="31" t="b">
        <v>0</v>
      </c>
      <c r="G16689" s="33" t="s">
        <v>37</v>
      </c>
      <c r="H16689" s="33" t="s">
        <v>41</v>
      </c>
      <c r="I16689" s="33" t="s">
        <v>38</v>
      </c>
      <c r="J16689" s="38" t="str">
        <f t="shared" si="1068"/>
        <v>Medium</v>
      </c>
      <c r="K16689" s="38" t="s">
        <v>12986</v>
      </c>
      <c r="L16689" s="48">
        <v>1148.6400000000001</v>
      </c>
      <c r="M16689" s="34">
        <v>689.18</v>
      </c>
      <c r="N16689" s="40">
        <v>35667</v>
      </c>
      <c r="O16689" s="50">
        <f t="shared" si="1069"/>
        <v>459.46000000000015</v>
      </c>
      <c r="P16689" s="50" t="e">
        <f>LOOKUP(C16689,CustomerDemographic!A16688:N19877,CustomerDemographic!D16688:D19877)</f>
        <v>#N/A</v>
      </c>
      <c r="Q16689" s="31" t="e">
        <f>LOOKUP(C16689,CustomerDemographic!A16688:N19877,CustomerDemographic!E16688:E19877)</f>
        <v>#N/A</v>
      </c>
      <c r="R16689" s="68" t="e">
        <f>LOOKUP(C16689,CustomerDemographic!A16688:N19877,CustomerDemographic!F16688:F19877)</f>
        <v>#N/A</v>
      </c>
      <c r="S16689" s="46" t="e">
        <f>LOOKUP(C16689,CustomerDemographic!A16688:N19877,CustomerDemographic!G16688:G19877)</f>
        <v>#N/A</v>
      </c>
      <c r="T16689" s="46"/>
      <c r="U16689" s="31" t="e">
        <f>LOOKUP(C16689,CustomerDemographic!A16688:N19877,CustomerDemographic!I16688:I19877)</f>
        <v>#N/A</v>
      </c>
      <c r="V16689" s="38" t="e">
        <f>LOOKUP(C16689,CustomerDemographic!A16688:N19877,CustomerDemographic!J16688:J19877)</f>
        <v>#N/A</v>
      </c>
      <c r="W16689" s="31" t="e">
        <f>LOOKUP(C16689,CustomerDemographic!A16688:N19877,CustomerDemographic!K16688:K19877)</f>
        <v>#N/A</v>
      </c>
      <c r="X16689" s="31" t="e">
        <f>LOOKUP(C16689,CustomerDemographic!A16688:N19877,CustomerDemographic!L16688:L19877)</f>
        <v>#N/A</v>
      </c>
      <c r="Y16689" s="31" t="e">
        <f>LOOKUP(C16689,CustomerDemographic!A16688:N19877,CustomerDemographic!M16688:M19877)</f>
        <v>#N/A</v>
      </c>
      <c r="Z16689" s="31" t="e">
        <f>LOOKUP(C16689,CustomerDemographic!A16688:N19877,CustomerDemographic!N16688:N19877)</f>
        <v>#N/A</v>
      </c>
      <c r="AA16689" s="31" t="e">
        <f>LOOKUP(C16689,CustomerAddress!A16688:F20687,CustomerAddress!C16688:C20687)</f>
        <v>#N/A</v>
      </c>
      <c r="AB16689" s="31" t="e">
        <f>LOOKUP(C16689,CustomerAddress!A16688:F20687,CustomerAddress!D16688:D20687)</f>
        <v>#N/A</v>
      </c>
      <c r="AC16689" s="31" t="e">
        <f>LOOKUP(C16689,CustomerAddress!A16688:F20687,CustomerAddress!F16688:F20687)</f>
        <v>#N/A</v>
      </c>
      <c r="AD16689" s="31">
        <f t="shared" si="1070"/>
        <v>106</v>
      </c>
    </row>
    <row r="16690" spans="1:30" s="31" customFormat="1" ht="15.75" hidden="1" customHeight="1" x14ac:dyDescent="0.15">
      <c r="A16690" s="31">
        <v>17172</v>
      </c>
      <c r="B16690" s="31">
        <v>67</v>
      </c>
      <c r="C16690" s="31">
        <v>313</v>
      </c>
      <c r="D16690" s="43">
        <v>43082</v>
      </c>
      <c r="E16690" s="43"/>
      <c r="F16690" s="31" t="b">
        <v>0</v>
      </c>
      <c r="G16690" s="33" t="s">
        <v>37</v>
      </c>
      <c r="H16690" s="33" t="s">
        <v>41</v>
      </c>
      <c r="I16690" s="33" t="s">
        <v>43</v>
      </c>
      <c r="J16690" s="38" t="str">
        <f t="shared" si="1068"/>
        <v>Medium</v>
      </c>
      <c r="K16690" s="38" t="s">
        <v>12986</v>
      </c>
      <c r="L16690" s="48">
        <v>544.04999999999995</v>
      </c>
      <c r="M16690" s="34">
        <v>376.84</v>
      </c>
      <c r="N16690" s="40">
        <v>33879</v>
      </c>
      <c r="O16690" s="50">
        <f t="shared" si="1069"/>
        <v>167.20999999999998</v>
      </c>
      <c r="P16690" s="50" t="e">
        <f>LOOKUP(C16690,CustomerDemographic!A16689:N19878,CustomerDemographic!D16689:D19878)</f>
        <v>#N/A</v>
      </c>
      <c r="Q16690" s="31" t="e">
        <f>LOOKUP(C16690,CustomerDemographic!A16689:N19878,CustomerDemographic!E16689:E19878)</f>
        <v>#N/A</v>
      </c>
      <c r="R16690" s="68" t="e">
        <f>LOOKUP(C16690,CustomerDemographic!A16689:N19878,CustomerDemographic!F16689:F19878)</f>
        <v>#N/A</v>
      </c>
      <c r="S16690" s="46" t="e">
        <f>LOOKUP(C16690,CustomerDemographic!A16689:N19878,CustomerDemographic!G16689:G19878)</f>
        <v>#N/A</v>
      </c>
      <c r="T16690" s="46"/>
      <c r="U16690" s="31" t="e">
        <f>LOOKUP(C16690,CustomerDemographic!A16689:N19878,CustomerDemographic!I16689:I19878)</f>
        <v>#N/A</v>
      </c>
      <c r="V16690" s="38" t="e">
        <f>LOOKUP(C16690,CustomerDemographic!A16689:N19878,CustomerDemographic!J16689:J19878)</f>
        <v>#N/A</v>
      </c>
      <c r="W16690" s="31" t="e">
        <f>LOOKUP(C16690,CustomerDemographic!A16689:N19878,CustomerDemographic!K16689:K19878)</f>
        <v>#N/A</v>
      </c>
      <c r="X16690" s="31" t="e">
        <f>LOOKUP(C16690,CustomerDemographic!A16689:N19878,CustomerDemographic!L16689:L19878)</f>
        <v>#N/A</v>
      </c>
      <c r="Y16690" s="31" t="e">
        <f>LOOKUP(C16690,CustomerDemographic!A16689:N19878,CustomerDemographic!M16689:M19878)</f>
        <v>#N/A</v>
      </c>
      <c r="Z16690" s="31" t="e">
        <f>LOOKUP(C16690,CustomerDemographic!A16689:N19878,CustomerDemographic!N16689:N19878)</f>
        <v>#N/A</v>
      </c>
      <c r="AA16690" s="31" t="e">
        <f>LOOKUP(C16690,CustomerAddress!A16689:F20688,CustomerAddress!C16689:C20688)</f>
        <v>#N/A</v>
      </c>
      <c r="AB16690" s="31" t="e">
        <f>LOOKUP(C16690,CustomerAddress!A16689:F20688,CustomerAddress!D16689:D20688)</f>
        <v>#N/A</v>
      </c>
      <c r="AC16690" s="31" t="e">
        <f>LOOKUP(C16690,CustomerAddress!A16689:F20688,CustomerAddress!F16689:F20688)</f>
        <v>#N/A</v>
      </c>
      <c r="AD16690" s="31">
        <f t="shared" si="1070"/>
        <v>17</v>
      </c>
    </row>
    <row r="16691" spans="1:30" s="31" customFormat="1" ht="15.75" hidden="1" customHeight="1" x14ac:dyDescent="0.15">
      <c r="A16691" s="31">
        <v>17173</v>
      </c>
      <c r="B16691" s="31">
        <v>23</v>
      </c>
      <c r="C16691" s="31">
        <v>1659</v>
      </c>
      <c r="D16691" s="43">
        <v>43013</v>
      </c>
      <c r="E16691" s="43"/>
      <c r="F16691" s="31" t="b">
        <v>1</v>
      </c>
      <c r="G16691" s="33" t="s">
        <v>37</v>
      </c>
      <c r="H16691" s="33" t="s">
        <v>41</v>
      </c>
      <c r="I16691" s="33" t="s">
        <v>38</v>
      </c>
      <c r="J16691" s="38" t="str">
        <f t="shared" si="1068"/>
        <v>Medium</v>
      </c>
      <c r="K16691" s="38" t="s">
        <v>12986</v>
      </c>
      <c r="L16691" s="48">
        <v>1198.46</v>
      </c>
      <c r="M16691" s="34">
        <v>381.1</v>
      </c>
      <c r="N16691" s="40">
        <v>34079</v>
      </c>
      <c r="O16691" s="50">
        <f t="shared" si="1069"/>
        <v>817.36</v>
      </c>
      <c r="P16691" s="50" t="e">
        <f>LOOKUP(C16691,CustomerDemographic!A16690:N19879,CustomerDemographic!D16690:D19879)</f>
        <v>#N/A</v>
      </c>
      <c r="Q16691" s="31" t="e">
        <f>LOOKUP(C16691,CustomerDemographic!A16690:N19879,CustomerDemographic!E16690:E19879)</f>
        <v>#N/A</v>
      </c>
      <c r="R16691" s="68" t="e">
        <f>LOOKUP(C16691,CustomerDemographic!A16690:N19879,CustomerDemographic!F16690:F19879)</f>
        <v>#N/A</v>
      </c>
      <c r="S16691" s="46" t="e">
        <f>LOOKUP(C16691,CustomerDemographic!A16690:N19879,CustomerDemographic!G16690:G19879)</f>
        <v>#N/A</v>
      </c>
      <c r="T16691" s="46"/>
      <c r="U16691" s="31" t="e">
        <f>LOOKUP(C16691,CustomerDemographic!A16690:N19879,CustomerDemographic!I16690:I19879)</f>
        <v>#N/A</v>
      </c>
      <c r="V16691" s="38" t="e">
        <f>LOOKUP(C16691,CustomerDemographic!A16690:N19879,CustomerDemographic!J16690:J19879)</f>
        <v>#N/A</v>
      </c>
      <c r="W16691" s="31" t="e">
        <f>LOOKUP(C16691,CustomerDemographic!A16690:N19879,CustomerDemographic!K16690:K19879)</f>
        <v>#N/A</v>
      </c>
      <c r="X16691" s="31" t="e">
        <f>LOOKUP(C16691,CustomerDemographic!A16690:N19879,CustomerDemographic!L16690:L19879)</f>
        <v>#N/A</v>
      </c>
      <c r="Y16691" s="31" t="e">
        <f>LOOKUP(C16691,CustomerDemographic!A16690:N19879,CustomerDemographic!M16690:M19879)</f>
        <v>#N/A</v>
      </c>
      <c r="Z16691" s="31" t="e">
        <f>LOOKUP(C16691,CustomerDemographic!A16690:N19879,CustomerDemographic!N16690:N19879)</f>
        <v>#N/A</v>
      </c>
      <c r="AA16691" s="31" t="e">
        <f>LOOKUP(C16691,CustomerAddress!A16690:F20689,CustomerAddress!C16690:C20689)</f>
        <v>#N/A</v>
      </c>
      <c r="AB16691" s="31" t="e">
        <f>LOOKUP(C16691,CustomerAddress!A16690:F20689,CustomerAddress!D16690:D20689)</f>
        <v>#N/A</v>
      </c>
      <c r="AC16691" s="31" t="e">
        <f>LOOKUP(C16691,CustomerAddress!A16690:F20689,CustomerAddress!F16690:F20689)</f>
        <v>#N/A</v>
      </c>
      <c r="AD16691" s="31">
        <f t="shared" si="1070"/>
        <v>86</v>
      </c>
    </row>
    <row r="16692" spans="1:30" s="31" customFormat="1" ht="15.75" hidden="1" customHeight="1" x14ac:dyDescent="0.15">
      <c r="A16692" s="31">
        <v>17174</v>
      </c>
      <c r="B16692" s="31">
        <v>38</v>
      </c>
      <c r="C16692" s="31">
        <v>118</v>
      </c>
      <c r="D16692" s="43">
        <v>42822</v>
      </c>
      <c r="E16692" s="43"/>
      <c r="F16692" s="31" t="b">
        <v>1</v>
      </c>
      <c r="G16692" s="33" t="s">
        <v>37</v>
      </c>
      <c r="H16692" s="33" t="s">
        <v>39</v>
      </c>
      <c r="I16692" s="33" t="s">
        <v>38</v>
      </c>
      <c r="J16692" s="38" t="str">
        <f t="shared" si="1068"/>
        <v>Medium</v>
      </c>
      <c r="K16692" s="38" t="s">
        <v>12986</v>
      </c>
      <c r="L16692" s="48">
        <v>2091.4699999999998</v>
      </c>
      <c r="M16692" s="34">
        <v>388.92</v>
      </c>
      <c r="N16692" s="40">
        <v>41167</v>
      </c>
      <c r="O16692" s="50">
        <f t="shared" si="1069"/>
        <v>1702.5499999999997</v>
      </c>
      <c r="P16692" s="50" t="e">
        <f>LOOKUP(C16692,CustomerDemographic!A16691:N19880,CustomerDemographic!D16691:D19880)</f>
        <v>#N/A</v>
      </c>
      <c r="Q16692" s="31" t="e">
        <f>LOOKUP(C16692,CustomerDemographic!A16691:N19880,CustomerDemographic!E16691:E19880)</f>
        <v>#N/A</v>
      </c>
      <c r="R16692" s="68" t="e">
        <f>LOOKUP(C16692,CustomerDemographic!A16691:N19880,CustomerDemographic!F16691:F19880)</f>
        <v>#N/A</v>
      </c>
      <c r="S16692" s="46" t="e">
        <f>LOOKUP(C16692,CustomerDemographic!A16691:N19880,CustomerDemographic!G16691:G19880)</f>
        <v>#N/A</v>
      </c>
      <c r="T16692" s="46"/>
      <c r="U16692" s="31" t="e">
        <f>LOOKUP(C16692,CustomerDemographic!A16691:N19880,CustomerDemographic!I16691:I19880)</f>
        <v>#N/A</v>
      </c>
      <c r="V16692" s="38" t="e">
        <f>LOOKUP(C16692,CustomerDemographic!A16691:N19880,CustomerDemographic!J16691:J19880)</f>
        <v>#N/A</v>
      </c>
      <c r="W16692" s="31" t="e">
        <f>LOOKUP(C16692,CustomerDemographic!A16691:N19880,CustomerDemographic!K16691:K19880)</f>
        <v>#N/A</v>
      </c>
      <c r="X16692" s="31" t="e">
        <f>LOOKUP(C16692,CustomerDemographic!A16691:N19880,CustomerDemographic!L16691:L19880)</f>
        <v>#N/A</v>
      </c>
      <c r="Y16692" s="31" t="e">
        <f>LOOKUP(C16692,CustomerDemographic!A16691:N19880,CustomerDemographic!M16691:M19880)</f>
        <v>#N/A</v>
      </c>
      <c r="Z16692" s="31" t="e">
        <f>LOOKUP(C16692,CustomerDemographic!A16691:N19880,CustomerDemographic!N16691:N19880)</f>
        <v>#N/A</v>
      </c>
      <c r="AA16692" s="31" t="e">
        <f>LOOKUP(C16692,CustomerAddress!A16691:F20690,CustomerAddress!C16691:C20690)</f>
        <v>#N/A</v>
      </c>
      <c r="AB16692" s="31" t="e">
        <f>LOOKUP(C16692,CustomerAddress!A16691:F20690,CustomerAddress!D16691:D20690)</f>
        <v>#N/A</v>
      </c>
      <c r="AC16692" s="31" t="e">
        <f>LOOKUP(C16692,CustomerAddress!A16691:F20690,CustomerAddress!F16691:F20690)</f>
        <v>#N/A</v>
      </c>
      <c r="AD16692" s="31">
        <f t="shared" si="1070"/>
        <v>277</v>
      </c>
    </row>
    <row r="16693" spans="1:30" s="31" customFormat="1" ht="15.75" hidden="1" customHeight="1" x14ac:dyDescent="0.15">
      <c r="A16693" s="31">
        <v>17175</v>
      </c>
      <c r="B16693" s="31">
        <v>94</v>
      </c>
      <c r="C16693" s="31">
        <v>2633</v>
      </c>
      <c r="D16693" s="43">
        <v>43084</v>
      </c>
      <c r="E16693" s="43"/>
      <c r="F16693" s="31" t="b">
        <v>1</v>
      </c>
      <c r="G16693" s="33" t="s">
        <v>37</v>
      </c>
      <c r="H16693" s="33" t="s">
        <v>42</v>
      </c>
      <c r="I16693" s="33" t="s">
        <v>38</v>
      </c>
      <c r="J16693" s="38" t="str">
        <f t="shared" si="1068"/>
        <v>Large</v>
      </c>
      <c r="K16693" s="38" t="s">
        <v>12987</v>
      </c>
      <c r="L16693" s="48">
        <v>1635.3</v>
      </c>
      <c r="M16693" s="34">
        <v>993.66</v>
      </c>
      <c r="N16693" s="40">
        <v>38002</v>
      </c>
      <c r="O16693" s="50">
        <f t="shared" si="1069"/>
        <v>641.64</v>
      </c>
      <c r="P16693" s="50" t="e">
        <f>LOOKUP(C16693,CustomerDemographic!A16692:N19881,CustomerDemographic!D16692:D19881)</f>
        <v>#N/A</v>
      </c>
      <c r="Q16693" s="31" t="e">
        <f>LOOKUP(C16693,CustomerDemographic!A16692:N19881,CustomerDemographic!E16692:E19881)</f>
        <v>#N/A</v>
      </c>
      <c r="R16693" s="68" t="e">
        <f>LOOKUP(C16693,CustomerDemographic!A16692:N19881,CustomerDemographic!F16692:F19881)</f>
        <v>#N/A</v>
      </c>
      <c r="S16693" s="46" t="e">
        <f>LOOKUP(C16693,CustomerDemographic!A16692:N19881,CustomerDemographic!G16692:G19881)</f>
        <v>#N/A</v>
      </c>
      <c r="T16693" s="46"/>
      <c r="U16693" s="31" t="e">
        <f>LOOKUP(C16693,CustomerDemographic!A16692:N19881,CustomerDemographic!I16692:I19881)</f>
        <v>#N/A</v>
      </c>
      <c r="V16693" s="38" t="e">
        <f>LOOKUP(C16693,CustomerDemographic!A16692:N19881,CustomerDemographic!J16692:J19881)</f>
        <v>#N/A</v>
      </c>
      <c r="W16693" s="31" t="e">
        <f>LOOKUP(C16693,CustomerDemographic!A16692:N19881,CustomerDemographic!K16692:K19881)</f>
        <v>#N/A</v>
      </c>
      <c r="X16693" s="31" t="e">
        <f>LOOKUP(C16693,CustomerDemographic!A16692:N19881,CustomerDemographic!L16692:L19881)</f>
        <v>#N/A</v>
      </c>
      <c r="Y16693" s="31" t="e">
        <f>LOOKUP(C16693,CustomerDemographic!A16692:N19881,CustomerDemographic!M16692:M19881)</f>
        <v>#N/A</v>
      </c>
      <c r="Z16693" s="31" t="e">
        <f>LOOKUP(C16693,CustomerDemographic!A16692:N19881,CustomerDemographic!N16692:N19881)</f>
        <v>#N/A</v>
      </c>
      <c r="AA16693" s="31" t="e">
        <f>LOOKUP(C16693,CustomerAddress!A16692:F20691,CustomerAddress!C16692:C20691)</f>
        <v>#N/A</v>
      </c>
      <c r="AB16693" s="31" t="e">
        <f>LOOKUP(C16693,CustomerAddress!A16692:F20691,CustomerAddress!D16692:D20691)</f>
        <v>#N/A</v>
      </c>
      <c r="AC16693" s="31" t="e">
        <f>LOOKUP(C16693,CustomerAddress!A16692:F20691,CustomerAddress!F16692:F20691)</f>
        <v>#N/A</v>
      </c>
      <c r="AD16693" s="31">
        <f t="shared" si="1070"/>
        <v>15</v>
      </c>
    </row>
    <row r="16694" spans="1:30" s="31" customFormat="1" ht="15.75" hidden="1" customHeight="1" x14ac:dyDescent="0.15">
      <c r="A16694" s="31">
        <v>17176</v>
      </c>
      <c r="B16694" s="31">
        <v>0</v>
      </c>
      <c r="C16694" s="31">
        <v>2286</v>
      </c>
      <c r="D16694" s="43">
        <v>43050</v>
      </c>
      <c r="E16694" s="43"/>
      <c r="F16694" s="31" t="b">
        <v>1</v>
      </c>
      <c r="G16694" s="33" t="s">
        <v>37</v>
      </c>
      <c r="H16694" s="33" t="s">
        <v>42</v>
      </c>
      <c r="I16694" s="33" t="s">
        <v>38</v>
      </c>
      <c r="J16694" s="38" t="str">
        <f t="shared" si="1068"/>
        <v>Large</v>
      </c>
      <c r="K16694" s="38" t="s">
        <v>12987</v>
      </c>
      <c r="L16694" s="48">
        <v>230.91</v>
      </c>
      <c r="M16694" s="34">
        <v>173.18</v>
      </c>
      <c r="N16694" s="40">
        <v>39031</v>
      </c>
      <c r="O16694" s="50">
        <f t="shared" si="1069"/>
        <v>57.72999999999999</v>
      </c>
      <c r="P16694" s="50" t="e">
        <f>LOOKUP(C16694,CustomerDemographic!A16693:N19882,CustomerDemographic!D16693:D19882)</f>
        <v>#N/A</v>
      </c>
      <c r="Q16694" s="31" t="e">
        <f>LOOKUP(C16694,CustomerDemographic!A16693:N19882,CustomerDemographic!E16693:E19882)</f>
        <v>#N/A</v>
      </c>
      <c r="R16694" s="68" t="e">
        <f>LOOKUP(C16694,CustomerDemographic!A16693:N19882,CustomerDemographic!F16693:F19882)</f>
        <v>#N/A</v>
      </c>
      <c r="S16694" s="46" t="e">
        <f>LOOKUP(C16694,CustomerDemographic!A16693:N19882,CustomerDemographic!G16693:G19882)</f>
        <v>#N/A</v>
      </c>
      <c r="T16694" s="46"/>
      <c r="U16694" s="31" t="e">
        <f>LOOKUP(C16694,CustomerDemographic!A16693:N19882,CustomerDemographic!I16693:I19882)</f>
        <v>#N/A</v>
      </c>
      <c r="V16694" s="38" t="e">
        <f>LOOKUP(C16694,CustomerDemographic!A16693:N19882,CustomerDemographic!J16693:J19882)</f>
        <v>#N/A</v>
      </c>
      <c r="W16694" s="31" t="e">
        <f>LOOKUP(C16694,CustomerDemographic!A16693:N19882,CustomerDemographic!K16693:K19882)</f>
        <v>#N/A</v>
      </c>
      <c r="X16694" s="31" t="e">
        <f>LOOKUP(C16694,CustomerDemographic!A16693:N19882,CustomerDemographic!L16693:L19882)</f>
        <v>#N/A</v>
      </c>
      <c r="Y16694" s="31" t="e">
        <f>LOOKUP(C16694,CustomerDemographic!A16693:N19882,CustomerDemographic!M16693:M19882)</f>
        <v>#N/A</v>
      </c>
      <c r="Z16694" s="31" t="e">
        <f>LOOKUP(C16694,CustomerDemographic!A16693:N19882,CustomerDemographic!N16693:N19882)</f>
        <v>#N/A</v>
      </c>
      <c r="AA16694" s="31" t="e">
        <f>LOOKUP(C16694,CustomerAddress!A16693:F20692,CustomerAddress!C16693:C20692)</f>
        <v>#N/A</v>
      </c>
      <c r="AB16694" s="31" t="e">
        <f>LOOKUP(C16694,CustomerAddress!A16693:F20692,CustomerAddress!D16693:D20692)</f>
        <v>#N/A</v>
      </c>
      <c r="AC16694" s="31" t="e">
        <f>LOOKUP(C16694,CustomerAddress!A16693:F20692,CustomerAddress!F16693:F20692)</f>
        <v>#N/A</v>
      </c>
      <c r="AD16694" s="31">
        <f t="shared" si="1070"/>
        <v>49</v>
      </c>
    </row>
    <row r="16695" spans="1:30" s="31" customFormat="1" ht="15.75" hidden="1" customHeight="1" x14ac:dyDescent="0.15">
      <c r="A16695" s="31">
        <v>17177</v>
      </c>
      <c r="B16695" s="31">
        <v>43</v>
      </c>
      <c r="C16695" s="31">
        <v>1436</v>
      </c>
      <c r="D16695" s="43">
        <v>42956</v>
      </c>
      <c r="E16695" s="43"/>
      <c r="F16695" s="31" t="b">
        <v>1</v>
      </c>
      <c r="G16695" s="33" t="s">
        <v>37</v>
      </c>
      <c r="H16695" s="36" t="s">
        <v>12747</v>
      </c>
      <c r="I16695" s="33" t="s">
        <v>38</v>
      </c>
      <c r="J16695" s="38" t="str">
        <f t="shared" si="1068"/>
        <v>Medium</v>
      </c>
      <c r="K16695" s="38" t="s">
        <v>12986</v>
      </c>
      <c r="L16695" s="48">
        <v>1151.96</v>
      </c>
      <c r="M16695" s="34">
        <v>649.49</v>
      </c>
      <c r="N16695" s="40">
        <v>35470</v>
      </c>
      <c r="O16695" s="50">
        <f t="shared" si="1069"/>
        <v>502.47</v>
      </c>
      <c r="P16695" s="50" t="e">
        <f>LOOKUP(C16695,CustomerDemographic!A16694:N19883,CustomerDemographic!D16694:D19883)</f>
        <v>#N/A</v>
      </c>
      <c r="Q16695" s="31" t="e">
        <f>LOOKUP(C16695,CustomerDemographic!A16694:N19883,CustomerDemographic!E16694:E19883)</f>
        <v>#N/A</v>
      </c>
      <c r="R16695" s="68" t="e">
        <f>LOOKUP(C16695,CustomerDemographic!A16694:N19883,CustomerDemographic!F16694:F19883)</f>
        <v>#N/A</v>
      </c>
      <c r="S16695" s="46" t="e">
        <f>LOOKUP(C16695,CustomerDemographic!A16694:N19883,CustomerDemographic!G16694:G19883)</f>
        <v>#N/A</v>
      </c>
      <c r="T16695" s="46"/>
      <c r="U16695" s="31" t="e">
        <f>LOOKUP(C16695,CustomerDemographic!A16694:N19883,CustomerDemographic!I16694:I19883)</f>
        <v>#N/A</v>
      </c>
      <c r="V16695" s="38" t="e">
        <f>LOOKUP(C16695,CustomerDemographic!A16694:N19883,CustomerDemographic!J16694:J19883)</f>
        <v>#N/A</v>
      </c>
      <c r="W16695" s="31" t="e">
        <f>LOOKUP(C16695,CustomerDemographic!A16694:N19883,CustomerDemographic!K16694:K19883)</f>
        <v>#N/A</v>
      </c>
      <c r="X16695" s="31" t="e">
        <f>LOOKUP(C16695,CustomerDemographic!A16694:N19883,CustomerDemographic!L16694:L19883)</f>
        <v>#N/A</v>
      </c>
      <c r="Y16695" s="31" t="e">
        <f>LOOKUP(C16695,CustomerDemographic!A16694:N19883,CustomerDemographic!M16694:M19883)</f>
        <v>#N/A</v>
      </c>
      <c r="Z16695" s="31" t="e">
        <f>LOOKUP(C16695,CustomerDemographic!A16694:N19883,CustomerDemographic!N16694:N19883)</f>
        <v>#N/A</v>
      </c>
      <c r="AA16695" s="31" t="e">
        <f>LOOKUP(C16695,CustomerAddress!A16694:F20693,CustomerAddress!C16694:C20693)</f>
        <v>#N/A</v>
      </c>
      <c r="AB16695" s="31" t="e">
        <f>LOOKUP(C16695,CustomerAddress!A16694:F20693,CustomerAddress!D16694:D20693)</f>
        <v>#N/A</v>
      </c>
      <c r="AC16695" s="31" t="e">
        <f>LOOKUP(C16695,CustomerAddress!A16694:F20693,CustomerAddress!F16694:F20693)</f>
        <v>#N/A</v>
      </c>
      <c r="AD16695" s="31">
        <f t="shared" si="1070"/>
        <v>143</v>
      </c>
    </row>
    <row r="16696" spans="1:30" s="31" customFormat="1" ht="15.75" hidden="1" customHeight="1" x14ac:dyDescent="0.15">
      <c r="A16696" s="31">
        <v>17178</v>
      </c>
      <c r="B16696" s="31">
        <v>75</v>
      </c>
      <c r="C16696" s="31">
        <v>3405</v>
      </c>
      <c r="D16696" s="43">
        <v>42814</v>
      </c>
      <c r="E16696" s="43"/>
      <c r="F16696" s="31" t="b">
        <v>1</v>
      </c>
      <c r="G16696" s="33" t="s">
        <v>37</v>
      </c>
      <c r="H16696" s="33" t="s">
        <v>42</v>
      </c>
      <c r="I16696" s="33" t="s">
        <v>46</v>
      </c>
      <c r="J16696" s="38" t="str">
        <f t="shared" si="1068"/>
        <v>Medium</v>
      </c>
      <c r="K16696" s="38" t="s">
        <v>12986</v>
      </c>
      <c r="L16696" s="48">
        <v>1873.97</v>
      </c>
      <c r="M16696" s="34">
        <v>863.95</v>
      </c>
      <c r="N16696" s="40">
        <v>37499</v>
      </c>
      <c r="O16696" s="50">
        <f t="shared" si="1069"/>
        <v>1010.02</v>
      </c>
      <c r="P16696" s="50" t="e">
        <f>LOOKUP(C16696,CustomerDemographic!A16695:N19884,CustomerDemographic!D16695:D19884)</f>
        <v>#N/A</v>
      </c>
      <c r="Q16696" s="31" t="e">
        <f>LOOKUP(C16696,CustomerDemographic!A16695:N19884,CustomerDemographic!E16695:E19884)</f>
        <v>#N/A</v>
      </c>
      <c r="R16696" s="68" t="e">
        <f>LOOKUP(C16696,CustomerDemographic!A16695:N19884,CustomerDemographic!F16695:F19884)</f>
        <v>#N/A</v>
      </c>
      <c r="S16696" s="46" t="e">
        <f>LOOKUP(C16696,CustomerDemographic!A16695:N19884,CustomerDemographic!G16695:G19884)</f>
        <v>#N/A</v>
      </c>
      <c r="T16696" s="46"/>
      <c r="U16696" s="31" t="e">
        <f>LOOKUP(C16696,CustomerDemographic!A16695:N19884,CustomerDemographic!I16695:I19884)</f>
        <v>#N/A</v>
      </c>
      <c r="V16696" s="38" t="e">
        <f>LOOKUP(C16696,CustomerDemographic!A16695:N19884,CustomerDemographic!J16695:J19884)</f>
        <v>#N/A</v>
      </c>
      <c r="W16696" s="31" t="e">
        <f>LOOKUP(C16696,CustomerDemographic!A16695:N19884,CustomerDemographic!K16695:K19884)</f>
        <v>#N/A</v>
      </c>
      <c r="X16696" s="31" t="e">
        <f>LOOKUP(C16696,CustomerDemographic!A16695:N19884,CustomerDemographic!L16695:L19884)</f>
        <v>#N/A</v>
      </c>
      <c r="Y16696" s="31" t="e">
        <f>LOOKUP(C16696,CustomerDemographic!A16695:N19884,CustomerDemographic!M16695:M19884)</f>
        <v>#N/A</v>
      </c>
      <c r="Z16696" s="31" t="e">
        <f>LOOKUP(C16696,CustomerDemographic!A16695:N19884,CustomerDemographic!N16695:N19884)</f>
        <v>#N/A</v>
      </c>
      <c r="AA16696" s="31" t="e">
        <f>LOOKUP(C16696,CustomerAddress!A16695:F20694,CustomerAddress!C16695:C20694)</f>
        <v>#N/A</v>
      </c>
      <c r="AB16696" s="31" t="e">
        <f>LOOKUP(C16696,CustomerAddress!A16695:F20694,CustomerAddress!D16695:D20694)</f>
        <v>#N/A</v>
      </c>
      <c r="AC16696" s="31" t="e">
        <f>LOOKUP(C16696,CustomerAddress!A16695:F20694,CustomerAddress!F16695:F20694)</f>
        <v>#N/A</v>
      </c>
      <c r="AD16696" s="31">
        <f t="shared" si="1070"/>
        <v>285</v>
      </c>
    </row>
    <row r="16697" spans="1:30" s="31" customFormat="1" ht="15.75" hidden="1" customHeight="1" x14ac:dyDescent="0.15">
      <c r="A16697" s="31">
        <v>17179</v>
      </c>
      <c r="B16697" s="31">
        <v>28</v>
      </c>
      <c r="C16697" s="31">
        <v>1068</v>
      </c>
      <c r="D16697" s="43">
        <v>42908</v>
      </c>
      <c r="E16697" s="43"/>
      <c r="F16697" s="31" t="b">
        <v>1</v>
      </c>
      <c r="G16697" s="33" t="s">
        <v>37</v>
      </c>
      <c r="H16697" s="33" t="s">
        <v>41</v>
      </c>
      <c r="I16697" s="33" t="s">
        <v>38</v>
      </c>
      <c r="J16697" s="38" t="str">
        <f t="shared" si="1068"/>
        <v>Large</v>
      </c>
      <c r="K16697" s="38" t="s">
        <v>12987</v>
      </c>
      <c r="L16697" s="48">
        <v>1216.1400000000001</v>
      </c>
      <c r="M16697" s="34">
        <v>1082.3599999999999</v>
      </c>
      <c r="N16697" s="40">
        <v>33552</v>
      </c>
      <c r="O16697" s="50">
        <f t="shared" si="1069"/>
        <v>133.7800000000002</v>
      </c>
      <c r="P16697" s="50" t="e">
        <f>LOOKUP(C16697,CustomerDemographic!A16696:N19885,CustomerDemographic!D16696:D19885)</f>
        <v>#N/A</v>
      </c>
      <c r="Q16697" s="31" t="e">
        <f>LOOKUP(C16697,CustomerDemographic!A16696:N19885,CustomerDemographic!E16696:E19885)</f>
        <v>#N/A</v>
      </c>
      <c r="R16697" s="68" t="e">
        <f>LOOKUP(C16697,CustomerDemographic!A16696:N19885,CustomerDemographic!F16696:F19885)</f>
        <v>#N/A</v>
      </c>
      <c r="S16697" s="46" t="e">
        <f>LOOKUP(C16697,CustomerDemographic!A16696:N19885,CustomerDemographic!G16696:G19885)</f>
        <v>#N/A</v>
      </c>
      <c r="T16697" s="46"/>
      <c r="U16697" s="31" t="e">
        <f>LOOKUP(C16697,CustomerDemographic!A16696:N19885,CustomerDemographic!I16696:I19885)</f>
        <v>#N/A</v>
      </c>
      <c r="V16697" s="38" t="e">
        <f>LOOKUP(C16697,CustomerDemographic!A16696:N19885,CustomerDemographic!J16696:J19885)</f>
        <v>#N/A</v>
      </c>
      <c r="W16697" s="31" t="e">
        <f>LOOKUP(C16697,CustomerDemographic!A16696:N19885,CustomerDemographic!K16696:K19885)</f>
        <v>#N/A</v>
      </c>
      <c r="X16697" s="31" t="e">
        <f>LOOKUP(C16697,CustomerDemographic!A16696:N19885,CustomerDemographic!L16696:L19885)</f>
        <v>#N/A</v>
      </c>
      <c r="Y16697" s="31" t="e">
        <f>LOOKUP(C16697,CustomerDemographic!A16696:N19885,CustomerDemographic!M16696:M19885)</f>
        <v>#N/A</v>
      </c>
      <c r="Z16697" s="31" t="e">
        <f>LOOKUP(C16697,CustomerDemographic!A16696:N19885,CustomerDemographic!N16696:N19885)</f>
        <v>#N/A</v>
      </c>
      <c r="AA16697" s="31" t="e">
        <f>LOOKUP(C16697,CustomerAddress!A16696:F20695,CustomerAddress!C16696:C20695)</f>
        <v>#N/A</v>
      </c>
      <c r="AB16697" s="31" t="e">
        <f>LOOKUP(C16697,CustomerAddress!A16696:F20695,CustomerAddress!D16696:D20695)</f>
        <v>#N/A</v>
      </c>
      <c r="AC16697" s="31" t="e">
        <f>LOOKUP(C16697,CustomerAddress!A16696:F20695,CustomerAddress!F16696:F20695)</f>
        <v>#N/A</v>
      </c>
      <c r="AD16697" s="31">
        <f t="shared" si="1070"/>
        <v>191</v>
      </c>
    </row>
    <row r="16698" spans="1:30" s="31" customFormat="1" ht="15.75" hidden="1" customHeight="1" x14ac:dyDescent="0.15">
      <c r="A16698" s="31">
        <v>17180</v>
      </c>
      <c r="B16698" s="31">
        <v>79</v>
      </c>
      <c r="C16698" s="31">
        <v>1208</v>
      </c>
      <c r="D16698" s="43">
        <v>42912</v>
      </c>
      <c r="E16698" s="43"/>
      <c r="F16698" s="31" t="b">
        <v>1</v>
      </c>
      <c r="G16698" s="33" t="s">
        <v>37</v>
      </c>
      <c r="H16698" s="33" t="s">
        <v>41</v>
      </c>
      <c r="I16698" s="33" t="s">
        <v>38</v>
      </c>
      <c r="J16698" s="38" t="str">
        <f t="shared" si="1068"/>
        <v>Small</v>
      </c>
      <c r="K16698" s="38" t="s">
        <v>3629</v>
      </c>
      <c r="L16698" s="48">
        <v>1555.58</v>
      </c>
      <c r="M16698" s="34">
        <v>818.01</v>
      </c>
      <c r="N16698" s="40">
        <v>37873</v>
      </c>
      <c r="O16698" s="50">
        <f t="shared" si="1069"/>
        <v>737.56999999999994</v>
      </c>
      <c r="P16698" s="50" t="e">
        <f>LOOKUP(C16698,CustomerDemographic!A16697:N19886,CustomerDemographic!D16697:D19886)</f>
        <v>#N/A</v>
      </c>
      <c r="Q16698" s="31" t="e">
        <f>LOOKUP(C16698,CustomerDemographic!A16697:N19886,CustomerDemographic!E16697:E19886)</f>
        <v>#N/A</v>
      </c>
      <c r="R16698" s="68" t="e">
        <f>LOOKUP(C16698,CustomerDemographic!A16697:N19886,CustomerDemographic!F16697:F19886)</f>
        <v>#N/A</v>
      </c>
      <c r="S16698" s="46" t="e">
        <f>LOOKUP(C16698,CustomerDemographic!A16697:N19886,CustomerDemographic!G16697:G19886)</f>
        <v>#N/A</v>
      </c>
      <c r="T16698" s="46"/>
      <c r="U16698" s="31" t="e">
        <f>LOOKUP(C16698,CustomerDemographic!A16697:N19886,CustomerDemographic!I16697:I19886)</f>
        <v>#N/A</v>
      </c>
      <c r="V16698" s="38" t="e">
        <f>LOOKUP(C16698,CustomerDemographic!A16697:N19886,CustomerDemographic!J16697:J19886)</f>
        <v>#N/A</v>
      </c>
      <c r="W16698" s="31" t="e">
        <f>LOOKUP(C16698,CustomerDemographic!A16697:N19886,CustomerDemographic!K16697:K19886)</f>
        <v>#N/A</v>
      </c>
      <c r="X16698" s="31" t="e">
        <f>LOOKUP(C16698,CustomerDemographic!A16697:N19886,CustomerDemographic!L16697:L19886)</f>
        <v>#N/A</v>
      </c>
      <c r="Y16698" s="31" t="e">
        <f>LOOKUP(C16698,CustomerDemographic!A16697:N19886,CustomerDemographic!M16697:M19886)</f>
        <v>#N/A</v>
      </c>
      <c r="Z16698" s="31" t="e">
        <f>LOOKUP(C16698,CustomerDemographic!A16697:N19886,CustomerDemographic!N16697:N19886)</f>
        <v>#N/A</v>
      </c>
      <c r="AA16698" s="31" t="e">
        <f>LOOKUP(C16698,CustomerAddress!A16697:F20696,CustomerAddress!C16697:C20696)</f>
        <v>#N/A</v>
      </c>
      <c r="AB16698" s="31" t="e">
        <f>LOOKUP(C16698,CustomerAddress!A16697:F20696,CustomerAddress!D16697:D20696)</f>
        <v>#N/A</v>
      </c>
      <c r="AC16698" s="31" t="e">
        <f>LOOKUP(C16698,CustomerAddress!A16697:F20696,CustomerAddress!F16697:F20696)</f>
        <v>#N/A</v>
      </c>
      <c r="AD16698" s="31">
        <f t="shared" si="1070"/>
        <v>187</v>
      </c>
    </row>
    <row r="16699" spans="1:30" s="31" customFormat="1" ht="15.75" hidden="1" customHeight="1" x14ac:dyDescent="0.15">
      <c r="A16699" s="31">
        <v>17181</v>
      </c>
      <c r="B16699" s="31">
        <v>15</v>
      </c>
      <c r="C16699" s="31">
        <v>3081</v>
      </c>
      <c r="D16699" s="43">
        <v>42949</v>
      </c>
      <c r="E16699" s="43"/>
      <c r="F16699" s="31" t="b">
        <v>1</v>
      </c>
      <c r="G16699" s="33" t="s">
        <v>37</v>
      </c>
      <c r="H16699" s="33" t="s">
        <v>44</v>
      </c>
      <c r="I16699" s="33" t="s">
        <v>38</v>
      </c>
      <c r="J16699" s="38" t="str">
        <f t="shared" si="1068"/>
        <v>Medium</v>
      </c>
      <c r="K16699" s="38" t="s">
        <v>12986</v>
      </c>
      <c r="L16699" s="48">
        <v>1292.8399999999999</v>
      </c>
      <c r="M16699" s="34">
        <v>13.44</v>
      </c>
      <c r="N16699" s="40">
        <v>34143</v>
      </c>
      <c r="O16699" s="50">
        <f t="shared" si="1069"/>
        <v>1279.3999999999999</v>
      </c>
      <c r="P16699" s="50" t="e">
        <f>LOOKUP(C16699,CustomerDemographic!A16698:N19887,CustomerDemographic!D16698:D19887)</f>
        <v>#N/A</v>
      </c>
      <c r="Q16699" s="31" t="e">
        <f>LOOKUP(C16699,CustomerDemographic!A16698:N19887,CustomerDemographic!E16698:E19887)</f>
        <v>#N/A</v>
      </c>
      <c r="R16699" s="68" t="e">
        <f>LOOKUP(C16699,CustomerDemographic!A16698:N19887,CustomerDemographic!F16698:F19887)</f>
        <v>#N/A</v>
      </c>
      <c r="S16699" s="46" t="e">
        <f>LOOKUP(C16699,CustomerDemographic!A16698:N19887,CustomerDemographic!G16698:G19887)</f>
        <v>#N/A</v>
      </c>
      <c r="T16699" s="46"/>
      <c r="U16699" s="31" t="e">
        <f>LOOKUP(C16699,CustomerDemographic!A16698:N19887,CustomerDemographic!I16698:I19887)</f>
        <v>#N/A</v>
      </c>
      <c r="V16699" s="38" t="e">
        <f>LOOKUP(C16699,CustomerDemographic!A16698:N19887,CustomerDemographic!J16698:J19887)</f>
        <v>#N/A</v>
      </c>
      <c r="W16699" s="31" t="e">
        <f>LOOKUP(C16699,CustomerDemographic!A16698:N19887,CustomerDemographic!K16698:K19887)</f>
        <v>#N/A</v>
      </c>
      <c r="X16699" s="31" t="e">
        <f>LOOKUP(C16699,CustomerDemographic!A16698:N19887,CustomerDemographic!L16698:L19887)</f>
        <v>#N/A</v>
      </c>
      <c r="Y16699" s="31" t="e">
        <f>LOOKUP(C16699,CustomerDemographic!A16698:N19887,CustomerDemographic!M16698:M19887)</f>
        <v>#N/A</v>
      </c>
      <c r="Z16699" s="31" t="e">
        <f>LOOKUP(C16699,CustomerDemographic!A16698:N19887,CustomerDemographic!N16698:N19887)</f>
        <v>#N/A</v>
      </c>
      <c r="AA16699" s="31" t="e">
        <f>LOOKUP(C16699,CustomerAddress!A16698:F20697,CustomerAddress!C16698:C20697)</f>
        <v>#N/A</v>
      </c>
      <c r="AB16699" s="31" t="e">
        <f>LOOKUP(C16699,CustomerAddress!A16698:F20697,CustomerAddress!D16698:D20697)</f>
        <v>#N/A</v>
      </c>
      <c r="AC16699" s="31" t="e">
        <f>LOOKUP(C16699,CustomerAddress!A16698:F20697,CustomerAddress!F16698:F20697)</f>
        <v>#N/A</v>
      </c>
      <c r="AD16699" s="31">
        <f t="shared" si="1070"/>
        <v>150</v>
      </c>
    </row>
    <row r="16700" spans="1:30" s="31" customFormat="1" ht="15.75" hidden="1" customHeight="1" x14ac:dyDescent="0.15">
      <c r="A16700" s="31">
        <v>17182</v>
      </c>
      <c r="B16700" s="31">
        <v>26</v>
      </c>
      <c r="C16700" s="31">
        <v>3169</v>
      </c>
      <c r="D16700" s="43">
        <v>43099</v>
      </c>
      <c r="E16700" s="43"/>
      <c r="F16700" s="31" t="b">
        <v>1</v>
      </c>
      <c r="G16700" s="33" t="s">
        <v>37</v>
      </c>
      <c r="H16700" s="33" t="s">
        <v>44</v>
      </c>
      <c r="I16700" s="33" t="s">
        <v>38</v>
      </c>
      <c r="J16700" s="38" t="str">
        <f t="shared" si="1068"/>
        <v>Medium</v>
      </c>
      <c r="K16700" s="38" t="s">
        <v>12986</v>
      </c>
      <c r="L16700" s="48">
        <v>1992.93</v>
      </c>
      <c r="M16700" s="34">
        <v>762.63</v>
      </c>
      <c r="N16700" s="40">
        <v>42696</v>
      </c>
      <c r="O16700" s="50">
        <f t="shared" si="1069"/>
        <v>1230.3000000000002</v>
      </c>
      <c r="P16700" s="50" t="e">
        <f>LOOKUP(C16700,CustomerDemographic!A16699:N19888,CustomerDemographic!D16699:D19888)</f>
        <v>#N/A</v>
      </c>
      <c r="Q16700" s="31" t="e">
        <f>LOOKUP(C16700,CustomerDemographic!A16699:N19888,CustomerDemographic!E16699:E19888)</f>
        <v>#N/A</v>
      </c>
      <c r="R16700" s="68" t="e">
        <f>LOOKUP(C16700,CustomerDemographic!A16699:N19888,CustomerDemographic!F16699:F19888)</f>
        <v>#N/A</v>
      </c>
      <c r="S16700" s="46" t="e">
        <f>LOOKUP(C16700,CustomerDemographic!A16699:N19888,CustomerDemographic!G16699:G19888)</f>
        <v>#N/A</v>
      </c>
      <c r="T16700" s="46"/>
      <c r="U16700" s="31" t="e">
        <f>LOOKUP(C16700,CustomerDemographic!A16699:N19888,CustomerDemographic!I16699:I19888)</f>
        <v>#N/A</v>
      </c>
      <c r="V16700" s="38" t="e">
        <f>LOOKUP(C16700,CustomerDemographic!A16699:N19888,CustomerDemographic!J16699:J19888)</f>
        <v>#N/A</v>
      </c>
      <c r="W16700" s="31" t="e">
        <f>LOOKUP(C16700,CustomerDemographic!A16699:N19888,CustomerDemographic!K16699:K19888)</f>
        <v>#N/A</v>
      </c>
      <c r="X16700" s="31" t="e">
        <f>LOOKUP(C16700,CustomerDemographic!A16699:N19888,CustomerDemographic!L16699:L19888)</f>
        <v>#N/A</v>
      </c>
      <c r="Y16700" s="31" t="e">
        <f>LOOKUP(C16700,CustomerDemographic!A16699:N19888,CustomerDemographic!M16699:M19888)</f>
        <v>#N/A</v>
      </c>
      <c r="Z16700" s="31" t="e">
        <f>LOOKUP(C16700,CustomerDemographic!A16699:N19888,CustomerDemographic!N16699:N19888)</f>
        <v>#N/A</v>
      </c>
      <c r="AA16700" s="31" t="e">
        <f>LOOKUP(C16700,CustomerAddress!A16699:F20698,CustomerAddress!C16699:C20698)</f>
        <v>#N/A</v>
      </c>
      <c r="AB16700" s="31" t="e">
        <f>LOOKUP(C16700,CustomerAddress!A16699:F20698,CustomerAddress!D16699:D20698)</f>
        <v>#N/A</v>
      </c>
      <c r="AC16700" s="31" t="e">
        <f>LOOKUP(C16700,CustomerAddress!A16699:F20698,CustomerAddress!F16699:F20698)</f>
        <v>#N/A</v>
      </c>
      <c r="AD16700" s="31">
        <f t="shared" si="1070"/>
        <v>0</v>
      </c>
    </row>
    <row r="16701" spans="1:30" s="31" customFormat="1" ht="15.75" hidden="1" customHeight="1" x14ac:dyDescent="0.15">
      <c r="A16701" s="31">
        <v>17183</v>
      </c>
      <c r="B16701" s="31">
        <v>9</v>
      </c>
      <c r="C16701" s="31">
        <v>1781</v>
      </c>
      <c r="D16701" s="43">
        <v>42883</v>
      </c>
      <c r="E16701" s="43"/>
      <c r="F16701" s="31" t="b">
        <v>1</v>
      </c>
      <c r="G16701" s="33" t="s">
        <v>37</v>
      </c>
      <c r="H16701" s="33" t="s">
        <v>40</v>
      </c>
      <c r="I16701" s="33" t="s">
        <v>43</v>
      </c>
      <c r="J16701" s="38" t="str">
        <f t="shared" si="1068"/>
        <v>Medium</v>
      </c>
      <c r="K16701" s="38" t="s">
        <v>12986</v>
      </c>
      <c r="L16701" s="48">
        <v>742.54</v>
      </c>
      <c r="M16701" s="34">
        <v>667.4</v>
      </c>
      <c r="N16701" s="40">
        <v>33549</v>
      </c>
      <c r="O16701" s="50">
        <f t="shared" si="1069"/>
        <v>75.139999999999986</v>
      </c>
      <c r="P16701" s="50" t="e">
        <f>LOOKUP(C16701,CustomerDemographic!A16700:N19889,CustomerDemographic!D16700:D19889)</f>
        <v>#N/A</v>
      </c>
      <c r="Q16701" s="31" t="e">
        <f>LOOKUP(C16701,CustomerDemographic!A16700:N19889,CustomerDemographic!E16700:E19889)</f>
        <v>#N/A</v>
      </c>
      <c r="R16701" s="68" t="e">
        <f>LOOKUP(C16701,CustomerDemographic!A16700:N19889,CustomerDemographic!F16700:F19889)</f>
        <v>#N/A</v>
      </c>
      <c r="S16701" s="46" t="e">
        <f>LOOKUP(C16701,CustomerDemographic!A16700:N19889,CustomerDemographic!G16700:G19889)</f>
        <v>#N/A</v>
      </c>
      <c r="T16701" s="46"/>
      <c r="U16701" s="31" t="e">
        <f>LOOKUP(C16701,CustomerDemographic!A16700:N19889,CustomerDemographic!I16700:I19889)</f>
        <v>#N/A</v>
      </c>
      <c r="V16701" s="38" t="e">
        <f>LOOKUP(C16701,CustomerDemographic!A16700:N19889,CustomerDemographic!J16700:J19889)</f>
        <v>#N/A</v>
      </c>
      <c r="W16701" s="31" t="e">
        <f>LOOKUP(C16701,CustomerDemographic!A16700:N19889,CustomerDemographic!K16700:K19889)</f>
        <v>#N/A</v>
      </c>
      <c r="X16701" s="31" t="e">
        <f>LOOKUP(C16701,CustomerDemographic!A16700:N19889,CustomerDemographic!L16700:L19889)</f>
        <v>#N/A</v>
      </c>
      <c r="Y16701" s="31" t="e">
        <f>LOOKUP(C16701,CustomerDemographic!A16700:N19889,CustomerDemographic!M16700:M19889)</f>
        <v>#N/A</v>
      </c>
      <c r="Z16701" s="31" t="e">
        <f>LOOKUP(C16701,CustomerDemographic!A16700:N19889,CustomerDemographic!N16700:N19889)</f>
        <v>#N/A</v>
      </c>
      <c r="AA16701" s="31" t="e">
        <f>LOOKUP(C16701,CustomerAddress!A16700:F20699,CustomerAddress!C16700:C20699)</f>
        <v>#N/A</v>
      </c>
      <c r="AB16701" s="31" t="e">
        <f>LOOKUP(C16701,CustomerAddress!A16700:F20699,CustomerAddress!D16700:D20699)</f>
        <v>#N/A</v>
      </c>
      <c r="AC16701" s="31" t="e">
        <f>LOOKUP(C16701,CustomerAddress!A16700:F20699,CustomerAddress!F16700:F20699)</f>
        <v>#N/A</v>
      </c>
      <c r="AD16701" s="31">
        <f t="shared" si="1070"/>
        <v>216</v>
      </c>
    </row>
    <row r="16702" spans="1:30" s="31" customFormat="1" ht="15.75" hidden="1" customHeight="1" x14ac:dyDescent="0.15">
      <c r="A16702" s="31">
        <v>17184</v>
      </c>
      <c r="B16702" s="31">
        <v>77</v>
      </c>
      <c r="C16702" s="31">
        <v>1813</v>
      </c>
      <c r="D16702" s="43">
        <v>42952</v>
      </c>
      <c r="E16702" s="43"/>
      <c r="F16702" s="31" t="b">
        <v>0</v>
      </c>
      <c r="G16702" s="33" t="s">
        <v>37</v>
      </c>
      <c r="H16702" s="33" t="s">
        <v>41</v>
      </c>
      <c r="I16702" s="33" t="s">
        <v>43</v>
      </c>
      <c r="J16702" s="38" t="str">
        <f t="shared" si="1068"/>
        <v>Medium</v>
      </c>
      <c r="K16702" s="38" t="s">
        <v>12986</v>
      </c>
      <c r="L16702" s="48">
        <v>1240.31</v>
      </c>
      <c r="M16702" s="34">
        <v>795.1</v>
      </c>
      <c r="N16702" s="40">
        <v>40553</v>
      </c>
      <c r="O16702" s="50">
        <f t="shared" si="1069"/>
        <v>445.20999999999992</v>
      </c>
      <c r="P16702" s="50" t="e">
        <f>LOOKUP(C16702,CustomerDemographic!A16701:N19890,CustomerDemographic!D16701:D19890)</f>
        <v>#N/A</v>
      </c>
      <c r="Q16702" s="31" t="e">
        <f>LOOKUP(C16702,CustomerDemographic!A16701:N19890,CustomerDemographic!E16701:E19890)</f>
        <v>#N/A</v>
      </c>
      <c r="R16702" s="68" t="e">
        <f>LOOKUP(C16702,CustomerDemographic!A16701:N19890,CustomerDemographic!F16701:F19890)</f>
        <v>#N/A</v>
      </c>
      <c r="S16702" s="46" t="e">
        <f>LOOKUP(C16702,CustomerDemographic!A16701:N19890,CustomerDemographic!G16701:G19890)</f>
        <v>#N/A</v>
      </c>
      <c r="T16702" s="46"/>
      <c r="U16702" s="31" t="e">
        <f>LOOKUP(C16702,CustomerDemographic!A16701:N19890,CustomerDemographic!I16701:I19890)</f>
        <v>#N/A</v>
      </c>
      <c r="V16702" s="38" t="e">
        <f>LOOKUP(C16702,CustomerDemographic!A16701:N19890,CustomerDemographic!J16701:J19890)</f>
        <v>#N/A</v>
      </c>
      <c r="W16702" s="31" t="e">
        <f>LOOKUP(C16702,CustomerDemographic!A16701:N19890,CustomerDemographic!K16701:K19890)</f>
        <v>#N/A</v>
      </c>
      <c r="X16702" s="31" t="e">
        <f>LOOKUP(C16702,CustomerDemographic!A16701:N19890,CustomerDemographic!L16701:L19890)</f>
        <v>#N/A</v>
      </c>
      <c r="Y16702" s="31" t="e">
        <f>LOOKUP(C16702,CustomerDemographic!A16701:N19890,CustomerDemographic!M16701:M19890)</f>
        <v>#N/A</v>
      </c>
      <c r="Z16702" s="31" t="e">
        <f>LOOKUP(C16702,CustomerDemographic!A16701:N19890,CustomerDemographic!N16701:N19890)</f>
        <v>#N/A</v>
      </c>
      <c r="AA16702" s="31" t="e">
        <f>LOOKUP(C16702,CustomerAddress!A16701:F20700,CustomerAddress!C16701:C20700)</f>
        <v>#N/A</v>
      </c>
      <c r="AB16702" s="31" t="e">
        <f>LOOKUP(C16702,CustomerAddress!A16701:F20700,CustomerAddress!D16701:D20700)</f>
        <v>#N/A</v>
      </c>
      <c r="AC16702" s="31" t="e">
        <f>LOOKUP(C16702,CustomerAddress!A16701:F20700,CustomerAddress!F16701:F20700)</f>
        <v>#N/A</v>
      </c>
      <c r="AD16702" s="31">
        <f t="shared" si="1070"/>
        <v>147</v>
      </c>
    </row>
    <row r="16703" spans="1:30" s="31" customFormat="1" ht="15.75" hidden="1" customHeight="1" x14ac:dyDescent="0.15">
      <c r="A16703" s="31">
        <v>17185</v>
      </c>
      <c r="B16703" s="31">
        <v>62</v>
      </c>
      <c r="C16703" s="31">
        <v>3304</v>
      </c>
      <c r="D16703" s="43">
        <v>42975</v>
      </c>
      <c r="E16703" s="43"/>
      <c r="F16703" s="31" t="b">
        <v>1</v>
      </c>
      <c r="G16703" s="33" t="s">
        <v>37</v>
      </c>
      <c r="H16703" s="36" t="s">
        <v>12747</v>
      </c>
      <c r="I16703" s="33" t="s">
        <v>38</v>
      </c>
      <c r="J16703" s="38" t="str">
        <f t="shared" si="1068"/>
        <v>Large</v>
      </c>
      <c r="K16703" s="38" t="s">
        <v>12987</v>
      </c>
      <c r="L16703" s="48">
        <v>478.16</v>
      </c>
      <c r="M16703" s="34">
        <v>298.72000000000003</v>
      </c>
      <c r="N16703" s="40">
        <v>34143</v>
      </c>
      <c r="O16703" s="50">
        <f t="shared" si="1069"/>
        <v>179.44</v>
      </c>
      <c r="P16703" s="50" t="e">
        <f>LOOKUP(C16703,CustomerDemographic!A16702:N19891,CustomerDemographic!D16702:D19891)</f>
        <v>#N/A</v>
      </c>
      <c r="Q16703" s="31" t="e">
        <f>LOOKUP(C16703,CustomerDemographic!A16702:N19891,CustomerDemographic!E16702:E19891)</f>
        <v>#N/A</v>
      </c>
      <c r="R16703" s="68" t="e">
        <f>LOOKUP(C16703,CustomerDemographic!A16702:N19891,CustomerDemographic!F16702:F19891)</f>
        <v>#N/A</v>
      </c>
      <c r="S16703" s="46" t="e">
        <f>LOOKUP(C16703,CustomerDemographic!A16702:N19891,CustomerDemographic!G16702:G19891)</f>
        <v>#N/A</v>
      </c>
      <c r="T16703" s="46"/>
      <c r="U16703" s="31" t="e">
        <f>LOOKUP(C16703,CustomerDemographic!A16702:N19891,CustomerDemographic!I16702:I19891)</f>
        <v>#N/A</v>
      </c>
      <c r="V16703" s="38" t="e">
        <f>LOOKUP(C16703,CustomerDemographic!A16702:N19891,CustomerDemographic!J16702:J19891)</f>
        <v>#N/A</v>
      </c>
      <c r="W16703" s="31" t="e">
        <f>LOOKUP(C16703,CustomerDemographic!A16702:N19891,CustomerDemographic!K16702:K19891)</f>
        <v>#N/A</v>
      </c>
      <c r="X16703" s="31" t="e">
        <f>LOOKUP(C16703,CustomerDemographic!A16702:N19891,CustomerDemographic!L16702:L19891)</f>
        <v>#N/A</v>
      </c>
      <c r="Y16703" s="31" t="e">
        <f>LOOKUP(C16703,CustomerDemographic!A16702:N19891,CustomerDemographic!M16702:M19891)</f>
        <v>#N/A</v>
      </c>
      <c r="Z16703" s="31" t="e">
        <f>LOOKUP(C16703,CustomerDemographic!A16702:N19891,CustomerDemographic!N16702:N19891)</f>
        <v>#N/A</v>
      </c>
      <c r="AA16703" s="31" t="e">
        <f>LOOKUP(C16703,CustomerAddress!A16702:F20701,CustomerAddress!C16702:C20701)</f>
        <v>#N/A</v>
      </c>
      <c r="AB16703" s="31" t="e">
        <f>LOOKUP(C16703,CustomerAddress!A16702:F20701,CustomerAddress!D16702:D20701)</f>
        <v>#N/A</v>
      </c>
      <c r="AC16703" s="31" t="e">
        <f>LOOKUP(C16703,CustomerAddress!A16702:F20701,CustomerAddress!F16702:F20701)</f>
        <v>#N/A</v>
      </c>
      <c r="AD16703" s="31">
        <f t="shared" si="1070"/>
        <v>124</v>
      </c>
    </row>
    <row r="16704" spans="1:30" s="31" customFormat="1" ht="15.75" hidden="1" customHeight="1" x14ac:dyDescent="0.15">
      <c r="A16704" s="31">
        <v>17186</v>
      </c>
      <c r="B16704" s="31">
        <v>85</v>
      </c>
      <c r="C16704" s="31">
        <v>2010</v>
      </c>
      <c r="D16704" s="43">
        <v>43012</v>
      </c>
      <c r="E16704" s="43"/>
      <c r="F16704" s="31" t="b">
        <v>1</v>
      </c>
      <c r="G16704" s="33" t="s">
        <v>37</v>
      </c>
      <c r="H16704" s="33" t="s">
        <v>44</v>
      </c>
      <c r="I16704" s="33" t="s">
        <v>38</v>
      </c>
      <c r="J16704" s="38" t="str">
        <f t="shared" si="1068"/>
        <v>Medium</v>
      </c>
      <c r="K16704" s="38" t="s">
        <v>12986</v>
      </c>
      <c r="L16704" s="48">
        <v>1228.07</v>
      </c>
      <c r="M16704" s="34">
        <v>400.91</v>
      </c>
      <c r="N16704" s="40">
        <v>38193</v>
      </c>
      <c r="O16704" s="50">
        <f t="shared" si="1069"/>
        <v>827.15999999999985</v>
      </c>
      <c r="P16704" s="50" t="e">
        <f>LOOKUP(C16704,CustomerDemographic!A16703:N19892,CustomerDemographic!D16703:D19892)</f>
        <v>#N/A</v>
      </c>
      <c r="Q16704" s="31" t="e">
        <f>LOOKUP(C16704,CustomerDemographic!A16703:N19892,CustomerDemographic!E16703:E19892)</f>
        <v>#N/A</v>
      </c>
      <c r="R16704" s="68" t="e">
        <f>LOOKUP(C16704,CustomerDemographic!A16703:N19892,CustomerDemographic!F16703:F19892)</f>
        <v>#N/A</v>
      </c>
      <c r="S16704" s="46" t="e">
        <f>LOOKUP(C16704,CustomerDemographic!A16703:N19892,CustomerDemographic!G16703:G19892)</f>
        <v>#N/A</v>
      </c>
      <c r="T16704" s="46"/>
      <c r="U16704" s="31" t="e">
        <f>LOOKUP(C16704,CustomerDemographic!A16703:N19892,CustomerDemographic!I16703:I19892)</f>
        <v>#N/A</v>
      </c>
      <c r="V16704" s="38" t="e">
        <f>LOOKUP(C16704,CustomerDemographic!A16703:N19892,CustomerDemographic!J16703:J19892)</f>
        <v>#N/A</v>
      </c>
      <c r="W16704" s="31" t="e">
        <f>LOOKUP(C16704,CustomerDemographic!A16703:N19892,CustomerDemographic!K16703:K19892)</f>
        <v>#N/A</v>
      </c>
      <c r="X16704" s="31" t="e">
        <f>LOOKUP(C16704,CustomerDemographic!A16703:N19892,CustomerDemographic!L16703:L19892)</f>
        <v>#N/A</v>
      </c>
      <c r="Y16704" s="31" t="e">
        <f>LOOKUP(C16704,CustomerDemographic!A16703:N19892,CustomerDemographic!M16703:M19892)</f>
        <v>#N/A</v>
      </c>
      <c r="Z16704" s="31" t="e">
        <f>LOOKUP(C16704,CustomerDemographic!A16703:N19892,CustomerDemographic!N16703:N19892)</f>
        <v>#N/A</v>
      </c>
      <c r="AA16704" s="31" t="e">
        <f>LOOKUP(C16704,CustomerAddress!A16703:F20702,CustomerAddress!C16703:C20702)</f>
        <v>#N/A</v>
      </c>
      <c r="AB16704" s="31" t="e">
        <f>LOOKUP(C16704,CustomerAddress!A16703:F20702,CustomerAddress!D16703:D20702)</f>
        <v>#N/A</v>
      </c>
      <c r="AC16704" s="31" t="e">
        <f>LOOKUP(C16704,CustomerAddress!A16703:F20702,CustomerAddress!F16703:F20702)</f>
        <v>#N/A</v>
      </c>
      <c r="AD16704" s="31">
        <f t="shared" si="1070"/>
        <v>87</v>
      </c>
    </row>
    <row r="16705" spans="1:30" s="31" customFormat="1" ht="15.75" hidden="1" customHeight="1" x14ac:dyDescent="0.15">
      <c r="A16705" s="31">
        <v>17187</v>
      </c>
      <c r="B16705" s="31">
        <v>73</v>
      </c>
      <c r="C16705" s="31">
        <v>1866</v>
      </c>
      <c r="D16705" s="43">
        <v>42861</v>
      </c>
      <c r="E16705" s="43"/>
      <c r="F16705" s="31" t="b">
        <v>1</v>
      </c>
      <c r="G16705" s="33" t="s">
        <v>37</v>
      </c>
      <c r="H16705" s="36" t="s">
        <v>12747</v>
      </c>
      <c r="I16705" s="33" t="s">
        <v>38</v>
      </c>
      <c r="J16705" s="38" t="str">
        <f t="shared" si="1068"/>
        <v>Medium</v>
      </c>
      <c r="K16705" s="38" t="s">
        <v>12986</v>
      </c>
      <c r="L16705" s="48">
        <v>1945.43</v>
      </c>
      <c r="M16705" s="34">
        <v>333.18</v>
      </c>
      <c r="N16705" s="40">
        <v>38991</v>
      </c>
      <c r="O16705" s="50">
        <f t="shared" si="1069"/>
        <v>1612.25</v>
      </c>
      <c r="P16705" s="50" t="e">
        <f>LOOKUP(C16705,CustomerDemographic!A16704:N19893,CustomerDemographic!D16704:D19893)</f>
        <v>#N/A</v>
      </c>
      <c r="Q16705" s="31" t="e">
        <f>LOOKUP(C16705,CustomerDemographic!A16704:N19893,CustomerDemographic!E16704:E19893)</f>
        <v>#N/A</v>
      </c>
      <c r="R16705" s="68" t="e">
        <f>LOOKUP(C16705,CustomerDemographic!A16704:N19893,CustomerDemographic!F16704:F19893)</f>
        <v>#N/A</v>
      </c>
      <c r="S16705" s="46" t="e">
        <f>LOOKUP(C16705,CustomerDemographic!A16704:N19893,CustomerDemographic!G16704:G19893)</f>
        <v>#N/A</v>
      </c>
      <c r="T16705" s="46"/>
      <c r="U16705" s="31" t="e">
        <f>LOOKUP(C16705,CustomerDemographic!A16704:N19893,CustomerDemographic!I16704:I19893)</f>
        <v>#N/A</v>
      </c>
      <c r="V16705" s="38" t="e">
        <f>LOOKUP(C16705,CustomerDemographic!A16704:N19893,CustomerDemographic!J16704:J19893)</f>
        <v>#N/A</v>
      </c>
      <c r="W16705" s="31" t="e">
        <f>LOOKUP(C16705,CustomerDemographic!A16704:N19893,CustomerDemographic!K16704:K19893)</f>
        <v>#N/A</v>
      </c>
      <c r="X16705" s="31" t="e">
        <f>LOOKUP(C16705,CustomerDemographic!A16704:N19893,CustomerDemographic!L16704:L19893)</f>
        <v>#N/A</v>
      </c>
      <c r="Y16705" s="31" t="e">
        <f>LOOKUP(C16705,CustomerDemographic!A16704:N19893,CustomerDemographic!M16704:M19893)</f>
        <v>#N/A</v>
      </c>
      <c r="Z16705" s="31" t="e">
        <f>LOOKUP(C16705,CustomerDemographic!A16704:N19893,CustomerDemographic!N16704:N19893)</f>
        <v>#N/A</v>
      </c>
      <c r="AA16705" s="31" t="e">
        <f>LOOKUP(C16705,CustomerAddress!A16704:F20703,CustomerAddress!C16704:C20703)</f>
        <v>#N/A</v>
      </c>
      <c r="AB16705" s="31" t="e">
        <f>LOOKUP(C16705,CustomerAddress!A16704:F20703,CustomerAddress!D16704:D20703)</f>
        <v>#N/A</v>
      </c>
      <c r="AC16705" s="31" t="e">
        <f>LOOKUP(C16705,CustomerAddress!A16704:F20703,CustomerAddress!F16704:F20703)</f>
        <v>#N/A</v>
      </c>
      <c r="AD16705" s="31">
        <f t="shared" si="1070"/>
        <v>238</v>
      </c>
    </row>
    <row r="16706" spans="1:30" s="31" customFormat="1" ht="15.75" hidden="1" customHeight="1" x14ac:dyDescent="0.15">
      <c r="A16706" s="31">
        <v>17188</v>
      </c>
      <c r="B16706" s="31">
        <v>21</v>
      </c>
      <c r="C16706" s="31">
        <v>3420</v>
      </c>
      <c r="D16706" s="43">
        <v>42847</v>
      </c>
      <c r="E16706" s="43"/>
      <c r="F16706" s="31" t="b">
        <v>0</v>
      </c>
      <c r="G16706" s="33" t="s">
        <v>37</v>
      </c>
      <c r="H16706" s="36" t="s">
        <v>12747</v>
      </c>
      <c r="I16706" s="33" t="s">
        <v>38</v>
      </c>
      <c r="J16706" s="38" t="str">
        <f t="shared" ref="J16706:J16769" si="1071">PROPER(K16706)</f>
        <v>Medium</v>
      </c>
      <c r="K16706" s="38" t="s">
        <v>12986</v>
      </c>
      <c r="L16706" s="48">
        <v>1071.23</v>
      </c>
      <c r="M16706" s="34">
        <v>380.74</v>
      </c>
      <c r="N16706" s="40">
        <v>35160</v>
      </c>
      <c r="O16706" s="50">
        <f t="shared" si="1069"/>
        <v>690.49</v>
      </c>
      <c r="P16706" s="50" t="e">
        <f>LOOKUP(C16706,CustomerDemographic!A16705:N19894,CustomerDemographic!D16705:D19894)</f>
        <v>#N/A</v>
      </c>
      <c r="Q16706" s="31" t="e">
        <f>LOOKUP(C16706,CustomerDemographic!A16705:N19894,CustomerDemographic!E16705:E19894)</f>
        <v>#N/A</v>
      </c>
      <c r="R16706" s="68" t="e">
        <f>LOOKUP(C16706,CustomerDemographic!A16705:N19894,CustomerDemographic!F16705:F19894)</f>
        <v>#N/A</v>
      </c>
      <c r="S16706" s="46" t="e">
        <f>LOOKUP(C16706,CustomerDemographic!A16705:N19894,CustomerDemographic!G16705:G19894)</f>
        <v>#N/A</v>
      </c>
      <c r="T16706" s="46"/>
      <c r="U16706" s="31" t="e">
        <f>LOOKUP(C16706,CustomerDemographic!A16705:N19894,CustomerDemographic!I16705:I19894)</f>
        <v>#N/A</v>
      </c>
      <c r="V16706" s="38" t="e">
        <f>LOOKUP(C16706,CustomerDemographic!A16705:N19894,CustomerDemographic!J16705:J19894)</f>
        <v>#N/A</v>
      </c>
      <c r="W16706" s="31" t="e">
        <f>LOOKUP(C16706,CustomerDemographic!A16705:N19894,CustomerDemographic!K16705:K19894)</f>
        <v>#N/A</v>
      </c>
      <c r="X16706" s="31" t="e">
        <f>LOOKUP(C16706,CustomerDemographic!A16705:N19894,CustomerDemographic!L16705:L19894)</f>
        <v>#N/A</v>
      </c>
      <c r="Y16706" s="31" t="e">
        <f>LOOKUP(C16706,CustomerDemographic!A16705:N19894,CustomerDemographic!M16705:M19894)</f>
        <v>#N/A</v>
      </c>
      <c r="Z16706" s="31" t="e">
        <f>LOOKUP(C16706,CustomerDemographic!A16705:N19894,CustomerDemographic!N16705:N19894)</f>
        <v>#N/A</v>
      </c>
      <c r="AA16706" s="31" t="e">
        <f>LOOKUP(C16706,CustomerAddress!A16705:F20704,CustomerAddress!C16705:C20704)</f>
        <v>#N/A</v>
      </c>
      <c r="AB16706" s="31" t="e">
        <f>LOOKUP(C16706,CustomerAddress!A16705:F20704,CustomerAddress!D16705:D20704)</f>
        <v>#N/A</v>
      </c>
      <c r="AC16706" s="31" t="e">
        <f>LOOKUP(C16706,CustomerAddress!A16705:F20704,CustomerAddress!F16705:F20704)</f>
        <v>#N/A</v>
      </c>
      <c r="AD16706" s="31">
        <f t="shared" si="1070"/>
        <v>252</v>
      </c>
    </row>
    <row r="16707" spans="1:30" s="31" customFormat="1" ht="15.75" hidden="1" customHeight="1" x14ac:dyDescent="0.15">
      <c r="A16707" s="31">
        <v>17189</v>
      </c>
      <c r="B16707" s="31">
        <v>88</v>
      </c>
      <c r="C16707" s="31">
        <v>830</v>
      </c>
      <c r="D16707" s="43">
        <v>42950</v>
      </c>
      <c r="E16707" s="43"/>
      <c r="F16707" s="31" t="b">
        <v>1</v>
      </c>
      <c r="G16707" s="33" t="s">
        <v>37</v>
      </c>
      <c r="H16707" s="33" t="s">
        <v>41</v>
      </c>
      <c r="I16707" s="33" t="s">
        <v>38</v>
      </c>
      <c r="J16707" s="38" t="str">
        <f t="shared" si="1071"/>
        <v>Large</v>
      </c>
      <c r="K16707" s="38" t="s">
        <v>12987</v>
      </c>
      <c r="L16707" s="48">
        <v>1198.46</v>
      </c>
      <c r="M16707" s="34">
        <v>381.1</v>
      </c>
      <c r="N16707" s="40">
        <v>36145</v>
      </c>
      <c r="O16707" s="50">
        <f t="shared" ref="O16707:O16770" si="1072">L16707-M16707</f>
        <v>817.36</v>
      </c>
      <c r="P16707" s="50" t="e">
        <f>LOOKUP(C16707,CustomerDemographic!A16706:N19895,CustomerDemographic!D16706:D19895)</f>
        <v>#N/A</v>
      </c>
      <c r="Q16707" s="31" t="e">
        <f>LOOKUP(C16707,CustomerDemographic!A16706:N19895,CustomerDemographic!E16706:E19895)</f>
        <v>#N/A</v>
      </c>
      <c r="R16707" s="68" t="e">
        <f>LOOKUP(C16707,CustomerDemographic!A16706:N19895,CustomerDemographic!F16706:F19895)</f>
        <v>#N/A</v>
      </c>
      <c r="S16707" s="46" t="e">
        <f>LOOKUP(C16707,CustomerDemographic!A16706:N19895,CustomerDemographic!G16706:G19895)</f>
        <v>#N/A</v>
      </c>
      <c r="T16707" s="46"/>
      <c r="U16707" s="31" t="e">
        <f>LOOKUP(C16707,CustomerDemographic!A16706:N19895,CustomerDemographic!I16706:I19895)</f>
        <v>#N/A</v>
      </c>
      <c r="V16707" s="38" t="e">
        <f>LOOKUP(C16707,CustomerDemographic!A16706:N19895,CustomerDemographic!J16706:J19895)</f>
        <v>#N/A</v>
      </c>
      <c r="W16707" s="31" t="e">
        <f>LOOKUP(C16707,CustomerDemographic!A16706:N19895,CustomerDemographic!K16706:K19895)</f>
        <v>#N/A</v>
      </c>
      <c r="X16707" s="31" t="e">
        <f>LOOKUP(C16707,CustomerDemographic!A16706:N19895,CustomerDemographic!L16706:L19895)</f>
        <v>#N/A</v>
      </c>
      <c r="Y16707" s="31" t="e">
        <f>LOOKUP(C16707,CustomerDemographic!A16706:N19895,CustomerDemographic!M16706:M19895)</f>
        <v>#N/A</v>
      </c>
      <c r="Z16707" s="31" t="e">
        <f>LOOKUP(C16707,CustomerDemographic!A16706:N19895,CustomerDemographic!N16706:N19895)</f>
        <v>#N/A</v>
      </c>
      <c r="AA16707" s="31" t="e">
        <f>LOOKUP(C16707,CustomerAddress!A16706:F20705,CustomerAddress!C16706:C20705)</f>
        <v>#N/A</v>
      </c>
      <c r="AB16707" s="31" t="e">
        <f>LOOKUP(C16707,CustomerAddress!A16706:F20705,CustomerAddress!D16706:D20705)</f>
        <v>#N/A</v>
      </c>
      <c r="AC16707" s="31" t="e">
        <f>LOOKUP(C16707,CustomerAddress!A16706:F20705,CustomerAddress!F16706:F20705)</f>
        <v>#N/A</v>
      </c>
      <c r="AD16707" s="31">
        <f t="shared" ref="AD16707:AD16770" si="1073">$AF$2-D16707</f>
        <v>149</v>
      </c>
    </row>
    <row r="16708" spans="1:30" s="31" customFormat="1" ht="15.75" hidden="1" customHeight="1" x14ac:dyDescent="0.15">
      <c r="A16708" s="31">
        <v>17190</v>
      </c>
      <c r="B16708" s="31">
        <v>0</v>
      </c>
      <c r="C16708" s="31">
        <v>2522</v>
      </c>
      <c r="D16708" s="43">
        <v>42916</v>
      </c>
      <c r="E16708" s="43"/>
      <c r="F16708" s="31" t="b">
        <v>0</v>
      </c>
      <c r="G16708" s="33" t="s">
        <v>37</v>
      </c>
      <c r="H16708" s="33" t="s">
        <v>40</v>
      </c>
      <c r="I16708" s="33" t="s">
        <v>38</v>
      </c>
      <c r="J16708" s="38" t="str">
        <f t="shared" si="1071"/>
        <v>Medium</v>
      </c>
      <c r="K16708" s="38" t="s">
        <v>12986</v>
      </c>
      <c r="L16708" s="48">
        <v>183.86</v>
      </c>
      <c r="M16708" s="34">
        <v>137.9</v>
      </c>
      <c r="N16708" s="40">
        <v>35707</v>
      </c>
      <c r="O16708" s="50">
        <f t="shared" si="1072"/>
        <v>45.960000000000008</v>
      </c>
      <c r="P16708" s="50" t="e">
        <f>LOOKUP(C16708,CustomerDemographic!A16707:N19896,CustomerDemographic!D16707:D19896)</f>
        <v>#N/A</v>
      </c>
      <c r="Q16708" s="31" t="e">
        <f>LOOKUP(C16708,CustomerDemographic!A16707:N19896,CustomerDemographic!E16707:E19896)</f>
        <v>#N/A</v>
      </c>
      <c r="R16708" s="68" t="e">
        <f>LOOKUP(C16708,CustomerDemographic!A16707:N19896,CustomerDemographic!F16707:F19896)</f>
        <v>#N/A</v>
      </c>
      <c r="S16708" s="46" t="e">
        <f>LOOKUP(C16708,CustomerDemographic!A16707:N19896,CustomerDemographic!G16707:G19896)</f>
        <v>#N/A</v>
      </c>
      <c r="T16708" s="46"/>
      <c r="U16708" s="31" t="e">
        <f>LOOKUP(C16708,CustomerDemographic!A16707:N19896,CustomerDemographic!I16707:I19896)</f>
        <v>#N/A</v>
      </c>
      <c r="V16708" s="38" t="e">
        <f>LOOKUP(C16708,CustomerDemographic!A16707:N19896,CustomerDemographic!J16707:J19896)</f>
        <v>#N/A</v>
      </c>
      <c r="W16708" s="31" t="e">
        <f>LOOKUP(C16708,CustomerDemographic!A16707:N19896,CustomerDemographic!K16707:K19896)</f>
        <v>#N/A</v>
      </c>
      <c r="X16708" s="31" t="e">
        <f>LOOKUP(C16708,CustomerDemographic!A16707:N19896,CustomerDemographic!L16707:L19896)</f>
        <v>#N/A</v>
      </c>
      <c r="Y16708" s="31" t="e">
        <f>LOOKUP(C16708,CustomerDemographic!A16707:N19896,CustomerDemographic!M16707:M19896)</f>
        <v>#N/A</v>
      </c>
      <c r="Z16708" s="31" t="e">
        <f>LOOKUP(C16708,CustomerDemographic!A16707:N19896,CustomerDemographic!N16707:N19896)</f>
        <v>#N/A</v>
      </c>
      <c r="AA16708" s="31" t="e">
        <f>LOOKUP(C16708,CustomerAddress!A16707:F20706,CustomerAddress!C16707:C20706)</f>
        <v>#N/A</v>
      </c>
      <c r="AB16708" s="31" t="e">
        <f>LOOKUP(C16708,CustomerAddress!A16707:F20706,CustomerAddress!D16707:D20706)</f>
        <v>#N/A</v>
      </c>
      <c r="AC16708" s="31" t="e">
        <f>LOOKUP(C16708,CustomerAddress!A16707:F20706,CustomerAddress!F16707:F20706)</f>
        <v>#N/A</v>
      </c>
      <c r="AD16708" s="31">
        <f t="shared" si="1073"/>
        <v>183</v>
      </c>
    </row>
    <row r="16709" spans="1:30" s="31" customFormat="1" ht="15.75" hidden="1" customHeight="1" x14ac:dyDescent="0.15">
      <c r="A16709" s="31">
        <v>17191</v>
      </c>
      <c r="B16709" s="31">
        <v>6</v>
      </c>
      <c r="C16709" s="31">
        <v>101</v>
      </c>
      <c r="D16709" s="43">
        <v>43091</v>
      </c>
      <c r="E16709" s="43"/>
      <c r="F16709" s="31" t="b">
        <v>0</v>
      </c>
      <c r="G16709" s="33" t="s">
        <v>37</v>
      </c>
      <c r="H16709" s="36" t="s">
        <v>12747</v>
      </c>
      <c r="I16709" s="33" t="s">
        <v>38</v>
      </c>
      <c r="J16709" s="38" t="str">
        <f t="shared" si="1071"/>
        <v>Medium</v>
      </c>
      <c r="K16709" s="38" t="s">
        <v>12986</v>
      </c>
      <c r="L16709" s="48">
        <v>748.17</v>
      </c>
      <c r="M16709" s="34">
        <v>448.9</v>
      </c>
      <c r="N16709" s="40">
        <v>33552</v>
      </c>
      <c r="O16709" s="50">
        <f t="shared" si="1072"/>
        <v>299.27</v>
      </c>
      <c r="P16709" s="50" t="e">
        <f>LOOKUP(C16709,CustomerDemographic!A16708:N19897,CustomerDemographic!D16708:D19897)</f>
        <v>#N/A</v>
      </c>
      <c r="Q16709" s="31" t="e">
        <f>LOOKUP(C16709,CustomerDemographic!A16708:N19897,CustomerDemographic!E16708:E19897)</f>
        <v>#N/A</v>
      </c>
      <c r="R16709" s="68" t="e">
        <f>LOOKUP(C16709,CustomerDemographic!A16708:N19897,CustomerDemographic!F16708:F19897)</f>
        <v>#N/A</v>
      </c>
      <c r="S16709" s="46" t="e">
        <f>LOOKUP(C16709,CustomerDemographic!A16708:N19897,CustomerDemographic!G16708:G19897)</f>
        <v>#N/A</v>
      </c>
      <c r="T16709" s="46"/>
      <c r="U16709" s="31" t="e">
        <f>LOOKUP(C16709,CustomerDemographic!A16708:N19897,CustomerDemographic!I16708:I19897)</f>
        <v>#N/A</v>
      </c>
      <c r="V16709" s="38" t="e">
        <f>LOOKUP(C16709,CustomerDemographic!A16708:N19897,CustomerDemographic!J16708:J19897)</f>
        <v>#N/A</v>
      </c>
      <c r="W16709" s="31" t="e">
        <f>LOOKUP(C16709,CustomerDemographic!A16708:N19897,CustomerDemographic!K16708:K19897)</f>
        <v>#N/A</v>
      </c>
      <c r="X16709" s="31" t="e">
        <f>LOOKUP(C16709,CustomerDemographic!A16708:N19897,CustomerDemographic!L16708:L19897)</f>
        <v>#N/A</v>
      </c>
      <c r="Y16709" s="31" t="e">
        <f>LOOKUP(C16709,CustomerDemographic!A16708:N19897,CustomerDemographic!M16708:M19897)</f>
        <v>#N/A</v>
      </c>
      <c r="Z16709" s="31" t="e">
        <f>LOOKUP(C16709,CustomerDemographic!A16708:N19897,CustomerDemographic!N16708:N19897)</f>
        <v>#N/A</v>
      </c>
      <c r="AA16709" s="31" t="e">
        <f>LOOKUP(C16709,CustomerAddress!A16708:F20707,CustomerAddress!C16708:C20707)</f>
        <v>#N/A</v>
      </c>
      <c r="AB16709" s="31" t="e">
        <f>LOOKUP(C16709,CustomerAddress!A16708:F20707,CustomerAddress!D16708:D20707)</f>
        <v>#N/A</v>
      </c>
      <c r="AC16709" s="31" t="e">
        <f>LOOKUP(C16709,CustomerAddress!A16708:F20707,CustomerAddress!F16708:F20707)</f>
        <v>#N/A</v>
      </c>
      <c r="AD16709" s="31">
        <f t="shared" si="1073"/>
        <v>8</v>
      </c>
    </row>
    <row r="16710" spans="1:30" s="31" customFormat="1" ht="15.75" hidden="1" customHeight="1" x14ac:dyDescent="0.15">
      <c r="A16710" s="31">
        <v>17192</v>
      </c>
      <c r="B16710" s="31">
        <v>82</v>
      </c>
      <c r="C16710" s="31">
        <v>996</v>
      </c>
      <c r="D16710" s="43">
        <v>42803</v>
      </c>
      <c r="E16710" s="43"/>
      <c r="F16710" s="31" t="b">
        <v>1</v>
      </c>
      <c r="G16710" s="33" t="s">
        <v>37</v>
      </c>
      <c r="H16710" s="33" t="s">
        <v>41</v>
      </c>
      <c r="I16710" s="33" t="s">
        <v>38</v>
      </c>
      <c r="J16710" s="38" t="str">
        <f t="shared" si="1071"/>
        <v>Medium</v>
      </c>
      <c r="K16710" s="38" t="s">
        <v>12986</v>
      </c>
      <c r="L16710" s="48">
        <v>1148.6400000000001</v>
      </c>
      <c r="M16710" s="34">
        <v>689.18</v>
      </c>
      <c r="N16710" s="40">
        <v>33879</v>
      </c>
      <c r="O16710" s="50">
        <f t="shared" si="1072"/>
        <v>459.46000000000015</v>
      </c>
      <c r="P16710" s="50" t="e">
        <f>LOOKUP(C16710,CustomerDemographic!A16709:N19898,CustomerDemographic!D16709:D19898)</f>
        <v>#N/A</v>
      </c>
      <c r="Q16710" s="31" t="e">
        <f>LOOKUP(C16710,CustomerDemographic!A16709:N19898,CustomerDemographic!E16709:E19898)</f>
        <v>#N/A</v>
      </c>
      <c r="R16710" s="68" t="e">
        <f>LOOKUP(C16710,CustomerDemographic!A16709:N19898,CustomerDemographic!F16709:F19898)</f>
        <v>#N/A</v>
      </c>
      <c r="S16710" s="46" t="e">
        <f>LOOKUP(C16710,CustomerDemographic!A16709:N19898,CustomerDemographic!G16709:G19898)</f>
        <v>#N/A</v>
      </c>
      <c r="T16710" s="46"/>
      <c r="U16710" s="31" t="e">
        <f>LOOKUP(C16710,CustomerDemographic!A16709:N19898,CustomerDemographic!I16709:I19898)</f>
        <v>#N/A</v>
      </c>
      <c r="V16710" s="38" t="e">
        <f>LOOKUP(C16710,CustomerDemographic!A16709:N19898,CustomerDemographic!J16709:J19898)</f>
        <v>#N/A</v>
      </c>
      <c r="W16710" s="31" t="e">
        <f>LOOKUP(C16710,CustomerDemographic!A16709:N19898,CustomerDemographic!K16709:K19898)</f>
        <v>#N/A</v>
      </c>
      <c r="X16710" s="31" t="e">
        <f>LOOKUP(C16710,CustomerDemographic!A16709:N19898,CustomerDemographic!L16709:L19898)</f>
        <v>#N/A</v>
      </c>
      <c r="Y16710" s="31" t="e">
        <f>LOOKUP(C16710,CustomerDemographic!A16709:N19898,CustomerDemographic!M16709:M19898)</f>
        <v>#N/A</v>
      </c>
      <c r="Z16710" s="31" t="e">
        <f>LOOKUP(C16710,CustomerDemographic!A16709:N19898,CustomerDemographic!N16709:N19898)</f>
        <v>#N/A</v>
      </c>
      <c r="AA16710" s="31" t="e">
        <f>LOOKUP(C16710,CustomerAddress!A16709:F20708,CustomerAddress!C16709:C20708)</f>
        <v>#N/A</v>
      </c>
      <c r="AB16710" s="31" t="e">
        <f>LOOKUP(C16710,CustomerAddress!A16709:F20708,CustomerAddress!D16709:D20708)</f>
        <v>#N/A</v>
      </c>
      <c r="AC16710" s="31" t="e">
        <f>LOOKUP(C16710,CustomerAddress!A16709:F20708,CustomerAddress!F16709:F20708)</f>
        <v>#N/A</v>
      </c>
      <c r="AD16710" s="31">
        <f t="shared" si="1073"/>
        <v>296</v>
      </c>
    </row>
    <row r="16711" spans="1:30" s="31" customFormat="1" ht="15.75" hidden="1" customHeight="1" x14ac:dyDescent="0.15">
      <c r="A16711" s="31">
        <v>17193</v>
      </c>
      <c r="B16711" s="31">
        <v>97</v>
      </c>
      <c r="C16711" s="31">
        <v>2423</v>
      </c>
      <c r="D16711" s="43">
        <v>43040</v>
      </c>
      <c r="E16711" s="43"/>
      <c r="F16711" s="31" t="b">
        <v>0</v>
      </c>
      <c r="G16711" s="33" t="s">
        <v>37</v>
      </c>
      <c r="H16711" s="36" t="s">
        <v>12747</v>
      </c>
      <c r="I16711" s="33" t="s">
        <v>38</v>
      </c>
      <c r="J16711" s="38" t="str">
        <f t="shared" si="1071"/>
        <v>Medium</v>
      </c>
      <c r="K16711" s="38" t="s">
        <v>12986</v>
      </c>
      <c r="L16711" s="48">
        <v>202.62</v>
      </c>
      <c r="M16711" s="34">
        <v>151.96</v>
      </c>
      <c r="N16711" s="40">
        <v>38002</v>
      </c>
      <c r="O16711" s="50">
        <f t="shared" si="1072"/>
        <v>50.66</v>
      </c>
      <c r="P16711" s="50" t="e">
        <f>LOOKUP(C16711,CustomerDemographic!A16710:N19899,CustomerDemographic!D16710:D19899)</f>
        <v>#N/A</v>
      </c>
      <c r="Q16711" s="31" t="e">
        <f>LOOKUP(C16711,CustomerDemographic!A16710:N19899,CustomerDemographic!E16710:E19899)</f>
        <v>#N/A</v>
      </c>
      <c r="R16711" s="68" t="e">
        <f>LOOKUP(C16711,CustomerDemographic!A16710:N19899,CustomerDemographic!F16710:F19899)</f>
        <v>#N/A</v>
      </c>
      <c r="S16711" s="46" t="e">
        <f>LOOKUP(C16711,CustomerDemographic!A16710:N19899,CustomerDemographic!G16710:G19899)</f>
        <v>#N/A</v>
      </c>
      <c r="T16711" s="46"/>
      <c r="U16711" s="31" t="e">
        <f>LOOKUP(C16711,CustomerDemographic!A16710:N19899,CustomerDemographic!I16710:I19899)</f>
        <v>#N/A</v>
      </c>
      <c r="V16711" s="38" t="e">
        <f>LOOKUP(C16711,CustomerDemographic!A16710:N19899,CustomerDemographic!J16710:J19899)</f>
        <v>#N/A</v>
      </c>
      <c r="W16711" s="31" t="e">
        <f>LOOKUP(C16711,CustomerDemographic!A16710:N19899,CustomerDemographic!K16710:K19899)</f>
        <v>#N/A</v>
      </c>
      <c r="X16711" s="31" t="e">
        <f>LOOKUP(C16711,CustomerDemographic!A16710:N19899,CustomerDemographic!L16710:L19899)</f>
        <v>#N/A</v>
      </c>
      <c r="Y16711" s="31" t="e">
        <f>LOOKUP(C16711,CustomerDemographic!A16710:N19899,CustomerDemographic!M16710:M19899)</f>
        <v>#N/A</v>
      </c>
      <c r="Z16711" s="31" t="e">
        <f>LOOKUP(C16711,CustomerDemographic!A16710:N19899,CustomerDemographic!N16710:N19899)</f>
        <v>#N/A</v>
      </c>
      <c r="AA16711" s="31" t="e">
        <f>LOOKUP(C16711,CustomerAddress!A16710:F20709,CustomerAddress!C16710:C20709)</f>
        <v>#N/A</v>
      </c>
      <c r="AB16711" s="31" t="e">
        <f>LOOKUP(C16711,CustomerAddress!A16710:F20709,CustomerAddress!D16710:D20709)</f>
        <v>#N/A</v>
      </c>
      <c r="AC16711" s="31" t="e">
        <f>LOOKUP(C16711,CustomerAddress!A16710:F20709,CustomerAddress!F16710:F20709)</f>
        <v>#N/A</v>
      </c>
      <c r="AD16711" s="31">
        <f t="shared" si="1073"/>
        <v>59</v>
      </c>
    </row>
    <row r="16712" spans="1:30" s="31" customFormat="1" ht="15.75" hidden="1" customHeight="1" x14ac:dyDescent="0.15">
      <c r="A16712" s="31">
        <v>17194</v>
      </c>
      <c r="B16712" s="31">
        <v>24</v>
      </c>
      <c r="C16712" s="31">
        <v>2924</v>
      </c>
      <c r="D16712" s="43">
        <v>43028</v>
      </c>
      <c r="E16712" s="43"/>
      <c r="F16712" s="31" t="b">
        <v>1</v>
      </c>
      <c r="G16712" s="33" t="s">
        <v>37</v>
      </c>
      <c r="H16712" s="36" t="s">
        <v>12747</v>
      </c>
      <c r="I16712" s="33" t="s">
        <v>43</v>
      </c>
      <c r="J16712" s="38" t="str">
        <f t="shared" si="1071"/>
        <v>Large</v>
      </c>
      <c r="K16712" s="38" t="s">
        <v>12987</v>
      </c>
      <c r="L16712" s="48">
        <v>1777.8</v>
      </c>
      <c r="M16712" s="34">
        <v>820.78</v>
      </c>
      <c r="N16712" s="40">
        <v>42696</v>
      </c>
      <c r="O16712" s="50">
        <f t="shared" si="1072"/>
        <v>957.02</v>
      </c>
      <c r="P16712" s="50" t="e">
        <f>LOOKUP(C16712,CustomerDemographic!A16711:N19900,CustomerDemographic!D16711:D19900)</f>
        <v>#N/A</v>
      </c>
      <c r="Q16712" s="31" t="e">
        <f>LOOKUP(C16712,CustomerDemographic!A16711:N19900,CustomerDemographic!E16711:E19900)</f>
        <v>#N/A</v>
      </c>
      <c r="R16712" s="68" t="e">
        <f>LOOKUP(C16712,CustomerDemographic!A16711:N19900,CustomerDemographic!F16711:F19900)</f>
        <v>#N/A</v>
      </c>
      <c r="S16712" s="46" t="e">
        <f>LOOKUP(C16712,CustomerDemographic!A16711:N19900,CustomerDemographic!G16711:G19900)</f>
        <v>#N/A</v>
      </c>
      <c r="T16712" s="46"/>
      <c r="U16712" s="31" t="e">
        <f>LOOKUP(C16712,CustomerDemographic!A16711:N19900,CustomerDemographic!I16711:I19900)</f>
        <v>#N/A</v>
      </c>
      <c r="V16712" s="38" t="e">
        <f>LOOKUP(C16712,CustomerDemographic!A16711:N19900,CustomerDemographic!J16711:J19900)</f>
        <v>#N/A</v>
      </c>
      <c r="W16712" s="31" t="e">
        <f>LOOKUP(C16712,CustomerDemographic!A16711:N19900,CustomerDemographic!K16711:K19900)</f>
        <v>#N/A</v>
      </c>
      <c r="X16712" s="31" t="e">
        <f>LOOKUP(C16712,CustomerDemographic!A16711:N19900,CustomerDemographic!L16711:L19900)</f>
        <v>#N/A</v>
      </c>
      <c r="Y16712" s="31" t="e">
        <f>LOOKUP(C16712,CustomerDemographic!A16711:N19900,CustomerDemographic!M16711:M19900)</f>
        <v>#N/A</v>
      </c>
      <c r="Z16712" s="31" t="e">
        <f>LOOKUP(C16712,CustomerDemographic!A16711:N19900,CustomerDemographic!N16711:N19900)</f>
        <v>#N/A</v>
      </c>
      <c r="AA16712" s="31" t="e">
        <f>LOOKUP(C16712,CustomerAddress!A16711:F20710,CustomerAddress!C16711:C20710)</f>
        <v>#N/A</v>
      </c>
      <c r="AB16712" s="31" t="e">
        <f>LOOKUP(C16712,CustomerAddress!A16711:F20710,CustomerAddress!D16711:D20710)</f>
        <v>#N/A</v>
      </c>
      <c r="AC16712" s="31" t="e">
        <f>LOOKUP(C16712,CustomerAddress!A16711:F20710,CustomerAddress!F16711:F20710)</f>
        <v>#N/A</v>
      </c>
      <c r="AD16712" s="31">
        <f t="shared" si="1073"/>
        <v>71</v>
      </c>
    </row>
    <row r="16713" spans="1:30" s="31" customFormat="1" ht="15.75" hidden="1" customHeight="1" x14ac:dyDescent="0.15">
      <c r="A16713" s="31">
        <v>17195</v>
      </c>
      <c r="B16713" s="31">
        <v>96</v>
      </c>
      <c r="C16713" s="31">
        <v>1898</v>
      </c>
      <c r="D16713" s="43">
        <v>42781</v>
      </c>
      <c r="E16713" s="43"/>
      <c r="F16713" s="31" t="b">
        <v>0</v>
      </c>
      <c r="G16713" s="33" t="s">
        <v>37</v>
      </c>
      <c r="H16713" s="33" t="s">
        <v>44</v>
      </c>
      <c r="I16713" s="33" t="s">
        <v>43</v>
      </c>
      <c r="J16713" s="38" t="str">
        <f t="shared" si="1071"/>
        <v>Large</v>
      </c>
      <c r="K16713" s="38" t="s">
        <v>12987</v>
      </c>
      <c r="L16713" s="48">
        <v>1172.78</v>
      </c>
      <c r="M16713" s="34">
        <v>1043.77</v>
      </c>
      <c r="N16713" s="40">
        <v>33364</v>
      </c>
      <c r="O16713" s="50">
        <f t="shared" si="1072"/>
        <v>129.01</v>
      </c>
      <c r="P16713" s="50" t="e">
        <f>LOOKUP(C16713,CustomerDemographic!A16712:N19901,CustomerDemographic!D16712:D19901)</f>
        <v>#N/A</v>
      </c>
      <c r="Q16713" s="31" t="e">
        <f>LOOKUP(C16713,CustomerDemographic!A16712:N19901,CustomerDemographic!E16712:E19901)</f>
        <v>#N/A</v>
      </c>
      <c r="R16713" s="68" t="e">
        <f>LOOKUP(C16713,CustomerDemographic!A16712:N19901,CustomerDemographic!F16712:F19901)</f>
        <v>#N/A</v>
      </c>
      <c r="S16713" s="46" t="e">
        <f>LOOKUP(C16713,CustomerDemographic!A16712:N19901,CustomerDemographic!G16712:G19901)</f>
        <v>#N/A</v>
      </c>
      <c r="T16713" s="46"/>
      <c r="U16713" s="31" t="e">
        <f>LOOKUP(C16713,CustomerDemographic!A16712:N19901,CustomerDemographic!I16712:I19901)</f>
        <v>#N/A</v>
      </c>
      <c r="V16713" s="38" t="e">
        <f>LOOKUP(C16713,CustomerDemographic!A16712:N19901,CustomerDemographic!J16712:J19901)</f>
        <v>#N/A</v>
      </c>
      <c r="W16713" s="31" t="e">
        <f>LOOKUP(C16713,CustomerDemographic!A16712:N19901,CustomerDemographic!K16712:K19901)</f>
        <v>#N/A</v>
      </c>
      <c r="X16713" s="31" t="e">
        <f>LOOKUP(C16713,CustomerDemographic!A16712:N19901,CustomerDemographic!L16712:L19901)</f>
        <v>#N/A</v>
      </c>
      <c r="Y16713" s="31" t="e">
        <f>LOOKUP(C16713,CustomerDemographic!A16712:N19901,CustomerDemographic!M16712:M19901)</f>
        <v>#N/A</v>
      </c>
      <c r="Z16713" s="31" t="e">
        <f>LOOKUP(C16713,CustomerDemographic!A16712:N19901,CustomerDemographic!N16712:N19901)</f>
        <v>#N/A</v>
      </c>
      <c r="AA16713" s="31" t="e">
        <f>LOOKUP(C16713,CustomerAddress!A16712:F20711,CustomerAddress!C16712:C20711)</f>
        <v>#N/A</v>
      </c>
      <c r="AB16713" s="31" t="e">
        <f>LOOKUP(C16713,CustomerAddress!A16712:F20711,CustomerAddress!D16712:D20711)</f>
        <v>#N/A</v>
      </c>
      <c r="AC16713" s="31" t="e">
        <f>LOOKUP(C16713,CustomerAddress!A16712:F20711,CustomerAddress!F16712:F20711)</f>
        <v>#N/A</v>
      </c>
      <c r="AD16713" s="31">
        <f t="shared" si="1073"/>
        <v>318</v>
      </c>
    </row>
    <row r="16714" spans="1:30" s="31" customFormat="1" ht="15.75" hidden="1" customHeight="1" x14ac:dyDescent="0.15">
      <c r="A16714" s="31">
        <v>17196</v>
      </c>
      <c r="B16714" s="31">
        <v>19</v>
      </c>
      <c r="C16714" s="31">
        <v>1340</v>
      </c>
      <c r="D16714" s="43">
        <v>42779</v>
      </c>
      <c r="E16714" s="43"/>
      <c r="F16714" s="31" t="b">
        <v>0</v>
      </c>
      <c r="G16714" s="33" t="s">
        <v>37</v>
      </c>
      <c r="H16714" s="33" t="s">
        <v>39</v>
      </c>
      <c r="I16714" s="33" t="s">
        <v>45</v>
      </c>
      <c r="J16714" s="38" t="str">
        <f t="shared" si="1071"/>
        <v>Small</v>
      </c>
      <c r="K16714" s="38" t="s">
        <v>3629</v>
      </c>
      <c r="L16714" s="48">
        <v>574.64</v>
      </c>
      <c r="M16714" s="34">
        <v>459.71</v>
      </c>
      <c r="N16714" s="40">
        <v>40784</v>
      </c>
      <c r="O16714" s="50">
        <f t="shared" si="1072"/>
        <v>114.93</v>
      </c>
      <c r="P16714" s="50" t="e">
        <f>LOOKUP(C16714,CustomerDemographic!A16713:N19902,CustomerDemographic!D16713:D19902)</f>
        <v>#N/A</v>
      </c>
      <c r="Q16714" s="31" t="e">
        <f>LOOKUP(C16714,CustomerDemographic!A16713:N19902,CustomerDemographic!E16713:E19902)</f>
        <v>#N/A</v>
      </c>
      <c r="R16714" s="68" t="e">
        <f>LOOKUP(C16714,CustomerDemographic!A16713:N19902,CustomerDemographic!F16713:F19902)</f>
        <v>#N/A</v>
      </c>
      <c r="S16714" s="46" t="e">
        <f>LOOKUP(C16714,CustomerDemographic!A16713:N19902,CustomerDemographic!G16713:G19902)</f>
        <v>#N/A</v>
      </c>
      <c r="T16714" s="46"/>
      <c r="U16714" s="31" t="e">
        <f>LOOKUP(C16714,CustomerDemographic!A16713:N19902,CustomerDemographic!I16713:I19902)</f>
        <v>#N/A</v>
      </c>
      <c r="V16714" s="38" t="e">
        <f>LOOKUP(C16714,CustomerDemographic!A16713:N19902,CustomerDemographic!J16713:J19902)</f>
        <v>#N/A</v>
      </c>
      <c r="W16714" s="31" t="e">
        <f>LOOKUP(C16714,CustomerDemographic!A16713:N19902,CustomerDemographic!K16713:K19902)</f>
        <v>#N/A</v>
      </c>
      <c r="X16714" s="31" t="e">
        <f>LOOKUP(C16714,CustomerDemographic!A16713:N19902,CustomerDemographic!L16713:L19902)</f>
        <v>#N/A</v>
      </c>
      <c r="Y16714" s="31" t="e">
        <f>LOOKUP(C16714,CustomerDemographic!A16713:N19902,CustomerDemographic!M16713:M19902)</f>
        <v>#N/A</v>
      </c>
      <c r="Z16714" s="31" t="e">
        <f>LOOKUP(C16714,CustomerDemographic!A16713:N19902,CustomerDemographic!N16713:N19902)</f>
        <v>#N/A</v>
      </c>
      <c r="AA16714" s="31" t="e">
        <f>LOOKUP(C16714,CustomerAddress!A16713:F20712,CustomerAddress!C16713:C20712)</f>
        <v>#N/A</v>
      </c>
      <c r="AB16714" s="31" t="e">
        <f>LOOKUP(C16714,CustomerAddress!A16713:F20712,CustomerAddress!D16713:D20712)</f>
        <v>#N/A</v>
      </c>
      <c r="AC16714" s="31" t="e">
        <f>LOOKUP(C16714,CustomerAddress!A16713:F20712,CustomerAddress!F16713:F20712)</f>
        <v>#N/A</v>
      </c>
      <c r="AD16714" s="31">
        <f t="shared" si="1073"/>
        <v>320</v>
      </c>
    </row>
    <row r="16715" spans="1:30" s="31" customFormat="1" ht="15.75" hidden="1" customHeight="1" x14ac:dyDescent="0.15">
      <c r="A16715" s="31">
        <v>17197</v>
      </c>
      <c r="B16715" s="31">
        <v>88</v>
      </c>
      <c r="C16715" s="31">
        <v>771</v>
      </c>
      <c r="D16715" s="43">
        <v>42840</v>
      </c>
      <c r="E16715" s="43"/>
      <c r="F16715" s="31" t="b">
        <v>0</v>
      </c>
      <c r="G16715" s="33" t="s">
        <v>37</v>
      </c>
      <c r="H16715" s="33" t="s">
        <v>41</v>
      </c>
      <c r="I16715" s="33" t="s">
        <v>38</v>
      </c>
      <c r="J16715" s="38" t="str">
        <f t="shared" si="1071"/>
        <v>Medium</v>
      </c>
      <c r="K16715" s="38" t="s">
        <v>12986</v>
      </c>
      <c r="L16715" s="48">
        <v>1198.46</v>
      </c>
      <c r="M16715" s="34">
        <v>381.1</v>
      </c>
      <c r="N16715" s="40">
        <v>36145</v>
      </c>
      <c r="O16715" s="50">
        <f t="shared" si="1072"/>
        <v>817.36</v>
      </c>
      <c r="P16715" s="50" t="e">
        <f>LOOKUP(C16715,CustomerDemographic!A16714:N19903,CustomerDemographic!D16714:D19903)</f>
        <v>#N/A</v>
      </c>
      <c r="Q16715" s="31" t="e">
        <f>LOOKUP(C16715,CustomerDemographic!A16714:N19903,CustomerDemographic!E16714:E19903)</f>
        <v>#N/A</v>
      </c>
      <c r="R16715" s="68" t="e">
        <f>LOOKUP(C16715,CustomerDemographic!A16714:N19903,CustomerDemographic!F16714:F19903)</f>
        <v>#N/A</v>
      </c>
      <c r="S16715" s="46" t="e">
        <f>LOOKUP(C16715,CustomerDemographic!A16714:N19903,CustomerDemographic!G16714:G19903)</f>
        <v>#N/A</v>
      </c>
      <c r="T16715" s="46"/>
      <c r="U16715" s="31" t="e">
        <f>LOOKUP(C16715,CustomerDemographic!A16714:N19903,CustomerDemographic!I16714:I19903)</f>
        <v>#N/A</v>
      </c>
      <c r="V16715" s="38" t="e">
        <f>LOOKUP(C16715,CustomerDemographic!A16714:N19903,CustomerDemographic!J16714:J19903)</f>
        <v>#N/A</v>
      </c>
      <c r="W16715" s="31" t="e">
        <f>LOOKUP(C16715,CustomerDemographic!A16714:N19903,CustomerDemographic!K16714:K19903)</f>
        <v>#N/A</v>
      </c>
      <c r="X16715" s="31" t="e">
        <f>LOOKUP(C16715,CustomerDemographic!A16714:N19903,CustomerDemographic!L16714:L19903)</f>
        <v>#N/A</v>
      </c>
      <c r="Y16715" s="31" t="e">
        <f>LOOKUP(C16715,CustomerDemographic!A16714:N19903,CustomerDemographic!M16714:M19903)</f>
        <v>#N/A</v>
      </c>
      <c r="Z16715" s="31" t="e">
        <f>LOOKUP(C16715,CustomerDemographic!A16714:N19903,CustomerDemographic!N16714:N19903)</f>
        <v>#N/A</v>
      </c>
      <c r="AA16715" s="31" t="e">
        <f>LOOKUP(C16715,CustomerAddress!A16714:F20713,CustomerAddress!C16714:C20713)</f>
        <v>#N/A</v>
      </c>
      <c r="AB16715" s="31" t="e">
        <f>LOOKUP(C16715,CustomerAddress!A16714:F20713,CustomerAddress!D16714:D20713)</f>
        <v>#N/A</v>
      </c>
      <c r="AC16715" s="31" t="e">
        <f>LOOKUP(C16715,CustomerAddress!A16714:F20713,CustomerAddress!F16714:F20713)</f>
        <v>#N/A</v>
      </c>
      <c r="AD16715" s="31">
        <f t="shared" si="1073"/>
        <v>259</v>
      </c>
    </row>
    <row r="16716" spans="1:30" s="31" customFormat="1" ht="15.75" hidden="1" customHeight="1" x14ac:dyDescent="0.15">
      <c r="A16716" s="31">
        <v>17198</v>
      </c>
      <c r="B16716" s="31">
        <v>99</v>
      </c>
      <c r="C16716" s="31">
        <v>1258</v>
      </c>
      <c r="D16716" s="43">
        <v>42842</v>
      </c>
      <c r="E16716" s="43"/>
      <c r="F16716" s="31" t="b">
        <v>0</v>
      </c>
      <c r="G16716" s="33" t="s">
        <v>37</v>
      </c>
      <c r="H16716" s="33" t="s">
        <v>40</v>
      </c>
      <c r="I16716" s="33" t="s">
        <v>38</v>
      </c>
      <c r="J16716" s="38" t="str">
        <f t="shared" si="1071"/>
        <v>Medium</v>
      </c>
      <c r="K16716" s="38" t="s">
        <v>12986</v>
      </c>
      <c r="L16716" s="48">
        <v>1227.3399999999999</v>
      </c>
      <c r="M16716" s="34">
        <v>770.89</v>
      </c>
      <c r="N16716" s="40">
        <v>34556</v>
      </c>
      <c r="O16716" s="50">
        <f t="shared" si="1072"/>
        <v>456.44999999999993</v>
      </c>
      <c r="P16716" s="50" t="e">
        <f>LOOKUP(C16716,CustomerDemographic!A16715:N19904,CustomerDemographic!D16715:D19904)</f>
        <v>#N/A</v>
      </c>
      <c r="Q16716" s="31" t="e">
        <f>LOOKUP(C16716,CustomerDemographic!A16715:N19904,CustomerDemographic!E16715:E19904)</f>
        <v>#N/A</v>
      </c>
      <c r="R16716" s="68" t="e">
        <f>LOOKUP(C16716,CustomerDemographic!A16715:N19904,CustomerDemographic!F16715:F19904)</f>
        <v>#N/A</v>
      </c>
      <c r="S16716" s="46" t="e">
        <f>LOOKUP(C16716,CustomerDemographic!A16715:N19904,CustomerDemographic!G16715:G19904)</f>
        <v>#N/A</v>
      </c>
      <c r="T16716" s="46"/>
      <c r="U16716" s="31" t="e">
        <f>LOOKUP(C16716,CustomerDemographic!A16715:N19904,CustomerDemographic!I16715:I19904)</f>
        <v>#N/A</v>
      </c>
      <c r="V16716" s="38" t="e">
        <f>LOOKUP(C16716,CustomerDemographic!A16715:N19904,CustomerDemographic!J16715:J19904)</f>
        <v>#N/A</v>
      </c>
      <c r="W16716" s="31" t="e">
        <f>LOOKUP(C16716,CustomerDemographic!A16715:N19904,CustomerDemographic!K16715:K19904)</f>
        <v>#N/A</v>
      </c>
      <c r="X16716" s="31" t="e">
        <f>LOOKUP(C16716,CustomerDemographic!A16715:N19904,CustomerDemographic!L16715:L19904)</f>
        <v>#N/A</v>
      </c>
      <c r="Y16716" s="31" t="e">
        <f>LOOKUP(C16716,CustomerDemographic!A16715:N19904,CustomerDemographic!M16715:M19904)</f>
        <v>#N/A</v>
      </c>
      <c r="Z16716" s="31" t="e">
        <f>LOOKUP(C16716,CustomerDemographic!A16715:N19904,CustomerDemographic!N16715:N19904)</f>
        <v>#N/A</v>
      </c>
      <c r="AA16716" s="31" t="e">
        <f>LOOKUP(C16716,CustomerAddress!A16715:F20714,CustomerAddress!C16715:C20714)</f>
        <v>#N/A</v>
      </c>
      <c r="AB16716" s="31" t="e">
        <f>LOOKUP(C16716,CustomerAddress!A16715:F20714,CustomerAddress!D16715:D20714)</f>
        <v>#N/A</v>
      </c>
      <c r="AC16716" s="31" t="e">
        <f>LOOKUP(C16716,CustomerAddress!A16715:F20714,CustomerAddress!F16715:F20714)</f>
        <v>#N/A</v>
      </c>
      <c r="AD16716" s="31">
        <f t="shared" si="1073"/>
        <v>257</v>
      </c>
    </row>
    <row r="16717" spans="1:30" s="31" customFormat="1" ht="15.75" hidden="1" customHeight="1" x14ac:dyDescent="0.15">
      <c r="A16717" s="31">
        <v>17199</v>
      </c>
      <c r="B16717" s="31">
        <v>45</v>
      </c>
      <c r="C16717" s="31">
        <v>8</v>
      </c>
      <c r="D16717" s="43">
        <v>42958</v>
      </c>
      <c r="E16717" s="43"/>
      <c r="F16717" s="31" t="b">
        <v>0</v>
      </c>
      <c r="G16717" s="33" t="s">
        <v>37</v>
      </c>
      <c r="H16717" s="36" t="s">
        <v>12747</v>
      </c>
      <c r="I16717" s="33" t="s">
        <v>38</v>
      </c>
      <c r="J16717" s="38" t="str">
        <f t="shared" si="1071"/>
        <v>Medium</v>
      </c>
      <c r="K16717" s="38" t="s">
        <v>12986</v>
      </c>
      <c r="L16717" s="48">
        <v>441.49</v>
      </c>
      <c r="M16717" s="34">
        <v>84.99</v>
      </c>
      <c r="N16717" s="40">
        <v>42172</v>
      </c>
      <c r="O16717" s="50">
        <f t="shared" si="1072"/>
        <v>356.5</v>
      </c>
      <c r="P16717" s="50" t="e">
        <f>LOOKUP(C16717,CustomerDemographic!A16716:N19905,CustomerDemographic!D16716:D19905)</f>
        <v>#N/A</v>
      </c>
      <c r="Q16717" s="31" t="e">
        <f>LOOKUP(C16717,CustomerDemographic!A16716:N19905,CustomerDemographic!E16716:E19905)</f>
        <v>#N/A</v>
      </c>
      <c r="R16717" s="68" t="e">
        <f>LOOKUP(C16717,CustomerDemographic!A16716:N19905,CustomerDemographic!F16716:F19905)</f>
        <v>#N/A</v>
      </c>
      <c r="S16717" s="46" t="e">
        <f>LOOKUP(C16717,CustomerDemographic!A16716:N19905,CustomerDemographic!G16716:G19905)</f>
        <v>#N/A</v>
      </c>
      <c r="T16717" s="46"/>
      <c r="U16717" s="31" t="e">
        <f>LOOKUP(C16717,CustomerDemographic!A16716:N19905,CustomerDemographic!I16716:I19905)</f>
        <v>#N/A</v>
      </c>
      <c r="V16717" s="38" t="e">
        <f>LOOKUP(C16717,CustomerDemographic!A16716:N19905,CustomerDemographic!J16716:J19905)</f>
        <v>#N/A</v>
      </c>
      <c r="W16717" s="31" t="e">
        <f>LOOKUP(C16717,CustomerDemographic!A16716:N19905,CustomerDemographic!K16716:K19905)</f>
        <v>#N/A</v>
      </c>
      <c r="X16717" s="31" t="e">
        <f>LOOKUP(C16717,CustomerDemographic!A16716:N19905,CustomerDemographic!L16716:L19905)</f>
        <v>#N/A</v>
      </c>
      <c r="Y16717" s="31" t="e">
        <f>LOOKUP(C16717,CustomerDemographic!A16716:N19905,CustomerDemographic!M16716:M19905)</f>
        <v>#N/A</v>
      </c>
      <c r="Z16717" s="31" t="e">
        <f>LOOKUP(C16717,CustomerDemographic!A16716:N19905,CustomerDemographic!N16716:N19905)</f>
        <v>#N/A</v>
      </c>
      <c r="AA16717" s="31" t="e">
        <f>LOOKUP(C16717,CustomerAddress!A16716:F20715,CustomerAddress!C16716:C20715)</f>
        <v>#N/A</v>
      </c>
      <c r="AB16717" s="31" t="e">
        <f>LOOKUP(C16717,CustomerAddress!A16716:F20715,CustomerAddress!D16716:D20715)</f>
        <v>#N/A</v>
      </c>
      <c r="AC16717" s="31" t="e">
        <f>LOOKUP(C16717,CustomerAddress!A16716:F20715,CustomerAddress!F16716:F20715)</f>
        <v>#N/A</v>
      </c>
      <c r="AD16717" s="31">
        <f t="shared" si="1073"/>
        <v>141</v>
      </c>
    </row>
    <row r="16718" spans="1:30" s="31" customFormat="1" ht="15.75" hidden="1" customHeight="1" x14ac:dyDescent="0.15">
      <c r="A16718" s="31">
        <v>17200</v>
      </c>
      <c r="B16718" s="31">
        <v>89</v>
      </c>
      <c r="C16718" s="31">
        <v>3303</v>
      </c>
      <c r="D16718" s="43">
        <v>42955</v>
      </c>
      <c r="E16718" s="43"/>
      <c r="F16718" s="31" t="b">
        <v>1</v>
      </c>
      <c r="G16718" s="33" t="s">
        <v>37</v>
      </c>
      <c r="H16718" s="33" t="s">
        <v>44</v>
      </c>
      <c r="I16718" s="33" t="s">
        <v>46</v>
      </c>
      <c r="J16718" s="38" t="str">
        <f t="shared" si="1071"/>
        <v>Medium</v>
      </c>
      <c r="K16718" s="38" t="s">
        <v>12986</v>
      </c>
      <c r="L16718" s="48">
        <v>1362.99</v>
      </c>
      <c r="M16718" s="34">
        <v>57.74</v>
      </c>
      <c r="N16718" s="40">
        <v>42458</v>
      </c>
      <c r="O16718" s="50">
        <f t="shared" si="1072"/>
        <v>1305.25</v>
      </c>
      <c r="P16718" s="50" t="e">
        <f>LOOKUP(C16718,CustomerDemographic!A16717:N19906,CustomerDemographic!D16717:D19906)</f>
        <v>#N/A</v>
      </c>
      <c r="Q16718" s="31" t="e">
        <f>LOOKUP(C16718,CustomerDemographic!A16717:N19906,CustomerDemographic!E16717:E19906)</f>
        <v>#N/A</v>
      </c>
      <c r="R16718" s="68" t="e">
        <f>LOOKUP(C16718,CustomerDemographic!A16717:N19906,CustomerDemographic!F16717:F19906)</f>
        <v>#N/A</v>
      </c>
      <c r="S16718" s="46" t="e">
        <f>LOOKUP(C16718,CustomerDemographic!A16717:N19906,CustomerDemographic!G16717:G19906)</f>
        <v>#N/A</v>
      </c>
      <c r="T16718" s="46"/>
      <c r="U16718" s="31" t="e">
        <f>LOOKUP(C16718,CustomerDemographic!A16717:N19906,CustomerDemographic!I16717:I19906)</f>
        <v>#N/A</v>
      </c>
      <c r="V16718" s="38" t="e">
        <f>LOOKUP(C16718,CustomerDemographic!A16717:N19906,CustomerDemographic!J16717:J19906)</f>
        <v>#N/A</v>
      </c>
      <c r="W16718" s="31" t="e">
        <f>LOOKUP(C16718,CustomerDemographic!A16717:N19906,CustomerDemographic!K16717:K19906)</f>
        <v>#N/A</v>
      </c>
      <c r="X16718" s="31" t="e">
        <f>LOOKUP(C16718,CustomerDemographic!A16717:N19906,CustomerDemographic!L16717:L19906)</f>
        <v>#N/A</v>
      </c>
      <c r="Y16718" s="31" t="e">
        <f>LOOKUP(C16718,CustomerDemographic!A16717:N19906,CustomerDemographic!M16717:M19906)</f>
        <v>#N/A</v>
      </c>
      <c r="Z16718" s="31" t="e">
        <f>LOOKUP(C16718,CustomerDemographic!A16717:N19906,CustomerDemographic!N16717:N19906)</f>
        <v>#N/A</v>
      </c>
      <c r="AA16718" s="31" t="e">
        <f>LOOKUP(C16718,CustomerAddress!A16717:F20716,CustomerAddress!C16717:C20716)</f>
        <v>#N/A</v>
      </c>
      <c r="AB16718" s="31" t="e">
        <f>LOOKUP(C16718,CustomerAddress!A16717:F20716,CustomerAddress!D16717:D20716)</f>
        <v>#N/A</v>
      </c>
      <c r="AC16718" s="31" t="e">
        <f>LOOKUP(C16718,CustomerAddress!A16717:F20716,CustomerAddress!F16717:F20716)</f>
        <v>#N/A</v>
      </c>
      <c r="AD16718" s="31">
        <f t="shared" si="1073"/>
        <v>144</v>
      </c>
    </row>
    <row r="16719" spans="1:30" s="31" customFormat="1" ht="15.75" hidden="1" customHeight="1" x14ac:dyDescent="0.15">
      <c r="A16719" s="31">
        <v>17201</v>
      </c>
      <c r="B16719" s="31">
        <v>61</v>
      </c>
      <c r="C16719" s="31">
        <v>174</v>
      </c>
      <c r="D16719" s="43">
        <v>42888</v>
      </c>
      <c r="E16719" s="43"/>
      <c r="F16719" s="31" t="b">
        <v>1</v>
      </c>
      <c r="G16719" s="33" t="s">
        <v>37</v>
      </c>
      <c r="H16719" s="33" t="s">
        <v>40</v>
      </c>
      <c r="I16719" s="33" t="s">
        <v>38</v>
      </c>
      <c r="J16719" s="38" t="str">
        <f t="shared" si="1071"/>
        <v>Large</v>
      </c>
      <c r="K16719" s="38" t="s">
        <v>12987</v>
      </c>
      <c r="L16719" s="48">
        <v>71.16</v>
      </c>
      <c r="M16719" s="34">
        <v>56.93</v>
      </c>
      <c r="N16719" s="40">
        <v>42172</v>
      </c>
      <c r="O16719" s="50">
        <f t="shared" si="1072"/>
        <v>14.229999999999997</v>
      </c>
      <c r="P16719" s="50" t="e">
        <f>LOOKUP(C16719,CustomerDemographic!A16718:N19907,CustomerDemographic!D16718:D19907)</f>
        <v>#N/A</v>
      </c>
      <c r="Q16719" s="31" t="e">
        <f>LOOKUP(C16719,CustomerDemographic!A16718:N19907,CustomerDemographic!E16718:E19907)</f>
        <v>#N/A</v>
      </c>
      <c r="R16719" s="68" t="e">
        <f>LOOKUP(C16719,CustomerDemographic!A16718:N19907,CustomerDemographic!F16718:F19907)</f>
        <v>#N/A</v>
      </c>
      <c r="S16719" s="46" t="e">
        <f>LOOKUP(C16719,CustomerDemographic!A16718:N19907,CustomerDemographic!G16718:G19907)</f>
        <v>#N/A</v>
      </c>
      <c r="T16719" s="46"/>
      <c r="U16719" s="31" t="e">
        <f>LOOKUP(C16719,CustomerDemographic!A16718:N19907,CustomerDemographic!I16718:I19907)</f>
        <v>#N/A</v>
      </c>
      <c r="V16719" s="38" t="e">
        <f>LOOKUP(C16719,CustomerDemographic!A16718:N19907,CustomerDemographic!J16718:J19907)</f>
        <v>#N/A</v>
      </c>
      <c r="W16719" s="31" t="e">
        <f>LOOKUP(C16719,CustomerDemographic!A16718:N19907,CustomerDemographic!K16718:K19907)</f>
        <v>#N/A</v>
      </c>
      <c r="X16719" s="31" t="e">
        <f>LOOKUP(C16719,CustomerDemographic!A16718:N19907,CustomerDemographic!L16718:L19907)</f>
        <v>#N/A</v>
      </c>
      <c r="Y16719" s="31" t="e">
        <f>LOOKUP(C16719,CustomerDemographic!A16718:N19907,CustomerDemographic!M16718:M19907)</f>
        <v>#N/A</v>
      </c>
      <c r="Z16719" s="31" t="e">
        <f>LOOKUP(C16719,CustomerDemographic!A16718:N19907,CustomerDemographic!N16718:N19907)</f>
        <v>#N/A</v>
      </c>
      <c r="AA16719" s="31" t="e">
        <f>LOOKUP(C16719,CustomerAddress!A16718:F20717,CustomerAddress!C16718:C20717)</f>
        <v>#N/A</v>
      </c>
      <c r="AB16719" s="31" t="e">
        <f>LOOKUP(C16719,CustomerAddress!A16718:F20717,CustomerAddress!D16718:D20717)</f>
        <v>#N/A</v>
      </c>
      <c r="AC16719" s="31" t="e">
        <f>LOOKUP(C16719,CustomerAddress!A16718:F20717,CustomerAddress!F16718:F20717)</f>
        <v>#N/A</v>
      </c>
      <c r="AD16719" s="31">
        <f t="shared" si="1073"/>
        <v>211</v>
      </c>
    </row>
    <row r="16720" spans="1:30" s="31" customFormat="1" ht="15.75" hidden="1" customHeight="1" x14ac:dyDescent="0.15">
      <c r="A16720" s="31">
        <v>17202</v>
      </c>
      <c r="B16720" s="31">
        <v>34</v>
      </c>
      <c r="C16720" s="31">
        <v>491</v>
      </c>
      <c r="D16720" s="43">
        <v>42984</v>
      </c>
      <c r="E16720" s="43"/>
      <c r="F16720" s="31" t="b">
        <v>0</v>
      </c>
      <c r="G16720" s="33" t="s">
        <v>37</v>
      </c>
      <c r="H16720" s="33" t="s">
        <v>41</v>
      </c>
      <c r="I16720" s="33" t="s">
        <v>43</v>
      </c>
      <c r="J16720" s="38" t="str">
        <f t="shared" si="1071"/>
        <v>Medium</v>
      </c>
      <c r="K16720" s="38" t="s">
        <v>12986</v>
      </c>
      <c r="L16720" s="48">
        <v>774.53</v>
      </c>
      <c r="M16720" s="34">
        <v>464.72</v>
      </c>
      <c r="N16720" s="40">
        <v>38750</v>
      </c>
      <c r="O16720" s="50">
        <f t="shared" si="1072"/>
        <v>309.80999999999995</v>
      </c>
      <c r="P16720" s="50" t="e">
        <f>LOOKUP(C16720,CustomerDemographic!A16719:N19908,CustomerDemographic!D16719:D19908)</f>
        <v>#N/A</v>
      </c>
      <c r="Q16720" s="31" t="e">
        <f>LOOKUP(C16720,CustomerDemographic!A16719:N19908,CustomerDemographic!E16719:E19908)</f>
        <v>#N/A</v>
      </c>
      <c r="R16720" s="68" t="e">
        <f>LOOKUP(C16720,CustomerDemographic!A16719:N19908,CustomerDemographic!F16719:F19908)</f>
        <v>#N/A</v>
      </c>
      <c r="S16720" s="46" t="e">
        <f>LOOKUP(C16720,CustomerDemographic!A16719:N19908,CustomerDemographic!G16719:G19908)</f>
        <v>#N/A</v>
      </c>
      <c r="T16720" s="46"/>
      <c r="U16720" s="31" t="e">
        <f>LOOKUP(C16720,CustomerDemographic!A16719:N19908,CustomerDemographic!I16719:I19908)</f>
        <v>#N/A</v>
      </c>
      <c r="V16720" s="38" t="e">
        <f>LOOKUP(C16720,CustomerDemographic!A16719:N19908,CustomerDemographic!J16719:J19908)</f>
        <v>#N/A</v>
      </c>
      <c r="W16720" s="31" t="e">
        <f>LOOKUP(C16720,CustomerDemographic!A16719:N19908,CustomerDemographic!K16719:K19908)</f>
        <v>#N/A</v>
      </c>
      <c r="X16720" s="31" t="e">
        <f>LOOKUP(C16720,CustomerDemographic!A16719:N19908,CustomerDemographic!L16719:L19908)</f>
        <v>#N/A</v>
      </c>
      <c r="Y16720" s="31" t="e">
        <f>LOOKUP(C16720,CustomerDemographic!A16719:N19908,CustomerDemographic!M16719:M19908)</f>
        <v>#N/A</v>
      </c>
      <c r="Z16720" s="31" t="e">
        <f>LOOKUP(C16720,CustomerDemographic!A16719:N19908,CustomerDemographic!N16719:N19908)</f>
        <v>#N/A</v>
      </c>
      <c r="AA16720" s="31" t="e">
        <f>LOOKUP(C16720,CustomerAddress!A16719:F20718,CustomerAddress!C16719:C20718)</f>
        <v>#N/A</v>
      </c>
      <c r="AB16720" s="31" t="e">
        <f>LOOKUP(C16720,CustomerAddress!A16719:F20718,CustomerAddress!D16719:D20718)</f>
        <v>#N/A</v>
      </c>
      <c r="AC16720" s="31" t="e">
        <f>LOOKUP(C16720,CustomerAddress!A16719:F20718,CustomerAddress!F16719:F20718)</f>
        <v>#N/A</v>
      </c>
      <c r="AD16720" s="31">
        <f t="shared" si="1073"/>
        <v>115</v>
      </c>
    </row>
    <row r="16721" spans="1:30" s="31" customFormat="1" ht="15.75" hidden="1" customHeight="1" x14ac:dyDescent="0.15">
      <c r="A16721" s="31">
        <v>17203</v>
      </c>
      <c r="B16721" s="31">
        <v>94</v>
      </c>
      <c r="C16721" s="31">
        <v>355</v>
      </c>
      <c r="D16721" s="43">
        <v>42872</v>
      </c>
      <c r="E16721" s="43"/>
      <c r="F16721" s="31" t="b">
        <v>1</v>
      </c>
      <c r="G16721" s="33" t="s">
        <v>37</v>
      </c>
      <c r="H16721" s="33" t="s">
        <v>42</v>
      </c>
      <c r="I16721" s="33" t="s">
        <v>38</v>
      </c>
      <c r="J16721" s="38" t="str">
        <f t="shared" si="1071"/>
        <v>Large</v>
      </c>
      <c r="K16721" s="38" t="s">
        <v>12987</v>
      </c>
      <c r="L16721" s="48">
        <v>1635.3</v>
      </c>
      <c r="M16721" s="34">
        <v>993.66</v>
      </c>
      <c r="N16721" s="40">
        <v>41434</v>
      </c>
      <c r="O16721" s="50">
        <f t="shared" si="1072"/>
        <v>641.64</v>
      </c>
      <c r="P16721" s="50" t="e">
        <f>LOOKUP(C16721,CustomerDemographic!A16720:N19909,CustomerDemographic!D16720:D19909)</f>
        <v>#N/A</v>
      </c>
      <c r="Q16721" s="31" t="e">
        <f>LOOKUP(C16721,CustomerDemographic!A16720:N19909,CustomerDemographic!E16720:E19909)</f>
        <v>#N/A</v>
      </c>
      <c r="R16721" s="68" t="e">
        <f>LOOKUP(C16721,CustomerDemographic!A16720:N19909,CustomerDemographic!F16720:F19909)</f>
        <v>#N/A</v>
      </c>
      <c r="S16721" s="46" t="e">
        <f>LOOKUP(C16721,CustomerDemographic!A16720:N19909,CustomerDemographic!G16720:G19909)</f>
        <v>#N/A</v>
      </c>
      <c r="T16721" s="46"/>
      <c r="U16721" s="31" t="e">
        <f>LOOKUP(C16721,CustomerDemographic!A16720:N19909,CustomerDemographic!I16720:I19909)</f>
        <v>#N/A</v>
      </c>
      <c r="V16721" s="38" t="e">
        <f>LOOKUP(C16721,CustomerDemographic!A16720:N19909,CustomerDemographic!J16720:J19909)</f>
        <v>#N/A</v>
      </c>
      <c r="W16721" s="31" t="e">
        <f>LOOKUP(C16721,CustomerDemographic!A16720:N19909,CustomerDemographic!K16720:K19909)</f>
        <v>#N/A</v>
      </c>
      <c r="X16721" s="31" t="e">
        <f>LOOKUP(C16721,CustomerDemographic!A16720:N19909,CustomerDemographic!L16720:L19909)</f>
        <v>#N/A</v>
      </c>
      <c r="Y16721" s="31" t="e">
        <f>LOOKUP(C16721,CustomerDemographic!A16720:N19909,CustomerDemographic!M16720:M19909)</f>
        <v>#N/A</v>
      </c>
      <c r="Z16721" s="31" t="e">
        <f>LOOKUP(C16721,CustomerDemographic!A16720:N19909,CustomerDemographic!N16720:N19909)</f>
        <v>#N/A</v>
      </c>
      <c r="AA16721" s="31" t="e">
        <f>LOOKUP(C16721,CustomerAddress!A16720:F20719,CustomerAddress!C16720:C20719)</f>
        <v>#N/A</v>
      </c>
      <c r="AB16721" s="31" t="e">
        <f>LOOKUP(C16721,CustomerAddress!A16720:F20719,CustomerAddress!D16720:D20719)</f>
        <v>#N/A</v>
      </c>
      <c r="AC16721" s="31" t="e">
        <f>LOOKUP(C16721,CustomerAddress!A16720:F20719,CustomerAddress!F16720:F20719)</f>
        <v>#N/A</v>
      </c>
      <c r="AD16721" s="31">
        <f t="shared" si="1073"/>
        <v>227</v>
      </c>
    </row>
    <row r="16722" spans="1:30" s="31" customFormat="1" ht="15.75" hidden="1" customHeight="1" x14ac:dyDescent="0.15">
      <c r="A16722" s="31">
        <v>17204</v>
      </c>
      <c r="B16722" s="31">
        <v>71</v>
      </c>
      <c r="C16722" s="31">
        <v>1067</v>
      </c>
      <c r="D16722" s="43">
        <v>42867</v>
      </c>
      <c r="E16722" s="43"/>
      <c r="F16722" s="31" t="b">
        <v>1</v>
      </c>
      <c r="G16722" s="33" t="s">
        <v>37</v>
      </c>
      <c r="H16722" s="36" t="s">
        <v>12747</v>
      </c>
      <c r="I16722" s="33" t="s">
        <v>38</v>
      </c>
      <c r="J16722" s="38" t="str">
        <f t="shared" si="1071"/>
        <v>Large</v>
      </c>
      <c r="K16722" s="38" t="s">
        <v>12987</v>
      </c>
      <c r="L16722" s="48">
        <v>1842.92</v>
      </c>
      <c r="M16722" s="34">
        <v>1105.75</v>
      </c>
      <c r="N16722" s="40">
        <v>38193</v>
      </c>
      <c r="O16722" s="50">
        <f t="shared" si="1072"/>
        <v>737.17000000000007</v>
      </c>
      <c r="P16722" s="50" t="e">
        <f>LOOKUP(C16722,CustomerDemographic!A16721:N19910,CustomerDemographic!D16721:D19910)</f>
        <v>#N/A</v>
      </c>
      <c r="Q16722" s="31" t="e">
        <f>LOOKUP(C16722,CustomerDemographic!A16721:N19910,CustomerDemographic!E16721:E19910)</f>
        <v>#N/A</v>
      </c>
      <c r="R16722" s="68" t="e">
        <f>LOOKUP(C16722,CustomerDemographic!A16721:N19910,CustomerDemographic!F16721:F19910)</f>
        <v>#N/A</v>
      </c>
      <c r="S16722" s="46" t="e">
        <f>LOOKUP(C16722,CustomerDemographic!A16721:N19910,CustomerDemographic!G16721:G19910)</f>
        <v>#N/A</v>
      </c>
      <c r="T16722" s="46"/>
      <c r="U16722" s="31" t="e">
        <f>LOOKUP(C16722,CustomerDemographic!A16721:N19910,CustomerDemographic!I16721:I19910)</f>
        <v>#N/A</v>
      </c>
      <c r="V16722" s="38" t="e">
        <f>LOOKUP(C16722,CustomerDemographic!A16721:N19910,CustomerDemographic!J16721:J19910)</f>
        <v>#N/A</v>
      </c>
      <c r="W16722" s="31" t="e">
        <f>LOOKUP(C16722,CustomerDemographic!A16721:N19910,CustomerDemographic!K16721:K19910)</f>
        <v>#N/A</v>
      </c>
      <c r="X16722" s="31" t="e">
        <f>LOOKUP(C16722,CustomerDemographic!A16721:N19910,CustomerDemographic!L16721:L19910)</f>
        <v>#N/A</v>
      </c>
      <c r="Y16722" s="31" t="e">
        <f>LOOKUP(C16722,CustomerDemographic!A16721:N19910,CustomerDemographic!M16721:M19910)</f>
        <v>#N/A</v>
      </c>
      <c r="Z16722" s="31" t="e">
        <f>LOOKUP(C16722,CustomerDemographic!A16721:N19910,CustomerDemographic!N16721:N19910)</f>
        <v>#N/A</v>
      </c>
      <c r="AA16722" s="31" t="e">
        <f>LOOKUP(C16722,CustomerAddress!A16721:F20720,CustomerAddress!C16721:C20720)</f>
        <v>#N/A</v>
      </c>
      <c r="AB16722" s="31" t="e">
        <f>LOOKUP(C16722,CustomerAddress!A16721:F20720,CustomerAddress!D16721:D20720)</f>
        <v>#N/A</v>
      </c>
      <c r="AC16722" s="31" t="e">
        <f>LOOKUP(C16722,CustomerAddress!A16721:F20720,CustomerAddress!F16721:F20720)</f>
        <v>#N/A</v>
      </c>
      <c r="AD16722" s="31">
        <f t="shared" si="1073"/>
        <v>232</v>
      </c>
    </row>
    <row r="16723" spans="1:30" s="31" customFormat="1" ht="15.75" hidden="1" customHeight="1" x14ac:dyDescent="0.15">
      <c r="A16723" s="31">
        <v>17205</v>
      </c>
      <c r="B16723" s="31">
        <v>46</v>
      </c>
      <c r="C16723" s="31">
        <v>121</v>
      </c>
      <c r="D16723" s="43">
        <v>42780</v>
      </c>
      <c r="E16723" s="43"/>
      <c r="F16723" s="31" t="b">
        <v>0</v>
      </c>
      <c r="G16723" s="33" t="s">
        <v>37</v>
      </c>
      <c r="H16723" s="36" t="s">
        <v>12747</v>
      </c>
      <c r="I16723" s="33" t="s">
        <v>38</v>
      </c>
      <c r="J16723" s="38" t="str">
        <f t="shared" si="1071"/>
        <v>Large</v>
      </c>
      <c r="K16723" s="38" t="s">
        <v>12987</v>
      </c>
      <c r="L16723" s="48">
        <v>1289.8499999999999</v>
      </c>
      <c r="M16723" s="34">
        <v>74.510000000000005</v>
      </c>
      <c r="N16723" s="40">
        <v>39427</v>
      </c>
      <c r="O16723" s="50">
        <f t="shared" si="1072"/>
        <v>1215.3399999999999</v>
      </c>
      <c r="P16723" s="50" t="e">
        <f>LOOKUP(C16723,CustomerDemographic!A16722:N19911,CustomerDemographic!D16722:D19911)</f>
        <v>#N/A</v>
      </c>
      <c r="Q16723" s="31" t="e">
        <f>LOOKUP(C16723,CustomerDemographic!A16722:N19911,CustomerDemographic!E16722:E19911)</f>
        <v>#N/A</v>
      </c>
      <c r="R16723" s="68" t="e">
        <f>LOOKUP(C16723,CustomerDemographic!A16722:N19911,CustomerDemographic!F16722:F19911)</f>
        <v>#N/A</v>
      </c>
      <c r="S16723" s="46" t="e">
        <f>LOOKUP(C16723,CustomerDemographic!A16722:N19911,CustomerDemographic!G16722:G19911)</f>
        <v>#N/A</v>
      </c>
      <c r="T16723" s="46"/>
      <c r="U16723" s="31" t="e">
        <f>LOOKUP(C16723,CustomerDemographic!A16722:N19911,CustomerDemographic!I16722:I19911)</f>
        <v>#N/A</v>
      </c>
      <c r="V16723" s="38" t="e">
        <f>LOOKUP(C16723,CustomerDemographic!A16722:N19911,CustomerDemographic!J16722:J19911)</f>
        <v>#N/A</v>
      </c>
      <c r="W16723" s="31" t="e">
        <f>LOOKUP(C16723,CustomerDemographic!A16722:N19911,CustomerDemographic!K16722:K19911)</f>
        <v>#N/A</v>
      </c>
      <c r="X16723" s="31" t="e">
        <f>LOOKUP(C16723,CustomerDemographic!A16722:N19911,CustomerDemographic!L16722:L19911)</f>
        <v>#N/A</v>
      </c>
      <c r="Y16723" s="31" t="e">
        <f>LOOKUP(C16723,CustomerDemographic!A16722:N19911,CustomerDemographic!M16722:M19911)</f>
        <v>#N/A</v>
      </c>
      <c r="Z16723" s="31" t="e">
        <f>LOOKUP(C16723,CustomerDemographic!A16722:N19911,CustomerDemographic!N16722:N19911)</f>
        <v>#N/A</v>
      </c>
      <c r="AA16723" s="31" t="e">
        <f>LOOKUP(C16723,CustomerAddress!A16722:F20721,CustomerAddress!C16722:C20721)</f>
        <v>#N/A</v>
      </c>
      <c r="AB16723" s="31" t="e">
        <f>LOOKUP(C16723,CustomerAddress!A16722:F20721,CustomerAddress!D16722:D20721)</f>
        <v>#N/A</v>
      </c>
      <c r="AC16723" s="31" t="e">
        <f>LOOKUP(C16723,CustomerAddress!A16722:F20721,CustomerAddress!F16722:F20721)</f>
        <v>#N/A</v>
      </c>
      <c r="AD16723" s="31">
        <f t="shared" si="1073"/>
        <v>319</v>
      </c>
    </row>
    <row r="16724" spans="1:30" s="31" customFormat="1" ht="15.75" hidden="1" customHeight="1" x14ac:dyDescent="0.15">
      <c r="A16724" s="31">
        <v>17206</v>
      </c>
      <c r="B16724" s="31">
        <v>86</v>
      </c>
      <c r="C16724" s="31">
        <v>2989</v>
      </c>
      <c r="D16724" s="43">
        <v>42788</v>
      </c>
      <c r="E16724" s="43"/>
      <c r="F16724" s="31" t="b">
        <v>0</v>
      </c>
      <c r="G16724" s="33" t="s">
        <v>37</v>
      </c>
      <c r="H16724" s="33" t="s">
        <v>41</v>
      </c>
      <c r="I16724" s="33" t="s">
        <v>43</v>
      </c>
      <c r="J16724" s="38" t="str">
        <f t="shared" si="1071"/>
        <v>Medium</v>
      </c>
      <c r="K16724" s="38" t="s">
        <v>12986</v>
      </c>
      <c r="L16724" s="48">
        <v>774.53</v>
      </c>
      <c r="M16724" s="34">
        <v>464.72</v>
      </c>
      <c r="N16724" s="40">
        <v>35052</v>
      </c>
      <c r="O16724" s="50">
        <f t="shared" si="1072"/>
        <v>309.80999999999995</v>
      </c>
      <c r="P16724" s="50" t="e">
        <f>LOOKUP(C16724,CustomerDemographic!A16723:N19912,CustomerDemographic!D16723:D19912)</f>
        <v>#N/A</v>
      </c>
      <c r="Q16724" s="31" t="e">
        <f>LOOKUP(C16724,CustomerDemographic!A16723:N19912,CustomerDemographic!E16723:E19912)</f>
        <v>#N/A</v>
      </c>
      <c r="R16724" s="68" t="e">
        <f>LOOKUP(C16724,CustomerDemographic!A16723:N19912,CustomerDemographic!F16723:F19912)</f>
        <v>#N/A</v>
      </c>
      <c r="S16724" s="46" t="e">
        <f>LOOKUP(C16724,CustomerDemographic!A16723:N19912,CustomerDemographic!G16723:G19912)</f>
        <v>#N/A</v>
      </c>
      <c r="T16724" s="46"/>
      <c r="U16724" s="31" t="e">
        <f>LOOKUP(C16724,CustomerDemographic!A16723:N19912,CustomerDemographic!I16723:I19912)</f>
        <v>#N/A</v>
      </c>
      <c r="V16724" s="38" t="e">
        <f>LOOKUP(C16724,CustomerDemographic!A16723:N19912,CustomerDemographic!J16723:J19912)</f>
        <v>#N/A</v>
      </c>
      <c r="W16724" s="31" t="e">
        <f>LOOKUP(C16724,CustomerDemographic!A16723:N19912,CustomerDemographic!K16723:K19912)</f>
        <v>#N/A</v>
      </c>
      <c r="X16724" s="31" t="e">
        <f>LOOKUP(C16724,CustomerDemographic!A16723:N19912,CustomerDemographic!L16723:L19912)</f>
        <v>#N/A</v>
      </c>
      <c r="Y16724" s="31" t="e">
        <f>LOOKUP(C16724,CustomerDemographic!A16723:N19912,CustomerDemographic!M16723:M19912)</f>
        <v>#N/A</v>
      </c>
      <c r="Z16724" s="31" t="e">
        <f>LOOKUP(C16724,CustomerDemographic!A16723:N19912,CustomerDemographic!N16723:N19912)</f>
        <v>#N/A</v>
      </c>
      <c r="AA16724" s="31" t="e">
        <f>LOOKUP(C16724,CustomerAddress!A16723:F20722,CustomerAddress!C16723:C20722)</f>
        <v>#N/A</v>
      </c>
      <c r="AB16724" s="31" t="e">
        <f>LOOKUP(C16724,CustomerAddress!A16723:F20722,CustomerAddress!D16723:D20722)</f>
        <v>#N/A</v>
      </c>
      <c r="AC16724" s="31" t="e">
        <f>LOOKUP(C16724,CustomerAddress!A16723:F20722,CustomerAddress!F16723:F20722)</f>
        <v>#N/A</v>
      </c>
      <c r="AD16724" s="31">
        <f t="shared" si="1073"/>
        <v>311</v>
      </c>
    </row>
    <row r="16725" spans="1:30" s="31" customFormat="1" ht="15.75" hidden="1" customHeight="1" x14ac:dyDescent="0.15">
      <c r="A16725" s="31">
        <v>17207</v>
      </c>
      <c r="B16725" s="31">
        <v>36</v>
      </c>
      <c r="C16725" s="31">
        <v>203</v>
      </c>
      <c r="D16725" s="43">
        <v>42762</v>
      </c>
      <c r="E16725" s="43"/>
      <c r="F16725" s="31" t="b">
        <v>1</v>
      </c>
      <c r="G16725" s="33" t="s">
        <v>37</v>
      </c>
      <c r="H16725" s="36" t="s">
        <v>12747</v>
      </c>
      <c r="I16725" s="33" t="s">
        <v>38</v>
      </c>
      <c r="J16725" s="38" t="str">
        <f t="shared" si="1071"/>
        <v>Large</v>
      </c>
      <c r="K16725" s="38" t="s">
        <v>12987</v>
      </c>
      <c r="L16725" s="48">
        <v>945.04</v>
      </c>
      <c r="M16725" s="34">
        <v>507.58</v>
      </c>
      <c r="N16725" s="40">
        <v>40336</v>
      </c>
      <c r="O16725" s="50">
        <f t="shared" si="1072"/>
        <v>437.46</v>
      </c>
      <c r="P16725" s="50" t="e">
        <f>LOOKUP(C16725,CustomerDemographic!A16724:N19913,CustomerDemographic!D16724:D19913)</f>
        <v>#N/A</v>
      </c>
      <c r="Q16725" s="31" t="e">
        <f>LOOKUP(C16725,CustomerDemographic!A16724:N19913,CustomerDemographic!E16724:E19913)</f>
        <v>#N/A</v>
      </c>
      <c r="R16725" s="68" t="e">
        <f>LOOKUP(C16725,CustomerDemographic!A16724:N19913,CustomerDemographic!F16724:F19913)</f>
        <v>#N/A</v>
      </c>
      <c r="S16725" s="46" t="e">
        <f>LOOKUP(C16725,CustomerDemographic!A16724:N19913,CustomerDemographic!G16724:G19913)</f>
        <v>#N/A</v>
      </c>
      <c r="T16725" s="46"/>
      <c r="U16725" s="31" t="e">
        <f>LOOKUP(C16725,CustomerDemographic!A16724:N19913,CustomerDemographic!I16724:I19913)</f>
        <v>#N/A</v>
      </c>
      <c r="V16725" s="38" t="e">
        <f>LOOKUP(C16725,CustomerDemographic!A16724:N19913,CustomerDemographic!J16724:J19913)</f>
        <v>#N/A</v>
      </c>
      <c r="W16725" s="31" t="e">
        <f>LOOKUP(C16725,CustomerDemographic!A16724:N19913,CustomerDemographic!K16724:K19913)</f>
        <v>#N/A</v>
      </c>
      <c r="X16725" s="31" t="e">
        <f>LOOKUP(C16725,CustomerDemographic!A16724:N19913,CustomerDemographic!L16724:L19913)</f>
        <v>#N/A</v>
      </c>
      <c r="Y16725" s="31" t="e">
        <f>LOOKUP(C16725,CustomerDemographic!A16724:N19913,CustomerDemographic!M16724:M19913)</f>
        <v>#N/A</v>
      </c>
      <c r="Z16725" s="31" t="e">
        <f>LOOKUP(C16725,CustomerDemographic!A16724:N19913,CustomerDemographic!N16724:N19913)</f>
        <v>#N/A</v>
      </c>
      <c r="AA16725" s="31" t="e">
        <f>LOOKUP(C16725,CustomerAddress!A16724:F20723,CustomerAddress!C16724:C20723)</f>
        <v>#N/A</v>
      </c>
      <c r="AB16725" s="31" t="e">
        <f>LOOKUP(C16725,CustomerAddress!A16724:F20723,CustomerAddress!D16724:D20723)</f>
        <v>#N/A</v>
      </c>
      <c r="AC16725" s="31" t="e">
        <f>LOOKUP(C16725,CustomerAddress!A16724:F20723,CustomerAddress!F16724:F20723)</f>
        <v>#N/A</v>
      </c>
      <c r="AD16725" s="31">
        <f t="shared" si="1073"/>
        <v>337</v>
      </c>
    </row>
    <row r="16726" spans="1:30" s="31" customFormat="1" ht="15.75" hidden="1" customHeight="1" x14ac:dyDescent="0.15">
      <c r="A16726" s="31">
        <v>17208</v>
      </c>
      <c r="B16726" s="31">
        <v>28</v>
      </c>
      <c r="C16726" s="31">
        <v>3164</v>
      </c>
      <c r="D16726" s="43">
        <v>43001</v>
      </c>
      <c r="E16726" s="43"/>
      <c r="F16726" s="31" t="b">
        <v>0</v>
      </c>
      <c r="G16726" s="33" t="s">
        <v>37</v>
      </c>
      <c r="H16726" s="33" t="s">
        <v>41</v>
      </c>
      <c r="I16726" s="33" t="s">
        <v>38</v>
      </c>
      <c r="J16726" s="38" t="str">
        <f t="shared" si="1071"/>
        <v>Medium</v>
      </c>
      <c r="K16726" s="38" t="s">
        <v>12986</v>
      </c>
      <c r="L16726" s="48">
        <v>1216.1400000000001</v>
      </c>
      <c r="M16726" s="34">
        <v>1082.3599999999999</v>
      </c>
      <c r="N16726" s="40">
        <v>37698</v>
      </c>
      <c r="O16726" s="50">
        <f t="shared" si="1072"/>
        <v>133.7800000000002</v>
      </c>
      <c r="P16726" s="50" t="e">
        <f>LOOKUP(C16726,CustomerDemographic!A16725:N19914,CustomerDemographic!D16725:D19914)</f>
        <v>#N/A</v>
      </c>
      <c r="Q16726" s="31" t="e">
        <f>LOOKUP(C16726,CustomerDemographic!A16725:N19914,CustomerDemographic!E16725:E19914)</f>
        <v>#N/A</v>
      </c>
      <c r="R16726" s="68" t="e">
        <f>LOOKUP(C16726,CustomerDemographic!A16725:N19914,CustomerDemographic!F16725:F19914)</f>
        <v>#N/A</v>
      </c>
      <c r="S16726" s="46" t="e">
        <f>LOOKUP(C16726,CustomerDemographic!A16725:N19914,CustomerDemographic!G16725:G19914)</f>
        <v>#N/A</v>
      </c>
      <c r="T16726" s="46"/>
      <c r="U16726" s="31" t="e">
        <f>LOOKUP(C16726,CustomerDemographic!A16725:N19914,CustomerDemographic!I16725:I19914)</f>
        <v>#N/A</v>
      </c>
      <c r="V16726" s="38" t="e">
        <f>LOOKUP(C16726,CustomerDemographic!A16725:N19914,CustomerDemographic!J16725:J19914)</f>
        <v>#N/A</v>
      </c>
      <c r="W16726" s="31" t="e">
        <f>LOOKUP(C16726,CustomerDemographic!A16725:N19914,CustomerDemographic!K16725:K19914)</f>
        <v>#N/A</v>
      </c>
      <c r="X16726" s="31" t="e">
        <f>LOOKUP(C16726,CustomerDemographic!A16725:N19914,CustomerDemographic!L16725:L19914)</f>
        <v>#N/A</v>
      </c>
      <c r="Y16726" s="31" t="e">
        <f>LOOKUP(C16726,CustomerDemographic!A16725:N19914,CustomerDemographic!M16725:M19914)</f>
        <v>#N/A</v>
      </c>
      <c r="Z16726" s="31" t="e">
        <f>LOOKUP(C16726,CustomerDemographic!A16725:N19914,CustomerDemographic!N16725:N19914)</f>
        <v>#N/A</v>
      </c>
      <c r="AA16726" s="31" t="e">
        <f>LOOKUP(C16726,CustomerAddress!A16725:F20724,CustomerAddress!C16725:C20724)</f>
        <v>#N/A</v>
      </c>
      <c r="AB16726" s="31" t="e">
        <f>LOOKUP(C16726,CustomerAddress!A16725:F20724,CustomerAddress!D16725:D20724)</f>
        <v>#N/A</v>
      </c>
      <c r="AC16726" s="31" t="e">
        <f>LOOKUP(C16726,CustomerAddress!A16725:F20724,CustomerAddress!F16725:F20724)</f>
        <v>#N/A</v>
      </c>
      <c r="AD16726" s="31">
        <f t="shared" si="1073"/>
        <v>98</v>
      </c>
    </row>
    <row r="16727" spans="1:30" s="31" customFormat="1" ht="15.75" hidden="1" customHeight="1" x14ac:dyDescent="0.15">
      <c r="A16727" s="31">
        <v>17209</v>
      </c>
      <c r="B16727" s="31">
        <v>3</v>
      </c>
      <c r="C16727" s="31">
        <v>200</v>
      </c>
      <c r="D16727" s="43">
        <v>42892</v>
      </c>
      <c r="E16727" s="43"/>
      <c r="F16727" s="31" t="b">
        <v>0</v>
      </c>
      <c r="G16727" s="33" t="s">
        <v>37</v>
      </c>
      <c r="H16727" s="33" t="s">
        <v>39</v>
      </c>
      <c r="I16727" s="33" t="s">
        <v>38</v>
      </c>
      <c r="J16727" s="38" t="str">
        <f t="shared" si="1071"/>
        <v>Small</v>
      </c>
      <c r="K16727" s="38" t="s">
        <v>3629</v>
      </c>
      <c r="L16727" s="48">
        <v>2091.4699999999998</v>
      </c>
      <c r="M16727" s="34">
        <v>388.92</v>
      </c>
      <c r="N16727" s="40">
        <v>39298</v>
      </c>
      <c r="O16727" s="50">
        <f t="shared" si="1072"/>
        <v>1702.5499999999997</v>
      </c>
      <c r="P16727" s="50" t="e">
        <f>LOOKUP(C16727,CustomerDemographic!A16726:N19915,CustomerDemographic!D16726:D19915)</f>
        <v>#N/A</v>
      </c>
      <c r="Q16727" s="31" t="e">
        <f>LOOKUP(C16727,CustomerDemographic!A16726:N19915,CustomerDemographic!E16726:E19915)</f>
        <v>#N/A</v>
      </c>
      <c r="R16727" s="68" t="e">
        <f>LOOKUP(C16727,CustomerDemographic!A16726:N19915,CustomerDemographic!F16726:F19915)</f>
        <v>#N/A</v>
      </c>
      <c r="S16727" s="46" t="e">
        <f>LOOKUP(C16727,CustomerDemographic!A16726:N19915,CustomerDemographic!G16726:G19915)</f>
        <v>#N/A</v>
      </c>
      <c r="T16727" s="46"/>
      <c r="U16727" s="31" t="e">
        <f>LOOKUP(C16727,CustomerDemographic!A16726:N19915,CustomerDemographic!I16726:I19915)</f>
        <v>#N/A</v>
      </c>
      <c r="V16727" s="38" t="e">
        <f>LOOKUP(C16727,CustomerDemographic!A16726:N19915,CustomerDemographic!J16726:J19915)</f>
        <v>#N/A</v>
      </c>
      <c r="W16727" s="31" t="e">
        <f>LOOKUP(C16727,CustomerDemographic!A16726:N19915,CustomerDemographic!K16726:K19915)</f>
        <v>#N/A</v>
      </c>
      <c r="X16727" s="31" t="e">
        <f>LOOKUP(C16727,CustomerDemographic!A16726:N19915,CustomerDemographic!L16726:L19915)</f>
        <v>#N/A</v>
      </c>
      <c r="Y16727" s="31" t="e">
        <f>LOOKUP(C16727,CustomerDemographic!A16726:N19915,CustomerDemographic!M16726:M19915)</f>
        <v>#N/A</v>
      </c>
      <c r="Z16727" s="31" t="e">
        <f>LOOKUP(C16727,CustomerDemographic!A16726:N19915,CustomerDemographic!N16726:N19915)</f>
        <v>#N/A</v>
      </c>
      <c r="AA16727" s="31" t="e">
        <f>LOOKUP(C16727,CustomerAddress!A16726:F20725,CustomerAddress!C16726:C20725)</f>
        <v>#N/A</v>
      </c>
      <c r="AB16727" s="31" t="e">
        <f>LOOKUP(C16727,CustomerAddress!A16726:F20725,CustomerAddress!D16726:D20725)</f>
        <v>#N/A</v>
      </c>
      <c r="AC16727" s="31" t="e">
        <f>LOOKUP(C16727,CustomerAddress!A16726:F20725,CustomerAddress!F16726:F20725)</f>
        <v>#N/A</v>
      </c>
      <c r="AD16727" s="31">
        <f t="shared" si="1073"/>
        <v>207</v>
      </c>
    </row>
    <row r="16728" spans="1:30" s="31" customFormat="1" ht="15.75" hidden="1" customHeight="1" x14ac:dyDescent="0.15">
      <c r="A16728" s="31">
        <v>17210</v>
      </c>
      <c r="B16728" s="31">
        <v>68</v>
      </c>
      <c r="C16728" s="31">
        <v>1890</v>
      </c>
      <c r="D16728" s="43">
        <v>42751</v>
      </c>
      <c r="E16728" s="43"/>
      <c r="F16728" s="31" t="b">
        <v>1</v>
      </c>
      <c r="G16728" s="33" t="s">
        <v>37</v>
      </c>
      <c r="H16728" s="33" t="s">
        <v>40</v>
      </c>
      <c r="I16728" s="33" t="s">
        <v>38</v>
      </c>
      <c r="J16728" s="38" t="str">
        <f t="shared" si="1071"/>
        <v>Large</v>
      </c>
      <c r="K16728" s="38" t="s">
        <v>12987</v>
      </c>
      <c r="L16728" s="48">
        <v>1636.9</v>
      </c>
      <c r="M16728" s="34">
        <v>44.71</v>
      </c>
      <c r="N16728" s="40">
        <v>40410</v>
      </c>
      <c r="O16728" s="50">
        <f t="shared" si="1072"/>
        <v>1592.19</v>
      </c>
      <c r="P16728" s="50" t="e">
        <f>LOOKUP(C16728,CustomerDemographic!A16727:N19916,CustomerDemographic!D16727:D19916)</f>
        <v>#N/A</v>
      </c>
      <c r="Q16728" s="31" t="e">
        <f>LOOKUP(C16728,CustomerDemographic!A16727:N19916,CustomerDemographic!E16727:E19916)</f>
        <v>#N/A</v>
      </c>
      <c r="R16728" s="68" t="e">
        <f>LOOKUP(C16728,CustomerDemographic!A16727:N19916,CustomerDemographic!F16727:F19916)</f>
        <v>#N/A</v>
      </c>
      <c r="S16728" s="46" t="e">
        <f>LOOKUP(C16728,CustomerDemographic!A16727:N19916,CustomerDemographic!G16727:G19916)</f>
        <v>#N/A</v>
      </c>
      <c r="T16728" s="46"/>
      <c r="U16728" s="31" t="e">
        <f>LOOKUP(C16728,CustomerDemographic!A16727:N19916,CustomerDemographic!I16727:I19916)</f>
        <v>#N/A</v>
      </c>
      <c r="V16728" s="38" t="e">
        <f>LOOKUP(C16728,CustomerDemographic!A16727:N19916,CustomerDemographic!J16727:J19916)</f>
        <v>#N/A</v>
      </c>
      <c r="W16728" s="31" t="e">
        <f>LOOKUP(C16728,CustomerDemographic!A16727:N19916,CustomerDemographic!K16727:K19916)</f>
        <v>#N/A</v>
      </c>
      <c r="X16728" s="31" t="e">
        <f>LOOKUP(C16728,CustomerDemographic!A16727:N19916,CustomerDemographic!L16727:L19916)</f>
        <v>#N/A</v>
      </c>
      <c r="Y16728" s="31" t="e">
        <f>LOOKUP(C16728,CustomerDemographic!A16727:N19916,CustomerDemographic!M16727:M19916)</f>
        <v>#N/A</v>
      </c>
      <c r="Z16728" s="31" t="e">
        <f>LOOKUP(C16728,CustomerDemographic!A16727:N19916,CustomerDemographic!N16727:N19916)</f>
        <v>#N/A</v>
      </c>
      <c r="AA16728" s="31" t="e">
        <f>LOOKUP(C16728,CustomerAddress!A16727:F20726,CustomerAddress!C16727:C20726)</f>
        <v>#N/A</v>
      </c>
      <c r="AB16728" s="31" t="e">
        <f>LOOKUP(C16728,CustomerAddress!A16727:F20726,CustomerAddress!D16727:D20726)</f>
        <v>#N/A</v>
      </c>
      <c r="AC16728" s="31" t="e">
        <f>LOOKUP(C16728,CustomerAddress!A16727:F20726,CustomerAddress!F16727:F20726)</f>
        <v>#N/A</v>
      </c>
      <c r="AD16728" s="31">
        <f t="shared" si="1073"/>
        <v>348</v>
      </c>
    </row>
    <row r="16729" spans="1:30" s="31" customFormat="1" ht="15.75" hidden="1" customHeight="1" x14ac:dyDescent="0.15">
      <c r="A16729" s="31">
        <v>17211</v>
      </c>
      <c r="B16729" s="31">
        <v>11</v>
      </c>
      <c r="C16729" s="31">
        <v>553</v>
      </c>
      <c r="D16729" s="43">
        <v>42970</v>
      </c>
      <c r="E16729" s="43"/>
      <c r="F16729" s="31" t="b">
        <v>0</v>
      </c>
      <c r="G16729" s="33" t="s">
        <v>37</v>
      </c>
      <c r="H16729" s="33" t="s">
        <v>42</v>
      </c>
      <c r="I16729" s="33" t="s">
        <v>38</v>
      </c>
      <c r="J16729" s="38" t="str">
        <f t="shared" si="1071"/>
        <v>Medium</v>
      </c>
      <c r="K16729" s="38" t="s">
        <v>12986</v>
      </c>
      <c r="L16729" s="48">
        <v>1274.93</v>
      </c>
      <c r="M16729" s="34">
        <v>764.96</v>
      </c>
      <c r="N16729" s="40">
        <v>38693</v>
      </c>
      <c r="O16729" s="50">
        <f t="shared" si="1072"/>
        <v>509.97</v>
      </c>
      <c r="P16729" s="50" t="e">
        <f>LOOKUP(C16729,CustomerDemographic!A16728:N19917,CustomerDemographic!D16728:D19917)</f>
        <v>#N/A</v>
      </c>
      <c r="Q16729" s="31" t="e">
        <f>LOOKUP(C16729,CustomerDemographic!A16728:N19917,CustomerDemographic!E16728:E19917)</f>
        <v>#N/A</v>
      </c>
      <c r="R16729" s="68" t="e">
        <f>LOOKUP(C16729,CustomerDemographic!A16728:N19917,CustomerDemographic!F16728:F19917)</f>
        <v>#N/A</v>
      </c>
      <c r="S16729" s="46" t="e">
        <f>LOOKUP(C16729,CustomerDemographic!A16728:N19917,CustomerDemographic!G16728:G19917)</f>
        <v>#N/A</v>
      </c>
      <c r="T16729" s="46"/>
      <c r="U16729" s="31" t="e">
        <f>LOOKUP(C16729,CustomerDemographic!A16728:N19917,CustomerDemographic!I16728:I19917)</f>
        <v>#N/A</v>
      </c>
      <c r="V16729" s="38" t="e">
        <f>LOOKUP(C16729,CustomerDemographic!A16728:N19917,CustomerDemographic!J16728:J19917)</f>
        <v>#N/A</v>
      </c>
      <c r="W16729" s="31" t="e">
        <f>LOOKUP(C16729,CustomerDemographic!A16728:N19917,CustomerDemographic!K16728:K19917)</f>
        <v>#N/A</v>
      </c>
      <c r="X16729" s="31" t="e">
        <f>LOOKUP(C16729,CustomerDemographic!A16728:N19917,CustomerDemographic!L16728:L19917)</f>
        <v>#N/A</v>
      </c>
      <c r="Y16729" s="31" t="e">
        <f>LOOKUP(C16729,CustomerDemographic!A16728:N19917,CustomerDemographic!M16728:M19917)</f>
        <v>#N/A</v>
      </c>
      <c r="Z16729" s="31" t="e">
        <f>LOOKUP(C16729,CustomerDemographic!A16728:N19917,CustomerDemographic!N16728:N19917)</f>
        <v>#N/A</v>
      </c>
      <c r="AA16729" s="31" t="e">
        <f>LOOKUP(C16729,CustomerAddress!A16728:F20727,CustomerAddress!C16728:C20727)</f>
        <v>#N/A</v>
      </c>
      <c r="AB16729" s="31" t="e">
        <f>LOOKUP(C16729,CustomerAddress!A16728:F20727,CustomerAddress!D16728:D20727)</f>
        <v>#N/A</v>
      </c>
      <c r="AC16729" s="31" t="e">
        <f>LOOKUP(C16729,CustomerAddress!A16728:F20727,CustomerAddress!F16728:F20727)</f>
        <v>#N/A</v>
      </c>
      <c r="AD16729" s="31">
        <f t="shared" si="1073"/>
        <v>129</v>
      </c>
    </row>
    <row r="16730" spans="1:30" s="31" customFormat="1" ht="15.75" hidden="1" customHeight="1" x14ac:dyDescent="0.15">
      <c r="A16730" s="31">
        <v>17212</v>
      </c>
      <c r="B16730" s="31">
        <v>49</v>
      </c>
      <c r="C16730" s="31">
        <v>2298</v>
      </c>
      <c r="D16730" s="43">
        <v>43054</v>
      </c>
      <c r="E16730" s="43"/>
      <c r="F16730" s="31" t="b">
        <v>1</v>
      </c>
      <c r="G16730" s="33" t="s">
        <v>37</v>
      </c>
      <c r="H16730" s="33" t="s">
        <v>39</v>
      </c>
      <c r="I16730" s="33" t="s">
        <v>43</v>
      </c>
      <c r="J16730" s="38" t="str">
        <f t="shared" si="1071"/>
        <v>Medium</v>
      </c>
      <c r="K16730" s="38" t="s">
        <v>12986</v>
      </c>
      <c r="L16730" s="48">
        <v>533.51</v>
      </c>
      <c r="M16730" s="34">
        <v>400.13</v>
      </c>
      <c r="N16730" s="40">
        <v>33259</v>
      </c>
      <c r="O16730" s="50">
        <f t="shared" si="1072"/>
        <v>133.38</v>
      </c>
      <c r="P16730" s="50" t="e">
        <f>LOOKUP(C16730,CustomerDemographic!A16729:N19918,CustomerDemographic!D16729:D19918)</f>
        <v>#N/A</v>
      </c>
      <c r="Q16730" s="31" t="e">
        <f>LOOKUP(C16730,CustomerDemographic!A16729:N19918,CustomerDemographic!E16729:E19918)</f>
        <v>#N/A</v>
      </c>
      <c r="R16730" s="68" t="e">
        <f>LOOKUP(C16730,CustomerDemographic!A16729:N19918,CustomerDemographic!F16729:F19918)</f>
        <v>#N/A</v>
      </c>
      <c r="S16730" s="46" t="e">
        <f>LOOKUP(C16730,CustomerDemographic!A16729:N19918,CustomerDemographic!G16729:G19918)</f>
        <v>#N/A</v>
      </c>
      <c r="T16730" s="46"/>
      <c r="U16730" s="31" t="e">
        <f>LOOKUP(C16730,CustomerDemographic!A16729:N19918,CustomerDemographic!I16729:I19918)</f>
        <v>#N/A</v>
      </c>
      <c r="V16730" s="38" t="e">
        <f>LOOKUP(C16730,CustomerDemographic!A16729:N19918,CustomerDemographic!J16729:J19918)</f>
        <v>#N/A</v>
      </c>
      <c r="W16730" s="31" t="e">
        <f>LOOKUP(C16730,CustomerDemographic!A16729:N19918,CustomerDemographic!K16729:K19918)</f>
        <v>#N/A</v>
      </c>
      <c r="X16730" s="31" t="e">
        <f>LOOKUP(C16730,CustomerDemographic!A16729:N19918,CustomerDemographic!L16729:L19918)</f>
        <v>#N/A</v>
      </c>
      <c r="Y16730" s="31" t="e">
        <f>LOOKUP(C16730,CustomerDemographic!A16729:N19918,CustomerDemographic!M16729:M19918)</f>
        <v>#N/A</v>
      </c>
      <c r="Z16730" s="31" t="e">
        <f>LOOKUP(C16730,CustomerDemographic!A16729:N19918,CustomerDemographic!N16729:N19918)</f>
        <v>#N/A</v>
      </c>
      <c r="AA16730" s="31" t="e">
        <f>LOOKUP(C16730,CustomerAddress!A16729:F20728,CustomerAddress!C16729:C20728)</f>
        <v>#N/A</v>
      </c>
      <c r="AB16730" s="31" t="e">
        <f>LOOKUP(C16730,CustomerAddress!A16729:F20728,CustomerAddress!D16729:D20728)</f>
        <v>#N/A</v>
      </c>
      <c r="AC16730" s="31" t="e">
        <f>LOOKUP(C16730,CustomerAddress!A16729:F20728,CustomerAddress!F16729:F20728)</f>
        <v>#N/A</v>
      </c>
      <c r="AD16730" s="31">
        <f t="shared" si="1073"/>
        <v>45</v>
      </c>
    </row>
    <row r="16731" spans="1:30" s="31" customFormat="1" ht="15.75" hidden="1" customHeight="1" x14ac:dyDescent="0.15">
      <c r="A16731" s="31">
        <v>17213</v>
      </c>
      <c r="B16731" s="31">
        <v>13</v>
      </c>
      <c r="C16731" s="31">
        <v>2701</v>
      </c>
      <c r="D16731" s="43">
        <v>42930</v>
      </c>
      <c r="E16731" s="43"/>
      <c r="F16731" s="31" t="b">
        <v>1</v>
      </c>
      <c r="G16731" s="33" t="s">
        <v>37</v>
      </c>
      <c r="H16731" s="36" t="s">
        <v>12747</v>
      </c>
      <c r="I16731" s="33" t="s">
        <v>38</v>
      </c>
      <c r="J16731" s="38" t="str">
        <f t="shared" si="1071"/>
        <v>Medium</v>
      </c>
      <c r="K16731" s="38" t="s">
        <v>12986</v>
      </c>
      <c r="L16731" s="48">
        <v>1163.8900000000001</v>
      </c>
      <c r="M16731" s="34">
        <v>589.27</v>
      </c>
      <c r="N16731" s="40">
        <v>42560</v>
      </c>
      <c r="O16731" s="50">
        <f t="shared" si="1072"/>
        <v>574.62000000000012</v>
      </c>
      <c r="P16731" s="50" t="e">
        <f>LOOKUP(C16731,CustomerDemographic!A16730:N19919,CustomerDemographic!D16730:D19919)</f>
        <v>#N/A</v>
      </c>
      <c r="Q16731" s="31" t="e">
        <f>LOOKUP(C16731,CustomerDemographic!A16730:N19919,CustomerDemographic!E16730:E19919)</f>
        <v>#N/A</v>
      </c>
      <c r="R16731" s="68" t="e">
        <f>LOOKUP(C16731,CustomerDemographic!A16730:N19919,CustomerDemographic!F16730:F19919)</f>
        <v>#N/A</v>
      </c>
      <c r="S16731" s="46" t="e">
        <f>LOOKUP(C16731,CustomerDemographic!A16730:N19919,CustomerDemographic!G16730:G19919)</f>
        <v>#N/A</v>
      </c>
      <c r="T16731" s="46"/>
      <c r="U16731" s="31" t="e">
        <f>LOOKUP(C16731,CustomerDemographic!A16730:N19919,CustomerDemographic!I16730:I19919)</f>
        <v>#N/A</v>
      </c>
      <c r="V16731" s="38" t="e">
        <f>LOOKUP(C16731,CustomerDemographic!A16730:N19919,CustomerDemographic!J16730:J19919)</f>
        <v>#N/A</v>
      </c>
      <c r="W16731" s="31" t="e">
        <f>LOOKUP(C16731,CustomerDemographic!A16730:N19919,CustomerDemographic!K16730:K19919)</f>
        <v>#N/A</v>
      </c>
      <c r="X16731" s="31" t="e">
        <f>LOOKUP(C16731,CustomerDemographic!A16730:N19919,CustomerDemographic!L16730:L19919)</f>
        <v>#N/A</v>
      </c>
      <c r="Y16731" s="31" t="e">
        <f>LOOKUP(C16731,CustomerDemographic!A16730:N19919,CustomerDemographic!M16730:M19919)</f>
        <v>#N/A</v>
      </c>
      <c r="Z16731" s="31" t="e">
        <f>LOOKUP(C16731,CustomerDemographic!A16730:N19919,CustomerDemographic!N16730:N19919)</f>
        <v>#N/A</v>
      </c>
      <c r="AA16731" s="31" t="e">
        <f>LOOKUP(C16731,CustomerAddress!A16730:F20729,CustomerAddress!C16730:C20729)</f>
        <v>#N/A</v>
      </c>
      <c r="AB16731" s="31" t="e">
        <f>LOOKUP(C16731,CustomerAddress!A16730:F20729,CustomerAddress!D16730:D20729)</f>
        <v>#N/A</v>
      </c>
      <c r="AC16731" s="31" t="e">
        <f>LOOKUP(C16731,CustomerAddress!A16730:F20729,CustomerAddress!F16730:F20729)</f>
        <v>#N/A</v>
      </c>
      <c r="AD16731" s="31">
        <f t="shared" si="1073"/>
        <v>169</v>
      </c>
    </row>
    <row r="16732" spans="1:30" s="31" customFormat="1" ht="15.75" hidden="1" customHeight="1" x14ac:dyDescent="0.15">
      <c r="A16732" s="31">
        <v>17214</v>
      </c>
      <c r="B16732" s="31">
        <v>2</v>
      </c>
      <c r="C16732" s="31">
        <v>2681</v>
      </c>
      <c r="D16732" s="43">
        <v>42975</v>
      </c>
      <c r="E16732" s="43"/>
      <c r="F16732" s="31" t="b">
        <v>0</v>
      </c>
      <c r="G16732" s="33" t="s">
        <v>37</v>
      </c>
      <c r="H16732" s="36" t="s">
        <v>12747</v>
      </c>
      <c r="I16732" s="33" t="s">
        <v>38</v>
      </c>
      <c r="J16732" s="38" t="str">
        <f t="shared" si="1071"/>
        <v>Medium</v>
      </c>
      <c r="K16732" s="38" t="s">
        <v>12986</v>
      </c>
      <c r="L16732" s="48">
        <v>71.489999999999995</v>
      </c>
      <c r="M16732" s="34">
        <v>53.62</v>
      </c>
      <c r="N16732" s="40">
        <v>41167</v>
      </c>
      <c r="O16732" s="50">
        <f t="shared" si="1072"/>
        <v>17.869999999999997</v>
      </c>
      <c r="P16732" s="50" t="e">
        <f>LOOKUP(C16732,CustomerDemographic!A16731:N19920,CustomerDemographic!D16731:D19920)</f>
        <v>#N/A</v>
      </c>
      <c r="Q16732" s="31" t="e">
        <f>LOOKUP(C16732,CustomerDemographic!A16731:N19920,CustomerDemographic!E16731:E19920)</f>
        <v>#N/A</v>
      </c>
      <c r="R16732" s="68" t="e">
        <f>LOOKUP(C16732,CustomerDemographic!A16731:N19920,CustomerDemographic!F16731:F19920)</f>
        <v>#N/A</v>
      </c>
      <c r="S16732" s="46" t="e">
        <f>LOOKUP(C16732,CustomerDemographic!A16731:N19920,CustomerDemographic!G16731:G19920)</f>
        <v>#N/A</v>
      </c>
      <c r="T16732" s="46"/>
      <c r="U16732" s="31" t="e">
        <f>LOOKUP(C16732,CustomerDemographic!A16731:N19920,CustomerDemographic!I16731:I19920)</f>
        <v>#N/A</v>
      </c>
      <c r="V16732" s="38" t="e">
        <f>LOOKUP(C16732,CustomerDemographic!A16731:N19920,CustomerDemographic!J16731:J19920)</f>
        <v>#N/A</v>
      </c>
      <c r="W16732" s="31" t="e">
        <f>LOOKUP(C16732,CustomerDemographic!A16731:N19920,CustomerDemographic!K16731:K19920)</f>
        <v>#N/A</v>
      </c>
      <c r="X16732" s="31" t="e">
        <f>LOOKUP(C16732,CustomerDemographic!A16731:N19920,CustomerDemographic!L16731:L19920)</f>
        <v>#N/A</v>
      </c>
      <c r="Y16732" s="31" t="e">
        <f>LOOKUP(C16732,CustomerDemographic!A16731:N19920,CustomerDemographic!M16731:M19920)</f>
        <v>#N/A</v>
      </c>
      <c r="Z16732" s="31" t="e">
        <f>LOOKUP(C16732,CustomerDemographic!A16731:N19920,CustomerDemographic!N16731:N19920)</f>
        <v>#N/A</v>
      </c>
      <c r="AA16732" s="31" t="e">
        <f>LOOKUP(C16732,CustomerAddress!A16731:F20730,CustomerAddress!C16731:C20730)</f>
        <v>#N/A</v>
      </c>
      <c r="AB16732" s="31" t="e">
        <f>LOOKUP(C16732,CustomerAddress!A16731:F20730,CustomerAddress!D16731:D20730)</f>
        <v>#N/A</v>
      </c>
      <c r="AC16732" s="31" t="e">
        <f>LOOKUP(C16732,CustomerAddress!A16731:F20730,CustomerAddress!F16731:F20730)</f>
        <v>#N/A</v>
      </c>
      <c r="AD16732" s="31">
        <f t="shared" si="1073"/>
        <v>124</v>
      </c>
    </row>
    <row r="16733" spans="1:30" s="31" customFormat="1" ht="15.75" hidden="1" customHeight="1" x14ac:dyDescent="0.15">
      <c r="A16733" s="31">
        <v>17215</v>
      </c>
      <c r="B16733" s="31">
        <v>4</v>
      </c>
      <c r="C16733" s="31">
        <v>1421</v>
      </c>
      <c r="D16733" s="43">
        <v>42840</v>
      </c>
      <c r="E16733" s="43"/>
      <c r="F16733" s="31" t="b">
        <v>1</v>
      </c>
      <c r="G16733" s="33" t="s">
        <v>37</v>
      </c>
      <c r="H16733" s="33" t="s">
        <v>42</v>
      </c>
      <c r="I16733" s="33" t="s">
        <v>38</v>
      </c>
      <c r="J16733" s="38" t="str">
        <f t="shared" si="1071"/>
        <v>Medium</v>
      </c>
      <c r="K16733" s="38" t="s">
        <v>12986</v>
      </c>
      <c r="L16733" s="48">
        <v>1129.1300000000001</v>
      </c>
      <c r="M16733" s="34">
        <v>677.48</v>
      </c>
      <c r="N16733" s="40">
        <v>38573</v>
      </c>
      <c r="O16733" s="50">
        <f t="shared" si="1072"/>
        <v>451.65000000000009</v>
      </c>
      <c r="P16733" s="50" t="e">
        <f>LOOKUP(C16733,CustomerDemographic!A16732:N19921,CustomerDemographic!D16732:D19921)</f>
        <v>#N/A</v>
      </c>
      <c r="Q16733" s="31" t="e">
        <f>LOOKUP(C16733,CustomerDemographic!A16732:N19921,CustomerDemographic!E16732:E19921)</f>
        <v>#N/A</v>
      </c>
      <c r="R16733" s="68" t="e">
        <f>LOOKUP(C16733,CustomerDemographic!A16732:N19921,CustomerDemographic!F16732:F19921)</f>
        <v>#N/A</v>
      </c>
      <c r="S16733" s="46" t="e">
        <f>LOOKUP(C16733,CustomerDemographic!A16732:N19921,CustomerDemographic!G16732:G19921)</f>
        <v>#N/A</v>
      </c>
      <c r="T16733" s="46"/>
      <c r="U16733" s="31" t="e">
        <f>LOOKUP(C16733,CustomerDemographic!A16732:N19921,CustomerDemographic!I16732:I19921)</f>
        <v>#N/A</v>
      </c>
      <c r="V16733" s="38" t="e">
        <f>LOOKUP(C16733,CustomerDemographic!A16732:N19921,CustomerDemographic!J16732:J19921)</f>
        <v>#N/A</v>
      </c>
      <c r="W16733" s="31" t="e">
        <f>LOOKUP(C16733,CustomerDemographic!A16732:N19921,CustomerDemographic!K16732:K19921)</f>
        <v>#N/A</v>
      </c>
      <c r="X16733" s="31" t="e">
        <f>LOOKUP(C16733,CustomerDemographic!A16732:N19921,CustomerDemographic!L16732:L19921)</f>
        <v>#N/A</v>
      </c>
      <c r="Y16733" s="31" t="e">
        <f>LOOKUP(C16733,CustomerDemographic!A16732:N19921,CustomerDemographic!M16732:M19921)</f>
        <v>#N/A</v>
      </c>
      <c r="Z16733" s="31" t="e">
        <f>LOOKUP(C16733,CustomerDemographic!A16732:N19921,CustomerDemographic!N16732:N19921)</f>
        <v>#N/A</v>
      </c>
      <c r="AA16733" s="31" t="e">
        <f>LOOKUP(C16733,CustomerAddress!A16732:F20731,CustomerAddress!C16732:C20731)</f>
        <v>#N/A</v>
      </c>
      <c r="AB16733" s="31" t="e">
        <f>LOOKUP(C16733,CustomerAddress!A16732:F20731,CustomerAddress!D16732:D20731)</f>
        <v>#N/A</v>
      </c>
      <c r="AC16733" s="31" t="e">
        <f>LOOKUP(C16733,CustomerAddress!A16732:F20731,CustomerAddress!F16732:F20731)</f>
        <v>#N/A</v>
      </c>
      <c r="AD16733" s="31">
        <f t="shared" si="1073"/>
        <v>259</v>
      </c>
    </row>
    <row r="16734" spans="1:30" s="31" customFormat="1" ht="15.75" hidden="1" customHeight="1" x14ac:dyDescent="0.15">
      <c r="A16734" s="31">
        <v>17216</v>
      </c>
      <c r="B16734" s="31">
        <v>98</v>
      </c>
      <c r="C16734" s="31">
        <v>465</v>
      </c>
      <c r="D16734" s="43">
        <v>43046</v>
      </c>
      <c r="E16734" s="43"/>
      <c r="F16734" s="31" t="b">
        <v>1</v>
      </c>
      <c r="G16734" s="33" t="s">
        <v>37</v>
      </c>
      <c r="H16734" s="33" t="s">
        <v>39</v>
      </c>
      <c r="I16734" s="33" t="s">
        <v>38</v>
      </c>
      <c r="J16734" s="38" t="str">
        <f t="shared" si="1071"/>
        <v>Medium</v>
      </c>
      <c r="K16734" s="38" t="s">
        <v>12986</v>
      </c>
      <c r="L16734" s="48">
        <v>358.39</v>
      </c>
      <c r="M16734" s="34">
        <v>215.03</v>
      </c>
      <c r="N16734" s="40">
        <v>38002</v>
      </c>
      <c r="O16734" s="50">
        <f t="shared" si="1072"/>
        <v>143.35999999999999</v>
      </c>
      <c r="P16734" s="50" t="e">
        <f>LOOKUP(C16734,CustomerDemographic!A16733:N19922,CustomerDemographic!D16733:D19922)</f>
        <v>#N/A</v>
      </c>
      <c r="Q16734" s="31" t="e">
        <f>LOOKUP(C16734,CustomerDemographic!A16733:N19922,CustomerDemographic!E16733:E19922)</f>
        <v>#N/A</v>
      </c>
      <c r="R16734" s="68" t="e">
        <f>LOOKUP(C16734,CustomerDemographic!A16733:N19922,CustomerDemographic!F16733:F19922)</f>
        <v>#N/A</v>
      </c>
      <c r="S16734" s="46" t="e">
        <f>LOOKUP(C16734,CustomerDemographic!A16733:N19922,CustomerDemographic!G16733:G19922)</f>
        <v>#N/A</v>
      </c>
      <c r="T16734" s="46"/>
      <c r="U16734" s="31" t="e">
        <f>LOOKUP(C16734,CustomerDemographic!A16733:N19922,CustomerDemographic!I16733:I19922)</f>
        <v>#N/A</v>
      </c>
      <c r="V16734" s="38" t="e">
        <f>LOOKUP(C16734,CustomerDemographic!A16733:N19922,CustomerDemographic!J16733:J19922)</f>
        <v>#N/A</v>
      </c>
      <c r="W16734" s="31" t="e">
        <f>LOOKUP(C16734,CustomerDemographic!A16733:N19922,CustomerDemographic!K16733:K19922)</f>
        <v>#N/A</v>
      </c>
      <c r="X16734" s="31" t="e">
        <f>LOOKUP(C16734,CustomerDemographic!A16733:N19922,CustomerDemographic!L16733:L19922)</f>
        <v>#N/A</v>
      </c>
      <c r="Y16734" s="31" t="e">
        <f>LOOKUP(C16734,CustomerDemographic!A16733:N19922,CustomerDemographic!M16733:M19922)</f>
        <v>#N/A</v>
      </c>
      <c r="Z16734" s="31" t="e">
        <f>LOOKUP(C16734,CustomerDemographic!A16733:N19922,CustomerDemographic!N16733:N19922)</f>
        <v>#N/A</v>
      </c>
      <c r="AA16734" s="31" t="e">
        <f>LOOKUP(C16734,CustomerAddress!A16733:F20732,CustomerAddress!C16733:C20732)</f>
        <v>#N/A</v>
      </c>
      <c r="AB16734" s="31" t="e">
        <f>LOOKUP(C16734,CustomerAddress!A16733:F20732,CustomerAddress!D16733:D20732)</f>
        <v>#N/A</v>
      </c>
      <c r="AC16734" s="31" t="e">
        <f>LOOKUP(C16734,CustomerAddress!A16733:F20732,CustomerAddress!F16733:F20732)</f>
        <v>#N/A</v>
      </c>
      <c r="AD16734" s="31">
        <f t="shared" si="1073"/>
        <v>53</v>
      </c>
    </row>
    <row r="16735" spans="1:30" s="31" customFormat="1" ht="15.75" hidden="1" customHeight="1" x14ac:dyDescent="0.15">
      <c r="A16735" s="31">
        <v>17217</v>
      </c>
      <c r="B16735" s="31">
        <v>40</v>
      </c>
      <c r="C16735" s="31">
        <v>2614</v>
      </c>
      <c r="D16735" s="43">
        <v>42929</v>
      </c>
      <c r="E16735" s="43"/>
      <c r="F16735" s="31" t="b">
        <v>1</v>
      </c>
      <c r="G16735" s="33" t="s">
        <v>37</v>
      </c>
      <c r="H16735" s="33" t="s">
        <v>39</v>
      </c>
      <c r="I16735" s="33" t="s">
        <v>43</v>
      </c>
      <c r="J16735" s="38" t="str">
        <f t="shared" si="1071"/>
        <v>Medium</v>
      </c>
      <c r="K16735" s="38" t="s">
        <v>12986</v>
      </c>
      <c r="L16735" s="48">
        <v>1894.19</v>
      </c>
      <c r="M16735" s="34">
        <v>598.76</v>
      </c>
      <c r="N16735" s="40">
        <v>37823</v>
      </c>
      <c r="O16735" s="50">
        <f t="shared" si="1072"/>
        <v>1295.43</v>
      </c>
      <c r="P16735" s="50" t="e">
        <f>LOOKUP(C16735,CustomerDemographic!A16734:N19923,CustomerDemographic!D16734:D19923)</f>
        <v>#N/A</v>
      </c>
      <c r="Q16735" s="31" t="e">
        <f>LOOKUP(C16735,CustomerDemographic!A16734:N19923,CustomerDemographic!E16734:E19923)</f>
        <v>#N/A</v>
      </c>
      <c r="R16735" s="68" t="e">
        <f>LOOKUP(C16735,CustomerDemographic!A16734:N19923,CustomerDemographic!F16734:F19923)</f>
        <v>#N/A</v>
      </c>
      <c r="S16735" s="46" t="e">
        <f>LOOKUP(C16735,CustomerDemographic!A16734:N19923,CustomerDemographic!G16734:G19923)</f>
        <v>#N/A</v>
      </c>
      <c r="T16735" s="46"/>
      <c r="U16735" s="31" t="e">
        <f>LOOKUP(C16735,CustomerDemographic!A16734:N19923,CustomerDemographic!I16734:I19923)</f>
        <v>#N/A</v>
      </c>
      <c r="V16735" s="38" t="e">
        <f>LOOKUP(C16735,CustomerDemographic!A16734:N19923,CustomerDemographic!J16734:J19923)</f>
        <v>#N/A</v>
      </c>
      <c r="W16735" s="31" t="e">
        <f>LOOKUP(C16735,CustomerDemographic!A16734:N19923,CustomerDemographic!K16734:K19923)</f>
        <v>#N/A</v>
      </c>
      <c r="X16735" s="31" t="e">
        <f>LOOKUP(C16735,CustomerDemographic!A16734:N19923,CustomerDemographic!L16734:L19923)</f>
        <v>#N/A</v>
      </c>
      <c r="Y16735" s="31" t="e">
        <f>LOOKUP(C16735,CustomerDemographic!A16734:N19923,CustomerDemographic!M16734:M19923)</f>
        <v>#N/A</v>
      </c>
      <c r="Z16735" s="31" t="e">
        <f>LOOKUP(C16735,CustomerDemographic!A16734:N19923,CustomerDemographic!N16734:N19923)</f>
        <v>#N/A</v>
      </c>
      <c r="AA16735" s="31" t="e">
        <f>LOOKUP(C16735,CustomerAddress!A16734:F20733,CustomerAddress!C16734:C20733)</f>
        <v>#N/A</v>
      </c>
      <c r="AB16735" s="31" t="e">
        <f>LOOKUP(C16735,CustomerAddress!A16734:F20733,CustomerAddress!D16734:D20733)</f>
        <v>#N/A</v>
      </c>
      <c r="AC16735" s="31" t="e">
        <f>LOOKUP(C16735,CustomerAddress!A16734:F20733,CustomerAddress!F16734:F20733)</f>
        <v>#N/A</v>
      </c>
      <c r="AD16735" s="31">
        <f t="shared" si="1073"/>
        <v>170</v>
      </c>
    </row>
    <row r="16736" spans="1:30" s="31" customFormat="1" ht="15.75" hidden="1" customHeight="1" x14ac:dyDescent="0.15">
      <c r="A16736" s="31">
        <v>17218</v>
      </c>
      <c r="B16736" s="31">
        <v>23</v>
      </c>
      <c r="C16736" s="31">
        <v>2207</v>
      </c>
      <c r="D16736" s="43">
        <v>43025</v>
      </c>
      <c r="E16736" s="43"/>
      <c r="F16736" s="31" t="b">
        <v>1</v>
      </c>
      <c r="G16736" s="33" t="s">
        <v>37</v>
      </c>
      <c r="H16736" s="33" t="s">
        <v>41</v>
      </c>
      <c r="I16736" s="33" t="s">
        <v>45</v>
      </c>
      <c r="J16736" s="38" t="str">
        <f t="shared" si="1071"/>
        <v>Large</v>
      </c>
      <c r="K16736" s="38" t="s">
        <v>12987</v>
      </c>
      <c r="L16736" s="48">
        <v>688.63</v>
      </c>
      <c r="M16736" s="34">
        <v>612.88</v>
      </c>
      <c r="N16736" s="40">
        <v>40670</v>
      </c>
      <c r="O16736" s="50">
        <f t="shared" si="1072"/>
        <v>75.75</v>
      </c>
      <c r="P16736" s="50" t="e">
        <f>LOOKUP(C16736,CustomerDemographic!A16735:N19924,CustomerDemographic!D16735:D19924)</f>
        <v>#N/A</v>
      </c>
      <c r="Q16736" s="31" t="e">
        <f>LOOKUP(C16736,CustomerDemographic!A16735:N19924,CustomerDemographic!E16735:E19924)</f>
        <v>#N/A</v>
      </c>
      <c r="R16736" s="68" t="e">
        <f>LOOKUP(C16736,CustomerDemographic!A16735:N19924,CustomerDemographic!F16735:F19924)</f>
        <v>#N/A</v>
      </c>
      <c r="S16736" s="46" t="e">
        <f>LOOKUP(C16736,CustomerDemographic!A16735:N19924,CustomerDemographic!G16735:G19924)</f>
        <v>#N/A</v>
      </c>
      <c r="T16736" s="46"/>
      <c r="U16736" s="31" t="e">
        <f>LOOKUP(C16736,CustomerDemographic!A16735:N19924,CustomerDemographic!I16735:I19924)</f>
        <v>#N/A</v>
      </c>
      <c r="V16736" s="38" t="e">
        <f>LOOKUP(C16736,CustomerDemographic!A16735:N19924,CustomerDemographic!J16735:J19924)</f>
        <v>#N/A</v>
      </c>
      <c r="W16736" s="31" t="e">
        <f>LOOKUP(C16736,CustomerDemographic!A16735:N19924,CustomerDemographic!K16735:K19924)</f>
        <v>#N/A</v>
      </c>
      <c r="X16736" s="31" t="e">
        <f>LOOKUP(C16736,CustomerDemographic!A16735:N19924,CustomerDemographic!L16735:L19924)</f>
        <v>#N/A</v>
      </c>
      <c r="Y16736" s="31" t="e">
        <f>LOOKUP(C16736,CustomerDemographic!A16735:N19924,CustomerDemographic!M16735:M19924)</f>
        <v>#N/A</v>
      </c>
      <c r="Z16736" s="31" t="e">
        <f>LOOKUP(C16736,CustomerDemographic!A16735:N19924,CustomerDemographic!N16735:N19924)</f>
        <v>#N/A</v>
      </c>
      <c r="AA16736" s="31" t="e">
        <f>LOOKUP(C16736,CustomerAddress!A16735:F20734,CustomerAddress!C16735:C20734)</f>
        <v>#N/A</v>
      </c>
      <c r="AB16736" s="31" t="e">
        <f>LOOKUP(C16736,CustomerAddress!A16735:F20734,CustomerAddress!D16735:D20734)</f>
        <v>#N/A</v>
      </c>
      <c r="AC16736" s="31" t="e">
        <f>LOOKUP(C16736,CustomerAddress!A16735:F20734,CustomerAddress!F16735:F20734)</f>
        <v>#N/A</v>
      </c>
      <c r="AD16736" s="31">
        <f t="shared" si="1073"/>
        <v>74</v>
      </c>
    </row>
    <row r="16737" spans="1:30" s="31" customFormat="1" ht="15.75" hidden="1" customHeight="1" x14ac:dyDescent="0.15">
      <c r="A16737" s="31">
        <v>17219</v>
      </c>
      <c r="B16737" s="31">
        <v>0</v>
      </c>
      <c r="C16737" s="31">
        <v>3451</v>
      </c>
      <c r="D16737" s="43">
        <v>42876</v>
      </c>
      <c r="E16737" s="43"/>
      <c r="F16737" s="31" t="b">
        <v>1</v>
      </c>
      <c r="G16737" s="33" t="s">
        <v>37</v>
      </c>
      <c r="H16737" s="33" t="s">
        <v>39</v>
      </c>
      <c r="I16737" s="33" t="s">
        <v>43</v>
      </c>
      <c r="J16737" s="38" t="str">
        <f t="shared" si="1071"/>
        <v>Small</v>
      </c>
      <c r="K16737" s="38" t="s">
        <v>3629</v>
      </c>
      <c r="L16737" s="48">
        <v>290.62</v>
      </c>
      <c r="M16737" s="34">
        <v>215.14</v>
      </c>
      <c r="N16737" s="40">
        <v>38339</v>
      </c>
      <c r="O16737" s="50">
        <f t="shared" si="1072"/>
        <v>75.480000000000018</v>
      </c>
      <c r="P16737" s="50" t="e">
        <f>LOOKUP(C16737,CustomerDemographic!A16736:N19925,CustomerDemographic!D16736:D19925)</f>
        <v>#N/A</v>
      </c>
      <c r="Q16737" s="31" t="e">
        <f>LOOKUP(C16737,CustomerDemographic!A16736:N19925,CustomerDemographic!E16736:E19925)</f>
        <v>#N/A</v>
      </c>
      <c r="R16737" s="68" t="e">
        <f>LOOKUP(C16737,CustomerDemographic!A16736:N19925,CustomerDemographic!F16736:F19925)</f>
        <v>#N/A</v>
      </c>
      <c r="S16737" s="46" t="e">
        <f>LOOKUP(C16737,CustomerDemographic!A16736:N19925,CustomerDemographic!G16736:G19925)</f>
        <v>#N/A</v>
      </c>
      <c r="T16737" s="46"/>
      <c r="U16737" s="31" t="e">
        <f>LOOKUP(C16737,CustomerDemographic!A16736:N19925,CustomerDemographic!I16736:I19925)</f>
        <v>#N/A</v>
      </c>
      <c r="V16737" s="38" t="e">
        <f>LOOKUP(C16737,CustomerDemographic!A16736:N19925,CustomerDemographic!J16736:J19925)</f>
        <v>#N/A</v>
      </c>
      <c r="W16737" s="31" t="e">
        <f>LOOKUP(C16737,CustomerDemographic!A16736:N19925,CustomerDemographic!K16736:K19925)</f>
        <v>#N/A</v>
      </c>
      <c r="X16737" s="31" t="e">
        <f>LOOKUP(C16737,CustomerDemographic!A16736:N19925,CustomerDemographic!L16736:L19925)</f>
        <v>#N/A</v>
      </c>
      <c r="Y16737" s="31" t="e">
        <f>LOOKUP(C16737,CustomerDemographic!A16736:N19925,CustomerDemographic!M16736:M19925)</f>
        <v>#N/A</v>
      </c>
      <c r="Z16737" s="31" t="e">
        <f>LOOKUP(C16737,CustomerDemographic!A16736:N19925,CustomerDemographic!N16736:N19925)</f>
        <v>#N/A</v>
      </c>
      <c r="AA16737" s="31" t="e">
        <f>LOOKUP(C16737,CustomerAddress!A16736:F20735,CustomerAddress!C16736:C20735)</f>
        <v>#N/A</v>
      </c>
      <c r="AB16737" s="31" t="e">
        <f>LOOKUP(C16737,CustomerAddress!A16736:F20735,CustomerAddress!D16736:D20735)</f>
        <v>#N/A</v>
      </c>
      <c r="AC16737" s="31" t="e">
        <f>LOOKUP(C16737,CustomerAddress!A16736:F20735,CustomerAddress!F16736:F20735)</f>
        <v>#N/A</v>
      </c>
      <c r="AD16737" s="31">
        <f t="shared" si="1073"/>
        <v>223</v>
      </c>
    </row>
    <row r="16738" spans="1:30" s="31" customFormat="1" ht="15.75" hidden="1" customHeight="1" x14ac:dyDescent="0.15">
      <c r="A16738" s="31">
        <v>17220</v>
      </c>
      <c r="B16738" s="31">
        <v>12</v>
      </c>
      <c r="C16738" s="31">
        <v>491</v>
      </c>
      <c r="D16738" s="43">
        <v>43031</v>
      </c>
      <c r="E16738" s="43"/>
      <c r="F16738" s="31" t="b">
        <v>1</v>
      </c>
      <c r="G16738" s="33" t="s">
        <v>37</v>
      </c>
      <c r="H16738" s="33" t="s">
        <v>44</v>
      </c>
      <c r="I16738" s="33" t="s">
        <v>38</v>
      </c>
      <c r="J16738" s="38" t="str">
        <f t="shared" si="1071"/>
        <v>Medium</v>
      </c>
      <c r="K16738" s="38" t="s">
        <v>12986</v>
      </c>
      <c r="L16738" s="48">
        <v>1231.1500000000001</v>
      </c>
      <c r="M16738" s="34">
        <v>161.6</v>
      </c>
      <c r="N16738" s="40">
        <v>42560</v>
      </c>
      <c r="O16738" s="50">
        <f t="shared" si="1072"/>
        <v>1069.5500000000002</v>
      </c>
      <c r="P16738" s="50" t="e">
        <f>LOOKUP(C16738,CustomerDemographic!A16737:N19926,CustomerDemographic!D16737:D19926)</f>
        <v>#N/A</v>
      </c>
      <c r="Q16738" s="31" t="e">
        <f>LOOKUP(C16738,CustomerDemographic!A16737:N19926,CustomerDemographic!E16737:E19926)</f>
        <v>#N/A</v>
      </c>
      <c r="R16738" s="68" t="e">
        <f>LOOKUP(C16738,CustomerDemographic!A16737:N19926,CustomerDemographic!F16737:F19926)</f>
        <v>#N/A</v>
      </c>
      <c r="S16738" s="46" t="e">
        <f>LOOKUP(C16738,CustomerDemographic!A16737:N19926,CustomerDemographic!G16737:G19926)</f>
        <v>#N/A</v>
      </c>
      <c r="T16738" s="46"/>
      <c r="U16738" s="31" t="e">
        <f>LOOKUP(C16738,CustomerDemographic!A16737:N19926,CustomerDemographic!I16737:I19926)</f>
        <v>#N/A</v>
      </c>
      <c r="V16738" s="38" t="e">
        <f>LOOKUP(C16738,CustomerDemographic!A16737:N19926,CustomerDemographic!J16737:J19926)</f>
        <v>#N/A</v>
      </c>
      <c r="W16738" s="31" t="e">
        <f>LOOKUP(C16738,CustomerDemographic!A16737:N19926,CustomerDemographic!K16737:K19926)</f>
        <v>#N/A</v>
      </c>
      <c r="X16738" s="31" t="e">
        <f>LOOKUP(C16738,CustomerDemographic!A16737:N19926,CustomerDemographic!L16737:L19926)</f>
        <v>#N/A</v>
      </c>
      <c r="Y16738" s="31" t="e">
        <f>LOOKUP(C16738,CustomerDemographic!A16737:N19926,CustomerDemographic!M16737:M19926)</f>
        <v>#N/A</v>
      </c>
      <c r="Z16738" s="31" t="e">
        <f>LOOKUP(C16738,CustomerDemographic!A16737:N19926,CustomerDemographic!N16737:N19926)</f>
        <v>#N/A</v>
      </c>
      <c r="AA16738" s="31" t="e">
        <f>LOOKUP(C16738,CustomerAddress!A16737:F20736,CustomerAddress!C16737:C20736)</f>
        <v>#N/A</v>
      </c>
      <c r="AB16738" s="31" t="e">
        <f>LOOKUP(C16738,CustomerAddress!A16737:F20736,CustomerAddress!D16737:D20736)</f>
        <v>#N/A</v>
      </c>
      <c r="AC16738" s="31" t="e">
        <f>LOOKUP(C16738,CustomerAddress!A16737:F20736,CustomerAddress!F16737:F20736)</f>
        <v>#N/A</v>
      </c>
      <c r="AD16738" s="31">
        <f t="shared" si="1073"/>
        <v>68</v>
      </c>
    </row>
    <row r="16739" spans="1:30" s="31" customFormat="1" ht="15.75" hidden="1" customHeight="1" x14ac:dyDescent="0.15">
      <c r="A16739" s="31">
        <v>17221</v>
      </c>
      <c r="B16739" s="31">
        <v>0</v>
      </c>
      <c r="C16739" s="31">
        <v>1727</v>
      </c>
      <c r="D16739" s="43">
        <v>42862</v>
      </c>
      <c r="E16739" s="43"/>
      <c r="F16739" s="31" t="b">
        <v>0</v>
      </c>
      <c r="G16739" s="33" t="s">
        <v>37</v>
      </c>
      <c r="H16739" s="33" t="s">
        <v>39</v>
      </c>
      <c r="I16739" s="33" t="s">
        <v>38</v>
      </c>
      <c r="J16739" s="38" t="str">
        <f t="shared" si="1071"/>
        <v>Medium</v>
      </c>
      <c r="K16739" s="38" t="s">
        <v>12986</v>
      </c>
      <c r="L16739" s="48">
        <v>358.39</v>
      </c>
      <c r="M16739" s="34">
        <v>215.03</v>
      </c>
      <c r="N16739" s="40">
        <v>38002</v>
      </c>
      <c r="O16739" s="50">
        <f t="shared" si="1072"/>
        <v>143.35999999999999</v>
      </c>
      <c r="P16739" s="50" t="e">
        <f>LOOKUP(C16739,CustomerDemographic!A16738:N19927,CustomerDemographic!D16738:D19927)</f>
        <v>#N/A</v>
      </c>
      <c r="Q16739" s="31" t="e">
        <f>LOOKUP(C16739,CustomerDemographic!A16738:N19927,CustomerDemographic!E16738:E19927)</f>
        <v>#N/A</v>
      </c>
      <c r="R16739" s="68" t="e">
        <f>LOOKUP(C16739,CustomerDemographic!A16738:N19927,CustomerDemographic!F16738:F19927)</f>
        <v>#N/A</v>
      </c>
      <c r="S16739" s="46" t="e">
        <f>LOOKUP(C16739,CustomerDemographic!A16738:N19927,CustomerDemographic!G16738:G19927)</f>
        <v>#N/A</v>
      </c>
      <c r="T16739" s="46"/>
      <c r="U16739" s="31" t="e">
        <f>LOOKUP(C16739,CustomerDemographic!A16738:N19927,CustomerDemographic!I16738:I19927)</f>
        <v>#N/A</v>
      </c>
      <c r="V16739" s="38" t="e">
        <f>LOOKUP(C16739,CustomerDemographic!A16738:N19927,CustomerDemographic!J16738:J19927)</f>
        <v>#N/A</v>
      </c>
      <c r="W16739" s="31" t="e">
        <f>LOOKUP(C16739,CustomerDemographic!A16738:N19927,CustomerDemographic!K16738:K19927)</f>
        <v>#N/A</v>
      </c>
      <c r="X16739" s="31" t="e">
        <f>LOOKUP(C16739,CustomerDemographic!A16738:N19927,CustomerDemographic!L16738:L19927)</f>
        <v>#N/A</v>
      </c>
      <c r="Y16739" s="31" t="e">
        <f>LOOKUP(C16739,CustomerDemographic!A16738:N19927,CustomerDemographic!M16738:M19927)</f>
        <v>#N/A</v>
      </c>
      <c r="Z16739" s="31" t="e">
        <f>LOOKUP(C16739,CustomerDemographic!A16738:N19927,CustomerDemographic!N16738:N19927)</f>
        <v>#N/A</v>
      </c>
      <c r="AA16739" s="31" t="e">
        <f>LOOKUP(C16739,CustomerAddress!A16738:F20737,CustomerAddress!C16738:C20737)</f>
        <v>#N/A</v>
      </c>
      <c r="AB16739" s="31" t="e">
        <f>LOOKUP(C16739,CustomerAddress!A16738:F20737,CustomerAddress!D16738:D20737)</f>
        <v>#N/A</v>
      </c>
      <c r="AC16739" s="31" t="e">
        <f>LOOKUP(C16739,CustomerAddress!A16738:F20737,CustomerAddress!F16738:F20737)</f>
        <v>#N/A</v>
      </c>
      <c r="AD16739" s="31">
        <f t="shared" si="1073"/>
        <v>237</v>
      </c>
    </row>
    <row r="16740" spans="1:30" s="31" customFormat="1" ht="15.75" hidden="1" customHeight="1" x14ac:dyDescent="0.15">
      <c r="A16740" s="31">
        <v>17222</v>
      </c>
      <c r="B16740" s="31">
        <v>7</v>
      </c>
      <c r="C16740" s="31">
        <v>3315</v>
      </c>
      <c r="D16740" s="43">
        <v>42877</v>
      </c>
      <c r="E16740" s="43"/>
      <c r="F16740" s="31" t="b">
        <v>1</v>
      </c>
      <c r="G16740" s="33" t="s">
        <v>37</v>
      </c>
      <c r="H16740" s="33" t="s">
        <v>39</v>
      </c>
      <c r="I16740" s="33" t="s">
        <v>43</v>
      </c>
      <c r="J16740" s="38" t="str">
        <f t="shared" si="1071"/>
        <v>Medium</v>
      </c>
      <c r="K16740" s="38" t="s">
        <v>12986</v>
      </c>
      <c r="L16740" s="48">
        <v>980.37</v>
      </c>
      <c r="M16740" s="34">
        <v>234.43</v>
      </c>
      <c r="N16740" s="40">
        <v>39298</v>
      </c>
      <c r="O16740" s="50">
        <f t="shared" si="1072"/>
        <v>745.94</v>
      </c>
      <c r="P16740" s="50" t="e">
        <f>LOOKUP(C16740,CustomerDemographic!A16739:N19928,CustomerDemographic!D16739:D19928)</f>
        <v>#N/A</v>
      </c>
      <c r="Q16740" s="31" t="e">
        <f>LOOKUP(C16740,CustomerDemographic!A16739:N19928,CustomerDemographic!E16739:E19928)</f>
        <v>#N/A</v>
      </c>
      <c r="R16740" s="68" t="e">
        <f>LOOKUP(C16740,CustomerDemographic!A16739:N19928,CustomerDemographic!F16739:F19928)</f>
        <v>#N/A</v>
      </c>
      <c r="S16740" s="46" t="e">
        <f>LOOKUP(C16740,CustomerDemographic!A16739:N19928,CustomerDemographic!G16739:G19928)</f>
        <v>#N/A</v>
      </c>
      <c r="T16740" s="46"/>
      <c r="U16740" s="31" t="e">
        <f>LOOKUP(C16740,CustomerDemographic!A16739:N19928,CustomerDemographic!I16739:I19928)</f>
        <v>#N/A</v>
      </c>
      <c r="V16740" s="38" t="e">
        <f>LOOKUP(C16740,CustomerDemographic!A16739:N19928,CustomerDemographic!J16739:J19928)</f>
        <v>#N/A</v>
      </c>
      <c r="W16740" s="31" t="e">
        <f>LOOKUP(C16740,CustomerDemographic!A16739:N19928,CustomerDemographic!K16739:K19928)</f>
        <v>#N/A</v>
      </c>
      <c r="X16740" s="31" t="e">
        <f>LOOKUP(C16740,CustomerDemographic!A16739:N19928,CustomerDemographic!L16739:L19928)</f>
        <v>#N/A</v>
      </c>
      <c r="Y16740" s="31" t="e">
        <f>LOOKUP(C16740,CustomerDemographic!A16739:N19928,CustomerDemographic!M16739:M19928)</f>
        <v>#N/A</v>
      </c>
      <c r="Z16740" s="31" t="e">
        <f>LOOKUP(C16740,CustomerDemographic!A16739:N19928,CustomerDemographic!N16739:N19928)</f>
        <v>#N/A</v>
      </c>
      <c r="AA16740" s="31" t="e">
        <f>LOOKUP(C16740,CustomerAddress!A16739:F20738,CustomerAddress!C16739:C20738)</f>
        <v>#N/A</v>
      </c>
      <c r="AB16740" s="31" t="e">
        <f>LOOKUP(C16740,CustomerAddress!A16739:F20738,CustomerAddress!D16739:D20738)</f>
        <v>#N/A</v>
      </c>
      <c r="AC16740" s="31" t="e">
        <f>LOOKUP(C16740,CustomerAddress!A16739:F20738,CustomerAddress!F16739:F20738)</f>
        <v>#N/A</v>
      </c>
      <c r="AD16740" s="31">
        <f t="shared" si="1073"/>
        <v>222</v>
      </c>
    </row>
    <row r="16741" spans="1:30" s="31" customFormat="1" ht="15.75" hidden="1" customHeight="1" x14ac:dyDescent="0.15">
      <c r="A16741" s="31">
        <v>17223</v>
      </c>
      <c r="B16741" s="31">
        <v>39</v>
      </c>
      <c r="C16741" s="31">
        <v>974</v>
      </c>
      <c r="D16741" s="43">
        <v>42985</v>
      </c>
      <c r="E16741" s="43"/>
      <c r="F16741" s="31" t="b">
        <v>1</v>
      </c>
      <c r="G16741" s="33" t="s">
        <v>37</v>
      </c>
      <c r="H16741" s="33" t="s">
        <v>42</v>
      </c>
      <c r="I16741" s="33" t="s">
        <v>38</v>
      </c>
      <c r="J16741" s="38" t="str">
        <f t="shared" si="1071"/>
        <v>Medium</v>
      </c>
      <c r="K16741" s="38" t="s">
        <v>12986</v>
      </c>
      <c r="L16741" s="48">
        <v>1812.75</v>
      </c>
      <c r="M16741" s="34">
        <v>582.48</v>
      </c>
      <c r="N16741" s="40">
        <v>40672</v>
      </c>
      <c r="O16741" s="50">
        <f t="shared" si="1072"/>
        <v>1230.27</v>
      </c>
      <c r="P16741" s="50" t="e">
        <f>LOOKUP(C16741,CustomerDemographic!A16740:N19929,CustomerDemographic!D16740:D19929)</f>
        <v>#N/A</v>
      </c>
      <c r="Q16741" s="31" t="e">
        <f>LOOKUP(C16741,CustomerDemographic!A16740:N19929,CustomerDemographic!E16740:E19929)</f>
        <v>#N/A</v>
      </c>
      <c r="R16741" s="68" t="e">
        <f>LOOKUP(C16741,CustomerDemographic!A16740:N19929,CustomerDemographic!F16740:F19929)</f>
        <v>#N/A</v>
      </c>
      <c r="S16741" s="46" t="e">
        <f>LOOKUP(C16741,CustomerDemographic!A16740:N19929,CustomerDemographic!G16740:G19929)</f>
        <v>#N/A</v>
      </c>
      <c r="T16741" s="46"/>
      <c r="U16741" s="31" t="e">
        <f>LOOKUP(C16741,CustomerDemographic!A16740:N19929,CustomerDemographic!I16740:I19929)</f>
        <v>#N/A</v>
      </c>
      <c r="V16741" s="38" t="e">
        <f>LOOKUP(C16741,CustomerDemographic!A16740:N19929,CustomerDemographic!J16740:J19929)</f>
        <v>#N/A</v>
      </c>
      <c r="W16741" s="31" t="e">
        <f>LOOKUP(C16741,CustomerDemographic!A16740:N19929,CustomerDemographic!K16740:K19929)</f>
        <v>#N/A</v>
      </c>
      <c r="X16741" s="31" t="e">
        <f>LOOKUP(C16741,CustomerDemographic!A16740:N19929,CustomerDemographic!L16740:L19929)</f>
        <v>#N/A</v>
      </c>
      <c r="Y16741" s="31" t="e">
        <f>LOOKUP(C16741,CustomerDemographic!A16740:N19929,CustomerDemographic!M16740:M19929)</f>
        <v>#N/A</v>
      </c>
      <c r="Z16741" s="31" t="e">
        <f>LOOKUP(C16741,CustomerDemographic!A16740:N19929,CustomerDemographic!N16740:N19929)</f>
        <v>#N/A</v>
      </c>
      <c r="AA16741" s="31" t="e">
        <f>LOOKUP(C16741,CustomerAddress!A16740:F20739,CustomerAddress!C16740:C20739)</f>
        <v>#N/A</v>
      </c>
      <c r="AB16741" s="31" t="e">
        <f>LOOKUP(C16741,CustomerAddress!A16740:F20739,CustomerAddress!D16740:D20739)</f>
        <v>#N/A</v>
      </c>
      <c r="AC16741" s="31" t="e">
        <f>LOOKUP(C16741,CustomerAddress!A16740:F20739,CustomerAddress!F16740:F20739)</f>
        <v>#N/A</v>
      </c>
      <c r="AD16741" s="31">
        <f t="shared" si="1073"/>
        <v>114</v>
      </c>
    </row>
    <row r="16742" spans="1:30" s="31" customFormat="1" ht="15.75" hidden="1" customHeight="1" x14ac:dyDescent="0.15">
      <c r="A16742" s="31">
        <v>17224</v>
      </c>
      <c r="B16742" s="31">
        <v>42</v>
      </c>
      <c r="C16742" s="31">
        <v>1272</v>
      </c>
      <c r="D16742" s="43">
        <v>42792</v>
      </c>
      <c r="E16742" s="43"/>
      <c r="F16742" s="31" t="b">
        <v>1</v>
      </c>
      <c r="G16742" s="33" t="s">
        <v>37</v>
      </c>
      <c r="H16742" s="33" t="s">
        <v>40</v>
      </c>
      <c r="I16742" s="33" t="s">
        <v>43</v>
      </c>
      <c r="J16742" s="38" t="str">
        <f t="shared" si="1071"/>
        <v>Large</v>
      </c>
      <c r="K16742" s="38" t="s">
        <v>12987</v>
      </c>
      <c r="L16742" s="48">
        <v>1810</v>
      </c>
      <c r="M16742" s="34">
        <v>1610.9</v>
      </c>
      <c r="N16742" s="40">
        <v>39526</v>
      </c>
      <c r="O16742" s="50">
        <f t="shared" si="1072"/>
        <v>199.09999999999991</v>
      </c>
      <c r="P16742" s="50" t="e">
        <f>LOOKUP(C16742,CustomerDemographic!A16741:N19930,CustomerDemographic!D16741:D19930)</f>
        <v>#N/A</v>
      </c>
      <c r="Q16742" s="31" t="e">
        <f>LOOKUP(C16742,CustomerDemographic!A16741:N19930,CustomerDemographic!E16741:E19930)</f>
        <v>#N/A</v>
      </c>
      <c r="R16742" s="68" t="e">
        <f>LOOKUP(C16742,CustomerDemographic!A16741:N19930,CustomerDemographic!F16741:F19930)</f>
        <v>#N/A</v>
      </c>
      <c r="S16742" s="46" t="e">
        <f>LOOKUP(C16742,CustomerDemographic!A16741:N19930,CustomerDemographic!G16741:G19930)</f>
        <v>#N/A</v>
      </c>
      <c r="T16742" s="46"/>
      <c r="U16742" s="31" t="e">
        <f>LOOKUP(C16742,CustomerDemographic!A16741:N19930,CustomerDemographic!I16741:I19930)</f>
        <v>#N/A</v>
      </c>
      <c r="V16742" s="38" t="e">
        <f>LOOKUP(C16742,CustomerDemographic!A16741:N19930,CustomerDemographic!J16741:J19930)</f>
        <v>#N/A</v>
      </c>
      <c r="W16742" s="31" t="e">
        <f>LOOKUP(C16742,CustomerDemographic!A16741:N19930,CustomerDemographic!K16741:K19930)</f>
        <v>#N/A</v>
      </c>
      <c r="X16742" s="31" t="e">
        <f>LOOKUP(C16742,CustomerDemographic!A16741:N19930,CustomerDemographic!L16741:L19930)</f>
        <v>#N/A</v>
      </c>
      <c r="Y16742" s="31" t="e">
        <f>LOOKUP(C16742,CustomerDemographic!A16741:N19930,CustomerDemographic!M16741:M19930)</f>
        <v>#N/A</v>
      </c>
      <c r="Z16742" s="31" t="e">
        <f>LOOKUP(C16742,CustomerDemographic!A16741:N19930,CustomerDemographic!N16741:N19930)</f>
        <v>#N/A</v>
      </c>
      <c r="AA16742" s="31" t="e">
        <f>LOOKUP(C16742,CustomerAddress!A16741:F20740,CustomerAddress!C16741:C20740)</f>
        <v>#N/A</v>
      </c>
      <c r="AB16742" s="31" t="e">
        <f>LOOKUP(C16742,CustomerAddress!A16741:F20740,CustomerAddress!D16741:D20740)</f>
        <v>#N/A</v>
      </c>
      <c r="AC16742" s="31" t="e">
        <f>LOOKUP(C16742,CustomerAddress!A16741:F20740,CustomerAddress!F16741:F20740)</f>
        <v>#N/A</v>
      </c>
      <c r="AD16742" s="31">
        <f t="shared" si="1073"/>
        <v>307</v>
      </c>
    </row>
    <row r="16743" spans="1:30" s="31" customFormat="1" ht="15.75" hidden="1" customHeight="1" x14ac:dyDescent="0.15">
      <c r="A16743" s="31">
        <v>17225</v>
      </c>
      <c r="B16743" s="31">
        <v>67</v>
      </c>
      <c r="C16743" s="31">
        <v>2668</v>
      </c>
      <c r="D16743" s="43">
        <v>42821</v>
      </c>
      <c r="E16743" s="43"/>
      <c r="F16743" s="31" t="b">
        <v>1</v>
      </c>
      <c r="G16743" s="33" t="s">
        <v>37</v>
      </c>
      <c r="H16743" s="33" t="s">
        <v>41</v>
      </c>
      <c r="I16743" s="33" t="s">
        <v>43</v>
      </c>
      <c r="J16743" s="38" t="str">
        <f t="shared" si="1071"/>
        <v>Small</v>
      </c>
      <c r="K16743" s="38" t="s">
        <v>3629</v>
      </c>
      <c r="L16743" s="48">
        <v>544.04999999999995</v>
      </c>
      <c r="M16743" s="34">
        <v>376.84</v>
      </c>
      <c r="N16743" s="40">
        <v>38647</v>
      </c>
      <c r="O16743" s="50">
        <f t="shared" si="1072"/>
        <v>167.20999999999998</v>
      </c>
      <c r="P16743" s="50" t="e">
        <f>LOOKUP(C16743,CustomerDemographic!A16742:N19931,CustomerDemographic!D16742:D19931)</f>
        <v>#N/A</v>
      </c>
      <c r="Q16743" s="31" t="e">
        <f>LOOKUP(C16743,CustomerDemographic!A16742:N19931,CustomerDemographic!E16742:E19931)</f>
        <v>#N/A</v>
      </c>
      <c r="R16743" s="68" t="e">
        <f>LOOKUP(C16743,CustomerDemographic!A16742:N19931,CustomerDemographic!F16742:F19931)</f>
        <v>#N/A</v>
      </c>
      <c r="S16743" s="46" t="e">
        <f>LOOKUP(C16743,CustomerDemographic!A16742:N19931,CustomerDemographic!G16742:G19931)</f>
        <v>#N/A</v>
      </c>
      <c r="T16743" s="46"/>
      <c r="U16743" s="31" t="e">
        <f>LOOKUP(C16743,CustomerDemographic!A16742:N19931,CustomerDemographic!I16742:I19931)</f>
        <v>#N/A</v>
      </c>
      <c r="V16743" s="38" t="e">
        <f>LOOKUP(C16743,CustomerDemographic!A16742:N19931,CustomerDemographic!J16742:J19931)</f>
        <v>#N/A</v>
      </c>
      <c r="W16743" s="31" t="e">
        <f>LOOKUP(C16743,CustomerDemographic!A16742:N19931,CustomerDemographic!K16742:K19931)</f>
        <v>#N/A</v>
      </c>
      <c r="X16743" s="31" t="e">
        <f>LOOKUP(C16743,CustomerDemographic!A16742:N19931,CustomerDemographic!L16742:L19931)</f>
        <v>#N/A</v>
      </c>
      <c r="Y16743" s="31" t="e">
        <f>LOOKUP(C16743,CustomerDemographic!A16742:N19931,CustomerDemographic!M16742:M19931)</f>
        <v>#N/A</v>
      </c>
      <c r="Z16743" s="31" t="e">
        <f>LOOKUP(C16743,CustomerDemographic!A16742:N19931,CustomerDemographic!N16742:N19931)</f>
        <v>#N/A</v>
      </c>
      <c r="AA16743" s="31" t="e">
        <f>LOOKUP(C16743,CustomerAddress!A16742:F20741,CustomerAddress!C16742:C20741)</f>
        <v>#N/A</v>
      </c>
      <c r="AB16743" s="31" t="e">
        <f>LOOKUP(C16743,CustomerAddress!A16742:F20741,CustomerAddress!D16742:D20741)</f>
        <v>#N/A</v>
      </c>
      <c r="AC16743" s="31" t="e">
        <f>LOOKUP(C16743,CustomerAddress!A16742:F20741,CustomerAddress!F16742:F20741)</f>
        <v>#N/A</v>
      </c>
      <c r="AD16743" s="31">
        <f t="shared" si="1073"/>
        <v>278</v>
      </c>
    </row>
    <row r="16744" spans="1:30" s="31" customFormat="1" ht="15.75" hidden="1" customHeight="1" x14ac:dyDescent="0.15">
      <c r="A16744" s="31">
        <v>17226</v>
      </c>
      <c r="B16744" s="31">
        <v>0</v>
      </c>
      <c r="C16744" s="31">
        <v>451</v>
      </c>
      <c r="D16744" s="43">
        <v>43033</v>
      </c>
      <c r="E16744" s="43"/>
      <c r="F16744" s="31" t="b">
        <v>0</v>
      </c>
      <c r="G16744" s="33" t="s">
        <v>37</v>
      </c>
      <c r="H16744" s="36" t="s">
        <v>12747</v>
      </c>
      <c r="I16744" s="33" t="s">
        <v>38</v>
      </c>
      <c r="J16744" s="38" t="str">
        <f t="shared" si="1071"/>
        <v>Medium</v>
      </c>
      <c r="K16744" s="38" t="s">
        <v>12986</v>
      </c>
      <c r="L16744" s="48">
        <v>202.62</v>
      </c>
      <c r="M16744" s="34">
        <v>151.96</v>
      </c>
      <c r="N16744" s="40">
        <v>42458</v>
      </c>
      <c r="O16744" s="50">
        <f t="shared" si="1072"/>
        <v>50.66</v>
      </c>
      <c r="P16744" s="50" t="e">
        <f>LOOKUP(C16744,CustomerDemographic!A16743:N19932,CustomerDemographic!D16743:D19932)</f>
        <v>#N/A</v>
      </c>
      <c r="Q16744" s="31" t="e">
        <f>LOOKUP(C16744,CustomerDemographic!A16743:N19932,CustomerDemographic!E16743:E19932)</f>
        <v>#N/A</v>
      </c>
      <c r="R16744" s="68" t="e">
        <f>LOOKUP(C16744,CustomerDemographic!A16743:N19932,CustomerDemographic!F16743:F19932)</f>
        <v>#N/A</v>
      </c>
      <c r="S16744" s="46" t="e">
        <f>LOOKUP(C16744,CustomerDemographic!A16743:N19932,CustomerDemographic!G16743:G19932)</f>
        <v>#N/A</v>
      </c>
      <c r="T16744" s="46"/>
      <c r="U16744" s="31" t="e">
        <f>LOOKUP(C16744,CustomerDemographic!A16743:N19932,CustomerDemographic!I16743:I19932)</f>
        <v>#N/A</v>
      </c>
      <c r="V16744" s="38" t="e">
        <f>LOOKUP(C16744,CustomerDemographic!A16743:N19932,CustomerDemographic!J16743:J19932)</f>
        <v>#N/A</v>
      </c>
      <c r="W16744" s="31" t="e">
        <f>LOOKUP(C16744,CustomerDemographic!A16743:N19932,CustomerDemographic!K16743:K19932)</f>
        <v>#N/A</v>
      </c>
      <c r="X16744" s="31" t="e">
        <f>LOOKUP(C16744,CustomerDemographic!A16743:N19932,CustomerDemographic!L16743:L19932)</f>
        <v>#N/A</v>
      </c>
      <c r="Y16744" s="31" t="e">
        <f>LOOKUP(C16744,CustomerDemographic!A16743:N19932,CustomerDemographic!M16743:M19932)</f>
        <v>#N/A</v>
      </c>
      <c r="Z16744" s="31" t="e">
        <f>LOOKUP(C16744,CustomerDemographic!A16743:N19932,CustomerDemographic!N16743:N19932)</f>
        <v>#N/A</v>
      </c>
      <c r="AA16744" s="31" t="e">
        <f>LOOKUP(C16744,CustomerAddress!A16743:F20742,CustomerAddress!C16743:C20742)</f>
        <v>#N/A</v>
      </c>
      <c r="AB16744" s="31" t="e">
        <f>LOOKUP(C16744,CustomerAddress!A16743:F20742,CustomerAddress!D16743:D20742)</f>
        <v>#N/A</v>
      </c>
      <c r="AC16744" s="31" t="e">
        <f>LOOKUP(C16744,CustomerAddress!A16743:F20742,CustomerAddress!F16743:F20742)</f>
        <v>#N/A</v>
      </c>
      <c r="AD16744" s="31">
        <f t="shared" si="1073"/>
        <v>66</v>
      </c>
    </row>
    <row r="16745" spans="1:30" s="31" customFormat="1" ht="15.75" hidden="1" customHeight="1" x14ac:dyDescent="0.15">
      <c r="A16745" s="31">
        <v>17227</v>
      </c>
      <c r="B16745" s="31">
        <v>8</v>
      </c>
      <c r="C16745" s="31">
        <v>1851</v>
      </c>
      <c r="D16745" s="43">
        <v>42781</v>
      </c>
      <c r="E16745" s="43"/>
      <c r="F16745" s="31" t="b">
        <v>1</v>
      </c>
      <c r="G16745" s="33" t="s">
        <v>37</v>
      </c>
      <c r="H16745" s="36" t="s">
        <v>12747</v>
      </c>
      <c r="I16745" s="33" t="s">
        <v>43</v>
      </c>
      <c r="J16745" s="38" t="str">
        <f t="shared" si="1071"/>
        <v>Large</v>
      </c>
      <c r="K16745" s="38" t="s">
        <v>12987</v>
      </c>
      <c r="L16745" s="48">
        <v>1703.52</v>
      </c>
      <c r="M16745" s="34">
        <v>1516.13</v>
      </c>
      <c r="N16745" s="40">
        <v>40649</v>
      </c>
      <c r="O16745" s="50">
        <f t="shared" si="1072"/>
        <v>187.38999999999987</v>
      </c>
      <c r="P16745" s="50" t="e">
        <f>LOOKUP(C16745,CustomerDemographic!A16744:N19933,CustomerDemographic!D16744:D19933)</f>
        <v>#N/A</v>
      </c>
      <c r="Q16745" s="31" t="e">
        <f>LOOKUP(C16745,CustomerDemographic!A16744:N19933,CustomerDemographic!E16744:E19933)</f>
        <v>#N/A</v>
      </c>
      <c r="R16745" s="68" t="e">
        <f>LOOKUP(C16745,CustomerDemographic!A16744:N19933,CustomerDemographic!F16744:F19933)</f>
        <v>#N/A</v>
      </c>
      <c r="S16745" s="46" t="e">
        <f>LOOKUP(C16745,CustomerDemographic!A16744:N19933,CustomerDemographic!G16744:G19933)</f>
        <v>#N/A</v>
      </c>
      <c r="T16745" s="46"/>
      <c r="U16745" s="31" t="e">
        <f>LOOKUP(C16745,CustomerDemographic!A16744:N19933,CustomerDemographic!I16744:I19933)</f>
        <v>#N/A</v>
      </c>
      <c r="V16745" s="38" t="e">
        <f>LOOKUP(C16745,CustomerDemographic!A16744:N19933,CustomerDemographic!J16744:J19933)</f>
        <v>#N/A</v>
      </c>
      <c r="W16745" s="31" t="e">
        <f>LOOKUP(C16745,CustomerDemographic!A16744:N19933,CustomerDemographic!K16744:K19933)</f>
        <v>#N/A</v>
      </c>
      <c r="X16745" s="31" t="e">
        <f>LOOKUP(C16745,CustomerDemographic!A16744:N19933,CustomerDemographic!L16744:L19933)</f>
        <v>#N/A</v>
      </c>
      <c r="Y16745" s="31" t="e">
        <f>LOOKUP(C16745,CustomerDemographic!A16744:N19933,CustomerDemographic!M16744:M19933)</f>
        <v>#N/A</v>
      </c>
      <c r="Z16745" s="31" t="e">
        <f>LOOKUP(C16745,CustomerDemographic!A16744:N19933,CustomerDemographic!N16744:N19933)</f>
        <v>#N/A</v>
      </c>
      <c r="AA16745" s="31" t="e">
        <f>LOOKUP(C16745,CustomerAddress!A16744:F20743,CustomerAddress!C16744:C20743)</f>
        <v>#N/A</v>
      </c>
      <c r="AB16745" s="31" t="e">
        <f>LOOKUP(C16745,CustomerAddress!A16744:F20743,CustomerAddress!D16744:D20743)</f>
        <v>#N/A</v>
      </c>
      <c r="AC16745" s="31" t="e">
        <f>LOOKUP(C16745,CustomerAddress!A16744:F20743,CustomerAddress!F16744:F20743)</f>
        <v>#N/A</v>
      </c>
      <c r="AD16745" s="31">
        <f t="shared" si="1073"/>
        <v>318</v>
      </c>
    </row>
    <row r="16746" spans="1:30" s="31" customFormat="1" ht="15.75" hidden="1" customHeight="1" x14ac:dyDescent="0.15">
      <c r="A16746" s="31">
        <v>17228</v>
      </c>
      <c r="B16746" s="31">
        <v>30</v>
      </c>
      <c r="C16746" s="31">
        <v>1191</v>
      </c>
      <c r="D16746" s="43">
        <v>43009</v>
      </c>
      <c r="E16746" s="43"/>
      <c r="F16746" s="31" t="b">
        <v>1</v>
      </c>
      <c r="G16746" s="33" t="s">
        <v>37</v>
      </c>
      <c r="H16746" s="36" t="s">
        <v>12747</v>
      </c>
      <c r="I16746" s="33" t="s">
        <v>38</v>
      </c>
      <c r="J16746" s="38" t="str">
        <f t="shared" si="1071"/>
        <v>Small</v>
      </c>
      <c r="K16746" s="38" t="s">
        <v>3629</v>
      </c>
      <c r="L16746" s="48">
        <v>748.17</v>
      </c>
      <c r="M16746" s="34">
        <v>448.9</v>
      </c>
      <c r="N16746" s="40">
        <v>40618</v>
      </c>
      <c r="O16746" s="50">
        <f t="shared" si="1072"/>
        <v>299.27</v>
      </c>
      <c r="P16746" s="50" t="e">
        <f>LOOKUP(C16746,CustomerDemographic!A16745:N19934,CustomerDemographic!D16745:D19934)</f>
        <v>#N/A</v>
      </c>
      <c r="Q16746" s="31" t="e">
        <f>LOOKUP(C16746,CustomerDemographic!A16745:N19934,CustomerDemographic!E16745:E19934)</f>
        <v>#N/A</v>
      </c>
      <c r="R16746" s="68" t="e">
        <f>LOOKUP(C16746,CustomerDemographic!A16745:N19934,CustomerDemographic!F16745:F19934)</f>
        <v>#N/A</v>
      </c>
      <c r="S16746" s="46" t="e">
        <f>LOOKUP(C16746,CustomerDemographic!A16745:N19934,CustomerDemographic!G16745:G19934)</f>
        <v>#N/A</v>
      </c>
      <c r="T16746" s="46"/>
      <c r="U16746" s="31" t="e">
        <f>LOOKUP(C16746,CustomerDemographic!A16745:N19934,CustomerDemographic!I16745:I19934)</f>
        <v>#N/A</v>
      </c>
      <c r="V16746" s="38" t="e">
        <f>LOOKUP(C16746,CustomerDemographic!A16745:N19934,CustomerDemographic!J16745:J19934)</f>
        <v>#N/A</v>
      </c>
      <c r="W16746" s="31" t="e">
        <f>LOOKUP(C16746,CustomerDemographic!A16745:N19934,CustomerDemographic!K16745:K19934)</f>
        <v>#N/A</v>
      </c>
      <c r="X16746" s="31" t="e">
        <f>LOOKUP(C16746,CustomerDemographic!A16745:N19934,CustomerDemographic!L16745:L19934)</f>
        <v>#N/A</v>
      </c>
      <c r="Y16746" s="31" t="e">
        <f>LOOKUP(C16746,CustomerDemographic!A16745:N19934,CustomerDemographic!M16745:M19934)</f>
        <v>#N/A</v>
      </c>
      <c r="Z16746" s="31" t="e">
        <f>LOOKUP(C16746,CustomerDemographic!A16745:N19934,CustomerDemographic!N16745:N19934)</f>
        <v>#N/A</v>
      </c>
      <c r="AA16746" s="31" t="e">
        <f>LOOKUP(C16746,CustomerAddress!A16745:F20744,CustomerAddress!C16745:C20744)</f>
        <v>#N/A</v>
      </c>
      <c r="AB16746" s="31" t="e">
        <f>LOOKUP(C16746,CustomerAddress!A16745:F20744,CustomerAddress!D16745:D20744)</f>
        <v>#N/A</v>
      </c>
      <c r="AC16746" s="31" t="e">
        <f>LOOKUP(C16746,CustomerAddress!A16745:F20744,CustomerAddress!F16745:F20744)</f>
        <v>#N/A</v>
      </c>
      <c r="AD16746" s="31">
        <f t="shared" si="1073"/>
        <v>90</v>
      </c>
    </row>
    <row r="16747" spans="1:30" s="31" customFormat="1" ht="15.75" hidden="1" customHeight="1" x14ac:dyDescent="0.15">
      <c r="A16747" s="31">
        <v>17229</v>
      </c>
      <c r="B16747" s="31">
        <v>14</v>
      </c>
      <c r="C16747" s="31">
        <v>3471</v>
      </c>
      <c r="D16747" s="43">
        <v>42951</v>
      </c>
      <c r="E16747" s="43"/>
      <c r="F16747" s="31" t="b">
        <v>0</v>
      </c>
      <c r="G16747" s="33" t="s">
        <v>37</v>
      </c>
      <c r="H16747" s="36" t="s">
        <v>12747</v>
      </c>
      <c r="I16747" s="33" t="s">
        <v>38</v>
      </c>
      <c r="J16747" s="38" t="str">
        <f t="shared" si="1071"/>
        <v>Medium</v>
      </c>
      <c r="K16747" s="38" t="s">
        <v>12986</v>
      </c>
      <c r="L16747" s="48">
        <v>1842.92</v>
      </c>
      <c r="M16747" s="34">
        <v>1105.75</v>
      </c>
      <c r="N16747" s="40">
        <v>36668</v>
      </c>
      <c r="O16747" s="50">
        <f t="shared" si="1072"/>
        <v>737.17000000000007</v>
      </c>
      <c r="P16747" s="50" t="e">
        <f>LOOKUP(C16747,CustomerDemographic!A16746:N19935,CustomerDemographic!D16746:D19935)</f>
        <v>#N/A</v>
      </c>
      <c r="Q16747" s="31" t="e">
        <f>LOOKUP(C16747,CustomerDemographic!A16746:N19935,CustomerDemographic!E16746:E19935)</f>
        <v>#N/A</v>
      </c>
      <c r="R16747" s="68" t="e">
        <f>LOOKUP(C16747,CustomerDemographic!A16746:N19935,CustomerDemographic!F16746:F19935)</f>
        <v>#N/A</v>
      </c>
      <c r="S16747" s="46" t="e">
        <f>LOOKUP(C16747,CustomerDemographic!A16746:N19935,CustomerDemographic!G16746:G19935)</f>
        <v>#N/A</v>
      </c>
      <c r="T16747" s="46"/>
      <c r="U16747" s="31" t="e">
        <f>LOOKUP(C16747,CustomerDemographic!A16746:N19935,CustomerDemographic!I16746:I19935)</f>
        <v>#N/A</v>
      </c>
      <c r="V16747" s="38" t="e">
        <f>LOOKUP(C16747,CustomerDemographic!A16746:N19935,CustomerDemographic!J16746:J19935)</f>
        <v>#N/A</v>
      </c>
      <c r="W16747" s="31" t="e">
        <f>LOOKUP(C16747,CustomerDemographic!A16746:N19935,CustomerDemographic!K16746:K19935)</f>
        <v>#N/A</v>
      </c>
      <c r="X16747" s="31" t="e">
        <f>LOOKUP(C16747,CustomerDemographic!A16746:N19935,CustomerDemographic!L16746:L19935)</f>
        <v>#N/A</v>
      </c>
      <c r="Y16747" s="31" t="e">
        <f>LOOKUP(C16747,CustomerDemographic!A16746:N19935,CustomerDemographic!M16746:M19935)</f>
        <v>#N/A</v>
      </c>
      <c r="Z16747" s="31" t="e">
        <f>LOOKUP(C16747,CustomerDemographic!A16746:N19935,CustomerDemographic!N16746:N19935)</f>
        <v>#N/A</v>
      </c>
      <c r="AA16747" s="31" t="e">
        <f>LOOKUP(C16747,CustomerAddress!A16746:F20745,CustomerAddress!C16746:C20745)</f>
        <v>#N/A</v>
      </c>
      <c r="AB16747" s="31" t="e">
        <f>LOOKUP(C16747,CustomerAddress!A16746:F20745,CustomerAddress!D16746:D20745)</f>
        <v>#N/A</v>
      </c>
      <c r="AC16747" s="31" t="e">
        <f>LOOKUP(C16747,CustomerAddress!A16746:F20745,CustomerAddress!F16746:F20745)</f>
        <v>#N/A</v>
      </c>
      <c r="AD16747" s="31">
        <f t="shared" si="1073"/>
        <v>148</v>
      </c>
    </row>
    <row r="16748" spans="1:30" s="31" customFormat="1" ht="15.75" hidden="1" customHeight="1" x14ac:dyDescent="0.15">
      <c r="A16748" s="31">
        <v>17230</v>
      </c>
      <c r="B16748" s="31">
        <v>45</v>
      </c>
      <c r="C16748" s="31">
        <v>1878</v>
      </c>
      <c r="D16748" s="43">
        <v>42960</v>
      </c>
      <c r="E16748" s="43"/>
      <c r="F16748" s="31" t="b">
        <v>1</v>
      </c>
      <c r="G16748" s="33" t="s">
        <v>37</v>
      </c>
      <c r="H16748" s="36" t="s">
        <v>12747</v>
      </c>
      <c r="I16748" s="33" t="s">
        <v>38</v>
      </c>
      <c r="J16748" s="38" t="str">
        <f t="shared" si="1071"/>
        <v>Large</v>
      </c>
      <c r="K16748" s="38" t="s">
        <v>12987</v>
      </c>
      <c r="L16748" s="48">
        <v>441.49</v>
      </c>
      <c r="M16748" s="34">
        <v>84.99</v>
      </c>
      <c r="N16748" s="40">
        <v>34071</v>
      </c>
      <c r="O16748" s="50">
        <f t="shared" si="1072"/>
        <v>356.5</v>
      </c>
      <c r="P16748" s="50" t="e">
        <f>LOOKUP(C16748,CustomerDemographic!A16747:N19936,CustomerDemographic!D16747:D19936)</f>
        <v>#N/A</v>
      </c>
      <c r="Q16748" s="31" t="e">
        <f>LOOKUP(C16748,CustomerDemographic!A16747:N19936,CustomerDemographic!E16747:E19936)</f>
        <v>#N/A</v>
      </c>
      <c r="R16748" s="68" t="e">
        <f>LOOKUP(C16748,CustomerDemographic!A16747:N19936,CustomerDemographic!F16747:F19936)</f>
        <v>#N/A</v>
      </c>
      <c r="S16748" s="46" t="e">
        <f>LOOKUP(C16748,CustomerDemographic!A16747:N19936,CustomerDemographic!G16747:G19936)</f>
        <v>#N/A</v>
      </c>
      <c r="T16748" s="46"/>
      <c r="U16748" s="31" t="e">
        <f>LOOKUP(C16748,CustomerDemographic!A16747:N19936,CustomerDemographic!I16747:I19936)</f>
        <v>#N/A</v>
      </c>
      <c r="V16748" s="38" t="e">
        <f>LOOKUP(C16748,CustomerDemographic!A16747:N19936,CustomerDemographic!J16747:J19936)</f>
        <v>#N/A</v>
      </c>
      <c r="W16748" s="31" t="e">
        <f>LOOKUP(C16748,CustomerDemographic!A16747:N19936,CustomerDemographic!K16747:K19936)</f>
        <v>#N/A</v>
      </c>
      <c r="X16748" s="31" t="e">
        <f>LOOKUP(C16748,CustomerDemographic!A16747:N19936,CustomerDemographic!L16747:L19936)</f>
        <v>#N/A</v>
      </c>
      <c r="Y16748" s="31" t="e">
        <f>LOOKUP(C16748,CustomerDemographic!A16747:N19936,CustomerDemographic!M16747:M19936)</f>
        <v>#N/A</v>
      </c>
      <c r="Z16748" s="31" t="e">
        <f>LOOKUP(C16748,CustomerDemographic!A16747:N19936,CustomerDemographic!N16747:N19936)</f>
        <v>#N/A</v>
      </c>
      <c r="AA16748" s="31" t="e">
        <f>LOOKUP(C16748,CustomerAddress!A16747:F20746,CustomerAddress!C16747:C20746)</f>
        <v>#N/A</v>
      </c>
      <c r="AB16748" s="31" t="e">
        <f>LOOKUP(C16748,CustomerAddress!A16747:F20746,CustomerAddress!D16747:D20746)</f>
        <v>#N/A</v>
      </c>
      <c r="AC16748" s="31" t="e">
        <f>LOOKUP(C16748,CustomerAddress!A16747:F20746,CustomerAddress!F16747:F20746)</f>
        <v>#N/A</v>
      </c>
      <c r="AD16748" s="31">
        <f t="shared" si="1073"/>
        <v>139</v>
      </c>
    </row>
    <row r="16749" spans="1:30" s="31" customFormat="1" ht="15.75" hidden="1" customHeight="1" x14ac:dyDescent="0.15">
      <c r="A16749" s="31">
        <v>17231</v>
      </c>
      <c r="B16749" s="31">
        <v>56</v>
      </c>
      <c r="C16749" s="31">
        <v>497</v>
      </c>
      <c r="D16749" s="43">
        <v>42971</v>
      </c>
      <c r="E16749" s="43"/>
      <c r="F16749" s="31" t="b">
        <v>1</v>
      </c>
      <c r="G16749" s="33" t="s">
        <v>37</v>
      </c>
      <c r="H16749" s="33" t="s">
        <v>40</v>
      </c>
      <c r="I16749" s="33" t="s">
        <v>38</v>
      </c>
      <c r="J16749" s="38" t="str">
        <f t="shared" si="1071"/>
        <v>Medium</v>
      </c>
      <c r="K16749" s="38" t="s">
        <v>12986</v>
      </c>
      <c r="L16749" s="48">
        <v>183.86</v>
      </c>
      <c r="M16749" s="34">
        <v>137.9</v>
      </c>
      <c r="N16749" s="40">
        <v>40779</v>
      </c>
      <c r="O16749" s="50">
        <f t="shared" si="1072"/>
        <v>45.960000000000008</v>
      </c>
      <c r="P16749" s="50" t="e">
        <f>LOOKUP(C16749,CustomerDemographic!A16748:N19937,CustomerDemographic!D16748:D19937)</f>
        <v>#N/A</v>
      </c>
      <c r="Q16749" s="31" t="e">
        <f>LOOKUP(C16749,CustomerDemographic!A16748:N19937,CustomerDemographic!E16748:E19937)</f>
        <v>#N/A</v>
      </c>
      <c r="R16749" s="68" t="e">
        <f>LOOKUP(C16749,CustomerDemographic!A16748:N19937,CustomerDemographic!F16748:F19937)</f>
        <v>#N/A</v>
      </c>
      <c r="S16749" s="46" t="e">
        <f>LOOKUP(C16749,CustomerDemographic!A16748:N19937,CustomerDemographic!G16748:G19937)</f>
        <v>#N/A</v>
      </c>
      <c r="T16749" s="46"/>
      <c r="U16749" s="31" t="e">
        <f>LOOKUP(C16749,CustomerDemographic!A16748:N19937,CustomerDemographic!I16748:I19937)</f>
        <v>#N/A</v>
      </c>
      <c r="V16749" s="38" t="e">
        <f>LOOKUP(C16749,CustomerDemographic!A16748:N19937,CustomerDemographic!J16748:J19937)</f>
        <v>#N/A</v>
      </c>
      <c r="W16749" s="31" t="e">
        <f>LOOKUP(C16749,CustomerDemographic!A16748:N19937,CustomerDemographic!K16748:K19937)</f>
        <v>#N/A</v>
      </c>
      <c r="X16749" s="31" t="e">
        <f>LOOKUP(C16749,CustomerDemographic!A16748:N19937,CustomerDemographic!L16748:L19937)</f>
        <v>#N/A</v>
      </c>
      <c r="Y16749" s="31" t="e">
        <f>LOOKUP(C16749,CustomerDemographic!A16748:N19937,CustomerDemographic!M16748:M19937)</f>
        <v>#N/A</v>
      </c>
      <c r="Z16749" s="31" t="e">
        <f>LOOKUP(C16749,CustomerDemographic!A16748:N19937,CustomerDemographic!N16748:N19937)</f>
        <v>#N/A</v>
      </c>
      <c r="AA16749" s="31" t="e">
        <f>LOOKUP(C16749,CustomerAddress!A16748:F20747,CustomerAddress!C16748:C20747)</f>
        <v>#N/A</v>
      </c>
      <c r="AB16749" s="31" t="e">
        <f>LOOKUP(C16749,CustomerAddress!A16748:F20747,CustomerAddress!D16748:D20747)</f>
        <v>#N/A</v>
      </c>
      <c r="AC16749" s="31" t="e">
        <f>LOOKUP(C16749,CustomerAddress!A16748:F20747,CustomerAddress!F16748:F20747)</f>
        <v>#N/A</v>
      </c>
      <c r="AD16749" s="31">
        <f t="shared" si="1073"/>
        <v>128</v>
      </c>
    </row>
    <row r="16750" spans="1:30" s="31" customFormat="1" ht="15.75" hidden="1" customHeight="1" x14ac:dyDescent="0.15">
      <c r="A16750" s="31">
        <v>17232</v>
      </c>
      <c r="B16750" s="31">
        <v>81</v>
      </c>
      <c r="C16750" s="31">
        <v>1416</v>
      </c>
      <c r="D16750" s="43">
        <v>42786</v>
      </c>
      <c r="E16750" s="43"/>
      <c r="F16750" s="31" t="b">
        <v>0</v>
      </c>
      <c r="G16750" s="33" t="s">
        <v>37</v>
      </c>
      <c r="H16750" s="36" t="s">
        <v>12747</v>
      </c>
      <c r="I16750" s="33" t="s">
        <v>38</v>
      </c>
      <c r="J16750" s="38" t="str">
        <f t="shared" si="1071"/>
        <v>Medium</v>
      </c>
      <c r="K16750" s="38" t="s">
        <v>12986</v>
      </c>
      <c r="L16750" s="48">
        <v>1151.96</v>
      </c>
      <c r="M16750" s="34">
        <v>649.49</v>
      </c>
      <c r="N16750" s="40">
        <v>40779</v>
      </c>
      <c r="O16750" s="50">
        <f t="shared" si="1072"/>
        <v>502.47</v>
      </c>
      <c r="P16750" s="50" t="e">
        <f>LOOKUP(C16750,CustomerDemographic!A16749:N19938,CustomerDemographic!D16749:D19938)</f>
        <v>#N/A</v>
      </c>
      <c r="Q16750" s="31" t="e">
        <f>LOOKUP(C16750,CustomerDemographic!A16749:N19938,CustomerDemographic!E16749:E19938)</f>
        <v>#N/A</v>
      </c>
      <c r="R16750" s="68" t="e">
        <f>LOOKUP(C16750,CustomerDemographic!A16749:N19938,CustomerDemographic!F16749:F19938)</f>
        <v>#N/A</v>
      </c>
      <c r="S16750" s="46" t="e">
        <f>LOOKUP(C16750,CustomerDemographic!A16749:N19938,CustomerDemographic!G16749:G19938)</f>
        <v>#N/A</v>
      </c>
      <c r="T16750" s="46"/>
      <c r="U16750" s="31" t="e">
        <f>LOOKUP(C16750,CustomerDemographic!A16749:N19938,CustomerDemographic!I16749:I19938)</f>
        <v>#N/A</v>
      </c>
      <c r="V16750" s="38" t="e">
        <f>LOOKUP(C16750,CustomerDemographic!A16749:N19938,CustomerDemographic!J16749:J19938)</f>
        <v>#N/A</v>
      </c>
      <c r="W16750" s="31" t="e">
        <f>LOOKUP(C16750,CustomerDemographic!A16749:N19938,CustomerDemographic!K16749:K19938)</f>
        <v>#N/A</v>
      </c>
      <c r="X16750" s="31" t="e">
        <f>LOOKUP(C16750,CustomerDemographic!A16749:N19938,CustomerDemographic!L16749:L19938)</f>
        <v>#N/A</v>
      </c>
      <c r="Y16750" s="31" t="e">
        <f>LOOKUP(C16750,CustomerDemographic!A16749:N19938,CustomerDemographic!M16749:M19938)</f>
        <v>#N/A</v>
      </c>
      <c r="Z16750" s="31" t="e">
        <f>LOOKUP(C16750,CustomerDemographic!A16749:N19938,CustomerDemographic!N16749:N19938)</f>
        <v>#N/A</v>
      </c>
      <c r="AA16750" s="31" t="e">
        <f>LOOKUP(C16750,CustomerAddress!A16749:F20748,CustomerAddress!C16749:C20748)</f>
        <v>#N/A</v>
      </c>
      <c r="AB16750" s="31" t="e">
        <f>LOOKUP(C16750,CustomerAddress!A16749:F20748,CustomerAddress!D16749:D20748)</f>
        <v>#N/A</v>
      </c>
      <c r="AC16750" s="31" t="e">
        <f>LOOKUP(C16750,CustomerAddress!A16749:F20748,CustomerAddress!F16749:F20748)</f>
        <v>#N/A</v>
      </c>
      <c r="AD16750" s="31">
        <f t="shared" si="1073"/>
        <v>313</v>
      </c>
    </row>
    <row r="16751" spans="1:30" s="31" customFormat="1" ht="15.75" hidden="1" customHeight="1" x14ac:dyDescent="0.15">
      <c r="A16751" s="31">
        <v>17234</v>
      </c>
      <c r="B16751" s="31">
        <v>46</v>
      </c>
      <c r="C16751" s="31">
        <v>187</v>
      </c>
      <c r="D16751" s="43">
        <v>42926</v>
      </c>
      <c r="E16751" s="43"/>
      <c r="F16751" s="31" t="b">
        <v>0</v>
      </c>
      <c r="G16751" s="33" t="s">
        <v>37</v>
      </c>
      <c r="H16751" s="36" t="s">
        <v>12747</v>
      </c>
      <c r="I16751" s="33" t="s">
        <v>38</v>
      </c>
      <c r="J16751" s="38" t="str">
        <f t="shared" si="1071"/>
        <v>Medium</v>
      </c>
      <c r="K16751" s="38" t="s">
        <v>12986</v>
      </c>
      <c r="L16751" s="48">
        <v>1289.8499999999999</v>
      </c>
      <c r="M16751" s="34">
        <v>74.510000000000005</v>
      </c>
      <c r="N16751" s="40">
        <v>39427</v>
      </c>
      <c r="O16751" s="50">
        <f t="shared" si="1072"/>
        <v>1215.3399999999999</v>
      </c>
      <c r="P16751" s="50" t="e">
        <f>LOOKUP(C16751,CustomerDemographic!A16750:N19939,CustomerDemographic!D16750:D19939)</f>
        <v>#N/A</v>
      </c>
      <c r="Q16751" s="31" t="e">
        <f>LOOKUP(C16751,CustomerDemographic!A16750:N19939,CustomerDemographic!E16750:E19939)</f>
        <v>#N/A</v>
      </c>
      <c r="R16751" s="68" t="e">
        <f>LOOKUP(C16751,CustomerDemographic!A16750:N19939,CustomerDemographic!F16750:F19939)</f>
        <v>#N/A</v>
      </c>
      <c r="S16751" s="46" t="e">
        <f>LOOKUP(C16751,CustomerDemographic!A16750:N19939,CustomerDemographic!G16750:G19939)</f>
        <v>#N/A</v>
      </c>
      <c r="T16751" s="46"/>
      <c r="U16751" s="31" t="e">
        <f>LOOKUP(C16751,CustomerDemographic!A16750:N19939,CustomerDemographic!I16750:I19939)</f>
        <v>#N/A</v>
      </c>
      <c r="V16751" s="38" t="e">
        <f>LOOKUP(C16751,CustomerDemographic!A16750:N19939,CustomerDemographic!J16750:J19939)</f>
        <v>#N/A</v>
      </c>
      <c r="W16751" s="31" t="e">
        <f>LOOKUP(C16751,CustomerDemographic!A16750:N19939,CustomerDemographic!K16750:K19939)</f>
        <v>#N/A</v>
      </c>
      <c r="X16751" s="31" t="e">
        <f>LOOKUP(C16751,CustomerDemographic!A16750:N19939,CustomerDemographic!L16750:L19939)</f>
        <v>#N/A</v>
      </c>
      <c r="Y16751" s="31" t="e">
        <f>LOOKUP(C16751,CustomerDemographic!A16750:N19939,CustomerDemographic!M16750:M19939)</f>
        <v>#N/A</v>
      </c>
      <c r="Z16751" s="31" t="e">
        <f>LOOKUP(C16751,CustomerDemographic!A16750:N19939,CustomerDemographic!N16750:N19939)</f>
        <v>#N/A</v>
      </c>
      <c r="AA16751" s="31" t="e">
        <f>LOOKUP(C16751,CustomerAddress!A16750:F20749,CustomerAddress!C16750:C20749)</f>
        <v>#N/A</v>
      </c>
      <c r="AB16751" s="31" t="e">
        <f>LOOKUP(C16751,CustomerAddress!A16750:F20749,CustomerAddress!D16750:D20749)</f>
        <v>#N/A</v>
      </c>
      <c r="AC16751" s="31" t="e">
        <f>LOOKUP(C16751,CustomerAddress!A16750:F20749,CustomerAddress!F16750:F20749)</f>
        <v>#N/A</v>
      </c>
      <c r="AD16751" s="31">
        <f t="shared" si="1073"/>
        <v>173</v>
      </c>
    </row>
    <row r="16752" spans="1:30" s="31" customFormat="1" ht="15.75" hidden="1" customHeight="1" x14ac:dyDescent="0.15">
      <c r="A16752" s="31">
        <v>17235</v>
      </c>
      <c r="B16752" s="31">
        <v>67</v>
      </c>
      <c r="C16752" s="31">
        <v>2181</v>
      </c>
      <c r="D16752" s="43">
        <v>43015</v>
      </c>
      <c r="E16752" s="43"/>
      <c r="F16752" s="31" t="b">
        <v>1</v>
      </c>
      <c r="G16752" s="33" t="s">
        <v>37</v>
      </c>
      <c r="H16752" s="33" t="s">
        <v>41</v>
      </c>
      <c r="I16752" s="33" t="s">
        <v>43</v>
      </c>
      <c r="J16752" s="38" t="str">
        <f t="shared" si="1071"/>
        <v>Medium</v>
      </c>
      <c r="K16752" s="38" t="s">
        <v>12986</v>
      </c>
      <c r="L16752" s="48">
        <v>544.04999999999995</v>
      </c>
      <c r="M16752" s="34">
        <v>376.84</v>
      </c>
      <c r="N16752" s="40">
        <v>38647</v>
      </c>
      <c r="O16752" s="50">
        <f t="shared" si="1072"/>
        <v>167.20999999999998</v>
      </c>
      <c r="P16752" s="50" t="e">
        <f>LOOKUP(C16752,CustomerDemographic!A16751:N19940,CustomerDemographic!D16751:D19940)</f>
        <v>#N/A</v>
      </c>
      <c r="Q16752" s="31" t="e">
        <f>LOOKUP(C16752,CustomerDemographic!A16751:N19940,CustomerDemographic!E16751:E19940)</f>
        <v>#N/A</v>
      </c>
      <c r="R16752" s="68" t="e">
        <f>LOOKUP(C16752,CustomerDemographic!A16751:N19940,CustomerDemographic!F16751:F19940)</f>
        <v>#N/A</v>
      </c>
      <c r="S16752" s="46" t="e">
        <f>LOOKUP(C16752,CustomerDemographic!A16751:N19940,CustomerDemographic!G16751:G19940)</f>
        <v>#N/A</v>
      </c>
      <c r="T16752" s="46"/>
      <c r="U16752" s="31" t="e">
        <f>LOOKUP(C16752,CustomerDemographic!A16751:N19940,CustomerDemographic!I16751:I19940)</f>
        <v>#N/A</v>
      </c>
      <c r="V16752" s="38" t="e">
        <f>LOOKUP(C16752,CustomerDemographic!A16751:N19940,CustomerDemographic!J16751:J19940)</f>
        <v>#N/A</v>
      </c>
      <c r="W16752" s="31" t="e">
        <f>LOOKUP(C16752,CustomerDemographic!A16751:N19940,CustomerDemographic!K16751:K19940)</f>
        <v>#N/A</v>
      </c>
      <c r="X16752" s="31" t="e">
        <f>LOOKUP(C16752,CustomerDemographic!A16751:N19940,CustomerDemographic!L16751:L19940)</f>
        <v>#N/A</v>
      </c>
      <c r="Y16752" s="31" t="e">
        <f>LOOKUP(C16752,CustomerDemographic!A16751:N19940,CustomerDemographic!M16751:M19940)</f>
        <v>#N/A</v>
      </c>
      <c r="Z16752" s="31" t="e">
        <f>LOOKUP(C16752,CustomerDemographic!A16751:N19940,CustomerDemographic!N16751:N19940)</f>
        <v>#N/A</v>
      </c>
      <c r="AA16752" s="31" t="e">
        <f>LOOKUP(C16752,CustomerAddress!A16751:F20750,CustomerAddress!C16751:C20750)</f>
        <v>#N/A</v>
      </c>
      <c r="AB16752" s="31" t="e">
        <f>LOOKUP(C16752,CustomerAddress!A16751:F20750,CustomerAddress!D16751:D20750)</f>
        <v>#N/A</v>
      </c>
      <c r="AC16752" s="31" t="e">
        <f>LOOKUP(C16752,CustomerAddress!A16751:F20750,CustomerAddress!F16751:F20750)</f>
        <v>#N/A</v>
      </c>
      <c r="AD16752" s="31">
        <f t="shared" si="1073"/>
        <v>84</v>
      </c>
    </row>
    <row r="16753" spans="1:30" s="31" customFormat="1" ht="15.75" hidden="1" customHeight="1" x14ac:dyDescent="0.15">
      <c r="A16753" s="31">
        <v>17237</v>
      </c>
      <c r="B16753" s="31">
        <v>40</v>
      </c>
      <c r="C16753" s="31">
        <v>2691</v>
      </c>
      <c r="D16753" s="43">
        <v>42859</v>
      </c>
      <c r="E16753" s="43"/>
      <c r="F16753" s="31" t="b">
        <v>1</v>
      </c>
      <c r="G16753" s="33" t="s">
        <v>37</v>
      </c>
      <c r="H16753" s="33" t="s">
        <v>40</v>
      </c>
      <c r="I16753" s="33" t="s">
        <v>38</v>
      </c>
      <c r="J16753" s="38" t="str">
        <f t="shared" si="1071"/>
        <v>Medium</v>
      </c>
      <c r="K16753" s="38" t="s">
        <v>12986</v>
      </c>
      <c r="L16753" s="48">
        <v>1458.17</v>
      </c>
      <c r="M16753" s="34">
        <v>874.9</v>
      </c>
      <c r="N16753" s="40">
        <v>38750</v>
      </c>
      <c r="O16753" s="50">
        <f t="shared" si="1072"/>
        <v>583.2700000000001</v>
      </c>
      <c r="P16753" s="50" t="e">
        <f>LOOKUP(C16753,CustomerDemographic!A16752:N19941,CustomerDemographic!D16752:D19941)</f>
        <v>#N/A</v>
      </c>
      <c r="Q16753" s="31" t="e">
        <f>LOOKUP(C16753,CustomerDemographic!A16752:N19941,CustomerDemographic!E16752:E19941)</f>
        <v>#N/A</v>
      </c>
      <c r="R16753" s="68" t="e">
        <f>LOOKUP(C16753,CustomerDemographic!A16752:N19941,CustomerDemographic!F16752:F19941)</f>
        <v>#N/A</v>
      </c>
      <c r="S16753" s="46" t="e">
        <f>LOOKUP(C16753,CustomerDemographic!A16752:N19941,CustomerDemographic!G16752:G19941)</f>
        <v>#N/A</v>
      </c>
      <c r="T16753" s="46"/>
      <c r="U16753" s="31" t="e">
        <f>LOOKUP(C16753,CustomerDemographic!A16752:N19941,CustomerDemographic!I16752:I19941)</f>
        <v>#N/A</v>
      </c>
      <c r="V16753" s="38" t="e">
        <f>LOOKUP(C16753,CustomerDemographic!A16752:N19941,CustomerDemographic!J16752:J19941)</f>
        <v>#N/A</v>
      </c>
      <c r="W16753" s="31" t="e">
        <f>LOOKUP(C16753,CustomerDemographic!A16752:N19941,CustomerDemographic!K16752:K19941)</f>
        <v>#N/A</v>
      </c>
      <c r="X16753" s="31" t="e">
        <f>LOOKUP(C16753,CustomerDemographic!A16752:N19941,CustomerDemographic!L16752:L19941)</f>
        <v>#N/A</v>
      </c>
      <c r="Y16753" s="31" t="e">
        <f>LOOKUP(C16753,CustomerDemographic!A16752:N19941,CustomerDemographic!M16752:M19941)</f>
        <v>#N/A</v>
      </c>
      <c r="Z16753" s="31" t="e">
        <f>LOOKUP(C16753,CustomerDemographic!A16752:N19941,CustomerDemographic!N16752:N19941)</f>
        <v>#N/A</v>
      </c>
      <c r="AA16753" s="31" t="e">
        <f>LOOKUP(C16753,CustomerAddress!A16752:F20751,CustomerAddress!C16752:C20751)</f>
        <v>#N/A</v>
      </c>
      <c r="AB16753" s="31" t="e">
        <f>LOOKUP(C16753,CustomerAddress!A16752:F20751,CustomerAddress!D16752:D20751)</f>
        <v>#N/A</v>
      </c>
      <c r="AC16753" s="31" t="e">
        <f>LOOKUP(C16753,CustomerAddress!A16752:F20751,CustomerAddress!F16752:F20751)</f>
        <v>#N/A</v>
      </c>
      <c r="AD16753" s="31">
        <f t="shared" si="1073"/>
        <v>240</v>
      </c>
    </row>
    <row r="16754" spans="1:30" s="31" customFormat="1" ht="15.75" hidden="1" customHeight="1" x14ac:dyDescent="0.15">
      <c r="A16754" s="31">
        <v>17238</v>
      </c>
      <c r="B16754" s="31">
        <v>22</v>
      </c>
      <c r="C16754" s="31">
        <v>3003</v>
      </c>
      <c r="D16754" s="43">
        <v>42937</v>
      </c>
      <c r="E16754" s="43"/>
      <c r="F16754" s="31" t="b">
        <v>0</v>
      </c>
      <c r="G16754" s="33" t="s">
        <v>37</v>
      </c>
      <c r="H16754" s="33" t="s">
        <v>44</v>
      </c>
      <c r="I16754" s="33" t="s">
        <v>38</v>
      </c>
      <c r="J16754" s="38" t="str">
        <f t="shared" si="1071"/>
        <v>Medium</v>
      </c>
      <c r="K16754" s="38" t="s">
        <v>12986</v>
      </c>
      <c r="L16754" s="48">
        <v>60.34</v>
      </c>
      <c r="M16754" s="34">
        <v>45.26</v>
      </c>
      <c r="N16754" s="40">
        <v>42404</v>
      </c>
      <c r="O16754" s="50">
        <f t="shared" si="1072"/>
        <v>15.080000000000005</v>
      </c>
      <c r="P16754" s="50" t="e">
        <f>LOOKUP(C16754,CustomerDemographic!A16753:N19942,CustomerDemographic!D16753:D19942)</f>
        <v>#N/A</v>
      </c>
      <c r="Q16754" s="31" t="e">
        <f>LOOKUP(C16754,CustomerDemographic!A16753:N19942,CustomerDemographic!E16753:E19942)</f>
        <v>#N/A</v>
      </c>
      <c r="R16754" s="68" t="e">
        <f>LOOKUP(C16754,CustomerDemographic!A16753:N19942,CustomerDemographic!F16753:F19942)</f>
        <v>#N/A</v>
      </c>
      <c r="S16754" s="46" t="e">
        <f>LOOKUP(C16754,CustomerDemographic!A16753:N19942,CustomerDemographic!G16753:G19942)</f>
        <v>#N/A</v>
      </c>
      <c r="T16754" s="46"/>
      <c r="U16754" s="31" t="e">
        <f>LOOKUP(C16754,CustomerDemographic!A16753:N19942,CustomerDemographic!I16753:I19942)</f>
        <v>#N/A</v>
      </c>
      <c r="V16754" s="38" t="e">
        <f>LOOKUP(C16754,CustomerDemographic!A16753:N19942,CustomerDemographic!J16753:J19942)</f>
        <v>#N/A</v>
      </c>
      <c r="W16754" s="31" t="e">
        <f>LOOKUP(C16754,CustomerDemographic!A16753:N19942,CustomerDemographic!K16753:K19942)</f>
        <v>#N/A</v>
      </c>
      <c r="X16754" s="31" t="e">
        <f>LOOKUP(C16754,CustomerDemographic!A16753:N19942,CustomerDemographic!L16753:L19942)</f>
        <v>#N/A</v>
      </c>
      <c r="Y16754" s="31" t="e">
        <f>LOOKUP(C16754,CustomerDemographic!A16753:N19942,CustomerDemographic!M16753:M19942)</f>
        <v>#N/A</v>
      </c>
      <c r="Z16754" s="31" t="e">
        <f>LOOKUP(C16754,CustomerDemographic!A16753:N19942,CustomerDemographic!N16753:N19942)</f>
        <v>#N/A</v>
      </c>
      <c r="AA16754" s="31" t="e">
        <f>LOOKUP(C16754,CustomerAddress!A16753:F20752,CustomerAddress!C16753:C20752)</f>
        <v>#N/A</v>
      </c>
      <c r="AB16754" s="31" t="e">
        <f>LOOKUP(C16754,CustomerAddress!A16753:F20752,CustomerAddress!D16753:D20752)</f>
        <v>#N/A</v>
      </c>
      <c r="AC16754" s="31" t="e">
        <f>LOOKUP(C16754,CustomerAddress!A16753:F20752,CustomerAddress!F16753:F20752)</f>
        <v>#N/A</v>
      </c>
      <c r="AD16754" s="31">
        <f t="shared" si="1073"/>
        <v>162</v>
      </c>
    </row>
    <row r="16755" spans="1:30" s="31" customFormat="1" ht="15.75" hidden="1" customHeight="1" x14ac:dyDescent="0.15">
      <c r="A16755" s="31">
        <v>17239</v>
      </c>
      <c r="B16755" s="31">
        <v>39</v>
      </c>
      <c r="C16755" s="31">
        <v>1649</v>
      </c>
      <c r="D16755" s="43">
        <v>42983</v>
      </c>
      <c r="E16755" s="43"/>
      <c r="F16755" s="31" t="b">
        <v>1</v>
      </c>
      <c r="G16755" s="33" t="s">
        <v>37</v>
      </c>
      <c r="H16755" s="33" t="s">
        <v>42</v>
      </c>
      <c r="I16755" s="33" t="s">
        <v>38</v>
      </c>
      <c r="J16755" s="38" t="str">
        <f t="shared" si="1071"/>
        <v>Medium</v>
      </c>
      <c r="K16755" s="38" t="s">
        <v>12986</v>
      </c>
      <c r="L16755" s="48">
        <v>1812.75</v>
      </c>
      <c r="M16755" s="34">
        <v>582.48</v>
      </c>
      <c r="N16755" s="40">
        <v>40336</v>
      </c>
      <c r="O16755" s="50">
        <f t="shared" si="1072"/>
        <v>1230.27</v>
      </c>
      <c r="P16755" s="50" t="e">
        <f>LOOKUP(C16755,CustomerDemographic!A16754:N19943,CustomerDemographic!D16754:D19943)</f>
        <v>#N/A</v>
      </c>
      <c r="Q16755" s="31" t="e">
        <f>LOOKUP(C16755,CustomerDemographic!A16754:N19943,CustomerDemographic!E16754:E19943)</f>
        <v>#N/A</v>
      </c>
      <c r="R16755" s="68" t="e">
        <f>LOOKUP(C16755,CustomerDemographic!A16754:N19943,CustomerDemographic!F16754:F19943)</f>
        <v>#N/A</v>
      </c>
      <c r="S16755" s="46" t="e">
        <f>LOOKUP(C16755,CustomerDemographic!A16754:N19943,CustomerDemographic!G16754:G19943)</f>
        <v>#N/A</v>
      </c>
      <c r="T16755" s="46"/>
      <c r="U16755" s="31" t="e">
        <f>LOOKUP(C16755,CustomerDemographic!A16754:N19943,CustomerDemographic!I16754:I19943)</f>
        <v>#N/A</v>
      </c>
      <c r="V16755" s="38" t="e">
        <f>LOOKUP(C16755,CustomerDemographic!A16754:N19943,CustomerDemographic!J16754:J19943)</f>
        <v>#N/A</v>
      </c>
      <c r="W16755" s="31" t="e">
        <f>LOOKUP(C16755,CustomerDemographic!A16754:N19943,CustomerDemographic!K16754:K19943)</f>
        <v>#N/A</v>
      </c>
      <c r="X16755" s="31" t="e">
        <f>LOOKUP(C16755,CustomerDemographic!A16754:N19943,CustomerDemographic!L16754:L19943)</f>
        <v>#N/A</v>
      </c>
      <c r="Y16755" s="31" t="e">
        <f>LOOKUP(C16755,CustomerDemographic!A16754:N19943,CustomerDemographic!M16754:M19943)</f>
        <v>#N/A</v>
      </c>
      <c r="Z16755" s="31" t="e">
        <f>LOOKUP(C16755,CustomerDemographic!A16754:N19943,CustomerDemographic!N16754:N19943)</f>
        <v>#N/A</v>
      </c>
      <c r="AA16755" s="31" t="e">
        <f>LOOKUP(C16755,CustomerAddress!A16754:F20753,CustomerAddress!C16754:C20753)</f>
        <v>#N/A</v>
      </c>
      <c r="AB16755" s="31" t="e">
        <f>LOOKUP(C16755,CustomerAddress!A16754:F20753,CustomerAddress!D16754:D20753)</f>
        <v>#N/A</v>
      </c>
      <c r="AC16755" s="31" t="e">
        <f>LOOKUP(C16755,CustomerAddress!A16754:F20753,CustomerAddress!F16754:F20753)</f>
        <v>#N/A</v>
      </c>
      <c r="AD16755" s="31">
        <f t="shared" si="1073"/>
        <v>116</v>
      </c>
    </row>
    <row r="16756" spans="1:30" s="31" customFormat="1" ht="15.75" hidden="1" customHeight="1" x14ac:dyDescent="0.15">
      <c r="A16756" s="31">
        <v>17240</v>
      </c>
      <c r="B16756" s="31">
        <v>54</v>
      </c>
      <c r="C16756" s="31">
        <v>444</v>
      </c>
      <c r="D16756" s="43">
        <v>42737</v>
      </c>
      <c r="E16756" s="43"/>
      <c r="F16756" s="31" t="b">
        <v>0</v>
      </c>
      <c r="G16756" s="33" t="s">
        <v>37</v>
      </c>
      <c r="H16756" s="33" t="s">
        <v>44</v>
      </c>
      <c r="I16756" s="33" t="s">
        <v>38</v>
      </c>
      <c r="J16756" s="38" t="str">
        <f t="shared" si="1071"/>
        <v>Large</v>
      </c>
      <c r="K16756" s="38" t="s">
        <v>12987</v>
      </c>
      <c r="L16756" s="48">
        <v>1292.8399999999999</v>
      </c>
      <c r="M16756" s="34">
        <v>13.44</v>
      </c>
      <c r="N16756" s="40">
        <v>40779</v>
      </c>
      <c r="O16756" s="50">
        <f t="shared" si="1072"/>
        <v>1279.3999999999999</v>
      </c>
      <c r="P16756" s="50" t="e">
        <f>LOOKUP(C16756,CustomerDemographic!A16755:N19944,CustomerDemographic!D16755:D19944)</f>
        <v>#N/A</v>
      </c>
      <c r="Q16756" s="31" t="e">
        <f>LOOKUP(C16756,CustomerDemographic!A16755:N19944,CustomerDemographic!E16755:E19944)</f>
        <v>#N/A</v>
      </c>
      <c r="R16756" s="68" t="e">
        <f>LOOKUP(C16756,CustomerDemographic!A16755:N19944,CustomerDemographic!F16755:F19944)</f>
        <v>#N/A</v>
      </c>
      <c r="S16756" s="46" t="e">
        <f>LOOKUP(C16756,CustomerDemographic!A16755:N19944,CustomerDemographic!G16755:G19944)</f>
        <v>#N/A</v>
      </c>
      <c r="T16756" s="46"/>
      <c r="U16756" s="31" t="e">
        <f>LOOKUP(C16756,CustomerDemographic!A16755:N19944,CustomerDemographic!I16755:I19944)</f>
        <v>#N/A</v>
      </c>
      <c r="V16756" s="38" t="e">
        <f>LOOKUP(C16756,CustomerDemographic!A16755:N19944,CustomerDemographic!J16755:J19944)</f>
        <v>#N/A</v>
      </c>
      <c r="W16756" s="31" t="e">
        <f>LOOKUP(C16756,CustomerDemographic!A16755:N19944,CustomerDemographic!K16755:K19944)</f>
        <v>#N/A</v>
      </c>
      <c r="X16756" s="31" t="e">
        <f>LOOKUP(C16756,CustomerDemographic!A16755:N19944,CustomerDemographic!L16755:L19944)</f>
        <v>#N/A</v>
      </c>
      <c r="Y16756" s="31" t="e">
        <f>LOOKUP(C16756,CustomerDemographic!A16755:N19944,CustomerDemographic!M16755:M19944)</f>
        <v>#N/A</v>
      </c>
      <c r="Z16756" s="31" t="e">
        <f>LOOKUP(C16756,CustomerDemographic!A16755:N19944,CustomerDemographic!N16755:N19944)</f>
        <v>#N/A</v>
      </c>
      <c r="AA16756" s="31" t="e">
        <f>LOOKUP(C16756,CustomerAddress!A16755:F20754,CustomerAddress!C16755:C20754)</f>
        <v>#N/A</v>
      </c>
      <c r="AB16756" s="31" t="e">
        <f>LOOKUP(C16756,CustomerAddress!A16755:F20754,CustomerAddress!D16755:D20754)</f>
        <v>#N/A</v>
      </c>
      <c r="AC16756" s="31" t="e">
        <f>LOOKUP(C16756,CustomerAddress!A16755:F20754,CustomerAddress!F16755:F20754)</f>
        <v>#N/A</v>
      </c>
      <c r="AD16756" s="31">
        <f t="shared" si="1073"/>
        <v>362</v>
      </c>
    </row>
    <row r="16757" spans="1:30" s="31" customFormat="1" ht="15.75" hidden="1" customHeight="1" x14ac:dyDescent="0.15">
      <c r="A16757" s="31">
        <v>17241</v>
      </c>
      <c r="B16757" s="31">
        <v>80</v>
      </c>
      <c r="C16757" s="31">
        <v>277</v>
      </c>
      <c r="D16757" s="43">
        <v>42978</v>
      </c>
      <c r="E16757" s="43"/>
      <c r="F16757" s="31" t="b">
        <v>0</v>
      </c>
      <c r="G16757" s="33" t="s">
        <v>37</v>
      </c>
      <c r="H16757" s="33" t="s">
        <v>39</v>
      </c>
      <c r="I16757" s="33" t="s">
        <v>38</v>
      </c>
      <c r="J16757" s="38" t="str">
        <f t="shared" si="1071"/>
        <v>Medium</v>
      </c>
      <c r="K16757" s="38" t="s">
        <v>12986</v>
      </c>
      <c r="L16757" s="48">
        <v>1469.44</v>
      </c>
      <c r="M16757" s="34">
        <v>596.54999999999995</v>
      </c>
      <c r="N16757" s="40">
        <v>41047</v>
      </c>
      <c r="O16757" s="50">
        <f t="shared" si="1072"/>
        <v>872.8900000000001</v>
      </c>
      <c r="P16757" s="50" t="e">
        <f>LOOKUP(C16757,CustomerDemographic!A16756:N19945,CustomerDemographic!D16756:D19945)</f>
        <v>#N/A</v>
      </c>
      <c r="Q16757" s="31" t="e">
        <f>LOOKUP(C16757,CustomerDemographic!A16756:N19945,CustomerDemographic!E16756:E19945)</f>
        <v>#N/A</v>
      </c>
      <c r="R16757" s="68" t="e">
        <f>LOOKUP(C16757,CustomerDemographic!A16756:N19945,CustomerDemographic!F16756:F19945)</f>
        <v>#N/A</v>
      </c>
      <c r="S16757" s="46" t="e">
        <f>LOOKUP(C16757,CustomerDemographic!A16756:N19945,CustomerDemographic!G16756:G19945)</f>
        <v>#N/A</v>
      </c>
      <c r="T16757" s="46"/>
      <c r="U16757" s="31" t="e">
        <f>LOOKUP(C16757,CustomerDemographic!A16756:N19945,CustomerDemographic!I16756:I19945)</f>
        <v>#N/A</v>
      </c>
      <c r="V16757" s="38" t="e">
        <f>LOOKUP(C16757,CustomerDemographic!A16756:N19945,CustomerDemographic!J16756:J19945)</f>
        <v>#N/A</v>
      </c>
      <c r="W16757" s="31" t="e">
        <f>LOOKUP(C16757,CustomerDemographic!A16756:N19945,CustomerDemographic!K16756:K19945)</f>
        <v>#N/A</v>
      </c>
      <c r="X16757" s="31" t="e">
        <f>LOOKUP(C16757,CustomerDemographic!A16756:N19945,CustomerDemographic!L16756:L19945)</f>
        <v>#N/A</v>
      </c>
      <c r="Y16757" s="31" t="e">
        <f>LOOKUP(C16757,CustomerDemographic!A16756:N19945,CustomerDemographic!M16756:M19945)</f>
        <v>#N/A</v>
      </c>
      <c r="Z16757" s="31" t="e">
        <f>LOOKUP(C16757,CustomerDemographic!A16756:N19945,CustomerDemographic!N16756:N19945)</f>
        <v>#N/A</v>
      </c>
      <c r="AA16757" s="31" t="e">
        <f>LOOKUP(C16757,CustomerAddress!A16756:F20755,CustomerAddress!C16756:C20755)</f>
        <v>#N/A</v>
      </c>
      <c r="AB16757" s="31" t="e">
        <f>LOOKUP(C16757,CustomerAddress!A16756:F20755,CustomerAddress!D16756:D20755)</f>
        <v>#N/A</v>
      </c>
      <c r="AC16757" s="31" t="e">
        <f>LOOKUP(C16757,CustomerAddress!A16756:F20755,CustomerAddress!F16756:F20755)</f>
        <v>#N/A</v>
      </c>
      <c r="AD16757" s="31">
        <f t="shared" si="1073"/>
        <v>121</v>
      </c>
    </row>
    <row r="16758" spans="1:30" s="31" customFormat="1" ht="15.75" hidden="1" customHeight="1" x14ac:dyDescent="0.15">
      <c r="A16758" s="31">
        <v>17242</v>
      </c>
      <c r="B16758" s="31">
        <v>76</v>
      </c>
      <c r="C16758" s="31">
        <v>1027</v>
      </c>
      <c r="D16758" s="43">
        <v>42858</v>
      </c>
      <c r="E16758" s="43"/>
      <c r="F16758" s="31" t="b">
        <v>1</v>
      </c>
      <c r="G16758" s="33" t="s">
        <v>37</v>
      </c>
      <c r="H16758" s="33" t="s">
        <v>44</v>
      </c>
      <c r="I16758" s="33" t="s">
        <v>38</v>
      </c>
      <c r="J16758" s="38" t="str">
        <f t="shared" si="1071"/>
        <v>Large</v>
      </c>
      <c r="K16758" s="38" t="s">
        <v>12987</v>
      </c>
      <c r="L16758" s="48">
        <v>642.30999999999995</v>
      </c>
      <c r="M16758" s="34">
        <v>513.85</v>
      </c>
      <c r="N16758" s="40">
        <v>41922</v>
      </c>
      <c r="O16758" s="50">
        <f t="shared" si="1072"/>
        <v>128.45999999999992</v>
      </c>
      <c r="P16758" s="50" t="e">
        <f>LOOKUP(C16758,CustomerDemographic!A16757:N19946,CustomerDemographic!D16757:D19946)</f>
        <v>#N/A</v>
      </c>
      <c r="Q16758" s="31" t="e">
        <f>LOOKUP(C16758,CustomerDemographic!A16757:N19946,CustomerDemographic!E16757:E19946)</f>
        <v>#N/A</v>
      </c>
      <c r="R16758" s="68" t="e">
        <f>LOOKUP(C16758,CustomerDemographic!A16757:N19946,CustomerDemographic!F16757:F19946)</f>
        <v>#N/A</v>
      </c>
      <c r="S16758" s="46" t="e">
        <f>LOOKUP(C16758,CustomerDemographic!A16757:N19946,CustomerDemographic!G16757:G19946)</f>
        <v>#N/A</v>
      </c>
      <c r="T16758" s="46"/>
      <c r="U16758" s="31" t="e">
        <f>LOOKUP(C16758,CustomerDemographic!A16757:N19946,CustomerDemographic!I16757:I19946)</f>
        <v>#N/A</v>
      </c>
      <c r="V16758" s="38" t="e">
        <f>LOOKUP(C16758,CustomerDemographic!A16757:N19946,CustomerDemographic!J16757:J19946)</f>
        <v>#N/A</v>
      </c>
      <c r="W16758" s="31" t="e">
        <f>LOOKUP(C16758,CustomerDemographic!A16757:N19946,CustomerDemographic!K16757:K19946)</f>
        <v>#N/A</v>
      </c>
      <c r="X16758" s="31" t="e">
        <f>LOOKUP(C16758,CustomerDemographic!A16757:N19946,CustomerDemographic!L16757:L19946)</f>
        <v>#N/A</v>
      </c>
      <c r="Y16758" s="31" t="e">
        <f>LOOKUP(C16758,CustomerDemographic!A16757:N19946,CustomerDemographic!M16757:M19946)</f>
        <v>#N/A</v>
      </c>
      <c r="Z16758" s="31" t="e">
        <f>LOOKUP(C16758,CustomerDemographic!A16757:N19946,CustomerDemographic!N16757:N19946)</f>
        <v>#N/A</v>
      </c>
      <c r="AA16758" s="31" t="e">
        <f>LOOKUP(C16758,CustomerAddress!A16757:F20756,CustomerAddress!C16757:C20756)</f>
        <v>#N/A</v>
      </c>
      <c r="AB16758" s="31" t="e">
        <f>LOOKUP(C16758,CustomerAddress!A16757:F20756,CustomerAddress!D16757:D20756)</f>
        <v>#N/A</v>
      </c>
      <c r="AC16758" s="31" t="e">
        <f>LOOKUP(C16758,CustomerAddress!A16757:F20756,CustomerAddress!F16757:F20756)</f>
        <v>#N/A</v>
      </c>
      <c r="AD16758" s="31">
        <f t="shared" si="1073"/>
        <v>241</v>
      </c>
    </row>
    <row r="16759" spans="1:30" s="31" customFormat="1" ht="15.75" hidden="1" customHeight="1" x14ac:dyDescent="0.15">
      <c r="A16759" s="31">
        <v>17243</v>
      </c>
      <c r="B16759" s="31">
        <v>50</v>
      </c>
      <c r="C16759" s="31">
        <v>1089</v>
      </c>
      <c r="D16759" s="43">
        <v>42850</v>
      </c>
      <c r="E16759" s="43"/>
      <c r="F16759" s="31" t="b">
        <v>1</v>
      </c>
      <c r="G16759" s="33" t="s">
        <v>37</v>
      </c>
      <c r="H16759" s="33" t="s">
        <v>44</v>
      </c>
      <c r="I16759" s="33" t="s">
        <v>38</v>
      </c>
      <c r="J16759" s="38" t="str">
        <f t="shared" si="1071"/>
        <v>Medium</v>
      </c>
      <c r="K16759" s="38" t="s">
        <v>12986</v>
      </c>
      <c r="L16759" s="48">
        <v>175.89</v>
      </c>
      <c r="M16759" s="34">
        <v>131.91999999999999</v>
      </c>
      <c r="N16759" s="40">
        <v>37668</v>
      </c>
      <c r="O16759" s="50">
        <f t="shared" si="1072"/>
        <v>43.97</v>
      </c>
      <c r="P16759" s="50" t="e">
        <f>LOOKUP(C16759,CustomerDemographic!A16758:N19947,CustomerDemographic!D16758:D19947)</f>
        <v>#N/A</v>
      </c>
      <c r="Q16759" s="31" t="e">
        <f>LOOKUP(C16759,CustomerDemographic!A16758:N19947,CustomerDemographic!E16758:E19947)</f>
        <v>#N/A</v>
      </c>
      <c r="R16759" s="68" t="e">
        <f>LOOKUP(C16759,CustomerDemographic!A16758:N19947,CustomerDemographic!F16758:F19947)</f>
        <v>#N/A</v>
      </c>
      <c r="S16759" s="46" t="e">
        <f>LOOKUP(C16759,CustomerDemographic!A16758:N19947,CustomerDemographic!G16758:G19947)</f>
        <v>#N/A</v>
      </c>
      <c r="T16759" s="46"/>
      <c r="U16759" s="31" t="e">
        <f>LOOKUP(C16759,CustomerDemographic!A16758:N19947,CustomerDemographic!I16758:I19947)</f>
        <v>#N/A</v>
      </c>
      <c r="V16759" s="38" t="e">
        <f>LOOKUP(C16759,CustomerDemographic!A16758:N19947,CustomerDemographic!J16758:J19947)</f>
        <v>#N/A</v>
      </c>
      <c r="W16759" s="31" t="e">
        <f>LOOKUP(C16759,CustomerDemographic!A16758:N19947,CustomerDemographic!K16758:K19947)</f>
        <v>#N/A</v>
      </c>
      <c r="X16759" s="31" t="e">
        <f>LOOKUP(C16759,CustomerDemographic!A16758:N19947,CustomerDemographic!L16758:L19947)</f>
        <v>#N/A</v>
      </c>
      <c r="Y16759" s="31" t="e">
        <f>LOOKUP(C16759,CustomerDemographic!A16758:N19947,CustomerDemographic!M16758:M19947)</f>
        <v>#N/A</v>
      </c>
      <c r="Z16759" s="31" t="e">
        <f>LOOKUP(C16759,CustomerDemographic!A16758:N19947,CustomerDemographic!N16758:N19947)</f>
        <v>#N/A</v>
      </c>
      <c r="AA16759" s="31" t="e">
        <f>LOOKUP(C16759,CustomerAddress!A16758:F20757,CustomerAddress!C16758:C20757)</f>
        <v>#N/A</v>
      </c>
      <c r="AB16759" s="31" t="e">
        <f>LOOKUP(C16759,CustomerAddress!A16758:F20757,CustomerAddress!D16758:D20757)</f>
        <v>#N/A</v>
      </c>
      <c r="AC16759" s="31" t="e">
        <f>LOOKUP(C16759,CustomerAddress!A16758:F20757,CustomerAddress!F16758:F20757)</f>
        <v>#N/A</v>
      </c>
      <c r="AD16759" s="31">
        <f t="shared" si="1073"/>
        <v>249</v>
      </c>
    </row>
    <row r="16760" spans="1:30" s="31" customFormat="1" ht="15.75" hidden="1" customHeight="1" x14ac:dyDescent="0.15">
      <c r="A16760" s="31">
        <v>17244</v>
      </c>
      <c r="B16760" s="31">
        <v>11</v>
      </c>
      <c r="C16760" s="31">
        <v>110</v>
      </c>
      <c r="D16760" s="43">
        <v>42927</v>
      </c>
      <c r="E16760" s="43"/>
      <c r="F16760" s="31" t="b">
        <v>1</v>
      </c>
      <c r="G16760" s="33" t="s">
        <v>37</v>
      </c>
      <c r="H16760" s="33" t="s">
        <v>42</v>
      </c>
      <c r="I16760" s="33" t="s">
        <v>38</v>
      </c>
      <c r="J16760" s="38" t="str">
        <f t="shared" si="1071"/>
        <v>Small</v>
      </c>
      <c r="K16760" s="38" t="s">
        <v>3629</v>
      </c>
      <c r="L16760" s="48">
        <v>1274.93</v>
      </c>
      <c r="M16760" s="34">
        <v>764.96</v>
      </c>
      <c r="N16760" s="40">
        <v>39298</v>
      </c>
      <c r="O16760" s="50">
        <f t="shared" si="1072"/>
        <v>509.97</v>
      </c>
      <c r="P16760" s="50" t="e">
        <f>LOOKUP(C16760,CustomerDemographic!A16759:N19948,CustomerDemographic!D16759:D19948)</f>
        <v>#N/A</v>
      </c>
      <c r="Q16760" s="31" t="e">
        <f>LOOKUP(C16760,CustomerDemographic!A16759:N19948,CustomerDemographic!E16759:E19948)</f>
        <v>#N/A</v>
      </c>
      <c r="R16760" s="68" t="e">
        <f>LOOKUP(C16760,CustomerDemographic!A16759:N19948,CustomerDemographic!F16759:F19948)</f>
        <v>#N/A</v>
      </c>
      <c r="S16760" s="46" t="e">
        <f>LOOKUP(C16760,CustomerDemographic!A16759:N19948,CustomerDemographic!G16759:G19948)</f>
        <v>#N/A</v>
      </c>
      <c r="T16760" s="46"/>
      <c r="U16760" s="31" t="e">
        <f>LOOKUP(C16760,CustomerDemographic!A16759:N19948,CustomerDemographic!I16759:I19948)</f>
        <v>#N/A</v>
      </c>
      <c r="V16760" s="38" t="e">
        <f>LOOKUP(C16760,CustomerDemographic!A16759:N19948,CustomerDemographic!J16759:J19948)</f>
        <v>#N/A</v>
      </c>
      <c r="W16760" s="31" t="e">
        <f>LOOKUP(C16760,CustomerDemographic!A16759:N19948,CustomerDemographic!K16759:K19948)</f>
        <v>#N/A</v>
      </c>
      <c r="X16760" s="31" t="e">
        <f>LOOKUP(C16760,CustomerDemographic!A16759:N19948,CustomerDemographic!L16759:L19948)</f>
        <v>#N/A</v>
      </c>
      <c r="Y16760" s="31" t="e">
        <f>LOOKUP(C16760,CustomerDemographic!A16759:N19948,CustomerDemographic!M16759:M19948)</f>
        <v>#N/A</v>
      </c>
      <c r="Z16760" s="31" t="e">
        <f>LOOKUP(C16760,CustomerDemographic!A16759:N19948,CustomerDemographic!N16759:N19948)</f>
        <v>#N/A</v>
      </c>
      <c r="AA16760" s="31" t="e">
        <f>LOOKUP(C16760,CustomerAddress!A16759:F20758,CustomerAddress!C16759:C20758)</f>
        <v>#N/A</v>
      </c>
      <c r="AB16760" s="31" t="e">
        <f>LOOKUP(C16760,CustomerAddress!A16759:F20758,CustomerAddress!D16759:D20758)</f>
        <v>#N/A</v>
      </c>
      <c r="AC16760" s="31" t="e">
        <f>LOOKUP(C16760,CustomerAddress!A16759:F20758,CustomerAddress!F16759:F20758)</f>
        <v>#N/A</v>
      </c>
      <c r="AD16760" s="31">
        <f t="shared" si="1073"/>
        <v>172</v>
      </c>
    </row>
    <row r="16761" spans="1:30" s="31" customFormat="1" ht="15.75" hidden="1" customHeight="1" x14ac:dyDescent="0.15">
      <c r="A16761" s="31">
        <v>17245</v>
      </c>
      <c r="B16761" s="31">
        <v>20</v>
      </c>
      <c r="C16761" s="31">
        <v>1887</v>
      </c>
      <c r="D16761" s="43">
        <v>42980</v>
      </c>
      <c r="E16761" s="43"/>
      <c r="F16761" s="31" t="b">
        <v>1</v>
      </c>
      <c r="G16761" s="33" t="s">
        <v>37</v>
      </c>
      <c r="H16761" s="33" t="s">
        <v>39</v>
      </c>
      <c r="I16761" s="33" t="s">
        <v>38</v>
      </c>
      <c r="J16761" s="38" t="str">
        <f t="shared" si="1071"/>
        <v>Medium</v>
      </c>
      <c r="K16761" s="38" t="s">
        <v>12986</v>
      </c>
      <c r="L16761" s="48">
        <v>1775.81</v>
      </c>
      <c r="M16761" s="34">
        <v>1580.47</v>
      </c>
      <c r="N16761" s="40">
        <v>34115</v>
      </c>
      <c r="O16761" s="50">
        <f t="shared" si="1072"/>
        <v>195.33999999999992</v>
      </c>
      <c r="P16761" s="50" t="e">
        <f>LOOKUP(C16761,CustomerDemographic!A16760:N19949,CustomerDemographic!D16760:D19949)</f>
        <v>#N/A</v>
      </c>
      <c r="Q16761" s="31" t="e">
        <f>LOOKUP(C16761,CustomerDemographic!A16760:N19949,CustomerDemographic!E16760:E19949)</f>
        <v>#N/A</v>
      </c>
      <c r="R16761" s="68" t="e">
        <f>LOOKUP(C16761,CustomerDemographic!A16760:N19949,CustomerDemographic!F16760:F19949)</f>
        <v>#N/A</v>
      </c>
      <c r="S16761" s="46" t="e">
        <f>LOOKUP(C16761,CustomerDemographic!A16760:N19949,CustomerDemographic!G16760:G19949)</f>
        <v>#N/A</v>
      </c>
      <c r="T16761" s="46"/>
      <c r="U16761" s="31" t="e">
        <f>LOOKUP(C16761,CustomerDemographic!A16760:N19949,CustomerDemographic!I16760:I19949)</f>
        <v>#N/A</v>
      </c>
      <c r="V16761" s="38" t="e">
        <f>LOOKUP(C16761,CustomerDemographic!A16760:N19949,CustomerDemographic!J16760:J19949)</f>
        <v>#N/A</v>
      </c>
      <c r="W16761" s="31" t="e">
        <f>LOOKUP(C16761,CustomerDemographic!A16760:N19949,CustomerDemographic!K16760:K19949)</f>
        <v>#N/A</v>
      </c>
      <c r="X16761" s="31" t="e">
        <f>LOOKUP(C16761,CustomerDemographic!A16760:N19949,CustomerDemographic!L16760:L19949)</f>
        <v>#N/A</v>
      </c>
      <c r="Y16761" s="31" t="e">
        <f>LOOKUP(C16761,CustomerDemographic!A16760:N19949,CustomerDemographic!M16760:M19949)</f>
        <v>#N/A</v>
      </c>
      <c r="Z16761" s="31" t="e">
        <f>LOOKUP(C16761,CustomerDemographic!A16760:N19949,CustomerDemographic!N16760:N19949)</f>
        <v>#N/A</v>
      </c>
      <c r="AA16761" s="31" t="e">
        <f>LOOKUP(C16761,CustomerAddress!A16760:F20759,CustomerAddress!C16760:C20759)</f>
        <v>#N/A</v>
      </c>
      <c r="AB16761" s="31" t="e">
        <f>LOOKUP(C16761,CustomerAddress!A16760:F20759,CustomerAddress!D16760:D20759)</f>
        <v>#N/A</v>
      </c>
      <c r="AC16761" s="31" t="e">
        <f>LOOKUP(C16761,CustomerAddress!A16760:F20759,CustomerAddress!F16760:F20759)</f>
        <v>#N/A</v>
      </c>
      <c r="AD16761" s="31">
        <f t="shared" si="1073"/>
        <v>119</v>
      </c>
    </row>
    <row r="16762" spans="1:30" s="31" customFormat="1" ht="15.75" hidden="1" customHeight="1" x14ac:dyDescent="0.15">
      <c r="A16762" s="31">
        <v>17246</v>
      </c>
      <c r="B16762" s="31">
        <v>27</v>
      </c>
      <c r="C16762" s="31">
        <v>1002</v>
      </c>
      <c r="D16762" s="43">
        <v>42790</v>
      </c>
      <c r="E16762" s="43"/>
      <c r="F16762" s="31" t="b">
        <v>1</v>
      </c>
      <c r="G16762" s="33" t="s">
        <v>37</v>
      </c>
      <c r="H16762" s="33" t="s">
        <v>39</v>
      </c>
      <c r="I16762" s="33" t="s">
        <v>38</v>
      </c>
      <c r="J16762" s="38" t="str">
        <f t="shared" si="1071"/>
        <v>Small</v>
      </c>
      <c r="K16762" s="38" t="s">
        <v>3629</v>
      </c>
      <c r="L16762" s="48">
        <v>499.53</v>
      </c>
      <c r="M16762" s="34">
        <v>388.72</v>
      </c>
      <c r="N16762" s="40">
        <v>34527</v>
      </c>
      <c r="O16762" s="50">
        <f t="shared" si="1072"/>
        <v>110.80999999999995</v>
      </c>
      <c r="P16762" s="50" t="e">
        <f>LOOKUP(C16762,CustomerDemographic!A16761:N19950,CustomerDemographic!D16761:D19950)</f>
        <v>#N/A</v>
      </c>
      <c r="Q16762" s="31" t="e">
        <f>LOOKUP(C16762,CustomerDemographic!A16761:N19950,CustomerDemographic!E16761:E19950)</f>
        <v>#N/A</v>
      </c>
      <c r="R16762" s="68" t="e">
        <f>LOOKUP(C16762,CustomerDemographic!A16761:N19950,CustomerDemographic!F16761:F19950)</f>
        <v>#N/A</v>
      </c>
      <c r="S16762" s="46" t="e">
        <f>LOOKUP(C16762,CustomerDemographic!A16761:N19950,CustomerDemographic!G16761:G19950)</f>
        <v>#N/A</v>
      </c>
      <c r="T16762" s="46"/>
      <c r="U16762" s="31" t="e">
        <f>LOOKUP(C16762,CustomerDemographic!A16761:N19950,CustomerDemographic!I16761:I19950)</f>
        <v>#N/A</v>
      </c>
      <c r="V16762" s="38" t="e">
        <f>LOOKUP(C16762,CustomerDemographic!A16761:N19950,CustomerDemographic!J16761:J19950)</f>
        <v>#N/A</v>
      </c>
      <c r="W16762" s="31" t="e">
        <f>LOOKUP(C16762,CustomerDemographic!A16761:N19950,CustomerDemographic!K16761:K19950)</f>
        <v>#N/A</v>
      </c>
      <c r="X16762" s="31" t="e">
        <f>LOOKUP(C16762,CustomerDemographic!A16761:N19950,CustomerDemographic!L16761:L19950)</f>
        <v>#N/A</v>
      </c>
      <c r="Y16762" s="31" t="e">
        <f>LOOKUP(C16762,CustomerDemographic!A16761:N19950,CustomerDemographic!M16761:M19950)</f>
        <v>#N/A</v>
      </c>
      <c r="Z16762" s="31" t="e">
        <f>LOOKUP(C16762,CustomerDemographic!A16761:N19950,CustomerDemographic!N16761:N19950)</f>
        <v>#N/A</v>
      </c>
      <c r="AA16762" s="31" t="e">
        <f>LOOKUP(C16762,CustomerAddress!A16761:F20760,CustomerAddress!C16761:C20760)</f>
        <v>#N/A</v>
      </c>
      <c r="AB16762" s="31" t="e">
        <f>LOOKUP(C16762,CustomerAddress!A16761:F20760,CustomerAddress!D16761:D20760)</f>
        <v>#N/A</v>
      </c>
      <c r="AC16762" s="31" t="e">
        <f>LOOKUP(C16762,CustomerAddress!A16761:F20760,CustomerAddress!F16761:F20760)</f>
        <v>#N/A</v>
      </c>
      <c r="AD16762" s="31">
        <f t="shared" si="1073"/>
        <v>309</v>
      </c>
    </row>
    <row r="16763" spans="1:30" s="31" customFormat="1" ht="15.75" hidden="1" customHeight="1" x14ac:dyDescent="0.15">
      <c r="A16763" s="31">
        <v>17247</v>
      </c>
      <c r="B16763" s="31">
        <v>0</v>
      </c>
      <c r="C16763" s="31">
        <v>633</v>
      </c>
      <c r="D16763" s="43">
        <v>42747</v>
      </c>
      <c r="E16763" s="43"/>
      <c r="F16763" s="31" t="b">
        <v>0</v>
      </c>
      <c r="G16763" s="33" t="s">
        <v>37</v>
      </c>
      <c r="H16763" s="33" t="s">
        <v>41</v>
      </c>
      <c r="I16763" s="33" t="s">
        <v>38</v>
      </c>
      <c r="J16763" s="38" t="str">
        <f t="shared" si="1071"/>
        <v>Medium</v>
      </c>
      <c r="K16763" s="38" t="s">
        <v>12986</v>
      </c>
      <c r="L16763" s="48">
        <v>360.4</v>
      </c>
      <c r="M16763" s="34">
        <v>270.3</v>
      </c>
      <c r="N16763" s="40">
        <v>35455</v>
      </c>
      <c r="O16763" s="50">
        <f t="shared" si="1072"/>
        <v>90.099999999999966</v>
      </c>
      <c r="P16763" s="50" t="e">
        <f>LOOKUP(C16763,CustomerDemographic!A16762:N19951,CustomerDemographic!D16762:D19951)</f>
        <v>#N/A</v>
      </c>
      <c r="Q16763" s="31" t="e">
        <f>LOOKUP(C16763,CustomerDemographic!A16762:N19951,CustomerDemographic!E16762:E19951)</f>
        <v>#N/A</v>
      </c>
      <c r="R16763" s="68" t="e">
        <f>LOOKUP(C16763,CustomerDemographic!A16762:N19951,CustomerDemographic!F16762:F19951)</f>
        <v>#N/A</v>
      </c>
      <c r="S16763" s="46" t="e">
        <f>LOOKUP(C16763,CustomerDemographic!A16762:N19951,CustomerDemographic!G16762:G19951)</f>
        <v>#N/A</v>
      </c>
      <c r="T16763" s="46"/>
      <c r="U16763" s="31" t="e">
        <f>LOOKUP(C16763,CustomerDemographic!A16762:N19951,CustomerDemographic!I16762:I19951)</f>
        <v>#N/A</v>
      </c>
      <c r="V16763" s="38" t="e">
        <f>LOOKUP(C16763,CustomerDemographic!A16762:N19951,CustomerDemographic!J16762:J19951)</f>
        <v>#N/A</v>
      </c>
      <c r="W16763" s="31" t="e">
        <f>LOOKUP(C16763,CustomerDemographic!A16762:N19951,CustomerDemographic!K16762:K19951)</f>
        <v>#N/A</v>
      </c>
      <c r="X16763" s="31" t="e">
        <f>LOOKUP(C16763,CustomerDemographic!A16762:N19951,CustomerDemographic!L16762:L19951)</f>
        <v>#N/A</v>
      </c>
      <c r="Y16763" s="31" t="e">
        <f>LOOKUP(C16763,CustomerDemographic!A16762:N19951,CustomerDemographic!M16762:M19951)</f>
        <v>#N/A</v>
      </c>
      <c r="Z16763" s="31" t="e">
        <f>LOOKUP(C16763,CustomerDemographic!A16762:N19951,CustomerDemographic!N16762:N19951)</f>
        <v>#N/A</v>
      </c>
      <c r="AA16763" s="31" t="e">
        <f>LOOKUP(C16763,CustomerAddress!A16762:F20761,CustomerAddress!C16762:C20761)</f>
        <v>#N/A</v>
      </c>
      <c r="AB16763" s="31" t="e">
        <f>LOOKUP(C16763,CustomerAddress!A16762:F20761,CustomerAddress!D16762:D20761)</f>
        <v>#N/A</v>
      </c>
      <c r="AC16763" s="31" t="e">
        <f>LOOKUP(C16763,CustomerAddress!A16762:F20761,CustomerAddress!F16762:F20761)</f>
        <v>#N/A</v>
      </c>
      <c r="AD16763" s="31">
        <f t="shared" si="1073"/>
        <v>352</v>
      </c>
    </row>
    <row r="16764" spans="1:30" s="31" customFormat="1" ht="15.75" hidden="1" customHeight="1" x14ac:dyDescent="0.15">
      <c r="A16764" s="31">
        <v>17248</v>
      </c>
      <c r="B16764" s="31">
        <v>59</v>
      </c>
      <c r="C16764" s="31">
        <v>2673</v>
      </c>
      <c r="D16764" s="43">
        <v>42951</v>
      </c>
      <c r="E16764" s="43"/>
      <c r="F16764" s="31" t="b">
        <v>1</v>
      </c>
      <c r="G16764" s="33" t="s">
        <v>37</v>
      </c>
      <c r="H16764" s="36" t="s">
        <v>12747</v>
      </c>
      <c r="I16764" s="33" t="s">
        <v>38</v>
      </c>
      <c r="J16764" s="38" t="str">
        <f t="shared" si="1071"/>
        <v>Medium</v>
      </c>
      <c r="K16764" s="38" t="s">
        <v>12986</v>
      </c>
      <c r="L16764" s="48">
        <v>1061.56</v>
      </c>
      <c r="M16764" s="34">
        <v>733.58</v>
      </c>
      <c r="N16764" s="40">
        <v>40779</v>
      </c>
      <c r="O16764" s="50">
        <f t="shared" si="1072"/>
        <v>327.9799999999999</v>
      </c>
      <c r="P16764" s="50" t="e">
        <f>LOOKUP(C16764,CustomerDemographic!A16763:N19952,CustomerDemographic!D16763:D19952)</f>
        <v>#N/A</v>
      </c>
      <c r="Q16764" s="31" t="e">
        <f>LOOKUP(C16764,CustomerDemographic!A16763:N19952,CustomerDemographic!E16763:E19952)</f>
        <v>#N/A</v>
      </c>
      <c r="R16764" s="68" t="e">
        <f>LOOKUP(C16764,CustomerDemographic!A16763:N19952,CustomerDemographic!F16763:F19952)</f>
        <v>#N/A</v>
      </c>
      <c r="S16764" s="46" t="e">
        <f>LOOKUP(C16764,CustomerDemographic!A16763:N19952,CustomerDemographic!G16763:G19952)</f>
        <v>#N/A</v>
      </c>
      <c r="T16764" s="46"/>
      <c r="U16764" s="31" t="e">
        <f>LOOKUP(C16764,CustomerDemographic!A16763:N19952,CustomerDemographic!I16763:I19952)</f>
        <v>#N/A</v>
      </c>
      <c r="V16764" s="38" t="e">
        <f>LOOKUP(C16764,CustomerDemographic!A16763:N19952,CustomerDemographic!J16763:J19952)</f>
        <v>#N/A</v>
      </c>
      <c r="W16764" s="31" t="e">
        <f>LOOKUP(C16764,CustomerDemographic!A16763:N19952,CustomerDemographic!K16763:K19952)</f>
        <v>#N/A</v>
      </c>
      <c r="X16764" s="31" t="e">
        <f>LOOKUP(C16764,CustomerDemographic!A16763:N19952,CustomerDemographic!L16763:L19952)</f>
        <v>#N/A</v>
      </c>
      <c r="Y16764" s="31" t="e">
        <f>LOOKUP(C16764,CustomerDemographic!A16763:N19952,CustomerDemographic!M16763:M19952)</f>
        <v>#N/A</v>
      </c>
      <c r="Z16764" s="31" t="e">
        <f>LOOKUP(C16764,CustomerDemographic!A16763:N19952,CustomerDemographic!N16763:N19952)</f>
        <v>#N/A</v>
      </c>
      <c r="AA16764" s="31" t="e">
        <f>LOOKUP(C16764,CustomerAddress!A16763:F20762,CustomerAddress!C16763:C20762)</f>
        <v>#N/A</v>
      </c>
      <c r="AB16764" s="31" t="e">
        <f>LOOKUP(C16764,CustomerAddress!A16763:F20762,CustomerAddress!D16763:D20762)</f>
        <v>#N/A</v>
      </c>
      <c r="AC16764" s="31" t="e">
        <f>LOOKUP(C16764,CustomerAddress!A16763:F20762,CustomerAddress!F16763:F20762)</f>
        <v>#N/A</v>
      </c>
      <c r="AD16764" s="31">
        <f t="shared" si="1073"/>
        <v>148</v>
      </c>
    </row>
    <row r="16765" spans="1:30" s="31" customFormat="1" ht="15.75" hidden="1" customHeight="1" x14ac:dyDescent="0.15">
      <c r="A16765" s="31">
        <v>17249</v>
      </c>
      <c r="B16765" s="31">
        <v>0</v>
      </c>
      <c r="C16765" s="31">
        <v>197</v>
      </c>
      <c r="D16765" s="43">
        <v>43014</v>
      </c>
      <c r="E16765" s="43"/>
      <c r="F16765" s="31" t="b">
        <v>1</v>
      </c>
      <c r="G16765" s="33" t="s">
        <v>37</v>
      </c>
      <c r="H16765" s="33" t="s">
        <v>40</v>
      </c>
      <c r="I16765" s="33" t="s">
        <v>38</v>
      </c>
      <c r="J16765" s="38" t="str">
        <f t="shared" si="1071"/>
        <v>Large</v>
      </c>
      <c r="K16765" s="38" t="s">
        <v>12987</v>
      </c>
      <c r="L16765" s="48">
        <v>71.16</v>
      </c>
      <c r="M16765" s="34">
        <v>56.93</v>
      </c>
      <c r="N16765" s="40">
        <v>42172</v>
      </c>
      <c r="O16765" s="50">
        <f t="shared" si="1072"/>
        <v>14.229999999999997</v>
      </c>
      <c r="P16765" s="50" t="e">
        <f>LOOKUP(C16765,CustomerDemographic!A16764:N19953,CustomerDemographic!D16764:D19953)</f>
        <v>#N/A</v>
      </c>
      <c r="Q16765" s="31" t="e">
        <f>LOOKUP(C16765,CustomerDemographic!A16764:N19953,CustomerDemographic!E16764:E19953)</f>
        <v>#N/A</v>
      </c>
      <c r="R16765" s="68" t="e">
        <f>LOOKUP(C16765,CustomerDemographic!A16764:N19953,CustomerDemographic!F16764:F19953)</f>
        <v>#N/A</v>
      </c>
      <c r="S16765" s="46" t="e">
        <f>LOOKUP(C16765,CustomerDemographic!A16764:N19953,CustomerDemographic!G16764:G19953)</f>
        <v>#N/A</v>
      </c>
      <c r="T16765" s="46"/>
      <c r="U16765" s="31" t="e">
        <f>LOOKUP(C16765,CustomerDemographic!A16764:N19953,CustomerDemographic!I16764:I19953)</f>
        <v>#N/A</v>
      </c>
      <c r="V16765" s="38" t="e">
        <f>LOOKUP(C16765,CustomerDemographic!A16764:N19953,CustomerDemographic!J16764:J19953)</f>
        <v>#N/A</v>
      </c>
      <c r="W16765" s="31" t="e">
        <f>LOOKUP(C16765,CustomerDemographic!A16764:N19953,CustomerDemographic!K16764:K19953)</f>
        <v>#N/A</v>
      </c>
      <c r="X16765" s="31" t="e">
        <f>LOOKUP(C16765,CustomerDemographic!A16764:N19953,CustomerDemographic!L16764:L19953)</f>
        <v>#N/A</v>
      </c>
      <c r="Y16765" s="31" t="e">
        <f>LOOKUP(C16765,CustomerDemographic!A16764:N19953,CustomerDemographic!M16764:M19953)</f>
        <v>#N/A</v>
      </c>
      <c r="Z16765" s="31" t="e">
        <f>LOOKUP(C16765,CustomerDemographic!A16764:N19953,CustomerDemographic!N16764:N19953)</f>
        <v>#N/A</v>
      </c>
      <c r="AA16765" s="31" t="e">
        <f>LOOKUP(C16765,CustomerAddress!A16764:F20763,CustomerAddress!C16764:C20763)</f>
        <v>#N/A</v>
      </c>
      <c r="AB16765" s="31" t="e">
        <f>LOOKUP(C16765,CustomerAddress!A16764:F20763,CustomerAddress!D16764:D20763)</f>
        <v>#N/A</v>
      </c>
      <c r="AC16765" s="31" t="e">
        <f>LOOKUP(C16765,CustomerAddress!A16764:F20763,CustomerAddress!F16764:F20763)</f>
        <v>#N/A</v>
      </c>
      <c r="AD16765" s="31">
        <f t="shared" si="1073"/>
        <v>85</v>
      </c>
    </row>
    <row r="16766" spans="1:30" s="31" customFormat="1" ht="15.75" hidden="1" customHeight="1" x14ac:dyDescent="0.15">
      <c r="A16766" s="31">
        <v>17250</v>
      </c>
      <c r="B16766" s="31">
        <v>68</v>
      </c>
      <c r="C16766" s="31">
        <v>2808</v>
      </c>
      <c r="D16766" s="43">
        <v>43093</v>
      </c>
      <c r="E16766" s="43"/>
      <c r="F16766" s="31" t="b">
        <v>0</v>
      </c>
      <c r="G16766" s="33" t="s">
        <v>37</v>
      </c>
      <c r="H16766" s="33" t="s">
        <v>40</v>
      </c>
      <c r="I16766" s="33" t="s">
        <v>38</v>
      </c>
      <c r="J16766" s="38" t="str">
        <f t="shared" si="1071"/>
        <v>Medium</v>
      </c>
      <c r="K16766" s="38" t="s">
        <v>12986</v>
      </c>
      <c r="L16766" s="48">
        <v>1636.9</v>
      </c>
      <c r="M16766" s="34">
        <v>44.71</v>
      </c>
      <c r="N16766" s="40">
        <v>36668</v>
      </c>
      <c r="O16766" s="50">
        <f t="shared" si="1072"/>
        <v>1592.19</v>
      </c>
      <c r="P16766" s="50" t="e">
        <f>LOOKUP(C16766,CustomerDemographic!A16765:N19954,CustomerDemographic!D16765:D19954)</f>
        <v>#N/A</v>
      </c>
      <c r="Q16766" s="31" t="e">
        <f>LOOKUP(C16766,CustomerDemographic!A16765:N19954,CustomerDemographic!E16765:E19954)</f>
        <v>#N/A</v>
      </c>
      <c r="R16766" s="68" t="e">
        <f>LOOKUP(C16766,CustomerDemographic!A16765:N19954,CustomerDemographic!F16765:F19954)</f>
        <v>#N/A</v>
      </c>
      <c r="S16766" s="46" t="e">
        <f>LOOKUP(C16766,CustomerDemographic!A16765:N19954,CustomerDemographic!G16765:G19954)</f>
        <v>#N/A</v>
      </c>
      <c r="T16766" s="46"/>
      <c r="U16766" s="31" t="e">
        <f>LOOKUP(C16766,CustomerDemographic!A16765:N19954,CustomerDemographic!I16765:I19954)</f>
        <v>#N/A</v>
      </c>
      <c r="V16766" s="38" t="e">
        <f>LOOKUP(C16766,CustomerDemographic!A16765:N19954,CustomerDemographic!J16765:J19954)</f>
        <v>#N/A</v>
      </c>
      <c r="W16766" s="31" t="e">
        <f>LOOKUP(C16766,CustomerDemographic!A16765:N19954,CustomerDemographic!K16765:K19954)</f>
        <v>#N/A</v>
      </c>
      <c r="X16766" s="31" t="e">
        <f>LOOKUP(C16766,CustomerDemographic!A16765:N19954,CustomerDemographic!L16765:L19954)</f>
        <v>#N/A</v>
      </c>
      <c r="Y16766" s="31" t="e">
        <f>LOOKUP(C16766,CustomerDemographic!A16765:N19954,CustomerDemographic!M16765:M19954)</f>
        <v>#N/A</v>
      </c>
      <c r="Z16766" s="31" t="e">
        <f>LOOKUP(C16766,CustomerDemographic!A16765:N19954,CustomerDemographic!N16765:N19954)</f>
        <v>#N/A</v>
      </c>
      <c r="AA16766" s="31" t="e">
        <f>LOOKUP(C16766,CustomerAddress!A16765:F20764,CustomerAddress!C16765:C20764)</f>
        <v>#N/A</v>
      </c>
      <c r="AB16766" s="31" t="e">
        <f>LOOKUP(C16766,CustomerAddress!A16765:F20764,CustomerAddress!D16765:D20764)</f>
        <v>#N/A</v>
      </c>
      <c r="AC16766" s="31" t="e">
        <f>LOOKUP(C16766,CustomerAddress!A16765:F20764,CustomerAddress!F16765:F20764)</f>
        <v>#N/A</v>
      </c>
      <c r="AD16766" s="31">
        <f t="shared" si="1073"/>
        <v>6</v>
      </c>
    </row>
    <row r="16767" spans="1:30" s="31" customFormat="1" ht="15.75" hidden="1" customHeight="1" x14ac:dyDescent="0.15">
      <c r="A16767" s="31">
        <v>17251</v>
      </c>
      <c r="B16767" s="31">
        <v>2</v>
      </c>
      <c r="C16767" s="31">
        <v>104</v>
      </c>
      <c r="D16767" s="43">
        <v>42799</v>
      </c>
      <c r="E16767" s="43"/>
      <c r="F16767" s="31" t="b">
        <v>0</v>
      </c>
      <c r="G16767" s="33" t="s">
        <v>37</v>
      </c>
      <c r="H16767" s="36" t="s">
        <v>12747</v>
      </c>
      <c r="I16767" s="33" t="s">
        <v>38</v>
      </c>
      <c r="J16767" s="38" t="str">
        <f t="shared" si="1071"/>
        <v>Medium</v>
      </c>
      <c r="K16767" s="38" t="s">
        <v>12986</v>
      </c>
      <c r="L16767" s="48">
        <v>71.489999999999995</v>
      </c>
      <c r="M16767" s="34">
        <v>53.62</v>
      </c>
      <c r="N16767" s="40">
        <v>41245</v>
      </c>
      <c r="O16767" s="50">
        <f t="shared" si="1072"/>
        <v>17.869999999999997</v>
      </c>
      <c r="P16767" s="50" t="e">
        <f>LOOKUP(C16767,CustomerDemographic!A16766:N19955,CustomerDemographic!D16766:D19955)</f>
        <v>#N/A</v>
      </c>
      <c r="Q16767" s="31" t="e">
        <f>LOOKUP(C16767,CustomerDemographic!A16766:N19955,CustomerDemographic!E16766:E19955)</f>
        <v>#N/A</v>
      </c>
      <c r="R16767" s="68" t="e">
        <f>LOOKUP(C16767,CustomerDemographic!A16766:N19955,CustomerDemographic!F16766:F19955)</f>
        <v>#N/A</v>
      </c>
      <c r="S16767" s="46" t="e">
        <f>LOOKUP(C16767,CustomerDemographic!A16766:N19955,CustomerDemographic!G16766:G19955)</f>
        <v>#N/A</v>
      </c>
      <c r="T16767" s="46"/>
      <c r="U16767" s="31" t="e">
        <f>LOOKUP(C16767,CustomerDemographic!A16766:N19955,CustomerDemographic!I16766:I19955)</f>
        <v>#N/A</v>
      </c>
      <c r="V16767" s="38" t="e">
        <f>LOOKUP(C16767,CustomerDemographic!A16766:N19955,CustomerDemographic!J16766:J19955)</f>
        <v>#N/A</v>
      </c>
      <c r="W16767" s="31" t="e">
        <f>LOOKUP(C16767,CustomerDemographic!A16766:N19955,CustomerDemographic!K16766:K19955)</f>
        <v>#N/A</v>
      </c>
      <c r="X16767" s="31" t="e">
        <f>LOOKUP(C16767,CustomerDemographic!A16766:N19955,CustomerDemographic!L16766:L19955)</f>
        <v>#N/A</v>
      </c>
      <c r="Y16767" s="31" t="e">
        <f>LOOKUP(C16767,CustomerDemographic!A16766:N19955,CustomerDemographic!M16766:M19955)</f>
        <v>#N/A</v>
      </c>
      <c r="Z16767" s="31" t="e">
        <f>LOOKUP(C16767,CustomerDemographic!A16766:N19955,CustomerDemographic!N16766:N19955)</f>
        <v>#N/A</v>
      </c>
      <c r="AA16767" s="31" t="e">
        <f>LOOKUP(C16767,CustomerAddress!A16766:F20765,CustomerAddress!C16766:C20765)</f>
        <v>#N/A</v>
      </c>
      <c r="AB16767" s="31" t="e">
        <f>LOOKUP(C16767,CustomerAddress!A16766:F20765,CustomerAddress!D16766:D20765)</f>
        <v>#N/A</v>
      </c>
      <c r="AC16767" s="31" t="e">
        <f>LOOKUP(C16767,CustomerAddress!A16766:F20765,CustomerAddress!F16766:F20765)</f>
        <v>#N/A</v>
      </c>
      <c r="AD16767" s="31">
        <f t="shared" si="1073"/>
        <v>300</v>
      </c>
    </row>
    <row r="16768" spans="1:30" s="31" customFormat="1" ht="15.75" hidden="1" customHeight="1" x14ac:dyDescent="0.15">
      <c r="A16768" s="31">
        <v>17252</v>
      </c>
      <c r="B16768" s="31">
        <v>26</v>
      </c>
      <c r="C16768" s="31">
        <v>346</v>
      </c>
      <c r="D16768" s="43">
        <v>42891</v>
      </c>
      <c r="E16768" s="43"/>
      <c r="F16768" s="31" t="b">
        <v>1</v>
      </c>
      <c r="G16768" s="33" t="s">
        <v>37</v>
      </c>
      <c r="H16768" s="33" t="s">
        <v>44</v>
      </c>
      <c r="I16768" s="33" t="s">
        <v>38</v>
      </c>
      <c r="J16768" s="38" t="str">
        <f t="shared" si="1071"/>
        <v>Medium</v>
      </c>
      <c r="K16768" s="38" t="s">
        <v>12986</v>
      </c>
      <c r="L16768" s="48">
        <v>1992.93</v>
      </c>
      <c r="M16768" s="34">
        <v>762.63</v>
      </c>
      <c r="N16768" s="40">
        <v>34115</v>
      </c>
      <c r="O16768" s="50">
        <f t="shared" si="1072"/>
        <v>1230.3000000000002</v>
      </c>
      <c r="P16768" s="50" t="e">
        <f>LOOKUP(C16768,CustomerDemographic!A16767:N19956,CustomerDemographic!D16767:D19956)</f>
        <v>#N/A</v>
      </c>
      <c r="Q16768" s="31" t="e">
        <f>LOOKUP(C16768,CustomerDemographic!A16767:N19956,CustomerDemographic!E16767:E19956)</f>
        <v>#N/A</v>
      </c>
      <c r="R16768" s="68" t="e">
        <f>LOOKUP(C16768,CustomerDemographic!A16767:N19956,CustomerDemographic!F16767:F19956)</f>
        <v>#N/A</v>
      </c>
      <c r="S16768" s="46" t="e">
        <f>LOOKUP(C16768,CustomerDemographic!A16767:N19956,CustomerDemographic!G16767:G19956)</f>
        <v>#N/A</v>
      </c>
      <c r="T16768" s="46"/>
      <c r="U16768" s="31" t="e">
        <f>LOOKUP(C16768,CustomerDemographic!A16767:N19956,CustomerDemographic!I16767:I19956)</f>
        <v>#N/A</v>
      </c>
      <c r="V16768" s="38" t="e">
        <f>LOOKUP(C16768,CustomerDemographic!A16767:N19956,CustomerDemographic!J16767:J19956)</f>
        <v>#N/A</v>
      </c>
      <c r="W16768" s="31" t="e">
        <f>LOOKUP(C16768,CustomerDemographic!A16767:N19956,CustomerDemographic!K16767:K19956)</f>
        <v>#N/A</v>
      </c>
      <c r="X16768" s="31" t="e">
        <f>LOOKUP(C16768,CustomerDemographic!A16767:N19956,CustomerDemographic!L16767:L19956)</f>
        <v>#N/A</v>
      </c>
      <c r="Y16768" s="31" t="e">
        <f>LOOKUP(C16768,CustomerDemographic!A16767:N19956,CustomerDemographic!M16767:M19956)</f>
        <v>#N/A</v>
      </c>
      <c r="Z16768" s="31" t="e">
        <f>LOOKUP(C16768,CustomerDemographic!A16767:N19956,CustomerDemographic!N16767:N19956)</f>
        <v>#N/A</v>
      </c>
      <c r="AA16768" s="31" t="e">
        <f>LOOKUP(C16768,CustomerAddress!A16767:F20766,CustomerAddress!C16767:C20766)</f>
        <v>#N/A</v>
      </c>
      <c r="AB16768" s="31" t="e">
        <f>LOOKUP(C16768,CustomerAddress!A16767:F20766,CustomerAddress!D16767:D20766)</f>
        <v>#N/A</v>
      </c>
      <c r="AC16768" s="31" t="e">
        <f>LOOKUP(C16768,CustomerAddress!A16767:F20766,CustomerAddress!F16767:F20766)</f>
        <v>#N/A</v>
      </c>
      <c r="AD16768" s="31">
        <f t="shared" si="1073"/>
        <v>208</v>
      </c>
    </row>
    <row r="16769" spans="1:30" s="31" customFormat="1" ht="15.75" hidden="1" customHeight="1" x14ac:dyDescent="0.15">
      <c r="A16769" s="31">
        <v>17253</v>
      </c>
      <c r="B16769" s="31">
        <v>61</v>
      </c>
      <c r="C16769" s="31">
        <v>249</v>
      </c>
      <c r="D16769" s="43">
        <v>42764</v>
      </c>
      <c r="E16769" s="43"/>
      <c r="F16769" s="31" t="b">
        <v>1</v>
      </c>
      <c r="G16769" s="33" t="s">
        <v>37</v>
      </c>
      <c r="H16769" s="33" t="s">
        <v>41</v>
      </c>
      <c r="I16769" s="33" t="s">
        <v>38</v>
      </c>
      <c r="J16769" s="38" t="str">
        <f t="shared" si="1071"/>
        <v>Medium</v>
      </c>
      <c r="K16769" s="38" t="s">
        <v>12986</v>
      </c>
      <c r="L16769" s="48">
        <v>586.45000000000005</v>
      </c>
      <c r="M16769" s="34">
        <v>521.94000000000005</v>
      </c>
      <c r="N16769" s="40">
        <v>33429</v>
      </c>
      <c r="O16769" s="50">
        <f t="shared" si="1072"/>
        <v>64.509999999999991</v>
      </c>
      <c r="P16769" s="50" t="e">
        <f>LOOKUP(C16769,CustomerDemographic!A16768:N19957,CustomerDemographic!D16768:D19957)</f>
        <v>#N/A</v>
      </c>
      <c r="Q16769" s="31" t="e">
        <f>LOOKUP(C16769,CustomerDemographic!A16768:N19957,CustomerDemographic!E16768:E19957)</f>
        <v>#N/A</v>
      </c>
      <c r="R16769" s="68" t="e">
        <f>LOOKUP(C16769,CustomerDemographic!A16768:N19957,CustomerDemographic!F16768:F19957)</f>
        <v>#N/A</v>
      </c>
      <c r="S16769" s="46" t="e">
        <f>LOOKUP(C16769,CustomerDemographic!A16768:N19957,CustomerDemographic!G16768:G19957)</f>
        <v>#N/A</v>
      </c>
      <c r="T16769" s="46"/>
      <c r="U16769" s="31" t="e">
        <f>LOOKUP(C16769,CustomerDemographic!A16768:N19957,CustomerDemographic!I16768:I19957)</f>
        <v>#N/A</v>
      </c>
      <c r="V16769" s="38" t="e">
        <f>LOOKUP(C16769,CustomerDemographic!A16768:N19957,CustomerDemographic!J16768:J19957)</f>
        <v>#N/A</v>
      </c>
      <c r="W16769" s="31" t="e">
        <f>LOOKUP(C16769,CustomerDemographic!A16768:N19957,CustomerDemographic!K16768:K19957)</f>
        <v>#N/A</v>
      </c>
      <c r="X16769" s="31" t="e">
        <f>LOOKUP(C16769,CustomerDemographic!A16768:N19957,CustomerDemographic!L16768:L19957)</f>
        <v>#N/A</v>
      </c>
      <c r="Y16769" s="31" t="e">
        <f>LOOKUP(C16769,CustomerDemographic!A16768:N19957,CustomerDemographic!M16768:M19957)</f>
        <v>#N/A</v>
      </c>
      <c r="Z16769" s="31" t="e">
        <f>LOOKUP(C16769,CustomerDemographic!A16768:N19957,CustomerDemographic!N16768:N19957)</f>
        <v>#N/A</v>
      </c>
      <c r="AA16769" s="31" t="e">
        <f>LOOKUP(C16769,CustomerAddress!A16768:F20767,CustomerAddress!C16768:C20767)</f>
        <v>#N/A</v>
      </c>
      <c r="AB16769" s="31" t="e">
        <f>LOOKUP(C16769,CustomerAddress!A16768:F20767,CustomerAddress!D16768:D20767)</f>
        <v>#N/A</v>
      </c>
      <c r="AC16769" s="31" t="e">
        <f>LOOKUP(C16769,CustomerAddress!A16768:F20767,CustomerAddress!F16768:F20767)</f>
        <v>#N/A</v>
      </c>
      <c r="AD16769" s="31">
        <f t="shared" si="1073"/>
        <v>335</v>
      </c>
    </row>
    <row r="16770" spans="1:30" s="31" customFormat="1" ht="15.75" hidden="1" customHeight="1" x14ac:dyDescent="0.15">
      <c r="A16770" s="31">
        <v>17254</v>
      </c>
      <c r="B16770" s="31">
        <v>84</v>
      </c>
      <c r="C16770" s="31">
        <v>1805</v>
      </c>
      <c r="D16770" s="43">
        <v>43009</v>
      </c>
      <c r="E16770" s="43"/>
      <c r="F16770" s="31" t="b">
        <v>1</v>
      </c>
      <c r="G16770" s="33" t="s">
        <v>37</v>
      </c>
      <c r="H16770" s="33" t="s">
        <v>39</v>
      </c>
      <c r="I16770" s="33" t="s">
        <v>43</v>
      </c>
      <c r="J16770" s="38" t="str">
        <f t="shared" ref="J16770:J16833" si="1074">PROPER(K16770)</f>
        <v>Small</v>
      </c>
      <c r="K16770" s="38" t="s">
        <v>3629</v>
      </c>
      <c r="L16770" s="48">
        <v>290.62</v>
      </c>
      <c r="M16770" s="34">
        <v>215.14</v>
      </c>
      <c r="N16770" s="40">
        <v>38339</v>
      </c>
      <c r="O16770" s="50">
        <f t="shared" si="1072"/>
        <v>75.480000000000018</v>
      </c>
      <c r="P16770" s="50" t="e">
        <f>LOOKUP(C16770,CustomerDemographic!A16769:N19958,CustomerDemographic!D16769:D19958)</f>
        <v>#N/A</v>
      </c>
      <c r="Q16770" s="31" t="e">
        <f>LOOKUP(C16770,CustomerDemographic!A16769:N19958,CustomerDemographic!E16769:E19958)</f>
        <v>#N/A</v>
      </c>
      <c r="R16770" s="68" t="e">
        <f>LOOKUP(C16770,CustomerDemographic!A16769:N19958,CustomerDemographic!F16769:F19958)</f>
        <v>#N/A</v>
      </c>
      <c r="S16770" s="46" t="e">
        <f>LOOKUP(C16770,CustomerDemographic!A16769:N19958,CustomerDemographic!G16769:G19958)</f>
        <v>#N/A</v>
      </c>
      <c r="T16770" s="46"/>
      <c r="U16770" s="31" t="e">
        <f>LOOKUP(C16770,CustomerDemographic!A16769:N19958,CustomerDemographic!I16769:I19958)</f>
        <v>#N/A</v>
      </c>
      <c r="V16770" s="38" t="e">
        <f>LOOKUP(C16770,CustomerDemographic!A16769:N19958,CustomerDemographic!J16769:J19958)</f>
        <v>#N/A</v>
      </c>
      <c r="W16770" s="31" t="e">
        <f>LOOKUP(C16770,CustomerDemographic!A16769:N19958,CustomerDemographic!K16769:K19958)</f>
        <v>#N/A</v>
      </c>
      <c r="X16770" s="31" t="e">
        <f>LOOKUP(C16770,CustomerDemographic!A16769:N19958,CustomerDemographic!L16769:L19958)</f>
        <v>#N/A</v>
      </c>
      <c r="Y16770" s="31" t="e">
        <f>LOOKUP(C16770,CustomerDemographic!A16769:N19958,CustomerDemographic!M16769:M19958)</f>
        <v>#N/A</v>
      </c>
      <c r="Z16770" s="31" t="e">
        <f>LOOKUP(C16770,CustomerDemographic!A16769:N19958,CustomerDemographic!N16769:N19958)</f>
        <v>#N/A</v>
      </c>
      <c r="AA16770" s="31" t="e">
        <f>LOOKUP(C16770,CustomerAddress!A16769:F20768,CustomerAddress!C16769:C20768)</f>
        <v>#N/A</v>
      </c>
      <c r="AB16770" s="31" t="e">
        <f>LOOKUP(C16770,CustomerAddress!A16769:F20768,CustomerAddress!D16769:D20768)</f>
        <v>#N/A</v>
      </c>
      <c r="AC16770" s="31" t="e">
        <f>LOOKUP(C16770,CustomerAddress!A16769:F20768,CustomerAddress!F16769:F20768)</f>
        <v>#N/A</v>
      </c>
      <c r="AD16770" s="31">
        <f t="shared" si="1073"/>
        <v>90</v>
      </c>
    </row>
    <row r="16771" spans="1:30" s="31" customFormat="1" ht="15.75" hidden="1" customHeight="1" x14ac:dyDescent="0.15">
      <c r="A16771" s="31">
        <v>17255</v>
      </c>
      <c r="B16771" s="31">
        <v>42</v>
      </c>
      <c r="C16771" s="31">
        <v>1813</v>
      </c>
      <c r="D16771" s="43">
        <v>42827</v>
      </c>
      <c r="E16771" s="43"/>
      <c r="F16771" s="31" t="b">
        <v>0</v>
      </c>
      <c r="G16771" s="33" t="s">
        <v>37</v>
      </c>
      <c r="H16771" s="33" t="s">
        <v>40</v>
      </c>
      <c r="I16771" s="33" t="s">
        <v>43</v>
      </c>
      <c r="J16771" s="38" t="str">
        <f t="shared" si="1074"/>
        <v>Medium</v>
      </c>
      <c r="K16771" s="38" t="s">
        <v>12986</v>
      </c>
      <c r="L16771" s="48">
        <v>1810</v>
      </c>
      <c r="M16771" s="34">
        <v>1610.9</v>
      </c>
      <c r="N16771" s="40">
        <v>39526</v>
      </c>
      <c r="O16771" s="50">
        <f t="shared" ref="O16771:O16834" si="1075">L16771-M16771</f>
        <v>199.09999999999991</v>
      </c>
      <c r="P16771" s="50" t="e">
        <f>LOOKUP(C16771,CustomerDemographic!A16770:N19959,CustomerDemographic!D16770:D19959)</f>
        <v>#N/A</v>
      </c>
      <c r="Q16771" s="31" t="e">
        <f>LOOKUP(C16771,CustomerDemographic!A16770:N19959,CustomerDemographic!E16770:E19959)</f>
        <v>#N/A</v>
      </c>
      <c r="R16771" s="68" t="e">
        <f>LOOKUP(C16771,CustomerDemographic!A16770:N19959,CustomerDemographic!F16770:F19959)</f>
        <v>#N/A</v>
      </c>
      <c r="S16771" s="46" t="e">
        <f>LOOKUP(C16771,CustomerDemographic!A16770:N19959,CustomerDemographic!G16770:G19959)</f>
        <v>#N/A</v>
      </c>
      <c r="T16771" s="46"/>
      <c r="U16771" s="31" t="e">
        <f>LOOKUP(C16771,CustomerDemographic!A16770:N19959,CustomerDemographic!I16770:I19959)</f>
        <v>#N/A</v>
      </c>
      <c r="V16771" s="38" t="e">
        <f>LOOKUP(C16771,CustomerDemographic!A16770:N19959,CustomerDemographic!J16770:J19959)</f>
        <v>#N/A</v>
      </c>
      <c r="W16771" s="31" t="e">
        <f>LOOKUP(C16771,CustomerDemographic!A16770:N19959,CustomerDemographic!K16770:K19959)</f>
        <v>#N/A</v>
      </c>
      <c r="X16771" s="31" t="e">
        <f>LOOKUP(C16771,CustomerDemographic!A16770:N19959,CustomerDemographic!L16770:L19959)</f>
        <v>#N/A</v>
      </c>
      <c r="Y16771" s="31" t="e">
        <f>LOOKUP(C16771,CustomerDemographic!A16770:N19959,CustomerDemographic!M16770:M19959)</f>
        <v>#N/A</v>
      </c>
      <c r="Z16771" s="31" t="e">
        <f>LOOKUP(C16771,CustomerDemographic!A16770:N19959,CustomerDemographic!N16770:N19959)</f>
        <v>#N/A</v>
      </c>
      <c r="AA16771" s="31" t="e">
        <f>LOOKUP(C16771,CustomerAddress!A16770:F20769,CustomerAddress!C16770:C20769)</f>
        <v>#N/A</v>
      </c>
      <c r="AB16771" s="31" t="e">
        <f>LOOKUP(C16771,CustomerAddress!A16770:F20769,CustomerAddress!D16770:D20769)</f>
        <v>#N/A</v>
      </c>
      <c r="AC16771" s="31" t="e">
        <f>LOOKUP(C16771,CustomerAddress!A16770:F20769,CustomerAddress!F16770:F20769)</f>
        <v>#N/A</v>
      </c>
      <c r="AD16771" s="31">
        <f t="shared" ref="AD16771:AD16834" si="1076">$AF$2-D16771</f>
        <v>272</v>
      </c>
    </row>
    <row r="16772" spans="1:30" s="31" customFormat="1" ht="15.75" hidden="1" customHeight="1" x14ac:dyDescent="0.15">
      <c r="A16772" s="31">
        <v>17256</v>
      </c>
      <c r="B16772" s="31">
        <v>63</v>
      </c>
      <c r="C16772" s="31">
        <v>1045</v>
      </c>
      <c r="D16772" s="43">
        <v>42872</v>
      </c>
      <c r="E16772" s="43"/>
      <c r="F16772" s="31" t="b">
        <v>0</v>
      </c>
      <c r="G16772" s="33" t="s">
        <v>37</v>
      </c>
      <c r="H16772" s="36" t="s">
        <v>12747</v>
      </c>
      <c r="I16772" s="33" t="s">
        <v>38</v>
      </c>
      <c r="J16772" s="38" t="str">
        <f t="shared" si="1074"/>
        <v>Small</v>
      </c>
      <c r="K16772" s="38" t="s">
        <v>3629</v>
      </c>
      <c r="L16772" s="48">
        <v>1483.2</v>
      </c>
      <c r="M16772" s="34">
        <v>99.59</v>
      </c>
      <c r="N16772" s="40">
        <v>36146</v>
      </c>
      <c r="O16772" s="50">
        <f t="shared" si="1075"/>
        <v>1383.6100000000001</v>
      </c>
      <c r="P16772" s="50" t="e">
        <f>LOOKUP(C16772,CustomerDemographic!A16771:N19960,CustomerDemographic!D16771:D19960)</f>
        <v>#N/A</v>
      </c>
      <c r="Q16772" s="31" t="e">
        <f>LOOKUP(C16772,CustomerDemographic!A16771:N19960,CustomerDemographic!E16771:E19960)</f>
        <v>#N/A</v>
      </c>
      <c r="R16772" s="68" t="e">
        <f>LOOKUP(C16772,CustomerDemographic!A16771:N19960,CustomerDemographic!F16771:F19960)</f>
        <v>#N/A</v>
      </c>
      <c r="S16772" s="46" t="e">
        <f>LOOKUP(C16772,CustomerDemographic!A16771:N19960,CustomerDemographic!G16771:G19960)</f>
        <v>#N/A</v>
      </c>
      <c r="T16772" s="46"/>
      <c r="U16772" s="31" t="e">
        <f>LOOKUP(C16772,CustomerDemographic!A16771:N19960,CustomerDemographic!I16771:I19960)</f>
        <v>#N/A</v>
      </c>
      <c r="V16772" s="38" t="e">
        <f>LOOKUP(C16772,CustomerDemographic!A16771:N19960,CustomerDemographic!J16771:J19960)</f>
        <v>#N/A</v>
      </c>
      <c r="W16772" s="31" t="e">
        <f>LOOKUP(C16772,CustomerDemographic!A16771:N19960,CustomerDemographic!K16771:K19960)</f>
        <v>#N/A</v>
      </c>
      <c r="X16772" s="31" t="e">
        <f>LOOKUP(C16772,CustomerDemographic!A16771:N19960,CustomerDemographic!L16771:L19960)</f>
        <v>#N/A</v>
      </c>
      <c r="Y16772" s="31" t="e">
        <f>LOOKUP(C16772,CustomerDemographic!A16771:N19960,CustomerDemographic!M16771:M19960)</f>
        <v>#N/A</v>
      </c>
      <c r="Z16772" s="31" t="e">
        <f>LOOKUP(C16772,CustomerDemographic!A16771:N19960,CustomerDemographic!N16771:N19960)</f>
        <v>#N/A</v>
      </c>
      <c r="AA16772" s="31" t="e">
        <f>LOOKUP(C16772,CustomerAddress!A16771:F20770,CustomerAddress!C16771:C20770)</f>
        <v>#N/A</v>
      </c>
      <c r="AB16772" s="31" t="e">
        <f>LOOKUP(C16772,CustomerAddress!A16771:F20770,CustomerAddress!D16771:D20770)</f>
        <v>#N/A</v>
      </c>
      <c r="AC16772" s="31" t="e">
        <f>LOOKUP(C16772,CustomerAddress!A16771:F20770,CustomerAddress!F16771:F20770)</f>
        <v>#N/A</v>
      </c>
      <c r="AD16772" s="31">
        <f t="shared" si="1076"/>
        <v>227</v>
      </c>
    </row>
    <row r="16773" spans="1:30" s="31" customFormat="1" ht="15.75" hidden="1" customHeight="1" x14ac:dyDescent="0.15">
      <c r="A16773" s="31">
        <v>17257</v>
      </c>
      <c r="B16773" s="31">
        <v>76</v>
      </c>
      <c r="C16773" s="31">
        <v>3490</v>
      </c>
      <c r="D16773" s="43">
        <v>42933</v>
      </c>
      <c r="E16773" s="43"/>
      <c r="F16773" s="31" t="b">
        <v>0</v>
      </c>
      <c r="G16773" s="33" t="s">
        <v>37</v>
      </c>
      <c r="H16773" s="33" t="s">
        <v>44</v>
      </c>
      <c r="I16773" s="33" t="s">
        <v>43</v>
      </c>
      <c r="J16773" s="38" t="str">
        <f t="shared" si="1074"/>
        <v>Medium</v>
      </c>
      <c r="K16773" s="38" t="s">
        <v>12986</v>
      </c>
      <c r="L16773" s="48">
        <v>1172.78</v>
      </c>
      <c r="M16773" s="34">
        <v>1043.77</v>
      </c>
      <c r="N16773" s="40">
        <v>37539</v>
      </c>
      <c r="O16773" s="50">
        <f t="shared" si="1075"/>
        <v>129.01</v>
      </c>
      <c r="P16773" s="50" t="e">
        <f>LOOKUP(C16773,CustomerDemographic!A16772:N19961,CustomerDemographic!D16772:D19961)</f>
        <v>#N/A</v>
      </c>
      <c r="Q16773" s="31" t="e">
        <f>LOOKUP(C16773,CustomerDemographic!A16772:N19961,CustomerDemographic!E16772:E19961)</f>
        <v>#N/A</v>
      </c>
      <c r="R16773" s="68" t="e">
        <f>LOOKUP(C16773,CustomerDemographic!A16772:N19961,CustomerDemographic!F16772:F19961)</f>
        <v>#N/A</v>
      </c>
      <c r="S16773" s="46" t="e">
        <f>LOOKUP(C16773,CustomerDemographic!A16772:N19961,CustomerDemographic!G16772:G19961)</f>
        <v>#N/A</v>
      </c>
      <c r="T16773" s="46"/>
      <c r="U16773" s="31" t="e">
        <f>LOOKUP(C16773,CustomerDemographic!A16772:N19961,CustomerDemographic!I16772:I19961)</f>
        <v>#N/A</v>
      </c>
      <c r="V16773" s="38" t="e">
        <f>LOOKUP(C16773,CustomerDemographic!A16772:N19961,CustomerDemographic!J16772:J19961)</f>
        <v>#N/A</v>
      </c>
      <c r="W16773" s="31" t="e">
        <f>LOOKUP(C16773,CustomerDemographic!A16772:N19961,CustomerDemographic!K16772:K19961)</f>
        <v>#N/A</v>
      </c>
      <c r="X16773" s="31" t="e">
        <f>LOOKUP(C16773,CustomerDemographic!A16772:N19961,CustomerDemographic!L16772:L19961)</f>
        <v>#N/A</v>
      </c>
      <c r="Y16773" s="31" t="e">
        <f>LOOKUP(C16773,CustomerDemographic!A16772:N19961,CustomerDemographic!M16772:M19961)</f>
        <v>#N/A</v>
      </c>
      <c r="Z16773" s="31" t="e">
        <f>LOOKUP(C16773,CustomerDemographic!A16772:N19961,CustomerDemographic!N16772:N19961)</f>
        <v>#N/A</v>
      </c>
      <c r="AA16773" s="31" t="e">
        <f>LOOKUP(C16773,CustomerAddress!A16772:F20771,CustomerAddress!C16772:C20771)</f>
        <v>#N/A</v>
      </c>
      <c r="AB16773" s="31" t="e">
        <f>LOOKUP(C16773,CustomerAddress!A16772:F20771,CustomerAddress!D16772:D20771)</f>
        <v>#N/A</v>
      </c>
      <c r="AC16773" s="31" t="e">
        <f>LOOKUP(C16773,CustomerAddress!A16772:F20771,CustomerAddress!F16772:F20771)</f>
        <v>#N/A</v>
      </c>
      <c r="AD16773" s="31">
        <f t="shared" si="1076"/>
        <v>166</v>
      </c>
    </row>
    <row r="16774" spans="1:30" s="31" customFormat="1" ht="15.75" hidden="1" customHeight="1" x14ac:dyDescent="0.15">
      <c r="A16774" s="31">
        <v>17258</v>
      </c>
      <c r="B16774" s="31">
        <v>49</v>
      </c>
      <c r="C16774" s="31">
        <v>512</v>
      </c>
      <c r="D16774" s="43">
        <v>42737</v>
      </c>
      <c r="E16774" s="43"/>
      <c r="F16774" s="31" t="b">
        <v>0</v>
      </c>
      <c r="G16774" s="33" t="s">
        <v>37</v>
      </c>
      <c r="H16774" s="33" t="s">
        <v>39</v>
      </c>
      <c r="I16774" s="33" t="s">
        <v>43</v>
      </c>
      <c r="J16774" s="38" t="str">
        <f t="shared" si="1074"/>
        <v>Small</v>
      </c>
      <c r="K16774" s="38" t="s">
        <v>3629</v>
      </c>
      <c r="L16774" s="48">
        <v>533.51</v>
      </c>
      <c r="M16774" s="34">
        <v>400.13</v>
      </c>
      <c r="N16774" s="40">
        <v>41064</v>
      </c>
      <c r="O16774" s="50">
        <f t="shared" si="1075"/>
        <v>133.38</v>
      </c>
      <c r="P16774" s="50" t="e">
        <f>LOOKUP(C16774,CustomerDemographic!A16773:N19962,CustomerDemographic!D16773:D19962)</f>
        <v>#N/A</v>
      </c>
      <c r="Q16774" s="31" t="e">
        <f>LOOKUP(C16774,CustomerDemographic!A16773:N19962,CustomerDemographic!E16773:E19962)</f>
        <v>#N/A</v>
      </c>
      <c r="R16774" s="68" t="e">
        <f>LOOKUP(C16774,CustomerDemographic!A16773:N19962,CustomerDemographic!F16773:F19962)</f>
        <v>#N/A</v>
      </c>
      <c r="S16774" s="46" t="e">
        <f>LOOKUP(C16774,CustomerDemographic!A16773:N19962,CustomerDemographic!G16773:G19962)</f>
        <v>#N/A</v>
      </c>
      <c r="T16774" s="46"/>
      <c r="U16774" s="31" t="e">
        <f>LOOKUP(C16774,CustomerDemographic!A16773:N19962,CustomerDemographic!I16773:I19962)</f>
        <v>#N/A</v>
      </c>
      <c r="V16774" s="38" t="e">
        <f>LOOKUP(C16774,CustomerDemographic!A16773:N19962,CustomerDemographic!J16773:J19962)</f>
        <v>#N/A</v>
      </c>
      <c r="W16774" s="31" t="e">
        <f>LOOKUP(C16774,CustomerDemographic!A16773:N19962,CustomerDemographic!K16773:K19962)</f>
        <v>#N/A</v>
      </c>
      <c r="X16774" s="31" t="e">
        <f>LOOKUP(C16774,CustomerDemographic!A16773:N19962,CustomerDemographic!L16773:L19962)</f>
        <v>#N/A</v>
      </c>
      <c r="Y16774" s="31" t="e">
        <f>LOOKUP(C16774,CustomerDemographic!A16773:N19962,CustomerDemographic!M16773:M19962)</f>
        <v>#N/A</v>
      </c>
      <c r="Z16774" s="31" t="e">
        <f>LOOKUP(C16774,CustomerDemographic!A16773:N19962,CustomerDemographic!N16773:N19962)</f>
        <v>#N/A</v>
      </c>
      <c r="AA16774" s="31" t="e">
        <f>LOOKUP(C16774,CustomerAddress!A16773:F20772,CustomerAddress!C16773:C20772)</f>
        <v>#N/A</v>
      </c>
      <c r="AB16774" s="31" t="e">
        <f>LOOKUP(C16774,CustomerAddress!A16773:F20772,CustomerAddress!D16773:D20772)</f>
        <v>#N/A</v>
      </c>
      <c r="AC16774" s="31" t="e">
        <f>LOOKUP(C16774,CustomerAddress!A16773:F20772,CustomerAddress!F16773:F20772)</f>
        <v>#N/A</v>
      </c>
      <c r="AD16774" s="31">
        <f t="shared" si="1076"/>
        <v>362</v>
      </c>
    </row>
    <row r="16775" spans="1:30" s="31" customFormat="1" ht="15.75" hidden="1" customHeight="1" x14ac:dyDescent="0.15">
      <c r="A16775" s="31">
        <v>17259</v>
      </c>
      <c r="B16775" s="31">
        <v>80</v>
      </c>
      <c r="C16775" s="31">
        <v>600</v>
      </c>
      <c r="D16775" s="43">
        <v>42869</v>
      </c>
      <c r="E16775" s="43"/>
      <c r="F16775" s="31" t="b">
        <v>1</v>
      </c>
      <c r="G16775" s="33" t="s">
        <v>37</v>
      </c>
      <c r="H16775" s="33" t="s">
        <v>40</v>
      </c>
      <c r="I16775" s="33" t="s">
        <v>46</v>
      </c>
      <c r="J16775" s="38" t="str">
        <f t="shared" si="1074"/>
        <v>Medium</v>
      </c>
      <c r="K16775" s="38" t="s">
        <v>12986</v>
      </c>
      <c r="L16775" s="48">
        <v>1073.07</v>
      </c>
      <c r="M16775" s="34">
        <v>933.84</v>
      </c>
      <c r="N16775" s="40">
        <v>42218</v>
      </c>
      <c r="O16775" s="50">
        <f t="shared" si="1075"/>
        <v>139.2299999999999</v>
      </c>
      <c r="P16775" s="50" t="e">
        <f>LOOKUP(C16775,CustomerDemographic!A16774:N19963,CustomerDemographic!D16774:D19963)</f>
        <v>#N/A</v>
      </c>
      <c r="Q16775" s="31" t="e">
        <f>LOOKUP(C16775,CustomerDemographic!A16774:N19963,CustomerDemographic!E16774:E19963)</f>
        <v>#N/A</v>
      </c>
      <c r="R16775" s="68" t="e">
        <f>LOOKUP(C16775,CustomerDemographic!A16774:N19963,CustomerDemographic!F16774:F19963)</f>
        <v>#N/A</v>
      </c>
      <c r="S16775" s="46" t="e">
        <f>LOOKUP(C16775,CustomerDemographic!A16774:N19963,CustomerDemographic!G16774:G19963)</f>
        <v>#N/A</v>
      </c>
      <c r="T16775" s="46"/>
      <c r="U16775" s="31" t="e">
        <f>LOOKUP(C16775,CustomerDemographic!A16774:N19963,CustomerDemographic!I16774:I19963)</f>
        <v>#N/A</v>
      </c>
      <c r="V16775" s="38" t="e">
        <f>LOOKUP(C16775,CustomerDemographic!A16774:N19963,CustomerDemographic!J16774:J19963)</f>
        <v>#N/A</v>
      </c>
      <c r="W16775" s="31" t="e">
        <f>LOOKUP(C16775,CustomerDemographic!A16774:N19963,CustomerDemographic!K16774:K19963)</f>
        <v>#N/A</v>
      </c>
      <c r="X16775" s="31" t="e">
        <f>LOOKUP(C16775,CustomerDemographic!A16774:N19963,CustomerDemographic!L16774:L19963)</f>
        <v>#N/A</v>
      </c>
      <c r="Y16775" s="31" t="e">
        <f>LOOKUP(C16775,CustomerDemographic!A16774:N19963,CustomerDemographic!M16774:M19963)</f>
        <v>#N/A</v>
      </c>
      <c r="Z16775" s="31" t="e">
        <f>LOOKUP(C16775,CustomerDemographic!A16774:N19963,CustomerDemographic!N16774:N19963)</f>
        <v>#N/A</v>
      </c>
      <c r="AA16775" s="31" t="e">
        <f>LOOKUP(C16775,CustomerAddress!A16774:F20773,CustomerAddress!C16774:C20773)</f>
        <v>#N/A</v>
      </c>
      <c r="AB16775" s="31" t="e">
        <f>LOOKUP(C16775,CustomerAddress!A16774:F20773,CustomerAddress!D16774:D20773)</f>
        <v>#N/A</v>
      </c>
      <c r="AC16775" s="31" t="e">
        <f>LOOKUP(C16775,CustomerAddress!A16774:F20773,CustomerAddress!F16774:F20773)</f>
        <v>#N/A</v>
      </c>
      <c r="AD16775" s="31">
        <f t="shared" si="1076"/>
        <v>230</v>
      </c>
    </row>
    <row r="16776" spans="1:30" s="31" customFormat="1" ht="15.75" hidden="1" customHeight="1" x14ac:dyDescent="0.15">
      <c r="A16776" s="31">
        <v>17260</v>
      </c>
      <c r="B16776" s="31">
        <v>36</v>
      </c>
      <c r="C16776" s="31">
        <v>2179</v>
      </c>
      <c r="D16776" s="43">
        <v>42876</v>
      </c>
      <c r="E16776" s="43"/>
      <c r="F16776" s="31" t="b">
        <v>1</v>
      </c>
      <c r="G16776" s="33" t="s">
        <v>37</v>
      </c>
      <c r="H16776" s="36" t="s">
        <v>12747</v>
      </c>
      <c r="I16776" s="33" t="s">
        <v>38</v>
      </c>
      <c r="J16776" s="38" t="str">
        <f t="shared" si="1074"/>
        <v>Medium</v>
      </c>
      <c r="K16776" s="38" t="s">
        <v>12986</v>
      </c>
      <c r="L16776" s="48">
        <v>945.04</v>
      </c>
      <c r="M16776" s="34">
        <v>507.58</v>
      </c>
      <c r="N16776" s="40">
        <v>35052</v>
      </c>
      <c r="O16776" s="50">
        <f t="shared" si="1075"/>
        <v>437.46</v>
      </c>
      <c r="P16776" s="50" t="e">
        <f>LOOKUP(C16776,CustomerDemographic!A16775:N19964,CustomerDemographic!D16775:D19964)</f>
        <v>#N/A</v>
      </c>
      <c r="Q16776" s="31" t="e">
        <f>LOOKUP(C16776,CustomerDemographic!A16775:N19964,CustomerDemographic!E16775:E19964)</f>
        <v>#N/A</v>
      </c>
      <c r="R16776" s="68" t="e">
        <f>LOOKUP(C16776,CustomerDemographic!A16775:N19964,CustomerDemographic!F16775:F19964)</f>
        <v>#N/A</v>
      </c>
      <c r="S16776" s="46" t="e">
        <f>LOOKUP(C16776,CustomerDemographic!A16775:N19964,CustomerDemographic!G16775:G19964)</f>
        <v>#N/A</v>
      </c>
      <c r="T16776" s="46"/>
      <c r="U16776" s="31" t="e">
        <f>LOOKUP(C16776,CustomerDemographic!A16775:N19964,CustomerDemographic!I16775:I19964)</f>
        <v>#N/A</v>
      </c>
      <c r="V16776" s="38" t="e">
        <f>LOOKUP(C16776,CustomerDemographic!A16775:N19964,CustomerDemographic!J16775:J19964)</f>
        <v>#N/A</v>
      </c>
      <c r="W16776" s="31" t="e">
        <f>LOOKUP(C16776,CustomerDemographic!A16775:N19964,CustomerDemographic!K16775:K19964)</f>
        <v>#N/A</v>
      </c>
      <c r="X16776" s="31" t="e">
        <f>LOOKUP(C16776,CustomerDemographic!A16775:N19964,CustomerDemographic!L16775:L19964)</f>
        <v>#N/A</v>
      </c>
      <c r="Y16776" s="31" t="e">
        <f>LOOKUP(C16776,CustomerDemographic!A16775:N19964,CustomerDemographic!M16775:M19964)</f>
        <v>#N/A</v>
      </c>
      <c r="Z16776" s="31" t="e">
        <f>LOOKUP(C16776,CustomerDemographic!A16775:N19964,CustomerDemographic!N16775:N19964)</f>
        <v>#N/A</v>
      </c>
      <c r="AA16776" s="31" t="e">
        <f>LOOKUP(C16776,CustomerAddress!A16775:F20774,CustomerAddress!C16775:C20774)</f>
        <v>#N/A</v>
      </c>
      <c r="AB16776" s="31" t="e">
        <f>LOOKUP(C16776,CustomerAddress!A16775:F20774,CustomerAddress!D16775:D20774)</f>
        <v>#N/A</v>
      </c>
      <c r="AC16776" s="31" t="e">
        <f>LOOKUP(C16776,CustomerAddress!A16775:F20774,CustomerAddress!F16775:F20774)</f>
        <v>#N/A</v>
      </c>
      <c r="AD16776" s="31">
        <f t="shared" si="1076"/>
        <v>223</v>
      </c>
    </row>
    <row r="16777" spans="1:30" s="31" customFormat="1" ht="15.75" hidden="1" customHeight="1" x14ac:dyDescent="0.15">
      <c r="A16777" s="31">
        <v>17261</v>
      </c>
      <c r="B16777" s="31">
        <v>74</v>
      </c>
      <c r="C16777" s="31">
        <v>1523</v>
      </c>
      <c r="D16777" s="43">
        <v>42809</v>
      </c>
      <c r="E16777" s="43"/>
      <c r="F16777" s="31" t="b">
        <v>1</v>
      </c>
      <c r="G16777" s="33" t="s">
        <v>37</v>
      </c>
      <c r="H16777" s="33" t="s">
        <v>44</v>
      </c>
      <c r="I16777" s="33" t="s">
        <v>38</v>
      </c>
      <c r="J16777" s="38" t="str">
        <f t="shared" si="1074"/>
        <v>Medium</v>
      </c>
      <c r="K16777" s="38" t="s">
        <v>12986</v>
      </c>
      <c r="L16777" s="48">
        <v>1228.07</v>
      </c>
      <c r="M16777" s="34">
        <v>400.91</v>
      </c>
      <c r="N16777" s="40">
        <v>36668</v>
      </c>
      <c r="O16777" s="50">
        <f t="shared" si="1075"/>
        <v>827.15999999999985</v>
      </c>
      <c r="P16777" s="50" t="e">
        <f>LOOKUP(C16777,CustomerDemographic!A16776:N19965,CustomerDemographic!D16776:D19965)</f>
        <v>#N/A</v>
      </c>
      <c r="Q16777" s="31" t="e">
        <f>LOOKUP(C16777,CustomerDemographic!A16776:N19965,CustomerDemographic!E16776:E19965)</f>
        <v>#N/A</v>
      </c>
      <c r="R16777" s="68" t="e">
        <f>LOOKUP(C16777,CustomerDemographic!A16776:N19965,CustomerDemographic!F16776:F19965)</f>
        <v>#N/A</v>
      </c>
      <c r="S16777" s="46" t="e">
        <f>LOOKUP(C16777,CustomerDemographic!A16776:N19965,CustomerDemographic!G16776:G19965)</f>
        <v>#N/A</v>
      </c>
      <c r="T16777" s="46"/>
      <c r="U16777" s="31" t="e">
        <f>LOOKUP(C16777,CustomerDemographic!A16776:N19965,CustomerDemographic!I16776:I19965)</f>
        <v>#N/A</v>
      </c>
      <c r="V16777" s="38" t="e">
        <f>LOOKUP(C16777,CustomerDemographic!A16776:N19965,CustomerDemographic!J16776:J19965)</f>
        <v>#N/A</v>
      </c>
      <c r="W16777" s="31" t="e">
        <f>LOOKUP(C16777,CustomerDemographic!A16776:N19965,CustomerDemographic!K16776:K19965)</f>
        <v>#N/A</v>
      </c>
      <c r="X16777" s="31" t="e">
        <f>LOOKUP(C16777,CustomerDemographic!A16776:N19965,CustomerDemographic!L16776:L19965)</f>
        <v>#N/A</v>
      </c>
      <c r="Y16777" s="31" t="e">
        <f>LOOKUP(C16777,CustomerDemographic!A16776:N19965,CustomerDemographic!M16776:M19965)</f>
        <v>#N/A</v>
      </c>
      <c r="Z16777" s="31" t="e">
        <f>LOOKUP(C16777,CustomerDemographic!A16776:N19965,CustomerDemographic!N16776:N19965)</f>
        <v>#N/A</v>
      </c>
      <c r="AA16777" s="31" t="e">
        <f>LOOKUP(C16777,CustomerAddress!A16776:F20775,CustomerAddress!C16776:C20775)</f>
        <v>#N/A</v>
      </c>
      <c r="AB16777" s="31" t="e">
        <f>LOOKUP(C16777,CustomerAddress!A16776:F20775,CustomerAddress!D16776:D20775)</f>
        <v>#N/A</v>
      </c>
      <c r="AC16777" s="31" t="e">
        <f>LOOKUP(C16777,CustomerAddress!A16776:F20775,CustomerAddress!F16776:F20775)</f>
        <v>#N/A</v>
      </c>
      <c r="AD16777" s="31">
        <f t="shared" si="1076"/>
        <v>290</v>
      </c>
    </row>
    <row r="16778" spans="1:30" s="31" customFormat="1" ht="15.75" hidden="1" customHeight="1" x14ac:dyDescent="0.15">
      <c r="A16778" s="31">
        <v>17262</v>
      </c>
      <c r="B16778" s="31">
        <v>38</v>
      </c>
      <c r="C16778" s="31">
        <v>2605</v>
      </c>
      <c r="D16778" s="43">
        <v>42883</v>
      </c>
      <c r="E16778" s="43"/>
      <c r="F16778" s="31" t="b">
        <v>0</v>
      </c>
      <c r="G16778" s="33" t="s">
        <v>37</v>
      </c>
      <c r="H16778" s="33" t="s">
        <v>39</v>
      </c>
      <c r="I16778" s="33" t="s">
        <v>38</v>
      </c>
      <c r="J16778" s="38" t="str">
        <f t="shared" si="1074"/>
        <v>Medium</v>
      </c>
      <c r="K16778" s="38" t="s">
        <v>12986</v>
      </c>
      <c r="L16778" s="48">
        <v>2091.4699999999998</v>
      </c>
      <c r="M16778" s="34">
        <v>388.92</v>
      </c>
      <c r="N16778" s="40">
        <v>37659</v>
      </c>
      <c r="O16778" s="50">
        <f t="shared" si="1075"/>
        <v>1702.5499999999997</v>
      </c>
      <c r="P16778" s="50" t="e">
        <f>LOOKUP(C16778,CustomerDemographic!A16777:N19966,CustomerDemographic!D16777:D19966)</f>
        <v>#N/A</v>
      </c>
      <c r="Q16778" s="31" t="e">
        <f>LOOKUP(C16778,CustomerDemographic!A16777:N19966,CustomerDemographic!E16777:E19966)</f>
        <v>#N/A</v>
      </c>
      <c r="R16778" s="68" t="e">
        <f>LOOKUP(C16778,CustomerDemographic!A16777:N19966,CustomerDemographic!F16777:F19966)</f>
        <v>#N/A</v>
      </c>
      <c r="S16778" s="46" t="e">
        <f>LOOKUP(C16778,CustomerDemographic!A16777:N19966,CustomerDemographic!G16777:G19966)</f>
        <v>#N/A</v>
      </c>
      <c r="T16778" s="46"/>
      <c r="U16778" s="31" t="e">
        <f>LOOKUP(C16778,CustomerDemographic!A16777:N19966,CustomerDemographic!I16777:I19966)</f>
        <v>#N/A</v>
      </c>
      <c r="V16778" s="38" t="e">
        <f>LOOKUP(C16778,CustomerDemographic!A16777:N19966,CustomerDemographic!J16777:J19966)</f>
        <v>#N/A</v>
      </c>
      <c r="W16778" s="31" t="e">
        <f>LOOKUP(C16778,CustomerDemographic!A16777:N19966,CustomerDemographic!K16777:K19966)</f>
        <v>#N/A</v>
      </c>
      <c r="X16778" s="31" t="e">
        <f>LOOKUP(C16778,CustomerDemographic!A16777:N19966,CustomerDemographic!L16777:L19966)</f>
        <v>#N/A</v>
      </c>
      <c r="Y16778" s="31" t="e">
        <f>LOOKUP(C16778,CustomerDemographic!A16777:N19966,CustomerDemographic!M16777:M19966)</f>
        <v>#N/A</v>
      </c>
      <c r="Z16778" s="31" t="e">
        <f>LOOKUP(C16778,CustomerDemographic!A16777:N19966,CustomerDemographic!N16777:N19966)</f>
        <v>#N/A</v>
      </c>
      <c r="AA16778" s="31" t="e">
        <f>LOOKUP(C16778,CustomerAddress!A16777:F20776,CustomerAddress!C16777:C20776)</f>
        <v>#N/A</v>
      </c>
      <c r="AB16778" s="31" t="e">
        <f>LOOKUP(C16778,CustomerAddress!A16777:F20776,CustomerAddress!D16777:D20776)</f>
        <v>#N/A</v>
      </c>
      <c r="AC16778" s="31" t="e">
        <f>LOOKUP(C16778,CustomerAddress!A16777:F20776,CustomerAddress!F16777:F20776)</f>
        <v>#N/A</v>
      </c>
      <c r="AD16778" s="31">
        <f t="shared" si="1076"/>
        <v>216</v>
      </c>
    </row>
    <row r="16779" spans="1:30" s="31" customFormat="1" ht="15.75" hidden="1" customHeight="1" x14ac:dyDescent="0.15">
      <c r="A16779" s="31">
        <v>17263</v>
      </c>
      <c r="B16779" s="31">
        <v>84</v>
      </c>
      <c r="C16779" s="31">
        <v>850</v>
      </c>
      <c r="D16779" s="43">
        <v>42789</v>
      </c>
      <c r="E16779" s="43"/>
      <c r="F16779" s="31" t="b">
        <v>1</v>
      </c>
      <c r="G16779" s="33" t="s">
        <v>37</v>
      </c>
      <c r="H16779" s="33" t="s">
        <v>39</v>
      </c>
      <c r="I16779" s="33" t="s">
        <v>43</v>
      </c>
      <c r="J16779" s="38" t="str">
        <f t="shared" si="1074"/>
        <v>Large</v>
      </c>
      <c r="K16779" s="38" t="s">
        <v>12987</v>
      </c>
      <c r="L16779" s="48">
        <v>290.62</v>
      </c>
      <c r="M16779" s="34">
        <v>215.14</v>
      </c>
      <c r="N16779" s="40">
        <v>38339</v>
      </c>
      <c r="O16779" s="50">
        <f t="shared" si="1075"/>
        <v>75.480000000000018</v>
      </c>
      <c r="P16779" s="50" t="e">
        <f>LOOKUP(C16779,CustomerDemographic!A16778:N19967,CustomerDemographic!D16778:D19967)</f>
        <v>#N/A</v>
      </c>
      <c r="Q16779" s="31" t="e">
        <f>LOOKUP(C16779,CustomerDemographic!A16778:N19967,CustomerDemographic!E16778:E19967)</f>
        <v>#N/A</v>
      </c>
      <c r="R16779" s="68" t="e">
        <f>LOOKUP(C16779,CustomerDemographic!A16778:N19967,CustomerDemographic!F16778:F19967)</f>
        <v>#N/A</v>
      </c>
      <c r="S16779" s="46" t="e">
        <f>LOOKUP(C16779,CustomerDemographic!A16778:N19967,CustomerDemographic!G16778:G19967)</f>
        <v>#N/A</v>
      </c>
      <c r="T16779" s="46"/>
      <c r="U16779" s="31" t="e">
        <f>LOOKUP(C16779,CustomerDemographic!A16778:N19967,CustomerDemographic!I16778:I19967)</f>
        <v>#N/A</v>
      </c>
      <c r="V16779" s="38" t="e">
        <f>LOOKUP(C16779,CustomerDemographic!A16778:N19967,CustomerDemographic!J16778:J19967)</f>
        <v>#N/A</v>
      </c>
      <c r="W16779" s="31" t="e">
        <f>LOOKUP(C16779,CustomerDemographic!A16778:N19967,CustomerDemographic!K16778:K19967)</f>
        <v>#N/A</v>
      </c>
      <c r="X16779" s="31" t="e">
        <f>LOOKUP(C16779,CustomerDemographic!A16778:N19967,CustomerDemographic!L16778:L19967)</f>
        <v>#N/A</v>
      </c>
      <c r="Y16779" s="31" t="e">
        <f>LOOKUP(C16779,CustomerDemographic!A16778:N19967,CustomerDemographic!M16778:M19967)</f>
        <v>#N/A</v>
      </c>
      <c r="Z16779" s="31" t="e">
        <f>LOOKUP(C16779,CustomerDemographic!A16778:N19967,CustomerDemographic!N16778:N19967)</f>
        <v>#N/A</v>
      </c>
      <c r="AA16779" s="31" t="e">
        <f>LOOKUP(C16779,CustomerAddress!A16778:F20777,CustomerAddress!C16778:C20777)</f>
        <v>#N/A</v>
      </c>
      <c r="AB16779" s="31" t="e">
        <f>LOOKUP(C16779,CustomerAddress!A16778:F20777,CustomerAddress!D16778:D20777)</f>
        <v>#N/A</v>
      </c>
      <c r="AC16779" s="31" t="e">
        <f>LOOKUP(C16779,CustomerAddress!A16778:F20777,CustomerAddress!F16778:F20777)</f>
        <v>#N/A</v>
      </c>
      <c r="AD16779" s="31">
        <f t="shared" si="1076"/>
        <v>310</v>
      </c>
    </row>
    <row r="16780" spans="1:30" s="31" customFormat="1" ht="15.75" hidden="1" customHeight="1" x14ac:dyDescent="0.15">
      <c r="A16780" s="31">
        <v>17264</v>
      </c>
      <c r="B16780" s="31">
        <v>36</v>
      </c>
      <c r="C16780" s="31">
        <v>1661</v>
      </c>
      <c r="D16780" s="43">
        <v>42866</v>
      </c>
      <c r="E16780" s="43"/>
      <c r="F16780" s="31" t="b">
        <v>0</v>
      </c>
      <c r="G16780" s="33" t="s">
        <v>37</v>
      </c>
      <c r="H16780" s="36" t="s">
        <v>12747</v>
      </c>
      <c r="I16780" s="33" t="s">
        <v>38</v>
      </c>
      <c r="J16780" s="38" t="str">
        <f t="shared" si="1074"/>
        <v>Medium</v>
      </c>
      <c r="K16780" s="38" t="s">
        <v>12986</v>
      </c>
      <c r="L16780" s="48">
        <v>945.04</v>
      </c>
      <c r="M16780" s="34">
        <v>507.58</v>
      </c>
      <c r="N16780" s="40">
        <v>35052</v>
      </c>
      <c r="O16780" s="50">
        <f t="shared" si="1075"/>
        <v>437.46</v>
      </c>
      <c r="P16780" s="50" t="e">
        <f>LOOKUP(C16780,CustomerDemographic!A16779:N19968,CustomerDemographic!D16779:D19968)</f>
        <v>#N/A</v>
      </c>
      <c r="Q16780" s="31" t="e">
        <f>LOOKUP(C16780,CustomerDemographic!A16779:N19968,CustomerDemographic!E16779:E19968)</f>
        <v>#N/A</v>
      </c>
      <c r="R16780" s="68" t="e">
        <f>LOOKUP(C16780,CustomerDemographic!A16779:N19968,CustomerDemographic!F16779:F19968)</f>
        <v>#N/A</v>
      </c>
      <c r="S16780" s="46" t="e">
        <f>LOOKUP(C16780,CustomerDemographic!A16779:N19968,CustomerDemographic!G16779:G19968)</f>
        <v>#N/A</v>
      </c>
      <c r="T16780" s="46"/>
      <c r="U16780" s="31" t="e">
        <f>LOOKUP(C16780,CustomerDemographic!A16779:N19968,CustomerDemographic!I16779:I19968)</f>
        <v>#N/A</v>
      </c>
      <c r="V16780" s="38" t="e">
        <f>LOOKUP(C16780,CustomerDemographic!A16779:N19968,CustomerDemographic!J16779:J19968)</f>
        <v>#N/A</v>
      </c>
      <c r="W16780" s="31" t="e">
        <f>LOOKUP(C16780,CustomerDemographic!A16779:N19968,CustomerDemographic!K16779:K19968)</f>
        <v>#N/A</v>
      </c>
      <c r="X16780" s="31" t="e">
        <f>LOOKUP(C16780,CustomerDemographic!A16779:N19968,CustomerDemographic!L16779:L19968)</f>
        <v>#N/A</v>
      </c>
      <c r="Y16780" s="31" t="e">
        <f>LOOKUP(C16780,CustomerDemographic!A16779:N19968,CustomerDemographic!M16779:M19968)</f>
        <v>#N/A</v>
      </c>
      <c r="Z16780" s="31" t="e">
        <f>LOOKUP(C16780,CustomerDemographic!A16779:N19968,CustomerDemographic!N16779:N19968)</f>
        <v>#N/A</v>
      </c>
      <c r="AA16780" s="31" t="e">
        <f>LOOKUP(C16780,CustomerAddress!A16779:F20778,CustomerAddress!C16779:C20778)</f>
        <v>#N/A</v>
      </c>
      <c r="AB16780" s="31" t="e">
        <f>LOOKUP(C16780,CustomerAddress!A16779:F20778,CustomerAddress!D16779:D20778)</f>
        <v>#N/A</v>
      </c>
      <c r="AC16780" s="31" t="e">
        <f>LOOKUP(C16780,CustomerAddress!A16779:F20778,CustomerAddress!F16779:F20778)</f>
        <v>#N/A</v>
      </c>
      <c r="AD16780" s="31">
        <f t="shared" si="1076"/>
        <v>233</v>
      </c>
    </row>
    <row r="16781" spans="1:30" s="31" customFormat="1" ht="15.75" hidden="1" customHeight="1" x14ac:dyDescent="0.15">
      <c r="A16781" s="31">
        <v>17265</v>
      </c>
      <c r="B16781" s="31">
        <v>88</v>
      </c>
      <c r="C16781" s="31">
        <v>946</v>
      </c>
      <c r="D16781" s="43">
        <v>42936</v>
      </c>
      <c r="E16781" s="43"/>
      <c r="F16781" s="31" t="b">
        <v>0</v>
      </c>
      <c r="G16781" s="33" t="s">
        <v>37</v>
      </c>
      <c r="H16781" s="33" t="s">
        <v>41</v>
      </c>
      <c r="I16781" s="33" t="s">
        <v>38</v>
      </c>
      <c r="J16781" s="38" t="str">
        <f t="shared" si="1074"/>
        <v>Medium</v>
      </c>
      <c r="K16781" s="38" t="s">
        <v>12986</v>
      </c>
      <c r="L16781" s="48">
        <v>1661.92</v>
      </c>
      <c r="M16781" s="34">
        <v>1479.11</v>
      </c>
      <c r="N16781" s="40">
        <v>34586</v>
      </c>
      <c r="O16781" s="50">
        <f t="shared" si="1075"/>
        <v>182.81000000000017</v>
      </c>
      <c r="P16781" s="50" t="e">
        <f>LOOKUP(C16781,CustomerDemographic!A16780:N19969,CustomerDemographic!D16780:D19969)</f>
        <v>#N/A</v>
      </c>
      <c r="Q16781" s="31" t="e">
        <f>LOOKUP(C16781,CustomerDemographic!A16780:N19969,CustomerDemographic!E16780:E19969)</f>
        <v>#N/A</v>
      </c>
      <c r="R16781" s="68" t="e">
        <f>LOOKUP(C16781,CustomerDemographic!A16780:N19969,CustomerDemographic!F16780:F19969)</f>
        <v>#N/A</v>
      </c>
      <c r="S16781" s="46" t="e">
        <f>LOOKUP(C16781,CustomerDemographic!A16780:N19969,CustomerDemographic!G16780:G19969)</f>
        <v>#N/A</v>
      </c>
      <c r="T16781" s="46"/>
      <c r="U16781" s="31" t="e">
        <f>LOOKUP(C16781,CustomerDemographic!A16780:N19969,CustomerDemographic!I16780:I19969)</f>
        <v>#N/A</v>
      </c>
      <c r="V16781" s="38" t="e">
        <f>LOOKUP(C16781,CustomerDemographic!A16780:N19969,CustomerDemographic!J16780:J19969)</f>
        <v>#N/A</v>
      </c>
      <c r="W16781" s="31" t="e">
        <f>LOOKUP(C16781,CustomerDemographic!A16780:N19969,CustomerDemographic!K16780:K19969)</f>
        <v>#N/A</v>
      </c>
      <c r="X16781" s="31" t="e">
        <f>LOOKUP(C16781,CustomerDemographic!A16780:N19969,CustomerDemographic!L16780:L19969)</f>
        <v>#N/A</v>
      </c>
      <c r="Y16781" s="31" t="e">
        <f>LOOKUP(C16781,CustomerDemographic!A16780:N19969,CustomerDemographic!M16780:M19969)</f>
        <v>#N/A</v>
      </c>
      <c r="Z16781" s="31" t="e">
        <f>LOOKUP(C16781,CustomerDemographic!A16780:N19969,CustomerDemographic!N16780:N19969)</f>
        <v>#N/A</v>
      </c>
      <c r="AA16781" s="31" t="e">
        <f>LOOKUP(C16781,CustomerAddress!A16780:F20779,CustomerAddress!C16780:C20779)</f>
        <v>#N/A</v>
      </c>
      <c r="AB16781" s="31" t="e">
        <f>LOOKUP(C16781,CustomerAddress!A16780:F20779,CustomerAddress!D16780:D20779)</f>
        <v>#N/A</v>
      </c>
      <c r="AC16781" s="31" t="e">
        <f>LOOKUP(C16781,CustomerAddress!A16780:F20779,CustomerAddress!F16780:F20779)</f>
        <v>#N/A</v>
      </c>
      <c r="AD16781" s="31">
        <f t="shared" si="1076"/>
        <v>163</v>
      </c>
    </row>
    <row r="16782" spans="1:30" s="31" customFormat="1" ht="15.75" hidden="1" customHeight="1" x14ac:dyDescent="0.15">
      <c r="A16782" s="31">
        <v>17266</v>
      </c>
      <c r="B16782" s="31">
        <v>15</v>
      </c>
      <c r="C16782" s="31">
        <v>3333</v>
      </c>
      <c r="D16782" s="43">
        <v>42831</v>
      </c>
      <c r="E16782" s="43"/>
      <c r="F16782" s="31" t="b">
        <v>1</v>
      </c>
      <c r="G16782" s="33" t="s">
        <v>37</v>
      </c>
      <c r="H16782" s="33" t="s">
        <v>41</v>
      </c>
      <c r="I16782" s="33" t="s">
        <v>38</v>
      </c>
      <c r="J16782" s="38" t="str">
        <f t="shared" si="1074"/>
        <v>Small</v>
      </c>
      <c r="K16782" s="38" t="s">
        <v>3629</v>
      </c>
      <c r="L16782" s="48">
        <v>958.74</v>
      </c>
      <c r="M16782" s="34">
        <v>748.9</v>
      </c>
      <c r="N16782" s="40">
        <v>39880</v>
      </c>
      <c r="O16782" s="50">
        <f t="shared" si="1075"/>
        <v>209.84000000000003</v>
      </c>
      <c r="P16782" s="50" t="e">
        <f>LOOKUP(C16782,CustomerDemographic!A16781:N19970,CustomerDemographic!D16781:D19970)</f>
        <v>#N/A</v>
      </c>
      <c r="Q16782" s="31" t="e">
        <f>LOOKUP(C16782,CustomerDemographic!A16781:N19970,CustomerDemographic!E16781:E19970)</f>
        <v>#N/A</v>
      </c>
      <c r="R16782" s="68" t="e">
        <f>LOOKUP(C16782,CustomerDemographic!A16781:N19970,CustomerDemographic!F16781:F19970)</f>
        <v>#N/A</v>
      </c>
      <c r="S16782" s="46" t="e">
        <f>LOOKUP(C16782,CustomerDemographic!A16781:N19970,CustomerDemographic!G16781:G19970)</f>
        <v>#N/A</v>
      </c>
      <c r="T16782" s="46"/>
      <c r="U16782" s="31" t="e">
        <f>LOOKUP(C16782,CustomerDemographic!A16781:N19970,CustomerDemographic!I16781:I19970)</f>
        <v>#N/A</v>
      </c>
      <c r="V16782" s="38" t="e">
        <f>LOOKUP(C16782,CustomerDemographic!A16781:N19970,CustomerDemographic!J16781:J19970)</f>
        <v>#N/A</v>
      </c>
      <c r="W16782" s="31" t="e">
        <f>LOOKUP(C16782,CustomerDemographic!A16781:N19970,CustomerDemographic!K16781:K19970)</f>
        <v>#N/A</v>
      </c>
      <c r="X16782" s="31" t="e">
        <f>LOOKUP(C16782,CustomerDemographic!A16781:N19970,CustomerDemographic!L16781:L19970)</f>
        <v>#N/A</v>
      </c>
      <c r="Y16782" s="31" t="e">
        <f>LOOKUP(C16782,CustomerDemographic!A16781:N19970,CustomerDemographic!M16781:M19970)</f>
        <v>#N/A</v>
      </c>
      <c r="Z16782" s="31" t="e">
        <f>LOOKUP(C16782,CustomerDemographic!A16781:N19970,CustomerDemographic!N16781:N19970)</f>
        <v>#N/A</v>
      </c>
      <c r="AA16782" s="31" t="e">
        <f>LOOKUP(C16782,CustomerAddress!A16781:F20780,CustomerAddress!C16781:C20780)</f>
        <v>#N/A</v>
      </c>
      <c r="AB16782" s="31" t="e">
        <f>LOOKUP(C16782,CustomerAddress!A16781:F20780,CustomerAddress!D16781:D20780)</f>
        <v>#N/A</v>
      </c>
      <c r="AC16782" s="31" t="e">
        <f>LOOKUP(C16782,CustomerAddress!A16781:F20780,CustomerAddress!F16781:F20780)</f>
        <v>#N/A</v>
      </c>
      <c r="AD16782" s="31">
        <f t="shared" si="1076"/>
        <v>268</v>
      </c>
    </row>
    <row r="16783" spans="1:30" s="31" customFormat="1" ht="15.75" hidden="1" customHeight="1" x14ac:dyDescent="0.15">
      <c r="A16783" s="31">
        <v>17267</v>
      </c>
      <c r="B16783" s="31">
        <v>27</v>
      </c>
      <c r="C16783" s="31">
        <v>826</v>
      </c>
      <c r="D16783" s="43">
        <v>43095</v>
      </c>
      <c r="E16783" s="43"/>
      <c r="F16783" s="31" t="b">
        <v>0</v>
      </c>
      <c r="G16783" s="33" t="s">
        <v>37</v>
      </c>
      <c r="H16783" s="33" t="s">
        <v>39</v>
      </c>
      <c r="I16783" s="33" t="s">
        <v>38</v>
      </c>
      <c r="J16783" s="38" t="str">
        <f t="shared" si="1074"/>
        <v>Medium</v>
      </c>
      <c r="K16783" s="38" t="s">
        <v>12986</v>
      </c>
      <c r="L16783" s="48">
        <v>499.53</v>
      </c>
      <c r="M16783" s="34">
        <v>388.72</v>
      </c>
      <c r="N16783" s="40">
        <v>35707</v>
      </c>
      <c r="O16783" s="50">
        <f t="shared" si="1075"/>
        <v>110.80999999999995</v>
      </c>
      <c r="P16783" s="50" t="e">
        <f>LOOKUP(C16783,CustomerDemographic!A16782:N19971,CustomerDemographic!D16782:D19971)</f>
        <v>#N/A</v>
      </c>
      <c r="Q16783" s="31" t="e">
        <f>LOOKUP(C16783,CustomerDemographic!A16782:N19971,CustomerDemographic!E16782:E19971)</f>
        <v>#N/A</v>
      </c>
      <c r="R16783" s="68" t="e">
        <f>LOOKUP(C16783,CustomerDemographic!A16782:N19971,CustomerDemographic!F16782:F19971)</f>
        <v>#N/A</v>
      </c>
      <c r="S16783" s="46" t="e">
        <f>LOOKUP(C16783,CustomerDemographic!A16782:N19971,CustomerDemographic!G16782:G19971)</f>
        <v>#N/A</v>
      </c>
      <c r="T16783" s="46"/>
      <c r="U16783" s="31" t="e">
        <f>LOOKUP(C16783,CustomerDemographic!A16782:N19971,CustomerDemographic!I16782:I19971)</f>
        <v>#N/A</v>
      </c>
      <c r="V16783" s="38" t="e">
        <f>LOOKUP(C16783,CustomerDemographic!A16782:N19971,CustomerDemographic!J16782:J19971)</f>
        <v>#N/A</v>
      </c>
      <c r="W16783" s="31" t="e">
        <f>LOOKUP(C16783,CustomerDemographic!A16782:N19971,CustomerDemographic!K16782:K19971)</f>
        <v>#N/A</v>
      </c>
      <c r="X16783" s="31" t="e">
        <f>LOOKUP(C16783,CustomerDemographic!A16782:N19971,CustomerDemographic!L16782:L19971)</f>
        <v>#N/A</v>
      </c>
      <c r="Y16783" s="31" t="e">
        <f>LOOKUP(C16783,CustomerDemographic!A16782:N19971,CustomerDemographic!M16782:M19971)</f>
        <v>#N/A</v>
      </c>
      <c r="Z16783" s="31" t="e">
        <f>LOOKUP(C16783,CustomerDemographic!A16782:N19971,CustomerDemographic!N16782:N19971)</f>
        <v>#N/A</v>
      </c>
      <c r="AA16783" s="31" t="e">
        <f>LOOKUP(C16783,CustomerAddress!A16782:F20781,CustomerAddress!C16782:C20781)</f>
        <v>#N/A</v>
      </c>
      <c r="AB16783" s="31" t="e">
        <f>LOOKUP(C16783,CustomerAddress!A16782:F20781,CustomerAddress!D16782:D20781)</f>
        <v>#N/A</v>
      </c>
      <c r="AC16783" s="31" t="e">
        <f>LOOKUP(C16783,CustomerAddress!A16782:F20781,CustomerAddress!F16782:F20781)</f>
        <v>#N/A</v>
      </c>
      <c r="AD16783" s="31">
        <f t="shared" si="1076"/>
        <v>4</v>
      </c>
    </row>
    <row r="16784" spans="1:30" s="31" customFormat="1" ht="15.75" hidden="1" customHeight="1" x14ac:dyDescent="0.15">
      <c r="A16784" s="31">
        <v>17268</v>
      </c>
      <c r="B16784" s="31">
        <v>52</v>
      </c>
      <c r="C16784" s="31">
        <v>2034</v>
      </c>
      <c r="D16784" s="43">
        <v>42760</v>
      </c>
      <c r="E16784" s="43"/>
      <c r="F16784" s="31" t="b">
        <v>1</v>
      </c>
      <c r="G16784" s="33" t="s">
        <v>37</v>
      </c>
      <c r="H16784" s="33" t="s">
        <v>40</v>
      </c>
      <c r="I16784" s="33" t="s">
        <v>43</v>
      </c>
      <c r="J16784" s="38" t="str">
        <f t="shared" si="1074"/>
        <v>Medium</v>
      </c>
      <c r="K16784" s="38" t="s">
        <v>12986</v>
      </c>
      <c r="L16784" s="48">
        <v>1280.28</v>
      </c>
      <c r="M16784" s="34">
        <v>829.51</v>
      </c>
      <c r="N16784" s="40">
        <v>37220</v>
      </c>
      <c r="O16784" s="50">
        <f t="shared" si="1075"/>
        <v>450.77</v>
      </c>
      <c r="P16784" s="50" t="e">
        <f>LOOKUP(C16784,CustomerDemographic!A16783:N19972,CustomerDemographic!D16783:D19972)</f>
        <v>#N/A</v>
      </c>
      <c r="Q16784" s="31" t="e">
        <f>LOOKUP(C16784,CustomerDemographic!A16783:N19972,CustomerDemographic!E16783:E19972)</f>
        <v>#N/A</v>
      </c>
      <c r="R16784" s="68" t="e">
        <f>LOOKUP(C16784,CustomerDemographic!A16783:N19972,CustomerDemographic!F16783:F19972)</f>
        <v>#N/A</v>
      </c>
      <c r="S16784" s="46" t="e">
        <f>LOOKUP(C16784,CustomerDemographic!A16783:N19972,CustomerDemographic!G16783:G19972)</f>
        <v>#N/A</v>
      </c>
      <c r="T16784" s="46"/>
      <c r="U16784" s="31" t="e">
        <f>LOOKUP(C16784,CustomerDemographic!A16783:N19972,CustomerDemographic!I16783:I19972)</f>
        <v>#N/A</v>
      </c>
      <c r="V16784" s="38" t="e">
        <f>LOOKUP(C16784,CustomerDemographic!A16783:N19972,CustomerDemographic!J16783:J19972)</f>
        <v>#N/A</v>
      </c>
      <c r="W16784" s="31" t="e">
        <f>LOOKUP(C16784,CustomerDemographic!A16783:N19972,CustomerDemographic!K16783:K19972)</f>
        <v>#N/A</v>
      </c>
      <c r="X16784" s="31" t="e">
        <f>LOOKUP(C16784,CustomerDemographic!A16783:N19972,CustomerDemographic!L16783:L19972)</f>
        <v>#N/A</v>
      </c>
      <c r="Y16784" s="31" t="e">
        <f>LOOKUP(C16784,CustomerDemographic!A16783:N19972,CustomerDemographic!M16783:M19972)</f>
        <v>#N/A</v>
      </c>
      <c r="Z16784" s="31" t="e">
        <f>LOOKUP(C16784,CustomerDemographic!A16783:N19972,CustomerDemographic!N16783:N19972)</f>
        <v>#N/A</v>
      </c>
      <c r="AA16784" s="31" t="e">
        <f>LOOKUP(C16784,CustomerAddress!A16783:F20782,CustomerAddress!C16783:C20782)</f>
        <v>#N/A</v>
      </c>
      <c r="AB16784" s="31" t="e">
        <f>LOOKUP(C16784,CustomerAddress!A16783:F20782,CustomerAddress!D16783:D20782)</f>
        <v>#N/A</v>
      </c>
      <c r="AC16784" s="31" t="e">
        <f>LOOKUP(C16784,CustomerAddress!A16783:F20782,CustomerAddress!F16783:F20782)</f>
        <v>#N/A</v>
      </c>
      <c r="AD16784" s="31">
        <f t="shared" si="1076"/>
        <v>339</v>
      </c>
    </row>
    <row r="16785" spans="1:30" s="31" customFormat="1" ht="15.75" hidden="1" customHeight="1" x14ac:dyDescent="0.15">
      <c r="A16785" s="31">
        <v>17269</v>
      </c>
      <c r="B16785" s="31">
        <v>31</v>
      </c>
      <c r="C16785" s="31">
        <v>2537</v>
      </c>
      <c r="D16785" s="43">
        <v>42843</v>
      </c>
      <c r="E16785" s="43"/>
      <c r="F16785" s="31" t="b">
        <v>1</v>
      </c>
      <c r="G16785" s="33" t="s">
        <v>37</v>
      </c>
      <c r="H16785" s="33" t="s">
        <v>42</v>
      </c>
      <c r="I16785" s="33" t="s">
        <v>38</v>
      </c>
      <c r="J16785" s="38" t="str">
        <f t="shared" si="1074"/>
        <v>Medium</v>
      </c>
      <c r="K16785" s="38" t="s">
        <v>12986</v>
      </c>
      <c r="L16785" s="48">
        <v>230.91</v>
      </c>
      <c r="M16785" s="34">
        <v>173.18</v>
      </c>
      <c r="N16785" s="40">
        <v>34527</v>
      </c>
      <c r="O16785" s="50">
        <f t="shared" si="1075"/>
        <v>57.72999999999999</v>
      </c>
      <c r="P16785" s="50" t="e">
        <f>LOOKUP(C16785,CustomerDemographic!A16784:N19973,CustomerDemographic!D16784:D19973)</f>
        <v>#N/A</v>
      </c>
      <c r="Q16785" s="31" t="e">
        <f>LOOKUP(C16785,CustomerDemographic!A16784:N19973,CustomerDemographic!E16784:E19973)</f>
        <v>#N/A</v>
      </c>
      <c r="R16785" s="68" t="e">
        <f>LOOKUP(C16785,CustomerDemographic!A16784:N19973,CustomerDemographic!F16784:F19973)</f>
        <v>#N/A</v>
      </c>
      <c r="S16785" s="46" t="e">
        <f>LOOKUP(C16785,CustomerDemographic!A16784:N19973,CustomerDemographic!G16784:G19973)</f>
        <v>#N/A</v>
      </c>
      <c r="T16785" s="46"/>
      <c r="U16785" s="31" t="e">
        <f>LOOKUP(C16785,CustomerDemographic!A16784:N19973,CustomerDemographic!I16784:I19973)</f>
        <v>#N/A</v>
      </c>
      <c r="V16785" s="38" t="e">
        <f>LOOKUP(C16785,CustomerDemographic!A16784:N19973,CustomerDemographic!J16784:J19973)</f>
        <v>#N/A</v>
      </c>
      <c r="W16785" s="31" t="e">
        <f>LOOKUP(C16785,CustomerDemographic!A16784:N19973,CustomerDemographic!K16784:K19973)</f>
        <v>#N/A</v>
      </c>
      <c r="X16785" s="31" t="e">
        <f>LOOKUP(C16785,CustomerDemographic!A16784:N19973,CustomerDemographic!L16784:L19973)</f>
        <v>#N/A</v>
      </c>
      <c r="Y16785" s="31" t="e">
        <f>LOOKUP(C16785,CustomerDemographic!A16784:N19973,CustomerDemographic!M16784:M19973)</f>
        <v>#N/A</v>
      </c>
      <c r="Z16785" s="31" t="e">
        <f>LOOKUP(C16785,CustomerDemographic!A16784:N19973,CustomerDemographic!N16784:N19973)</f>
        <v>#N/A</v>
      </c>
      <c r="AA16785" s="31" t="e">
        <f>LOOKUP(C16785,CustomerAddress!A16784:F20783,CustomerAddress!C16784:C20783)</f>
        <v>#N/A</v>
      </c>
      <c r="AB16785" s="31" t="e">
        <f>LOOKUP(C16785,CustomerAddress!A16784:F20783,CustomerAddress!D16784:D20783)</f>
        <v>#N/A</v>
      </c>
      <c r="AC16785" s="31" t="e">
        <f>LOOKUP(C16785,CustomerAddress!A16784:F20783,CustomerAddress!F16784:F20783)</f>
        <v>#N/A</v>
      </c>
      <c r="AD16785" s="31">
        <f t="shared" si="1076"/>
        <v>256</v>
      </c>
    </row>
    <row r="16786" spans="1:30" s="31" customFormat="1" ht="15.75" hidden="1" customHeight="1" x14ac:dyDescent="0.15">
      <c r="A16786" s="31">
        <v>17270</v>
      </c>
      <c r="B16786" s="31">
        <v>51</v>
      </c>
      <c r="C16786" s="31">
        <v>2715</v>
      </c>
      <c r="D16786" s="43">
        <v>42877</v>
      </c>
      <c r="E16786" s="43"/>
      <c r="F16786" s="31" t="b">
        <v>1</v>
      </c>
      <c r="G16786" s="33" t="s">
        <v>37</v>
      </c>
      <c r="H16786" s="33" t="s">
        <v>40</v>
      </c>
      <c r="I16786" s="33" t="s">
        <v>38</v>
      </c>
      <c r="J16786" s="38" t="str">
        <f t="shared" si="1074"/>
        <v>Medium</v>
      </c>
      <c r="K16786" s="38" t="s">
        <v>12986</v>
      </c>
      <c r="L16786" s="48">
        <v>2005.66</v>
      </c>
      <c r="M16786" s="34">
        <v>1203.4000000000001</v>
      </c>
      <c r="N16786" s="40">
        <v>41009</v>
      </c>
      <c r="O16786" s="50">
        <f t="shared" si="1075"/>
        <v>802.26</v>
      </c>
      <c r="P16786" s="50" t="e">
        <f>LOOKUP(C16786,CustomerDemographic!A16785:N19974,CustomerDemographic!D16785:D19974)</f>
        <v>#N/A</v>
      </c>
      <c r="Q16786" s="31" t="e">
        <f>LOOKUP(C16786,CustomerDemographic!A16785:N19974,CustomerDemographic!E16785:E19974)</f>
        <v>#N/A</v>
      </c>
      <c r="R16786" s="68" t="e">
        <f>LOOKUP(C16786,CustomerDemographic!A16785:N19974,CustomerDemographic!F16785:F19974)</f>
        <v>#N/A</v>
      </c>
      <c r="S16786" s="46" t="e">
        <f>LOOKUP(C16786,CustomerDemographic!A16785:N19974,CustomerDemographic!G16785:G19974)</f>
        <v>#N/A</v>
      </c>
      <c r="T16786" s="46"/>
      <c r="U16786" s="31" t="e">
        <f>LOOKUP(C16786,CustomerDemographic!A16785:N19974,CustomerDemographic!I16785:I19974)</f>
        <v>#N/A</v>
      </c>
      <c r="V16786" s="38" t="e">
        <f>LOOKUP(C16786,CustomerDemographic!A16785:N19974,CustomerDemographic!J16785:J19974)</f>
        <v>#N/A</v>
      </c>
      <c r="W16786" s="31" t="e">
        <f>LOOKUP(C16786,CustomerDemographic!A16785:N19974,CustomerDemographic!K16785:K19974)</f>
        <v>#N/A</v>
      </c>
      <c r="X16786" s="31" t="e">
        <f>LOOKUP(C16786,CustomerDemographic!A16785:N19974,CustomerDemographic!L16785:L19974)</f>
        <v>#N/A</v>
      </c>
      <c r="Y16786" s="31" t="e">
        <f>LOOKUP(C16786,CustomerDemographic!A16785:N19974,CustomerDemographic!M16785:M19974)</f>
        <v>#N/A</v>
      </c>
      <c r="Z16786" s="31" t="e">
        <f>LOOKUP(C16786,CustomerDemographic!A16785:N19974,CustomerDemographic!N16785:N19974)</f>
        <v>#N/A</v>
      </c>
      <c r="AA16786" s="31" t="e">
        <f>LOOKUP(C16786,CustomerAddress!A16785:F20784,CustomerAddress!C16785:C20784)</f>
        <v>#N/A</v>
      </c>
      <c r="AB16786" s="31" t="e">
        <f>LOOKUP(C16786,CustomerAddress!A16785:F20784,CustomerAddress!D16785:D20784)</f>
        <v>#N/A</v>
      </c>
      <c r="AC16786" s="31" t="e">
        <f>LOOKUP(C16786,CustomerAddress!A16785:F20784,CustomerAddress!F16785:F20784)</f>
        <v>#N/A</v>
      </c>
      <c r="AD16786" s="31">
        <f t="shared" si="1076"/>
        <v>222</v>
      </c>
    </row>
    <row r="16787" spans="1:30" s="31" customFormat="1" ht="15.75" hidden="1" customHeight="1" x14ac:dyDescent="0.15">
      <c r="A16787" s="31">
        <v>17271</v>
      </c>
      <c r="B16787" s="31">
        <v>96</v>
      </c>
      <c r="C16787" s="31">
        <v>969</v>
      </c>
      <c r="D16787" s="43">
        <v>42944</v>
      </c>
      <c r="E16787" s="43"/>
      <c r="F16787" s="31" t="b">
        <v>1</v>
      </c>
      <c r="G16787" s="33" t="s">
        <v>37</v>
      </c>
      <c r="H16787" s="33" t="s">
        <v>42</v>
      </c>
      <c r="I16787" s="33" t="s">
        <v>38</v>
      </c>
      <c r="J16787" s="38" t="str">
        <f t="shared" si="1074"/>
        <v>Medium</v>
      </c>
      <c r="K16787" s="38" t="s">
        <v>12986</v>
      </c>
      <c r="L16787" s="48">
        <v>1635.3</v>
      </c>
      <c r="M16787" s="34">
        <v>993.66</v>
      </c>
      <c r="N16787" s="40">
        <v>37539</v>
      </c>
      <c r="O16787" s="50">
        <f t="shared" si="1075"/>
        <v>641.64</v>
      </c>
      <c r="P16787" s="50" t="e">
        <f>LOOKUP(C16787,CustomerDemographic!A16786:N19975,CustomerDemographic!D16786:D19975)</f>
        <v>#N/A</v>
      </c>
      <c r="Q16787" s="31" t="e">
        <f>LOOKUP(C16787,CustomerDemographic!A16786:N19975,CustomerDemographic!E16786:E19975)</f>
        <v>#N/A</v>
      </c>
      <c r="R16787" s="68" t="e">
        <f>LOOKUP(C16787,CustomerDemographic!A16786:N19975,CustomerDemographic!F16786:F19975)</f>
        <v>#N/A</v>
      </c>
      <c r="S16787" s="46" t="e">
        <f>LOOKUP(C16787,CustomerDemographic!A16786:N19975,CustomerDemographic!G16786:G19975)</f>
        <v>#N/A</v>
      </c>
      <c r="T16787" s="46"/>
      <c r="U16787" s="31" t="e">
        <f>LOOKUP(C16787,CustomerDemographic!A16786:N19975,CustomerDemographic!I16786:I19975)</f>
        <v>#N/A</v>
      </c>
      <c r="V16787" s="38" t="e">
        <f>LOOKUP(C16787,CustomerDemographic!A16786:N19975,CustomerDemographic!J16786:J19975)</f>
        <v>#N/A</v>
      </c>
      <c r="W16787" s="31" t="e">
        <f>LOOKUP(C16787,CustomerDemographic!A16786:N19975,CustomerDemographic!K16786:K19975)</f>
        <v>#N/A</v>
      </c>
      <c r="X16787" s="31" t="e">
        <f>LOOKUP(C16787,CustomerDemographic!A16786:N19975,CustomerDemographic!L16786:L19975)</f>
        <v>#N/A</v>
      </c>
      <c r="Y16787" s="31" t="e">
        <f>LOOKUP(C16787,CustomerDemographic!A16786:N19975,CustomerDemographic!M16786:M19975)</f>
        <v>#N/A</v>
      </c>
      <c r="Z16787" s="31" t="e">
        <f>LOOKUP(C16787,CustomerDemographic!A16786:N19975,CustomerDemographic!N16786:N19975)</f>
        <v>#N/A</v>
      </c>
      <c r="AA16787" s="31" t="e">
        <f>LOOKUP(C16787,CustomerAddress!A16786:F20785,CustomerAddress!C16786:C20785)</f>
        <v>#N/A</v>
      </c>
      <c r="AB16787" s="31" t="e">
        <f>LOOKUP(C16787,CustomerAddress!A16786:F20785,CustomerAddress!D16786:D20785)</f>
        <v>#N/A</v>
      </c>
      <c r="AC16787" s="31" t="e">
        <f>LOOKUP(C16787,CustomerAddress!A16786:F20785,CustomerAddress!F16786:F20785)</f>
        <v>#N/A</v>
      </c>
      <c r="AD16787" s="31">
        <f t="shared" si="1076"/>
        <v>155</v>
      </c>
    </row>
    <row r="16788" spans="1:30" s="31" customFormat="1" ht="15.75" hidden="1" customHeight="1" x14ac:dyDescent="0.15">
      <c r="A16788" s="31">
        <v>17272</v>
      </c>
      <c r="B16788" s="31">
        <v>0</v>
      </c>
      <c r="C16788" s="31">
        <v>3382</v>
      </c>
      <c r="D16788" s="43">
        <v>42871</v>
      </c>
      <c r="E16788" s="43"/>
      <c r="F16788" s="31" t="b">
        <v>0</v>
      </c>
      <c r="G16788" s="33" t="s">
        <v>37</v>
      </c>
      <c r="H16788" s="33" t="s">
        <v>42</v>
      </c>
      <c r="I16788" s="33" t="s">
        <v>38</v>
      </c>
      <c r="J16788" s="38" t="str">
        <f t="shared" si="1074"/>
        <v>Large</v>
      </c>
      <c r="K16788" s="38" t="s">
        <v>12987</v>
      </c>
      <c r="L16788" s="48">
        <v>569.55999999999995</v>
      </c>
      <c r="M16788" s="34">
        <v>528.42999999999995</v>
      </c>
      <c r="N16788" s="40">
        <v>37874</v>
      </c>
      <c r="O16788" s="50">
        <f t="shared" si="1075"/>
        <v>41.129999999999995</v>
      </c>
      <c r="P16788" s="50" t="e">
        <f>LOOKUP(C16788,CustomerDemographic!A16787:N19976,CustomerDemographic!D16787:D19976)</f>
        <v>#N/A</v>
      </c>
      <c r="Q16788" s="31" t="e">
        <f>LOOKUP(C16788,CustomerDemographic!A16787:N19976,CustomerDemographic!E16787:E19976)</f>
        <v>#N/A</v>
      </c>
      <c r="R16788" s="68" t="e">
        <f>LOOKUP(C16788,CustomerDemographic!A16787:N19976,CustomerDemographic!F16787:F19976)</f>
        <v>#N/A</v>
      </c>
      <c r="S16788" s="46" t="e">
        <f>LOOKUP(C16788,CustomerDemographic!A16787:N19976,CustomerDemographic!G16787:G19976)</f>
        <v>#N/A</v>
      </c>
      <c r="T16788" s="46"/>
      <c r="U16788" s="31" t="e">
        <f>LOOKUP(C16788,CustomerDemographic!A16787:N19976,CustomerDemographic!I16787:I19976)</f>
        <v>#N/A</v>
      </c>
      <c r="V16788" s="38" t="e">
        <f>LOOKUP(C16788,CustomerDemographic!A16787:N19976,CustomerDemographic!J16787:J19976)</f>
        <v>#N/A</v>
      </c>
      <c r="W16788" s="31" t="e">
        <f>LOOKUP(C16788,CustomerDemographic!A16787:N19976,CustomerDemographic!K16787:K19976)</f>
        <v>#N/A</v>
      </c>
      <c r="X16788" s="31" t="e">
        <f>LOOKUP(C16788,CustomerDemographic!A16787:N19976,CustomerDemographic!L16787:L19976)</f>
        <v>#N/A</v>
      </c>
      <c r="Y16788" s="31" t="e">
        <f>LOOKUP(C16788,CustomerDemographic!A16787:N19976,CustomerDemographic!M16787:M19976)</f>
        <v>#N/A</v>
      </c>
      <c r="Z16788" s="31" t="e">
        <f>LOOKUP(C16788,CustomerDemographic!A16787:N19976,CustomerDemographic!N16787:N19976)</f>
        <v>#N/A</v>
      </c>
      <c r="AA16788" s="31" t="e">
        <f>LOOKUP(C16788,CustomerAddress!A16787:F20786,CustomerAddress!C16787:C20786)</f>
        <v>#N/A</v>
      </c>
      <c r="AB16788" s="31" t="e">
        <f>LOOKUP(C16788,CustomerAddress!A16787:F20786,CustomerAddress!D16787:D20786)</f>
        <v>#N/A</v>
      </c>
      <c r="AC16788" s="31" t="e">
        <f>LOOKUP(C16788,CustomerAddress!A16787:F20786,CustomerAddress!F16787:F20786)</f>
        <v>#N/A</v>
      </c>
      <c r="AD16788" s="31">
        <f t="shared" si="1076"/>
        <v>228</v>
      </c>
    </row>
    <row r="16789" spans="1:30" s="31" customFormat="1" ht="15.75" hidden="1" customHeight="1" x14ac:dyDescent="0.15">
      <c r="A16789" s="31">
        <v>17273</v>
      </c>
      <c r="B16789" s="31">
        <v>93</v>
      </c>
      <c r="C16789" s="31">
        <v>1525</v>
      </c>
      <c r="D16789" s="43">
        <v>42947</v>
      </c>
      <c r="E16789" s="43"/>
      <c r="F16789" s="31" t="b">
        <v>0</v>
      </c>
      <c r="G16789" s="33" t="s">
        <v>37</v>
      </c>
      <c r="H16789" s="33" t="s">
        <v>40</v>
      </c>
      <c r="I16789" s="33" t="s">
        <v>38</v>
      </c>
      <c r="J16789" s="38" t="str">
        <f t="shared" si="1074"/>
        <v>Large</v>
      </c>
      <c r="K16789" s="38" t="s">
        <v>12987</v>
      </c>
      <c r="L16789" s="48">
        <v>1458.17</v>
      </c>
      <c r="M16789" s="34">
        <v>874.9</v>
      </c>
      <c r="N16789" s="40">
        <v>38750</v>
      </c>
      <c r="O16789" s="50">
        <f t="shared" si="1075"/>
        <v>583.2700000000001</v>
      </c>
      <c r="P16789" s="50" t="e">
        <f>LOOKUP(C16789,CustomerDemographic!A16788:N19977,CustomerDemographic!D16788:D19977)</f>
        <v>#N/A</v>
      </c>
      <c r="Q16789" s="31" t="e">
        <f>LOOKUP(C16789,CustomerDemographic!A16788:N19977,CustomerDemographic!E16788:E19977)</f>
        <v>#N/A</v>
      </c>
      <c r="R16789" s="68" t="e">
        <f>LOOKUP(C16789,CustomerDemographic!A16788:N19977,CustomerDemographic!F16788:F19977)</f>
        <v>#N/A</v>
      </c>
      <c r="S16789" s="46" t="e">
        <f>LOOKUP(C16789,CustomerDemographic!A16788:N19977,CustomerDemographic!G16788:G19977)</f>
        <v>#N/A</v>
      </c>
      <c r="T16789" s="46"/>
      <c r="U16789" s="31" t="e">
        <f>LOOKUP(C16789,CustomerDemographic!A16788:N19977,CustomerDemographic!I16788:I19977)</f>
        <v>#N/A</v>
      </c>
      <c r="V16789" s="38" t="e">
        <f>LOOKUP(C16789,CustomerDemographic!A16788:N19977,CustomerDemographic!J16788:J19977)</f>
        <v>#N/A</v>
      </c>
      <c r="W16789" s="31" t="e">
        <f>LOOKUP(C16789,CustomerDemographic!A16788:N19977,CustomerDemographic!K16788:K19977)</f>
        <v>#N/A</v>
      </c>
      <c r="X16789" s="31" t="e">
        <f>LOOKUP(C16789,CustomerDemographic!A16788:N19977,CustomerDemographic!L16788:L19977)</f>
        <v>#N/A</v>
      </c>
      <c r="Y16789" s="31" t="e">
        <f>LOOKUP(C16789,CustomerDemographic!A16788:N19977,CustomerDemographic!M16788:M19977)</f>
        <v>#N/A</v>
      </c>
      <c r="Z16789" s="31" t="e">
        <f>LOOKUP(C16789,CustomerDemographic!A16788:N19977,CustomerDemographic!N16788:N19977)</f>
        <v>#N/A</v>
      </c>
      <c r="AA16789" s="31" t="e">
        <f>LOOKUP(C16789,CustomerAddress!A16788:F20787,CustomerAddress!C16788:C20787)</f>
        <v>#N/A</v>
      </c>
      <c r="AB16789" s="31" t="e">
        <f>LOOKUP(C16789,CustomerAddress!A16788:F20787,CustomerAddress!D16788:D20787)</f>
        <v>#N/A</v>
      </c>
      <c r="AC16789" s="31" t="e">
        <f>LOOKUP(C16789,CustomerAddress!A16788:F20787,CustomerAddress!F16788:F20787)</f>
        <v>#N/A</v>
      </c>
      <c r="AD16789" s="31">
        <f t="shared" si="1076"/>
        <v>152</v>
      </c>
    </row>
    <row r="16790" spans="1:30" s="31" customFormat="1" ht="15.75" hidden="1" customHeight="1" x14ac:dyDescent="0.15">
      <c r="A16790" s="31">
        <v>17274</v>
      </c>
      <c r="B16790" s="31">
        <v>11</v>
      </c>
      <c r="C16790" s="31">
        <v>2449</v>
      </c>
      <c r="D16790" s="43">
        <v>42969</v>
      </c>
      <c r="E16790" s="43"/>
      <c r="F16790" s="31" t="b">
        <v>0</v>
      </c>
      <c r="G16790" s="33" t="s">
        <v>37</v>
      </c>
      <c r="H16790" s="33" t="s">
        <v>42</v>
      </c>
      <c r="I16790" s="33" t="s">
        <v>38</v>
      </c>
      <c r="J16790" s="38" t="str">
        <f t="shared" si="1074"/>
        <v>Medium</v>
      </c>
      <c r="K16790" s="38" t="s">
        <v>12986</v>
      </c>
      <c r="L16790" s="48">
        <v>1274.93</v>
      </c>
      <c r="M16790" s="34">
        <v>764.96</v>
      </c>
      <c r="N16790" s="40">
        <v>39298</v>
      </c>
      <c r="O16790" s="50">
        <f t="shared" si="1075"/>
        <v>509.97</v>
      </c>
      <c r="P16790" s="50" t="e">
        <f>LOOKUP(C16790,CustomerDemographic!A16789:N19978,CustomerDemographic!D16789:D19978)</f>
        <v>#N/A</v>
      </c>
      <c r="Q16790" s="31" t="e">
        <f>LOOKUP(C16790,CustomerDemographic!A16789:N19978,CustomerDemographic!E16789:E19978)</f>
        <v>#N/A</v>
      </c>
      <c r="R16790" s="68" t="e">
        <f>LOOKUP(C16790,CustomerDemographic!A16789:N19978,CustomerDemographic!F16789:F19978)</f>
        <v>#N/A</v>
      </c>
      <c r="S16790" s="46" t="e">
        <f>LOOKUP(C16790,CustomerDemographic!A16789:N19978,CustomerDemographic!G16789:G19978)</f>
        <v>#N/A</v>
      </c>
      <c r="T16790" s="46"/>
      <c r="U16790" s="31" t="e">
        <f>LOOKUP(C16790,CustomerDemographic!A16789:N19978,CustomerDemographic!I16789:I19978)</f>
        <v>#N/A</v>
      </c>
      <c r="V16790" s="38" t="e">
        <f>LOOKUP(C16790,CustomerDemographic!A16789:N19978,CustomerDemographic!J16789:J19978)</f>
        <v>#N/A</v>
      </c>
      <c r="W16790" s="31" t="e">
        <f>LOOKUP(C16790,CustomerDemographic!A16789:N19978,CustomerDemographic!K16789:K19978)</f>
        <v>#N/A</v>
      </c>
      <c r="X16790" s="31" t="e">
        <f>LOOKUP(C16790,CustomerDemographic!A16789:N19978,CustomerDemographic!L16789:L19978)</f>
        <v>#N/A</v>
      </c>
      <c r="Y16790" s="31" t="e">
        <f>LOOKUP(C16790,CustomerDemographic!A16789:N19978,CustomerDemographic!M16789:M19978)</f>
        <v>#N/A</v>
      </c>
      <c r="Z16790" s="31" t="e">
        <f>LOOKUP(C16790,CustomerDemographic!A16789:N19978,CustomerDemographic!N16789:N19978)</f>
        <v>#N/A</v>
      </c>
      <c r="AA16790" s="31" t="e">
        <f>LOOKUP(C16790,CustomerAddress!A16789:F20788,CustomerAddress!C16789:C20788)</f>
        <v>#N/A</v>
      </c>
      <c r="AB16790" s="31" t="e">
        <f>LOOKUP(C16790,CustomerAddress!A16789:F20788,CustomerAddress!D16789:D20788)</f>
        <v>#N/A</v>
      </c>
      <c r="AC16790" s="31" t="e">
        <f>LOOKUP(C16790,CustomerAddress!A16789:F20788,CustomerAddress!F16789:F20788)</f>
        <v>#N/A</v>
      </c>
      <c r="AD16790" s="31">
        <f t="shared" si="1076"/>
        <v>130</v>
      </c>
    </row>
    <row r="16791" spans="1:30" s="31" customFormat="1" ht="15.75" hidden="1" customHeight="1" x14ac:dyDescent="0.15">
      <c r="A16791" s="31">
        <v>17275</v>
      </c>
      <c r="B16791" s="31">
        <v>84</v>
      </c>
      <c r="C16791" s="31">
        <v>998</v>
      </c>
      <c r="D16791" s="43">
        <v>42743</v>
      </c>
      <c r="E16791" s="43"/>
      <c r="F16791" s="31" t="b">
        <v>0</v>
      </c>
      <c r="G16791" s="33" t="s">
        <v>37</v>
      </c>
      <c r="H16791" s="33" t="s">
        <v>39</v>
      </c>
      <c r="I16791" s="33" t="s">
        <v>43</v>
      </c>
      <c r="J16791" s="38" t="str">
        <f t="shared" si="1074"/>
        <v>Medium</v>
      </c>
      <c r="K16791" s="38" t="s">
        <v>12986</v>
      </c>
      <c r="L16791" s="48">
        <v>290.62</v>
      </c>
      <c r="M16791" s="34">
        <v>215.14</v>
      </c>
      <c r="N16791" s="40">
        <v>42218</v>
      </c>
      <c r="O16791" s="50">
        <f t="shared" si="1075"/>
        <v>75.480000000000018</v>
      </c>
      <c r="P16791" s="50" t="e">
        <f>LOOKUP(C16791,CustomerDemographic!A16790:N19979,CustomerDemographic!D16790:D19979)</f>
        <v>#N/A</v>
      </c>
      <c r="Q16791" s="31" t="e">
        <f>LOOKUP(C16791,CustomerDemographic!A16790:N19979,CustomerDemographic!E16790:E19979)</f>
        <v>#N/A</v>
      </c>
      <c r="R16791" s="68" t="e">
        <f>LOOKUP(C16791,CustomerDemographic!A16790:N19979,CustomerDemographic!F16790:F19979)</f>
        <v>#N/A</v>
      </c>
      <c r="S16791" s="46" t="e">
        <f>LOOKUP(C16791,CustomerDemographic!A16790:N19979,CustomerDemographic!G16790:G19979)</f>
        <v>#N/A</v>
      </c>
      <c r="T16791" s="46"/>
      <c r="U16791" s="31" t="e">
        <f>LOOKUP(C16791,CustomerDemographic!A16790:N19979,CustomerDemographic!I16790:I19979)</f>
        <v>#N/A</v>
      </c>
      <c r="V16791" s="38" t="e">
        <f>LOOKUP(C16791,CustomerDemographic!A16790:N19979,CustomerDemographic!J16790:J19979)</f>
        <v>#N/A</v>
      </c>
      <c r="W16791" s="31" t="e">
        <f>LOOKUP(C16791,CustomerDemographic!A16790:N19979,CustomerDemographic!K16790:K19979)</f>
        <v>#N/A</v>
      </c>
      <c r="X16791" s="31" t="e">
        <f>LOOKUP(C16791,CustomerDemographic!A16790:N19979,CustomerDemographic!L16790:L19979)</f>
        <v>#N/A</v>
      </c>
      <c r="Y16791" s="31" t="e">
        <f>LOOKUP(C16791,CustomerDemographic!A16790:N19979,CustomerDemographic!M16790:M19979)</f>
        <v>#N/A</v>
      </c>
      <c r="Z16791" s="31" t="e">
        <f>LOOKUP(C16791,CustomerDemographic!A16790:N19979,CustomerDemographic!N16790:N19979)</f>
        <v>#N/A</v>
      </c>
      <c r="AA16791" s="31" t="e">
        <f>LOOKUP(C16791,CustomerAddress!A16790:F20789,CustomerAddress!C16790:C20789)</f>
        <v>#N/A</v>
      </c>
      <c r="AB16791" s="31" t="e">
        <f>LOOKUP(C16791,CustomerAddress!A16790:F20789,CustomerAddress!D16790:D20789)</f>
        <v>#N/A</v>
      </c>
      <c r="AC16791" s="31" t="e">
        <f>LOOKUP(C16791,CustomerAddress!A16790:F20789,CustomerAddress!F16790:F20789)</f>
        <v>#N/A</v>
      </c>
      <c r="AD16791" s="31">
        <f t="shared" si="1076"/>
        <v>356</v>
      </c>
    </row>
    <row r="16792" spans="1:30" s="31" customFormat="1" ht="15.75" hidden="1" customHeight="1" x14ac:dyDescent="0.15">
      <c r="A16792" s="31">
        <v>17276</v>
      </c>
      <c r="B16792" s="31">
        <v>0</v>
      </c>
      <c r="C16792" s="31">
        <v>1320</v>
      </c>
      <c r="D16792" s="43">
        <v>42999</v>
      </c>
      <c r="E16792" s="43"/>
      <c r="F16792" s="31" t="b">
        <v>0</v>
      </c>
      <c r="G16792" s="33" t="s">
        <v>37</v>
      </c>
      <c r="H16792" s="36" t="s">
        <v>12747</v>
      </c>
      <c r="I16792" s="33" t="s">
        <v>38</v>
      </c>
      <c r="J16792" s="38" t="str">
        <f t="shared" si="1074"/>
        <v>Medium</v>
      </c>
      <c r="K16792" s="38" t="s">
        <v>12986</v>
      </c>
      <c r="L16792" s="48">
        <v>100.35</v>
      </c>
      <c r="M16792" s="34">
        <v>75.260000000000005</v>
      </c>
      <c r="N16792" s="40">
        <v>37874</v>
      </c>
      <c r="O16792" s="50">
        <f t="shared" si="1075"/>
        <v>25.089999999999989</v>
      </c>
      <c r="P16792" s="50" t="e">
        <f>LOOKUP(C16792,CustomerDemographic!A16791:N19980,CustomerDemographic!D16791:D19980)</f>
        <v>#N/A</v>
      </c>
      <c r="Q16792" s="31" t="e">
        <f>LOOKUP(C16792,CustomerDemographic!A16791:N19980,CustomerDemographic!E16791:E19980)</f>
        <v>#N/A</v>
      </c>
      <c r="R16792" s="68" t="e">
        <f>LOOKUP(C16792,CustomerDemographic!A16791:N19980,CustomerDemographic!F16791:F19980)</f>
        <v>#N/A</v>
      </c>
      <c r="S16792" s="46" t="e">
        <f>LOOKUP(C16792,CustomerDemographic!A16791:N19980,CustomerDemographic!G16791:G19980)</f>
        <v>#N/A</v>
      </c>
      <c r="T16792" s="46"/>
      <c r="U16792" s="31" t="e">
        <f>LOOKUP(C16792,CustomerDemographic!A16791:N19980,CustomerDemographic!I16791:I19980)</f>
        <v>#N/A</v>
      </c>
      <c r="V16792" s="38" t="e">
        <f>LOOKUP(C16792,CustomerDemographic!A16791:N19980,CustomerDemographic!J16791:J19980)</f>
        <v>#N/A</v>
      </c>
      <c r="W16792" s="31" t="e">
        <f>LOOKUP(C16792,CustomerDemographic!A16791:N19980,CustomerDemographic!K16791:K19980)</f>
        <v>#N/A</v>
      </c>
      <c r="X16792" s="31" t="e">
        <f>LOOKUP(C16792,CustomerDemographic!A16791:N19980,CustomerDemographic!L16791:L19980)</f>
        <v>#N/A</v>
      </c>
      <c r="Y16792" s="31" t="e">
        <f>LOOKUP(C16792,CustomerDemographic!A16791:N19980,CustomerDemographic!M16791:M19980)</f>
        <v>#N/A</v>
      </c>
      <c r="Z16792" s="31" t="e">
        <f>LOOKUP(C16792,CustomerDemographic!A16791:N19980,CustomerDemographic!N16791:N19980)</f>
        <v>#N/A</v>
      </c>
      <c r="AA16792" s="31" t="e">
        <f>LOOKUP(C16792,CustomerAddress!A16791:F20790,CustomerAddress!C16791:C20790)</f>
        <v>#N/A</v>
      </c>
      <c r="AB16792" s="31" t="e">
        <f>LOOKUP(C16792,CustomerAddress!A16791:F20790,CustomerAddress!D16791:D20790)</f>
        <v>#N/A</v>
      </c>
      <c r="AC16792" s="31" t="e">
        <f>LOOKUP(C16792,CustomerAddress!A16791:F20790,CustomerAddress!F16791:F20790)</f>
        <v>#N/A</v>
      </c>
      <c r="AD16792" s="31">
        <f t="shared" si="1076"/>
        <v>100</v>
      </c>
    </row>
    <row r="16793" spans="1:30" s="31" customFormat="1" ht="15.75" hidden="1" customHeight="1" x14ac:dyDescent="0.15">
      <c r="A16793" s="31">
        <v>17277</v>
      </c>
      <c r="B16793" s="31">
        <v>76</v>
      </c>
      <c r="C16793" s="31">
        <v>3199</v>
      </c>
      <c r="D16793" s="43">
        <v>43066</v>
      </c>
      <c r="E16793" s="43"/>
      <c r="F16793" s="31" t="b">
        <v>1</v>
      </c>
      <c r="G16793" s="33" t="s">
        <v>37</v>
      </c>
      <c r="H16793" s="33" t="s">
        <v>44</v>
      </c>
      <c r="I16793" s="33" t="s">
        <v>38</v>
      </c>
      <c r="J16793" s="38" t="str">
        <f t="shared" si="1074"/>
        <v>Medium</v>
      </c>
      <c r="K16793" s="38" t="s">
        <v>12986</v>
      </c>
      <c r="L16793" s="48">
        <v>642.30999999999995</v>
      </c>
      <c r="M16793" s="34">
        <v>513.85</v>
      </c>
      <c r="N16793" s="40">
        <v>40553</v>
      </c>
      <c r="O16793" s="50">
        <f t="shared" si="1075"/>
        <v>128.45999999999992</v>
      </c>
      <c r="P16793" s="50" t="e">
        <f>LOOKUP(C16793,CustomerDemographic!A16792:N19981,CustomerDemographic!D16792:D19981)</f>
        <v>#N/A</v>
      </c>
      <c r="Q16793" s="31" t="e">
        <f>LOOKUP(C16793,CustomerDemographic!A16792:N19981,CustomerDemographic!E16792:E19981)</f>
        <v>#N/A</v>
      </c>
      <c r="R16793" s="68" t="e">
        <f>LOOKUP(C16793,CustomerDemographic!A16792:N19981,CustomerDemographic!F16792:F19981)</f>
        <v>#N/A</v>
      </c>
      <c r="S16793" s="46" t="e">
        <f>LOOKUP(C16793,CustomerDemographic!A16792:N19981,CustomerDemographic!G16792:G19981)</f>
        <v>#N/A</v>
      </c>
      <c r="T16793" s="46"/>
      <c r="U16793" s="31" t="e">
        <f>LOOKUP(C16793,CustomerDemographic!A16792:N19981,CustomerDemographic!I16792:I19981)</f>
        <v>#N/A</v>
      </c>
      <c r="V16793" s="38" t="e">
        <f>LOOKUP(C16793,CustomerDemographic!A16792:N19981,CustomerDemographic!J16792:J19981)</f>
        <v>#N/A</v>
      </c>
      <c r="W16793" s="31" t="e">
        <f>LOOKUP(C16793,CustomerDemographic!A16792:N19981,CustomerDemographic!K16792:K19981)</f>
        <v>#N/A</v>
      </c>
      <c r="X16793" s="31" t="e">
        <f>LOOKUP(C16793,CustomerDemographic!A16792:N19981,CustomerDemographic!L16792:L19981)</f>
        <v>#N/A</v>
      </c>
      <c r="Y16793" s="31" t="e">
        <f>LOOKUP(C16793,CustomerDemographic!A16792:N19981,CustomerDemographic!M16792:M19981)</f>
        <v>#N/A</v>
      </c>
      <c r="Z16793" s="31" t="e">
        <f>LOOKUP(C16793,CustomerDemographic!A16792:N19981,CustomerDemographic!N16792:N19981)</f>
        <v>#N/A</v>
      </c>
      <c r="AA16793" s="31" t="e">
        <f>LOOKUP(C16793,CustomerAddress!A16792:F20791,CustomerAddress!C16792:C20791)</f>
        <v>#N/A</v>
      </c>
      <c r="AB16793" s="31" t="e">
        <f>LOOKUP(C16793,CustomerAddress!A16792:F20791,CustomerAddress!D16792:D20791)</f>
        <v>#N/A</v>
      </c>
      <c r="AC16793" s="31" t="e">
        <f>LOOKUP(C16793,CustomerAddress!A16792:F20791,CustomerAddress!F16792:F20791)</f>
        <v>#N/A</v>
      </c>
      <c r="AD16793" s="31">
        <f t="shared" si="1076"/>
        <v>33</v>
      </c>
    </row>
    <row r="16794" spans="1:30" s="31" customFormat="1" ht="15.75" hidden="1" customHeight="1" x14ac:dyDescent="0.15">
      <c r="A16794" s="31">
        <v>17278</v>
      </c>
      <c r="B16794" s="31">
        <v>0</v>
      </c>
      <c r="C16794" s="31">
        <v>1869</v>
      </c>
      <c r="D16794" s="43">
        <v>42749</v>
      </c>
      <c r="E16794" s="43"/>
      <c r="F16794" s="31" t="b">
        <v>1</v>
      </c>
      <c r="G16794" s="33" t="s">
        <v>37</v>
      </c>
      <c r="H16794" s="33" t="s">
        <v>41</v>
      </c>
      <c r="I16794" s="33" t="s">
        <v>43</v>
      </c>
      <c r="J16794" s="38" t="str">
        <f t="shared" si="1074"/>
        <v>Medium</v>
      </c>
      <c r="K16794" s="38" t="s">
        <v>12986</v>
      </c>
      <c r="L16794" s="48">
        <v>544.04999999999995</v>
      </c>
      <c r="M16794" s="34">
        <v>376.84</v>
      </c>
      <c r="N16794" s="40">
        <v>37499</v>
      </c>
      <c r="O16794" s="50">
        <f t="shared" si="1075"/>
        <v>167.20999999999998</v>
      </c>
      <c r="P16794" s="50" t="e">
        <f>LOOKUP(C16794,CustomerDemographic!A16793:N19982,CustomerDemographic!D16793:D19982)</f>
        <v>#N/A</v>
      </c>
      <c r="Q16794" s="31" t="e">
        <f>LOOKUP(C16794,CustomerDemographic!A16793:N19982,CustomerDemographic!E16793:E19982)</f>
        <v>#N/A</v>
      </c>
      <c r="R16794" s="68" t="e">
        <f>LOOKUP(C16794,CustomerDemographic!A16793:N19982,CustomerDemographic!F16793:F19982)</f>
        <v>#N/A</v>
      </c>
      <c r="S16794" s="46" t="e">
        <f>LOOKUP(C16794,CustomerDemographic!A16793:N19982,CustomerDemographic!G16793:G19982)</f>
        <v>#N/A</v>
      </c>
      <c r="T16794" s="46"/>
      <c r="U16794" s="31" t="e">
        <f>LOOKUP(C16794,CustomerDemographic!A16793:N19982,CustomerDemographic!I16793:I19982)</f>
        <v>#N/A</v>
      </c>
      <c r="V16794" s="38" t="e">
        <f>LOOKUP(C16794,CustomerDemographic!A16793:N19982,CustomerDemographic!J16793:J19982)</f>
        <v>#N/A</v>
      </c>
      <c r="W16794" s="31" t="e">
        <f>LOOKUP(C16794,CustomerDemographic!A16793:N19982,CustomerDemographic!K16793:K19982)</f>
        <v>#N/A</v>
      </c>
      <c r="X16794" s="31" t="e">
        <f>LOOKUP(C16794,CustomerDemographic!A16793:N19982,CustomerDemographic!L16793:L19982)</f>
        <v>#N/A</v>
      </c>
      <c r="Y16794" s="31" t="e">
        <f>LOOKUP(C16794,CustomerDemographic!A16793:N19982,CustomerDemographic!M16793:M19982)</f>
        <v>#N/A</v>
      </c>
      <c r="Z16794" s="31" t="e">
        <f>LOOKUP(C16794,CustomerDemographic!A16793:N19982,CustomerDemographic!N16793:N19982)</f>
        <v>#N/A</v>
      </c>
      <c r="AA16794" s="31" t="e">
        <f>LOOKUP(C16794,CustomerAddress!A16793:F20792,CustomerAddress!C16793:C20792)</f>
        <v>#N/A</v>
      </c>
      <c r="AB16794" s="31" t="e">
        <f>LOOKUP(C16794,CustomerAddress!A16793:F20792,CustomerAddress!D16793:D20792)</f>
        <v>#N/A</v>
      </c>
      <c r="AC16794" s="31" t="e">
        <f>LOOKUP(C16794,CustomerAddress!A16793:F20792,CustomerAddress!F16793:F20792)</f>
        <v>#N/A</v>
      </c>
      <c r="AD16794" s="31">
        <f t="shared" si="1076"/>
        <v>350</v>
      </c>
    </row>
    <row r="16795" spans="1:30" s="31" customFormat="1" ht="15.75" hidden="1" customHeight="1" x14ac:dyDescent="0.15">
      <c r="A16795" s="31">
        <v>17279</v>
      </c>
      <c r="B16795" s="31">
        <v>52</v>
      </c>
      <c r="C16795" s="31">
        <v>3258</v>
      </c>
      <c r="D16795" s="43">
        <v>42982</v>
      </c>
      <c r="E16795" s="43"/>
      <c r="F16795" s="31" t="b">
        <v>0</v>
      </c>
      <c r="G16795" s="33" t="s">
        <v>37</v>
      </c>
      <c r="H16795" s="33" t="s">
        <v>40</v>
      </c>
      <c r="I16795" s="33" t="s">
        <v>43</v>
      </c>
      <c r="J16795" s="38" t="str">
        <f t="shared" si="1074"/>
        <v>Medium</v>
      </c>
      <c r="K16795" s="38" t="s">
        <v>12986</v>
      </c>
      <c r="L16795" s="48">
        <v>1280.28</v>
      </c>
      <c r="M16795" s="34">
        <v>829.51</v>
      </c>
      <c r="N16795" s="40">
        <v>39915</v>
      </c>
      <c r="O16795" s="50">
        <f t="shared" si="1075"/>
        <v>450.77</v>
      </c>
      <c r="P16795" s="50" t="e">
        <f>LOOKUP(C16795,CustomerDemographic!A16794:N19983,CustomerDemographic!D16794:D19983)</f>
        <v>#N/A</v>
      </c>
      <c r="Q16795" s="31" t="e">
        <f>LOOKUP(C16795,CustomerDemographic!A16794:N19983,CustomerDemographic!E16794:E19983)</f>
        <v>#N/A</v>
      </c>
      <c r="R16795" s="68" t="e">
        <f>LOOKUP(C16795,CustomerDemographic!A16794:N19983,CustomerDemographic!F16794:F19983)</f>
        <v>#N/A</v>
      </c>
      <c r="S16795" s="46" t="e">
        <f>LOOKUP(C16795,CustomerDemographic!A16794:N19983,CustomerDemographic!G16794:G19983)</f>
        <v>#N/A</v>
      </c>
      <c r="T16795" s="46"/>
      <c r="U16795" s="31" t="e">
        <f>LOOKUP(C16795,CustomerDemographic!A16794:N19983,CustomerDemographic!I16794:I19983)</f>
        <v>#N/A</v>
      </c>
      <c r="V16795" s="38" t="e">
        <f>LOOKUP(C16795,CustomerDemographic!A16794:N19983,CustomerDemographic!J16794:J19983)</f>
        <v>#N/A</v>
      </c>
      <c r="W16795" s="31" t="e">
        <f>LOOKUP(C16795,CustomerDemographic!A16794:N19983,CustomerDemographic!K16794:K19983)</f>
        <v>#N/A</v>
      </c>
      <c r="X16795" s="31" t="e">
        <f>LOOKUP(C16795,CustomerDemographic!A16794:N19983,CustomerDemographic!L16794:L19983)</f>
        <v>#N/A</v>
      </c>
      <c r="Y16795" s="31" t="e">
        <f>LOOKUP(C16795,CustomerDemographic!A16794:N19983,CustomerDemographic!M16794:M19983)</f>
        <v>#N/A</v>
      </c>
      <c r="Z16795" s="31" t="e">
        <f>LOOKUP(C16795,CustomerDemographic!A16794:N19983,CustomerDemographic!N16794:N19983)</f>
        <v>#N/A</v>
      </c>
      <c r="AA16795" s="31" t="e">
        <f>LOOKUP(C16795,CustomerAddress!A16794:F20793,CustomerAddress!C16794:C20793)</f>
        <v>#N/A</v>
      </c>
      <c r="AB16795" s="31" t="e">
        <f>LOOKUP(C16795,CustomerAddress!A16794:F20793,CustomerAddress!D16794:D20793)</f>
        <v>#N/A</v>
      </c>
      <c r="AC16795" s="31" t="e">
        <f>LOOKUP(C16795,CustomerAddress!A16794:F20793,CustomerAddress!F16794:F20793)</f>
        <v>#N/A</v>
      </c>
      <c r="AD16795" s="31">
        <f t="shared" si="1076"/>
        <v>117</v>
      </c>
    </row>
    <row r="16796" spans="1:30" s="31" customFormat="1" ht="15.75" hidden="1" customHeight="1" x14ac:dyDescent="0.15">
      <c r="A16796" s="31">
        <v>17280</v>
      </c>
      <c r="B16796" s="31">
        <v>60</v>
      </c>
      <c r="C16796" s="31">
        <v>1590</v>
      </c>
      <c r="D16796" s="43">
        <v>42967</v>
      </c>
      <c r="E16796" s="43"/>
      <c r="F16796" s="31" t="b">
        <v>0</v>
      </c>
      <c r="G16796" s="33" t="s">
        <v>37</v>
      </c>
      <c r="H16796" s="33" t="s">
        <v>42</v>
      </c>
      <c r="I16796" s="33" t="s">
        <v>38</v>
      </c>
      <c r="J16796" s="38" t="str">
        <f t="shared" si="1074"/>
        <v>Medium</v>
      </c>
      <c r="K16796" s="38" t="s">
        <v>12986</v>
      </c>
      <c r="L16796" s="48">
        <v>1977.36</v>
      </c>
      <c r="M16796" s="34">
        <v>1759.85</v>
      </c>
      <c r="N16796" s="40">
        <v>41848</v>
      </c>
      <c r="O16796" s="50">
        <f t="shared" si="1075"/>
        <v>217.51</v>
      </c>
      <c r="P16796" s="50" t="e">
        <f>LOOKUP(C16796,CustomerDemographic!A16795:N19984,CustomerDemographic!D16795:D19984)</f>
        <v>#N/A</v>
      </c>
      <c r="Q16796" s="31" t="e">
        <f>LOOKUP(C16796,CustomerDemographic!A16795:N19984,CustomerDemographic!E16795:E19984)</f>
        <v>#N/A</v>
      </c>
      <c r="R16796" s="68" t="e">
        <f>LOOKUP(C16796,CustomerDemographic!A16795:N19984,CustomerDemographic!F16795:F19984)</f>
        <v>#N/A</v>
      </c>
      <c r="S16796" s="46" t="e">
        <f>LOOKUP(C16796,CustomerDemographic!A16795:N19984,CustomerDemographic!G16795:G19984)</f>
        <v>#N/A</v>
      </c>
      <c r="T16796" s="46"/>
      <c r="U16796" s="31" t="e">
        <f>LOOKUP(C16796,CustomerDemographic!A16795:N19984,CustomerDemographic!I16795:I19984)</f>
        <v>#N/A</v>
      </c>
      <c r="V16796" s="38" t="e">
        <f>LOOKUP(C16796,CustomerDemographic!A16795:N19984,CustomerDemographic!J16795:J19984)</f>
        <v>#N/A</v>
      </c>
      <c r="W16796" s="31" t="e">
        <f>LOOKUP(C16796,CustomerDemographic!A16795:N19984,CustomerDemographic!K16795:K19984)</f>
        <v>#N/A</v>
      </c>
      <c r="X16796" s="31" t="e">
        <f>LOOKUP(C16796,CustomerDemographic!A16795:N19984,CustomerDemographic!L16795:L19984)</f>
        <v>#N/A</v>
      </c>
      <c r="Y16796" s="31" t="e">
        <f>LOOKUP(C16796,CustomerDemographic!A16795:N19984,CustomerDemographic!M16795:M19984)</f>
        <v>#N/A</v>
      </c>
      <c r="Z16796" s="31" t="e">
        <f>LOOKUP(C16796,CustomerDemographic!A16795:N19984,CustomerDemographic!N16795:N19984)</f>
        <v>#N/A</v>
      </c>
      <c r="AA16796" s="31" t="e">
        <f>LOOKUP(C16796,CustomerAddress!A16795:F20794,CustomerAddress!C16795:C20794)</f>
        <v>#N/A</v>
      </c>
      <c r="AB16796" s="31" t="e">
        <f>LOOKUP(C16796,CustomerAddress!A16795:F20794,CustomerAddress!D16795:D20794)</f>
        <v>#N/A</v>
      </c>
      <c r="AC16796" s="31" t="e">
        <f>LOOKUP(C16796,CustomerAddress!A16795:F20794,CustomerAddress!F16795:F20794)</f>
        <v>#N/A</v>
      </c>
      <c r="AD16796" s="31">
        <f t="shared" si="1076"/>
        <v>132</v>
      </c>
    </row>
    <row r="16797" spans="1:30" s="31" customFormat="1" ht="15.75" hidden="1" customHeight="1" x14ac:dyDescent="0.15">
      <c r="A16797" s="31">
        <v>17281</v>
      </c>
      <c r="B16797" s="31">
        <v>12</v>
      </c>
      <c r="C16797" s="31">
        <v>1068</v>
      </c>
      <c r="D16797" s="43">
        <v>43050</v>
      </c>
      <c r="E16797" s="43"/>
      <c r="F16797" s="31" t="b">
        <v>0</v>
      </c>
      <c r="G16797" s="33" t="s">
        <v>37</v>
      </c>
      <c r="H16797" s="33" t="s">
        <v>44</v>
      </c>
      <c r="I16797" s="33" t="s">
        <v>38</v>
      </c>
      <c r="J16797" s="38" t="str">
        <f t="shared" si="1074"/>
        <v>Small</v>
      </c>
      <c r="K16797" s="38" t="s">
        <v>3629</v>
      </c>
      <c r="L16797" s="48">
        <v>1231.1500000000001</v>
      </c>
      <c r="M16797" s="34">
        <v>161.6</v>
      </c>
      <c r="N16797" s="40">
        <v>35378</v>
      </c>
      <c r="O16797" s="50">
        <f t="shared" si="1075"/>
        <v>1069.5500000000002</v>
      </c>
      <c r="P16797" s="50" t="e">
        <f>LOOKUP(C16797,CustomerDemographic!A16796:N19985,CustomerDemographic!D16796:D19985)</f>
        <v>#N/A</v>
      </c>
      <c r="Q16797" s="31" t="e">
        <f>LOOKUP(C16797,CustomerDemographic!A16796:N19985,CustomerDemographic!E16796:E19985)</f>
        <v>#N/A</v>
      </c>
      <c r="R16797" s="68" t="e">
        <f>LOOKUP(C16797,CustomerDemographic!A16796:N19985,CustomerDemographic!F16796:F19985)</f>
        <v>#N/A</v>
      </c>
      <c r="S16797" s="46" t="e">
        <f>LOOKUP(C16797,CustomerDemographic!A16796:N19985,CustomerDemographic!G16796:G19985)</f>
        <v>#N/A</v>
      </c>
      <c r="T16797" s="46"/>
      <c r="U16797" s="31" t="e">
        <f>LOOKUP(C16797,CustomerDemographic!A16796:N19985,CustomerDemographic!I16796:I19985)</f>
        <v>#N/A</v>
      </c>
      <c r="V16797" s="38" t="e">
        <f>LOOKUP(C16797,CustomerDemographic!A16796:N19985,CustomerDemographic!J16796:J19985)</f>
        <v>#N/A</v>
      </c>
      <c r="W16797" s="31" t="e">
        <f>LOOKUP(C16797,CustomerDemographic!A16796:N19985,CustomerDemographic!K16796:K19985)</f>
        <v>#N/A</v>
      </c>
      <c r="X16797" s="31" t="e">
        <f>LOOKUP(C16797,CustomerDemographic!A16796:N19985,CustomerDemographic!L16796:L19985)</f>
        <v>#N/A</v>
      </c>
      <c r="Y16797" s="31" t="e">
        <f>LOOKUP(C16797,CustomerDemographic!A16796:N19985,CustomerDemographic!M16796:M19985)</f>
        <v>#N/A</v>
      </c>
      <c r="Z16797" s="31" t="e">
        <f>LOOKUP(C16797,CustomerDemographic!A16796:N19985,CustomerDemographic!N16796:N19985)</f>
        <v>#N/A</v>
      </c>
      <c r="AA16797" s="31" t="e">
        <f>LOOKUP(C16797,CustomerAddress!A16796:F20795,CustomerAddress!C16796:C20795)</f>
        <v>#N/A</v>
      </c>
      <c r="AB16797" s="31" t="e">
        <f>LOOKUP(C16797,CustomerAddress!A16796:F20795,CustomerAddress!D16796:D20795)</f>
        <v>#N/A</v>
      </c>
      <c r="AC16797" s="31" t="e">
        <f>LOOKUP(C16797,CustomerAddress!A16796:F20795,CustomerAddress!F16796:F20795)</f>
        <v>#N/A</v>
      </c>
      <c r="AD16797" s="31">
        <f t="shared" si="1076"/>
        <v>49</v>
      </c>
    </row>
    <row r="16798" spans="1:30" s="31" customFormat="1" ht="15.75" hidden="1" customHeight="1" x14ac:dyDescent="0.15">
      <c r="A16798" s="31">
        <v>17282</v>
      </c>
      <c r="B16798" s="31">
        <v>16</v>
      </c>
      <c r="C16798" s="31">
        <v>18</v>
      </c>
      <c r="D16798" s="43">
        <v>42965</v>
      </c>
      <c r="E16798" s="43"/>
      <c r="F16798" s="31" t="b">
        <v>0</v>
      </c>
      <c r="G16798" s="33" t="s">
        <v>37</v>
      </c>
      <c r="H16798" s="33" t="s">
        <v>41</v>
      </c>
      <c r="I16798" s="33" t="s">
        <v>38</v>
      </c>
      <c r="J16798" s="38" t="str">
        <f t="shared" si="1074"/>
        <v>Medium</v>
      </c>
      <c r="K16798" s="38" t="s">
        <v>12986</v>
      </c>
      <c r="L16798" s="48">
        <v>1661.92</v>
      </c>
      <c r="M16798" s="34">
        <v>1479.11</v>
      </c>
      <c r="N16798" s="40">
        <v>34586</v>
      </c>
      <c r="O16798" s="50">
        <f t="shared" si="1075"/>
        <v>182.81000000000017</v>
      </c>
      <c r="P16798" s="50" t="e">
        <f>LOOKUP(C16798,CustomerDemographic!A16797:N19986,CustomerDemographic!D16797:D19986)</f>
        <v>#N/A</v>
      </c>
      <c r="Q16798" s="31" t="e">
        <f>LOOKUP(C16798,CustomerDemographic!A16797:N19986,CustomerDemographic!E16797:E19986)</f>
        <v>#N/A</v>
      </c>
      <c r="R16798" s="68" t="e">
        <f>LOOKUP(C16798,CustomerDemographic!A16797:N19986,CustomerDemographic!F16797:F19986)</f>
        <v>#N/A</v>
      </c>
      <c r="S16798" s="46" t="e">
        <f>LOOKUP(C16798,CustomerDemographic!A16797:N19986,CustomerDemographic!G16797:G19986)</f>
        <v>#N/A</v>
      </c>
      <c r="T16798" s="46"/>
      <c r="U16798" s="31" t="e">
        <f>LOOKUP(C16798,CustomerDemographic!A16797:N19986,CustomerDemographic!I16797:I19986)</f>
        <v>#N/A</v>
      </c>
      <c r="V16798" s="38" t="e">
        <f>LOOKUP(C16798,CustomerDemographic!A16797:N19986,CustomerDemographic!J16797:J19986)</f>
        <v>#N/A</v>
      </c>
      <c r="W16798" s="31" t="e">
        <f>LOOKUP(C16798,CustomerDemographic!A16797:N19986,CustomerDemographic!K16797:K19986)</f>
        <v>#N/A</v>
      </c>
      <c r="X16798" s="31" t="e">
        <f>LOOKUP(C16798,CustomerDemographic!A16797:N19986,CustomerDemographic!L16797:L19986)</f>
        <v>#N/A</v>
      </c>
      <c r="Y16798" s="31" t="e">
        <f>LOOKUP(C16798,CustomerDemographic!A16797:N19986,CustomerDemographic!M16797:M19986)</f>
        <v>#N/A</v>
      </c>
      <c r="Z16798" s="31" t="e">
        <f>LOOKUP(C16798,CustomerDemographic!A16797:N19986,CustomerDemographic!N16797:N19986)</f>
        <v>#N/A</v>
      </c>
      <c r="AA16798" s="31" t="e">
        <f>LOOKUP(C16798,CustomerAddress!A16797:F20796,CustomerAddress!C16797:C20796)</f>
        <v>#N/A</v>
      </c>
      <c r="AB16798" s="31" t="e">
        <f>LOOKUP(C16798,CustomerAddress!A16797:F20796,CustomerAddress!D16797:D20796)</f>
        <v>#N/A</v>
      </c>
      <c r="AC16798" s="31" t="e">
        <f>LOOKUP(C16798,CustomerAddress!A16797:F20796,CustomerAddress!F16797:F20796)</f>
        <v>#N/A</v>
      </c>
      <c r="AD16798" s="31">
        <f t="shared" si="1076"/>
        <v>134</v>
      </c>
    </row>
    <row r="16799" spans="1:30" s="31" customFormat="1" ht="15.75" hidden="1" customHeight="1" x14ac:dyDescent="0.15">
      <c r="A16799" s="31">
        <v>17283</v>
      </c>
      <c r="B16799" s="31">
        <v>0</v>
      </c>
      <c r="C16799" s="31">
        <v>1290</v>
      </c>
      <c r="D16799" s="43">
        <v>42941</v>
      </c>
      <c r="E16799" s="43"/>
      <c r="F16799" s="31" t="b">
        <v>0</v>
      </c>
      <c r="G16799" s="33" t="s">
        <v>37</v>
      </c>
      <c r="H16799" s="33" t="s">
        <v>39</v>
      </c>
      <c r="I16799" s="33" t="s">
        <v>43</v>
      </c>
      <c r="J16799" s="38" t="str">
        <f t="shared" si="1074"/>
        <v>Small</v>
      </c>
      <c r="K16799" s="38" t="s">
        <v>3629</v>
      </c>
      <c r="L16799" s="48">
        <v>533.51</v>
      </c>
      <c r="M16799" s="34">
        <v>400.13</v>
      </c>
      <c r="N16799" s="40">
        <v>37668</v>
      </c>
      <c r="O16799" s="50">
        <f t="shared" si="1075"/>
        <v>133.38</v>
      </c>
      <c r="P16799" s="50" t="e">
        <f>LOOKUP(C16799,CustomerDemographic!A16798:N19987,CustomerDemographic!D16798:D19987)</f>
        <v>#N/A</v>
      </c>
      <c r="Q16799" s="31" t="e">
        <f>LOOKUP(C16799,CustomerDemographic!A16798:N19987,CustomerDemographic!E16798:E19987)</f>
        <v>#N/A</v>
      </c>
      <c r="R16799" s="68" t="e">
        <f>LOOKUP(C16799,CustomerDemographic!A16798:N19987,CustomerDemographic!F16798:F19987)</f>
        <v>#N/A</v>
      </c>
      <c r="S16799" s="46" t="e">
        <f>LOOKUP(C16799,CustomerDemographic!A16798:N19987,CustomerDemographic!G16798:G19987)</f>
        <v>#N/A</v>
      </c>
      <c r="T16799" s="46"/>
      <c r="U16799" s="31" t="e">
        <f>LOOKUP(C16799,CustomerDemographic!A16798:N19987,CustomerDemographic!I16798:I19987)</f>
        <v>#N/A</v>
      </c>
      <c r="V16799" s="38" t="e">
        <f>LOOKUP(C16799,CustomerDemographic!A16798:N19987,CustomerDemographic!J16798:J19987)</f>
        <v>#N/A</v>
      </c>
      <c r="W16799" s="31" t="e">
        <f>LOOKUP(C16799,CustomerDemographic!A16798:N19987,CustomerDemographic!K16798:K19987)</f>
        <v>#N/A</v>
      </c>
      <c r="X16799" s="31" t="e">
        <f>LOOKUP(C16799,CustomerDemographic!A16798:N19987,CustomerDemographic!L16798:L19987)</f>
        <v>#N/A</v>
      </c>
      <c r="Y16799" s="31" t="e">
        <f>LOOKUP(C16799,CustomerDemographic!A16798:N19987,CustomerDemographic!M16798:M19987)</f>
        <v>#N/A</v>
      </c>
      <c r="Z16799" s="31" t="e">
        <f>LOOKUP(C16799,CustomerDemographic!A16798:N19987,CustomerDemographic!N16798:N19987)</f>
        <v>#N/A</v>
      </c>
      <c r="AA16799" s="31" t="e">
        <f>LOOKUP(C16799,CustomerAddress!A16798:F20797,CustomerAddress!C16798:C20797)</f>
        <v>#N/A</v>
      </c>
      <c r="AB16799" s="31" t="e">
        <f>LOOKUP(C16799,CustomerAddress!A16798:F20797,CustomerAddress!D16798:D20797)</f>
        <v>#N/A</v>
      </c>
      <c r="AC16799" s="31" t="e">
        <f>LOOKUP(C16799,CustomerAddress!A16798:F20797,CustomerAddress!F16798:F20797)</f>
        <v>#N/A</v>
      </c>
      <c r="AD16799" s="31">
        <f t="shared" si="1076"/>
        <v>158</v>
      </c>
    </row>
    <row r="16800" spans="1:30" s="31" customFormat="1" ht="15.75" hidden="1" customHeight="1" x14ac:dyDescent="0.15">
      <c r="A16800" s="31">
        <v>17284</v>
      </c>
      <c r="B16800" s="31">
        <v>32</v>
      </c>
      <c r="C16800" s="31">
        <v>1215</v>
      </c>
      <c r="D16800" s="43">
        <v>42981</v>
      </c>
      <c r="E16800" s="43"/>
      <c r="F16800" s="31" t="b">
        <v>0</v>
      </c>
      <c r="G16800" s="33" t="s">
        <v>37</v>
      </c>
      <c r="H16800" s="33" t="s">
        <v>42</v>
      </c>
      <c r="I16800" s="33" t="s">
        <v>38</v>
      </c>
      <c r="J16800" s="38" t="str">
        <f t="shared" si="1074"/>
        <v>Medium</v>
      </c>
      <c r="K16800" s="38" t="s">
        <v>12986</v>
      </c>
      <c r="L16800" s="48">
        <v>642.70000000000005</v>
      </c>
      <c r="M16800" s="34">
        <v>211.37</v>
      </c>
      <c r="N16800" s="40">
        <v>37337</v>
      </c>
      <c r="O16800" s="50">
        <f t="shared" si="1075"/>
        <v>431.33000000000004</v>
      </c>
      <c r="P16800" s="50" t="e">
        <f>LOOKUP(C16800,CustomerDemographic!A16799:N19988,CustomerDemographic!D16799:D19988)</f>
        <v>#N/A</v>
      </c>
      <c r="Q16800" s="31" t="e">
        <f>LOOKUP(C16800,CustomerDemographic!A16799:N19988,CustomerDemographic!E16799:E19988)</f>
        <v>#N/A</v>
      </c>
      <c r="R16800" s="68" t="e">
        <f>LOOKUP(C16800,CustomerDemographic!A16799:N19988,CustomerDemographic!F16799:F19988)</f>
        <v>#N/A</v>
      </c>
      <c r="S16800" s="46" t="e">
        <f>LOOKUP(C16800,CustomerDemographic!A16799:N19988,CustomerDemographic!G16799:G19988)</f>
        <v>#N/A</v>
      </c>
      <c r="T16800" s="46"/>
      <c r="U16800" s="31" t="e">
        <f>LOOKUP(C16800,CustomerDemographic!A16799:N19988,CustomerDemographic!I16799:I19988)</f>
        <v>#N/A</v>
      </c>
      <c r="V16800" s="38" t="e">
        <f>LOOKUP(C16800,CustomerDemographic!A16799:N19988,CustomerDemographic!J16799:J19988)</f>
        <v>#N/A</v>
      </c>
      <c r="W16800" s="31" t="e">
        <f>LOOKUP(C16800,CustomerDemographic!A16799:N19988,CustomerDemographic!K16799:K19988)</f>
        <v>#N/A</v>
      </c>
      <c r="X16800" s="31" t="e">
        <f>LOOKUP(C16800,CustomerDemographic!A16799:N19988,CustomerDemographic!L16799:L19988)</f>
        <v>#N/A</v>
      </c>
      <c r="Y16800" s="31" t="e">
        <f>LOOKUP(C16800,CustomerDemographic!A16799:N19988,CustomerDemographic!M16799:M19988)</f>
        <v>#N/A</v>
      </c>
      <c r="Z16800" s="31" t="e">
        <f>LOOKUP(C16800,CustomerDemographic!A16799:N19988,CustomerDemographic!N16799:N19988)</f>
        <v>#N/A</v>
      </c>
      <c r="AA16800" s="31" t="e">
        <f>LOOKUP(C16800,CustomerAddress!A16799:F20798,CustomerAddress!C16799:C20798)</f>
        <v>#N/A</v>
      </c>
      <c r="AB16800" s="31" t="e">
        <f>LOOKUP(C16800,CustomerAddress!A16799:F20798,CustomerAddress!D16799:D20798)</f>
        <v>#N/A</v>
      </c>
      <c r="AC16800" s="31" t="e">
        <f>LOOKUP(C16800,CustomerAddress!A16799:F20798,CustomerAddress!F16799:F20798)</f>
        <v>#N/A</v>
      </c>
      <c r="AD16800" s="31">
        <f t="shared" si="1076"/>
        <v>118</v>
      </c>
    </row>
    <row r="16801" spans="1:30" s="31" customFormat="1" ht="15.75" hidden="1" customHeight="1" x14ac:dyDescent="0.15">
      <c r="A16801" s="31">
        <v>17285</v>
      </c>
      <c r="B16801" s="31">
        <v>18</v>
      </c>
      <c r="C16801" s="31">
        <v>534</v>
      </c>
      <c r="D16801" s="43">
        <v>42949</v>
      </c>
      <c r="E16801" s="43"/>
      <c r="F16801" s="31" t="b">
        <v>1</v>
      </c>
      <c r="G16801" s="33" t="s">
        <v>37</v>
      </c>
      <c r="H16801" s="36" t="s">
        <v>12747</v>
      </c>
      <c r="I16801" s="33" t="s">
        <v>38</v>
      </c>
      <c r="J16801" s="38" t="str">
        <f t="shared" si="1074"/>
        <v>Medium</v>
      </c>
      <c r="K16801" s="38" t="s">
        <v>12986</v>
      </c>
      <c r="L16801" s="48">
        <v>575.27</v>
      </c>
      <c r="M16801" s="34">
        <v>431.45</v>
      </c>
      <c r="N16801" s="40">
        <v>41345</v>
      </c>
      <c r="O16801" s="50">
        <f t="shared" si="1075"/>
        <v>143.82</v>
      </c>
      <c r="P16801" s="50" t="e">
        <f>LOOKUP(C16801,CustomerDemographic!A16800:N19989,CustomerDemographic!D16800:D19989)</f>
        <v>#N/A</v>
      </c>
      <c r="Q16801" s="31" t="e">
        <f>LOOKUP(C16801,CustomerDemographic!A16800:N19989,CustomerDemographic!E16800:E19989)</f>
        <v>#N/A</v>
      </c>
      <c r="R16801" s="68" t="e">
        <f>LOOKUP(C16801,CustomerDemographic!A16800:N19989,CustomerDemographic!F16800:F19989)</f>
        <v>#N/A</v>
      </c>
      <c r="S16801" s="46" t="e">
        <f>LOOKUP(C16801,CustomerDemographic!A16800:N19989,CustomerDemographic!G16800:G19989)</f>
        <v>#N/A</v>
      </c>
      <c r="T16801" s="46"/>
      <c r="U16801" s="31" t="e">
        <f>LOOKUP(C16801,CustomerDemographic!A16800:N19989,CustomerDemographic!I16800:I19989)</f>
        <v>#N/A</v>
      </c>
      <c r="V16801" s="38" t="e">
        <f>LOOKUP(C16801,CustomerDemographic!A16800:N19989,CustomerDemographic!J16800:J19989)</f>
        <v>#N/A</v>
      </c>
      <c r="W16801" s="31" t="e">
        <f>LOOKUP(C16801,CustomerDemographic!A16800:N19989,CustomerDemographic!K16800:K19989)</f>
        <v>#N/A</v>
      </c>
      <c r="X16801" s="31" t="e">
        <f>LOOKUP(C16801,CustomerDemographic!A16800:N19989,CustomerDemographic!L16800:L19989)</f>
        <v>#N/A</v>
      </c>
      <c r="Y16801" s="31" t="e">
        <f>LOOKUP(C16801,CustomerDemographic!A16800:N19989,CustomerDemographic!M16800:M19989)</f>
        <v>#N/A</v>
      </c>
      <c r="Z16801" s="31" t="e">
        <f>LOOKUP(C16801,CustomerDemographic!A16800:N19989,CustomerDemographic!N16800:N19989)</f>
        <v>#N/A</v>
      </c>
      <c r="AA16801" s="31" t="e">
        <f>LOOKUP(C16801,CustomerAddress!A16800:F20799,CustomerAddress!C16800:C20799)</f>
        <v>#N/A</v>
      </c>
      <c r="AB16801" s="31" t="e">
        <f>LOOKUP(C16801,CustomerAddress!A16800:F20799,CustomerAddress!D16800:D20799)</f>
        <v>#N/A</v>
      </c>
      <c r="AC16801" s="31" t="e">
        <f>LOOKUP(C16801,CustomerAddress!A16800:F20799,CustomerAddress!F16800:F20799)</f>
        <v>#N/A</v>
      </c>
      <c r="AD16801" s="31">
        <f t="shared" si="1076"/>
        <v>150</v>
      </c>
    </row>
    <row r="16802" spans="1:30" s="31" customFormat="1" ht="15.75" hidden="1" customHeight="1" x14ac:dyDescent="0.15">
      <c r="A16802" s="31">
        <v>17286</v>
      </c>
      <c r="B16802" s="31">
        <v>39</v>
      </c>
      <c r="C16802" s="31">
        <v>2948</v>
      </c>
      <c r="D16802" s="43">
        <v>42958</v>
      </c>
      <c r="E16802" s="43"/>
      <c r="F16802" s="31" t="b">
        <v>1</v>
      </c>
      <c r="G16802" s="33" t="s">
        <v>37</v>
      </c>
      <c r="H16802" s="33" t="s">
        <v>42</v>
      </c>
      <c r="I16802" s="33" t="s">
        <v>38</v>
      </c>
      <c r="J16802" s="38" t="str">
        <f t="shared" si="1074"/>
        <v>Medium</v>
      </c>
      <c r="K16802" s="38" t="s">
        <v>12986</v>
      </c>
      <c r="L16802" s="48">
        <v>1812.75</v>
      </c>
      <c r="M16802" s="34">
        <v>582.48</v>
      </c>
      <c r="N16802" s="40">
        <v>38750</v>
      </c>
      <c r="O16802" s="50">
        <f t="shared" si="1075"/>
        <v>1230.27</v>
      </c>
      <c r="P16802" s="50" t="e">
        <f>LOOKUP(C16802,CustomerDemographic!A16801:N19990,CustomerDemographic!D16801:D19990)</f>
        <v>#N/A</v>
      </c>
      <c r="Q16802" s="31" t="e">
        <f>LOOKUP(C16802,CustomerDemographic!A16801:N19990,CustomerDemographic!E16801:E19990)</f>
        <v>#N/A</v>
      </c>
      <c r="R16802" s="68" t="e">
        <f>LOOKUP(C16802,CustomerDemographic!A16801:N19990,CustomerDemographic!F16801:F19990)</f>
        <v>#N/A</v>
      </c>
      <c r="S16802" s="46" t="e">
        <f>LOOKUP(C16802,CustomerDemographic!A16801:N19990,CustomerDemographic!G16801:G19990)</f>
        <v>#N/A</v>
      </c>
      <c r="T16802" s="46"/>
      <c r="U16802" s="31" t="e">
        <f>LOOKUP(C16802,CustomerDemographic!A16801:N19990,CustomerDemographic!I16801:I19990)</f>
        <v>#N/A</v>
      </c>
      <c r="V16802" s="38" t="e">
        <f>LOOKUP(C16802,CustomerDemographic!A16801:N19990,CustomerDemographic!J16801:J19990)</f>
        <v>#N/A</v>
      </c>
      <c r="W16802" s="31" t="e">
        <f>LOOKUP(C16802,CustomerDemographic!A16801:N19990,CustomerDemographic!K16801:K19990)</f>
        <v>#N/A</v>
      </c>
      <c r="X16802" s="31" t="e">
        <f>LOOKUP(C16802,CustomerDemographic!A16801:N19990,CustomerDemographic!L16801:L19990)</f>
        <v>#N/A</v>
      </c>
      <c r="Y16802" s="31" t="e">
        <f>LOOKUP(C16802,CustomerDemographic!A16801:N19990,CustomerDemographic!M16801:M19990)</f>
        <v>#N/A</v>
      </c>
      <c r="Z16802" s="31" t="e">
        <f>LOOKUP(C16802,CustomerDemographic!A16801:N19990,CustomerDemographic!N16801:N19990)</f>
        <v>#N/A</v>
      </c>
      <c r="AA16802" s="31" t="e">
        <f>LOOKUP(C16802,CustomerAddress!A16801:F20800,CustomerAddress!C16801:C20800)</f>
        <v>#N/A</v>
      </c>
      <c r="AB16802" s="31" t="e">
        <f>LOOKUP(C16802,CustomerAddress!A16801:F20800,CustomerAddress!D16801:D20800)</f>
        <v>#N/A</v>
      </c>
      <c r="AC16802" s="31" t="e">
        <f>LOOKUP(C16802,CustomerAddress!A16801:F20800,CustomerAddress!F16801:F20800)</f>
        <v>#N/A</v>
      </c>
      <c r="AD16802" s="31">
        <f t="shared" si="1076"/>
        <v>141</v>
      </c>
    </row>
    <row r="16803" spans="1:30" s="31" customFormat="1" ht="15.75" hidden="1" customHeight="1" x14ac:dyDescent="0.15">
      <c r="A16803" s="31">
        <v>17287</v>
      </c>
      <c r="B16803" s="31">
        <v>18</v>
      </c>
      <c r="C16803" s="31">
        <v>3065</v>
      </c>
      <c r="D16803" s="43">
        <v>42855</v>
      </c>
      <c r="E16803" s="43"/>
      <c r="F16803" s="31" t="b">
        <v>1</v>
      </c>
      <c r="G16803" s="33" t="s">
        <v>37</v>
      </c>
      <c r="H16803" s="33" t="s">
        <v>41</v>
      </c>
      <c r="I16803" s="33" t="s">
        <v>38</v>
      </c>
      <c r="J16803" s="38" t="str">
        <f t="shared" si="1074"/>
        <v>Large</v>
      </c>
      <c r="K16803" s="38" t="s">
        <v>12987</v>
      </c>
      <c r="L16803" s="48">
        <v>1148.6400000000001</v>
      </c>
      <c r="M16803" s="34">
        <v>689.18</v>
      </c>
      <c r="N16803" s="40">
        <v>38482</v>
      </c>
      <c r="O16803" s="50">
        <f t="shared" si="1075"/>
        <v>459.46000000000015</v>
      </c>
      <c r="P16803" s="50" t="e">
        <f>LOOKUP(C16803,CustomerDemographic!A16802:N19991,CustomerDemographic!D16802:D19991)</f>
        <v>#N/A</v>
      </c>
      <c r="Q16803" s="31" t="e">
        <f>LOOKUP(C16803,CustomerDemographic!A16802:N19991,CustomerDemographic!E16802:E19991)</f>
        <v>#N/A</v>
      </c>
      <c r="R16803" s="68" t="e">
        <f>LOOKUP(C16803,CustomerDemographic!A16802:N19991,CustomerDemographic!F16802:F19991)</f>
        <v>#N/A</v>
      </c>
      <c r="S16803" s="46" t="e">
        <f>LOOKUP(C16803,CustomerDemographic!A16802:N19991,CustomerDemographic!G16802:G19991)</f>
        <v>#N/A</v>
      </c>
      <c r="T16803" s="46"/>
      <c r="U16803" s="31" t="e">
        <f>LOOKUP(C16803,CustomerDemographic!A16802:N19991,CustomerDemographic!I16802:I19991)</f>
        <v>#N/A</v>
      </c>
      <c r="V16803" s="38" t="e">
        <f>LOOKUP(C16803,CustomerDemographic!A16802:N19991,CustomerDemographic!J16802:J19991)</f>
        <v>#N/A</v>
      </c>
      <c r="W16803" s="31" t="e">
        <f>LOOKUP(C16803,CustomerDemographic!A16802:N19991,CustomerDemographic!K16802:K19991)</f>
        <v>#N/A</v>
      </c>
      <c r="X16803" s="31" t="e">
        <f>LOOKUP(C16803,CustomerDemographic!A16802:N19991,CustomerDemographic!L16802:L19991)</f>
        <v>#N/A</v>
      </c>
      <c r="Y16803" s="31" t="e">
        <f>LOOKUP(C16803,CustomerDemographic!A16802:N19991,CustomerDemographic!M16802:M19991)</f>
        <v>#N/A</v>
      </c>
      <c r="Z16803" s="31" t="e">
        <f>LOOKUP(C16803,CustomerDemographic!A16802:N19991,CustomerDemographic!N16802:N19991)</f>
        <v>#N/A</v>
      </c>
      <c r="AA16803" s="31" t="e">
        <f>LOOKUP(C16803,CustomerAddress!A16802:F20801,CustomerAddress!C16802:C20801)</f>
        <v>#N/A</v>
      </c>
      <c r="AB16803" s="31" t="e">
        <f>LOOKUP(C16803,CustomerAddress!A16802:F20801,CustomerAddress!D16802:D20801)</f>
        <v>#N/A</v>
      </c>
      <c r="AC16803" s="31" t="e">
        <f>LOOKUP(C16803,CustomerAddress!A16802:F20801,CustomerAddress!F16802:F20801)</f>
        <v>#N/A</v>
      </c>
      <c r="AD16803" s="31">
        <f t="shared" si="1076"/>
        <v>244</v>
      </c>
    </row>
    <row r="16804" spans="1:30" s="31" customFormat="1" ht="15.75" hidden="1" customHeight="1" x14ac:dyDescent="0.15">
      <c r="A16804" s="31">
        <v>17288</v>
      </c>
      <c r="B16804" s="31">
        <v>50</v>
      </c>
      <c r="C16804" s="31">
        <v>2810</v>
      </c>
      <c r="D16804" s="43">
        <v>42927</v>
      </c>
      <c r="E16804" s="43"/>
      <c r="F16804" s="31" t="b">
        <v>1</v>
      </c>
      <c r="G16804" s="33" t="s">
        <v>37</v>
      </c>
      <c r="H16804" s="33" t="s">
        <v>44</v>
      </c>
      <c r="I16804" s="33" t="s">
        <v>38</v>
      </c>
      <c r="J16804" s="38" t="str">
        <f t="shared" si="1074"/>
        <v>Medium</v>
      </c>
      <c r="K16804" s="38" t="s">
        <v>12986</v>
      </c>
      <c r="L16804" s="48">
        <v>175.89</v>
      </c>
      <c r="M16804" s="34">
        <v>131.91999999999999</v>
      </c>
      <c r="N16804" s="40">
        <v>39915</v>
      </c>
      <c r="O16804" s="50">
        <f t="shared" si="1075"/>
        <v>43.97</v>
      </c>
      <c r="P16804" s="50" t="e">
        <f>LOOKUP(C16804,CustomerDemographic!A16803:N19992,CustomerDemographic!D16803:D19992)</f>
        <v>#N/A</v>
      </c>
      <c r="Q16804" s="31" t="e">
        <f>LOOKUP(C16804,CustomerDemographic!A16803:N19992,CustomerDemographic!E16803:E19992)</f>
        <v>#N/A</v>
      </c>
      <c r="R16804" s="68" t="e">
        <f>LOOKUP(C16804,CustomerDemographic!A16803:N19992,CustomerDemographic!F16803:F19992)</f>
        <v>#N/A</v>
      </c>
      <c r="S16804" s="46" t="e">
        <f>LOOKUP(C16804,CustomerDemographic!A16803:N19992,CustomerDemographic!G16803:G19992)</f>
        <v>#N/A</v>
      </c>
      <c r="T16804" s="46"/>
      <c r="U16804" s="31" t="e">
        <f>LOOKUP(C16804,CustomerDemographic!A16803:N19992,CustomerDemographic!I16803:I19992)</f>
        <v>#N/A</v>
      </c>
      <c r="V16804" s="38" t="e">
        <f>LOOKUP(C16804,CustomerDemographic!A16803:N19992,CustomerDemographic!J16803:J19992)</f>
        <v>#N/A</v>
      </c>
      <c r="W16804" s="31" t="e">
        <f>LOOKUP(C16804,CustomerDemographic!A16803:N19992,CustomerDemographic!K16803:K19992)</f>
        <v>#N/A</v>
      </c>
      <c r="X16804" s="31" t="e">
        <f>LOOKUP(C16804,CustomerDemographic!A16803:N19992,CustomerDemographic!L16803:L19992)</f>
        <v>#N/A</v>
      </c>
      <c r="Y16804" s="31" t="e">
        <f>LOOKUP(C16804,CustomerDemographic!A16803:N19992,CustomerDemographic!M16803:M19992)</f>
        <v>#N/A</v>
      </c>
      <c r="Z16804" s="31" t="e">
        <f>LOOKUP(C16804,CustomerDemographic!A16803:N19992,CustomerDemographic!N16803:N19992)</f>
        <v>#N/A</v>
      </c>
      <c r="AA16804" s="31" t="e">
        <f>LOOKUP(C16804,CustomerAddress!A16803:F20802,CustomerAddress!C16803:C20802)</f>
        <v>#N/A</v>
      </c>
      <c r="AB16804" s="31" t="e">
        <f>LOOKUP(C16804,CustomerAddress!A16803:F20802,CustomerAddress!D16803:D20802)</f>
        <v>#N/A</v>
      </c>
      <c r="AC16804" s="31" t="e">
        <f>LOOKUP(C16804,CustomerAddress!A16803:F20802,CustomerAddress!F16803:F20802)</f>
        <v>#N/A</v>
      </c>
      <c r="AD16804" s="31">
        <f t="shared" si="1076"/>
        <v>172</v>
      </c>
    </row>
    <row r="16805" spans="1:30" s="31" customFormat="1" ht="15.75" hidden="1" customHeight="1" x14ac:dyDescent="0.15">
      <c r="A16805" s="31">
        <v>17289</v>
      </c>
      <c r="B16805" s="31">
        <v>15</v>
      </c>
      <c r="C16805" s="31">
        <v>1888</v>
      </c>
      <c r="D16805" s="43">
        <v>43012</v>
      </c>
      <c r="E16805" s="43"/>
      <c r="F16805" s="31" t="b">
        <v>0</v>
      </c>
      <c r="G16805" s="33" t="s">
        <v>37</v>
      </c>
      <c r="H16805" s="33" t="s">
        <v>41</v>
      </c>
      <c r="I16805" s="33" t="s">
        <v>38</v>
      </c>
      <c r="J16805" s="38" t="str">
        <f t="shared" si="1074"/>
        <v>Small</v>
      </c>
      <c r="K16805" s="38" t="s">
        <v>3629</v>
      </c>
      <c r="L16805" s="48">
        <v>958.74</v>
      </c>
      <c r="M16805" s="34">
        <v>748.9</v>
      </c>
      <c r="N16805" s="40">
        <v>35160</v>
      </c>
      <c r="O16805" s="50">
        <f t="shared" si="1075"/>
        <v>209.84000000000003</v>
      </c>
      <c r="P16805" s="50" t="e">
        <f>LOOKUP(C16805,CustomerDemographic!A16804:N19993,CustomerDemographic!D16804:D19993)</f>
        <v>#N/A</v>
      </c>
      <c r="Q16805" s="31" t="e">
        <f>LOOKUP(C16805,CustomerDemographic!A16804:N19993,CustomerDemographic!E16804:E19993)</f>
        <v>#N/A</v>
      </c>
      <c r="R16805" s="68" t="e">
        <f>LOOKUP(C16805,CustomerDemographic!A16804:N19993,CustomerDemographic!F16804:F19993)</f>
        <v>#N/A</v>
      </c>
      <c r="S16805" s="46" t="e">
        <f>LOOKUP(C16805,CustomerDemographic!A16804:N19993,CustomerDemographic!G16804:G19993)</f>
        <v>#N/A</v>
      </c>
      <c r="T16805" s="46"/>
      <c r="U16805" s="31" t="e">
        <f>LOOKUP(C16805,CustomerDemographic!A16804:N19993,CustomerDemographic!I16804:I19993)</f>
        <v>#N/A</v>
      </c>
      <c r="V16805" s="38" t="e">
        <f>LOOKUP(C16805,CustomerDemographic!A16804:N19993,CustomerDemographic!J16804:J19993)</f>
        <v>#N/A</v>
      </c>
      <c r="W16805" s="31" t="e">
        <f>LOOKUP(C16805,CustomerDemographic!A16804:N19993,CustomerDemographic!K16804:K19993)</f>
        <v>#N/A</v>
      </c>
      <c r="X16805" s="31" t="e">
        <f>LOOKUP(C16805,CustomerDemographic!A16804:N19993,CustomerDemographic!L16804:L19993)</f>
        <v>#N/A</v>
      </c>
      <c r="Y16805" s="31" t="e">
        <f>LOOKUP(C16805,CustomerDemographic!A16804:N19993,CustomerDemographic!M16804:M19993)</f>
        <v>#N/A</v>
      </c>
      <c r="Z16805" s="31" t="e">
        <f>LOOKUP(C16805,CustomerDemographic!A16804:N19993,CustomerDemographic!N16804:N19993)</f>
        <v>#N/A</v>
      </c>
      <c r="AA16805" s="31" t="e">
        <f>LOOKUP(C16805,CustomerAddress!A16804:F20803,CustomerAddress!C16804:C20803)</f>
        <v>#N/A</v>
      </c>
      <c r="AB16805" s="31" t="e">
        <f>LOOKUP(C16805,CustomerAddress!A16804:F20803,CustomerAddress!D16804:D20803)</f>
        <v>#N/A</v>
      </c>
      <c r="AC16805" s="31" t="e">
        <f>LOOKUP(C16805,CustomerAddress!A16804:F20803,CustomerAddress!F16804:F20803)</f>
        <v>#N/A</v>
      </c>
      <c r="AD16805" s="31">
        <f t="shared" si="1076"/>
        <v>87</v>
      </c>
    </row>
    <row r="16806" spans="1:30" s="31" customFormat="1" ht="15.75" hidden="1" customHeight="1" x14ac:dyDescent="0.15">
      <c r="A16806" s="31">
        <v>17290</v>
      </c>
      <c r="B16806" s="31">
        <v>43</v>
      </c>
      <c r="C16806" s="31">
        <v>633</v>
      </c>
      <c r="D16806" s="43">
        <v>42986</v>
      </c>
      <c r="E16806" s="43"/>
      <c r="F16806" s="31" t="b">
        <v>1</v>
      </c>
      <c r="G16806" s="33" t="s">
        <v>37</v>
      </c>
      <c r="H16806" s="33" t="s">
        <v>41</v>
      </c>
      <c r="I16806" s="33" t="s">
        <v>38</v>
      </c>
      <c r="J16806" s="38" t="str">
        <f t="shared" si="1074"/>
        <v>Medium</v>
      </c>
      <c r="K16806" s="38" t="s">
        <v>12986</v>
      </c>
      <c r="L16806" s="48">
        <v>1555.58</v>
      </c>
      <c r="M16806" s="34">
        <v>818.01</v>
      </c>
      <c r="N16806" s="40">
        <v>38206</v>
      </c>
      <c r="O16806" s="50">
        <f t="shared" si="1075"/>
        <v>737.56999999999994</v>
      </c>
      <c r="P16806" s="50" t="e">
        <f>LOOKUP(C16806,CustomerDemographic!A16805:N19994,CustomerDemographic!D16805:D19994)</f>
        <v>#N/A</v>
      </c>
      <c r="Q16806" s="31" t="e">
        <f>LOOKUP(C16806,CustomerDemographic!A16805:N19994,CustomerDemographic!E16805:E19994)</f>
        <v>#N/A</v>
      </c>
      <c r="R16806" s="68" t="e">
        <f>LOOKUP(C16806,CustomerDemographic!A16805:N19994,CustomerDemographic!F16805:F19994)</f>
        <v>#N/A</v>
      </c>
      <c r="S16806" s="46" t="e">
        <f>LOOKUP(C16806,CustomerDemographic!A16805:N19994,CustomerDemographic!G16805:G19994)</f>
        <v>#N/A</v>
      </c>
      <c r="T16806" s="46"/>
      <c r="U16806" s="31" t="e">
        <f>LOOKUP(C16806,CustomerDemographic!A16805:N19994,CustomerDemographic!I16805:I19994)</f>
        <v>#N/A</v>
      </c>
      <c r="V16806" s="38" t="e">
        <f>LOOKUP(C16806,CustomerDemographic!A16805:N19994,CustomerDemographic!J16805:J19994)</f>
        <v>#N/A</v>
      </c>
      <c r="W16806" s="31" t="e">
        <f>LOOKUP(C16806,CustomerDemographic!A16805:N19994,CustomerDemographic!K16805:K19994)</f>
        <v>#N/A</v>
      </c>
      <c r="X16806" s="31" t="e">
        <f>LOOKUP(C16806,CustomerDemographic!A16805:N19994,CustomerDemographic!L16805:L19994)</f>
        <v>#N/A</v>
      </c>
      <c r="Y16806" s="31" t="e">
        <f>LOOKUP(C16806,CustomerDemographic!A16805:N19994,CustomerDemographic!M16805:M19994)</f>
        <v>#N/A</v>
      </c>
      <c r="Z16806" s="31" t="e">
        <f>LOOKUP(C16806,CustomerDemographic!A16805:N19994,CustomerDemographic!N16805:N19994)</f>
        <v>#N/A</v>
      </c>
      <c r="AA16806" s="31" t="e">
        <f>LOOKUP(C16806,CustomerAddress!A16805:F20804,CustomerAddress!C16805:C20804)</f>
        <v>#N/A</v>
      </c>
      <c r="AB16806" s="31" t="e">
        <f>LOOKUP(C16806,CustomerAddress!A16805:F20804,CustomerAddress!D16805:D20804)</f>
        <v>#N/A</v>
      </c>
      <c r="AC16806" s="31" t="e">
        <f>LOOKUP(C16806,CustomerAddress!A16805:F20804,CustomerAddress!F16805:F20804)</f>
        <v>#N/A</v>
      </c>
      <c r="AD16806" s="31">
        <f t="shared" si="1076"/>
        <v>113</v>
      </c>
    </row>
    <row r="16807" spans="1:30" s="31" customFormat="1" ht="15.75" hidden="1" customHeight="1" x14ac:dyDescent="0.15">
      <c r="A16807" s="31">
        <v>17291</v>
      </c>
      <c r="B16807" s="31">
        <v>66</v>
      </c>
      <c r="C16807" s="31">
        <v>626</v>
      </c>
      <c r="D16807" s="43">
        <v>43031</v>
      </c>
      <c r="E16807" s="43"/>
      <c r="F16807" s="31" t="b">
        <v>0</v>
      </c>
      <c r="G16807" s="33" t="s">
        <v>37</v>
      </c>
      <c r="H16807" s="33" t="s">
        <v>42</v>
      </c>
      <c r="I16807" s="33" t="s">
        <v>43</v>
      </c>
      <c r="J16807" s="38" t="str">
        <f t="shared" si="1074"/>
        <v>Medium</v>
      </c>
      <c r="K16807" s="38" t="s">
        <v>12986</v>
      </c>
      <c r="L16807" s="48">
        <v>590.26</v>
      </c>
      <c r="M16807" s="34">
        <v>525.33000000000004</v>
      </c>
      <c r="N16807" s="40">
        <v>40487</v>
      </c>
      <c r="O16807" s="50">
        <f t="shared" si="1075"/>
        <v>64.92999999999995</v>
      </c>
      <c r="P16807" s="50" t="e">
        <f>LOOKUP(C16807,CustomerDemographic!A16806:N19995,CustomerDemographic!D16806:D19995)</f>
        <v>#N/A</v>
      </c>
      <c r="Q16807" s="31" t="e">
        <f>LOOKUP(C16807,CustomerDemographic!A16806:N19995,CustomerDemographic!E16806:E19995)</f>
        <v>#N/A</v>
      </c>
      <c r="R16807" s="68" t="e">
        <f>LOOKUP(C16807,CustomerDemographic!A16806:N19995,CustomerDemographic!F16806:F19995)</f>
        <v>#N/A</v>
      </c>
      <c r="S16807" s="46" t="e">
        <f>LOOKUP(C16807,CustomerDemographic!A16806:N19995,CustomerDemographic!G16806:G19995)</f>
        <v>#N/A</v>
      </c>
      <c r="T16807" s="46"/>
      <c r="U16807" s="31" t="e">
        <f>LOOKUP(C16807,CustomerDemographic!A16806:N19995,CustomerDemographic!I16806:I19995)</f>
        <v>#N/A</v>
      </c>
      <c r="V16807" s="38" t="e">
        <f>LOOKUP(C16807,CustomerDemographic!A16806:N19995,CustomerDemographic!J16806:J19995)</f>
        <v>#N/A</v>
      </c>
      <c r="W16807" s="31" t="e">
        <f>LOOKUP(C16807,CustomerDemographic!A16806:N19995,CustomerDemographic!K16806:K19995)</f>
        <v>#N/A</v>
      </c>
      <c r="X16807" s="31" t="e">
        <f>LOOKUP(C16807,CustomerDemographic!A16806:N19995,CustomerDemographic!L16806:L19995)</f>
        <v>#N/A</v>
      </c>
      <c r="Y16807" s="31" t="e">
        <f>LOOKUP(C16807,CustomerDemographic!A16806:N19995,CustomerDemographic!M16806:M19995)</f>
        <v>#N/A</v>
      </c>
      <c r="Z16807" s="31" t="e">
        <f>LOOKUP(C16807,CustomerDemographic!A16806:N19995,CustomerDemographic!N16806:N19995)</f>
        <v>#N/A</v>
      </c>
      <c r="AA16807" s="31" t="e">
        <f>LOOKUP(C16807,CustomerAddress!A16806:F20805,CustomerAddress!C16806:C20805)</f>
        <v>#N/A</v>
      </c>
      <c r="AB16807" s="31" t="e">
        <f>LOOKUP(C16807,CustomerAddress!A16806:F20805,CustomerAddress!D16806:D20805)</f>
        <v>#N/A</v>
      </c>
      <c r="AC16807" s="31" t="e">
        <f>LOOKUP(C16807,CustomerAddress!A16806:F20805,CustomerAddress!F16806:F20805)</f>
        <v>#N/A</v>
      </c>
      <c r="AD16807" s="31">
        <f t="shared" si="1076"/>
        <v>68</v>
      </c>
    </row>
    <row r="16808" spans="1:30" s="31" customFormat="1" ht="15.75" hidden="1" customHeight="1" x14ac:dyDescent="0.15">
      <c r="A16808" s="31">
        <v>17293</v>
      </c>
      <c r="B16808" s="31">
        <v>72</v>
      </c>
      <c r="C16808" s="31">
        <v>1532</v>
      </c>
      <c r="D16808" s="43">
        <v>43076</v>
      </c>
      <c r="E16808" s="43"/>
      <c r="F16808" s="31" t="b">
        <v>0</v>
      </c>
      <c r="G16808" s="33" t="s">
        <v>37</v>
      </c>
      <c r="H16808" s="33" t="s">
        <v>41</v>
      </c>
      <c r="I16808" s="33" t="s">
        <v>38</v>
      </c>
      <c r="J16808" s="38" t="str">
        <f t="shared" si="1074"/>
        <v>Small</v>
      </c>
      <c r="K16808" s="38" t="s">
        <v>3629</v>
      </c>
      <c r="L16808" s="48">
        <v>360.4</v>
      </c>
      <c r="M16808" s="34">
        <v>270.3</v>
      </c>
      <c r="N16808" s="40">
        <v>38859</v>
      </c>
      <c r="O16808" s="50">
        <f t="shared" si="1075"/>
        <v>90.099999999999966</v>
      </c>
      <c r="P16808" s="50" t="e">
        <f>LOOKUP(C16808,CustomerDemographic!A16807:N19996,CustomerDemographic!D16807:D19996)</f>
        <v>#N/A</v>
      </c>
      <c r="Q16808" s="31" t="e">
        <f>LOOKUP(C16808,CustomerDemographic!A16807:N19996,CustomerDemographic!E16807:E19996)</f>
        <v>#N/A</v>
      </c>
      <c r="R16808" s="68" t="e">
        <f>LOOKUP(C16808,CustomerDemographic!A16807:N19996,CustomerDemographic!F16807:F19996)</f>
        <v>#N/A</v>
      </c>
      <c r="S16808" s="46" t="e">
        <f>LOOKUP(C16808,CustomerDemographic!A16807:N19996,CustomerDemographic!G16807:G19996)</f>
        <v>#N/A</v>
      </c>
      <c r="T16808" s="46"/>
      <c r="U16808" s="31" t="e">
        <f>LOOKUP(C16808,CustomerDemographic!A16807:N19996,CustomerDemographic!I16807:I19996)</f>
        <v>#N/A</v>
      </c>
      <c r="V16808" s="38" t="e">
        <f>LOOKUP(C16808,CustomerDemographic!A16807:N19996,CustomerDemographic!J16807:J19996)</f>
        <v>#N/A</v>
      </c>
      <c r="W16808" s="31" t="e">
        <f>LOOKUP(C16808,CustomerDemographic!A16807:N19996,CustomerDemographic!K16807:K19996)</f>
        <v>#N/A</v>
      </c>
      <c r="X16808" s="31" t="e">
        <f>LOOKUP(C16808,CustomerDemographic!A16807:N19996,CustomerDemographic!L16807:L19996)</f>
        <v>#N/A</v>
      </c>
      <c r="Y16808" s="31" t="e">
        <f>LOOKUP(C16808,CustomerDemographic!A16807:N19996,CustomerDemographic!M16807:M19996)</f>
        <v>#N/A</v>
      </c>
      <c r="Z16808" s="31" t="e">
        <f>LOOKUP(C16808,CustomerDemographic!A16807:N19996,CustomerDemographic!N16807:N19996)</f>
        <v>#N/A</v>
      </c>
      <c r="AA16808" s="31" t="e">
        <f>LOOKUP(C16808,CustomerAddress!A16807:F20806,CustomerAddress!C16807:C20806)</f>
        <v>#N/A</v>
      </c>
      <c r="AB16808" s="31" t="e">
        <f>LOOKUP(C16808,CustomerAddress!A16807:F20806,CustomerAddress!D16807:D20806)</f>
        <v>#N/A</v>
      </c>
      <c r="AC16808" s="31" t="e">
        <f>LOOKUP(C16808,CustomerAddress!A16807:F20806,CustomerAddress!F16807:F20806)</f>
        <v>#N/A</v>
      </c>
      <c r="AD16808" s="31">
        <f t="shared" si="1076"/>
        <v>23</v>
      </c>
    </row>
    <row r="16809" spans="1:30" s="31" customFormat="1" ht="15.75" hidden="1" customHeight="1" x14ac:dyDescent="0.15">
      <c r="A16809" s="31">
        <v>17294</v>
      </c>
      <c r="B16809" s="31">
        <v>50</v>
      </c>
      <c r="C16809" s="31">
        <v>2884</v>
      </c>
      <c r="D16809" s="43">
        <v>42770</v>
      </c>
      <c r="E16809" s="43"/>
      <c r="F16809" s="31" t="b">
        <v>0</v>
      </c>
      <c r="G16809" s="33" t="s">
        <v>37</v>
      </c>
      <c r="H16809" s="33" t="s">
        <v>44</v>
      </c>
      <c r="I16809" s="33" t="s">
        <v>38</v>
      </c>
      <c r="J16809" s="38" t="str">
        <f t="shared" si="1074"/>
        <v>Medium</v>
      </c>
      <c r="K16809" s="38" t="s">
        <v>12986</v>
      </c>
      <c r="L16809" s="48">
        <v>175.89</v>
      </c>
      <c r="M16809" s="34">
        <v>131.91999999999999</v>
      </c>
      <c r="N16809" s="40">
        <v>37668</v>
      </c>
      <c r="O16809" s="50">
        <f t="shared" si="1075"/>
        <v>43.97</v>
      </c>
      <c r="P16809" s="50" t="e">
        <f>LOOKUP(C16809,CustomerDemographic!A16808:N19997,CustomerDemographic!D16808:D19997)</f>
        <v>#N/A</v>
      </c>
      <c r="Q16809" s="31" t="e">
        <f>LOOKUP(C16809,CustomerDemographic!A16808:N19997,CustomerDemographic!E16808:E19997)</f>
        <v>#N/A</v>
      </c>
      <c r="R16809" s="68" t="e">
        <f>LOOKUP(C16809,CustomerDemographic!A16808:N19997,CustomerDemographic!F16808:F19997)</f>
        <v>#N/A</v>
      </c>
      <c r="S16809" s="46" t="e">
        <f>LOOKUP(C16809,CustomerDemographic!A16808:N19997,CustomerDemographic!G16808:G19997)</f>
        <v>#N/A</v>
      </c>
      <c r="T16809" s="46"/>
      <c r="U16809" s="31" t="e">
        <f>LOOKUP(C16809,CustomerDemographic!A16808:N19997,CustomerDemographic!I16808:I19997)</f>
        <v>#N/A</v>
      </c>
      <c r="V16809" s="38" t="e">
        <f>LOOKUP(C16809,CustomerDemographic!A16808:N19997,CustomerDemographic!J16808:J19997)</f>
        <v>#N/A</v>
      </c>
      <c r="W16809" s="31" t="e">
        <f>LOOKUP(C16809,CustomerDemographic!A16808:N19997,CustomerDemographic!K16808:K19997)</f>
        <v>#N/A</v>
      </c>
      <c r="X16809" s="31" t="e">
        <f>LOOKUP(C16809,CustomerDemographic!A16808:N19997,CustomerDemographic!L16808:L19997)</f>
        <v>#N/A</v>
      </c>
      <c r="Y16809" s="31" t="e">
        <f>LOOKUP(C16809,CustomerDemographic!A16808:N19997,CustomerDemographic!M16808:M19997)</f>
        <v>#N/A</v>
      </c>
      <c r="Z16809" s="31" t="e">
        <f>LOOKUP(C16809,CustomerDemographic!A16808:N19997,CustomerDemographic!N16808:N19997)</f>
        <v>#N/A</v>
      </c>
      <c r="AA16809" s="31" t="e">
        <f>LOOKUP(C16809,CustomerAddress!A16808:F20807,CustomerAddress!C16808:C20807)</f>
        <v>#N/A</v>
      </c>
      <c r="AB16809" s="31" t="e">
        <f>LOOKUP(C16809,CustomerAddress!A16808:F20807,CustomerAddress!D16808:D20807)</f>
        <v>#N/A</v>
      </c>
      <c r="AC16809" s="31" t="e">
        <f>LOOKUP(C16809,CustomerAddress!A16808:F20807,CustomerAddress!F16808:F20807)</f>
        <v>#N/A</v>
      </c>
      <c r="AD16809" s="31">
        <f t="shared" si="1076"/>
        <v>329</v>
      </c>
    </row>
    <row r="16810" spans="1:30" s="31" customFormat="1" ht="15.75" hidden="1" customHeight="1" x14ac:dyDescent="0.15">
      <c r="A16810" s="31">
        <v>17295</v>
      </c>
      <c r="B16810" s="31">
        <v>49</v>
      </c>
      <c r="C16810" s="31">
        <v>488</v>
      </c>
      <c r="D16810" s="43">
        <v>42953</v>
      </c>
      <c r="E16810" s="43"/>
      <c r="F16810" s="31" t="b">
        <v>0</v>
      </c>
      <c r="G16810" s="33" t="s">
        <v>37</v>
      </c>
      <c r="H16810" s="33" t="s">
        <v>39</v>
      </c>
      <c r="I16810" s="33" t="s">
        <v>43</v>
      </c>
      <c r="J16810" s="38" t="str">
        <f t="shared" si="1074"/>
        <v>Small</v>
      </c>
      <c r="K16810" s="38" t="s">
        <v>3629</v>
      </c>
      <c r="L16810" s="48">
        <v>533.51</v>
      </c>
      <c r="M16810" s="34">
        <v>400.13</v>
      </c>
      <c r="N16810" s="40">
        <v>35707</v>
      </c>
      <c r="O16810" s="50">
        <f t="shared" si="1075"/>
        <v>133.38</v>
      </c>
      <c r="P16810" s="50" t="e">
        <f>LOOKUP(C16810,CustomerDemographic!A16809:N19998,CustomerDemographic!D16809:D19998)</f>
        <v>#N/A</v>
      </c>
      <c r="Q16810" s="31" t="e">
        <f>LOOKUP(C16810,CustomerDemographic!A16809:N19998,CustomerDemographic!E16809:E19998)</f>
        <v>#N/A</v>
      </c>
      <c r="R16810" s="68" t="e">
        <f>LOOKUP(C16810,CustomerDemographic!A16809:N19998,CustomerDemographic!F16809:F19998)</f>
        <v>#N/A</v>
      </c>
      <c r="S16810" s="46" t="e">
        <f>LOOKUP(C16810,CustomerDemographic!A16809:N19998,CustomerDemographic!G16809:G19998)</f>
        <v>#N/A</v>
      </c>
      <c r="T16810" s="46"/>
      <c r="U16810" s="31" t="e">
        <f>LOOKUP(C16810,CustomerDemographic!A16809:N19998,CustomerDemographic!I16809:I19998)</f>
        <v>#N/A</v>
      </c>
      <c r="V16810" s="38" t="e">
        <f>LOOKUP(C16810,CustomerDemographic!A16809:N19998,CustomerDemographic!J16809:J19998)</f>
        <v>#N/A</v>
      </c>
      <c r="W16810" s="31" t="e">
        <f>LOOKUP(C16810,CustomerDemographic!A16809:N19998,CustomerDemographic!K16809:K19998)</f>
        <v>#N/A</v>
      </c>
      <c r="X16810" s="31" t="e">
        <f>LOOKUP(C16810,CustomerDemographic!A16809:N19998,CustomerDemographic!L16809:L19998)</f>
        <v>#N/A</v>
      </c>
      <c r="Y16810" s="31" t="e">
        <f>LOOKUP(C16810,CustomerDemographic!A16809:N19998,CustomerDemographic!M16809:M19998)</f>
        <v>#N/A</v>
      </c>
      <c r="Z16810" s="31" t="e">
        <f>LOOKUP(C16810,CustomerDemographic!A16809:N19998,CustomerDemographic!N16809:N19998)</f>
        <v>#N/A</v>
      </c>
      <c r="AA16810" s="31" t="e">
        <f>LOOKUP(C16810,CustomerAddress!A16809:F20808,CustomerAddress!C16809:C20808)</f>
        <v>#N/A</v>
      </c>
      <c r="AB16810" s="31" t="e">
        <f>LOOKUP(C16810,CustomerAddress!A16809:F20808,CustomerAddress!D16809:D20808)</f>
        <v>#N/A</v>
      </c>
      <c r="AC16810" s="31" t="e">
        <f>LOOKUP(C16810,CustomerAddress!A16809:F20808,CustomerAddress!F16809:F20808)</f>
        <v>#N/A</v>
      </c>
      <c r="AD16810" s="31">
        <f t="shared" si="1076"/>
        <v>146</v>
      </c>
    </row>
    <row r="16811" spans="1:30" s="31" customFormat="1" ht="15.75" hidden="1" customHeight="1" x14ac:dyDescent="0.15">
      <c r="A16811" s="31">
        <v>17296</v>
      </c>
      <c r="B16811" s="31">
        <v>36</v>
      </c>
      <c r="C16811" s="31">
        <v>828</v>
      </c>
      <c r="D16811" s="43">
        <v>42805</v>
      </c>
      <c r="E16811" s="43"/>
      <c r="F16811" s="31" t="b">
        <v>0</v>
      </c>
      <c r="G16811" s="33" t="s">
        <v>37</v>
      </c>
      <c r="H16811" s="36" t="s">
        <v>12747</v>
      </c>
      <c r="I16811" s="33" t="s">
        <v>38</v>
      </c>
      <c r="J16811" s="38" t="str">
        <f t="shared" si="1074"/>
        <v>Medium</v>
      </c>
      <c r="K16811" s="38" t="s">
        <v>12986</v>
      </c>
      <c r="L16811" s="48">
        <v>945.04</v>
      </c>
      <c r="M16811" s="34">
        <v>507.58</v>
      </c>
      <c r="N16811" s="40">
        <v>39526</v>
      </c>
      <c r="O16811" s="50">
        <f t="shared" si="1075"/>
        <v>437.46</v>
      </c>
      <c r="P16811" s="50" t="e">
        <f>LOOKUP(C16811,CustomerDemographic!A16810:N19999,CustomerDemographic!D16810:D19999)</f>
        <v>#N/A</v>
      </c>
      <c r="Q16811" s="31" t="e">
        <f>LOOKUP(C16811,CustomerDemographic!A16810:N19999,CustomerDemographic!E16810:E19999)</f>
        <v>#N/A</v>
      </c>
      <c r="R16811" s="68" t="e">
        <f>LOOKUP(C16811,CustomerDemographic!A16810:N19999,CustomerDemographic!F16810:F19999)</f>
        <v>#N/A</v>
      </c>
      <c r="S16811" s="46" t="e">
        <f>LOOKUP(C16811,CustomerDemographic!A16810:N19999,CustomerDemographic!G16810:G19999)</f>
        <v>#N/A</v>
      </c>
      <c r="T16811" s="46"/>
      <c r="U16811" s="31" t="e">
        <f>LOOKUP(C16811,CustomerDemographic!A16810:N19999,CustomerDemographic!I16810:I19999)</f>
        <v>#N/A</v>
      </c>
      <c r="V16811" s="38" t="e">
        <f>LOOKUP(C16811,CustomerDemographic!A16810:N19999,CustomerDemographic!J16810:J19999)</f>
        <v>#N/A</v>
      </c>
      <c r="W16811" s="31" t="e">
        <f>LOOKUP(C16811,CustomerDemographic!A16810:N19999,CustomerDemographic!K16810:K19999)</f>
        <v>#N/A</v>
      </c>
      <c r="X16811" s="31" t="e">
        <f>LOOKUP(C16811,CustomerDemographic!A16810:N19999,CustomerDemographic!L16810:L19999)</f>
        <v>#N/A</v>
      </c>
      <c r="Y16811" s="31" t="e">
        <f>LOOKUP(C16811,CustomerDemographic!A16810:N19999,CustomerDemographic!M16810:M19999)</f>
        <v>#N/A</v>
      </c>
      <c r="Z16811" s="31" t="e">
        <f>LOOKUP(C16811,CustomerDemographic!A16810:N19999,CustomerDemographic!N16810:N19999)</f>
        <v>#N/A</v>
      </c>
      <c r="AA16811" s="31" t="e">
        <f>LOOKUP(C16811,CustomerAddress!A16810:F20809,CustomerAddress!C16810:C20809)</f>
        <v>#N/A</v>
      </c>
      <c r="AB16811" s="31" t="e">
        <f>LOOKUP(C16811,CustomerAddress!A16810:F20809,CustomerAddress!D16810:D20809)</f>
        <v>#N/A</v>
      </c>
      <c r="AC16811" s="31" t="e">
        <f>LOOKUP(C16811,CustomerAddress!A16810:F20809,CustomerAddress!F16810:F20809)</f>
        <v>#N/A</v>
      </c>
      <c r="AD16811" s="31">
        <f t="shared" si="1076"/>
        <v>294</v>
      </c>
    </row>
    <row r="16812" spans="1:30" s="31" customFormat="1" ht="15.75" hidden="1" customHeight="1" x14ac:dyDescent="0.15">
      <c r="A16812" s="31">
        <v>17297</v>
      </c>
      <c r="B16812" s="31">
        <v>51</v>
      </c>
      <c r="C16812" s="31">
        <v>3294</v>
      </c>
      <c r="D16812" s="43">
        <v>42957</v>
      </c>
      <c r="E16812" s="43"/>
      <c r="F16812" s="31" t="b">
        <v>0</v>
      </c>
      <c r="G16812" s="33" t="s">
        <v>37</v>
      </c>
      <c r="H16812" s="33" t="s">
        <v>40</v>
      </c>
      <c r="I16812" s="33" t="s">
        <v>38</v>
      </c>
      <c r="J16812" s="38" t="str">
        <f t="shared" si="1074"/>
        <v>Medium</v>
      </c>
      <c r="K16812" s="38" t="s">
        <v>12986</v>
      </c>
      <c r="L16812" s="48">
        <v>2005.66</v>
      </c>
      <c r="M16812" s="34">
        <v>1203.4000000000001</v>
      </c>
      <c r="N16812" s="40">
        <v>41009</v>
      </c>
      <c r="O16812" s="50">
        <f t="shared" si="1075"/>
        <v>802.26</v>
      </c>
      <c r="P16812" s="50" t="e">
        <f>LOOKUP(C16812,CustomerDemographic!A16811:N20000,CustomerDemographic!D16811:D20000)</f>
        <v>#N/A</v>
      </c>
      <c r="Q16812" s="31" t="e">
        <f>LOOKUP(C16812,CustomerDemographic!A16811:N20000,CustomerDemographic!E16811:E20000)</f>
        <v>#N/A</v>
      </c>
      <c r="R16812" s="68" t="e">
        <f>LOOKUP(C16812,CustomerDemographic!A16811:N20000,CustomerDemographic!F16811:F20000)</f>
        <v>#N/A</v>
      </c>
      <c r="S16812" s="46" t="e">
        <f>LOOKUP(C16812,CustomerDemographic!A16811:N20000,CustomerDemographic!G16811:G20000)</f>
        <v>#N/A</v>
      </c>
      <c r="T16812" s="46"/>
      <c r="U16812" s="31" t="e">
        <f>LOOKUP(C16812,CustomerDemographic!A16811:N20000,CustomerDemographic!I16811:I20000)</f>
        <v>#N/A</v>
      </c>
      <c r="V16812" s="38" t="e">
        <f>LOOKUP(C16812,CustomerDemographic!A16811:N20000,CustomerDemographic!J16811:J20000)</f>
        <v>#N/A</v>
      </c>
      <c r="W16812" s="31" t="e">
        <f>LOOKUP(C16812,CustomerDemographic!A16811:N20000,CustomerDemographic!K16811:K20000)</f>
        <v>#N/A</v>
      </c>
      <c r="X16812" s="31" t="e">
        <f>LOOKUP(C16812,CustomerDemographic!A16811:N20000,CustomerDemographic!L16811:L20000)</f>
        <v>#N/A</v>
      </c>
      <c r="Y16812" s="31" t="e">
        <f>LOOKUP(C16812,CustomerDemographic!A16811:N20000,CustomerDemographic!M16811:M20000)</f>
        <v>#N/A</v>
      </c>
      <c r="Z16812" s="31" t="e">
        <f>LOOKUP(C16812,CustomerDemographic!A16811:N20000,CustomerDemographic!N16811:N20000)</f>
        <v>#N/A</v>
      </c>
      <c r="AA16812" s="31" t="e">
        <f>LOOKUP(C16812,CustomerAddress!A16811:F20810,CustomerAddress!C16811:C20810)</f>
        <v>#N/A</v>
      </c>
      <c r="AB16812" s="31" t="e">
        <f>LOOKUP(C16812,CustomerAddress!A16811:F20810,CustomerAddress!D16811:D20810)</f>
        <v>#N/A</v>
      </c>
      <c r="AC16812" s="31" t="e">
        <f>LOOKUP(C16812,CustomerAddress!A16811:F20810,CustomerAddress!F16811:F20810)</f>
        <v>#N/A</v>
      </c>
      <c r="AD16812" s="31">
        <f t="shared" si="1076"/>
        <v>142</v>
      </c>
    </row>
    <row r="16813" spans="1:30" s="31" customFormat="1" ht="15.75" hidden="1" customHeight="1" x14ac:dyDescent="0.15">
      <c r="A16813" s="31">
        <v>17298</v>
      </c>
      <c r="B16813" s="31">
        <v>61</v>
      </c>
      <c r="C16813" s="31">
        <v>2732</v>
      </c>
      <c r="D16813" s="43">
        <v>42783</v>
      </c>
      <c r="E16813" s="43"/>
      <c r="F16813" s="31" t="b">
        <v>0</v>
      </c>
      <c r="G16813" s="33" t="s">
        <v>37</v>
      </c>
      <c r="H16813" s="33" t="s">
        <v>40</v>
      </c>
      <c r="I16813" s="33" t="s">
        <v>38</v>
      </c>
      <c r="J16813" s="38" t="str">
        <f t="shared" si="1074"/>
        <v>Medium</v>
      </c>
      <c r="K16813" s="38" t="s">
        <v>12986</v>
      </c>
      <c r="L16813" s="48">
        <v>71.16</v>
      </c>
      <c r="M16813" s="34">
        <v>56.93</v>
      </c>
      <c r="N16813" s="40">
        <v>42172</v>
      </c>
      <c r="O16813" s="50">
        <f t="shared" si="1075"/>
        <v>14.229999999999997</v>
      </c>
      <c r="P16813" s="50" t="e">
        <f>LOOKUP(C16813,CustomerDemographic!A16812:N20001,CustomerDemographic!D16812:D20001)</f>
        <v>#N/A</v>
      </c>
      <c r="Q16813" s="31" t="e">
        <f>LOOKUP(C16813,CustomerDemographic!A16812:N20001,CustomerDemographic!E16812:E20001)</f>
        <v>#N/A</v>
      </c>
      <c r="R16813" s="68" t="e">
        <f>LOOKUP(C16813,CustomerDemographic!A16812:N20001,CustomerDemographic!F16812:F20001)</f>
        <v>#N/A</v>
      </c>
      <c r="S16813" s="46" t="e">
        <f>LOOKUP(C16813,CustomerDemographic!A16812:N20001,CustomerDemographic!G16812:G20001)</f>
        <v>#N/A</v>
      </c>
      <c r="T16813" s="46"/>
      <c r="U16813" s="31" t="e">
        <f>LOOKUP(C16813,CustomerDemographic!A16812:N20001,CustomerDemographic!I16812:I20001)</f>
        <v>#N/A</v>
      </c>
      <c r="V16813" s="38" t="e">
        <f>LOOKUP(C16813,CustomerDemographic!A16812:N20001,CustomerDemographic!J16812:J20001)</f>
        <v>#N/A</v>
      </c>
      <c r="W16813" s="31" t="e">
        <f>LOOKUP(C16813,CustomerDemographic!A16812:N20001,CustomerDemographic!K16812:K20001)</f>
        <v>#N/A</v>
      </c>
      <c r="X16813" s="31" t="e">
        <f>LOOKUP(C16813,CustomerDemographic!A16812:N20001,CustomerDemographic!L16812:L20001)</f>
        <v>#N/A</v>
      </c>
      <c r="Y16813" s="31" t="e">
        <f>LOOKUP(C16813,CustomerDemographic!A16812:N20001,CustomerDemographic!M16812:M20001)</f>
        <v>#N/A</v>
      </c>
      <c r="Z16813" s="31" t="e">
        <f>LOOKUP(C16813,CustomerDemographic!A16812:N20001,CustomerDemographic!N16812:N20001)</f>
        <v>#N/A</v>
      </c>
      <c r="AA16813" s="31" t="e">
        <f>LOOKUP(C16813,CustomerAddress!A16812:F20811,CustomerAddress!C16812:C20811)</f>
        <v>#N/A</v>
      </c>
      <c r="AB16813" s="31" t="e">
        <f>LOOKUP(C16813,CustomerAddress!A16812:F20811,CustomerAddress!D16812:D20811)</f>
        <v>#N/A</v>
      </c>
      <c r="AC16813" s="31" t="e">
        <f>LOOKUP(C16813,CustomerAddress!A16812:F20811,CustomerAddress!F16812:F20811)</f>
        <v>#N/A</v>
      </c>
      <c r="AD16813" s="31">
        <f t="shared" si="1076"/>
        <v>316</v>
      </c>
    </row>
    <row r="16814" spans="1:30" s="31" customFormat="1" ht="15.75" hidden="1" customHeight="1" x14ac:dyDescent="0.15">
      <c r="A16814" s="31">
        <v>17299</v>
      </c>
      <c r="B16814" s="31">
        <v>15</v>
      </c>
      <c r="C16814" s="31">
        <v>83</v>
      </c>
      <c r="D16814" s="43">
        <v>42861</v>
      </c>
      <c r="E16814" s="43"/>
      <c r="F16814" s="31" t="b">
        <v>1</v>
      </c>
      <c r="G16814" s="33" t="s">
        <v>37</v>
      </c>
      <c r="H16814" s="33" t="s">
        <v>41</v>
      </c>
      <c r="I16814" s="33" t="s">
        <v>38</v>
      </c>
      <c r="J16814" s="38" t="str">
        <f t="shared" si="1074"/>
        <v>Medium</v>
      </c>
      <c r="K16814" s="38" t="s">
        <v>12986</v>
      </c>
      <c r="L16814" s="48">
        <v>958.74</v>
      </c>
      <c r="M16814" s="34">
        <v>748.9</v>
      </c>
      <c r="N16814" s="40">
        <v>35160</v>
      </c>
      <c r="O16814" s="50">
        <f t="shared" si="1075"/>
        <v>209.84000000000003</v>
      </c>
      <c r="P16814" s="50" t="e">
        <f>LOOKUP(C16814,CustomerDemographic!A16813:N20002,CustomerDemographic!D16813:D20002)</f>
        <v>#N/A</v>
      </c>
      <c r="Q16814" s="31" t="e">
        <f>LOOKUP(C16814,CustomerDemographic!A16813:N20002,CustomerDemographic!E16813:E20002)</f>
        <v>#N/A</v>
      </c>
      <c r="R16814" s="68" t="e">
        <f>LOOKUP(C16814,CustomerDemographic!A16813:N20002,CustomerDemographic!F16813:F20002)</f>
        <v>#N/A</v>
      </c>
      <c r="S16814" s="46" t="e">
        <f>LOOKUP(C16814,CustomerDemographic!A16813:N20002,CustomerDemographic!G16813:G20002)</f>
        <v>#N/A</v>
      </c>
      <c r="T16814" s="46"/>
      <c r="U16814" s="31" t="e">
        <f>LOOKUP(C16814,CustomerDemographic!A16813:N20002,CustomerDemographic!I16813:I20002)</f>
        <v>#N/A</v>
      </c>
      <c r="V16814" s="38" t="e">
        <f>LOOKUP(C16814,CustomerDemographic!A16813:N20002,CustomerDemographic!J16813:J20002)</f>
        <v>#N/A</v>
      </c>
      <c r="W16814" s="31" t="e">
        <f>LOOKUP(C16814,CustomerDemographic!A16813:N20002,CustomerDemographic!K16813:K20002)</f>
        <v>#N/A</v>
      </c>
      <c r="X16814" s="31" t="e">
        <f>LOOKUP(C16814,CustomerDemographic!A16813:N20002,CustomerDemographic!L16813:L20002)</f>
        <v>#N/A</v>
      </c>
      <c r="Y16814" s="31" t="e">
        <f>LOOKUP(C16814,CustomerDemographic!A16813:N20002,CustomerDemographic!M16813:M20002)</f>
        <v>#N/A</v>
      </c>
      <c r="Z16814" s="31" t="e">
        <f>LOOKUP(C16814,CustomerDemographic!A16813:N20002,CustomerDemographic!N16813:N20002)</f>
        <v>#N/A</v>
      </c>
      <c r="AA16814" s="31" t="e">
        <f>LOOKUP(C16814,CustomerAddress!A16813:F20812,CustomerAddress!C16813:C20812)</f>
        <v>#N/A</v>
      </c>
      <c r="AB16814" s="31" t="e">
        <f>LOOKUP(C16814,CustomerAddress!A16813:F20812,CustomerAddress!D16813:D20812)</f>
        <v>#N/A</v>
      </c>
      <c r="AC16814" s="31" t="e">
        <f>LOOKUP(C16814,CustomerAddress!A16813:F20812,CustomerAddress!F16813:F20812)</f>
        <v>#N/A</v>
      </c>
      <c r="AD16814" s="31">
        <f t="shared" si="1076"/>
        <v>238</v>
      </c>
    </row>
    <row r="16815" spans="1:30" s="31" customFormat="1" ht="15.75" hidden="1" customHeight="1" x14ac:dyDescent="0.15">
      <c r="A16815" s="31">
        <v>17300</v>
      </c>
      <c r="B16815" s="31">
        <v>59</v>
      </c>
      <c r="C16815" s="31">
        <v>3480</v>
      </c>
      <c r="D16815" s="43">
        <v>43037</v>
      </c>
      <c r="E16815" s="43"/>
      <c r="F16815" s="31" t="b">
        <v>1</v>
      </c>
      <c r="G16815" s="33" t="s">
        <v>37</v>
      </c>
      <c r="H16815" s="36" t="s">
        <v>12747</v>
      </c>
      <c r="I16815" s="33" t="s">
        <v>38</v>
      </c>
      <c r="J16815" s="38" t="str">
        <f t="shared" si="1074"/>
        <v>Medium</v>
      </c>
      <c r="K16815" s="38" t="s">
        <v>12986</v>
      </c>
      <c r="L16815" s="48">
        <v>1061.56</v>
      </c>
      <c r="M16815" s="34">
        <v>733.58</v>
      </c>
      <c r="N16815" s="40">
        <v>34170</v>
      </c>
      <c r="O16815" s="50">
        <f t="shared" si="1075"/>
        <v>327.9799999999999</v>
      </c>
      <c r="P16815" s="50" t="e">
        <f>LOOKUP(C16815,CustomerDemographic!A16814:N20003,CustomerDemographic!D16814:D20003)</f>
        <v>#N/A</v>
      </c>
      <c r="Q16815" s="31" t="e">
        <f>LOOKUP(C16815,CustomerDemographic!A16814:N20003,CustomerDemographic!E16814:E20003)</f>
        <v>#N/A</v>
      </c>
      <c r="R16815" s="68" t="e">
        <f>LOOKUP(C16815,CustomerDemographic!A16814:N20003,CustomerDemographic!F16814:F20003)</f>
        <v>#N/A</v>
      </c>
      <c r="S16815" s="46" t="e">
        <f>LOOKUP(C16815,CustomerDemographic!A16814:N20003,CustomerDemographic!G16814:G20003)</f>
        <v>#N/A</v>
      </c>
      <c r="T16815" s="46"/>
      <c r="U16815" s="31" t="e">
        <f>LOOKUP(C16815,CustomerDemographic!A16814:N20003,CustomerDemographic!I16814:I20003)</f>
        <v>#N/A</v>
      </c>
      <c r="V16815" s="38" t="e">
        <f>LOOKUP(C16815,CustomerDemographic!A16814:N20003,CustomerDemographic!J16814:J20003)</f>
        <v>#N/A</v>
      </c>
      <c r="W16815" s="31" t="e">
        <f>LOOKUP(C16815,CustomerDemographic!A16814:N20003,CustomerDemographic!K16814:K20003)</f>
        <v>#N/A</v>
      </c>
      <c r="X16815" s="31" t="e">
        <f>LOOKUP(C16815,CustomerDemographic!A16814:N20003,CustomerDemographic!L16814:L20003)</f>
        <v>#N/A</v>
      </c>
      <c r="Y16815" s="31" t="e">
        <f>LOOKUP(C16815,CustomerDemographic!A16814:N20003,CustomerDemographic!M16814:M20003)</f>
        <v>#N/A</v>
      </c>
      <c r="Z16815" s="31" t="e">
        <f>LOOKUP(C16815,CustomerDemographic!A16814:N20003,CustomerDemographic!N16814:N20003)</f>
        <v>#N/A</v>
      </c>
      <c r="AA16815" s="31" t="e">
        <f>LOOKUP(C16815,CustomerAddress!A16814:F20813,CustomerAddress!C16814:C20813)</f>
        <v>#N/A</v>
      </c>
      <c r="AB16815" s="31" t="e">
        <f>LOOKUP(C16815,CustomerAddress!A16814:F20813,CustomerAddress!D16814:D20813)</f>
        <v>#N/A</v>
      </c>
      <c r="AC16815" s="31" t="e">
        <f>LOOKUP(C16815,CustomerAddress!A16814:F20813,CustomerAddress!F16814:F20813)</f>
        <v>#N/A</v>
      </c>
      <c r="AD16815" s="31">
        <f t="shared" si="1076"/>
        <v>62</v>
      </c>
    </row>
    <row r="16816" spans="1:30" s="31" customFormat="1" ht="15.75" hidden="1" customHeight="1" x14ac:dyDescent="0.15">
      <c r="A16816" s="31">
        <v>17301</v>
      </c>
      <c r="B16816" s="31">
        <v>71</v>
      </c>
      <c r="C16816" s="31">
        <v>2042</v>
      </c>
      <c r="D16816" s="43">
        <v>42990</v>
      </c>
      <c r="E16816" s="43"/>
      <c r="F16816" s="31" t="b">
        <v>0</v>
      </c>
      <c r="G16816" s="33" t="s">
        <v>37</v>
      </c>
      <c r="H16816" s="36" t="s">
        <v>12747</v>
      </c>
      <c r="I16816" s="33" t="s">
        <v>38</v>
      </c>
      <c r="J16816" s="38" t="str">
        <f t="shared" si="1074"/>
        <v>Large</v>
      </c>
      <c r="K16816" s="38" t="s">
        <v>12987</v>
      </c>
      <c r="L16816" s="48">
        <v>1842.92</v>
      </c>
      <c r="M16816" s="34">
        <v>1105.75</v>
      </c>
      <c r="N16816" s="40">
        <v>34996</v>
      </c>
      <c r="O16816" s="50">
        <f t="shared" si="1075"/>
        <v>737.17000000000007</v>
      </c>
      <c r="P16816" s="50" t="e">
        <f>LOOKUP(C16816,CustomerDemographic!A16815:N20004,CustomerDemographic!D16815:D20004)</f>
        <v>#N/A</v>
      </c>
      <c r="Q16816" s="31" t="e">
        <f>LOOKUP(C16816,CustomerDemographic!A16815:N20004,CustomerDemographic!E16815:E20004)</f>
        <v>#N/A</v>
      </c>
      <c r="R16816" s="68" t="e">
        <f>LOOKUP(C16816,CustomerDemographic!A16815:N20004,CustomerDemographic!F16815:F20004)</f>
        <v>#N/A</v>
      </c>
      <c r="S16816" s="46" t="e">
        <f>LOOKUP(C16816,CustomerDemographic!A16815:N20004,CustomerDemographic!G16815:G20004)</f>
        <v>#N/A</v>
      </c>
      <c r="T16816" s="46"/>
      <c r="U16816" s="31" t="e">
        <f>LOOKUP(C16816,CustomerDemographic!A16815:N20004,CustomerDemographic!I16815:I20004)</f>
        <v>#N/A</v>
      </c>
      <c r="V16816" s="38" t="e">
        <f>LOOKUP(C16816,CustomerDemographic!A16815:N20004,CustomerDemographic!J16815:J20004)</f>
        <v>#N/A</v>
      </c>
      <c r="W16816" s="31" t="e">
        <f>LOOKUP(C16816,CustomerDemographic!A16815:N20004,CustomerDemographic!K16815:K20004)</f>
        <v>#N/A</v>
      </c>
      <c r="X16816" s="31" t="e">
        <f>LOOKUP(C16816,CustomerDemographic!A16815:N20004,CustomerDemographic!L16815:L20004)</f>
        <v>#N/A</v>
      </c>
      <c r="Y16816" s="31" t="e">
        <f>LOOKUP(C16816,CustomerDemographic!A16815:N20004,CustomerDemographic!M16815:M20004)</f>
        <v>#N/A</v>
      </c>
      <c r="Z16816" s="31" t="e">
        <f>LOOKUP(C16816,CustomerDemographic!A16815:N20004,CustomerDemographic!N16815:N20004)</f>
        <v>#N/A</v>
      </c>
      <c r="AA16816" s="31" t="e">
        <f>LOOKUP(C16816,CustomerAddress!A16815:F20814,CustomerAddress!C16815:C20814)</f>
        <v>#N/A</v>
      </c>
      <c r="AB16816" s="31" t="e">
        <f>LOOKUP(C16816,CustomerAddress!A16815:F20814,CustomerAddress!D16815:D20814)</f>
        <v>#N/A</v>
      </c>
      <c r="AC16816" s="31" t="e">
        <f>LOOKUP(C16816,CustomerAddress!A16815:F20814,CustomerAddress!F16815:F20814)</f>
        <v>#N/A</v>
      </c>
      <c r="AD16816" s="31">
        <f t="shared" si="1076"/>
        <v>109</v>
      </c>
    </row>
    <row r="16817" spans="1:30" s="31" customFormat="1" ht="15.75" hidden="1" customHeight="1" x14ac:dyDescent="0.15">
      <c r="A16817" s="31">
        <v>17302</v>
      </c>
      <c r="B16817" s="31">
        <v>24</v>
      </c>
      <c r="C16817" s="31">
        <v>90</v>
      </c>
      <c r="D16817" s="43">
        <v>42803</v>
      </c>
      <c r="E16817" s="43"/>
      <c r="F16817" s="31" t="b">
        <v>0</v>
      </c>
      <c r="G16817" s="33" t="s">
        <v>37</v>
      </c>
      <c r="H16817" s="36" t="s">
        <v>12747</v>
      </c>
      <c r="I16817" s="33" t="s">
        <v>43</v>
      </c>
      <c r="J16817" s="38" t="str">
        <f t="shared" si="1074"/>
        <v>Large</v>
      </c>
      <c r="K16817" s="38" t="s">
        <v>12987</v>
      </c>
      <c r="L16817" s="48">
        <v>1777.8</v>
      </c>
      <c r="M16817" s="34">
        <v>820.78</v>
      </c>
      <c r="N16817" s="40">
        <v>40670</v>
      </c>
      <c r="O16817" s="50">
        <f t="shared" si="1075"/>
        <v>957.02</v>
      </c>
      <c r="P16817" s="50" t="e">
        <f>LOOKUP(C16817,CustomerDemographic!A16816:N20005,CustomerDemographic!D16816:D20005)</f>
        <v>#N/A</v>
      </c>
      <c r="Q16817" s="31" t="e">
        <f>LOOKUP(C16817,CustomerDemographic!A16816:N20005,CustomerDemographic!E16816:E20005)</f>
        <v>#N/A</v>
      </c>
      <c r="R16817" s="68" t="e">
        <f>LOOKUP(C16817,CustomerDemographic!A16816:N20005,CustomerDemographic!F16816:F20005)</f>
        <v>#N/A</v>
      </c>
      <c r="S16817" s="46" t="e">
        <f>LOOKUP(C16817,CustomerDemographic!A16816:N20005,CustomerDemographic!G16816:G20005)</f>
        <v>#N/A</v>
      </c>
      <c r="T16817" s="46"/>
      <c r="U16817" s="31" t="e">
        <f>LOOKUP(C16817,CustomerDemographic!A16816:N20005,CustomerDemographic!I16816:I20005)</f>
        <v>#N/A</v>
      </c>
      <c r="V16817" s="38" t="e">
        <f>LOOKUP(C16817,CustomerDemographic!A16816:N20005,CustomerDemographic!J16816:J20005)</f>
        <v>#N/A</v>
      </c>
      <c r="W16817" s="31" t="e">
        <f>LOOKUP(C16817,CustomerDemographic!A16816:N20005,CustomerDemographic!K16816:K20005)</f>
        <v>#N/A</v>
      </c>
      <c r="X16817" s="31" t="e">
        <f>LOOKUP(C16817,CustomerDemographic!A16816:N20005,CustomerDemographic!L16816:L20005)</f>
        <v>#N/A</v>
      </c>
      <c r="Y16817" s="31" t="e">
        <f>LOOKUP(C16817,CustomerDemographic!A16816:N20005,CustomerDemographic!M16816:M20005)</f>
        <v>#N/A</v>
      </c>
      <c r="Z16817" s="31" t="e">
        <f>LOOKUP(C16817,CustomerDemographic!A16816:N20005,CustomerDemographic!N16816:N20005)</f>
        <v>#N/A</v>
      </c>
      <c r="AA16817" s="31" t="e">
        <f>LOOKUP(C16817,CustomerAddress!A16816:F20815,CustomerAddress!C16816:C20815)</f>
        <v>#N/A</v>
      </c>
      <c r="AB16817" s="31" t="e">
        <f>LOOKUP(C16817,CustomerAddress!A16816:F20815,CustomerAddress!D16816:D20815)</f>
        <v>#N/A</v>
      </c>
      <c r="AC16817" s="31" t="e">
        <f>LOOKUP(C16817,CustomerAddress!A16816:F20815,CustomerAddress!F16816:F20815)</f>
        <v>#N/A</v>
      </c>
      <c r="AD16817" s="31">
        <f t="shared" si="1076"/>
        <v>296</v>
      </c>
    </row>
    <row r="16818" spans="1:30" s="31" customFormat="1" ht="15.75" hidden="1" customHeight="1" x14ac:dyDescent="0.15">
      <c r="A16818" s="31">
        <v>17303</v>
      </c>
      <c r="B16818" s="31">
        <v>0</v>
      </c>
      <c r="C16818" s="31">
        <v>1003</v>
      </c>
      <c r="D16818" s="43">
        <v>42880</v>
      </c>
      <c r="E16818" s="43"/>
      <c r="F16818" s="31" t="b">
        <v>1</v>
      </c>
      <c r="G16818" s="33" t="s">
        <v>37</v>
      </c>
      <c r="H16818" s="36" t="s">
        <v>12747</v>
      </c>
      <c r="I16818" s="33" t="s">
        <v>38</v>
      </c>
      <c r="J16818" s="38" t="str">
        <f t="shared" si="1074"/>
        <v>Large</v>
      </c>
      <c r="K16818" s="38" t="s">
        <v>12987</v>
      </c>
      <c r="L16818" s="48">
        <v>478.16</v>
      </c>
      <c r="M16818" s="34">
        <v>298.72000000000003</v>
      </c>
      <c r="N16818" s="40">
        <v>34143</v>
      </c>
      <c r="O16818" s="50">
        <f t="shared" si="1075"/>
        <v>179.44</v>
      </c>
      <c r="P16818" s="50" t="e">
        <f>LOOKUP(C16818,CustomerDemographic!A16817:N20006,CustomerDemographic!D16817:D20006)</f>
        <v>#N/A</v>
      </c>
      <c r="Q16818" s="31" t="e">
        <f>LOOKUP(C16818,CustomerDemographic!A16817:N20006,CustomerDemographic!E16817:E20006)</f>
        <v>#N/A</v>
      </c>
      <c r="R16818" s="68" t="e">
        <f>LOOKUP(C16818,CustomerDemographic!A16817:N20006,CustomerDemographic!F16817:F20006)</f>
        <v>#N/A</v>
      </c>
      <c r="S16818" s="46" t="e">
        <f>LOOKUP(C16818,CustomerDemographic!A16817:N20006,CustomerDemographic!G16817:G20006)</f>
        <v>#N/A</v>
      </c>
      <c r="T16818" s="46"/>
      <c r="U16818" s="31" t="e">
        <f>LOOKUP(C16818,CustomerDemographic!A16817:N20006,CustomerDemographic!I16817:I20006)</f>
        <v>#N/A</v>
      </c>
      <c r="V16818" s="38" t="e">
        <f>LOOKUP(C16818,CustomerDemographic!A16817:N20006,CustomerDemographic!J16817:J20006)</f>
        <v>#N/A</v>
      </c>
      <c r="W16818" s="31" t="e">
        <f>LOOKUP(C16818,CustomerDemographic!A16817:N20006,CustomerDemographic!K16817:K20006)</f>
        <v>#N/A</v>
      </c>
      <c r="X16818" s="31" t="e">
        <f>LOOKUP(C16818,CustomerDemographic!A16817:N20006,CustomerDemographic!L16817:L20006)</f>
        <v>#N/A</v>
      </c>
      <c r="Y16818" s="31" t="e">
        <f>LOOKUP(C16818,CustomerDemographic!A16817:N20006,CustomerDemographic!M16817:M20006)</f>
        <v>#N/A</v>
      </c>
      <c r="Z16818" s="31" t="e">
        <f>LOOKUP(C16818,CustomerDemographic!A16817:N20006,CustomerDemographic!N16817:N20006)</f>
        <v>#N/A</v>
      </c>
      <c r="AA16818" s="31" t="e">
        <f>LOOKUP(C16818,CustomerAddress!A16817:F20816,CustomerAddress!C16817:C20816)</f>
        <v>#N/A</v>
      </c>
      <c r="AB16818" s="31" t="e">
        <f>LOOKUP(C16818,CustomerAddress!A16817:F20816,CustomerAddress!D16817:D20816)</f>
        <v>#N/A</v>
      </c>
      <c r="AC16818" s="31" t="e">
        <f>LOOKUP(C16818,CustomerAddress!A16817:F20816,CustomerAddress!F16817:F20816)</f>
        <v>#N/A</v>
      </c>
      <c r="AD16818" s="31">
        <f t="shared" si="1076"/>
        <v>219</v>
      </c>
    </row>
    <row r="16819" spans="1:30" s="31" customFormat="1" ht="15.75" hidden="1" customHeight="1" x14ac:dyDescent="0.15">
      <c r="A16819" s="31">
        <v>17304</v>
      </c>
      <c r="B16819" s="31">
        <v>52</v>
      </c>
      <c r="C16819" s="31">
        <v>3322</v>
      </c>
      <c r="D16819" s="43">
        <v>42958</v>
      </c>
      <c r="E16819" s="43"/>
      <c r="F16819" s="31" t="b">
        <v>0</v>
      </c>
      <c r="G16819" s="33" t="s">
        <v>37</v>
      </c>
      <c r="H16819" s="33" t="s">
        <v>40</v>
      </c>
      <c r="I16819" s="33" t="s">
        <v>43</v>
      </c>
      <c r="J16819" s="38" t="str">
        <f t="shared" si="1074"/>
        <v>Medium</v>
      </c>
      <c r="K16819" s="38" t="s">
        <v>12986</v>
      </c>
      <c r="L16819" s="48">
        <v>1280.28</v>
      </c>
      <c r="M16819" s="34">
        <v>829.51</v>
      </c>
      <c r="N16819" s="40">
        <v>35707</v>
      </c>
      <c r="O16819" s="50">
        <f t="shared" si="1075"/>
        <v>450.77</v>
      </c>
      <c r="P16819" s="50" t="e">
        <f>LOOKUP(C16819,CustomerDemographic!A16818:N20007,CustomerDemographic!D16818:D20007)</f>
        <v>#N/A</v>
      </c>
      <c r="Q16819" s="31" t="e">
        <f>LOOKUP(C16819,CustomerDemographic!A16818:N20007,CustomerDemographic!E16818:E20007)</f>
        <v>#N/A</v>
      </c>
      <c r="R16819" s="68" t="e">
        <f>LOOKUP(C16819,CustomerDemographic!A16818:N20007,CustomerDemographic!F16818:F20007)</f>
        <v>#N/A</v>
      </c>
      <c r="S16819" s="46" t="e">
        <f>LOOKUP(C16819,CustomerDemographic!A16818:N20007,CustomerDemographic!G16818:G20007)</f>
        <v>#N/A</v>
      </c>
      <c r="T16819" s="46"/>
      <c r="U16819" s="31" t="e">
        <f>LOOKUP(C16819,CustomerDemographic!A16818:N20007,CustomerDemographic!I16818:I20007)</f>
        <v>#N/A</v>
      </c>
      <c r="V16819" s="38" t="e">
        <f>LOOKUP(C16819,CustomerDemographic!A16818:N20007,CustomerDemographic!J16818:J20007)</f>
        <v>#N/A</v>
      </c>
      <c r="W16819" s="31" t="e">
        <f>LOOKUP(C16819,CustomerDemographic!A16818:N20007,CustomerDemographic!K16818:K20007)</f>
        <v>#N/A</v>
      </c>
      <c r="X16819" s="31" t="e">
        <f>LOOKUP(C16819,CustomerDemographic!A16818:N20007,CustomerDemographic!L16818:L20007)</f>
        <v>#N/A</v>
      </c>
      <c r="Y16819" s="31" t="e">
        <f>LOOKUP(C16819,CustomerDemographic!A16818:N20007,CustomerDemographic!M16818:M20007)</f>
        <v>#N/A</v>
      </c>
      <c r="Z16819" s="31" t="e">
        <f>LOOKUP(C16819,CustomerDemographic!A16818:N20007,CustomerDemographic!N16818:N20007)</f>
        <v>#N/A</v>
      </c>
      <c r="AA16819" s="31" t="e">
        <f>LOOKUP(C16819,CustomerAddress!A16818:F20817,CustomerAddress!C16818:C20817)</f>
        <v>#N/A</v>
      </c>
      <c r="AB16819" s="31" t="e">
        <f>LOOKUP(C16819,CustomerAddress!A16818:F20817,CustomerAddress!D16818:D20817)</f>
        <v>#N/A</v>
      </c>
      <c r="AC16819" s="31" t="e">
        <f>LOOKUP(C16819,CustomerAddress!A16818:F20817,CustomerAddress!F16818:F20817)</f>
        <v>#N/A</v>
      </c>
      <c r="AD16819" s="31">
        <f t="shared" si="1076"/>
        <v>141</v>
      </c>
    </row>
    <row r="16820" spans="1:30" s="31" customFormat="1" ht="15.75" hidden="1" customHeight="1" x14ac:dyDescent="0.15">
      <c r="A16820" s="31">
        <v>17305</v>
      </c>
      <c r="B16820" s="31">
        <v>27</v>
      </c>
      <c r="C16820" s="31">
        <v>147</v>
      </c>
      <c r="D16820" s="43">
        <v>42896</v>
      </c>
      <c r="E16820" s="43"/>
      <c r="F16820" s="31" t="b">
        <v>0</v>
      </c>
      <c r="G16820" s="33" t="s">
        <v>37</v>
      </c>
      <c r="H16820" s="33" t="s">
        <v>39</v>
      </c>
      <c r="I16820" s="33" t="s">
        <v>38</v>
      </c>
      <c r="J16820" s="38" t="str">
        <f t="shared" si="1074"/>
        <v>Medium</v>
      </c>
      <c r="K16820" s="38" t="s">
        <v>12986</v>
      </c>
      <c r="L16820" s="48">
        <v>499.53</v>
      </c>
      <c r="M16820" s="34">
        <v>388.72</v>
      </c>
      <c r="N16820" s="40">
        <v>35470</v>
      </c>
      <c r="O16820" s="50">
        <f t="shared" si="1075"/>
        <v>110.80999999999995</v>
      </c>
      <c r="P16820" s="50" t="e">
        <f>LOOKUP(C16820,CustomerDemographic!A16819:N20008,CustomerDemographic!D16819:D20008)</f>
        <v>#N/A</v>
      </c>
      <c r="Q16820" s="31" t="e">
        <f>LOOKUP(C16820,CustomerDemographic!A16819:N20008,CustomerDemographic!E16819:E20008)</f>
        <v>#N/A</v>
      </c>
      <c r="R16820" s="68" t="e">
        <f>LOOKUP(C16820,CustomerDemographic!A16819:N20008,CustomerDemographic!F16819:F20008)</f>
        <v>#N/A</v>
      </c>
      <c r="S16820" s="46" t="e">
        <f>LOOKUP(C16820,CustomerDemographic!A16819:N20008,CustomerDemographic!G16819:G20008)</f>
        <v>#N/A</v>
      </c>
      <c r="T16820" s="46"/>
      <c r="U16820" s="31" t="e">
        <f>LOOKUP(C16820,CustomerDemographic!A16819:N20008,CustomerDemographic!I16819:I20008)</f>
        <v>#N/A</v>
      </c>
      <c r="V16820" s="38" t="e">
        <f>LOOKUP(C16820,CustomerDemographic!A16819:N20008,CustomerDemographic!J16819:J20008)</f>
        <v>#N/A</v>
      </c>
      <c r="W16820" s="31" t="e">
        <f>LOOKUP(C16820,CustomerDemographic!A16819:N20008,CustomerDemographic!K16819:K20008)</f>
        <v>#N/A</v>
      </c>
      <c r="X16820" s="31" t="e">
        <f>LOOKUP(C16820,CustomerDemographic!A16819:N20008,CustomerDemographic!L16819:L20008)</f>
        <v>#N/A</v>
      </c>
      <c r="Y16820" s="31" t="e">
        <f>LOOKUP(C16820,CustomerDemographic!A16819:N20008,CustomerDemographic!M16819:M20008)</f>
        <v>#N/A</v>
      </c>
      <c r="Z16820" s="31" t="e">
        <f>LOOKUP(C16820,CustomerDemographic!A16819:N20008,CustomerDemographic!N16819:N20008)</f>
        <v>#N/A</v>
      </c>
      <c r="AA16820" s="31" t="e">
        <f>LOOKUP(C16820,CustomerAddress!A16819:F20818,CustomerAddress!C16819:C20818)</f>
        <v>#N/A</v>
      </c>
      <c r="AB16820" s="31" t="e">
        <f>LOOKUP(C16820,CustomerAddress!A16819:F20818,CustomerAddress!D16819:D20818)</f>
        <v>#N/A</v>
      </c>
      <c r="AC16820" s="31" t="e">
        <f>LOOKUP(C16820,CustomerAddress!A16819:F20818,CustomerAddress!F16819:F20818)</f>
        <v>#N/A</v>
      </c>
      <c r="AD16820" s="31">
        <f t="shared" si="1076"/>
        <v>203</v>
      </c>
    </row>
    <row r="16821" spans="1:30" s="31" customFormat="1" ht="15.75" hidden="1" customHeight="1" x14ac:dyDescent="0.15">
      <c r="A16821" s="31">
        <v>17306</v>
      </c>
      <c r="B16821" s="31">
        <v>9</v>
      </c>
      <c r="C16821" s="31">
        <v>2373</v>
      </c>
      <c r="D16821" s="43">
        <v>42913</v>
      </c>
      <c r="E16821" s="43"/>
      <c r="F16821" s="31" t="b">
        <v>1</v>
      </c>
      <c r="G16821" s="33" t="s">
        <v>37</v>
      </c>
      <c r="H16821" s="33" t="s">
        <v>41</v>
      </c>
      <c r="I16821" s="33" t="s">
        <v>38</v>
      </c>
      <c r="J16821" s="38" t="str">
        <f t="shared" si="1074"/>
        <v>Medium</v>
      </c>
      <c r="K16821" s="38" t="s">
        <v>12986</v>
      </c>
      <c r="L16821" s="48">
        <v>1216.1400000000001</v>
      </c>
      <c r="M16821" s="34">
        <v>1082.3599999999999</v>
      </c>
      <c r="N16821" s="40">
        <v>33552</v>
      </c>
      <c r="O16821" s="50">
        <f t="shared" si="1075"/>
        <v>133.7800000000002</v>
      </c>
      <c r="P16821" s="50" t="e">
        <f>LOOKUP(C16821,CustomerDemographic!A16820:N20009,CustomerDemographic!D16820:D20009)</f>
        <v>#N/A</v>
      </c>
      <c r="Q16821" s="31" t="e">
        <f>LOOKUP(C16821,CustomerDemographic!A16820:N20009,CustomerDemographic!E16820:E20009)</f>
        <v>#N/A</v>
      </c>
      <c r="R16821" s="68" t="e">
        <f>LOOKUP(C16821,CustomerDemographic!A16820:N20009,CustomerDemographic!F16820:F20009)</f>
        <v>#N/A</v>
      </c>
      <c r="S16821" s="46" t="e">
        <f>LOOKUP(C16821,CustomerDemographic!A16820:N20009,CustomerDemographic!G16820:G20009)</f>
        <v>#N/A</v>
      </c>
      <c r="T16821" s="46"/>
      <c r="U16821" s="31" t="e">
        <f>LOOKUP(C16821,CustomerDemographic!A16820:N20009,CustomerDemographic!I16820:I20009)</f>
        <v>#N/A</v>
      </c>
      <c r="V16821" s="38" t="e">
        <f>LOOKUP(C16821,CustomerDemographic!A16820:N20009,CustomerDemographic!J16820:J20009)</f>
        <v>#N/A</v>
      </c>
      <c r="W16821" s="31" t="e">
        <f>LOOKUP(C16821,CustomerDemographic!A16820:N20009,CustomerDemographic!K16820:K20009)</f>
        <v>#N/A</v>
      </c>
      <c r="X16821" s="31" t="e">
        <f>LOOKUP(C16821,CustomerDemographic!A16820:N20009,CustomerDemographic!L16820:L20009)</f>
        <v>#N/A</v>
      </c>
      <c r="Y16821" s="31" t="e">
        <f>LOOKUP(C16821,CustomerDemographic!A16820:N20009,CustomerDemographic!M16820:M20009)</f>
        <v>#N/A</v>
      </c>
      <c r="Z16821" s="31" t="e">
        <f>LOOKUP(C16821,CustomerDemographic!A16820:N20009,CustomerDemographic!N16820:N20009)</f>
        <v>#N/A</v>
      </c>
      <c r="AA16821" s="31" t="e">
        <f>LOOKUP(C16821,CustomerAddress!A16820:F20819,CustomerAddress!C16820:C20819)</f>
        <v>#N/A</v>
      </c>
      <c r="AB16821" s="31" t="e">
        <f>LOOKUP(C16821,CustomerAddress!A16820:F20819,CustomerAddress!D16820:D20819)</f>
        <v>#N/A</v>
      </c>
      <c r="AC16821" s="31" t="e">
        <f>LOOKUP(C16821,CustomerAddress!A16820:F20819,CustomerAddress!F16820:F20819)</f>
        <v>#N/A</v>
      </c>
      <c r="AD16821" s="31">
        <f t="shared" si="1076"/>
        <v>186</v>
      </c>
    </row>
    <row r="16822" spans="1:30" s="31" customFormat="1" ht="15.75" hidden="1" customHeight="1" x14ac:dyDescent="0.15">
      <c r="A16822" s="31">
        <v>17307</v>
      </c>
      <c r="B16822" s="31">
        <v>98</v>
      </c>
      <c r="C16822" s="31">
        <v>2673</v>
      </c>
      <c r="D16822" s="43">
        <v>42779</v>
      </c>
      <c r="E16822" s="43"/>
      <c r="F16822" s="31" t="b">
        <v>0</v>
      </c>
      <c r="G16822" s="33" t="s">
        <v>37</v>
      </c>
      <c r="H16822" s="33" t="s">
        <v>39</v>
      </c>
      <c r="I16822" s="33" t="s">
        <v>38</v>
      </c>
      <c r="J16822" s="38" t="str">
        <f t="shared" si="1074"/>
        <v>Small</v>
      </c>
      <c r="K16822" s="38" t="s">
        <v>3629</v>
      </c>
      <c r="L16822" s="48">
        <v>358.39</v>
      </c>
      <c r="M16822" s="34">
        <v>215.03</v>
      </c>
      <c r="N16822" s="40">
        <v>38002</v>
      </c>
      <c r="O16822" s="50">
        <f t="shared" si="1075"/>
        <v>143.35999999999999</v>
      </c>
      <c r="P16822" s="50" t="e">
        <f>LOOKUP(C16822,CustomerDemographic!A16821:N20010,CustomerDemographic!D16821:D20010)</f>
        <v>#N/A</v>
      </c>
      <c r="Q16822" s="31" t="e">
        <f>LOOKUP(C16822,CustomerDemographic!A16821:N20010,CustomerDemographic!E16821:E20010)</f>
        <v>#N/A</v>
      </c>
      <c r="R16822" s="68" t="e">
        <f>LOOKUP(C16822,CustomerDemographic!A16821:N20010,CustomerDemographic!F16821:F20010)</f>
        <v>#N/A</v>
      </c>
      <c r="S16822" s="46" t="e">
        <f>LOOKUP(C16822,CustomerDemographic!A16821:N20010,CustomerDemographic!G16821:G20010)</f>
        <v>#N/A</v>
      </c>
      <c r="T16822" s="46"/>
      <c r="U16822" s="31" t="e">
        <f>LOOKUP(C16822,CustomerDemographic!A16821:N20010,CustomerDemographic!I16821:I20010)</f>
        <v>#N/A</v>
      </c>
      <c r="V16822" s="38" t="e">
        <f>LOOKUP(C16822,CustomerDemographic!A16821:N20010,CustomerDemographic!J16821:J20010)</f>
        <v>#N/A</v>
      </c>
      <c r="W16822" s="31" t="e">
        <f>LOOKUP(C16822,CustomerDemographic!A16821:N20010,CustomerDemographic!K16821:K20010)</f>
        <v>#N/A</v>
      </c>
      <c r="X16822" s="31" t="e">
        <f>LOOKUP(C16822,CustomerDemographic!A16821:N20010,CustomerDemographic!L16821:L20010)</f>
        <v>#N/A</v>
      </c>
      <c r="Y16822" s="31" t="e">
        <f>LOOKUP(C16822,CustomerDemographic!A16821:N20010,CustomerDemographic!M16821:M20010)</f>
        <v>#N/A</v>
      </c>
      <c r="Z16822" s="31" t="e">
        <f>LOOKUP(C16822,CustomerDemographic!A16821:N20010,CustomerDemographic!N16821:N20010)</f>
        <v>#N/A</v>
      </c>
      <c r="AA16822" s="31" t="e">
        <f>LOOKUP(C16822,CustomerAddress!A16821:F20820,CustomerAddress!C16821:C20820)</f>
        <v>#N/A</v>
      </c>
      <c r="AB16822" s="31" t="e">
        <f>LOOKUP(C16822,CustomerAddress!A16821:F20820,CustomerAddress!D16821:D20820)</f>
        <v>#N/A</v>
      </c>
      <c r="AC16822" s="31" t="e">
        <f>LOOKUP(C16822,CustomerAddress!A16821:F20820,CustomerAddress!F16821:F20820)</f>
        <v>#N/A</v>
      </c>
      <c r="AD16822" s="31">
        <f t="shared" si="1076"/>
        <v>320</v>
      </c>
    </row>
    <row r="16823" spans="1:30" s="31" customFormat="1" ht="15.75" hidden="1" customHeight="1" x14ac:dyDescent="0.15">
      <c r="A16823" s="31">
        <v>17308</v>
      </c>
      <c r="B16823" s="31">
        <v>35</v>
      </c>
      <c r="C16823" s="31">
        <v>2575</v>
      </c>
      <c r="D16823" s="43">
        <v>42840</v>
      </c>
      <c r="E16823" s="43"/>
      <c r="F16823" s="31" t="b">
        <v>0</v>
      </c>
      <c r="G16823" s="33" t="s">
        <v>37</v>
      </c>
      <c r="H16823" s="33" t="s">
        <v>42</v>
      </c>
      <c r="I16823" s="33" t="s">
        <v>38</v>
      </c>
      <c r="J16823" s="38" t="str">
        <f t="shared" si="1074"/>
        <v>Medium</v>
      </c>
      <c r="K16823" s="38" t="s">
        <v>12986</v>
      </c>
      <c r="L16823" s="48">
        <v>1403.5</v>
      </c>
      <c r="M16823" s="34">
        <v>954.82</v>
      </c>
      <c r="N16823" s="40">
        <v>41245</v>
      </c>
      <c r="O16823" s="50">
        <f t="shared" si="1075"/>
        <v>448.67999999999995</v>
      </c>
      <c r="P16823" s="50" t="e">
        <f>LOOKUP(C16823,CustomerDemographic!A16822:N20011,CustomerDemographic!D16822:D20011)</f>
        <v>#N/A</v>
      </c>
      <c r="Q16823" s="31" t="e">
        <f>LOOKUP(C16823,CustomerDemographic!A16822:N20011,CustomerDemographic!E16822:E20011)</f>
        <v>#N/A</v>
      </c>
      <c r="R16823" s="68" t="e">
        <f>LOOKUP(C16823,CustomerDemographic!A16822:N20011,CustomerDemographic!F16822:F20011)</f>
        <v>#N/A</v>
      </c>
      <c r="S16823" s="46" t="e">
        <f>LOOKUP(C16823,CustomerDemographic!A16822:N20011,CustomerDemographic!G16822:G20011)</f>
        <v>#N/A</v>
      </c>
      <c r="T16823" s="46"/>
      <c r="U16823" s="31" t="e">
        <f>LOOKUP(C16823,CustomerDemographic!A16822:N20011,CustomerDemographic!I16822:I20011)</f>
        <v>#N/A</v>
      </c>
      <c r="V16823" s="38" t="e">
        <f>LOOKUP(C16823,CustomerDemographic!A16822:N20011,CustomerDemographic!J16822:J20011)</f>
        <v>#N/A</v>
      </c>
      <c r="W16823" s="31" t="e">
        <f>LOOKUP(C16823,CustomerDemographic!A16822:N20011,CustomerDemographic!K16822:K20011)</f>
        <v>#N/A</v>
      </c>
      <c r="X16823" s="31" t="e">
        <f>LOOKUP(C16823,CustomerDemographic!A16822:N20011,CustomerDemographic!L16822:L20011)</f>
        <v>#N/A</v>
      </c>
      <c r="Y16823" s="31" t="e">
        <f>LOOKUP(C16823,CustomerDemographic!A16822:N20011,CustomerDemographic!M16822:M20011)</f>
        <v>#N/A</v>
      </c>
      <c r="Z16823" s="31" t="e">
        <f>LOOKUP(C16823,CustomerDemographic!A16822:N20011,CustomerDemographic!N16822:N20011)</f>
        <v>#N/A</v>
      </c>
      <c r="AA16823" s="31" t="e">
        <f>LOOKUP(C16823,CustomerAddress!A16822:F20821,CustomerAddress!C16822:C20821)</f>
        <v>#N/A</v>
      </c>
      <c r="AB16823" s="31" t="e">
        <f>LOOKUP(C16823,CustomerAddress!A16822:F20821,CustomerAddress!D16822:D20821)</f>
        <v>#N/A</v>
      </c>
      <c r="AC16823" s="31" t="e">
        <f>LOOKUP(C16823,CustomerAddress!A16822:F20821,CustomerAddress!F16822:F20821)</f>
        <v>#N/A</v>
      </c>
      <c r="AD16823" s="31">
        <f t="shared" si="1076"/>
        <v>259</v>
      </c>
    </row>
    <row r="16824" spans="1:30" s="31" customFormat="1" ht="15.75" hidden="1" customHeight="1" x14ac:dyDescent="0.15">
      <c r="A16824" s="31">
        <v>17309</v>
      </c>
      <c r="B16824" s="31">
        <v>2</v>
      </c>
      <c r="C16824" s="31">
        <v>403</v>
      </c>
      <c r="D16824" s="43">
        <v>42847</v>
      </c>
      <c r="E16824" s="43"/>
      <c r="F16824" s="31" t="b">
        <v>0</v>
      </c>
      <c r="G16824" s="33" t="s">
        <v>37</v>
      </c>
      <c r="H16824" s="36" t="s">
        <v>12747</v>
      </c>
      <c r="I16824" s="33" t="s">
        <v>38</v>
      </c>
      <c r="J16824" s="38" t="str">
        <f t="shared" si="1074"/>
        <v>Medium</v>
      </c>
      <c r="K16824" s="38" t="s">
        <v>12986</v>
      </c>
      <c r="L16824" s="48">
        <v>71.489999999999995</v>
      </c>
      <c r="M16824" s="34">
        <v>53.62</v>
      </c>
      <c r="N16824" s="40">
        <v>40784</v>
      </c>
      <c r="O16824" s="50">
        <f t="shared" si="1075"/>
        <v>17.869999999999997</v>
      </c>
      <c r="P16824" s="50" t="e">
        <f>LOOKUP(C16824,CustomerDemographic!A16823:N20012,CustomerDemographic!D16823:D20012)</f>
        <v>#N/A</v>
      </c>
      <c r="Q16824" s="31" t="e">
        <f>LOOKUP(C16824,CustomerDemographic!A16823:N20012,CustomerDemographic!E16823:E20012)</f>
        <v>#N/A</v>
      </c>
      <c r="R16824" s="68" t="e">
        <f>LOOKUP(C16824,CustomerDemographic!A16823:N20012,CustomerDemographic!F16823:F20012)</f>
        <v>#N/A</v>
      </c>
      <c r="S16824" s="46" t="e">
        <f>LOOKUP(C16824,CustomerDemographic!A16823:N20012,CustomerDemographic!G16823:G20012)</f>
        <v>#N/A</v>
      </c>
      <c r="T16824" s="46"/>
      <c r="U16824" s="31" t="e">
        <f>LOOKUP(C16824,CustomerDemographic!A16823:N20012,CustomerDemographic!I16823:I20012)</f>
        <v>#N/A</v>
      </c>
      <c r="V16824" s="38" t="e">
        <f>LOOKUP(C16824,CustomerDemographic!A16823:N20012,CustomerDemographic!J16823:J20012)</f>
        <v>#N/A</v>
      </c>
      <c r="W16824" s="31" t="e">
        <f>LOOKUP(C16824,CustomerDemographic!A16823:N20012,CustomerDemographic!K16823:K20012)</f>
        <v>#N/A</v>
      </c>
      <c r="X16824" s="31" t="e">
        <f>LOOKUP(C16824,CustomerDemographic!A16823:N20012,CustomerDemographic!L16823:L20012)</f>
        <v>#N/A</v>
      </c>
      <c r="Y16824" s="31" t="e">
        <f>LOOKUP(C16824,CustomerDemographic!A16823:N20012,CustomerDemographic!M16823:M20012)</f>
        <v>#N/A</v>
      </c>
      <c r="Z16824" s="31" t="e">
        <f>LOOKUP(C16824,CustomerDemographic!A16823:N20012,CustomerDemographic!N16823:N20012)</f>
        <v>#N/A</v>
      </c>
      <c r="AA16824" s="31" t="e">
        <f>LOOKUP(C16824,CustomerAddress!A16823:F20822,CustomerAddress!C16823:C20822)</f>
        <v>#N/A</v>
      </c>
      <c r="AB16824" s="31" t="e">
        <f>LOOKUP(C16824,CustomerAddress!A16823:F20822,CustomerAddress!D16823:D20822)</f>
        <v>#N/A</v>
      </c>
      <c r="AC16824" s="31" t="e">
        <f>LOOKUP(C16824,CustomerAddress!A16823:F20822,CustomerAddress!F16823:F20822)</f>
        <v>#N/A</v>
      </c>
      <c r="AD16824" s="31">
        <f t="shared" si="1076"/>
        <v>252</v>
      </c>
    </row>
    <row r="16825" spans="1:30" s="31" customFormat="1" ht="15.75" hidden="1" customHeight="1" x14ac:dyDescent="0.15">
      <c r="A16825" s="31">
        <v>17310</v>
      </c>
      <c r="B16825" s="31">
        <v>40</v>
      </c>
      <c r="C16825" s="31">
        <v>2527</v>
      </c>
      <c r="D16825" s="43">
        <v>42988</v>
      </c>
      <c r="E16825" s="43"/>
      <c r="F16825" s="31" t="b">
        <v>1</v>
      </c>
      <c r="G16825" s="33" t="s">
        <v>37</v>
      </c>
      <c r="H16825" s="33" t="s">
        <v>40</v>
      </c>
      <c r="I16825" s="33" t="s">
        <v>38</v>
      </c>
      <c r="J16825" s="38" t="str">
        <f t="shared" si="1074"/>
        <v>Medium</v>
      </c>
      <c r="K16825" s="38" t="s">
        <v>12986</v>
      </c>
      <c r="L16825" s="48">
        <v>1458.17</v>
      </c>
      <c r="M16825" s="34">
        <v>874.9</v>
      </c>
      <c r="N16825" s="40">
        <v>39526</v>
      </c>
      <c r="O16825" s="50">
        <f t="shared" si="1075"/>
        <v>583.2700000000001</v>
      </c>
      <c r="P16825" s="50" t="e">
        <f>LOOKUP(C16825,CustomerDemographic!A16824:N20013,CustomerDemographic!D16824:D20013)</f>
        <v>#N/A</v>
      </c>
      <c r="Q16825" s="31" t="e">
        <f>LOOKUP(C16825,CustomerDemographic!A16824:N20013,CustomerDemographic!E16824:E20013)</f>
        <v>#N/A</v>
      </c>
      <c r="R16825" s="68" t="e">
        <f>LOOKUP(C16825,CustomerDemographic!A16824:N20013,CustomerDemographic!F16824:F20013)</f>
        <v>#N/A</v>
      </c>
      <c r="S16825" s="46" t="e">
        <f>LOOKUP(C16825,CustomerDemographic!A16824:N20013,CustomerDemographic!G16824:G20013)</f>
        <v>#N/A</v>
      </c>
      <c r="T16825" s="46"/>
      <c r="U16825" s="31" t="e">
        <f>LOOKUP(C16825,CustomerDemographic!A16824:N20013,CustomerDemographic!I16824:I20013)</f>
        <v>#N/A</v>
      </c>
      <c r="V16825" s="38" t="e">
        <f>LOOKUP(C16825,CustomerDemographic!A16824:N20013,CustomerDemographic!J16824:J20013)</f>
        <v>#N/A</v>
      </c>
      <c r="W16825" s="31" t="e">
        <f>LOOKUP(C16825,CustomerDemographic!A16824:N20013,CustomerDemographic!K16824:K20013)</f>
        <v>#N/A</v>
      </c>
      <c r="X16825" s="31" t="e">
        <f>LOOKUP(C16825,CustomerDemographic!A16824:N20013,CustomerDemographic!L16824:L20013)</f>
        <v>#N/A</v>
      </c>
      <c r="Y16825" s="31" t="e">
        <f>LOOKUP(C16825,CustomerDemographic!A16824:N20013,CustomerDemographic!M16824:M20013)</f>
        <v>#N/A</v>
      </c>
      <c r="Z16825" s="31" t="e">
        <f>LOOKUP(C16825,CustomerDemographic!A16824:N20013,CustomerDemographic!N16824:N20013)</f>
        <v>#N/A</v>
      </c>
      <c r="AA16825" s="31" t="e">
        <f>LOOKUP(C16825,CustomerAddress!A16824:F20823,CustomerAddress!C16824:C20823)</f>
        <v>#N/A</v>
      </c>
      <c r="AB16825" s="31" t="e">
        <f>LOOKUP(C16825,CustomerAddress!A16824:F20823,CustomerAddress!D16824:D20823)</f>
        <v>#N/A</v>
      </c>
      <c r="AC16825" s="31" t="e">
        <f>LOOKUP(C16825,CustomerAddress!A16824:F20823,CustomerAddress!F16824:F20823)</f>
        <v>#N/A</v>
      </c>
      <c r="AD16825" s="31">
        <f t="shared" si="1076"/>
        <v>111</v>
      </c>
    </row>
    <row r="16826" spans="1:30" s="31" customFormat="1" ht="15.75" hidden="1" customHeight="1" x14ac:dyDescent="0.15">
      <c r="A16826" s="31">
        <v>17311</v>
      </c>
      <c r="B16826" s="31">
        <v>44</v>
      </c>
      <c r="C16826" s="31">
        <v>1661</v>
      </c>
      <c r="D16826" s="43">
        <v>42875</v>
      </c>
      <c r="E16826" s="43"/>
      <c r="F16826" s="31" t="b">
        <v>0</v>
      </c>
      <c r="G16826" s="33" t="s">
        <v>37</v>
      </c>
      <c r="H16826" s="33" t="s">
        <v>44</v>
      </c>
      <c r="I16826" s="33" t="s">
        <v>38</v>
      </c>
      <c r="J16826" s="38" t="str">
        <f t="shared" si="1074"/>
        <v>Medium</v>
      </c>
      <c r="K16826" s="38" t="s">
        <v>12986</v>
      </c>
      <c r="L16826" s="48">
        <v>1769.64</v>
      </c>
      <c r="M16826" s="34">
        <v>108.76</v>
      </c>
      <c r="N16826" s="40">
        <v>40672</v>
      </c>
      <c r="O16826" s="50">
        <f t="shared" si="1075"/>
        <v>1660.88</v>
      </c>
      <c r="P16826" s="50" t="e">
        <f>LOOKUP(C16826,CustomerDemographic!A16825:N20014,CustomerDemographic!D16825:D20014)</f>
        <v>#N/A</v>
      </c>
      <c r="Q16826" s="31" t="e">
        <f>LOOKUP(C16826,CustomerDemographic!A16825:N20014,CustomerDemographic!E16825:E20014)</f>
        <v>#N/A</v>
      </c>
      <c r="R16826" s="68" t="e">
        <f>LOOKUP(C16826,CustomerDemographic!A16825:N20014,CustomerDemographic!F16825:F20014)</f>
        <v>#N/A</v>
      </c>
      <c r="S16826" s="46" t="e">
        <f>LOOKUP(C16826,CustomerDemographic!A16825:N20014,CustomerDemographic!G16825:G20014)</f>
        <v>#N/A</v>
      </c>
      <c r="T16826" s="46"/>
      <c r="U16826" s="31" t="e">
        <f>LOOKUP(C16826,CustomerDemographic!A16825:N20014,CustomerDemographic!I16825:I20014)</f>
        <v>#N/A</v>
      </c>
      <c r="V16826" s="38" t="e">
        <f>LOOKUP(C16826,CustomerDemographic!A16825:N20014,CustomerDemographic!J16825:J20014)</f>
        <v>#N/A</v>
      </c>
      <c r="W16826" s="31" t="e">
        <f>LOOKUP(C16826,CustomerDemographic!A16825:N20014,CustomerDemographic!K16825:K20014)</f>
        <v>#N/A</v>
      </c>
      <c r="X16826" s="31" t="e">
        <f>LOOKUP(C16826,CustomerDemographic!A16825:N20014,CustomerDemographic!L16825:L20014)</f>
        <v>#N/A</v>
      </c>
      <c r="Y16826" s="31" t="e">
        <f>LOOKUP(C16826,CustomerDemographic!A16825:N20014,CustomerDemographic!M16825:M20014)</f>
        <v>#N/A</v>
      </c>
      <c r="Z16826" s="31" t="e">
        <f>LOOKUP(C16826,CustomerDemographic!A16825:N20014,CustomerDemographic!N16825:N20014)</f>
        <v>#N/A</v>
      </c>
      <c r="AA16826" s="31" t="e">
        <f>LOOKUP(C16826,CustomerAddress!A16825:F20824,CustomerAddress!C16825:C20824)</f>
        <v>#N/A</v>
      </c>
      <c r="AB16826" s="31" t="e">
        <f>LOOKUP(C16826,CustomerAddress!A16825:F20824,CustomerAddress!D16825:D20824)</f>
        <v>#N/A</v>
      </c>
      <c r="AC16826" s="31" t="e">
        <f>LOOKUP(C16826,CustomerAddress!A16825:F20824,CustomerAddress!F16825:F20824)</f>
        <v>#N/A</v>
      </c>
      <c r="AD16826" s="31">
        <f t="shared" si="1076"/>
        <v>224</v>
      </c>
    </row>
    <row r="16827" spans="1:30" s="31" customFormat="1" ht="15.75" hidden="1" customHeight="1" x14ac:dyDescent="0.15">
      <c r="A16827" s="31">
        <v>17312</v>
      </c>
      <c r="B16827" s="31">
        <v>8</v>
      </c>
      <c r="C16827" s="31">
        <v>2435</v>
      </c>
      <c r="D16827" s="43">
        <v>42750</v>
      </c>
      <c r="E16827" s="43"/>
      <c r="F16827" s="31" t="b">
        <v>0</v>
      </c>
      <c r="G16827" s="33" t="s">
        <v>37</v>
      </c>
      <c r="H16827" s="36" t="s">
        <v>12747</v>
      </c>
      <c r="I16827" s="33" t="s">
        <v>43</v>
      </c>
      <c r="J16827" s="38" t="str">
        <f t="shared" si="1074"/>
        <v>Medium</v>
      </c>
      <c r="K16827" s="38" t="s">
        <v>12986</v>
      </c>
      <c r="L16827" s="48">
        <v>1703.52</v>
      </c>
      <c r="M16827" s="34">
        <v>1516.13</v>
      </c>
      <c r="N16827" s="40">
        <v>40649</v>
      </c>
      <c r="O16827" s="50">
        <f t="shared" si="1075"/>
        <v>187.38999999999987</v>
      </c>
      <c r="P16827" s="50" t="e">
        <f>LOOKUP(C16827,CustomerDemographic!A16826:N20015,CustomerDemographic!D16826:D20015)</f>
        <v>#N/A</v>
      </c>
      <c r="Q16827" s="31" t="e">
        <f>LOOKUP(C16827,CustomerDemographic!A16826:N20015,CustomerDemographic!E16826:E20015)</f>
        <v>#N/A</v>
      </c>
      <c r="R16827" s="68" t="e">
        <f>LOOKUP(C16827,CustomerDemographic!A16826:N20015,CustomerDemographic!F16826:F20015)</f>
        <v>#N/A</v>
      </c>
      <c r="S16827" s="46" t="e">
        <f>LOOKUP(C16827,CustomerDemographic!A16826:N20015,CustomerDemographic!G16826:G20015)</f>
        <v>#N/A</v>
      </c>
      <c r="T16827" s="46"/>
      <c r="U16827" s="31" t="e">
        <f>LOOKUP(C16827,CustomerDemographic!A16826:N20015,CustomerDemographic!I16826:I20015)</f>
        <v>#N/A</v>
      </c>
      <c r="V16827" s="38" t="e">
        <f>LOOKUP(C16827,CustomerDemographic!A16826:N20015,CustomerDemographic!J16826:J20015)</f>
        <v>#N/A</v>
      </c>
      <c r="W16827" s="31" t="e">
        <f>LOOKUP(C16827,CustomerDemographic!A16826:N20015,CustomerDemographic!K16826:K20015)</f>
        <v>#N/A</v>
      </c>
      <c r="X16827" s="31" t="e">
        <f>LOOKUP(C16827,CustomerDemographic!A16826:N20015,CustomerDemographic!L16826:L20015)</f>
        <v>#N/A</v>
      </c>
      <c r="Y16827" s="31" t="e">
        <f>LOOKUP(C16827,CustomerDemographic!A16826:N20015,CustomerDemographic!M16826:M20015)</f>
        <v>#N/A</v>
      </c>
      <c r="Z16827" s="31" t="e">
        <f>LOOKUP(C16827,CustomerDemographic!A16826:N20015,CustomerDemographic!N16826:N20015)</f>
        <v>#N/A</v>
      </c>
      <c r="AA16827" s="31" t="e">
        <f>LOOKUP(C16827,CustomerAddress!A16826:F20825,CustomerAddress!C16826:C20825)</f>
        <v>#N/A</v>
      </c>
      <c r="AB16827" s="31" t="e">
        <f>LOOKUP(C16827,CustomerAddress!A16826:F20825,CustomerAddress!D16826:D20825)</f>
        <v>#N/A</v>
      </c>
      <c r="AC16827" s="31" t="e">
        <f>LOOKUP(C16827,CustomerAddress!A16826:F20825,CustomerAddress!F16826:F20825)</f>
        <v>#N/A</v>
      </c>
      <c r="AD16827" s="31">
        <f t="shared" si="1076"/>
        <v>349</v>
      </c>
    </row>
    <row r="16828" spans="1:30" s="31" customFormat="1" ht="15.75" hidden="1" customHeight="1" x14ac:dyDescent="0.15">
      <c r="A16828" s="31">
        <v>17313</v>
      </c>
      <c r="B16828" s="31">
        <v>25</v>
      </c>
      <c r="C16828" s="31">
        <v>2272</v>
      </c>
      <c r="D16828" s="43">
        <v>42743</v>
      </c>
      <c r="E16828" s="43"/>
      <c r="F16828" s="31" t="b">
        <v>0</v>
      </c>
      <c r="G16828" s="33" t="s">
        <v>37</v>
      </c>
      <c r="H16828" s="33" t="s">
        <v>42</v>
      </c>
      <c r="I16828" s="33" t="s">
        <v>43</v>
      </c>
      <c r="J16828" s="38" t="str">
        <f t="shared" si="1074"/>
        <v>Small</v>
      </c>
      <c r="K16828" s="38" t="s">
        <v>3629</v>
      </c>
      <c r="L16828" s="48">
        <v>1538.99</v>
      </c>
      <c r="M16828" s="34">
        <v>829.65</v>
      </c>
      <c r="N16828" s="40">
        <v>42404</v>
      </c>
      <c r="O16828" s="50">
        <f t="shared" si="1075"/>
        <v>709.34</v>
      </c>
      <c r="P16828" s="50" t="e">
        <f>LOOKUP(C16828,CustomerDemographic!A16827:N20016,CustomerDemographic!D16827:D20016)</f>
        <v>#N/A</v>
      </c>
      <c r="Q16828" s="31" t="e">
        <f>LOOKUP(C16828,CustomerDemographic!A16827:N20016,CustomerDemographic!E16827:E20016)</f>
        <v>#N/A</v>
      </c>
      <c r="R16828" s="68" t="e">
        <f>LOOKUP(C16828,CustomerDemographic!A16827:N20016,CustomerDemographic!F16827:F20016)</f>
        <v>#N/A</v>
      </c>
      <c r="S16828" s="46" t="e">
        <f>LOOKUP(C16828,CustomerDemographic!A16827:N20016,CustomerDemographic!G16827:G20016)</f>
        <v>#N/A</v>
      </c>
      <c r="T16828" s="46"/>
      <c r="U16828" s="31" t="e">
        <f>LOOKUP(C16828,CustomerDemographic!A16827:N20016,CustomerDemographic!I16827:I20016)</f>
        <v>#N/A</v>
      </c>
      <c r="V16828" s="38" t="e">
        <f>LOOKUP(C16828,CustomerDemographic!A16827:N20016,CustomerDemographic!J16827:J20016)</f>
        <v>#N/A</v>
      </c>
      <c r="W16828" s="31" t="e">
        <f>LOOKUP(C16828,CustomerDemographic!A16827:N20016,CustomerDemographic!K16827:K20016)</f>
        <v>#N/A</v>
      </c>
      <c r="X16828" s="31" t="e">
        <f>LOOKUP(C16828,CustomerDemographic!A16827:N20016,CustomerDemographic!L16827:L20016)</f>
        <v>#N/A</v>
      </c>
      <c r="Y16828" s="31" t="e">
        <f>LOOKUP(C16828,CustomerDemographic!A16827:N20016,CustomerDemographic!M16827:M20016)</f>
        <v>#N/A</v>
      </c>
      <c r="Z16828" s="31" t="e">
        <f>LOOKUP(C16828,CustomerDemographic!A16827:N20016,CustomerDemographic!N16827:N20016)</f>
        <v>#N/A</v>
      </c>
      <c r="AA16828" s="31" t="e">
        <f>LOOKUP(C16828,CustomerAddress!A16827:F20826,CustomerAddress!C16827:C20826)</f>
        <v>#N/A</v>
      </c>
      <c r="AB16828" s="31" t="e">
        <f>LOOKUP(C16828,CustomerAddress!A16827:F20826,CustomerAddress!D16827:D20826)</f>
        <v>#N/A</v>
      </c>
      <c r="AC16828" s="31" t="e">
        <f>LOOKUP(C16828,CustomerAddress!A16827:F20826,CustomerAddress!F16827:F20826)</f>
        <v>#N/A</v>
      </c>
      <c r="AD16828" s="31">
        <f t="shared" si="1076"/>
        <v>356</v>
      </c>
    </row>
    <row r="16829" spans="1:30" s="31" customFormat="1" ht="15.75" hidden="1" customHeight="1" x14ac:dyDescent="0.15">
      <c r="A16829" s="31">
        <v>17314</v>
      </c>
      <c r="B16829" s="31">
        <v>32</v>
      </c>
      <c r="C16829" s="31">
        <v>2738</v>
      </c>
      <c r="D16829" s="43">
        <v>42897</v>
      </c>
      <c r="E16829" s="43"/>
      <c r="F16829" s="31" t="b">
        <v>1</v>
      </c>
      <c r="G16829" s="33" t="s">
        <v>37</v>
      </c>
      <c r="H16829" s="33" t="s">
        <v>42</v>
      </c>
      <c r="I16829" s="33" t="s">
        <v>38</v>
      </c>
      <c r="J16829" s="38" t="str">
        <f t="shared" si="1074"/>
        <v>Medium</v>
      </c>
      <c r="K16829" s="38" t="s">
        <v>12986</v>
      </c>
      <c r="L16829" s="48">
        <v>642.70000000000005</v>
      </c>
      <c r="M16829" s="34">
        <v>211.37</v>
      </c>
      <c r="N16829" s="40">
        <v>37337</v>
      </c>
      <c r="O16829" s="50">
        <f t="shared" si="1075"/>
        <v>431.33000000000004</v>
      </c>
      <c r="P16829" s="50" t="e">
        <f>LOOKUP(C16829,CustomerDemographic!A16828:N20017,CustomerDemographic!D16828:D20017)</f>
        <v>#N/A</v>
      </c>
      <c r="Q16829" s="31" t="e">
        <f>LOOKUP(C16829,CustomerDemographic!A16828:N20017,CustomerDemographic!E16828:E20017)</f>
        <v>#N/A</v>
      </c>
      <c r="R16829" s="68" t="e">
        <f>LOOKUP(C16829,CustomerDemographic!A16828:N20017,CustomerDemographic!F16828:F20017)</f>
        <v>#N/A</v>
      </c>
      <c r="S16829" s="46" t="e">
        <f>LOOKUP(C16829,CustomerDemographic!A16828:N20017,CustomerDemographic!G16828:G20017)</f>
        <v>#N/A</v>
      </c>
      <c r="T16829" s="46"/>
      <c r="U16829" s="31" t="e">
        <f>LOOKUP(C16829,CustomerDemographic!A16828:N20017,CustomerDemographic!I16828:I20017)</f>
        <v>#N/A</v>
      </c>
      <c r="V16829" s="38" t="e">
        <f>LOOKUP(C16829,CustomerDemographic!A16828:N20017,CustomerDemographic!J16828:J20017)</f>
        <v>#N/A</v>
      </c>
      <c r="W16829" s="31" t="e">
        <f>LOOKUP(C16829,CustomerDemographic!A16828:N20017,CustomerDemographic!K16828:K20017)</f>
        <v>#N/A</v>
      </c>
      <c r="X16829" s="31" t="e">
        <f>LOOKUP(C16829,CustomerDemographic!A16828:N20017,CustomerDemographic!L16828:L20017)</f>
        <v>#N/A</v>
      </c>
      <c r="Y16829" s="31" t="e">
        <f>LOOKUP(C16829,CustomerDemographic!A16828:N20017,CustomerDemographic!M16828:M20017)</f>
        <v>#N/A</v>
      </c>
      <c r="Z16829" s="31" t="e">
        <f>LOOKUP(C16829,CustomerDemographic!A16828:N20017,CustomerDemographic!N16828:N20017)</f>
        <v>#N/A</v>
      </c>
      <c r="AA16829" s="31" t="e">
        <f>LOOKUP(C16829,CustomerAddress!A16828:F20827,CustomerAddress!C16828:C20827)</f>
        <v>#N/A</v>
      </c>
      <c r="AB16829" s="31" t="e">
        <f>LOOKUP(C16829,CustomerAddress!A16828:F20827,CustomerAddress!D16828:D20827)</f>
        <v>#N/A</v>
      </c>
      <c r="AC16829" s="31" t="e">
        <f>LOOKUP(C16829,CustomerAddress!A16828:F20827,CustomerAddress!F16828:F20827)</f>
        <v>#N/A</v>
      </c>
      <c r="AD16829" s="31">
        <f t="shared" si="1076"/>
        <v>202</v>
      </c>
    </row>
    <row r="16830" spans="1:30" s="31" customFormat="1" ht="15.75" hidden="1" customHeight="1" x14ac:dyDescent="0.15">
      <c r="A16830" s="31">
        <v>17315</v>
      </c>
      <c r="B16830" s="31">
        <v>50</v>
      </c>
      <c r="C16830" s="31">
        <v>1673</v>
      </c>
      <c r="D16830" s="43">
        <v>42959</v>
      </c>
      <c r="E16830" s="43"/>
      <c r="F16830" s="31" t="b">
        <v>1</v>
      </c>
      <c r="G16830" s="33" t="s">
        <v>37</v>
      </c>
      <c r="H16830" s="33" t="s">
        <v>44</v>
      </c>
      <c r="I16830" s="33" t="s">
        <v>38</v>
      </c>
      <c r="J16830" s="38" t="str">
        <f t="shared" si="1074"/>
        <v>Medium</v>
      </c>
      <c r="K16830" s="38" t="s">
        <v>12986</v>
      </c>
      <c r="L16830" s="48">
        <v>175.89</v>
      </c>
      <c r="M16830" s="34">
        <v>131.91999999999999</v>
      </c>
      <c r="N16830" s="40">
        <v>39915</v>
      </c>
      <c r="O16830" s="50">
        <f t="shared" si="1075"/>
        <v>43.97</v>
      </c>
      <c r="P16830" s="50" t="e">
        <f>LOOKUP(C16830,CustomerDemographic!A16829:N20018,CustomerDemographic!D16829:D20018)</f>
        <v>#N/A</v>
      </c>
      <c r="Q16830" s="31" t="e">
        <f>LOOKUP(C16830,CustomerDemographic!A16829:N20018,CustomerDemographic!E16829:E20018)</f>
        <v>#N/A</v>
      </c>
      <c r="R16830" s="68" t="e">
        <f>LOOKUP(C16830,CustomerDemographic!A16829:N20018,CustomerDemographic!F16829:F20018)</f>
        <v>#N/A</v>
      </c>
      <c r="S16830" s="46" t="e">
        <f>LOOKUP(C16830,CustomerDemographic!A16829:N20018,CustomerDemographic!G16829:G20018)</f>
        <v>#N/A</v>
      </c>
      <c r="T16830" s="46"/>
      <c r="U16830" s="31" t="e">
        <f>LOOKUP(C16830,CustomerDemographic!A16829:N20018,CustomerDemographic!I16829:I20018)</f>
        <v>#N/A</v>
      </c>
      <c r="V16830" s="38" t="e">
        <f>LOOKUP(C16830,CustomerDemographic!A16829:N20018,CustomerDemographic!J16829:J20018)</f>
        <v>#N/A</v>
      </c>
      <c r="W16830" s="31" t="e">
        <f>LOOKUP(C16830,CustomerDemographic!A16829:N20018,CustomerDemographic!K16829:K20018)</f>
        <v>#N/A</v>
      </c>
      <c r="X16830" s="31" t="e">
        <f>LOOKUP(C16830,CustomerDemographic!A16829:N20018,CustomerDemographic!L16829:L20018)</f>
        <v>#N/A</v>
      </c>
      <c r="Y16830" s="31" t="e">
        <f>LOOKUP(C16830,CustomerDemographic!A16829:N20018,CustomerDemographic!M16829:M20018)</f>
        <v>#N/A</v>
      </c>
      <c r="Z16830" s="31" t="e">
        <f>LOOKUP(C16830,CustomerDemographic!A16829:N20018,CustomerDemographic!N16829:N20018)</f>
        <v>#N/A</v>
      </c>
      <c r="AA16830" s="31" t="e">
        <f>LOOKUP(C16830,CustomerAddress!A16829:F20828,CustomerAddress!C16829:C20828)</f>
        <v>#N/A</v>
      </c>
      <c r="AB16830" s="31" t="e">
        <f>LOOKUP(C16830,CustomerAddress!A16829:F20828,CustomerAddress!D16829:D20828)</f>
        <v>#N/A</v>
      </c>
      <c r="AC16830" s="31" t="e">
        <f>LOOKUP(C16830,CustomerAddress!A16829:F20828,CustomerAddress!F16829:F20828)</f>
        <v>#N/A</v>
      </c>
      <c r="AD16830" s="31">
        <f t="shared" si="1076"/>
        <v>140</v>
      </c>
    </row>
    <row r="16831" spans="1:30" s="31" customFormat="1" ht="15.75" hidden="1" customHeight="1" x14ac:dyDescent="0.15">
      <c r="A16831" s="31">
        <v>17316</v>
      </c>
      <c r="B16831" s="31">
        <v>0</v>
      </c>
      <c r="C16831" s="31">
        <v>950</v>
      </c>
      <c r="D16831" s="43">
        <v>42764</v>
      </c>
      <c r="E16831" s="43"/>
      <c r="F16831" s="31" t="b">
        <v>1</v>
      </c>
      <c r="G16831" s="33" t="s">
        <v>37</v>
      </c>
      <c r="H16831" s="33" t="s">
        <v>39</v>
      </c>
      <c r="I16831" s="33" t="s">
        <v>43</v>
      </c>
      <c r="J16831" s="38" t="str">
        <f t="shared" si="1074"/>
        <v>Small</v>
      </c>
      <c r="K16831" s="38" t="s">
        <v>3629</v>
      </c>
      <c r="L16831" s="48">
        <v>290.62</v>
      </c>
      <c r="M16831" s="34">
        <v>215.14</v>
      </c>
      <c r="N16831" s="40">
        <v>38482</v>
      </c>
      <c r="O16831" s="50">
        <f t="shared" si="1075"/>
        <v>75.480000000000018</v>
      </c>
      <c r="P16831" s="50" t="e">
        <f>LOOKUP(C16831,CustomerDemographic!A16830:N20019,CustomerDemographic!D16830:D20019)</f>
        <v>#N/A</v>
      </c>
      <c r="Q16831" s="31" t="e">
        <f>LOOKUP(C16831,CustomerDemographic!A16830:N20019,CustomerDemographic!E16830:E20019)</f>
        <v>#N/A</v>
      </c>
      <c r="R16831" s="68" t="e">
        <f>LOOKUP(C16831,CustomerDemographic!A16830:N20019,CustomerDemographic!F16830:F20019)</f>
        <v>#N/A</v>
      </c>
      <c r="S16831" s="46" t="e">
        <f>LOOKUP(C16831,CustomerDemographic!A16830:N20019,CustomerDemographic!G16830:G20019)</f>
        <v>#N/A</v>
      </c>
      <c r="T16831" s="46"/>
      <c r="U16831" s="31" t="e">
        <f>LOOKUP(C16831,CustomerDemographic!A16830:N20019,CustomerDemographic!I16830:I20019)</f>
        <v>#N/A</v>
      </c>
      <c r="V16831" s="38" t="e">
        <f>LOOKUP(C16831,CustomerDemographic!A16830:N20019,CustomerDemographic!J16830:J20019)</f>
        <v>#N/A</v>
      </c>
      <c r="W16831" s="31" t="e">
        <f>LOOKUP(C16831,CustomerDemographic!A16830:N20019,CustomerDemographic!K16830:K20019)</f>
        <v>#N/A</v>
      </c>
      <c r="X16831" s="31" t="e">
        <f>LOOKUP(C16831,CustomerDemographic!A16830:N20019,CustomerDemographic!L16830:L20019)</f>
        <v>#N/A</v>
      </c>
      <c r="Y16831" s="31" t="e">
        <f>LOOKUP(C16831,CustomerDemographic!A16830:N20019,CustomerDemographic!M16830:M20019)</f>
        <v>#N/A</v>
      </c>
      <c r="Z16831" s="31" t="e">
        <f>LOOKUP(C16831,CustomerDemographic!A16830:N20019,CustomerDemographic!N16830:N20019)</f>
        <v>#N/A</v>
      </c>
      <c r="AA16831" s="31" t="e">
        <f>LOOKUP(C16831,CustomerAddress!A16830:F20829,CustomerAddress!C16830:C20829)</f>
        <v>#N/A</v>
      </c>
      <c r="AB16831" s="31" t="e">
        <f>LOOKUP(C16831,CustomerAddress!A16830:F20829,CustomerAddress!D16830:D20829)</f>
        <v>#N/A</v>
      </c>
      <c r="AC16831" s="31" t="e">
        <f>LOOKUP(C16831,CustomerAddress!A16830:F20829,CustomerAddress!F16830:F20829)</f>
        <v>#N/A</v>
      </c>
      <c r="AD16831" s="31">
        <f t="shared" si="1076"/>
        <v>335</v>
      </c>
    </row>
    <row r="16832" spans="1:30" s="31" customFormat="1" ht="15.75" hidden="1" customHeight="1" x14ac:dyDescent="0.15">
      <c r="A16832" s="31">
        <v>17317</v>
      </c>
      <c r="B16832" s="31">
        <v>82</v>
      </c>
      <c r="C16832" s="31">
        <v>1952</v>
      </c>
      <c r="D16832" s="43">
        <v>42871</v>
      </c>
      <c r="E16832" s="43"/>
      <c r="F16832" s="31" t="b">
        <v>0</v>
      </c>
      <c r="G16832" s="33" t="s">
        <v>37</v>
      </c>
      <c r="H16832" s="33" t="s">
        <v>41</v>
      </c>
      <c r="I16832" s="33" t="s">
        <v>38</v>
      </c>
      <c r="J16832" s="38" t="str">
        <f t="shared" si="1074"/>
        <v>Medium</v>
      </c>
      <c r="K16832" s="38" t="s">
        <v>12986</v>
      </c>
      <c r="L16832" s="48">
        <v>1148.6400000000001</v>
      </c>
      <c r="M16832" s="34">
        <v>689.18</v>
      </c>
      <c r="N16832" s="40">
        <v>38482</v>
      </c>
      <c r="O16832" s="50">
        <f t="shared" si="1075"/>
        <v>459.46000000000015</v>
      </c>
      <c r="P16832" s="50" t="e">
        <f>LOOKUP(C16832,CustomerDemographic!A16831:N20020,CustomerDemographic!D16831:D20020)</f>
        <v>#N/A</v>
      </c>
      <c r="Q16832" s="31" t="e">
        <f>LOOKUP(C16832,CustomerDemographic!A16831:N20020,CustomerDemographic!E16831:E20020)</f>
        <v>#N/A</v>
      </c>
      <c r="R16832" s="68" t="e">
        <f>LOOKUP(C16832,CustomerDemographic!A16831:N20020,CustomerDemographic!F16831:F20020)</f>
        <v>#N/A</v>
      </c>
      <c r="S16832" s="46" t="e">
        <f>LOOKUP(C16832,CustomerDemographic!A16831:N20020,CustomerDemographic!G16831:G20020)</f>
        <v>#N/A</v>
      </c>
      <c r="T16832" s="46"/>
      <c r="U16832" s="31" t="e">
        <f>LOOKUP(C16832,CustomerDemographic!A16831:N20020,CustomerDemographic!I16831:I20020)</f>
        <v>#N/A</v>
      </c>
      <c r="V16832" s="38" t="e">
        <f>LOOKUP(C16832,CustomerDemographic!A16831:N20020,CustomerDemographic!J16831:J20020)</f>
        <v>#N/A</v>
      </c>
      <c r="W16832" s="31" t="e">
        <f>LOOKUP(C16832,CustomerDemographic!A16831:N20020,CustomerDemographic!K16831:K20020)</f>
        <v>#N/A</v>
      </c>
      <c r="X16832" s="31" t="e">
        <f>LOOKUP(C16832,CustomerDemographic!A16831:N20020,CustomerDemographic!L16831:L20020)</f>
        <v>#N/A</v>
      </c>
      <c r="Y16832" s="31" t="e">
        <f>LOOKUP(C16832,CustomerDemographic!A16831:N20020,CustomerDemographic!M16831:M20020)</f>
        <v>#N/A</v>
      </c>
      <c r="Z16832" s="31" t="e">
        <f>LOOKUP(C16832,CustomerDemographic!A16831:N20020,CustomerDemographic!N16831:N20020)</f>
        <v>#N/A</v>
      </c>
      <c r="AA16832" s="31" t="e">
        <f>LOOKUP(C16832,CustomerAddress!A16831:F20830,CustomerAddress!C16831:C20830)</f>
        <v>#N/A</v>
      </c>
      <c r="AB16832" s="31" t="e">
        <f>LOOKUP(C16832,CustomerAddress!A16831:F20830,CustomerAddress!D16831:D20830)</f>
        <v>#N/A</v>
      </c>
      <c r="AC16832" s="31" t="e">
        <f>LOOKUP(C16832,CustomerAddress!A16831:F20830,CustomerAddress!F16831:F20830)</f>
        <v>#N/A</v>
      </c>
      <c r="AD16832" s="31">
        <f t="shared" si="1076"/>
        <v>228</v>
      </c>
    </row>
    <row r="16833" spans="1:30" s="31" customFormat="1" ht="15.75" hidden="1" customHeight="1" x14ac:dyDescent="0.15">
      <c r="A16833" s="31">
        <v>17318</v>
      </c>
      <c r="B16833" s="31">
        <v>13</v>
      </c>
      <c r="C16833" s="31">
        <v>293</v>
      </c>
      <c r="D16833" s="43">
        <v>43023</v>
      </c>
      <c r="E16833" s="43"/>
      <c r="F16833" s="31" t="b">
        <v>1</v>
      </c>
      <c r="G16833" s="33" t="s">
        <v>37</v>
      </c>
      <c r="H16833" s="36" t="s">
        <v>12747</v>
      </c>
      <c r="I16833" s="33" t="s">
        <v>38</v>
      </c>
      <c r="J16833" s="38" t="str">
        <f t="shared" si="1074"/>
        <v>Medium</v>
      </c>
      <c r="K16833" s="38" t="s">
        <v>12986</v>
      </c>
      <c r="L16833" s="48">
        <v>1163.8900000000001</v>
      </c>
      <c r="M16833" s="34">
        <v>589.27</v>
      </c>
      <c r="N16833" s="40">
        <v>38693</v>
      </c>
      <c r="O16833" s="50">
        <f t="shared" si="1075"/>
        <v>574.62000000000012</v>
      </c>
      <c r="P16833" s="50" t="e">
        <f>LOOKUP(C16833,CustomerDemographic!A16832:N20021,CustomerDemographic!D16832:D20021)</f>
        <v>#N/A</v>
      </c>
      <c r="Q16833" s="31" t="e">
        <f>LOOKUP(C16833,CustomerDemographic!A16832:N20021,CustomerDemographic!E16832:E20021)</f>
        <v>#N/A</v>
      </c>
      <c r="R16833" s="68" t="e">
        <f>LOOKUP(C16833,CustomerDemographic!A16832:N20021,CustomerDemographic!F16832:F20021)</f>
        <v>#N/A</v>
      </c>
      <c r="S16833" s="46" t="e">
        <f>LOOKUP(C16833,CustomerDemographic!A16832:N20021,CustomerDemographic!G16832:G20021)</f>
        <v>#N/A</v>
      </c>
      <c r="T16833" s="46"/>
      <c r="U16833" s="31" t="e">
        <f>LOOKUP(C16833,CustomerDemographic!A16832:N20021,CustomerDemographic!I16832:I20021)</f>
        <v>#N/A</v>
      </c>
      <c r="V16833" s="38" t="e">
        <f>LOOKUP(C16833,CustomerDemographic!A16832:N20021,CustomerDemographic!J16832:J20021)</f>
        <v>#N/A</v>
      </c>
      <c r="W16833" s="31" t="e">
        <f>LOOKUP(C16833,CustomerDemographic!A16832:N20021,CustomerDemographic!K16832:K20021)</f>
        <v>#N/A</v>
      </c>
      <c r="X16833" s="31" t="e">
        <f>LOOKUP(C16833,CustomerDemographic!A16832:N20021,CustomerDemographic!L16832:L20021)</f>
        <v>#N/A</v>
      </c>
      <c r="Y16833" s="31" t="e">
        <f>LOOKUP(C16833,CustomerDemographic!A16832:N20021,CustomerDemographic!M16832:M20021)</f>
        <v>#N/A</v>
      </c>
      <c r="Z16833" s="31" t="e">
        <f>LOOKUP(C16833,CustomerDemographic!A16832:N20021,CustomerDemographic!N16832:N20021)</f>
        <v>#N/A</v>
      </c>
      <c r="AA16833" s="31" t="e">
        <f>LOOKUP(C16833,CustomerAddress!A16832:F20831,CustomerAddress!C16832:C20831)</f>
        <v>#N/A</v>
      </c>
      <c r="AB16833" s="31" t="e">
        <f>LOOKUP(C16833,CustomerAddress!A16832:F20831,CustomerAddress!D16832:D20831)</f>
        <v>#N/A</v>
      </c>
      <c r="AC16833" s="31" t="e">
        <f>LOOKUP(C16833,CustomerAddress!A16832:F20831,CustomerAddress!F16832:F20831)</f>
        <v>#N/A</v>
      </c>
      <c r="AD16833" s="31">
        <f t="shared" si="1076"/>
        <v>76</v>
      </c>
    </row>
    <row r="16834" spans="1:30" s="31" customFormat="1" ht="15.75" hidden="1" customHeight="1" x14ac:dyDescent="0.15">
      <c r="A16834" s="31">
        <v>17319</v>
      </c>
      <c r="B16834" s="31">
        <v>63</v>
      </c>
      <c r="C16834" s="31">
        <v>1552</v>
      </c>
      <c r="D16834" s="43">
        <v>42799</v>
      </c>
      <c r="E16834" s="43"/>
      <c r="F16834" s="31" t="b">
        <v>1</v>
      </c>
      <c r="G16834" s="33" t="s">
        <v>37</v>
      </c>
      <c r="H16834" s="36" t="s">
        <v>12747</v>
      </c>
      <c r="I16834" s="33" t="s">
        <v>38</v>
      </c>
      <c r="J16834" s="38" t="str">
        <f t="shared" ref="J16834:J16897" si="1077">PROPER(K16834)</f>
        <v>Medium</v>
      </c>
      <c r="K16834" s="38" t="s">
        <v>12986</v>
      </c>
      <c r="L16834" s="48">
        <v>1483.2</v>
      </c>
      <c r="M16834" s="34">
        <v>99.59</v>
      </c>
      <c r="N16834" s="40">
        <v>41047</v>
      </c>
      <c r="O16834" s="50">
        <f t="shared" si="1075"/>
        <v>1383.6100000000001</v>
      </c>
      <c r="P16834" s="50" t="e">
        <f>LOOKUP(C16834,CustomerDemographic!A16833:N20022,CustomerDemographic!D16833:D20022)</f>
        <v>#N/A</v>
      </c>
      <c r="Q16834" s="31" t="e">
        <f>LOOKUP(C16834,CustomerDemographic!A16833:N20022,CustomerDemographic!E16833:E20022)</f>
        <v>#N/A</v>
      </c>
      <c r="R16834" s="68" t="e">
        <f>LOOKUP(C16834,CustomerDemographic!A16833:N20022,CustomerDemographic!F16833:F20022)</f>
        <v>#N/A</v>
      </c>
      <c r="S16834" s="46" t="e">
        <f>LOOKUP(C16834,CustomerDemographic!A16833:N20022,CustomerDemographic!G16833:G20022)</f>
        <v>#N/A</v>
      </c>
      <c r="T16834" s="46"/>
      <c r="U16834" s="31" t="e">
        <f>LOOKUP(C16834,CustomerDemographic!A16833:N20022,CustomerDemographic!I16833:I20022)</f>
        <v>#N/A</v>
      </c>
      <c r="V16834" s="38" t="e">
        <f>LOOKUP(C16834,CustomerDemographic!A16833:N20022,CustomerDemographic!J16833:J20022)</f>
        <v>#N/A</v>
      </c>
      <c r="W16834" s="31" t="e">
        <f>LOOKUP(C16834,CustomerDemographic!A16833:N20022,CustomerDemographic!K16833:K20022)</f>
        <v>#N/A</v>
      </c>
      <c r="X16834" s="31" t="e">
        <f>LOOKUP(C16834,CustomerDemographic!A16833:N20022,CustomerDemographic!L16833:L20022)</f>
        <v>#N/A</v>
      </c>
      <c r="Y16834" s="31" t="e">
        <f>LOOKUP(C16834,CustomerDemographic!A16833:N20022,CustomerDemographic!M16833:M20022)</f>
        <v>#N/A</v>
      </c>
      <c r="Z16834" s="31" t="e">
        <f>LOOKUP(C16834,CustomerDemographic!A16833:N20022,CustomerDemographic!N16833:N20022)</f>
        <v>#N/A</v>
      </c>
      <c r="AA16834" s="31" t="e">
        <f>LOOKUP(C16834,CustomerAddress!A16833:F20832,CustomerAddress!C16833:C20832)</f>
        <v>#N/A</v>
      </c>
      <c r="AB16834" s="31" t="e">
        <f>LOOKUP(C16834,CustomerAddress!A16833:F20832,CustomerAddress!D16833:D20832)</f>
        <v>#N/A</v>
      </c>
      <c r="AC16834" s="31" t="e">
        <f>LOOKUP(C16834,CustomerAddress!A16833:F20832,CustomerAddress!F16833:F20832)</f>
        <v>#N/A</v>
      </c>
      <c r="AD16834" s="31">
        <f t="shared" si="1076"/>
        <v>300</v>
      </c>
    </row>
    <row r="16835" spans="1:30" s="31" customFormat="1" ht="15.75" hidden="1" customHeight="1" x14ac:dyDescent="0.15">
      <c r="A16835" s="31">
        <v>17320</v>
      </c>
      <c r="B16835" s="31">
        <v>51</v>
      </c>
      <c r="C16835" s="31">
        <v>2236</v>
      </c>
      <c r="D16835" s="43">
        <v>43098</v>
      </c>
      <c r="E16835" s="43"/>
      <c r="F16835" s="31" t="b">
        <v>1</v>
      </c>
      <c r="G16835" s="33" t="s">
        <v>37</v>
      </c>
      <c r="H16835" s="33" t="s">
        <v>40</v>
      </c>
      <c r="I16835" s="33" t="s">
        <v>38</v>
      </c>
      <c r="J16835" s="38" t="str">
        <f t="shared" si="1077"/>
        <v>Medium</v>
      </c>
      <c r="K16835" s="38" t="s">
        <v>12986</v>
      </c>
      <c r="L16835" s="48">
        <v>2005.66</v>
      </c>
      <c r="M16835" s="34">
        <v>1203.4000000000001</v>
      </c>
      <c r="N16835" s="40">
        <v>35707</v>
      </c>
      <c r="O16835" s="50">
        <f t="shared" ref="O16835:O16898" si="1078">L16835-M16835</f>
        <v>802.26</v>
      </c>
      <c r="P16835" s="50" t="e">
        <f>LOOKUP(C16835,CustomerDemographic!A16834:N20023,CustomerDemographic!D16834:D20023)</f>
        <v>#N/A</v>
      </c>
      <c r="Q16835" s="31" t="e">
        <f>LOOKUP(C16835,CustomerDemographic!A16834:N20023,CustomerDemographic!E16834:E20023)</f>
        <v>#N/A</v>
      </c>
      <c r="R16835" s="68" t="e">
        <f>LOOKUP(C16835,CustomerDemographic!A16834:N20023,CustomerDemographic!F16834:F20023)</f>
        <v>#N/A</v>
      </c>
      <c r="S16835" s="46" t="e">
        <f>LOOKUP(C16835,CustomerDemographic!A16834:N20023,CustomerDemographic!G16834:G20023)</f>
        <v>#N/A</v>
      </c>
      <c r="T16835" s="46"/>
      <c r="U16835" s="31" t="e">
        <f>LOOKUP(C16835,CustomerDemographic!A16834:N20023,CustomerDemographic!I16834:I20023)</f>
        <v>#N/A</v>
      </c>
      <c r="V16835" s="38" t="e">
        <f>LOOKUP(C16835,CustomerDemographic!A16834:N20023,CustomerDemographic!J16834:J20023)</f>
        <v>#N/A</v>
      </c>
      <c r="W16835" s="31" t="e">
        <f>LOOKUP(C16835,CustomerDemographic!A16834:N20023,CustomerDemographic!K16834:K20023)</f>
        <v>#N/A</v>
      </c>
      <c r="X16835" s="31" t="e">
        <f>LOOKUP(C16835,CustomerDemographic!A16834:N20023,CustomerDemographic!L16834:L20023)</f>
        <v>#N/A</v>
      </c>
      <c r="Y16835" s="31" t="e">
        <f>LOOKUP(C16835,CustomerDemographic!A16834:N20023,CustomerDemographic!M16834:M20023)</f>
        <v>#N/A</v>
      </c>
      <c r="Z16835" s="31" t="e">
        <f>LOOKUP(C16835,CustomerDemographic!A16834:N20023,CustomerDemographic!N16834:N20023)</f>
        <v>#N/A</v>
      </c>
      <c r="AA16835" s="31" t="e">
        <f>LOOKUP(C16835,CustomerAddress!A16834:F20833,CustomerAddress!C16834:C20833)</f>
        <v>#N/A</v>
      </c>
      <c r="AB16835" s="31" t="e">
        <f>LOOKUP(C16835,CustomerAddress!A16834:F20833,CustomerAddress!D16834:D20833)</f>
        <v>#N/A</v>
      </c>
      <c r="AC16835" s="31" t="e">
        <f>LOOKUP(C16835,CustomerAddress!A16834:F20833,CustomerAddress!F16834:F20833)</f>
        <v>#N/A</v>
      </c>
      <c r="AD16835" s="31">
        <f t="shared" ref="AD16835:AD16898" si="1079">$AF$2-D16835</f>
        <v>1</v>
      </c>
    </row>
    <row r="16836" spans="1:30" s="31" customFormat="1" ht="15.75" hidden="1" customHeight="1" x14ac:dyDescent="0.15">
      <c r="A16836" s="31">
        <v>17321</v>
      </c>
      <c r="B16836" s="31">
        <v>59</v>
      </c>
      <c r="C16836" s="31">
        <v>2049</v>
      </c>
      <c r="D16836" s="43">
        <v>43023</v>
      </c>
      <c r="E16836" s="43"/>
      <c r="F16836" s="31" t="b">
        <v>0</v>
      </c>
      <c r="G16836" s="33" t="s">
        <v>37</v>
      </c>
      <c r="H16836" s="33" t="s">
        <v>44</v>
      </c>
      <c r="I16836" s="33" t="s">
        <v>38</v>
      </c>
      <c r="J16836" s="38" t="str">
        <f t="shared" si="1077"/>
        <v>Medium</v>
      </c>
      <c r="K16836" s="38" t="s">
        <v>12986</v>
      </c>
      <c r="L16836" s="48">
        <v>1415.01</v>
      </c>
      <c r="M16836" s="34">
        <v>1259.3599999999999</v>
      </c>
      <c r="N16836" s="40">
        <v>37626</v>
      </c>
      <c r="O16836" s="50">
        <f t="shared" si="1078"/>
        <v>155.65000000000009</v>
      </c>
      <c r="P16836" s="50" t="e">
        <f>LOOKUP(C16836,CustomerDemographic!A16835:N20024,CustomerDemographic!D16835:D20024)</f>
        <v>#N/A</v>
      </c>
      <c r="Q16836" s="31" t="e">
        <f>LOOKUP(C16836,CustomerDemographic!A16835:N20024,CustomerDemographic!E16835:E20024)</f>
        <v>#N/A</v>
      </c>
      <c r="R16836" s="68" t="e">
        <f>LOOKUP(C16836,CustomerDemographic!A16835:N20024,CustomerDemographic!F16835:F20024)</f>
        <v>#N/A</v>
      </c>
      <c r="S16836" s="46" t="e">
        <f>LOOKUP(C16836,CustomerDemographic!A16835:N20024,CustomerDemographic!G16835:G20024)</f>
        <v>#N/A</v>
      </c>
      <c r="T16836" s="46"/>
      <c r="U16836" s="31" t="e">
        <f>LOOKUP(C16836,CustomerDemographic!A16835:N20024,CustomerDemographic!I16835:I20024)</f>
        <v>#N/A</v>
      </c>
      <c r="V16836" s="38" t="e">
        <f>LOOKUP(C16836,CustomerDemographic!A16835:N20024,CustomerDemographic!J16835:J20024)</f>
        <v>#N/A</v>
      </c>
      <c r="W16836" s="31" t="e">
        <f>LOOKUP(C16836,CustomerDemographic!A16835:N20024,CustomerDemographic!K16835:K20024)</f>
        <v>#N/A</v>
      </c>
      <c r="X16836" s="31" t="e">
        <f>LOOKUP(C16836,CustomerDemographic!A16835:N20024,CustomerDemographic!L16835:L20024)</f>
        <v>#N/A</v>
      </c>
      <c r="Y16836" s="31" t="e">
        <f>LOOKUP(C16836,CustomerDemographic!A16835:N20024,CustomerDemographic!M16835:M20024)</f>
        <v>#N/A</v>
      </c>
      <c r="Z16836" s="31" t="e">
        <f>LOOKUP(C16836,CustomerDemographic!A16835:N20024,CustomerDemographic!N16835:N20024)</f>
        <v>#N/A</v>
      </c>
      <c r="AA16836" s="31" t="e">
        <f>LOOKUP(C16836,CustomerAddress!A16835:F20834,CustomerAddress!C16835:C20834)</f>
        <v>#N/A</v>
      </c>
      <c r="AB16836" s="31" t="e">
        <f>LOOKUP(C16836,CustomerAddress!A16835:F20834,CustomerAddress!D16835:D20834)</f>
        <v>#N/A</v>
      </c>
      <c r="AC16836" s="31" t="e">
        <f>LOOKUP(C16836,CustomerAddress!A16835:F20834,CustomerAddress!F16835:F20834)</f>
        <v>#N/A</v>
      </c>
      <c r="AD16836" s="31">
        <f t="shared" si="1079"/>
        <v>76</v>
      </c>
    </row>
    <row r="16837" spans="1:30" s="31" customFormat="1" ht="15.75" hidden="1" customHeight="1" x14ac:dyDescent="0.15">
      <c r="A16837" s="31">
        <v>17322</v>
      </c>
      <c r="B16837" s="31">
        <v>61</v>
      </c>
      <c r="C16837" s="31">
        <v>2268</v>
      </c>
      <c r="D16837" s="43">
        <v>42968</v>
      </c>
      <c r="E16837" s="43"/>
      <c r="F16837" s="31" t="b">
        <v>1</v>
      </c>
      <c r="G16837" s="33" t="s">
        <v>37</v>
      </c>
      <c r="H16837" s="33" t="s">
        <v>40</v>
      </c>
      <c r="I16837" s="33" t="s">
        <v>38</v>
      </c>
      <c r="J16837" s="38" t="str">
        <f t="shared" si="1077"/>
        <v>Small</v>
      </c>
      <c r="K16837" s="38" t="s">
        <v>3629</v>
      </c>
      <c r="L16837" s="48">
        <v>71.16</v>
      </c>
      <c r="M16837" s="34">
        <v>56.93</v>
      </c>
      <c r="N16837" s="40">
        <v>42172</v>
      </c>
      <c r="O16837" s="50">
        <f t="shared" si="1078"/>
        <v>14.229999999999997</v>
      </c>
      <c r="P16837" s="50" t="e">
        <f>LOOKUP(C16837,CustomerDemographic!A16836:N20025,CustomerDemographic!D16836:D20025)</f>
        <v>#N/A</v>
      </c>
      <c r="Q16837" s="31" t="e">
        <f>LOOKUP(C16837,CustomerDemographic!A16836:N20025,CustomerDemographic!E16836:E20025)</f>
        <v>#N/A</v>
      </c>
      <c r="R16837" s="68" t="e">
        <f>LOOKUP(C16837,CustomerDemographic!A16836:N20025,CustomerDemographic!F16836:F20025)</f>
        <v>#N/A</v>
      </c>
      <c r="S16837" s="46" t="e">
        <f>LOOKUP(C16837,CustomerDemographic!A16836:N20025,CustomerDemographic!G16836:G20025)</f>
        <v>#N/A</v>
      </c>
      <c r="T16837" s="46"/>
      <c r="U16837" s="31" t="e">
        <f>LOOKUP(C16837,CustomerDemographic!A16836:N20025,CustomerDemographic!I16836:I20025)</f>
        <v>#N/A</v>
      </c>
      <c r="V16837" s="38" t="e">
        <f>LOOKUP(C16837,CustomerDemographic!A16836:N20025,CustomerDemographic!J16836:J20025)</f>
        <v>#N/A</v>
      </c>
      <c r="W16837" s="31" t="e">
        <f>LOOKUP(C16837,CustomerDemographic!A16836:N20025,CustomerDemographic!K16836:K20025)</f>
        <v>#N/A</v>
      </c>
      <c r="X16837" s="31" t="e">
        <f>LOOKUP(C16837,CustomerDemographic!A16836:N20025,CustomerDemographic!L16836:L20025)</f>
        <v>#N/A</v>
      </c>
      <c r="Y16837" s="31" t="e">
        <f>LOOKUP(C16837,CustomerDemographic!A16836:N20025,CustomerDemographic!M16836:M20025)</f>
        <v>#N/A</v>
      </c>
      <c r="Z16837" s="31" t="e">
        <f>LOOKUP(C16837,CustomerDemographic!A16836:N20025,CustomerDemographic!N16836:N20025)</f>
        <v>#N/A</v>
      </c>
      <c r="AA16837" s="31" t="e">
        <f>LOOKUP(C16837,CustomerAddress!A16836:F20835,CustomerAddress!C16836:C20835)</f>
        <v>#N/A</v>
      </c>
      <c r="AB16837" s="31" t="e">
        <f>LOOKUP(C16837,CustomerAddress!A16836:F20835,CustomerAddress!D16836:D20835)</f>
        <v>#N/A</v>
      </c>
      <c r="AC16837" s="31" t="e">
        <f>LOOKUP(C16837,CustomerAddress!A16836:F20835,CustomerAddress!F16836:F20835)</f>
        <v>#N/A</v>
      </c>
      <c r="AD16837" s="31">
        <f t="shared" si="1079"/>
        <v>131</v>
      </c>
    </row>
    <row r="16838" spans="1:30" s="31" customFormat="1" ht="15.75" hidden="1" customHeight="1" x14ac:dyDescent="0.15">
      <c r="A16838" s="31">
        <v>17323</v>
      </c>
      <c r="B16838" s="31">
        <v>19</v>
      </c>
      <c r="C16838" s="31">
        <v>1413</v>
      </c>
      <c r="D16838" s="43">
        <v>43085</v>
      </c>
      <c r="E16838" s="43"/>
      <c r="F16838" s="31" t="b">
        <v>0</v>
      </c>
      <c r="G16838" s="33" t="s">
        <v>37</v>
      </c>
      <c r="H16838" s="33" t="s">
        <v>40</v>
      </c>
      <c r="I16838" s="33" t="s">
        <v>43</v>
      </c>
      <c r="J16838" s="38" t="str">
        <f t="shared" si="1077"/>
        <v>Medium</v>
      </c>
      <c r="K16838" s="38" t="s">
        <v>12986</v>
      </c>
      <c r="L16838" s="48">
        <v>12.01</v>
      </c>
      <c r="M16838" s="34">
        <v>7.21</v>
      </c>
      <c r="N16838" s="40">
        <v>39880</v>
      </c>
      <c r="O16838" s="50">
        <f t="shared" si="1078"/>
        <v>4.8</v>
      </c>
      <c r="P16838" s="50" t="e">
        <f>LOOKUP(C16838,CustomerDemographic!A16837:N20026,CustomerDemographic!D16837:D20026)</f>
        <v>#N/A</v>
      </c>
      <c r="Q16838" s="31" t="e">
        <f>LOOKUP(C16838,CustomerDemographic!A16837:N20026,CustomerDemographic!E16837:E20026)</f>
        <v>#N/A</v>
      </c>
      <c r="R16838" s="68" t="e">
        <f>LOOKUP(C16838,CustomerDemographic!A16837:N20026,CustomerDemographic!F16837:F20026)</f>
        <v>#N/A</v>
      </c>
      <c r="S16838" s="46" t="e">
        <f>LOOKUP(C16838,CustomerDemographic!A16837:N20026,CustomerDemographic!G16837:G20026)</f>
        <v>#N/A</v>
      </c>
      <c r="T16838" s="46"/>
      <c r="U16838" s="31" t="e">
        <f>LOOKUP(C16838,CustomerDemographic!A16837:N20026,CustomerDemographic!I16837:I20026)</f>
        <v>#N/A</v>
      </c>
      <c r="V16838" s="38" t="e">
        <f>LOOKUP(C16838,CustomerDemographic!A16837:N20026,CustomerDemographic!J16837:J20026)</f>
        <v>#N/A</v>
      </c>
      <c r="W16838" s="31" t="e">
        <f>LOOKUP(C16838,CustomerDemographic!A16837:N20026,CustomerDemographic!K16837:K20026)</f>
        <v>#N/A</v>
      </c>
      <c r="X16838" s="31" t="e">
        <f>LOOKUP(C16838,CustomerDemographic!A16837:N20026,CustomerDemographic!L16837:L20026)</f>
        <v>#N/A</v>
      </c>
      <c r="Y16838" s="31" t="e">
        <f>LOOKUP(C16838,CustomerDemographic!A16837:N20026,CustomerDemographic!M16837:M20026)</f>
        <v>#N/A</v>
      </c>
      <c r="Z16838" s="31" t="e">
        <f>LOOKUP(C16838,CustomerDemographic!A16837:N20026,CustomerDemographic!N16837:N20026)</f>
        <v>#N/A</v>
      </c>
      <c r="AA16838" s="31" t="e">
        <f>LOOKUP(C16838,CustomerAddress!A16837:F20836,CustomerAddress!C16837:C20836)</f>
        <v>#N/A</v>
      </c>
      <c r="AB16838" s="31" t="e">
        <f>LOOKUP(C16838,CustomerAddress!A16837:F20836,CustomerAddress!D16837:D20836)</f>
        <v>#N/A</v>
      </c>
      <c r="AC16838" s="31" t="e">
        <f>LOOKUP(C16838,CustomerAddress!A16837:F20836,CustomerAddress!F16837:F20836)</f>
        <v>#N/A</v>
      </c>
      <c r="AD16838" s="31">
        <f t="shared" si="1079"/>
        <v>14</v>
      </c>
    </row>
    <row r="16839" spans="1:30" s="31" customFormat="1" ht="15.75" hidden="1" customHeight="1" x14ac:dyDescent="0.15">
      <c r="A16839" s="31">
        <v>17324</v>
      </c>
      <c r="B16839" s="31">
        <v>71</v>
      </c>
      <c r="C16839" s="31">
        <v>3387</v>
      </c>
      <c r="D16839" s="43">
        <v>42960</v>
      </c>
      <c r="E16839" s="43"/>
      <c r="F16839" s="31" t="b">
        <v>0</v>
      </c>
      <c r="G16839" s="33" t="s">
        <v>37</v>
      </c>
      <c r="H16839" s="36" t="s">
        <v>12747</v>
      </c>
      <c r="I16839" s="33" t="s">
        <v>38</v>
      </c>
      <c r="J16839" s="38" t="str">
        <f t="shared" si="1077"/>
        <v>Large</v>
      </c>
      <c r="K16839" s="38" t="s">
        <v>12987</v>
      </c>
      <c r="L16839" s="48">
        <v>1842.92</v>
      </c>
      <c r="M16839" s="34">
        <v>1105.75</v>
      </c>
      <c r="N16839" s="40">
        <v>41434</v>
      </c>
      <c r="O16839" s="50">
        <f t="shared" si="1078"/>
        <v>737.17000000000007</v>
      </c>
      <c r="P16839" s="50" t="e">
        <f>LOOKUP(C16839,CustomerDemographic!A16838:N20027,CustomerDemographic!D16838:D20027)</f>
        <v>#N/A</v>
      </c>
      <c r="Q16839" s="31" t="e">
        <f>LOOKUP(C16839,CustomerDemographic!A16838:N20027,CustomerDemographic!E16838:E20027)</f>
        <v>#N/A</v>
      </c>
      <c r="R16839" s="68" t="e">
        <f>LOOKUP(C16839,CustomerDemographic!A16838:N20027,CustomerDemographic!F16838:F20027)</f>
        <v>#N/A</v>
      </c>
      <c r="S16839" s="46" t="e">
        <f>LOOKUP(C16839,CustomerDemographic!A16838:N20027,CustomerDemographic!G16838:G20027)</f>
        <v>#N/A</v>
      </c>
      <c r="T16839" s="46"/>
      <c r="U16839" s="31" t="e">
        <f>LOOKUP(C16839,CustomerDemographic!A16838:N20027,CustomerDemographic!I16838:I20027)</f>
        <v>#N/A</v>
      </c>
      <c r="V16839" s="38" t="e">
        <f>LOOKUP(C16839,CustomerDemographic!A16838:N20027,CustomerDemographic!J16838:J20027)</f>
        <v>#N/A</v>
      </c>
      <c r="W16839" s="31" t="e">
        <f>LOOKUP(C16839,CustomerDemographic!A16838:N20027,CustomerDemographic!K16838:K20027)</f>
        <v>#N/A</v>
      </c>
      <c r="X16839" s="31" t="e">
        <f>LOOKUP(C16839,CustomerDemographic!A16838:N20027,CustomerDemographic!L16838:L20027)</f>
        <v>#N/A</v>
      </c>
      <c r="Y16839" s="31" t="e">
        <f>LOOKUP(C16839,CustomerDemographic!A16838:N20027,CustomerDemographic!M16838:M20027)</f>
        <v>#N/A</v>
      </c>
      <c r="Z16839" s="31" t="e">
        <f>LOOKUP(C16839,CustomerDemographic!A16838:N20027,CustomerDemographic!N16838:N20027)</f>
        <v>#N/A</v>
      </c>
      <c r="AA16839" s="31" t="e">
        <f>LOOKUP(C16839,CustomerAddress!A16838:F20837,CustomerAddress!C16838:C20837)</f>
        <v>#N/A</v>
      </c>
      <c r="AB16839" s="31" t="e">
        <f>LOOKUP(C16839,CustomerAddress!A16838:F20837,CustomerAddress!D16838:D20837)</f>
        <v>#N/A</v>
      </c>
      <c r="AC16839" s="31" t="e">
        <f>LOOKUP(C16839,CustomerAddress!A16838:F20837,CustomerAddress!F16838:F20837)</f>
        <v>#N/A</v>
      </c>
      <c r="AD16839" s="31">
        <f t="shared" si="1079"/>
        <v>139</v>
      </c>
    </row>
    <row r="16840" spans="1:30" s="31" customFormat="1" ht="15.75" hidden="1" customHeight="1" x14ac:dyDescent="0.15">
      <c r="A16840" s="31">
        <v>17325</v>
      </c>
      <c r="B16840" s="31">
        <v>8</v>
      </c>
      <c r="C16840" s="31">
        <v>2044</v>
      </c>
      <c r="D16840" s="43">
        <v>42850</v>
      </c>
      <c r="E16840" s="43"/>
      <c r="F16840" s="31" t="b">
        <v>1</v>
      </c>
      <c r="G16840" s="33" t="s">
        <v>37</v>
      </c>
      <c r="H16840" s="36" t="s">
        <v>12747</v>
      </c>
      <c r="I16840" s="33" t="s">
        <v>43</v>
      </c>
      <c r="J16840" s="38" t="str">
        <f t="shared" si="1077"/>
        <v>Large</v>
      </c>
      <c r="K16840" s="38" t="s">
        <v>12987</v>
      </c>
      <c r="L16840" s="48">
        <v>1703.52</v>
      </c>
      <c r="M16840" s="34">
        <v>1516.13</v>
      </c>
      <c r="N16840" s="40">
        <v>33549</v>
      </c>
      <c r="O16840" s="50">
        <f t="shared" si="1078"/>
        <v>187.38999999999987</v>
      </c>
      <c r="P16840" s="50" t="e">
        <f>LOOKUP(C16840,CustomerDemographic!A16839:N20028,CustomerDemographic!D16839:D20028)</f>
        <v>#N/A</v>
      </c>
      <c r="Q16840" s="31" t="e">
        <f>LOOKUP(C16840,CustomerDemographic!A16839:N20028,CustomerDemographic!E16839:E20028)</f>
        <v>#N/A</v>
      </c>
      <c r="R16840" s="68" t="e">
        <f>LOOKUP(C16840,CustomerDemographic!A16839:N20028,CustomerDemographic!F16839:F20028)</f>
        <v>#N/A</v>
      </c>
      <c r="S16840" s="46" t="e">
        <f>LOOKUP(C16840,CustomerDemographic!A16839:N20028,CustomerDemographic!G16839:G20028)</f>
        <v>#N/A</v>
      </c>
      <c r="T16840" s="46"/>
      <c r="U16840" s="31" t="e">
        <f>LOOKUP(C16840,CustomerDemographic!A16839:N20028,CustomerDemographic!I16839:I20028)</f>
        <v>#N/A</v>
      </c>
      <c r="V16840" s="38" t="e">
        <f>LOOKUP(C16840,CustomerDemographic!A16839:N20028,CustomerDemographic!J16839:J20028)</f>
        <v>#N/A</v>
      </c>
      <c r="W16840" s="31" t="e">
        <f>LOOKUP(C16840,CustomerDemographic!A16839:N20028,CustomerDemographic!K16839:K20028)</f>
        <v>#N/A</v>
      </c>
      <c r="X16840" s="31" t="e">
        <f>LOOKUP(C16840,CustomerDemographic!A16839:N20028,CustomerDemographic!L16839:L20028)</f>
        <v>#N/A</v>
      </c>
      <c r="Y16840" s="31" t="e">
        <f>LOOKUP(C16840,CustomerDemographic!A16839:N20028,CustomerDemographic!M16839:M20028)</f>
        <v>#N/A</v>
      </c>
      <c r="Z16840" s="31" t="e">
        <f>LOOKUP(C16840,CustomerDemographic!A16839:N20028,CustomerDemographic!N16839:N20028)</f>
        <v>#N/A</v>
      </c>
      <c r="AA16840" s="31" t="e">
        <f>LOOKUP(C16840,CustomerAddress!A16839:F20838,CustomerAddress!C16839:C20838)</f>
        <v>#N/A</v>
      </c>
      <c r="AB16840" s="31" t="e">
        <f>LOOKUP(C16840,CustomerAddress!A16839:F20838,CustomerAddress!D16839:D20838)</f>
        <v>#N/A</v>
      </c>
      <c r="AC16840" s="31" t="e">
        <f>LOOKUP(C16840,CustomerAddress!A16839:F20838,CustomerAddress!F16839:F20838)</f>
        <v>#N/A</v>
      </c>
      <c r="AD16840" s="31">
        <f t="shared" si="1079"/>
        <v>249</v>
      </c>
    </row>
    <row r="16841" spans="1:30" s="31" customFormat="1" ht="15.75" hidden="1" customHeight="1" x14ac:dyDescent="0.15">
      <c r="A16841" s="31">
        <v>17326</v>
      </c>
      <c r="B16841" s="31">
        <v>66</v>
      </c>
      <c r="C16841" s="31">
        <v>3433</v>
      </c>
      <c r="D16841" s="43">
        <v>42989</v>
      </c>
      <c r="E16841" s="43"/>
      <c r="F16841" s="31" t="b">
        <v>1</v>
      </c>
      <c r="G16841" s="33" t="s">
        <v>37</v>
      </c>
      <c r="H16841" s="33" t="s">
        <v>42</v>
      </c>
      <c r="I16841" s="33" t="s">
        <v>43</v>
      </c>
      <c r="J16841" s="38" t="str">
        <f t="shared" si="1077"/>
        <v>Small</v>
      </c>
      <c r="K16841" s="38" t="s">
        <v>3629</v>
      </c>
      <c r="L16841" s="48">
        <v>590.26</v>
      </c>
      <c r="M16841" s="34">
        <v>525.33000000000004</v>
      </c>
      <c r="N16841" s="40">
        <v>40487</v>
      </c>
      <c r="O16841" s="50">
        <f t="shared" si="1078"/>
        <v>64.92999999999995</v>
      </c>
      <c r="P16841" s="50" t="e">
        <f>LOOKUP(C16841,CustomerDemographic!A16840:N20029,CustomerDemographic!D16840:D20029)</f>
        <v>#N/A</v>
      </c>
      <c r="Q16841" s="31" t="e">
        <f>LOOKUP(C16841,CustomerDemographic!A16840:N20029,CustomerDemographic!E16840:E20029)</f>
        <v>#N/A</v>
      </c>
      <c r="R16841" s="68" t="e">
        <f>LOOKUP(C16841,CustomerDemographic!A16840:N20029,CustomerDemographic!F16840:F20029)</f>
        <v>#N/A</v>
      </c>
      <c r="S16841" s="46" t="e">
        <f>LOOKUP(C16841,CustomerDemographic!A16840:N20029,CustomerDemographic!G16840:G20029)</f>
        <v>#N/A</v>
      </c>
      <c r="T16841" s="46"/>
      <c r="U16841" s="31" t="e">
        <f>LOOKUP(C16841,CustomerDemographic!A16840:N20029,CustomerDemographic!I16840:I20029)</f>
        <v>#N/A</v>
      </c>
      <c r="V16841" s="38" t="e">
        <f>LOOKUP(C16841,CustomerDemographic!A16840:N20029,CustomerDemographic!J16840:J20029)</f>
        <v>#N/A</v>
      </c>
      <c r="W16841" s="31" t="e">
        <f>LOOKUP(C16841,CustomerDemographic!A16840:N20029,CustomerDemographic!K16840:K20029)</f>
        <v>#N/A</v>
      </c>
      <c r="X16841" s="31" t="e">
        <f>LOOKUP(C16841,CustomerDemographic!A16840:N20029,CustomerDemographic!L16840:L20029)</f>
        <v>#N/A</v>
      </c>
      <c r="Y16841" s="31" t="e">
        <f>LOOKUP(C16841,CustomerDemographic!A16840:N20029,CustomerDemographic!M16840:M20029)</f>
        <v>#N/A</v>
      </c>
      <c r="Z16841" s="31" t="e">
        <f>LOOKUP(C16841,CustomerDemographic!A16840:N20029,CustomerDemographic!N16840:N20029)</f>
        <v>#N/A</v>
      </c>
      <c r="AA16841" s="31" t="e">
        <f>LOOKUP(C16841,CustomerAddress!A16840:F20839,CustomerAddress!C16840:C20839)</f>
        <v>#N/A</v>
      </c>
      <c r="AB16841" s="31" t="e">
        <f>LOOKUP(C16841,CustomerAddress!A16840:F20839,CustomerAddress!D16840:D20839)</f>
        <v>#N/A</v>
      </c>
      <c r="AC16841" s="31" t="e">
        <f>LOOKUP(C16841,CustomerAddress!A16840:F20839,CustomerAddress!F16840:F20839)</f>
        <v>#N/A</v>
      </c>
      <c r="AD16841" s="31">
        <f t="shared" si="1079"/>
        <v>110</v>
      </c>
    </row>
    <row r="16842" spans="1:30" s="31" customFormat="1" ht="15.75" hidden="1" customHeight="1" x14ac:dyDescent="0.15">
      <c r="A16842" s="31">
        <v>17327</v>
      </c>
      <c r="B16842" s="31">
        <v>31</v>
      </c>
      <c r="C16842" s="31">
        <v>1189</v>
      </c>
      <c r="D16842" s="43">
        <v>43008</v>
      </c>
      <c r="E16842" s="43"/>
      <c r="F16842" s="31" t="b">
        <v>1</v>
      </c>
      <c r="G16842" s="33" t="s">
        <v>37</v>
      </c>
      <c r="H16842" s="33" t="s">
        <v>44</v>
      </c>
      <c r="I16842" s="33" t="s">
        <v>38</v>
      </c>
      <c r="J16842" s="38" t="str">
        <f t="shared" si="1077"/>
        <v>Small</v>
      </c>
      <c r="K16842" s="38" t="s">
        <v>3629</v>
      </c>
      <c r="L16842" s="48">
        <v>752.64</v>
      </c>
      <c r="M16842" s="34">
        <v>205.36</v>
      </c>
      <c r="N16842" s="40">
        <v>38206</v>
      </c>
      <c r="O16842" s="50">
        <f t="shared" si="1078"/>
        <v>547.28</v>
      </c>
      <c r="P16842" s="50" t="e">
        <f>LOOKUP(C16842,CustomerDemographic!A16841:N20030,CustomerDemographic!D16841:D20030)</f>
        <v>#N/A</v>
      </c>
      <c r="Q16842" s="31" t="e">
        <f>LOOKUP(C16842,CustomerDemographic!A16841:N20030,CustomerDemographic!E16841:E20030)</f>
        <v>#N/A</v>
      </c>
      <c r="R16842" s="68" t="e">
        <f>LOOKUP(C16842,CustomerDemographic!A16841:N20030,CustomerDemographic!F16841:F20030)</f>
        <v>#N/A</v>
      </c>
      <c r="S16842" s="46" t="e">
        <f>LOOKUP(C16842,CustomerDemographic!A16841:N20030,CustomerDemographic!G16841:G20030)</f>
        <v>#N/A</v>
      </c>
      <c r="T16842" s="46"/>
      <c r="U16842" s="31" t="e">
        <f>LOOKUP(C16842,CustomerDemographic!A16841:N20030,CustomerDemographic!I16841:I20030)</f>
        <v>#N/A</v>
      </c>
      <c r="V16842" s="38" t="e">
        <f>LOOKUP(C16842,CustomerDemographic!A16841:N20030,CustomerDemographic!J16841:J20030)</f>
        <v>#N/A</v>
      </c>
      <c r="W16842" s="31" t="e">
        <f>LOOKUP(C16842,CustomerDemographic!A16841:N20030,CustomerDemographic!K16841:K20030)</f>
        <v>#N/A</v>
      </c>
      <c r="X16842" s="31" t="e">
        <f>LOOKUP(C16842,CustomerDemographic!A16841:N20030,CustomerDemographic!L16841:L20030)</f>
        <v>#N/A</v>
      </c>
      <c r="Y16842" s="31" t="e">
        <f>LOOKUP(C16842,CustomerDemographic!A16841:N20030,CustomerDemographic!M16841:M20030)</f>
        <v>#N/A</v>
      </c>
      <c r="Z16842" s="31" t="e">
        <f>LOOKUP(C16842,CustomerDemographic!A16841:N20030,CustomerDemographic!N16841:N20030)</f>
        <v>#N/A</v>
      </c>
      <c r="AA16842" s="31" t="e">
        <f>LOOKUP(C16842,CustomerAddress!A16841:F20840,CustomerAddress!C16841:C20840)</f>
        <v>#N/A</v>
      </c>
      <c r="AB16842" s="31" t="e">
        <f>LOOKUP(C16842,CustomerAddress!A16841:F20840,CustomerAddress!D16841:D20840)</f>
        <v>#N/A</v>
      </c>
      <c r="AC16842" s="31" t="e">
        <f>LOOKUP(C16842,CustomerAddress!A16841:F20840,CustomerAddress!F16841:F20840)</f>
        <v>#N/A</v>
      </c>
      <c r="AD16842" s="31">
        <f t="shared" si="1079"/>
        <v>91</v>
      </c>
    </row>
    <row r="16843" spans="1:30" s="31" customFormat="1" ht="15.75" hidden="1" customHeight="1" x14ac:dyDescent="0.15">
      <c r="A16843" s="31">
        <v>17328</v>
      </c>
      <c r="B16843" s="31">
        <v>80</v>
      </c>
      <c r="C16843" s="31">
        <v>1275</v>
      </c>
      <c r="D16843" s="43">
        <v>42895</v>
      </c>
      <c r="E16843" s="43"/>
      <c r="F16843" s="31" t="b">
        <v>0</v>
      </c>
      <c r="G16843" s="33" t="s">
        <v>37</v>
      </c>
      <c r="H16843" s="33" t="s">
        <v>40</v>
      </c>
      <c r="I16843" s="33" t="s">
        <v>46</v>
      </c>
      <c r="J16843" s="38" t="str">
        <f t="shared" si="1077"/>
        <v>Medium</v>
      </c>
      <c r="K16843" s="38" t="s">
        <v>12986</v>
      </c>
      <c r="L16843" s="48">
        <v>1073.07</v>
      </c>
      <c r="M16843" s="34">
        <v>933.84</v>
      </c>
      <c r="N16843" s="40">
        <v>38482</v>
      </c>
      <c r="O16843" s="50">
        <f t="shared" si="1078"/>
        <v>139.2299999999999</v>
      </c>
      <c r="P16843" s="50" t="e">
        <f>LOOKUP(C16843,CustomerDemographic!A16842:N20031,CustomerDemographic!D16842:D20031)</f>
        <v>#N/A</v>
      </c>
      <c r="Q16843" s="31" t="e">
        <f>LOOKUP(C16843,CustomerDemographic!A16842:N20031,CustomerDemographic!E16842:E20031)</f>
        <v>#N/A</v>
      </c>
      <c r="R16843" s="68" t="e">
        <f>LOOKUP(C16843,CustomerDemographic!A16842:N20031,CustomerDemographic!F16842:F20031)</f>
        <v>#N/A</v>
      </c>
      <c r="S16843" s="46" t="e">
        <f>LOOKUP(C16843,CustomerDemographic!A16842:N20031,CustomerDemographic!G16842:G20031)</f>
        <v>#N/A</v>
      </c>
      <c r="T16843" s="46"/>
      <c r="U16843" s="31" t="e">
        <f>LOOKUP(C16843,CustomerDemographic!A16842:N20031,CustomerDemographic!I16842:I20031)</f>
        <v>#N/A</v>
      </c>
      <c r="V16843" s="38" t="e">
        <f>LOOKUP(C16843,CustomerDemographic!A16842:N20031,CustomerDemographic!J16842:J20031)</f>
        <v>#N/A</v>
      </c>
      <c r="W16843" s="31" t="e">
        <f>LOOKUP(C16843,CustomerDemographic!A16842:N20031,CustomerDemographic!K16842:K20031)</f>
        <v>#N/A</v>
      </c>
      <c r="X16843" s="31" t="e">
        <f>LOOKUP(C16843,CustomerDemographic!A16842:N20031,CustomerDemographic!L16842:L20031)</f>
        <v>#N/A</v>
      </c>
      <c r="Y16843" s="31" t="e">
        <f>LOOKUP(C16843,CustomerDemographic!A16842:N20031,CustomerDemographic!M16842:M20031)</f>
        <v>#N/A</v>
      </c>
      <c r="Z16843" s="31" t="e">
        <f>LOOKUP(C16843,CustomerDemographic!A16842:N20031,CustomerDemographic!N16842:N20031)</f>
        <v>#N/A</v>
      </c>
      <c r="AA16843" s="31" t="e">
        <f>LOOKUP(C16843,CustomerAddress!A16842:F20841,CustomerAddress!C16842:C20841)</f>
        <v>#N/A</v>
      </c>
      <c r="AB16843" s="31" t="e">
        <f>LOOKUP(C16843,CustomerAddress!A16842:F20841,CustomerAddress!D16842:D20841)</f>
        <v>#N/A</v>
      </c>
      <c r="AC16843" s="31" t="e">
        <f>LOOKUP(C16843,CustomerAddress!A16842:F20841,CustomerAddress!F16842:F20841)</f>
        <v>#N/A</v>
      </c>
      <c r="AD16843" s="31">
        <f t="shared" si="1079"/>
        <v>204</v>
      </c>
    </row>
    <row r="16844" spans="1:30" s="31" customFormat="1" ht="15.75" hidden="1" customHeight="1" x14ac:dyDescent="0.15">
      <c r="A16844" s="31">
        <v>17329</v>
      </c>
      <c r="B16844" s="31">
        <v>42</v>
      </c>
      <c r="C16844" s="31">
        <v>447</v>
      </c>
      <c r="D16844" s="43">
        <v>43008</v>
      </c>
      <c r="E16844" s="43"/>
      <c r="F16844" s="31" t="b">
        <v>0</v>
      </c>
      <c r="G16844" s="33" t="s">
        <v>37</v>
      </c>
      <c r="H16844" s="33" t="s">
        <v>40</v>
      </c>
      <c r="I16844" s="33" t="s">
        <v>43</v>
      </c>
      <c r="J16844" s="38" t="str">
        <f t="shared" si="1077"/>
        <v>Medium</v>
      </c>
      <c r="K16844" s="38" t="s">
        <v>12986</v>
      </c>
      <c r="L16844" s="48">
        <v>1810</v>
      </c>
      <c r="M16844" s="34">
        <v>1610.9</v>
      </c>
      <c r="N16844" s="40">
        <v>39526</v>
      </c>
      <c r="O16844" s="50">
        <f t="shared" si="1078"/>
        <v>199.09999999999991</v>
      </c>
      <c r="P16844" s="50" t="e">
        <f>LOOKUP(C16844,CustomerDemographic!A16843:N20032,CustomerDemographic!D16843:D20032)</f>
        <v>#N/A</v>
      </c>
      <c r="Q16844" s="31" t="e">
        <f>LOOKUP(C16844,CustomerDemographic!A16843:N20032,CustomerDemographic!E16843:E20032)</f>
        <v>#N/A</v>
      </c>
      <c r="R16844" s="68" t="e">
        <f>LOOKUP(C16844,CustomerDemographic!A16843:N20032,CustomerDemographic!F16843:F20032)</f>
        <v>#N/A</v>
      </c>
      <c r="S16844" s="46" t="e">
        <f>LOOKUP(C16844,CustomerDemographic!A16843:N20032,CustomerDemographic!G16843:G20032)</f>
        <v>#N/A</v>
      </c>
      <c r="T16844" s="46"/>
      <c r="U16844" s="31" t="e">
        <f>LOOKUP(C16844,CustomerDemographic!A16843:N20032,CustomerDemographic!I16843:I20032)</f>
        <v>#N/A</v>
      </c>
      <c r="V16844" s="38" t="e">
        <f>LOOKUP(C16844,CustomerDemographic!A16843:N20032,CustomerDemographic!J16843:J20032)</f>
        <v>#N/A</v>
      </c>
      <c r="W16844" s="31" t="e">
        <f>LOOKUP(C16844,CustomerDemographic!A16843:N20032,CustomerDemographic!K16843:K20032)</f>
        <v>#N/A</v>
      </c>
      <c r="X16844" s="31" t="e">
        <f>LOOKUP(C16844,CustomerDemographic!A16843:N20032,CustomerDemographic!L16843:L20032)</f>
        <v>#N/A</v>
      </c>
      <c r="Y16844" s="31" t="e">
        <f>LOOKUP(C16844,CustomerDemographic!A16843:N20032,CustomerDemographic!M16843:M20032)</f>
        <v>#N/A</v>
      </c>
      <c r="Z16844" s="31" t="e">
        <f>LOOKUP(C16844,CustomerDemographic!A16843:N20032,CustomerDemographic!N16843:N20032)</f>
        <v>#N/A</v>
      </c>
      <c r="AA16844" s="31" t="e">
        <f>LOOKUP(C16844,CustomerAddress!A16843:F20842,CustomerAddress!C16843:C20842)</f>
        <v>#N/A</v>
      </c>
      <c r="AB16844" s="31" t="e">
        <f>LOOKUP(C16844,CustomerAddress!A16843:F20842,CustomerAddress!D16843:D20842)</f>
        <v>#N/A</v>
      </c>
      <c r="AC16844" s="31" t="e">
        <f>LOOKUP(C16844,CustomerAddress!A16843:F20842,CustomerAddress!F16843:F20842)</f>
        <v>#N/A</v>
      </c>
      <c r="AD16844" s="31">
        <f t="shared" si="1079"/>
        <v>91</v>
      </c>
    </row>
    <row r="16845" spans="1:30" s="31" customFormat="1" ht="15.75" hidden="1" customHeight="1" x14ac:dyDescent="0.15">
      <c r="A16845" s="31">
        <v>17330</v>
      </c>
      <c r="B16845" s="31">
        <v>33</v>
      </c>
      <c r="C16845" s="31">
        <v>1027</v>
      </c>
      <c r="D16845" s="43">
        <v>42959</v>
      </c>
      <c r="E16845" s="43"/>
      <c r="F16845" s="31" t="b">
        <v>0</v>
      </c>
      <c r="G16845" s="33" t="s">
        <v>37</v>
      </c>
      <c r="H16845" s="33" t="s">
        <v>42</v>
      </c>
      <c r="I16845" s="33" t="s">
        <v>38</v>
      </c>
      <c r="J16845" s="38" t="str">
        <f t="shared" si="1077"/>
        <v>Small</v>
      </c>
      <c r="K16845" s="38" t="s">
        <v>3629</v>
      </c>
      <c r="L16845" s="48">
        <v>1311.44</v>
      </c>
      <c r="M16845" s="34">
        <v>1167.18</v>
      </c>
      <c r="N16845" s="40">
        <v>33888</v>
      </c>
      <c r="O16845" s="50">
        <f t="shared" si="1078"/>
        <v>144.26</v>
      </c>
      <c r="P16845" s="50" t="e">
        <f>LOOKUP(C16845,CustomerDemographic!A16844:N20033,CustomerDemographic!D16844:D20033)</f>
        <v>#N/A</v>
      </c>
      <c r="Q16845" s="31" t="e">
        <f>LOOKUP(C16845,CustomerDemographic!A16844:N20033,CustomerDemographic!E16844:E20033)</f>
        <v>#N/A</v>
      </c>
      <c r="R16845" s="68" t="e">
        <f>LOOKUP(C16845,CustomerDemographic!A16844:N20033,CustomerDemographic!F16844:F20033)</f>
        <v>#N/A</v>
      </c>
      <c r="S16845" s="46" t="e">
        <f>LOOKUP(C16845,CustomerDemographic!A16844:N20033,CustomerDemographic!G16844:G20033)</f>
        <v>#N/A</v>
      </c>
      <c r="T16845" s="46"/>
      <c r="U16845" s="31" t="e">
        <f>LOOKUP(C16845,CustomerDemographic!A16844:N20033,CustomerDemographic!I16844:I20033)</f>
        <v>#N/A</v>
      </c>
      <c r="V16845" s="38" t="e">
        <f>LOOKUP(C16845,CustomerDemographic!A16844:N20033,CustomerDemographic!J16844:J20033)</f>
        <v>#N/A</v>
      </c>
      <c r="W16845" s="31" t="e">
        <f>LOOKUP(C16845,CustomerDemographic!A16844:N20033,CustomerDemographic!K16844:K20033)</f>
        <v>#N/A</v>
      </c>
      <c r="X16845" s="31" t="e">
        <f>LOOKUP(C16845,CustomerDemographic!A16844:N20033,CustomerDemographic!L16844:L20033)</f>
        <v>#N/A</v>
      </c>
      <c r="Y16845" s="31" t="e">
        <f>LOOKUP(C16845,CustomerDemographic!A16844:N20033,CustomerDemographic!M16844:M20033)</f>
        <v>#N/A</v>
      </c>
      <c r="Z16845" s="31" t="e">
        <f>LOOKUP(C16845,CustomerDemographic!A16844:N20033,CustomerDemographic!N16844:N20033)</f>
        <v>#N/A</v>
      </c>
      <c r="AA16845" s="31" t="e">
        <f>LOOKUP(C16845,CustomerAddress!A16844:F20843,CustomerAddress!C16844:C20843)</f>
        <v>#N/A</v>
      </c>
      <c r="AB16845" s="31" t="e">
        <f>LOOKUP(C16845,CustomerAddress!A16844:F20843,CustomerAddress!D16844:D20843)</f>
        <v>#N/A</v>
      </c>
      <c r="AC16845" s="31" t="e">
        <f>LOOKUP(C16845,CustomerAddress!A16844:F20843,CustomerAddress!F16844:F20843)</f>
        <v>#N/A</v>
      </c>
      <c r="AD16845" s="31">
        <f t="shared" si="1079"/>
        <v>140</v>
      </c>
    </row>
    <row r="16846" spans="1:30" s="31" customFormat="1" ht="15.75" hidden="1" customHeight="1" x14ac:dyDescent="0.15">
      <c r="A16846" s="31">
        <v>17331</v>
      </c>
      <c r="B16846" s="31">
        <v>26</v>
      </c>
      <c r="C16846" s="31">
        <v>2236</v>
      </c>
      <c r="D16846" s="43">
        <v>42839</v>
      </c>
      <c r="E16846" s="43"/>
      <c r="F16846" s="31" t="b">
        <v>1</v>
      </c>
      <c r="G16846" s="33" t="s">
        <v>37</v>
      </c>
      <c r="H16846" s="33" t="s">
        <v>44</v>
      </c>
      <c r="I16846" s="33" t="s">
        <v>38</v>
      </c>
      <c r="J16846" s="38" t="str">
        <f t="shared" si="1077"/>
        <v>Small</v>
      </c>
      <c r="K16846" s="38" t="s">
        <v>3629</v>
      </c>
      <c r="L16846" s="48">
        <v>1992.93</v>
      </c>
      <c r="M16846" s="34">
        <v>762.63</v>
      </c>
      <c r="N16846" s="40">
        <v>37698</v>
      </c>
      <c r="O16846" s="50">
        <f t="shared" si="1078"/>
        <v>1230.3000000000002</v>
      </c>
      <c r="P16846" s="50" t="e">
        <f>LOOKUP(C16846,CustomerDemographic!A16845:N20034,CustomerDemographic!D16845:D20034)</f>
        <v>#N/A</v>
      </c>
      <c r="Q16846" s="31" t="e">
        <f>LOOKUP(C16846,CustomerDemographic!A16845:N20034,CustomerDemographic!E16845:E20034)</f>
        <v>#N/A</v>
      </c>
      <c r="R16846" s="68" t="e">
        <f>LOOKUP(C16846,CustomerDemographic!A16845:N20034,CustomerDemographic!F16845:F20034)</f>
        <v>#N/A</v>
      </c>
      <c r="S16846" s="46" t="e">
        <f>LOOKUP(C16846,CustomerDemographic!A16845:N20034,CustomerDemographic!G16845:G20034)</f>
        <v>#N/A</v>
      </c>
      <c r="T16846" s="46"/>
      <c r="U16846" s="31" t="e">
        <f>LOOKUP(C16846,CustomerDemographic!A16845:N20034,CustomerDemographic!I16845:I20034)</f>
        <v>#N/A</v>
      </c>
      <c r="V16846" s="38" t="e">
        <f>LOOKUP(C16846,CustomerDemographic!A16845:N20034,CustomerDemographic!J16845:J20034)</f>
        <v>#N/A</v>
      </c>
      <c r="W16846" s="31" t="e">
        <f>LOOKUP(C16846,CustomerDemographic!A16845:N20034,CustomerDemographic!K16845:K20034)</f>
        <v>#N/A</v>
      </c>
      <c r="X16846" s="31" t="e">
        <f>LOOKUP(C16846,CustomerDemographic!A16845:N20034,CustomerDemographic!L16845:L20034)</f>
        <v>#N/A</v>
      </c>
      <c r="Y16846" s="31" t="e">
        <f>LOOKUP(C16846,CustomerDemographic!A16845:N20034,CustomerDemographic!M16845:M20034)</f>
        <v>#N/A</v>
      </c>
      <c r="Z16846" s="31" t="e">
        <f>LOOKUP(C16846,CustomerDemographic!A16845:N20034,CustomerDemographic!N16845:N20034)</f>
        <v>#N/A</v>
      </c>
      <c r="AA16846" s="31" t="e">
        <f>LOOKUP(C16846,CustomerAddress!A16845:F20844,CustomerAddress!C16845:C20844)</f>
        <v>#N/A</v>
      </c>
      <c r="AB16846" s="31" t="e">
        <f>LOOKUP(C16846,CustomerAddress!A16845:F20844,CustomerAddress!D16845:D20844)</f>
        <v>#N/A</v>
      </c>
      <c r="AC16846" s="31" t="e">
        <f>LOOKUP(C16846,CustomerAddress!A16845:F20844,CustomerAddress!F16845:F20844)</f>
        <v>#N/A</v>
      </c>
      <c r="AD16846" s="31">
        <f t="shared" si="1079"/>
        <v>260</v>
      </c>
    </row>
    <row r="16847" spans="1:30" s="31" customFormat="1" ht="15.75" hidden="1" customHeight="1" x14ac:dyDescent="0.15">
      <c r="A16847" s="31">
        <v>17333</v>
      </c>
      <c r="B16847" s="31">
        <v>11</v>
      </c>
      <c r="C16847" s="31">
        <v>2765</v>
      </c>
      <c r="D16847" s="43">
        <v>43053</v>
      </c>
      <c r="E16847" s="43"/>
      <c r="F16847" s="31" t="b">
        <v>0</v>
      </c>
      <c r="G16847" s="33" t="s">
        <v>37</v>
      </c>
      <c r="H16847" s="33" t="s">
        <v>42</v>
      </c>
      <c r="I16847" s="33" t="s">
        <v>38</v>
      </c>
      <c r="J16847" s="38" t="str">
        <f t="shared" si="1077"/>
        <v>Medium</v>
      </c>
      <c r="K16847" s="38" t="s">
        <v>12986</v>
      </c>
      <c r="L16847" s="48">
        <v>1274.93</v>
      </c>
      <c r="M16847" s="34">
        <v>764.96</v>
      </c>
      <c r="N16847" s="40">
        <v>41345</v>
      </c>
      <c r="O16847" s="50">
        <f t="shared" si="1078"/>
        <v>509.97</v>
      </c>
      <c r="P16847" s="50" t="e">
        <f>LOOKUP(C16847,CustomerDemographic!A16846:N20035,CustomerDemographic!D16846:D20035)</f>
        <v>#N/A</v>
      </c>
      <c r="Q16847" s="31" t="e">
        <f>LOOKUP(C16847,CustomerDemographic!A16846:N20035,CustomerDemographic!E16846:E20035)</f>
        <v>#N/A</v>
      </c>
      <c r="R16847" s="68" t="e">
        <f>LOOKUP(C16847,CustomerDemographic!A16846:N20035,CustomerDemographic!F16846:F20035)</f>
        <v>#N/A</v>
      </c>
      <c r="S16847" s="46" t="e">
        <f>LOOKUP(C16847,CustomerDemographic!A16846:N20035,CustomerDemographic!G16846:G20035)</f>
        <v>#N/A</v>
      </c>
      <c r="T16847" s="46"/>
      <c r="U16847" s="31" t="e">
        <f>LOOKUP(C16847,CustomerDemographic!A16846:N20035,CustomerDemographic!I16846:I20035)</f>
        <v>#N/A</v>
      </c>
      <c r="V16847" s="38" t="e">
        <f>LOOKUP(C16847,CustomerDemographic!A16846:N20035,CustomerDemographic!J16846:J20035)</f>
        <v>#N/A</v>
      </c>
      <c r="W16847" s="31" t="e">
        <f>LOOKUP(C16847,CustomerDemographic!A16846:N20035,CustomerDemographic!K16846:K20035)</f>
        <v>#N/A</v>
      </c>
      <c r="X16847" s="31" t="e">
        <f>LOOKUP(C16847,CustomerDemographic!A16846:N20035,CustomerDemographic!L16846:L20035)</f>
        <v>#N/A</v>
      </c>
      <c r="Y16847" s="31" t="e">
        <f>LOOKUP(C16847,CustomerDemographic!A16846:N20035,CustomerDemographic!M16846:M20035)</f>
        <v>#N/A</v>
      </c>
      <c r="Z16847" s="31" t="e">
        <f>LOOKUP(C16847,CustomerDemographic!A16846:N20035,CustomerDemographic!N16846:N20035)</f>
        <v>#N/A</v>
      </c>
      <c r="AA16847" s="31" t="e">
        <f>LOOKUP(C16847,CustomerAddress!A16846:F20845,CustomerAddress!C16846:C20845)</f>
        <v>#N/A</v>
      </c>
      <c r="AB16847" s="31" t="e">
        <f>LOOKUP(C16847,CustomerAddress!A16846:F20845,CustomerAddress!D16846:D20845)</f>
        <v>#N/A</v>
      </c>
      <c r="AC16847" s="31" t="e">
        <f>LOOKUP(C16847,CustomerAddress!A16846:F20845,CustomerAddress!F16846:F20845)</f>
        <v>#N/A</v>
      </c>
      <c r="AD16847" s="31">
        <f t="shared" si="1079"/>
        <v>46</v>
      </c>
    </row>
    <row r="16848" spans="1:30" s="31" customFormat="1" ht="15.75" hidden="1" customHeight="1" x14ac:dyDescent="0.15">
      <c r="A16848" s="31">
        <v>17334</v>
      </c>
      <c r="B16848" s="31">
        <v>69</v>
      </c>
      <c r="C16848" s="31">
        <v>2997</v>
      </c>
      <c r="D16848" s="43">
        <v>42975</v>
      </c>
      <c r="E16848" s="43"/>
      <c r="F16848" s="31" t="b">
        <v>0</v>
      </c>
      <c r="G16848" s="33" t="s">
        <v>37</v>
      </c>
      <c r="H16848" s="33" t="s">
        <v>42</v>
      </c>
      <c r="I16848" s="33" t="s">
        <v>43</v>
      </c>
      <c r="J16848" s="38" t="str">
        <f t="shared" si="1077"/>
        <v>Medium</v>
      </c>
      <c r="K16848" s="38" t="s">
        <v>12986</v>
      </c>
      <c r="L16848" s="48">
        <v>792.9</v>
      </c>
      <c r="M16848" s="34">
        <v>594.67999999999995</v>
      </c>
      <c r="N16848" s="40">
        <v>33879</v>
      </c>
      <c r="O16848" s="50">
        <f t="shared" si="1078"/>
        <v>198.22000000000003</v>
      </c>
      <c r="P16848" s="50" t="e">
        <f>LOOKUP(C16848,CustomerDemographic!A16847:N20036,CustomerDemographic!D16847:D20036)</f>
        <v>#N/A</v>
      </c>
      <c r="Q16848" s="31" t="e">
        <f>LOOKUP(C16848,CustomerDemographic!A16847:N20036,CustomerDemographic!E16847:E20036)</f>
        <v>#N/A</v>
      </c>
      <c r="R16848" s="68" t="e">
        <f>LOOKUP(C16848,CustomerDemographic!A16847:N20036,CustomerDemographic!F16847:F20036)</f>
        <v>#N/A</v>
      </c>
      <c r="S16848" s="46" t="e">
        <f>LOOKUP(C16848,CustomerDemographic!A16847:N20036,CustomerDemographic!G16847:G20036)</f>
        <v>#N/A</v>
      </c>
      <c r="T16848" s="46"/>
      <c r="U16848" s="31" t="e">
        <f>LOOKUP(C16848,CustomerDemographic!A16847:N20036,CustomerDemographic!I16847:I20036)</f>
        <v>#N/A</v>
      </c>
      <c r="V16848" s="38" t="e">
        <f>LOOKUP(C16848,CustomerDemographic!A16847:N20036,CustomerDemographic!J16847:J20036)</f>
        <v>#N/A</v>
      </c>
      <c r="W16848" s="31" t="e">
        <f>LOOKUP(C16848,CustomerDemographic!A16847:N20036,CustomerDemographic!K16847:K20036)</f>
        <v>#N/A</v>
      </c>
      <c r="X16848" s="31" t="e">
        <f>LOOKUP(C16848,CustomerDemographic!A16847:N20036,CustomerDemographic!L16847:L20036)</f>
        <v>#N/A</v>
      </c>
      <c r="Y16848" s="31" t="e">
        <f>LOOKUP(C16848,CustomerDemographic!A16847:N20036,CustomerDemographic!M16847:M20036)</f>
        <v>#N/A</v>
      </c>
      <c r="Z16848" s="31" t="e">
        <f>LOOKUP(C16848,CustomerDemographic!A16847:N20036,CustomerDemographic!N16847:N20036)</f>
        <v>#N/A</v>
      </c>
      <c r="AA16848" s="31" t="e">
        <f>LOOKUP(C16848,CustomerAddress!A16847:F20846,CustomerAddress!C16847:C20846)</f>
        <v>#N/A</v>
      </c>
      <c r="AB16848" s="31" t="e">
        <f>LOOKUP(C16848,CustomerAddress!A16847:F20846,CustomerAddress!D16847:D20846)</f>
        <v>#N/A</v>
      </c>
      <c r="AC16848" s="31" t="e">
        <f>LOOKUP(C16848,CustomerAddress!A16847:F20846,CustomerAddress!F16847:F20846)</f>
        <v>#N/A</v>
      </c>
      <c r="AD16848" s="31">
        <f t="shared" si="1079"/>
        <v>124</v>
      </c>
    </row>
    <row r="16849" spans="1:30" s="31" customFormat="1" ht="15.75" hidden="1" customHeight="1" x14ac:dyDescent="0.15">
      <c r="A16849" s="31">
        <v>17336</v>
      </c>
      <c r="B16849" s="31">
        <v>61</v>
      </c>
      <c r="C16849" s="31">
        <v>642</v>
      </c>
      <c r="D16849" s="43">
        <v>43075</v>
      </c>
      <c r="E16849" s="43"/>
      <c r="F16849" s="31" t="b">
        <v>1</v>
      </c>
      <c r="G16849" s="33" t="s">
        <v>37</v>
      </c>
      <c r="H16849" s="33" t="s">
        <v>40</v>
      </c>
      <c r="I16849" s="33" t="s">
        <v>38</v>
      </c>
      <c r="J16849" s="38" t="str">
        <f t="shared" si="1077"/>
        <v>Medium</v>
      </c>
      <c r="K16849" s="38" t="s">
        <v>12986</v>
      </c>
      <c r="L16849" s="48">
        <v>71.16</v>
      </c>
      <c r="M16849" s="34">
        <v>56.93</v>
      </c>
      <c r="N16849" s="40">
        <v>42172</v>
      </c>
      <c r="O16849" s="50">
        <f t="shared" si="1078"/>
        <v>14.229999999999997</v>
      </c>
      <c r="P16849" s="50" t="e">
        <f>LOOKUP(C16849,CustomerDemographic!A16848:N20037,CustomerDemographic!D16848:D20037)</f>
        <v>#N/A</v>
      </c>
      <c r="Q16849" s="31" t="e">
        <f>LOOKUP(C16849,CustomerDemographic!A16848:N20037,CustomerDemographic!E16848:E20037)</f>
        <v>#N/A</v>
      </c>
      <c r="R16849" s="68" t="e">
        <f>LOOKUP(C16849,CustomerDemographic!A16848:N20037,CustomerDemographic!F16848:F20037)</f>
        <v>#N/A</v>
      </c>
      <c r="S16849" s="46" t="e">
        <f>LOOKUP(C16849,CustomerDemographic!A16848:N20037,CustomerDemographic!G16848:G20037)</f>
        <v>#N/A</v>
      </c>
      <c r="T16849" s="46"/>
      <c r="U16849" s="31" t="e">
        <f>LOOKUP(C16849,CustomerDemographic!A16848:N20037,CustomerDemographic!I16848:I20037)</f>
        <v>#N/A</v>
      </c>
      <c r="V16849" s="38" t="e">
        <f>LOOKUP(C16849,CustomerDemographic!A16848:N20037,CustomerDemographic!J16848:J20037)</f>
        <v>#N/A</v>
      </c>
      <c r="W16849" s="31" t="e">
        <f>LOOKUP(C16849,CustomerDemographic!A16848:N20037,CustomerDemographic!K16848:K20037)</f>
        <v>#N/A</v>
      </c>
      <c r="X16849" s="31" t="e">
        <f>LOOKUP(C16849,CustomerDemographic!A16848:N20037,CustomerDemographic!L16848:L20037)</f>
        <v>#N/A</v>
      </c>
      <c r="Y16849" s="31" t="e">
        <f>LOOKUP(C16849,CustomerDemographic!A16848:N20037,CustomerDemographic!M16848:M20037)</f>
        <v>#N/A</v>
      </c>
      <c r="Z16849" s="31" t="e">
        <f>LOOKUP(C16849,CustomerDemographic!A16848:N20037,CustomerDemographic!N16848:N20037)</f>
        <v>#N/A</v>
      </c>
      <c r="AA16849" s="31" t="e">
        <f>LOOKUP(C16849,CustomerAddress!A16848:F20847,CustomerAddress!C16848:C20847)</f>
        <v>#N/A</v>
      </c>
      <c r="AB16849" s="31" t="e">
        <f>LOOKUP(C16849,CustomerAddress!A16848:F20847,CustomerAddress!D16848:D20847)</f>
        <v>#N/A</v>
      </c>
      <c r="AC16849" s="31" t="e">
        <f>LOOKUP(C16849,CustomerAddress!A16848:F20847,CustomerAddress!F16848:F20847)</f>
        <v>#N/A</v>
      </c>
      <c r="AD16849" s="31">
        <f t="shared" si="1079"/>
        <v>24</v>
      </c>
    </row>
    <row r="16850" spans="1:30" s="31" customFormat="1" ht="15.75" hidden="1" customHeight="1" x14ac:dyDescent="0.15">
      <c r="A16850" s="31">
        <v>17337</v>
      </c>
      <c r="B16850" s="31">
        <v>89</v>
      </c>
      <c r="C16850" s="31">
        <v>1507</v>
      </c>
      <c r="D16850" s="43">
        <v>42762</v>
      </c>
      <c r="E16850" s="43"/>
      <c r="F16850" s="31" t="b">
        <v>0</v>
      </c>
      <c r="G16850" s="33" t="s">
        <v>37</v>
      </c>
      <c r="H16850" s="33" t="s">
        <v>42</v>
      </c>
      <c r="I16850" s="33" t="s">
        <v>38</v>
      </c>
      <c r="J16850" s="38" t="str">
        <f t="shared" si="1077"/>
        <v>Medium</v>
      </c>
      <c r="K16850" s="38" t="s">
        <v>12986</v>
      </c>
      <c r="L16850" s="48">
        <v>1812.75</v>
      </c>
      <c r="M16850" s="34">
        <v>582.48</v>
      </c>
      <c r="N16850" s="40">
        <v>36498</v>
      </c>
      <c r="O16850" s="50">
        <f t="shared" si="1078"/>
        <v>1230.27</v>
      </c>
      <c r="P16850" s="50" t="e">
        <f>LOOKUP(C16850,CustomerDemographic!A16849:N20038,CustomerDemographic!D16849:D20038)</f>
        <v>#N/A</v>
      </c>
      <c r="Q16850" s="31" t="e">
        <f>LOOKUP(C16850,CustomerDemographic!A16849:N20038,CustomerDemographic!E16849:E20038)</f>
        <v>#N/A</v>
      </c>
      <c r="R16850" s="68" t="e">
        <f>LOOKUP(C16850,CustomerDemographic!A16849:N20038,CustomerDemographic!F16849:F20038)</f>
        <v>#N/A</v>
      </c>
      <c r="S16850" s="46" t="e">
        <f>LOOKUP(C16850,CustomerDemographic!A16849:N20038,CustomerDemographic!G16849:G20038)</f>
        <v>#N/A</v>
      </c>
      <c r="T16850" s="46"/>
      <c r="U16850" s="31" t="e">
        <f>LOOKUP(C16850,CustomerDemographic!A16849:N20038,CustomerDemographic!I16849:I20038)</f>
        <v>#N/A</v>
      </c>
      <c r="V16850" s="38" t="e">
        <f>LOOKUP(C16850,CustomerDemographic!A16849:N20038,CustomerDemographic!J16849:J20038)</f>
        <v>#N/A</v>
      </c>
      <c r="W16850" s="31" t="e">
        <f>LOOKUP(C16850,CustomerDemographic!A16849:N20038,CustomerDemographic!K16849:K20038)</f>
        <v>#N/A</v>
      </c>
      <c r="X16850" s="31" t="e">
        <f>LOOKUP(C16850,CustomerDemographic!A16849:N20038,CustomerDemographic!L16849:L20038)</f>
        <v>#N/A</v>
      </c>
      <c r="Y16850" s="31" t="e">
        <f>LOOKUP(C16850,CustomerDemographic!A16849:N20038,CustomerDemographic!M16849:M20038)</f>
        <v>#N/A</v>
      </c>
      <c r="Z16850" s="31" t="e">
        <f>LOOKUP(C16850,CustomerDemographic!A16849:N20038,CustomerDemographic!N16849:N20038)</f>
        <v>#N/A</v>
      </c>
      <c r="AA16850" s="31" t="e">
        <f>LOOKUP(C16850,CustomerAddress!A16849:F20848,CustomerAddress!C16849:C20848)</f>
        <v>#N/A</v>
      </c>
      <c r="AB16850" s="31" t="e">
        <f>LOOKUP(C16850,CustomerAddress!A16849:F20848,CustomerAddress!D16849:D20848)</f>
        <v>#N/A</v>
      </c>
      <c r="AC16850" s="31" t="e">
        <f>LOOKUP(C16850,CustomerAddress!A16849:F20848,CustomerAddress!F16849:F20848)</f>
        <v>#N/A</v>
      </c>
      <c r="AD16850" s="31">
        <f t="shared" si="1079"/>
        <v>337</v>
      </c>
    </row>
    <row r="16851" spans="1:30" s="31" customFormat="1" ht="15.75" hidden="1" customHeight="1" x14ac:dyDescent="0.15">
      <c r="A16851" s="31">
        <v>17338</v>
      </c>
      <c r="B16851" s="31">
        <v>77</v>
      </c>
      <c r="C16851" s="31">
        <v>2424</v>
      </c>
      <c r="D16851" s="43">
        <v>42844</v>
      </c>
      <c r="E16851" s="43"/>
      <c r="F16851" s="31" t="b">
        <v>0</v>
      </c>
      <c r="G16851" s="33" t="s">
        <v>37</v>
      </c>
      <c r="H16851" s="33" t="s">
        <v>41</v>
      </c>
      <c r="I16851" s="33" t="s">
        <v>43</v>
      </c>
      <c r="J16851" s="38" t="str">
        <f t="shared" si="1077"/>
        <v>Large</v>
      </c>
      <c r="K16851" s="38" t="s">
        <v>12987</v>
      </c>
      <c r="L16851" s="48">
        <v>1240.31</v>
      </c>
      <c r="M16851" s="34">
        <v>795.1</v>
      </c>
      <c r="N16851" s="40">
        <v>42226</v>
      </c>
      <c r="O16851" s="50">
        <f t="shared" si="1078"/>
        <v>445.20999999999992</v>
      </c>
      <c r="P16851" s="50" t="e">
        <f>LOOKUP(C16851,CustomerDemographic!A16850:N20039,CustomerDemographic!D16850:D20039)</f>
        <v>#N/A</v>
      </c>
      <c r="Q16851" s="31" t="e">
        <f>LOOKUP(C16851,CustomerDemographic!A16850:N20039,CustomerDemographic!E16850:E20039)</f>
        <v>#N/A</v>
      </c>
      <c r="R16851" s="68" t="e">
        <f>LOOKUP(C16851,CustomerDemographic!A16850:N20039,CustomerDemographic!F16850:F20039)</f>
        <v>#N/A</v>
      </c>
      <c r="S16851" s="46" t="e">
        <f>LOOKUP(C16851,CustomerDemographic!A16850:N20039,CustomerDemographic!G16850:G20039)</f>
        <v>#N/A</v>
      </c>
      <c r="T16851" s="46"/>
      <c r="U16851" s="31" t="e">
        <f>LOOKUP(C16851,CustomerDemographic!A16850:N20039,CustomerDemographic!I16850:I20039)</f>
        <v>#N/A</v>
      </c>
      <c r="V16851" s="38" t="e">
        <f>LOOKUP(C16851,CustomerDemographic!A16850:N20039,CustomerDemographic!J16850:J20039)</f>
        <v>#N/A</v>
      </c>
      <c r="W16851" s="31" t="e">
        <f>LOOKUP(C16851,CustomerDemographic!A16850:N20039,CustomerDemographic!K16850:K20039)</f>
        <v>#N/A</v>
      </c>
      <c r="X16851" s="31" t="e">
        <f>LOOKUP(C16851,CustomerDemographic!A16850:N20039,CustomerDemographic!L16850:L20039)</f>
        <v>#N/A</v>
      </c>
      <c r="Y16851" s="31" t="e">
        <f>LOOKUP(C16851,CustomerDemographic!A16850:N20039,CustomerDemographic!M16850:M20039)</f>
        <v>#N/A</v>
      </c>
      <c r="Z16851" s="31" t="e">
        <f>LOOKUP(C16851,CustomerDemographic!A16850:N20039,CustomerDemographic!N16850:N20039)</f>
        <v>#N/A</v>
      </c>
      <c r="AA16851" s="31" t="e">
        <f>LOOKUP(C16851,CustomerAddress!A16850:F20849,CustomerAddress!C16850:C20849)</f>
        <v>#N/A</v>
      </c>
      <c r="AB16851" s="31" t="e">
        <f>LOOKUP(C16851,CustomerAddress!A16850:F20849,CustomerAddress!D16850:D20849)</f>
        <v>#N/A</v>
      </c>
      <c r="AC16851" s="31" t="e">
        <f>LOOKUP(C16851,CustomerAddress!A16850:F20849,CustomerAddress!F16850:F20849)</f>
        <v>#N/A</v>
      </c>
      <c r="AD16851" s="31">
        <f t="shared" si="1079"/>
        <v>255</v>
      </c>
    </row>
    <row r="16852" spans="1:30" s="31" customFormat="1" ht="15.75" hidden="1" customHeight="1" x14ac:dyDescent="0.15">
      <c r="A16852" s="31">
        <v>17339</v>
      </c>
      <c r="B16852" s="31">
        <v>4</v>
      </c>
      <c r="C16852" s="31">
        <v>2288</v>
      </c>
      <c r="D16852" s="43">
        <v>42918</v>
      </c>
      <c r="E16852" s="43"/>
      <c r="F16852" s="31" t="b">
        <v>1</v>
      </c>
      <c r="G16852" s="33" t="s">
        <v>37</v>
      </c>
      <c r="H16852" s="36" t="s">
        <v>12747</v>
      </c>
      <c r="I16852" s="33" t="s">
        <v>38</v>
      </c>
      <c r="J16852" s="38" t="str">
        <f t="shared" si="1077"/>
        <v>Large</v>
      </c>
      <c r="K16852" s="38" t="s">
        <v>12987</v>
      </c>
      <c r="L16852" s="48">
        <v>1483.2</v>
      </c>
      <c r="M16852" s="34">
        <v>99.59</v>
      </c>
      <c r="N16852" s="40">
        <v>36146</v>
      </c>
      <c r="O16852" s="50">
        <f t="shared" si="1078"/>
        <v>1383.6100000000001</v>
      </c>
      <c r="P16852" s="50" t="e">
        <f>LOOKUP(C16852,CustomerDemographic!A16851:N20040,CustomerDemographic!D16851:D20040)</f>
        <v>#N/A</v>
      </c>
      <c r="Q16852" s="31" t="e">
        <f>LOOKUP(C16852,CustomerDemographic!A16851:N20040,CustomerDemographic!E16851:E20040)</f>
        <v>#N/A</v>
      </c>
      <c r="R16852" s="68" t="e">
        <f>LOOKUP(C16852,CustomerDemographic!A16851:N20040,CustomerDemographic!F16851:F20040)</f>
        <v>#N/A</v>
      </c>
      <c r="S16852" s="46" t="e">
        <f>LOOKUP(C16852,CustomerDemographic!A16851:N20040,CustomerDemographic!G16851:G20040)</f>
        <v>#N/A</v>
      </c>
      <c r="T16852" s="46"/>
      <c r="U16852" s="31" t="e">
        <f>LOOKUP(C16852,CustomerDemographic!A16851:N20040,CustomerDemographic!I16851:I20040)</f>
        <v>#N/A</v>
      </c>
      <c r="V16852" s="38" t="e">
        <f>LOOKUP(C16852,CustomerDemographic!A16851:N20040,CustomerDemographic!J16851:J20040)</f>
        <v>#N/A</v>
      </c>
      <c r="W16852" s="31" t="e">
        <f>LOOKUP(C16852,CustomerDemographic!A16851:N20040,CustomerDemographic!K16851:K20040)</f>
        <v>#N/A</v>
      </c>
      <c r="X16852" s="31" t="e">
        <f>LOOKUP(C16852,CustomerDemographic!A16851:N20040,CustomerDemographic!L16851:L20040)</f>
        <v>#N/A</v>
      </c>
      <c r="Y16852" s="31" t="e">
        <f>LOOKUP(C16852,CustomerDemographic!A16851:N20040,CustomerDemographic!M16851:M20040)</f>
        <v>#N/A</v>
      </c>
      <c r="Z16852" s="31" t="e">
        <f>LOOKUP(C16852,CustomerDemographic!A16851:N20040,CustomerDemographic!N16851:N20040)</f>
        <v>#N/A</v>
      </c>
      <c r="AA16852" s="31" t="e">
        <f>LOOKUP(C16852,CustomerAddress!A16851:F20850,CustomerAddress!C16851:C20850)</f>
        <v>#N/A</v>
      </c>
      <c r="AB16852" s="31" t="e">
        <f>LOOKUP(C16852,CustomerAddress!A16851:F20850,CustomerAddress!D16851:D20850)</f>
        <v>#N/A</v>
      </c>
      <c r="AC16852" s="31" t="e">
        <f>LOOKUP(C16852,CustomerAddress!A16851:F20850,CustomerAddress!F16851:F20850)</f>
        <v>#N/A</v>
      </c>
      <c r="AD16852" s="31">
        <f t="shared" si="1079"/>
        <v>181</v>
      </c>
    </row>
    <row r="16853" spans="1:30" s="31" customFormat="1" ht="15.75" hidden="1" customHeight="1" x14ac:dyDescent="0.15">
      <c r="A16853" s="31">
        <v>17340</v>
      </c>
      <c r="B16853" s="31">
        <v>0</v>
      </c>
      <c r="C16853" s="31">
        <v>3407</v>
      </c>
      <c r="D16853" s="43">
        <v>43036</v>
      </c>
      <c r="E16853" s="43"/>
      <c r="F16853" s="31" t="b">
        <v>1</v>
      </c>
      <c r="G16853" s="33" t="s">
        <v>37</v>
      </c>
      <c r="H16853" s="33" t="s">
        <v>40</v>
      </c>
      <c r="I16853" s="33" t="s">
        <v>38</v>
      </c>
      <c r="J16853" s="38" t="str">
        <f t="shared" si="1077"/>
        <v>Medium</v>
      </c>
      <c r="K16853" s="38" t="s">
        <v>12986</v>
      </c>
      <c r="L16853" s="48">
        <v>183.86</v>
      </c>
      <c r="M16853" s="34">
        <v>137.9</v>
      </c>
      <c r="N16853" s="40">
        <v>35707</v>
      </c>
      <c r="O16853" s="50">
        <f t="shared" si="1078"/>
        <v>45.960000000000008</v>
      </c>
      <c r="P16853" s="50" t="e">
        <f>LOOKUP(C16853,CustomerDemographic!A16852:N20041,CustomerDemographic!D16852:D20041)</f>
        <v>#N/A</v>
      </c>
      <c r="Q16853" s="31" t="e">
        <f>LOOKUP(C16853,CustomerDemographic!A16852:N20041,CustomerDemographic!E16852:E20041)</f>
        <v>#N/A</v>
      </c>
      <c r="R16853" s="68" t="e">
        <f>LOOKUP(C16853,CustomerDemographic!A16852:N20041,CustomerDemographic!F16852:F20041)</f>
        <v>#N/A</v>
      </c>
      <c r="S16853" s="46" t="e">
        <f>LOOKUP(C16853,CustomerDemographic!A16852:N20041,CustomerDemographic!G16852:G20041)</f>
        <v>#N/A</v>
      </c>
      <c r="T16853" s="46"/>
      <c r="U16853" s="31" t="e">
        <f>LOOKUP(C16853,CustomerDemographic!A16852:N20041,CustomerDemographic!I16852:I20041)</f>
        <v>#N/A</v>
      </c>
      <c r="V16853" s="38" t="e">
        <f>LOOKUP(C16853,CustomerDemographic!A16852:N20041,CustomerDemographic!J16852:J20041)</f>
        <v>#N/A</v>
      </c>
      <c r="W16853" s="31" t="e">
        <f>LOOKUP(C16853,CustomerDemographic!A16852:N20041,CustomerDemographic!K16852:K20041)</f>
        <v>#N/A</v>
      </c>
      <c r="X16853" s="31" t="e">
        <f>LOOKUP(C16853,CustomerDemographic!A16852:N20041,CustomerDemographic!L16852:L20041)</f>
        <v>#N/A</v>
      </c>
      <c r="Y16853" s="31" t="e">
        <f>LOOKUP(C16853,CustomerDemographic!A16852:N20041,CustomerDemographic!M16852:M20041)</f>
        <v>#N/A</v>
      </c>
      <c r="Z16853" s="31" t="e">
        <f>LOOKUP(C16853,CustomerDemographic!A16852:N20041,CustomerDemographic!N16852:N20041)</f>
        <v>#N/A</v>
      </c>
      <c r="AA16853" s="31" t="e">
        <f>LOOKUP(C16853,CustomerAddress!A16852:F20851,CustomerAddress!C16852:C20851)</f>
        <v>#N/A</v>
      </c>
      <c r="AB16853" s="31" t="e">
        <f>LOOKUP(C16853,CustomerAddress!A16852:F20851,CustomerAddress!D16852:D20851)</f>
        <v>#N/A</v>
      </c>
      <c r="AC16853" s="31" t="e">
        <f>LOOKUP(C16853,CustomerAddress!A16852:F20851,CustomerAddress!F16852:F20851)</f>
        <v>#N/A</v>
      </c>
      <c r="AD16853" s="31">
        <f t="shared" si="1079"/>
        <v>63</v>
      </c>
    </row>
    <row r="16854" spans="1:30" s="31" customFormat="1" ht="15.75" hidden="1" customHeight="1" x14ac:dyDescent="0.15">
      <c r="A16854" s="31">
        <v>17341</v>
      </c>
      <c r="B16854" s="31">
        <v>6</v>
      </c>
      <c r="C16854" s="31">
        <v>1670</v>
      </c>
      <c r="D16854" s="43">
        <v>42796</v>
      </c>
      <c r="E16854" s="43"/>
      <c r="F16854" s="31" t="b">
        <v>0</v>
      </c>
      <c r="G16854" s="33" t="s">
        <v>37</v>
      </c>
      <c r="H16854" s="33" t="s">
        <v>40</v>
      </c>
      <c r="I16854" s="33" t="s">
        <v>38</v>
      </c>
      <c r="J16854" s="38" t="str">
        <f t="shared" si="1077"/>
        <v>Medium</v>
      </c>
      <c r="K16854" s="38" t="s">
        <v>12986</v>
      </c>
      <c r="L16854" s="48">
        <v>227.88</v>
      </c>
      <c r="M16854" s="34">
        <v>136.72999999999999</v>
      </c>
      <c r="N16854" s="40">
        <v>37659</v>
      </c>
      <c r="O16854" s="50">
        <f t="shared" si="1078"/>
        <v>91.15</v>
      </c>
      <c r="P16854" s="50" t="e">
        <f>LOOKUP(C16854,CustomerDemographic!A16853:N20042,CustomerDemographic!D16853:D20042)</f>
        <v>#N/A</v>
      </c>
      <c r="Q16854" s="31" t="e">
        <f>LOOKUP(C16854,CustomerDemographic!A16853:N20042,CustomerDemographic!E16853:E20042)</f>
        <v>#N/A</v>
      </c>
      <c r="R16854" s="68" t="e">
        <f>LOOKUP(C16854,CustomerDemographic!A16853:N20042,CustomerDemographic!F16853:F20042)</f>
        <v>#N/A</v>
      </c>
      <c r="S16854" s="46" t="e">
        <f>LOOKUP(C16854,CustomerDemographic!A16853:N20042,CustomerDemographic!G16853:G20042)</f>
        <v>#N/A</v>
      </c>
      <c r="T16854" s="46"/>
      <c r="U16854" s="31" t="e">
        <f>LOOKUP(C16854,CustomerDemographic!A16853:N20042,CustomerDemographic!I16853:I20042)</f>
        <v>#N/A</v>
      </c>
      <c r="V16854" s="38" t="e">
        <f>LOOKUP(C16854,CustomerDemographic!A16853:N20042,CustomerDemographic!J16853:J20042)</f>
        <v>#N/A</v>
      </c>
      <c r="W16854" s="31" t="e">
        <f>LOOKUP(C16854,CustomerDemographic!A16853:N20042,CustomerDemographic!K16853:K20042)</f>
        <v>#N/A</v>
      </c>
      <c r="X16854" s="31" t="e">
        <f>LOOKUP(C16854,CustomerDemographic!A16853:N20042,CustomerDemographic!L16853:L20042)</f>
        <v>#N/A</v>
      </c>
      <c r="Y16854" s="31" t="e">
        <f>LOOKUP(C16854,CustomerDemographic!A16853:N20042,CustomerDemographic!M16853:M20042)</f>
        <v>#N/A</v>
      </c>
      <c r="Z16854" s="31" t="e">
        <f>LOOKUP(C16854,CustomerDemographic!A16853:N20042,CustomerDemographic!N16853:N20042)</f>
        <v>#N/A</v>
      </c>
      <c r="AA16854" s="31" t="e">
        <f>LOOKUP(C16854,CustomerAddress!A16853:F20852,CustomerAddress!C16853:C20852)</f>
        <v>#N/A</v>
      </c>
      <c r="AB16854" s="31" t="e">
        <f>LOOKUP(C16854,CustomerAddress!A16853:F20852,CustomerAddress!D16853:D20852)</f>
        <v>#N/A</v>
      </c>
      <c r="AC16854" s="31" t="e">
        <f>LOOKUP(C16854,CustomerAddress!A16853:F20852,CustomerAddress!F16853:F20852)</f>
        <v>#N/A</v>
      </c>
      <c r="AD16854" s="31">
        <f t="shared" si="1079"/>
        <v>303</v>
      </c>
    </row>
    <row r="16855" spans="1:30" s="31" customFormat="1" ht="15.75" hidden="1" customHeight="1" x14ac:dyDescent="0.15">
      <c r="A16855" s="31">
        <v>17342</v>
      </c>
      <c r="B16855" s="31">
        <v>25</v>
      </c>
      <c r="C16855" s="31">
        <v>2025</v>
      </c>
      <c r="D16855" s="43">
        <v>42779</v>
      </c>
      <c r="E16855" s="43"/>
      <c r="F16855" s="31" t="b">
        <v>1</v>
      </c>
      <c r="G16855" s="33" t="s">
        <v>37</v>
      </c>
      <c r="H16855" s="33" t="s">
        <v>42</v>
      </c>
      <c r="I16855" s="33" t="s">
        <v>43</v>
      </c>
      <c r="J16855" s="38" t="str">
        <f t="shared" si="1077"/>
        <v>Medium</v>
      </c>
      <c r="K16855" s="38" t="s">
        <v>12986</v>
      </c>
      <c r="L16855" s="48">
        <v>1538.99</v>
      </c>
      <c r="M16855" s="34">
        <v>829.65</v>
      </c>
      <c r="N16855" s="40">
        <v>42696</v>
      </c>
      <c r="O16855" s="50">
        <f t="shared" si="1078"/>
        <v>709.34</v>
      </c>
      <c r="P16855" s="50" t="e">
        <f>LOOKUP(C16855,CustomerDemographic!A16854:N20043,CustomerDemographic!D16854:D20043)</f>
        <v>#N/A</v>
      </c>
      <c r="Q16855" s="31" t="e">
        <f>LOOKUP(C16855,CustomerDemographic!A16854:N20043,CustomerDemographic!E16854:E20043)</f>
        <v>#N/A</v>
      </c>
      <c r="R16855" s="68" t="e">
        <f>LOOKUP(C16855,CustomerDemographic!A16854:N20043,CustomerDemographic!F16854:F20043)</f>
        <v>#N/A</v>
      </c>
      <c r="S16855" s="46" t="e">
        <f>LOOKUP(C16855,CustomerDemographic!A16854:N20043,CustomerDemographic!G16854:G20043)</f>
        <v>#N/A</v>
      </c>
      <c r="T16855" s="46"/>
      <c r="U16855" s="31" t="e">
        <f>LOOKUP(C16855,CustomerDemographic!A16854:N20043,CustomerDemographic!I16854:I20043)</f>
        <v>#N/A</v>
      </c>
      <c r="V16855" s="38" t="e">
        <f>LOOKUP(C16855,CustomerDemographic!A16854:N20043,CustomerDemographic!J16854:J20043)</f>
        <v>#N/A</v>
      </c>
      <c r="W16855" s="31" t="e">
        <f>LOOKUP(C16855,CustomerDemographic!A16854:N20043,CustomerDemographic!K16854:K20043)</f>
        <v>#N/A</v>
      </c>
      <c r="X16855" s="31" t="e">
        <f>LOOKUP(C16855,CustomerDemographic!A16854:N20043,CustomerDemographic!L16854:L20043)</f>
        <v>#N/A</v>
      </c>
      <c r="Y16855" s="31" t="e">
        <f>LOOKUP(C16855,CustomerDemographic!A16854:N20043,CustomerDemographic!M16854:M20043)</f>
        <v>#N/A</v>
      </c>
      <c r="Z16855" s="31" t="e">
        <f>LOOKUP(C16855,CustomerDemographic!A16854:N20043,CustomerDemographic!N16854:N20043)</f>
        <v>#N/A</v>
      </c>
      <c r="AA16855" s="31" t="e">
        <f>LOOKUP(C16855,CustomerAddress!A16854:F20853,CustomerAddress!C16854:C20853)</f>
        <v>#N/A</v>
      </c>
      <c r="AB16855" s="31" t="e">
        <f>LOOKUP(C16855,CustomerAddress!A16854:F20853,CustomerAddress!D16854:D20853)</f>
        <v>#N/A</v>
      </c>
      <c r="AC16855" s="31" t="e">
        <f>LOOKUP(C16855,CustomerAddress!A16854:F20853,CustomerAddress!F16854:F20853)</f>
        <v>#N/A</v>
      </c>
      <c r="AD16855" s="31">
        <f t="shared" si="1079"/>
        <v>320</v>
      </c>
    </row>
    <row r="16856" spans="1:30" s="31" customFormat="1" ht="15.75" hidden="1" customHeight="1" x14ac:dyDescent="0.15">
      <c r="A16856" s="31">
        <v>17343</v>
      </c>
      <c r="B16856" s="31">
        <v>85</v>
      </c>
      <c r="C16856" s="31">
        <v>3402</v>
      </c>
      <c r="D16856" s="43">
        <v>42965</v>
      </c>
      <c r="E16856" s="43"/>
      <c r="F16856" s="31" t="b">
        <v>0</v>
      </c>
      <c r="G16856" s="33" t="s">
        <v>37</v>
      </c>
      <c r="H16856" s="33" t="s">
        <v>44</v>
      </c>
      <c r="I16856" s="33" t="s">
        <v>38</v>
      </c>
      <c r="J16856" s="38" t="str">
        <f t="shared" si="1077"/>
        <v>Medium</v>
      </c>
      <c r="K16856" s="38" t="s">
        <v>12986</v>
      </c>
      <c r="L16856" s="48">
        <v>752.64</v>
      </c>
      <c r="M16856" s="34">
        <v>205.36</v>
      </c>
      <c r="N16856" s="40">
        <v>42218</v>
      </c>
      <c r="O16856" s="50">
        <f t="shared" si="1078"/>
        <v>547.28</v>
      </c>
      <c r="P16856" s="50" t="e">
        <f>LOOKUP(C16856,CustomerDemographic!A16855:N20044,CustomerDemographic!D16855:D20044)</f>
        <v>#N/A</v>
      </c>
      <c r="Q16856" s="31" t="e">
        <f>LOOKUP(C16856,CustomerDemographic!A16855:N20044,CustomerDemographic!E16855:E20044)</f>
        <v>#N/A</v>
      </c>
      <c r="R16856" s="68" t="e">
        <f>LOOKUP(C16856,CustomerDemographic!A16855:N20044,CustomerDemographic!F16855:F20044)</f>
        <v>#N/A</v>
      </c>
      <c r="S16856" s="46" t="e">
        <f>LOOKUP(C16856,CustomerDemographic!A16855:N20044,CustomerDemographic!G16855:G20044)</f>
        <v>#N/A</v>
      </c>
      <c r="T16856" s="46"/>
      <c r="U16856" s="31" t="e">
        <f>LOOKUP(C16856,CustomerDemographic!A16855:N20044,CustomerDemographic!I16855:I20044)</f>
        <v>#N/A</v>
      </c>
      <c r="V16856" s="38" t="e">
        <f>LOOKUP(C16856,CustomerDemographic!A16855:N20044,CustomerDemographic!J16855:J20044)</f>
        <v>#N/A</v>
      </c>
      <c r="W16856" s="31" t="e">
        <f>LOOKUP(C16856,CustomerDemographic!A16855:N20044,CustomerDemographic!K16855:K20044)</f>
        <v>#N/A</v>
      </c>
      <c r="X16856" s="31" t="e">
        <f>LOOKUP(C16856,CustomerDemographic!A16855:N20044,CustomerDemographic!L16855:L20044)</f>
        <v>#N/A</v>
      </c>
      <c r="Y16856" s="31" t="e">
        <f>LOOKUP(C16856,CustomerDemographic!A16855:N20044,CustomerDemographic!M16855:M20044)</f>
        <v>#N/A</v>
      </c>
      <c r="Z16856" s="31" t="e">
        <f>LOOKUP(C16856,CustomerDemographic!A16855:N20044,CustomerDemographic!N16855:N20044)</f>
        <v>#N/A</v>
      </c>
      <c r="AA16856" s="31" t="e">
        <f>LOOKUP(C16856,CustomerAddress!A16855:F20854,CustomerAddress!C16855:C20854)</f>
        <v>#N/A</v>
      </c>
      <c r="AB16856" s="31" t="e">
        <f>LOOKUP(C16856,CustomerAddress!A16855:F20854,CustomerAddress!D16855:D20854)</f>
        <v>#N/A</v>
      </c>
      <c r="AC16856" s="31" t="e">
        <f>LOOKUP(C16856,CustomerAddress!A16855:F20854,CustomerAddress!F16855:F20854)</f>
        <v>#N/A</v>
      </c>
      <c r="AD16856" s="31">
        <f t="shared" si="1079"/>
        <v>134</v>
      </c>
    </row>
    <row r="16857" spans="1:30" s="31" customFormat="1" ht="15.75" hidden="1" customHeight="1" x14ac:dyDescent="0.15">
      <c r="A16857" s="31">
        <v>17344</v>
      </c>
      <c r="B16857" s="31">
        <v>69</v>
      </c>
      <c r="C16857" s="31">
        <v>2262</v>
      </c>
      <c r="D16857" s="43">
        <v>43000</v>
      </c>
      <c r="E16857" s="43"/>
      <c r="F16857" s="31" t="b">
        <v>0</v>
      </c>
      <c r="G16857" s="33" t="s">
        <v>37</v>
      </c>
      <c r="H16857" s="33" t="s">
        <v>42</v>
      </c>
      <c r="I16857" s="33" t="s">
        <v>43</v>
      </c>
      <c r="J16857" s="38" t="str">
        <f t="shared" si="1077"/>
        <v>Medium</v>
      </c>
      <c r="K16857" s="38" t="s">
        <v>12986</v>
      </c>
      <c r="L16857" s="48">
        <v>792.9</v>
      </c>
      <c r="M16857" s="34">
        <v>594.67999999999995</v>
      </c>
      <c r="N16857" s="40">
        <v>38859</v>
      </c>
      <c r="O16857" s="50">
        <f t="shared" si="1078"/>
        <v>198.22000000000003</v>
      </c>
      <c r="P16857" s="50" t="e">
        <f>LOOKUP(C16857,CustomerDemographic!A16856:N20045,CustomerDemographic!D16856:D20045)</f>
        <v>#N/A</v>
      </c>
      <c r="Q16857" s="31" t="e">
        <f>LOOKUP(C16857,CustomerDemographic!A16856:N20045,CustomerDemographic!E16856:E20045)</f>
        <v>#N/A</v>
      </c>
      <c r="R16857" s="68" t="e">
        <f>LOOKUP(C16857,CustomerDemographic!A16856:N20045,CustomerDemographic!F16856:F20045)</f>
        <v>#N/A</v>
      </c>
      <c r="S16857" s="46" t="e">
        <f>LOOKUP(C16857,CustomerDemographic!A16856:N20045,CustomerDemographic!G16856:G20045)</f>
        <v>#N/A</v>
      </c>
      <c r="T16857" s="46"/>
      <c r="U16857" s="31" t="e">
        <f>LOOKUP(C16857,CustomerDemographic!A16856:N20045,CustomerDemographic!I16856:I20045)</f>
        <v>#N/A</v>
      </c>
      <c r="V16857" s="38" t="e">
        <f>LOOKUP(C16857,CustomerDemographic!A16856:N20045,CustomerDemographic!J16856:J20045)</f>
        <v>#N/A</v>
      </c>
      <c r="W16857" s="31" t="e">
        <f>LOOKUP(C16857,CustomerDemographic!A16856:N20045,CustomerDemographic!K16856:K20045)</f>
        <v>#N/A</v>
      </c>
      <c r="X16857" s="31" t="e">
        <f>LOOKUP(C16857,CustomerDemographic!A16856:N20045,CustomerDemographic!L16856:L20045)</f>
        <v>#N/A</v>
      </c>
      <c r="Y16857" s="31" t="e">
        <f>LOOKUP(C16857,CustomerDemographic!A16856:N20045,CustomerDemographic!M16856:M20045)</f>
        <v>#N/A</v>
      </c>
      <c r="Z16857" s="31" t="e">
        <f>LOOKUP(C16857,CustomerDemographic!A16856:N20045,CustomerDemographic!N16856:N20045)</f>
        <v>#N/A</v>
      </c>
      <c r="AA16857" s="31" t="e">
        <f>LOOKUP(C16857,CustomerAddress!A16856:F20855,CustomerAddress!C16856:C20855)</f>
        <v>#N/A</v>
      </c>
      <c r="AB16857" s="31" t="e">
        <f>LOOKUP(C16857,CustomerAddress!A16856:F20855,CustomerAddress!D16856:D20855)</f>
        <v>#N/A</v>
      </c>
      <c r="AC16857" s="31" t="e">
        <f>LOOKUP(C16857,CustomerAddress!A16856:F20855,CustomerAddress!F16856:F20855)</f>
        <v>#N/A</v>
      </c>
      <c r="AD16857" s="31">
        <f t="shared" si="1079"/>
        <v>99</v>
      </c>
    </row>
    <row r="16858" spans="1:30" s="31" customFormat="1" ht="15.75" hidden="1" customHeight="1" x14ac:dyDescent="0.15">
      <c r="A16858" s="31">
        <v>17345</v>
      </c>
      <c r="B16858" s="31">
        <v>9</v>
      </c>
      <c r="C16858" s="31">
        <v>2750</v>
      </c>
      <c r="D16858" s="43">
        <v>42897</v>
      </c>
      <c r="E16858" s="43"/>
      <c r="F16858" s="31" t="b">
        <v>0</v>
      </c>
      <c r="G16858" s="33" t="s">
        <v>37</v>
      </c>
      <c r="H16858" s="33" t="s">
        <v>41</v>
      </c>
      <c r="I16858" s="33" t="s">
        <v>38</v>
      </c>
      <c r="J16858" s="38" t="str">
        <f t="shared" si="1077"/>
        <v>Medium</v>
      </c>
      <c r="K16858" s="38" t="s">
        <v>12986</v>
      </c>
      <c r="L16858" s="48">
        <v>1216.1400000000001</v>
      </c>
      <c r="M16858" s="34">
        <v>1082.3599999999999</v>
      </c>
      <c r="N16858" s="40">
        <v>33455</v>
      </c>
      <c r="O16858" s="50">
        <f t="shared" si="1078"/>
        <v>133.7800000000002</v>
      </c>
      <c r="P16858" s="50" t="e">
        <f>LOOKUP(C16858,CustomerDemographic!A16857:N20046,CustomerDemographic!D16857:D20046)</f>
        <v>#N/A</v>
      </c>
      <c r="Q16858" s="31" t="e">
        <f>LOOKUP(C16858,CustomerDemographic!A16857:N20046,CustomerDemographic!E16857:E20046)</f>
        <v>#N/A</v>
      </c>
      <c r="R16858" s="68" t="e">
        <f>LOOKUP(C16858,CustomerDemographic!A16857:N20046,CustomerDemographic!F16857:F20046)</f>
        <v>#N/A</v>
      </c>
      <c r="S16858" s="46" t="e">
        <f>LOOKUP(C16858,CustomerDemographic!A16857:N20046,CustomerDemographic!G16857:G20046)</f>
        <v>#N/A</v>
      </c>
      <c r="T16858" s="46"/>
      <c r="U16858" s="31" t="e">
        <f>LOOKUP(C16858,CustomerDemographic!A16857:N20046,CustomerDemographic!I16857:I20046)</f>
        <v>#N/A</v>
      </c>
      <c r="V16858" s="38" t="e">
        <f>LOOKUP(C16858,CustomerDemographic!A16857:N20046,CustomerDemographic!J16857:J20046)</f>
        <v>#N/A</v>
      </c>
      <c r="W16858" s="31" t="e">
        <f>LOOKUP(C16858,CustomerDemographic!A16857:N20046,CustomerDemographic!K16857:K20046)</f>
        <v>#N/A</v>
      </c>
      <c r="X16858" s="31" t="e">
        <f>LOOKUP(C16858,CustomerDemographic!A16857:N20046,CustomerDemographic!L16857:L20046)</f>
        <v>#N/A</v>
      </c>
      <c r="Y16858" s="31" t="e">
        <f>LOOKUP(C16858,CustomerDemographic!A16857:N20046,CustomerDemographic!M16857:M20046)</f>
        <v>#N/A</v>
      </c>
      <c r="Z16858" s="31" t="e">
        <f>LOOKUP(C16858,CustomerDemographic!A16857:N20046,CustomerDemographic!N16857:N20046)</f>
        <v>#N/A</v>
      </c>
      <c r="AA16858" s="31" t="e">
        <f>LOOKUP(C16858,CustomerAddress!A16857:F20856,CustomerAddress!C16857:C20856)</f>
        <v>#N/A</v>
      </c>
      <c r="AB16858" s="31" t="e">
        <f>LOOKUP(C16858,CustomerAddress!A16857:F20856,CustomerAddress!D16857:D20856)</f>
        <v>#N/A</v>
      </c>
      <c r="AC16858" s="31" t="e">
        <f>LOOKUP(C16858,CustomerAddress!A16857:F20856,CustomerAddress!F16857:F20856)</f>
        <v>#N/A</v>
      </c>
      <c r="AD16858" s="31">
        <f t="shared" si="1079"/>
        <v>202</v>
      </c>
    </row>
    <row r="16859" spans="1:30" s="31" customFormat="1" ht="15.75" hidden="1" customHeight="1" x14ac:dyDescent="0.15">
      <c r="A16859" s="31">
        <v>17346</v>
      </c>
      <c r="B16859" s="31">
        <v>8</v>
      </c>
      <c r="C16859" s="31">
        <v>340</v>
      </c>
      <c r="D16859" s="43">
        <v>42994</v>
      </c>
      <c r="E16859" s="43"/>
      <c r="F16859" s="31" t="b">
        <v>0</v>
      </c>
      <c r="G16859" s="33" t="s">
        <v>37</v>
      </c>
      <c r="H16859" s="36" t="s">
        <v>12747</v>
      </c>
      <c r="I16859" s="33" t="s">
        <v>43</v>
      </c>
      <c r="J16859" s="38" t="str">
        <f t="shared" si="1077"/>
        <v>Small</v>
      </c>
      <c r="K16859" s="38" t="s">
        <v>3629</v>
      </c>
      <c r="L16859" s="48">
        <v>1703.52</v>
      </c>
      <c r="M16859" s="34">
        <v>1516.13</v>
      </c>
      <c r="N16859" s="40">
        <v>41701</v>
      </c>
      <c r="O16859" s="50">
        <f t="shared" si="1078"/>
        <v>187.38999999999987</v>
      </c>
      <c r="P16859" s="50" t="e">
        <f>LOOKUP(C16859,CustomerDemographic!A16858:N20047,CustomerDemographic!D16858:D20047)</f>
        <v>#N/A</v>
      </c>
      <c r="Q16859" s="31" t="e">
        <f>LOOKUP(C16859,CustomerDemographic!A16858:N20047,CustomerDemographic!E16858:E20047)</f>
        <v>#N/A</v>
      </c>
      <c r="R16859" s="68" t="e">
        <f>LOOKUP(C16859,CustomerDemographic!A16858:N20047,CustomerDemographic!F16858:F20047)</f>
        <v>#N/A</v>
      </c>
      <c r="S16859" s="46" t="e">
        <f>LOOKUP(C16859,CustomerDemographic!A16858:N20047,CustomerDemographic!G16858:G20047)</f>
        <v>#N/A</v>
      </c>
      <c r="T16859" s="46"/>
      <c r="U16859" s="31" t="e">
        <f>LOOKUP(C16859,CustomerDemographic!A16858:N20047,CustomerDemographic!I16858:I20047)</f>
        <v>#N/A</v>
      </c>
      <c r="V16859" s="38" t="e">
        <f>LOOKUP(C16859,CustomerDemographic!A16858:N20047,CustomerDemographic!J16858:J20047)</f>
        <v>#N/A</v>
      </c>
      <c r="W16859" s="31" t="e">
        <f>LOOKUP(C16859,CustomerDemographic!A16858:N20047,CustomerDemographic!K16858:K20047)</f>
        <v>#N/A</v>
      </c>
      <c r="X16859" s="31" t="e">
        <f>LOOKUP(C16859,CustomerDemographic!A16858:N20047,CustomerDemographic!L16858:L20047)</f>
        <v>#N/A</v>
      </c>
      <c r="Y16859" s="31" t="e">
        <f>LOOKUP(C16859,CustomerDemographic!A16858:N20047,CustomerDemographic!M16858:M20047)</f>
        <v>#N/A</v>
      </c>
      <c r="Z16859" s="31" t="e">
        <f>LOOKUP(C16859,CustomerDemographic!A16858:N20047,CustomerDemographic!N16858:N20047)</f>
        <v>#N/A</v>
      </c>
      <c r="AA16859" s="31" t="e">
        <f>LOOKUP(C16859,CustomerAddress!A16858:F20857,CustomerAddress!C16858:C20857)</f>
        <v>#N/A</v>
      </c>
      <c r="AB16859" s="31" t="e">
        <f>LOOKUP(C16859,CustomerAddress!A16858:F20857,CustomerAddress!D16858:D20857)</f>
        <v>#N/A</v>
      </c>
      <c r="AC16859" s="31" t="e">
        <f>LOOKUP(C16859,CustomerAddress!A16858:F20857,CustomerAddress!F16858:F20857)</f>
        <v>#N/A</v>
      </c>
      <c r="AD16859" s="31">
        <f t="shared" si="1079"/>
        <v>105</v>
      </c>
    </row>
    <row r="16860" spans="1:30" s="31" customFormat="1" ht="15.75" hidden="1" customHeight="1" x14ac:dyDescent="0.15">
      <c r="A16860" s="31">
        <v>17347</v>
      </c>
      <c r="B16860" s="31">
        <v>22</v>
      </c>
      <c r="C16860" s="31">
        <v>1032</v>
      </c>
      <c r="D16860" s="43">
        <v>42974</v>
      </c>
      <c r="E16860" s="43"/>
      <c r="F16860" s="31" t="b">
        <v>1</v>
      </c>
      <c r="G16860" s="33" t="s">
        <v>37</v>
      </c>
      <c r="H16860" s="33" t="s">
        <v>44</v>
      </c>
      <c r="I16860" s="33" t="s">
        <v>38</v>
      </c>
      <c r="J16860" s="38" t="str">
        <f t="shared" si="1077"/>
        <v>Small</v>
      </c>
      <c r="K16860" s="38" t="s">
        <v>3629</v>
      </c>
      <c r="L16860" s="48">
        <v>60.34</v>
      </c>
      <c r="M16860" s="34">
        <v>45.26</v>
      </c>
      <c r="N16860" s="40">
        <v>40670</v>
      </c>
      <c r="O16860" s="50">
        <f t="shared" si="1078"/>
        <v>15.080000000000005</v>
      </c>
      <c r="P16860" s="50" t="e">
        <f>LOOKUP(C16860,CustomerDemographic!A16859:N20048,CustomerDemographic!D16859:D20048)</f>
        <v>#N/A</v>
      </c>
      <c r="Q16860" s="31" t="e">
        <f>LOOKUP(C16860,CustomerDemographic!A16859:N20048,CustomerDemographic!E16859:E20048)</f>
        <v>#N/A</v>
      </c>
      <c r="R16860" s="68" t="e">
        <f>LOOKUP(C16860,CustomerDemographic!A16859:N20048,CustomerDemographic!F16859:F20048)</f>
        <v>#N/A</v>
      </c>
      <c r="S16860" s="46" t="e">
        <f>LOOKUP(C16860,CustomerDemographic!A16859:N20048,CustomerDemographic!G16859:G20048)</f>
        <v>#N/A</v>
      </c>
      <c r="T16860" s="46"/>
      <c r="U16860" s="31" t="e">
        <f>LOOKUP(C16860,CustomerDemographic!A16859:N20048,CustomerDemographic!I16859:I20048)</f>
        <v>#N/A</v>
      </c>
      <c r="V16860" s="38" t="e">
        <f>LOOKUP(C16860,CustomerDemographic!A16859:N20048,CustomerDemographic!J16859:J20048)</f>
        <v>#N/A</v>
      </c>
      <c r="W16860" s="31" t="e">
        <f>LOOKUP(C16860,CustomerDemographic!A16859:N20048,CustomerDemographic!K16859:K20048)</f>
        <v>#N/A</v>
      </c>
      <c r="X16860" s="31" t="e">
        <f>LOOKUP(C16860,CustomerDemographic!A16859:N20048,CustomerDemographic!L16859:L20048)</f>
        <v>#N/A</v>
      </c>
      <c r="Y16860" s="31" t="e">
        <f>LOOKUP(C16860,CustomerDemographic!A16859:N20048,CustomerDemographic!M16859:M20048)</f>
        <v>#N/A</v>
      </c>
      <c r="Z16860" s="31" t="e">
        <f>LOOKUP(C16860,CustomerDemographic!A16859:N20048,CustomerDemographic!N16859:N20048)</f>
        <v>#N/A</v>
      </c>
      <c r="AA16860" s="31" t="e">
        <f>LOOKUP(C16860,CustomerAddress!A16859:F20858,CustomerAddress!C16859:C20858)</f>
        <v>#N/A</v>
      </c>
      <c r="AB16860" s="31" t="e">
        <f>LOOKUP(C16860,CustomerAddress!A16859:F20858,CustomerAddress!D16859:D20858)</f>
        <v>#N/A</v>
      </c>
      <c r="AC16860" s="31" t="e">
        <f>LOOKUP(C16860,CustomerAddress!A16859:F20858,CustomerAddress!F16859:F20858)</f>
        <v>#N/A</v>
      </c>
      <c r="AD16860" s="31">
        <f t="shared" si="1079"/>
        <v>125</v>
      </c>
    </row>
    <row r="16861" spans="1:30" s="31" customFormat="1" ht="15.75" hidden="1" customHeight="1" x14ac:dyDescent="0.15">
      <c r="A16861" s="31">
        <v>17348</v>
      </c>
      <c r="B16861" s="31">
        <v>70</v>
      </c>
      <c r="C16861" s="31">
        <v>1068</v>
      </c>
      <c r="D16861" s="43">
        <v>43001</v>
      </c>
      <c r="E16861" s="43"/>
      <c r="F16861" s="31" t="b">
        <v>0</v>
      </c>
      <c r="G16861" s="33" t="s">
        <v>37</v>
      </c>
      <c r="H16861" s="33" t="s">
        <v>39</v>
      </c>
      <c r="I16861" s="33" t="s">
        <v>38</v>
      </c>
      <c r="J16861" s="38" t="str">
        <f t="shared" si="1077"/>
        <v>Medium</v>
      </c>
      <c r="K16861" s="38" t="s">
        <v>12986</v>
      </c>
      <c r="L16861" s="48">
        <v>495.72</v>
      </c>
      <c r="M16861" s="34">
        <v>297.43</v>
      </c>
      <c r="N16861" s="40">
        <v>41922</v>
      </c>
      <c r="O16861" s="50">
        <f t="shared" si="1078"/>
        <v>198.29000000000002</v>
      </c>
      <c r="P16861" s="50" t="e">
        <f>LOOKUP(C16861,CustomerDemographic!A16860:N20049,CustomerDemographic!D16860:D20049)</f>
        <v>#N/A</v>
      </c>
      <c r="Q16861" s="31" t="e">
        <f>LOOKUP(C16861,CustomerDemographic!A16860:N20049,CustomerDemographic!E16860:E20049)</f>
        <v>#N/A</v>
      </c>
      <c r="R16861" s="68" t="e">
        <f>LOOKUP(C16861,CustomerDemographic!A16860:N20049,CustomerDemographic!F16860:F20049)</f>
        <v>#N/A</v>
      </c>
      <c r="S16861" s="46" t="e">
        <f>LOOKUP(C16861,CustomerDemographic!A16860:N20049,CustomerDemographic!G16860:G20049)</f>
        <v>#N/A</v>
      </c>
      <c r="T16861" s="46"/>
      <c r="U16861" s="31" t="e">
        <f>LOOKUP(C16861,CustomerDemographic!A16860:N20049,CustomerDemographic!I16860:I20049)</f>
        <v>#N/A</v>
      </c>
      <c r="V16861" s="38" t="e">
        <f>LOOKUP(C16861,CustomerDemographic!A16860:N20049,CustomerDemographic!J16860:J20049)</f>
        <v>#N/A</v>
      </c>
      <c r="W16861" s="31" t="e">
        <f>LOOKUP(C16861,CustomerDemographic!A16860:N20049,CustomerDemographic!K16860:K20049)</f>
        <v>#N/A</v>
      </c>
      <c r="X16861" s="31" t="e">
        <f>LOOKUP(C16861,CustomerDemographic!A16860:N20049,CustomerDemographic!L16860:L20049)</f>
        <v>#N/A</v>
      </c>
      <c r="Y16861" s="31" t="e">
        <f>LOOKUP(C16861,CustomerDemographic!A16860:N20049,CustomerDemographic!M16860:M20049)</f>
        <v>#N/A</v>
      </c>
      <c r="Z16861" s="31" t="e">
        <f>LOOKUP(C16861,CustomerDemographic!A16860:N20049,CustomerDemographic!N16860:N20049)</f>
        <v>#N/A</v>
      </c>
      <c r="AA16861" s="31" t="e">
        <f>LOOKUP(C16861,CustomerAddress!A16860:F20859,CustomerAddress!C16860:C20859)</f>
        <v>#N/A</v>
      </c>
      <c r="AB16861" s="31" t="e">
        <f>LOOKUP(C16861,CustomerAddress!A16860:F20859,CustomerAddress!D16860:D20859)</f>
        <v>#N/A</v>
      </c>
      <c r="AC16861" s="31" t="e">
        <f>LOOKUP(C16861,CustomerAddress!A16860:F20859,CustomerAddress!F16860:F20859)</f>
        <v>#N/A</v>
      </c>
      <c r="AD16861" s="31">
        <f t="shared" si="1079"/>
        <v>98</v>
      </c>
    </row>
    <row r="16862" spans="1:30" s="31" customFormat="1" ht="15.75" hidden="1" customHeight="1" x14ac:dyDescent="0.15">
      <c r="A16862" s="31">
        <v>17349</v>
      </c>
      <c r="B16862" s="31">
        <v>58</v>
      </c>
      <c r="C16862" s="31">
        <v>238</v>
      </c>
      <c r="D16862" s="43">
        <v>42813</v>
      </c>
      <c r="E16862" s="43"/>
      <c r="F16862" s="31" t="b">
        <v>0</v>
      </c>
      <c r="G16862" s="33" t="s">
        <v>37</v>
      </c>
      <c r="H16862" s="33" t="s">
        <v>40</v>
      </c>
      <c r="I16862" s="33" t="s">
        <v>38</v>
      </c>
      <c r="J16862" s="38" t="str">
        <f t="shared" si="1077"/>
        <v>Medium</v>
      </c>
      <c r="K16862" s="38" t="s">
        <v>12986</v>
      </c>
      <c r="L16862" s="48">
        <v>912.52</v>
      </c>
      <c r="M16862" s="34">
        <v>141.4</v>
      </c>
      <c r="N16862" s="40">
        <v>41047</v>
      </c>
      <c r="O16862" s="50">
        <f t="shared" si="1078"/>
        <v>771.12</v>
      </c>
      <c r="P16862" s="50" t="e">
        <f>LOOKUP(C16862,CustomerDemographic!A16861:N20050,CustomerDemographic!D16861:D20050)</f>
        <v>#N/A</v>
      </c>
      <c r="Q16862" s="31" t="e">
        <f>LOOKUP(C16862,CustomerDemographic!A16861:N20050,CustomerDemographic!E16861:E20050)</f>
        <v>#N/A</v>
      </c>
      <c r="R16862" s="68" t="e">
        <f>LOOKUP(C16862,CustomerDemographic!A16861:N20050,CustomerDemographic!F16861:F20050)</f>
        <v>#N/A</v>
      </c>
      <c r="S16862" s="46" t="e">
        <f>LOOKUP(C16862,CustomerDemographic!A16861:N20050,CustomerDemographic!G16861:G20050)</f>
        <v>#N/A</v>
      </c>
      <c r="T16862" s="46"/>
      <c r="U16862" s="31" t="e">
        <f>LOOKUP(C16862,CustomerDemographic!A16861:N20050,CustomerDemographic!I16861:I20050)</f>
        <v>#N/A</v>
      </c>
      <c r="V16862" s="38" t="e">
        <f>LOOKUP(C16862,CustomerDemographic!A16861:N20050,CustomerDemographic!J16861:J20050)</f>
        <v>#N/A</v>
      </c>
      <c r="W16862" s="31" t="e">
        <f>LOOKUP(C16862,CustomerDemographic!A16861:N20050,CustomerDemographic!K16861:K20050)</f>
        <v>#N/A</v>
      </c>
      <c r="X16862" s="31" t="e">
        <f>LOOKUP(C16862,CustomerDemographic!A16861:N20050,CustomerDemographic!L16861:L20050)</f>
        <v>#N/A</v>
      </c>
      <c r="Y16862" s="31" t="e">
        <f>LOOKUP(C16862,CustomerDemographic!A16861:N20050,CustomerDemographic!M16861:M20050)</f>
        <v>#N/A</v>
      </c>
      <c r="Z16862" s="31" t="e">
        <f>LOOKUP(C16862,CustomerDemographic!A16861:N20050,CustomerDemographic!N16861:N20050)</f>
        <v>#N/A</v>
      </c>
      <c r="AA16862" s="31" t="e">
        <f>LOOKUP(C16862,CustomerAddress!A16861:F20860,CustomerAddress!C16861:C20860)</f>
        <v>#N/A</v>
      </c>
      <c r="AB16862" s="31" t="e">
        <f>LOOKUP(C16862,CustomerAddress!A16861:F20860,CustomerAddress!D16861:D20860)</f>
        <v>#N/A</v>
      </c>
      <c r="AC16862" s="31" t="e">
        <f>LOOKUP(C16862,CustomerAddress!A16861:F20860,CustomerAddress!F16861:F20860)</f>
        <v>#N/A</v>
      </c>
      <c r="AD16862" s="31">
        <f t="shared" si="1079"/>
        <v>286</v>
      </c>
    </row>
    <row r="16863" spans="1:30" s="31" customFormat="1" ht="15.75" hidden="1" customHeight="1" x14ac:dyDescent="0.15">
      <c r="A16863" s="31">
        <v>17350</v>
      </c>
      <c r="B16863" s="31">
        <v>52</v>
      </c>
      <c r="C16863" s="31">
        <v>2781</v>
      </c>
      <c r="D16863" s="43">
        <v>42932</v>
      </c>
      <c r="E16863" s="43"/>
      <c r="F16863" s="31" t="b">
        <v>0</v>
      </c>
      <c r="G16863" s="33" t="s">
        <v>37</v>
      </c>
      <c r="H16863" s="33" t="s">
        <v>40</v>
      </c>
      <c r="I16863" s="33" t="s">
        <v>43</v>
      </c>
      <c r="J16863" s="38" t="str">
        <f t="shared" si="1077"/>
        <v>Medium</v>
      </c>
      <c r="K16863" s="38" t="s">
        <v>12986</v>
      </c>
      <c r="L16863" s="48">
        <v>1280.28</v>
      </c>
      <c r="M16863" s="34">
        <v>829.51</v>
      </c>
      <c r="N16863" s="40">
        <v>39915</v>
      </c>
      <c r="O16863" s="50">
        <f t="shared" si="1078"/>
        <v>450.77</v>
      </c>
      <c r="P16863" s="50" t="e">
        <f>LOOKUP(C16863,CustomerDemographic!A16862:N20051,CustomerDemographic!D16862:D20051)</f>
        <v>#N/A</v>
      </c>
      <c r="Q16863" s="31" t="e">
        <f>LOOKUP(C16863,CustomerDemographic!A16862:N20051,CustomerDemographic!E16862:E20051)</f>
        <v>#N/A</v>
      </c>
      <c r="R16863" s="68" t="e">
        <f>LOOKUP(C16863,CustomerDemographic!A16862:N20051,CustomerDemographic!F16862:F20051)</f>
        <v>#N/A</v>
      </c>
      <c r="S16863" s="46" t="e">
        <f>LOOKUP(C16863,CustomerDemographic!A16862:N20051,CustomerDemographic!G16862:G20051)</f>
        <v>#N/A</v>
      </c>
      <c r="T16863" s="46"/>
      <c r="U16863" s="31" t="e">
        <f>LOOKUP(C16863,CustomerDemographic!A16862:N20051,CustomerDemographic!I16862:I20051)</f>
        <v>#N/A</v>
      </c>
      <c r="V16863" s="38" t="e">
        <f>LOOKUP(C16863,CustomerDemographic!A16862:N20051,CustomerDemographic!J16862:J20051)</f>
        <v>#N/A</v>
      </c>
      <c r="W16863" s="31" t="e">
        <f>LOOKUP(C16863,CustomerDemographic!A16862:N20051,CustomerDemographic!K16862:K20051)</f>
        <v>#N/A</v>
      </c>
      <c r="X16863" s="31" t="e">
        <f>LOOKUP(C16863,CustomerDemographic!A16862:N20051,CustomerDemographic!L16862:L20051)</f>
        <v>#N/A</v>
      </c>
      <c r="Y16863" s="31" t="e">
        <f>LOOKUP(C16863,CustomerDemographic!A16862:N20051,CustomerDemographic!M16862:M20051)</f>
        <v>#N/A</v>
      </c>
      <c r="Z16863" s="31" t="e">
        <f>LOOKUP(C16863,CustomerDemographic!A16862:N20051,CustomerDemographic!N16862:N20051)</f>
        <v>#N/A</v>
      </c>
      <c r="AA16863" s="31" t="e">
        <f>LOOKUP(C16863,CustomerAddress!A16862:F20861,CustomerAddress!C16862:C20861)</f>
        <v>#N/A</v>
      </c>
      <c r="AB16863" s="31" t="e">
        <f>LOOKUP(C16863,CustomerAddress!A16862:F20861,CustomerAddress!D16862:D20861)</f>
        <v>#N/A</v>
      </c>
      <c r="AC16863" s="31" t="e">
        <f>LOOKUP(C16863,CustomerAddress!A16862:F20861,CustomerAddress!F16862:F20861)</f>
        <v>#N/A</v>
      </c>
      <c r="AD16863" s="31">
        <f t="shared" si="1079"/>
        <v>167</v>
      </c>
    </row>
    <row r="16864" spans="1:30" s="31" customFormat="1" ht="15.75" hidden="1" customHeight="1" x14ac:dyDescent="0.15">
      <c r="A16864" s="31">
        <v>17351</v>
      </c>
      <c r="B16864" s="31">
        <v>82</v>
      </c>
      <c r="C16864" s="31">
        <v>1247</v>
      </c>
      <c r="D16864" s="43">
        <v>43009</v>
      </c>
      <c r="E16864" s="43"/>
      <c r="F16864" s="31" t="b">
        <v>0</v>
      </c>
      <c r="G16864" s="33" t="s">
        <v>37</v>
      </c>
      <c r="H16864" s="33" t="s">
        <v>41</v>
      </c>
      <c r="I16864" s="33" t="s">
        <v>38</v>
      </c>
      <c r="J16864" s="38" t="str">
        <f t="shared" si="1077"/>
        <v>Medium</v>
      </c>
      <c r="K16864" s="38" t="s">
        <v>12986</v>
      </c>
      <c r="L16864" s="48">
        <v>1148.6400000000001</v>
      </c>
      <c r="M16864" s="34">
        <v>689.18</v>
      </c>
      <c r="N16864" s="40">
        <v>42226</v>
      </c>
      <c r="O16864" s="50">
        <f t="shared" si="1078"/>
        <v>459.46000000000015</v>
      </c>
      <c r="P16864" s="50" t="e">
        <f>LOOKUP(C16864,CustomerDemographic!A16863:N20052,CustomerDemographic!D16863:D20052)</f>
        <v>#N/A</v>
      </c>
      <c r="Q16864" s="31" t="e">
        <f>LOOKUP(C16864,CustomerDemographic!A16863:N20052,CustomerDemographic!E16863:E20052)</f>
        <v>#N/A</v>
      </c>
      <c r="R16864" s="68" t="e">
        <f>LOOKUP(C16864,CustomerDemographic!A16863:N20052,CustomerDemographic!F16863:F20052)</f>
        <v>#N/A</v>
      </c>
      <c r="S16864" s="46" t="e">
        <f>LOOKUP(C16864,CustomerDemographic!A16863:N20052,CustomerDemographic!G16863:G20052)</f>
        <v>#N/A</v>
      </c>
      <c r="T16864" s="46"/>
      <c r="U16864" s="31" t="e">
        <f>LOOKUP(C16864,CustomerDemographic!A16863:N20052,CustomerDemographic!I16863:I20052)</f>
        <v>#N/A</v>
      </c>
      <c r="V16864" s="38" t="e">
        <f>LOOKUP(C16864,CustomerDemographic!A16863:N20052,CustomerDemographic!J16863:J20052)</f>
        <v>#N/A</v>
      </c>
      <c r="W16864" s="31" t="e">
        <f>LOOKUP(C16864,CustomerDemographic!A16863:N20052,CustomerDemographic!K16863:K20052)</f>
        <v>#N/A</v>
      </c>
      <c r="X16864" s="31" t="e">
        <f>LOOKUP(C16864,CustomerDemographic!A16863:N20052,CustomerDemographic!L16863:L20052)</f>
        <v>#N/A</v>
      </c>
      <c r="Y16864" s="31" t="e">
        <f>LOOKUP(C16864,CustomerDemographic!A16863:N20052,CustomerDemographic!M16863:M20052)</f>
        <v>#N/A</v>
      </c>
      <c r="Z16864" s="31" t="e">
        <f>LOOKUP(C16864,CustomerDemographic!A16863:N20052,CustomerDemographic!N16863:N20052)</f>
        <v>#N/A</v>
      </c>
      <c r="AA16864" s="31" t="e">
        <f>LOOKUP(C16864,CustomerAddress!A16863:F20862,CustomerAddress!C16863:C20862)</f>
        <v>#N/A</v>
      </c>
      <c r="AB16864" s="31" t="e">
        <f>LOOKUP(C16864,CustomerAddress!A16863:F20862,CustomerAddress!D16863:D20862)</f>
        <v>#N/A</v>
      </c>
      <c r="AC16864" s="31" t="e">
        <f>LOOKUP(C16864,CustomerAddress!A16863:F20862,CustomerAddress!F16863:F20862)</f>
        <v>#N/A</v>
      </c>
      <c r="AD16864" s="31">
        <f t="shared" si="1079"/>
        <v>90</v>
      </c>
    </row>
    <row r="16865" spans="1:30" s="31" customFormat="1" ht="15.75" hidden="1" customHeight="1" x14ac:dyDescent="0.15">
      <c r="A16865" s="31">
        <v>17352</v>
      </c>
      <c r="B16865" s="31">
        <v>48</v>
      </c>
      <c r="C16865" s="31">
        <v>3202</v>
      </c>
      <c r="D16865" s="43">
        <v>42896</v>
      </c>
      <c r="E16865" s="43"/>
      <c r="F16865" s="31" t="b">
        <v>1</v>
      </c>
      <c r="G16865" s="33" t="s">
        <v>37</v>
      </c>
      <c r="H16865" s="33" t="s">
        <v>44</v>
      </c>
      <c r="I16865" s="33" t="s">
        <v>38</v>
      </c>
      <c r="J16865" s="38" t="str">
        <f t="shared" si="1077"/>
        <v>Medium</v>
      </c>
      <c r="K16865" s="38" t="s">
        <v>12986</v>
      </c>
      <c r="L16865" s="48">
        <v>1762.96</v>
      </c>
      <c r="M16865" s="34">
        <v>950.52</v>
      </c>
      <c r="N16865" s="40">
        <v>41009</v>
      </c>
      <c r="O16865" s="50">
        <f t="shared" si="1078"/>
        <v>812.44</v>
      </c>
      <c r="P16865" s="50" t="e">
        <f>LOOKUP(C16865,CustomerDemographic!A16864:N20053,CustomerDemographic!D16864:D20053)</f>
        <v>#N/A</v>
      </c>
      <c r="Q16865" s="31" t="e">
        <f>LOOKUP(C16865,CustomerDemographic!A16864:N20053,CustomerDemographic!E16864:E20053)</f>
        <v>#N/A</v>
      </c>
      <c r="R16865" s="68" t="e">
        <f>LOOKUP(C16865,CustomerDemographic!A16864:N20053,CustomerDemographic!F16864:F20053)</f>
        <v>#N/A</v>
      </c>
      <c r="S16865" s="46" t="e">
        <f>LOOKUP(C16865,CustomerDemographic!A16864:N20053,CustomerDemographic!G16864:G20053)</f>
        <v>#N/A</v>
      </c>
      <c r="T16865" s="46"/>
      <c r="U16865" s="31" t="e">
        <f>LOOKUP(C16865,CustomerDemographic!A16864:N20053,CustomerDemographic!I16864:I20053)</f>
        <v>#N/A</v>
      </c>
      <c r="V16865" s="38" t="e">
        <f>LOOKUP(C16865,CustomerDemographic!A16864:N20053,CustomerDemographic!J16864:J20053)</f>
        <v>#N/A</v>
      </c>
      <c r="W16865" s="31" t="e">
        <f>LOOKUP(C16865,CustomerDemographic!A16864:N20053,CustomerDemographic!K16864:K20053)</f>
        <v>#N/A</v>
      </c>
      <c r="X16865" s="31" t="e">
        <f>LOOKUP(C16865,CustomerDemographic!A16864:N20053,CustomerDemographic!L16864:L20053)</f>
        <v>#N/A</v>
      </c>
      <c r="Y16865" s="31" t="e">
        <f>LOOKUP(C16865,CustomerDemographic!A16864:N20053,CustomerDemographic!M16864:M20053)</f>
        <v>#N/A</v>
      </c>
      <c r="Z16865" s="31" t="e">
        <f>LOOKUP(C16865,CustomerDemographic!A16864:N20053,CustomerDemographic!N16864:N20053)</f>
        <v>#N/A</v>
      </c>
      <c r="AA16865" s="31" t="e">
        <f>LOOKUP(C16865,CustomerAddress!A16864:F20863,CustomerAddress!C16864:C20863)</f>
        <v>#N/A</v>
      </c>
      <c r="AB16865" s="31" t="e">
        <f>LOOKUP(C16865,CustomerAddress!A16864:F20863,CustomerAddress!D16864:D20863)</f>
        <v>#N/A</v>
      </c>
      <c r="AC16865" s="31" t="e">
        <f>LOOKUP(C16865,CustomerAddress!A16864:F20863,CustomerAddress!F16864:F20863)</f>
        <v>#N/A</v>
      </c>
      <c r="AD16865" s="31">
        <f t="shared" si="1079"/>
        <v>203</v>
      </c>
    </row>
    <row r="16866" spans="1:30" s="31" customFormat="1" ht="15.75" hidden="1" customHeight="1" x14ac:dyDescent="0.15">
      <c r="A16866" s="31">
        <v>17353</v>
      </c>
      <c r="B16866" s="31">
        <v>69</v>
      </c>
      <c r="C16866" s="31">
        <v>567</v>
      </c>
      <c r="D16866" s="43">
        <v>43039</v>
      </c>
      <c r="E16866" s="43"/>
      <c r="F16866" s="31" t="b">
        <v>0</v>
      </c>
      <c r="G16866" s="33" t="s">
        <v>37</v>
      </c>
      <c r="H16866" s="33" t="s">
        <v>42</v>
      </c>
      <c r="I16866" s="33" t="s">
        <v>43</v>
      </c>
      <c r="J16866" s="38" t="str">
        <f t="shared" si="1077"/>
        <v>Medium</v>
      </c>
      <c r="K16866" s="38" t="s">
        <v>12986</v>
      </c>
      <c r="L16866" s="48">
        <v>792.9</v>
      </c>
      <c r="M16866" s="34">
        <v>594.67999999999995</v>
      </c>
      <c r="N16866" s="40">
        <v>33879</v>
      </c>
      <c r="O16866" s="50">
        <f t="shared" si="1078"/>
        <v>198.22000000000003</v>
      </c>
      <c r="P16866" s="50" t="e">
        <f>LOOKUP(C16866,CustomerDemographic!A16865:N20054,CustomerDemographic!D16865:D20054)</f>
        <v>#N/A</v>
      </c>
      <c r="Q16866" s="31" t="e">
        <f>LOOKUP(C16866,CustomerDemographic!A16865:N20054,CustomerDemographic!E16865:E20054)</f>
        <v>#N/A</v>
      </c>
      <c r="R16866" s="68" t="e">
        <f>LOOKUP(C16866,CustomerDemographic!A16865:N20054,CustomerDemographic!F16865:F20054)</f>
        <v>#N/A</v>
      </c>
      <c r="S16866" s="46" t="e">
        <f>LOOKUP(C16866,CustomerDemographic!A16865:N20054,CustomerDemographic!G16865:G20054)</f>
        <v>#N/A</v>
      </c>
      <c r="T16866" s="46"/>
      <c r="U16866" s="31" t="e">
        <f>LOOKUP(C16866,CustomerDemographic!A16865:N20054,CustomerDemographic!I16865:I20054)</f>
        <v>#N/A</v>
      </c>
      <c r="V16866" s="38" t="e">
        <f>LOOKUP(C16866,CustomerDemographic!A16865:N20054,CustomerDemographic!J16865:J20054)</f>
        <v>#N/A</v>
      </c>
      <c r="W16866" s="31" t="e">
        <f>LOOKUP(C16866,CustomerDemographic!A16865:N20054,CustomerDemographic!K16865:K20054)</f>
        <v>#N/A</v>
      </c>
      <c r="X16866" s="31" t="e">
        <f>LOOKUP(C16866,CustomerDemographic!A16865:N20054,CustomerDemographic!L16865:L20054)</f>
        <v>#N/A</v>
      </c>
      <c r="Y16866" s="31" t="e">
        <f>LOOKUP(C16866,CustomerDemographic!A16865:N20054,CustomerDemographic!M16865:M20054)</f>
        <v>#N/A</v>
      </c>
      <c r="Z16866" s="31" t="e">
        <f>LOOKUP(C16866,CustomerDemographic!A16865:N20054,CustomerDemographic!N16865:N20054)</f>
        <v>#N/A</v>
      </c>
      <c r="AA16866" s="31" t="e">
        <f>LOOKUP(C16866,CustomerAddress!A16865:F20864,CustomerAddress!C16865:C20864)</f>
        <v>#N/A</v>
      </c>
      <c r="AB16866" s="31" t="e">
        <f>LOOKUP(C16866,CustomerAddress!A16865:F20864,CustomerAddress!D16865:D20864)</f>
        <v>#N/A</v>
      </c>
      <c r="AC16866" s="31" t="e">
        <f>LOOKUP(C16866,CustomerAddress!A16865:F20864,CustomerAddress!F16865:F20864)</f>
        <v>#N/A</v>
      </c>
      <c r="AD16866" s="31">
        <f t="shared" si="1079"/>
        <v>60</v>
      </c>
    </row>
    <row r="16867" spans="1:30" s="31" customFormat="1" ht="15.75" hidden="1" customHeight="1" x14ac:dyDescent="0.15">
      <c r="A16867" s="31">
        <v>17354</v>
      </c>
      <c r="B16867" s="31">
        <v>51</v>
      </c>
      <c r="C16867" s="31">
        <v>110</v>
      </c>
      <c r="D16867" s="43">
        <v>42790</v>
      </c>
      <c r="E16867" s="43"/>
      <c r="F16867" s="31" t="b">
        <v>0</v>
      </c>
      <c r="G16867" s="33" t="s">
        <v>37</v>
      </c>
      <c r="H16867" s="33" t="s">
        <v>40</v>
      </c>
      <c r="I16867" s="33" t="s">
        <v>38</v>
      </c>
      <c r="J16867" s="38" t="str">
        <f t="shared" si="1077"/>
        <v>Medium</v>
      </c>
      <c r="K16867" s="38" t="s">
        <v>12986</v>
      </c>
      <c r="L16867" s="48">
        <v>2005.66</v>
      </c>
      <c r="M16867" s="34">
        <v>1203.4000000000001</v>
      </c>
      <c r="N16867" s="40">
        <v>41009</v>
      </c>
      <c r="O16867" s="50">
        <f t="shared" si="1078"/>
        <v>802.26</v>
      </c>
      <c r="P16867" s="50" t="e">
        <f>LOOKUP(C16867,CustomerDemographic!A16866:N20055,CustomerDemographic!D16866:D20055)</f>
        <v>#N/A</v>
      </c>
      <c r="Q16867" s="31" t="e">
        <f>LOOKUP(C16867,CustomerDemographic!A16866:N20055,CustomerDemographic!E16866:E20055)</f>
        <v>#N/A</v>
      </c>
      <c r="R16867" s="68" t="e">
        <f>LOOKUP(C16867,CustomerDemographic!A16866:N20055,CustomerDemographic!F16866:F20055)</f>
        <v>#N/A</v>
      </c>
      <c r="S16867" s="46" t="e">
        <f>LOOKUP(C16867,CustomerDemographic!A16866:N20055,CustomerDemographic!G16866:G20055)</f>
        <v>#N/A</v>
      </c>
      <c r="T16867" s="46"/>
      <c r="U16867" s="31" t="e">
        <f>LOOKUP(C16867,CustomerDemographic!A16866:N20055,CustomerDemographic!I16866:I20055)</f>
        <v>#N/A</v>
      </c>
      <c r="V16867" s="38" t="e">
        <f>LOOKUP(C16867,CustomerDemographic!A16866:N20055,CustomerDemographic!J16866:J20055)</f>
        <v>#N/A</v>
      </c>
      <c r="W16867" s="31" t="e">
        <f>LOOKUP(C16867,CustomerDemographic!A16866:N20055,CustomerDemographic!K16866:K20055)</f>
        <v>#N/A</v>
      </c>
      <c r="X16867" s="31" t="e">
        <f>LOOKUP(C16867,CustomerDemographic!A16866:N20055,CustomerDemographic!L16866:L20055)</f>
        <v>#N/A</v>
      </c>
      <c r="Y16867" s="31" t="e">
        <f>LOOKUP(C16867,CustomerDemographic!A16866:N20055,CustomerDemographic!M16866:M20055)</f>
        <v>#N/A</v>
      </c>
      <c r="Z16867" s="31" t="e">
        <f>LOOKUP(C16867,CustomerDemographic!A16866:N20055,CustomerDemographic!N16866:N20055)</f>
        <v>#N/A</v>
      </c>
      <c r="AA16867" s="31" t="e">
        <f>LOOKUP(C16867,CustomerAddress!A16866:F20865,CustomerAddress!C16866:C20865)</f>
        <v>#N/A</v>
      </c>
      <c r="AB16867" s="31" t="e">
        <f>LOOKUP(C16867,CustomerAddress!A16866:F20865,CustomerAddress!D16866:D20865)</f>
        <v>#N/A</v>
      </c>
      <c r="AC16867" s="31" t="e">
        <f>LOOKUP(C16867,CustomerAddress!A16866:F20865,CustomerAddress!F16866:F20865)</f>
        <v>#N/A</v>
      </c>
      <c r="AD16867" s="31">
        <f t="shared" si="1079"/>
        <v>309</v>
      </c>
    </row>
    <row r="16868" spans="1:30" s="31" customFormat="1" ht="15.75" hidden="1" customHeight="1" x14ac:dyDescent="0.15">
      <c r="A16868" s="31">
        <v>17355</v>
      </c>
      <c r="B16868" s="31">
        <v>78</v>
      </c>
      <c r="C16868" s="31">
        <v>1983</v>
      </c>
      <c r="D16868" s="43">
        <v>43010</v>
      </c>
      <c r="E16868" s="43"/>
      <c r="F16868" s="31" t="b">
        <v>1</v>
      </c>
      <c r="G16868" s="33" t="s">
        <v>37</v>
      </c>
      <c r="H16868" s="33" t="s">
        <v>42</v>
      </c>
      <c r="I16868" s="33" t="s">
        <v>38</v>
      </c>
      <c r="J16868" s="38" t="str">
        <f t="shared" si="1077"/>
        <v>Medium</v>
      </c>
      <c r="K16868" s="38" t="s">
        <v>12986</v>
      </c>
      <c r="L16868" s="48">
        <v>1765.3</v>
      </c>
      <c r="M16868" s="34">
        <v>709.48</v>
      </c>
      <c r="N16868" s="40">
        <v>42218</v>
      </c>
      <c r="O16868" s="50">
        <f t="shared" si="1078"/>
        <v>1055.82</v>
      </c>
      <c r="P16868" s="50" t="e">
        <f>LOOKUP(C16868,CustomerDemographic!A16867:N20056,CustomerDemographic!D16867:D20056)</f>
        <v>#N/A</v>
      </c>
      <c r="Q16868" s="31" t="e">
        <f>LOOKUP(C16868,CustomerDemographic!A16867:N20056,CustomerDemographic!E16867:E20056)</f>
        <v>#N/A</v>
      </c>
      <c r="R16868" s="68" t="e">
        <f>LOOKUP(C16868,CustomerDemographic!A16867:N20056,CustomerDemographic!F16867:F20056)</f>
        <v>#N/A</v>
      </c>
      <c r="S16868" s="46" t="e">
        <f>LOOKUP(C16868,CustomerDemographic!A16867:N20056,CustomerDemographic!G16867:G20056)</f>
        <v>#N/A</v>
      </c>
      <c r="T16868" s="46"/>
      <c r="U16868" s="31" t="e">
        <f>LOOKUP(C16868,CustomerDemographic!A16867:N20056,CustomerDemographic!I16867:I20056)</f>
        <v>#N/A</v>
      </c>
      <c r="V16868" s="38" t="e">
        <f>LOOKUP(C16868,CustomerDemographic!A16867:N20056,CustomerDemographic!J16867:J20056)</f>
        <v>#N/A</v>
      </c>
      <c r="W16868" s="31" t="e">
        <f>LOOKUP(C16868,CustomerDemographic!A16867:N20056,CustomerDemographic!K16867:K20056)</f>
        <v>#N/A</v>
      </c>
      <c r="X16868" s="31" t="e">
        <f>LOOKUP(C16868,CustomerDemographic!A16867:N20056,CustomerDemographic!L16867:L20056)</f>
        <v>#N/A</v>
      </c>
      <c r="Y16868" s="31" t="e">
        <f>LOOKUP(C16868,CustomerDemographic!A16867:N20056,CustomerDemographic!M16867:M20056)</f>
        <v>#N/A</v>
      </c>
      <c r="Z16868" s="31" t="e">
        <f>LOOKUP(C16868,CustomerDemographic!A16867:N20056,CustomerDemographic!N16867:N20056)</f>
        <v>#N/A</v>
      </c>
      <c r="AA16868" s="31" t="e">
        <f>LOOKUP(C16868,CustomerAddress!A16867:F20866,CustomerAddress!C16867:C20866)</f>
        <v>#N/A</v>
      </c>
      <c r="AB16868" s="31" t="e">
        <f>LOOKUP(C16868,CustomerAddress!A16867:F20866,CustomerAddress!D16867:D20866)</f>
        <v>#N/A</v>
      </c>
      <c r="AC16868" s="31" t="e">
        <f>LOOKUP(C16868,CustomerAddress!A16867:F20866,CustomerAddress!F16867:F20866)</f>
        <v>#N/A</v>
      </c>
      <c r="AD16868" s="31">
        <f t="shared" si="1079"/>
        <v>89</v>
      </c>
    </row>
    <row r="16869" spans="1:30" s="31" customFormat="1" ht="15.75" hidden="1" customHeight="1" x14ac:dyDescent="0.15">
      <c r="A16869" s="31">
        <v>17356</v>
      </c>
      <c r="B16869" s="31">
        <v>0</v>
      </c>
      <c r="C16869" s="31">
        <v>3309</v>
      </c>
      <c r="D16869" s="43">
        <v>42970</v>
      </c>
      <c r="E16869" s="43"/>
      <c r="F16869" s="31" t="b">
        <v>0</v>
      </c>
      <c r="G16869" s="33" t="s">
        <v>37</v>
      </c>
      <c r="H16869" s="33" t="s">
        <v>41</v>
      </c>
      <c r="I16869" s="33" t="s">
        <v>38</v>
      </c>
      <c r="J16869" s="38" t="str">
        <f t="shared" si="1077"/>
        <v>Large</v>
      </c>
      <c r="K16869" s="38" t="s">
        <v>12987</v>
      </c>
      <c r="L16869" s="48">
        <v>363.01</v>
      </c>
      <c r="M16869" s="34">
        <v>290.41000000000003</v>
      </c>
      <c r="N16869" s="40">
        <v>41434</v>
      </c>
      <c r="O16869" s="50">
        <f t="shared" si="1078"/>
        <v>72.599999999999966</v>
      </c>
      <c r="P16869" s="50" t="e">
        <f>LOOKUP(C16869,CustomerDemographic!A16868:N20057,CustomerDemographic!D16868:D20057)</f>
        <v>#N/A</v>
      </c>
      <c r="Q16869" s="31" t="e">
        <f>LOOKUP(C16869,CustomerDemographic!A16868:N20057,CustomerDemographic!E16868:E20057)</f>
        <v>#N/A</v>
      </c>
      <c r="R16869" s="68" t="e">
        <f>LOOKUP(C16869,CustomerDemographic!A16868:N20057,CustomerDemographic!F16868:F20057)</f>
        <v>#N/A</v>
      </c>
      <c r="S16869" s="46" t="e">
        <f>LOOKUP(C16869,CustomerDemographic!A16868:N20057,CustomerDemographic!G16868:G20057)</f>
        <v>#N/A</v>
      </c>
      <c r="T16869" s="46"/>
      <c r="U16869" s="31" t="e">
        <f>LOOKUP(C16869,CustomerDemographic!A16868:N20057,CustomerDemographic!I16868:I20057)</f>
        <v>#N/A</v>
      </c>
      <c r="V16869" s="38" t="e">
        <f>LOOKUP(C16869,CustomerDemographic!A16868:N20057,CustomerDemographic!J16868:J20057)</f>
        <v>#N/A</v>
      </c>
      <c r="W16869" s="31" t="e">
        <f>LOOKUP(C16869,CustomerDemographic!A16868:N20057,CustomerDemographic!K16868:K20057)</f>
        <v>#N/A</v>
      </c>
      <c r="X16869" s="31" t="e">
        <f>LOOKUP(C16869,CustomerDemographic!A16868:N20057,CustomerDemographic!L16868:L20057)</f>
        <v>#N/A</v>
      </c>
      <c r="Y16869" s="31" t="e">
        <f>LOOKUP(C16869,CustomerDemographic!A16868:N20057,CustomerDemographic!M16868:M20057)</f>
        <v>#N/A</v>
      </c>
      <c r="Z16869" s="31" t="e">
        <f>LOOKUP(C16869,CustomerDemographic!A16868:N20057,CustomerDemographic!N16868:N20057)</f>
        <v>#N/A</v>
      </c>
      <c r="AA16869" s="31" t="e">
        <f>LOOKUP(C16869,CustomerAddress!A16868:F20867,CustomerAddress!C16868:C20867)</f>
        <v>#N/A</v>
      </c>
      <c r="AB16869" s="31" t="e">
        <f>LOOKUP(C16869,CustomerAddress!A16868:F20867,CustomerAddress!D16868:D20867)</f>
        <v>#N/A</v>
      </c>
      <c r="AC16869" s="31" t="e">
        <f>LOOKUP(C16869,CustomerAddress!A16868:F20867,CustomerAddress!F16868:F20867)</f>
        <v>#N/A</v>
      </c>
      <c r="AD16869" s="31">
        <f t="shared" si="1079"/>
        <v>129</v>
      </c>
    </row>
    <row r="16870" spans="1:30" s="31" customFormat="1" ht="15.75" hidden="1" customHeight="1" x14ac:dyDescent="0.15">
      <c r="A16870" s="31">
        <v>17357</v>
      </c>
      <c r="B16870" s="31">
        <v>76</v>
      </c>
      <c r="C16870" s="31">
        <v>272</v>
      </c>
      <c r="D16870" s="43">
        <v>42961</v>
      </c>
      <c r="E16870" s="43"/>
      <c r="F16870" s="31" t="b">
        <v>0</v>
      </c>
      <c r="G16870" s="33" t="s">
        <v>37</v>
      </c>
      <c r="H16870" s="33" t="s">
        <v>44</v>
      </c>
      <c r="I16870" s="33" t="s">
        <v>38</v>
      </c>
      <c r="J16870" s="38" t="str">
        <f t="shared" si="1077"/>
        <v>Medium</v>
      </c>
      <c r="K16870" s="38" t="s">
        <v>12986</v>
      </c>
      <c r="L16870" s="48">
        <v>642.30999999999995</v>
      </c>
      <c r="M16870" s="34">
        <v>513.85</v>
      </c>
      <c r="N16870" s="40">
        <v>41922</v>
      </c>
      <c r="O16870" s="50">
        <f t="shared" si="1078"/>
        <v>128.45999999999992</v>
      </c>
      <c r="P16870" s="50" t="e">
        <f>LOOKUP(C16870,CustomerDemographic!A16869:N20058,CustomerDemographic!D16869:D20058)</f>
        <v>#N/A</v>
      </c>
      <c r="Q16870" s="31" t="e">
        <f>LOOKUP(C16870,CustomerDemographic!A16869:N20058,CustomerDemographic!E16869:E20058)</f>
        <v>#N/A</v>
      </c>
      <c r="R16870" s="68" t="e">
        <f>LOOKUP(C16870,CustomerDemographic!A16869:N20058,CustomerDemographic!F16869:F20058)</f>
        <v>#N/A</v>
      </c>
      <c r="S16870" s="46" t="e">
        <f>LOOKUP(C16870,CustomerDemographic!A16869:N20058,CustomerDemographic!G16869:G20058)</f>
        <v>#N/A</v>
      </c>
      <c r="T16870" s="46"/>
      <c r="U16870" s="31" t="e">
        <f>LOOKUP(C16870,CustomerDemographic!A16869:N20058,CustomerDemographic!I16869:I20058)</f>
        <v>#N/A</v>
      </c>
      <c r="V16870" s="38" t="e">
        <f>LOOKUP(C16870,CustomerDemographic!A16869:N20058,CustomerDemographic!J16869:J20058)</f>
        <v>#N/A</v>
      </c>
      <c r="W16870" s="31" t="e">
        <f>LOOKUP(C16870,CustomerDemographic!A16869:N20058,CustomerDemographic!K16869:K20058)</f>
        <v>#N/A</v>
      </c>
      <c r="X16870" s="31" t="e">
        <f>LOOKUP(C16870,CustomerDemographic!A16869:N20058,CustomerDemographic!L16869:L20058)</f>
        <v>#N/A</v>
      </c>
      <c r="Y16870" s="31" t="e">
        <f>LOOKUP(C16870,CustomerDemographic!A16869:N20058,CustomerDemographic!M16869:M20058)</f>
        <v>#N/A</v>
      </c>
      <c r="Z16870" s="31" t="e">
        <f>LOOKUP(C16870,CustomerDemographic!A16869:N20058,CustomerDemographic!N16869:N20058)</f>
        <v>#N/A</v>
      </c>
      <c r="AA16870" s="31" t="e">
        <f>LOOKUP(C16870,CustomerAddress!A16869:F20868,CustomerAddress!C16869:C20868)</f>
        <v>#N/A</v>
      </c>
      <c r="AB16870" s="31" t="e">
        <f>LOOKUP(C16870,CustomerAddress!A16869:F20868,CustomerAddress!D16869:D20868)</f>
        <v>#N/A</v>
      </c>
      <c r="AC16870" s="31" t="e">
        <f>LOOKUP(C16870,CustomerAddress!A16869:F20868,CustomerAddress!F16869:F20868)</f>
        <v>#N/A</v>
      </c>
      <c r="AD16870" s="31">
        <f t="shared" si="1079"/>
        <v>138</v>
      </c>
    </row>
    <row r="16871" spans="1:30" s="31" customFormat="1" ht="15.75" hidden="1" customHeight="1" x14ac:dyDescent="0.15">
      <c r="A16871" s="31">
        <v>17358</v>
      </c>
      <c r="B16871" s="31">
        <v>100</v>
      </c>
      <c r="C16871" s="31">
        <v>637</v>
      </c>
      <c r="D16871" s="43">
        <v>42802</v>
      </c>
      <c r="E16871" s="43"/>
      <c r="F16871" s="31" t="b">
        <v>1</v>
      </c>
      <c r="G16871" s="33" t="s">
        <v>37</v>
      </c>
      <c r="H16871" s="33" t="s">
        <v>39</v>
      </c>
      <c r="I16871" s="33" t="s">
        <v>38</v>
      </c>
      <c r="J16871" s="38" t="str">
        <f t="shared" si="1077"/>
        <v>Medium</v>
      </c>
      <c r="K16871" s="38" t="s">
        <v>12986</v>
      </c>
      <c r="L16871" s="48">
        <v>1386.84</v>
      </c>
      <c r="M16871" s="34">
        <v>1234.29</v>
      </c>
      <c r="N16871" s="40">
        <v>37838</v>
      </c>
      <c r="O16871" s="50">
        <f t="shared" si="1078"/>
        <v>152.54999999999995</v>
      </c>
      <c r="P16871" s="50" t="e">
        <f>LOOKUP(C16871,CustomerDemographic!A16870:N20059,CustomerDemographic!D16870:D20059)</f>
        <v>#N/A</v>
      </c>
      <c r="Q16871" s="31" t="e">
        <f>LOOKUP(C16871,CustomerDemographic!A16870:N20059,CustomerDemographic!E16870:E20059)</f>
        <v>#N/A</v>
      </c>
      <c r="R16871" s="68" t="e">
        <f>LOOKUP(C16871,CustomerDemographic!A16870:N20059,CustomerDemographic!F16870:F20059)</f>
        <v>#N/A</v>
      </c>
      <c r="S16871" s="46" t="e">
        <f>LOOKUP(C16871,CustomerDemographic!A16870:N20059,CustomerDemographic!G16870:G20059)</f>
        <v>#N/A</v>
      </c>
      <c r="T16871" s="46"/>
      <c r="U16871" s="31" t="e">
        <f>LOOKUP(C16871,CustomerDemographic!A16870:N20059,CustomerDemographic!I16870:I20059)</f>
        <v>#N/A</v>
      </c>
      <c r="V16871" s="38" t="e">
        <f>LOOKUP(C16871,CustomerDemographic!A16870:N20059,CustomerDemographic!J16870:J20059)</f>
        <v>#N/A</v>
      </c>
      <c r="W16871" s="31" t="e">
        <f>LOOKUP(C16871,CustomerDemographic!A16870:N20059,CustomerDemographic!K16870:K20059)</f>
        <v>#N/A</v>
      </c>
      <c r="X16871" s="31" t="e">
        <f>LOOKUP(C16871,CustomerDemographic!A16870:N20059,CustomerDemographic!L16870:L20059)</f>
        <v>#N/A</v>
      </c>
      <c r="Y16871" s="31" t="e">
        <f>LOOKUP(C16871,CustomerDemographic!A16870:N20059,CustomerDemographic!M16870:M20059)</f>
        <v>#N/A</v>
      </c>
      <c r="Z16871" s="31" t="e">
        <f>LOOKUP(C16871,CustomerDemographic!A16870:N20059,CustomerDemographic!N16870:N20059)</f>
        <v>#N/A</v>
      </c>
      <c r="AA16871" s="31" t="e">
        <f>LOOKUP(C16871,CustomerAddress!A16870:F20869,CustomerAddress!C16870:C20869)</f>
        <v>#N/A</v>
      </c>
      <c r="AB16871" s="31" t="e">
        <f>LOOKUP(C16871,CustomerAddress!A16870:F20869,CustomerAddress!D16870:D20869)</f>
        <v>#N/A</v>
      </c>
      <c r="AC16871" s="31" t="e">
        <f>LOOKUP(C16871,CustomerAddress!A16870:F20869,CustomerAddress!F16870:F20869)</f>
        <v>#N/A</v>
      </c>
      <c r="AD16871" s="31">
        <f t="shared" si="1079"/>
        <v>297</v>
      </c>
    </row>
    <row r="16872" spans="1:30" s="31" customFormat="1" ht="15.75" hidden="1" customHeight="1" x14ac:dyDescent="0.15">
      <c r="A16872" s="31">
        <v>17359</v>
      </c>
      <c r="B16872" s="31">
        <v>13</v>
      </c>
      <c r="C16872" s="31">
        <v>2213</v>
      </c>
      <c r="D16872" s="43">
        <v>42941</v>
      </c>
      <c r="E16872" s="43"/>
      <c r="F16872" s="31" t="b">
        <v>0</v>
      </c>
      <c r="G16872" s="33" t="s">
        <v>37</v>
      </c>
      <c r="H16872" s="36" t="s">
        <v>12747</v>
      </c>
      <c r="I16872" s="33" t="s">
        <v>38</v>
      </c>
      <c r="J16872" s="38" t="str">
        <f t="shared" si="1077"/>
        <v>Small</v>
      </c>
      <c r="K16872" s="38" t="s">
        <v>3629</v>
      </c>
      <c r="L16872" s="48">
        <v>1163.8900000000001</v>
      </c>
      <c r="M16872" s="34">
        <v>589.27</v>
      </c>
      <c r="N16872" s="40">
        <v>42560</v>
      </c>
      <c r="O16872" s="50">
        <f t="shared" si="1078"/>
        <v>574.62000000000012</v>
      </c>
      <c r="P16872" s="50" t="e">
        <f>LOOKUP(C16872,CustomerDemographic!A16871:N20060,CustomerDemographic!D16871:D20060)</f>
        <v>#N/A</v>
      </c>
      <c r="Q16872" s="31" t="e">
        <f>LOOKUP(C16872,CustomerDemographic!A16871:N20060,CustomerDemographic!E16871:E20060)</f>
        <v>#N/A</v>
      </c>
      <c r="R16872" s="68" t="e">
        <f>LOOKUP(C16872,CustomerDemographic!A16871:N20060,CustomerDemographic!F16871:F20060)</f>
        <v>#N/A</v>
      </c>
      <c r="S16872" s="46" t="e">
        <f>LOOKUP(C16872,CustomerDemographic!A16871:N20060,CustomerDemographic!G16871:G20060)</f>
        <v>#N/A</v>
      </c>
      <c r="T16872" s="46"/>
      <c r="U16872" s="31" t="e">
        <f>LOOKUP(C16872,CustomerDemographic!A16871:N20060,CustomerDemographic!I16871:I20060)</f>
        <v>#N/A</v>
      </c>
      <c r="V16872" s="38" t="e">
        <f>LOOKUP(C16872,CustomerDemographic!A16871:N20060,CustomerDemographic!J16871:J20060)</f>
        <v>#N/A</v>
      </c>
      <c r="W16872" s="31" t="e">
        <f>LOOKUP(C16872,CustomerDemographic!A16871:N20060,CustomerDemographic!K16871:K20060)</f>
        <v>#N/A</v>
      </c>
      <c r="X16872" s="31" t="e">
        <f>LOOKUP(C16872,CustomerDemographic!A16871:N20060,CustomerDemographic!L16871:L20060)</f>
        <v>#N/A</v>
      </c>
      <c r="Y16872" s="31" t="e">
        <f>LOOKUP(C16872,CustomerDemographic!A16871:N20060,CustomerDemographic!M16871:M20060)</f>
        <v>#N/A</v>
      </c>
      <c r="Z16872" s="31" t="e">
        <f>LOOKUP(C16872,CustomerDemographic!A16871:N20060,CustomerDemographic!N16871:N20060)</f>
        <v>#N/A</v>
      </c>
      <c r="AA16872" s="31" t="e">
        <f>LOOKUP(C16872,CustomerAddress!A16871:F20870,CustomerAddress!C16871:C20870)</f>
        <v>#N/A</v>
      </c>
      <c r="AB16872" s="31" t="e">
        <f>LOOKUP(C16872,CustomerAddress!A16871:F20870,CustomerAddress!D16871:D20870)</f>
        <v>#N/A</v>
      </c>
      <c r="AC16872" s="31" t="e">
        <f>LOOKUP(C16872,CustomerAddress!A16871:F20870,CustomerAddress!F16871:F20870)</f>
        <v>#N/A</v>
      </c>
      <c r="AD16872" s="31">
        <f t="shared" si="1079"/>
        <v>158</v>
      </c>
    </row>
    <row r="16873" spans="1:30" s="31" customFormat="1" ht="15.75" hidden="1" customHeight="1" x14ac:dyDescent="0.15">
      <c r="A16873" s="31">
        <v>17360</v>
      </c>
      <c r="B16873" s="31">
        <v>18</v>
      </c>
      <c r="C16873" s="31">
        <v>1199</v>
      </c>
      <c r="D16873" s="43">
        <v>42974</v>
      </c>
      <c r="E16873" s="43"/>
      <c r="F16873" s="31" t="b">
        <v>0</v>
      </c>
      <c r="G16873" s="33" t="s">
        <v>37</v>
      </c>
      <c r="H16873" s="36" t="s">
        <v>12747</v>
      </c>
      <c r="I16873" s="33" t="s">
        <v>38</v>
      </c>
      <c r="J16873" s="38" t="str">
        <f t="shared" si="1077"/>
        <v>Medium</v>
      </c>
      <c r="K16873" s="38" t="s">
        <v>12986</v>
      </c>
      <c r="L16873" s="48">
        <v>575.27</v>
      </c>
      <c r="M16873" s="34">
        <v>431.45</v>
      </c>
      <c r="N16873" s="40">
        <v>41345</v>
      </c>
      <c r="O16873" s="50">
        <f t="shared" si="1078"/>
        <v>143.82</v>
      </c>
      <c r="P16873" s="50" t="e">
        <f>LOOKUP(C16873,CustomerDemographic!A16872:N20061,CustomerDemographic!D16872:D20061)</f>
        <v>#N/A</v>
      </c>
      <c r="Q16873" s="31" t="e">
        <f>LOOKUP(C16873,CustomerDemographic!A16872:N20061,CustomerDemographic!E16872:E20061)</f>
        <v>#N/A</v>
      </c>
      <c r="R16873" s="68" t="e">
        <f>LOOKUP(C16873,CustomerDemographic!A16872:N20061,CustomerDemographic!F16872:F20061)</f>
        <v>#N/A</v>
      </c>
      <c r="S16873" s="46" t="e">
        <f>LOOKUP(C16873,CustomerDemographic!A16872:N20061,CustomerDemographic!G16872:G20061)</f>
        <v>#N/A</v>
      </c>
      <c r="T16873" s="46"/>
      <c r="U16873" s="31" t="e">
        <f>LOOKUP(C16873,CustomerDemographic!A16872:N20061,CustomerDemographic!I16872:I20061)</f>
        <v>#N/A</v>
      </c>
      <c r="V16873" s="38" t="e">
        <f>LOOKUP(C16873,CustomerDemographic!A16872:N20061,CustomerDemographic!J16872:J20061)</f>
        <v>#N/A</v>
      </c>
      <c r="W16873" s="31" t="e">
        <f>LOOKUP(C16873,CustomerDemographic!A16872:N20061,CustomerDemographic!K16872:K20061)</f>
        <v>#N/A</v>
      </c>
      <c r="X16873" s="31" t="e">
        <f>LOOKUP(C16873,CustomerDemographic!A16872:N20061,CustomerDemographic!L16872:L20061)</f>
        <v>#N/A</v>
      </c>
      <c r="Y16873" s="31" t="e">
        <f>LOOKUP(C16873,CustomerDemographic!A16872:N20061,CustomerDemographic!M16872:M20061)</f>
        <v>#N/A</v>
      </c>
      <c r="Z16873" s="31" t="e">
        <f>LOOKUP(C16873,CustomerDemographic!A16872:N20061,CustomerDemographic!N16872:N20061)</f>
        <v>#N/A</v>
      </c>
      <c r="AA16873" s="31" t="e">
        <f>LOOKUP(C16873,CustomerAddress!A16872:F20871,CustomerAddress!C16872:C20871)</f>
        <v>#N/A</v>
      </c>
      <c r="AB16873" s="31" t="e">
        <f>LOOKUP(C16873,CustomerAddress!A16872:F20871,CustomerAddress!D16872:D20871)</f>
        <v>#N/A</v>
      </c>
      <c r="AC16873" s="31" t="e">
        <f>LOOKUP(C16873,CustomerAddress!A16872:F20871,CustomerAddress!F16872:F20871)</f>
        <v>#N/A</v>
      </c>
      <c r="AD16873" s="31">
        <f t="shared" si="1079"/>
        <v>125</v>
      </c>
    </row>
    <row r="16874" spans="1:30" s="31" customFormat="1" ht="15.75" hidden="1" customHeight="1" x14ac:dyDescent="0.15">
      <c r="A16874" s="31">
        <v>17361</v>
      </c>
      <c r="B16874" s="31">
        <v>56</v>
      </c>
      <c r="C16874" s="31">
        <v>2932</v>
      </c>
      <c r="D16874" s="43">
        <v>42791</v>
      </c>
      <c r="E16874" s="43"/>
      <c r="F16874" s="31" t="b">
        <v>1</v>
      </c>
      <c r="G16874" s="33" t="s">
        <v>37</v>
      </c>
      <c r="H16874" s="33" t="s">
        <v>40</v>
      </c>
      <c r="I16874" s="33" t="s">
        <v>38</v>
      </c>
      <c r="J16874" s="38" t="str">
        <f t="shared" si="1077"/>
        <v>Medium</v>
      </c>
      <c r="K16874" s="38" t="s">
        <v>12986</v>
      </c>
      <c r="L16874" s="48">
        <v>183.86</v>
      </c>
      <c r="M16874" s="34">
        <v>137.9</v>
      </c>
      <c r="N16874" s="40">
        <v>35707</v>
      </c>
      <c r="O16874" s="50">
        <f t="shared" si="1078"/>
        <v>45.960000000000008</v>
      </c>
      <c r="P16874" s="50" t="e">
        <f>LOOKUP(C16874,CustomerDemographic!A16873:N20062,CustomerDemographic!D16873:D20062)</f>
        <v>#N/A</v>
      </c>
      <c r="Q16874" s="31" t="e">
        <f>LOOKUP(C16874,CustomerDemographic!A16873:N20062,CustomerDemographic!E16873:E20062)</f>
        <v>#N/A</v>
      </c>
      <c r="R16874" s="68" t="e">
        <f>LOOKUP(C16874,CustomerDemographic!A16873:N20062,CustomerDemographic!F16873:F20062)</f>
        <v>#N/A</v>
      </c>
      <c r="S16874" s="46" t="e">
        <f>LOOKUP(C16874,CustomerDemographic!A16873:N20062,CustomerDemographic!G16873:G20062)</f>
        <v>#N/A</v>
      </c>
      <c r="T16874" s="46"/>
      <c r="U16874" s="31" t="e">
        <f>LOOKUP(C16874,CustomerDemographic!A16873:N20062,CustomerDemographic!I16873:I20062)</f>
        <v>#N/A</v>
      </c>
      <c r="V16874" s="38" t="e">
        <f>LOOKUP(C16874,CustomerDemographic!A16873:N20062,CustomerDemographic!J16873:J20062)</f>
        <v>#N/A</v>
      </c>
      <c r="W16874" s="31" t="e">
        <f>LOOKUP(C16874,CustomerDemographic!A16873:N20062,CustomerDemographic!K16873:K20062)</f>
        <v>#N/A</v>
      </c>
      <c r="X16874" s="31" t="e">
        <f>LOOKUP(C16874,CustomerDemographic!A16873:N20062,CustomerDemographic!L16873:L20062)</f>
        <v>#N/A</v>
      </c>
      <c r="Y16874" s="31" t="e">
        <f>LOOKUP(C16874,CustomerDemographic!A16873:N20062,CustomerDemographic!M16873:M20062)</f>
        <v>#N/A</v>
      </c>
      <c r="Z16874" s="31" t="e">
        <f>LOOKUP(C16874,CustomerDemographic!A16873:N20062,CustomerDemographic!N16873:N20062)</f>
        <v>#N/A</v>
      </c>
      <c r="AA16874" s="31" t="e">
        <f>LOOKUP(C16874,CustomerAddress!A16873:F20872,CustomerAddress!C16873:C20872)</f>
        <v>#N/A</v>
      </c>
      <c r="AB16874" s="31" t="e">
        <f>LOOKUP(C16874,CustomerAddress!A16873:F20872,CustomerAddress!D16873:D20872)</f>
        <v>#N/A</v>
      </c>
      <c r="AC16874" s="31" t="e">
        <f>LOOKUP(C16874,CustomerAddress!A16873:F20872,CustomerAddress!F16873:F20872)</f>
        <v>#N/A</v>
      </c>
      <c r="AD16874" s="31">
        <f t="shared" si="1079"/>
        <v>308</v>
      </c>
    </row>
    <row r="16875" spans="1:30" s="31" customFormat="1" ht="15.75" hidden="1" customHeight="1" x14ac:dyDescent="0.15">
      <c r="A16875" s="31">
        <v>17362</v>
      </c>
      <c r="B16875" s="31">
        <v>43</v>
      </c>
      <c r="C16875" s="31">
        <v>2248</v>
      </c>
      <c r="D16875" s="43">
        <v>42755</v>
      </c>
      <c r="E16875" s="43"/>
      <c r="F16875" s="31" t="b">
        <v>1</v>
      </c>
      <c r="G16875" s="33" t="s">
        <v>37</v>
      </c>
      <c r="H16875" s="36" t="s">
        <v>12747</v>
      </c>
      <c r="I16875" s="33" t="s">
        <v>38</v>
      </c>
      <c r="J16875" s="38" t="str">
        <f t="shared" si="1077"/>
        <v>Medium</v>
      </c>
      <c r="K16875" s="38" t="s">
        <v>12986</v>
      </c>
      <c r="L16875" s="48">
        <v>1151.96</v>
      </c>
      <c r="M16875" s="34">
        <v>649.49</v>
      </c>
      <c r="N16875" s="40">
        <v>36498</v>
      </c>
      <c r="O16875" s="50">
        <f t="shared" si="1078"/>
        <v>502.47</v>
      </c>
      <c r="P16875" s="50" t="e">
        <f>LOOKUP(C16875,CustomerDemographic!A16874:N20063,CustomerDemographic!D16874:D20063)</f>
        <v>#N/A</v>
      </c>
      <c r="Q16875" s="31" t="e">
        <f>LOOKUP(C16875,CustomerDemographic!A16874:N20063,CustomerDemographic!E16874:E20063)</f>
        <v>#N/A</v>
      </c>
      <c r="R16875" s="68" t="e">
        <f>LOOKUP(C16875,CustomerDemographic!A16874:N20063,CustomerDemographic!F16874:F20063)</f>
        <v>#N/A</v>
      </c>
      <c r="S16875" s="46" t="e">
        <f>LOOKUP(C16875,CustomerDemographic!A16874:N20063,CustomerDemographic!G16874:G20063)</f>
        <v>#N/A</v>
      </c>
      <c r="T16875" s="46"/>
      <c r="U16875" s="31" t="e">
        <f>LOOKUP(C16875,CustomerDemographic!A16874:N20063,CustomerDemographic!I16874:I20063)</f>
        <v>#N/A</v>
      </c>
      <c r="V16875" s="38" t="e">
        <f>LOOKUP(C16875,CustomerDemographic!A16874:N20063,CustomerDemographic!J16874:J20063)</f>
        <v>#N/A</v>
      </c>
      <c r="W16875" s="31" t="e">
        <f>LOOKUP(C16875,CustomerDemographic!A16874:N20063,CustomerDemographic!K16874:K20063)</f>
        <v>#N/A</v>
      </c>
      <c r="X16875" s="31" t="e">
        <f>LOOKUP(C16875,CustomerDemographic!A16874:N20063,CustomerDemographic!L16874:L20063)</f>
        <v>#N/A</v>
      </c>
      <c r="Y16875" s="31" t="e">
        <f>LOOKUP(C16875,CustomerDemographic!A16874:N20063,CustomerDemographic!M16874:M20063)</f>
        <v>#N/A</v>
      </c>
      <c r="Z16875" s="31" t="e">
        <f>LOOKUP(C16875,CustomerDemographic!A16874:N20063,CustomerDemographic!N16874:N20063)</f>
        <v>#N/A</v>
      </c>
      <c r="AA16875" s="31" t="e">
        <f>LOOKUP(C16875,CustomerAddress!A16874:F20873,CustomerAddress!C16874:C20873)</f>
        <v>#N/A</v>
      </c>
      <c r="AB16875" s="31" t="e">
        <f>LOOKUP(C16875,CustomerAddress!A16874:F20873,CustomerAddress!D16874:D20873)</f>
        <v>#N/A</v>
      </c>
      <c r="AC16875" s="31" t="e">
        <f>LOOKUP(C16875,CustomerAddress!A16874:F20873,CustomerAddress!F16874:F20873)</f>
        <v>#N/A</v>
      </c>
      <c r="AD16875" s="31">
        <f t="shared" si="1079"/>
        <v>344</v>
      </c>
    </row>
    <row r="16876" spans="1:30" s="31" customFormat="1" ht="15.75" hidden="1" customHeight="1" x14ac:dyDescent="0.15">
      <c r="A16876" s="31">
        <v>17363</v>
      </c>
      <c r="B16876" s="31">
        <v>0</v>
      </c>
      <c r="C16876" s="31">
        <v>2974</v>
      </c>
      <c r="D16876" s="43">
        <v>42940</v>
      </c>
      <c r="E16876" s="43"/>
      <c r="F16876" s="31" t="b">
        <v>1</v>
      </c>
      <c r="G16876" s="33" t="s">
        <v>37</v>
      </c>
      <c r="H16876" s="36" t="s">
        <v>12747</v>
      </c>
      <c r="I16876" s="33" t="s">
        <v>38</v>
      </c>
      <c r="J16876" s="38" t="str">
        <f t="shared" si="1077"/>
        <v>Medium</v>
      </c>
      <c r="K16876" s="38" t="s">
        <v>12986</v>
      </c>
      <c r="L16876" s="48">
        <v>478.16</v>
      </c>
      <c r="M16876" s="34">
        <v>298.72000000000003</v>
      </c>
      <c r="N16876" s="40">
        <v>34143</v>
      </c>
      <c r="O16876" s="50">
        <f t="shared" si="1078"/>
        <v>179.44</v>
      </c>
      <c r="P16876" s="50" t="e">
        <f>LOOKUP(C16876,CustomerDemographic!A16875:N20064,CustomerDemographic!D16875:D20064)</f>
        <v>#N/A</v>
      </c>
      <c r="Q16876" s="31" t="e">
        <f>LOOKUP(C16876,CustomerDemographic!A16875:N20064,CustomerDemographic!E16875:E20064)</f>
        <v>#N/A</v>
      </c>
      <c r="R16876" s="68" t="e">
        <f>LOOKUP(C16876,CustomerDemographic!A16875:N20064,CustomerDemographic!F16875:F20064)</f>
        <v>#N/A</v>
      </c>
      <c r="S16876" s="46" t="e">
        <f>LOOKUP(C16876,CustomerDemographic!A16875:N20064,CustomerDemographic!G16875:G20064)</f>
        <v>#N/A</v>
      </c>
      <c r="T16876" s="46"/>
      <c r="U16876" s="31" t="e">
        <f>LOOKUP(C16876,CustomerDemographic!A16875:N20064,CustomerDemographic!I16875:I20064)</f>
        <v>#N/A</v>
      </c>
      <c r="V16876" s="38" t="e">
        <f>LOOKUP(C16876,CustomerDemographic!A16875:N20064,CustomerDemographic!J16875:J20064)</f>
        <v>#N/A</v>
      </c>
      <c r="W16876" s="31" t="e">
        <f>LOOKUP(C16876,CustomerDemographic!A16875:N20064,CustomerDemographic!K16875:K20064)</f>
        <v>#N/A</v>
      </c>
      <c r="X16876" s="31" t="e">
        <f>LOOKUP(C16876,CustomerDemographic!A16875:N20064,CustomerDemographic!L16875:L20064)</f>
        <v>#N/A</v>
      </c>
      <c r="Y16876" s="31" t="e">
        <f>LOOKUP(C16876,CustomerDemographic!A16875:N20064,CustomerDemographic!M16875:M20064)</f>
        <v>#N/A</v>
      </c>
      <c r="Z16876" s="31" t="e">
        <f>LOOKUP(C16876,CustomerDemographic!A16875:N20064,CustomerDemographic!N16875:N20064)</f>
        <v>#N/A</v>
      </c>
      <c r="AA16876" s="31" t="e">
        <f>LOOKUP(C16876,CustomerAddress!A16875:F20874,CustomerAddress!C16875:C20874)</f>
        <v>#N/A</v>
      </c>
      <c r="AB16876" s="31" t="e">
        <f>LOOKUP(C16876,CustomerAddress!A16875:F20874,CustomerAddress!D16875:D20874)</f>
        <v>#N/A</v>
      </c>
      <c r="AC16876" s="31" t="e">
        <f>LOOKUP(C16876,CustomerAddress!A16875:F20874,CustomerAddress!F16875:F20874)</f>
        <v>#N/A</v>
      </c>
      <c r="AD16876" s="31">
        <f t="shared" si="1079"/>
        <v>159</v>
      </c>
    </row>
    <row r="16877" spans="1:30" s="31" customFormat="1" ht="15.75" hidden="1" customHeight="1" x14ac:dyDescent="0.15">
      <c r="A16877" s="31">
        <v>17364</v>
      </c>
      <c r="B16877" s="31">
        <v>49</v>
      </c>
      <c r="C16877" s="31">
        <v>2953</v>
      </c>
      <c r="D16877" s="43">
        <v>42933</v>
      </c>
      <c r="E16877" s="43"/>
      <c r="F16877" s="31" t="b">
        <v>0</v>
      </c>
      <c r="G16877" s="33" t="s">
        <v>37</v>
      </c>
      <c r="H16877" s="36" t="s">
        <v>12747</v>
      </c>
      <c r="I16877" s="33" t="s">
        <v>38</v>
      </c>
      <c r="J16877" s="38" t="str">
        <f t="shared" si="1077"/>
        <v>Medium</v>
      </c>
      <c r="K16877" s="38" t="s">
        <v>12986</v>
      </c>
      <c r="L16877" s="48">
        <v>1061.56</v>
      </c>
      <c r="M16877" s="34">
        <v>733.58</v>
      </c>
      <c r="N16877" s="40">
        <v>39031</v>
      </c>
      <c r="O16877" s="50">
        <f t="shared" si="1078"/>
        <v>327.9799999999999</v>
      </c>
      <c r="P16877" s="50" t="e">
        <f>LOOKUP(C16877,CustomerDemographic!A16876:N20065,CustomerDemographic!D16876:D20065)</f>
        <v>#N/A</v>
      </c>
      <c r="Q16877" s="31" t="e">
        <f>LOOKUP(C16877,CustomerDemographic!A16876:N20065,CustomerDemographic!E16876:E20065)</f>
        <v>#N/A</v>
      </c>
      <c r="R16877" s="68" t="e">
        <f>LOOKUP(C16877,CustomerDemographic!A16876:N20065,CustomerDemographic!F16876:F20065)</f>
        <v>#N/A</v>
      </c>
      <c r="S16877" s="46" t="e">
        <f>LOOKUP(C16877,CustomerDemographic!A16876:N20065,CustomerDemographic!G16876:G20065)</f>
        <v>#N/A</v>
      </c>
      <c r="T16877" s="46"/>
      <c r="U16877" s="31" t="e">
        <f>LOOKUP(C16877,CustomerDemographic!A16876:N20065,CustomerDemographic!I16876:I20065)</f>
        <v>#N/A</v>
      </c>
      <c r="V16877" s="38" t="e">
        <f>LOOKUP(C16877,CustomerDemographic!A16876:N20065,CustomerDemographic!J16876:J20065)</f>
        <v>#N/A</v>
      </c>
      <c r="W16877" s="31" t="e">
        <f>LOOKUP(C16877,CustomerDemographic!A16876:N20065,CustomerDemographic!K16876:K20065)</f>
        <v>#N/A</v>
      </c>
      <c r="X16877" s="31" t="e">
        <f>LOOKUP(C16877,CustomerDemographic!A16876:N20065,CustomerDemographic!L16876:L20065)</f>
        <v>#N/A</v>
      </c>
      <c r="Y16877" s="31" t="e">
        <f>LOOKUP(C16877,CustomerDemographic!A16876:N20065,CustomerDemographic!M16876:M20065)</f>
        <v>#N/A</v>
      </c>
      <c r="Z16877" s="31" t="e">
        <f>LOOKUP(C16877,CustomerDemographic!A16876:N20065,CustomerDemographic!N16876:N20065)</f>
        <v>#N/A</v>
      </c>
      <c r="AA16877" s="31" t="e">
        <f>LOOKUP(C16877,CustomerAddress!A16876:F20875,CustomerAddress!C16876:C20875)</f>
        <v>#N/A</v>
      </c>
      <c r="AB16877" s="31" t="e">
        <f>LOOKUP(C16877,CustomerAddress!A16876:F20875,CustomerAddress!D16876:D20875)</f>
        <v>#N/A</v>
      </c>
      <c r="AC16877" s="31" t="e">
        <f>LOOKUP(C16877,CustomerAddress!A16876:F20875,CustomerAddress!F16876:F20875)</f>
        <v>#N/A</v>
      </c>
      <c r="AD16877" s="31">
        <f t="shared" si="1079"/>
        <v>166</v>
      </c>
    </row>
    <row r="16878" spans="1:30" s="31" customFormat="1" ht="15.75" hidden="1" customHeight="1" x14ac:dyDescent="0.15">
      <c r="A16878" s="31">
        <v>17365</v>
      </c>
      <c r="B16878" s="31">
        <v>0</v>
      </c>
      <c r="C16878" s="31">
        <v>838</v>
      </c>
      <c r="D16878" s="43">
        <v>42904</v>
      </c>
      <c r="E16878" s="43"/>
      <c r="F16878" s="31" t="b">
        <v>1</v>
      </c>
      <c r="G16878" s="33" t="s">
        <v>37</v>
      </c>
      <c r="H16878" s="36" t="s">
        <v>12747</v>
      </c>
      <c r="I16878" s="33" t="s">
        <v>38</v>
      </c>
      <c r="J16878" s="38" t="str">
        <f t="shared" si="1077"/>
        <v>Large</v>
      </c>
      <c r="K16878" s="38" t="s">
        <v>12987</v>
      </c>
      <c r="L16878" s="48">
        <v>100.35</v>
      </c>
      <c r="M16878" s="34">
        <v>75.260000000000005</v>
      </c>
      <c r="N16878" s="40">
        <v>36367</v>
      </c>
      <c r="O16878" s="50">
        <f t="shared" si="1078"/>
        <v>25.089999999999989</v>
      </c>
      <c r="P16878" s="50" t="e">
        <f>LOOKUP(C16878,CustomerDemographic!A16877:N20066,CustomerDemographic!D16877:D20066)</f>
        <v>#N/A</v>
      </c>
      <c r="Q16878" s="31" t="e">
        <f>LOOKUP(C16878,CustomerDemographic!A16877:N20066,CustomerDemographic!E16877:E20066)</f>
        <v>#N/A</v>
      </c>
      <c r="R16878" s="68" t="e">
        <f>LOOKUP(C16878,CustomerDemographic!A16877:N20066,CustomerDemographic!F16877:F20066)</f>
        <v>#N/A</v>
      </c>
      <c r="S16878" s="46" t="e">
        <f>LOOKUP(C16878,CustomerDemographic!A16877:N20066,CustomerDemographic!G16877:G20066)</f>
        <v>#N/A</v>
      </c>
      <c r="T16878" s="46"/>
      <c r="U16878" s="31" t="e">
        <f>LOOKUP(C16878,CustomerDemographic!A16877:N20066,CustomerDemographic!I16877:I20066)</f>
        <v>#N/A</v>
      </c>
      <c r="V16878" s="38" t="e">
        <f>LOOKUP(C16878,CustomerDemographic!A16877:N20066,CustomerDemographic!J16877:J20066)</f>
        <v>#N/A</v>
      </c>
      <c r="W16878" s="31" t="e">
        <f>LOOKUP(C16878,CustomerDemographic!A16877:N20066,CustomerDemographic!K16877:K20066)</f>
        <v>#N/A</v>
      </c>
      <c r="X16878" s="31" t="e">
        <f>LOOKUP(C16878,CustomerDemographic!A16877:N20066,CustomerDemographic!L16877:L20066)</f>
        <v>#N/A</v>
      </c>
      <c r="Y16878" s="31" t="e">
        <f>LOOKUP(C16878,CustomerDemographic!A16877:N20066,CustomerDemographic!M16877:M20066)</f>
        <v>#N/A</v>
      </c>
      <c r="Z16878" s="31" t="e">
        <f>LOOKUP(C16878,CustomerDemographic!A16877:N20066,CustomerDemographic!N16877:N20066)</f>
        <v>#N/A</v>
      </c>
      <c r="AA16878" s="31" t="e">
        <f>LOOKUP(C16878,CustomerAddress!A16877:F20876,CustomerAddress!C16877:C20876)</f>
        <v>#N/A</v>
      </c>
      <c r="AB16878" s="31" t="e">
        <f>LOOKUP(C16878,CustomerAddress!A16877:F20876,CustomerAddress!D16877:D20876)</f>
        <v>#N/A</v>
      </c>
      <c r="AC16878" s="31" t="e">
        <f>LOOKUP(C16878,CustomerAddress!A16877:F20876,CustomerAddress!F16877:F20876)</f>
        <v>#N/A</v>
      </c>
      <c r="AD16878" s="31">
        <f t="shared" si="1079"/>
        <v>195</v>
      </c>
    </row>
    <row r="16879" spans="1:30" s="31" customFormat="1" ht="15.75" hidden="1" customHeight="1" x14ac:dyDescent="0.15">
      <c r="A16879" s="31">
        <v>17366</v>
      </c>
      <c r="B16879" s="31">
        <v>18</v>
      </c>
      <c r="C16879" s="31">
        <v>544</v>
      </c>
      <c r="D16879" s="43">
        <v>42808</v>
      </c>
      <c r="E16879" s="43"/>
      <c r="F16879" s="31" t="b">
        <v>1</v>
      </c>
      <c r="G16879" s="33" t="s">
        <v>37</v>
      </c>
      <c r="H16879" s="33" t="s">
        <v>41</v>
      </c>
      <c r="I16879" s="33" t="s">
        <v>38</v>
      </c>
      <c r="J16879" s="38" t="str">
        <f t="shared" si="1077"/>
        <v>Medium</v>
      </c>
      <c r="K16879" s="38" t="s">
        <v>12986</v>
      </c>
      <c r="L16879" s="48">
        <v>1148.6400000000001</v>
      </c>
      <c r="M16879" s="34">
        <v>689.18</v>
      </c>
      <c r="N16879" s="40">
        <v>35667</v>
      </c>
      <c r="O16879" s="50">
        <f t="shared" si="1078"/>
        <v>459.46000000000015</v>
      </c>
      <c r="P16879" s="50" t="e">
        <f>LOOKUP(C16879,CustomerDemographic!A16878:N20067,CustomerDemographic!D16878:D20067)</f>
        <v>#N/A</v>
      </c>
      <c r="Q16879" s="31" t="e">
        <f>LOOKUP(C16879,CustomerDemographic!A16878:N20067,CustomerDemographic!E16878:E20067)</f>
        <v>#N/A</v>
      </c>
      <c r="R16879" s="68" t="e">
        <f>LOOKUP(C16879,CustomerDemographic!A16878:N20067,CustomerDemographic!F16878:F20067)</f>
        <v>#N/A</v>
      </c>
      <c r="S16879" s="46" t="e">
        <f>LOOKUP(C16879,CustomerDemographic!A16878:N20067,CustomerDemographic!G16878:G20067)</f>
        <v>#N/A</v>
      </c>
      <c r="T16879" s="46"/>
      <c r="U16879" s="31" t="e">
        <f>LOOKUP(C16879,CustomerDemographic!A16878:N20067,CustomerDemographic!I16878:I20067)</f>
        <v>#N/A</v>
      </c>
      <c r="V16879" s="38" t="e">
        <f>LOOKUP(C16879,CustomerDemographic!A16878:N20067,CustomerDemographic!J16878:J20067)</f>
        <v>#N/A</v>
      </c>
      <c r="W16879" s="31" t="e">
        <f>LOOKUP(C16879,CustomerDemographic!A16878:N20067,CustomerDemographic!K16878:K20067)</f>
        <v>#N/A</v>
      </c>
      <c r="X16879" s="31" t="e">
        <f>LOOKUP(C16879,CustomerDemographic!A16878:N20067,CustomerDemographic!L16878:L20067)</f>
        <v>#N/A</v>
      </c>
      <c r="Y16879" s="31" t="e">
        <f>LOOKUP(C16879,CustomerDemographic!A16878:N20067,CustomerDemographic!M16878:M20067)</f>
        <v>#N/A</v>
      </c>
      <c r="Z16879" s="31" t="e">
        <f>LOOKUP(C16879,CustomerDemographic!A16878:N20067,CustomerDemographic!N16878:N20067)</f>
        <v>#N/A</v>
      </c>
      <c r="AA16879" s="31" t="e">
        <f>LOOKUP(C16879,CustomerAddress!A16878:F20877,CustomerAddress!C16878:C20877)</f>
        <v>#N/A</v>
      </c>
      <c r="AB16879" s="31" t="e">
        <f>LOOKUP(C16879,CustomerAddress!A16878:F20877,CustomerAddress!D16878:D20877)</f>
        <v>#N/A</v>
      </c>
      <c r="AC16879" s="31" t="e">
        <f>LOOKUP(C16879,CustomerAddress!A16878:F20877,CustomerAddress!F16878:F20877)</f>
        <v>#N/A</v>
      </c>
      <c r="AD16879" s="31">
        <f t="shared" si="1079"/>
        <v>291</v>
      </c>
    </row>
    <row r="16880" spans="1:30" s="31" customFormat="1" ht="15.75" hidden="1" customHeight="1" x14ac:dyDescent="0.15">
      <c r="A16880" s="31">
        <v>17367</v>
      </c>
      <c r="B16880" s="31">
        <v>27</v>
      </c>
      <c r="C16880" s="31">
        <v>3315</v>
      </c>
      <c r="D16880" s="43">
        <v>42793</v>
      </c>
      <c r="E16880" s="43"/>
      <c r="F16880" s="31" t="b">
        <v>0</v>
      </c>
      <c r="G16880" s="33" t="s">
        <v>37</v>
      </c>
      <c r="H16880" s="33" t="s">
        <v>39</v>
      </c>
      <c r="I16880" s="33" t="s">
        <v>38</v>
      </c>
      <c r="J16880" s="38" t="str">
        <f t="shared" si="1077"/>
        <v>Medium</v>
      </c>
      <c r="K16880" s="38" t="s">
        <v>12986</v>
      </c>
      <c r="L16880" s="48">
        <v>499.53</v>
      </c>
      <c r="M16880" s="34">
        <v>388.72</v>
      </c>
      <c r="N16880" s="40">
        <v>37698</v>
      </c>
      <c r="O16880" s="50">
        <f t="shared" si="1078"/>
        <v>110.80999999999995</v>
      </c>
      <c r="P16880" s="50" t="e">
        <f>LOOKUP(C16880,CustomerDemographic!A16879:N20068,CustomerDemographic!D16879:D20068)</f>
        <v>#N/A</v>
      </c>
      <c r="Q16880" s="31" t="e">
        <f>LOOKUP(C16880,CustomerDemographic!A16879:N20068,CustomerDemographic!E16879:E20068)</f>
        <v>#N/A</v>
      </c>
      <c r="R16880" s="68" t="e">
        <f>LOOKUP(C16880,CustomerDemographic!A16879:N20068,CustomerDemographic!F16879:F20068)</f>
        <v>#N/A</v>
      </c>
      <c r="S16880" s="46" t="e">
        <f>LOOKUP(C16880,CustomerDemographic!A16879:N20068,CustomerDemographic!G16879:G20068)</f>
        <v>#N/A</v>
      </c>
      <c r="T16880" s="46"/>
      <c r="U16880" s="31" t="e">
        <f>LOOKUP(C16880,CustomerDemographic!A16879:N20068,CustomerDemographic!I16879:I20068)</f>
        <v>#N/A</v>
      </c>
      <c r="V16880" s="38" t="e">
        <f>LOOKUP(C16880,CustomerDemographic!A16879:N20068,CustomerDemographic!J16879:J20068)</f>
        <v>#N/A</v>
      </c>
      <c r="W16880" s="31" t="e">
        <f>LOOKUP(C16880,CustomerDemographic!A16879:N20068,CustomerDemographic!K16879:K20068)</f>
        <v>#N/A</v>
      </c>
      <c r="X16880" s="31" t="e">
        <f>LOOKUP(C16880,CustomerDemographic!A16879:N20068,CustomerDemographic!L16879:L20068)</f>
        <v>#N/A</v>
      </c>
      <c r="Y16880" s="31" t="e">
        <f>LOOKUP(C16880,CustomerDemographic!A16879:N20068,CustomerDemographic!M16879:M20068)</f>
        <v>#N/A</v>
      </c>
      <c r="Z16880" s="31" t="e">
        <f>LOOKUP(C16880,CustomerDemographic!A16879:N20068,CustomerDemographic!N16879:N20068)</f>
        <v>#N/A</v>
      </c>
      <c r="AA16880" s="31" t="e">
        <f>LOOKUP(C16880,CustomerAddress!A16879:F20878,CustomerAddress!C16879:C20878)</f>
        <v>#N/A</v>
      </c>
      <c r="AB16880" s="31" t="e">
        <f>LOOKUP(C16880,CustomerAddress!A16879:F20878,CustomerAddress!D16879:D20878)</f>
        <v>#N/A</v>
      </c>
      <c r="AC16880" s="31" t="e">
        <f>LOOKUP(C16880,CustomerAddress!A16879:F20878,CustomerAddress!F16879:F20878)</f>
        <v>#N/A</v>
      </c>
      <c r="AD16880" s="31">
        <f t="shared" si="1079"/>
        <v>306</v>
      </c>
    </row>
    <row r="16881" spans="1:30" s="31" customFormat="1" ht="15.75" hidden="1" customHeight="1" x14ac:dyDescent="0.15">
      <c r="A16881" s="31">
        <v>17368</v>
      </c>
      <c r="B16881" s="31">
        <v>29</v>
      </c>
      <c r="C16881" s="31">
        <v>1166</v>
      </c>
      <c r="D16881" s="43">
        <v>42936</v>
      </c>
      <c r="E16881" s="43"/>
      <c r="F16881" s="31" t="b">
        <v>1</v>
      </c>
      <c r="G16881" s="33" t="s">
        <v>37</v>
      </c>
      <c r="H16881" s="33" t="s">
        <v>41</v>
      </c>
      <c r="I16881" s="33" t="s">
        <v>43</v>
      </c>
      <c r="J16881" s="38" t="str">
        <f t="shared" si="1077"/>
        <v>Medium</v>
      </c>
      <c r="K16881" s="38" t="s">
        <v>12986</v>
      </c>
      <c r="L16881" s="48">
        <v>543.39</v>
      </c>
      <c r="M16881" s="34">
        <v>407.54</v>
      </c>
      <c r="N16881" s="40">
        <v>42696</v>
      </c>
      <c r="O16881" s="50">
        <f t="shared" si="1078"/>
        <v>135.84999999999997</v>
      </c>
      <c r="P16881" s="50" t="e">
        <f>LOOKUP(C16881,CustomerDemographic!A16880:N20069,CustomerDemographic!D16880:D20069)</f>
        <v>#N/A</v>
      </c>
      <c r="Q16881" s="31" t="e">
        <f>LOOKUP(C16881,CustomerDemographic!A16880:N20069,CustomerDemographic!E16880:E20069)</f>
        <v>#N/A</v>
      </c>
      <c r="R16881" s="68" t="e">
        <f>LOOKUP(C16881,CustomerDemographic!A16880:N20069,CustomerDemographic!F16880:F20069)</f>
        <v>#N/A</v>
      </c>
      <c r="S16881" s="46" t="e">
        <f>LOOKUP(C16881,CustomerDemographic!A16880:N20069,CustomerDemographic!G16880:G20069)</f>
        <v>#N/A</v>
      </c>
      <c r="T16881" s="46"/>
      <c r="U16881" s="31" t="e">
        <f>LOOKUP(C16881,CustomerDemographic!A16880:N20069,CustomerDemographic!I16880:I20069)</f>
        <v>#N/A</v>
      </c>
      <c r="V16881" s="38" t="e">
        <f>LOOKUP(C16881,CustomerDemographic!A16880:N20069,CustomerDemographic!J16880:J20069)</f>
        <v>#N/A</v>
      </c>
      <c r="W16881" s="31" t="e">
        <f>LOOKUP(C16881,CustomerDemographic!A16880:N20069,CustomerDemographic!K16880:K20069)</f>
        <v>#N/A</v>
      </c>
      <c r="X16881" s="31" t="e">
        <f>LOOKUP(C16881,CustomerDemographic!A16880:N20069,CustomerDemographic!L16880:L20069)</f>
        <v>#N/A</v>
      </c>
      <c r="Y16881" s="31" t="e">
        <f>LOOKUP(C16881,CustomerDemographic!A16880:N20069,CustomerDemographic!M16880:M20069)</f>
        <v>#N/A</v>
      </c>
      <c r="Z16881" s="31" t="e">
        <f>LOOKUP(C16881,CustomerDemographic!A16880:N20069,CustomerDemographic!N16880:N20069)</f>
        <v>#N/A</v>
      </c>
      <c r="AA16881" s="31" t="e">
        <f>LOOKUP(C16881,CustomerAddress!A16880:F20879,CustomerAddress!C16880:C20879)</f>
        <v>#N/A</v>
      </c>
      <c r="AB16881" s="31" t="e">
        <f>LOOKUP(C16881,CustomerAddress!A16880:F20879,CustomerAddress!D16880:D20879)</f>
        <v>#N/A</v>
      </c>
      <c r="AC16881" s="31" t="e">
        <f>LOOKUP(C16881,CustomerAddress!A16880:F20879,CustomerAddress!F16880:F20879)</f>
        <v>#N/A</v>
      </c>
      <c r="AD16881" s="31">
        <f t="shared" si="1079"/>
        <v>163</v>
      </c>
    </row>
    <row r="16882" spans="1:30" s="31" customFormat="1" ht="15.75" hidden="1" customHeight="1" x14ac:dyDescent="0.15">
      <c r="A16882" s="31">
        <v>17369</v>
      </c>
      <c r="B16882" s="31">
        <v>91</v>
      </c>
      <c r="C16882" s="31">
        <v>785</v>
      </c>
      <c r="D16882" s="43">
        <v>42919</v>
      </c>
      <c r="E16882" s="43"/>
      <c r="F16882" s="31" t="b">
        <v>1</v>
      </c>
      <c r="G16882" s="33" t="s">
        <v>37</v>
      </c>
      <c r="H16882" s="36" t="s">
        <v>12747</v>
      </c>
      <c r="I16882" s="33" t="s">
        <v>38</v>
      </c>
      <c r="J16882" s="38" t="str">
        <f t="shared" si="1077"/>
        <v>Medium</v>
      </c>
      <c r="K16882" s="38" t="s">
        <v>12986</v>
      </c>
      <c r="L16882" s="48">
        <v>100.35</v>
      </c>
      <c r="M16882" s="34">
        <v>75.260000000000005</v>
      </c>
      <c r="N16882" s="40">
        <v>36833</v>
      </c>
      <c r="O16882" s="50">
        <f t="shared" si="1078"/>
        <v>25.089999999999989</v>
      </c>
      <c r="P16882" s="50" t="e">
        <f>LOOKUP(C16882,CustomerDemographic!A16881:N20070,CustomerDemographic!D16881:D20070)</f>
        <v>#N/A</v>
      </c>
      <c r="Q16882" s="31" t="e">
        <f>LOOKUP(C16882,CustomerDemographic!A16881:N20070,CustomerDemographic!E16881:E20070)</f>
        <v>#N/A</v>
      </c>
      <c r="R16882" s="68" t="e">
        <f>LOOKUP(C16882,CustomerDemographic!A16881:N20070,CustomerDemographic!F16881:F20070)</f>
        <v>#N/A</v>
      </c>
      <c r="S16882" s="46" t="e">
        <f>LOOKUP(C16882,CustomerDemographic!A16881:N20070,CustomerDemographic!G16881:G20070)</f>
        <v>#N/A</v>
      </c>
      <c r="T16882" s="46"/>
      <c r="U16882" s="31" t="e">
        <f>LOOKUP(C16882,CustomerDemographic!A16881:N20070,CustomerDemographic!I16881:I20070)</f>
        <v>#N/A</v>
      </c>
      <c r="V16882" s="38" t="e">
        <f>LOOKUP(C16882,CustomerDemographic!A16881:N20070,CustomerDemographic!J16881:J20070)</f>
        <v>#N/A</v>
      </c>
      <c r="W16882" s="31" t="e">
        <f>LOOKUP(C16882,CustomerDemographic!A16881:N20070,CustomerDemographic!K16881:K20070)</f>
        <v>#N/A</v>
      </c>
      <c r="X16882" s="31" t="e">
        <f>LOOKUP(C16882,CustomerDemographic!A16881:N20070,CustomerDemographic!L16881:L20070)</f>
        <v>#N/A</v>
      </c>
      <c r="Y16882" s="31" t="e">
        <f>LOOKUP(C16882,CustomerDemographic!A16881:N20070,CustomerDemographic!M16881:M20070)</f>
        <v>#N/A</v>
      </c>
      <c r="Z16882" s="31" t="e">
        <f>LOOKUP(C16882,CustomerDemographic!A16881:N20070,CustomerDemographic!N16881:N20070)</f>
        <v>#N/A</v>
      </c>
      <c r="AA16882" s="31" t="e">
        <f>LOOKUP(C16882,CustomerAddress!A16881:F20880,CustomerAddress!C16881:C20880)</f>
        <v>#N/A</v>
      </c>
      <c r="AB16882" s="31" t="e">
        <f>LOOKUP(C16882,CustomerAddress!A16881:F20880,CustomerAddress!D16881:D20880)</f>
        <v>#N/A</v>
      </c>
      <c r="AC16882" s="31" t="e">
        <f>LOOKUP(C16882,CustomerAddress!A16881:F20880,CustomerAddress!F16881:F20880)</f>
        <v>#N/A</v>
      </c>
      <c r="AD16882" s="31">
        <f t="shared" si="1079"/>
        <v>180</v>
      </c>
    </row>
    <row r="16883" spans="1:30" s="31" customFormat="1" ht="15.75" hidden="1" customHeight="1" x14ac:dyDescent="0.15">
      <c r="A16883" s="31">
        <v>17370</v>
      </c>
      <c r="B16883" s="31">
        <v>0</v>
      </c>
      <c r="C16883" s="31">
        <v>2299</v>
      </c>
      <c r="D16883" s="43">
        <v>43032</v>
      </c>
      <c r="E16883" s="43"/>
      <c r="F16883" s="31" t="b">
        <v>1</v>
      </c>
      <c r="G16883" s="33" t="s">
        <v>37</v>
      </c>
      <c r="H16883" s="33" t="s">
        <v>40</v>
      </c>
      <c r="I16883" s="33" t="s">
        <v>38</v>
      </c>
      <c r="J16883" s="38" t="str">
        <f t="shared" si="1077"/>
        <v>Medium</v>
      </c>
      <c r="K16883" s="38" t="s">
        <v>12986</v>
      </c>
      <c r="L16883" s="48">
        <v>227.88</v>
      </c>
      <c r="M16883" s="34">
        <v>136.72999999999999</v>
      </c>
      <c r="N16883" s="40">
        <v>37659</v>
      </c>
      <c r="O16883" s="50">
        <f t="shared" si="1078"/>
        <v>91.15</v>
      </c>
      <c r="P16883" s="50" t="e">
        <f>LOOKUP(C16883,CustomerDemographic!A16882:N20071,CustomerDemographic!D16882:D20071)</f>
        <v>#N/A</v>
      </c>
      <c r="Q16883" s="31" t="e">
        <f>LOOKUP(C16883,CustomerDemographic!A16882:N20071,CustomerDemographic!E16882:E20071)</f>
        <v>#N/A</v>
      </c>
      <c r="R16883" s="68" t="e">
        <f>LOOKUP(C16883,CustomerDemographic!A16882:N20071,CustomerDemographic!F16882:F20071)</f>
        <v>#N/A</v>
      </c>
      <c r="S16883" s="46" t="e">
        <f>LOOKUP(C16883,CustomerDemographic!A16882:N20071,CustomerDemographic!G16882:G20071)</f>
        <v>#N/A</v>
      </c>
      <c r="T16883" s="46"/>
      <c r="U16883" s="31" t="e">
        <f>LOOKUP(C16883,CustomerDemographic!A16882:N20071,CustomerDemographic!I16882:I20071)</f>
        <v>#N/A</v>
      </c>
      <c r="V16883" s="38" t="e">
        <f>LOOKUP(C16883,CustomerDemographic!A16882:N20071,CustomerDemographic!J16882:J20071)</f>
        <v>#N/A</v>
      </c>
      <c r="W16883" s="31" t="e">
        <f>LOOKUP(C16883,CustomerDemographic!A16882:N20071,CustomerDemographic!K16882:K20071)</f>
        <v>#N/A</v>
      </c>
      <c r="X16883" s="31" t="e">
        <f>LOOKUP(C16883,CustomerDemographic!A16882:N20071,CustomerDemographic!L16882:L20071)</f>
        <v>#N/A</v>
      </c>
      <c r="Y16883" s="31" t="e">
        <f>LOOKUP(C16883,CustomerDemographic!A16882:N20071,CustomerDemographic!M16882:M20071)</f>
        <v>#N/A</v>
      </c>
      <c r="Z16883" s="31" t="e">
        <f>LOOKUP(C16883,CustomerDemographic!A16882:N20071,CustomerDemographic!N16882:N20071)</f>
        <v>#N/A</v>
      </c>
      <c r="AA16883" s="31" t="e">
        <f>LOOKUP(C16883,CustomerAddress!A16882:F20881,CustomerAddress!C16882:C20881)</f>
        <v>#N/A</v>
      </c>
      <c r="AB16883" s="31" t="e">
        <f>LOOKUP(C16883,CustomerAddress!A16882:F20881,CustomerAddress!D16882:D20881)</f>
        <v>#N/A</v>
      </c>
      <c r="AC16883" s="31" t="e">
        <f>LOOKUP(C16883,CustomerAddress!A16882:F20881,CustomerAddress!F16882:F20881)</f>
        <v>#N/A</v>
      </c>
      <c r="AD16883" s="31">
        <f t="shared" si="1079"/>
        <v>67</v>
      </c>
    </row>
    <row r="16884" spans="1:30" s="31" customFormat="1" ht="15.75" hidden="1" customHeight="1" x14ac:dyDescent="0.15">
      <c r="A16884" s="31">
        <v>17371</v>
      </c>
      <c r="B16884" s="31">
        <v>19</v>
      </c>
      <c r="C16884" s="31">
        <v>3150</v>
      </c>
      <c r="D16884" s="43">
        <v>42841</v>
      </c>
      <c r="E16884" s="43"/>
      <c r="F16884" s="31" t="b">
        <v>0</v>
      </c>
      <c r="G16884" s="33" t="s">
        <v>37</v>
      </c>
      <c r="H16884" s="33" t="s">
        <v>40</v>
      </c>
      <c r="I16884" s="33" t="s">
        <v>43</v>
      </c>
      <c r="J16884" s="38" t="str">
        <f t="shared" si="1077"/>
        <v>Medium</v>
      </c>
      <c r="K16884" s="38" t="s">
        <v>12986</v>
      </c>
      <c r="L16884" s="48">
        <v>12.01</v>
      </c>
      <c r="M16884" s="34">
        <v>7.21</v>
      </c>
      <c r="N16884" s="40">
        <v>39880</v>
      </c>
      <c r="O16884" s="50">
        <f t="shared" si="1078"/>
        <v>4.8</v>
      </c>
      <c r="P16884" s="50" t="e">
        <f>LOOKUP(C16884,CustomerDemographic!A16883:N20072,CustomerDemographic!D16883:D20072)</f>
        <v>#N/A</v>
      </c>
      <c r="Q16884" s="31" t="e">
        <f>LOOKUP(C16884,CustomerDemographic!A16883:N20072,CustomerDemographic!E16883:E20072)</f>
        <v>#N/A</v>
      </c>
      <c r="R16884" s="68" t="e">
        <f>LOOKUP(C16884,CustomerDemographic!A16883:N20072,CustomerDemographic!F16883:F20072)</f>
        <v>#N/A</v>
      </c>
      <c r="S16884" s="46" t="e">
        <f>LOOKUP(C16884,CustomerDemographic!A16883:N20072,CustomerDemographic!G16883:G20072)</f>
        <v>#N/A</v>
      </c>
      <c r="T16884" s="46"/>
      <c r="U16884" s="31" t="e">
        <f>LOOKUP(C16884,CustomerDemographic!A16883:N20072,CustomerDemographic!I16883:I20072)</f>
        <v>#N/A</v>
      </c>
      <c r="V16884" s="38" t="e">
        <f>LOOKUP(C16884,CustomerDemographic!A16883:N20072,CustomerDemographic!J16883:J20072)</f>
        <v>#N/A</v>
      </c>
      <c r="W16884" s="31" t="e">
        <f>LOOKUP(C16884,CustomerDemographic!A16883:N20072,CustomerDemographic!K16883:K20072)</f>
        <v>#N/A</v>
      </c>
      <c r="X16884" s="31" t="e">
        <f>LOOKUP(C16884,CustomerDemographic!A16883:N20072,CustomerDemographic!L16883:L20072)</f>
        <v>#N/A</v>
      </c>
      <c r="Y16884" s="31" t="e">
        <f>LOOKUP(C16884,CustomerDemographic!A16883:N20072,CustomerDemographic!M16883:M20072)</f>
        <v>#N/A</v>
      </c>
      <c r="Z16884" s="31" t="e">
        <f>LOOKUP(C16884,CustomerDemographic!A16883:N20072,CustomerDemographic!N16883:N20072)</f>
        <v>#N/A</v>
      </c>
      <c r="AA16884" s="31" t="e">
        <f>LOOKUP(C16884,CustomerAddress!A16883:F20882,CustomerAddress!C16883:C20882)</f>
        <v>#N/A</v>
      </c>
      <c r="AB16884" s="31" t="e">
        <f>LOOKUP(C16884,CustomerAddress!A16883:F20882,CustomerAddress!D16883:D20882)</f>
        <v>#N/A</v>
      </c>
      <c r="AC16884" s="31" t="e">
        <f>LOOKUP(C16884,CustomerAddress!A16883:F20882,CustomerAddress!F16883:F20882)</f>
        <v>#N/A</v>
      </c>
      <c r="AD16884" s="31">
        <f t="shared" si="1079"/>
        <v>258</v>
      </c>
    </row>
    <row r="16885" spans="1:30" s="31" customFormat="1" ht="15.75" hidden="1" customHeight="1" x14ac:dyDescent="0.15">
      <c r="A16885" s="31">
        <v>17372</v>
      </c>
      <c r="B16885" s="31">
        <v>4</v>
      </c>
      <c r="C16885" s="31">
        <v>694</v>
      </c>
      <c r="D16885" s="43">
        <v>42835</v>
      </c>
      <c r="E16885" s="43"/>
      <c r="F16885" s="31" t="b">
        <v>1</v>
      </c>
      <c r="G16885" s="33" t="s">
        <v>37</v>
      </c>
      <c r="H16885" s="33" t="s">
        <v>42</v>
      </c>
      <c r="I16885" s="33" t="s">
        <v>38</v>
      </c>
      <c r="J16885" s="38" t="str">
        <f t="shared" si="1077"/>
        <v>Large</v>
      </c>
      <c r="K16885" s="38" t="s">
        <v>12987</v>
      </c>
      <c r="L16885" s="48">
        <v>1129.1300000000001</v>
      </c>
      <c r="M16885" s="34">
        <v>677.48</v>
      </c>
      <c r="N16885" s="40">
        <v>37698</v>
      </c>
      <c r="O16885" s="50">
        <f t="shared" si="1078"/>
        <v>451.65000000000009</v>
      </c>
      <c r="P16885" s="50" t="e">
        <f>LOOKUP(C16885,CustomerDemographic!A16884:N20073,CustomerDemographic!D16884:D20073)</f>
        <v>#N/A</v>
      </c>
      <c r="Q16885" s="31" t="e">
        <f>LOOKUP(C16885,CustomerDemographic!A16884:N20073,CustomerDemographic!E16884:E20073)</f>
        <v>#N/A</v>
      </c>
      <c r="R16885" s="68" t="e">
        <f>LOOKUP(C16885,CustomerDemographic!A16884:N20073,CustomerDemographic!F16884:F20073)</f>
        <v>#N/A</v>
      </c>
      <c r="S16885" s="46" t="e">
        <f>LOOKUP(C16885,CustomerDemographic!A16884:N20073,CustomerDemographic!G16884:G20073)</f>
        <v>#N/A</v>
      </c>
      <c r="T16885" s="46"/>
      <c r="U16885" s="31" t="e">
        <f>LOOKUP(C16885,CustomerDemographic!A16884:N20073,CustomerDemographic!I16884:I20073)</f>
        <v>#N/A</v>
      </c>
      <c r="V16885" s="38" t="e">
        <f>LOOKUP(C16885,CustomerDemographic!A16884:N20073,CustomerDemographic!J16884:J20073)</f>
        <v>#N/A</v>
      </c>
      <c r="W16885" s="31" t="e">
        <f>LOOKUP(C16885,CustomerDemographic!A16884:N20073,CustomerDemographic!K16884:K20073)</f>
        <v>#N/A</v>
      </c>
      <c r="X16885" s="31" t="e">
        <f>LOOKUP(C16885,CustomerDemographic!A16884:N20073,CustomerDemographic!L16884:L20073)</f>
        <v>#N/A</v>
      </c>
      <c r="Y16885" s="31" t="e">
        <f>LOOKUP(C16885,CustomerDemographic!A16884:N20073,CustomerDemographic!M16884:M20073)</f>
        <v>#N/A</v>
      </c>
      <c r="Z16885" s="31" t="e">
        <f>LOOKUP(C16885,CustomerDemographic!A16884:N20073,CustomerDemographic!N16884:N20073)</f>
        <v>#N/A</v>
      </c>
      <c r="AA16885" s="31" t="e">
        <f>LOOKUP(C16885,CustomerAddress!A16884:F20883,CustomerAddress!C16884:C20883)</f>
        <v>#N/A</v>
      </c>
      <c r="AB16885" s="31" t="e">
        <f>LOOKUP(C16885,CustomerAddress!A16884:F20883,CustomerAddress!D16884:D20883)</f>
        <v>#N/A</v>
      </c>
      <c r="AC16885" s="31" t="e">
        <f>LOOKUP(C16885,CustomerAddress!A16884:F20883,CustomerAddress!F16884:F20883)</f>
        <v>#N/A</v>
      </c>
      <c r="AD16885" s="31">
        <f t="shared" si="1079"/>
        <v>264</v>
      </c>
    </row>
    <row r="16886" spans="1:30" s="31" customFormat="1" ht="15.75" hidden="1" customHeight="1" x14ac:dyDescent="0.15">
      <c r="A16886" s="31">
        <v>17373</v>
      </c>
      <c r="B16886" s="31">
        <v>45</v>
      </c>
      <c r="C16886" s="31">
        <v>2966</v>
      </c>
      <c r="D16886" s="43">
        <v>42742</v>
      </c>
      <c r="E16886" s="43"/>
      <c r="F16886" s="31" t="b">
        <v>0</v>
      </c>
      <c r="G16886" s="33" t="s">
        <v>37</v>
      </c>
      <c r="H16886" s="36" t="s">
        <v>12747</v>
      </c>
      <c r="I16886" s="33" t="s">
        <v>38</v>
      </c>
      <c r="J16886" s="38" t="str">
        <f t="shared" si="1077"/>
        <v>Medium</v>
      </c>
      <c r="K16886" s="38" t="s">
        <v>12986</v>
      </c>
      <c r="L16886" s="48">
        <v>441.49</v>
      </c>
      <c r="M16886" s="34">
        <v>84.99</v>
      </c>
      <c r="N16886" s="40">
        <v>38991</v>
      </c>
      <c r="O16886" s="50">
        <f t="shared" si="1078"/>
        <v>356.5</v>
      </c>
      <c r="P16886" s="50" t="e">
        <f>LOOKUP(C16886,CustomerDemographic!A16885:N20074,CustomerDemographic!D16885:D20074)</f>
        <v>#N/A</v>
      </c>
      <c r="Q16886" s="31" t="e">
        <f>LOOKUP(C16886,CustomerDemographic!A16885:N20074,CustomerDemographic!E16885:E20074)</f>
        <v>#N/A</v>
      </c>
      <c r="R16886" s="68" t="e">
        <f>LOOKUP(C16886,CustomerDemographic!A16885:N20074,CustomerDemographic!F16885:F20074)</f>
        <v>#N/A</v>
      </c>
      <c r="S16886" s="46" t="e">
        <f>LOOKUP(C16886,CustomerDemographic!A16885:N20074,CustomerDemographic!G16885:G20074)</f>
        <v>#N/A</v>
      </c>
      <c r="T16886" s="46"/>
      <c r="U16886" s="31" t="e">
        <f>LOOKUP(C16886,CustomerDemographic!A16885:N20074,CustomerDemographic!I16885:I20074)</f>
        <v>#N/A</v>
      </c>
      <c r="V16886" s="38" t="e">
        <f>LOOKUP(C16886,CustomerDemographic!A16885:N20074,CustomerDemographic!J16885:J20074)</f>
        <v>#N/A</v>
      </c>
      <c r="W16886" s="31" t="e">
        <f>LOOKUP(C16886,CustomerDemographic!A16885:N20074,CustomerDemographic!K16885:K20074)</f>
        <v>#N/A</v>
      </c>
      <c r="X16886" s="31" t="e">
        <f>LOOKUP(C16886,CustomerDemographic!A16885:N20074,CustomerDemographic!L16885:L20074)</f>
        <v>#N/A</v>
      </c>
      <c r="Y16886" s="31" t="e">
        <f>LOOKUP(C16886,CustomerDemographic!A16885:N20074,CustomerDemographic!M16885:M20074)</f>
        <v>#N/A</v>
      </c>
      <c r="Z16886" s="31" t="e">
        <f>LOOKUP(C16886,CustomerDemographic!A16885:N20074,CustomerDemographic!N16885:N20074)</f>
        <v>#N/A</v>
      </c>
      <c r="AA16886" s="31" t="e">
        <f>LOOKUP(C16886,CustomerAddress!A16885:F20884,CustomerAddress!C16885:C20884)</f>
        <v>#N/A</v>
      </c>
      <c r="AB16886" s="31" t="e">
        <f>LOOKUP(C16886,CustomerAddress!A16885:F20884,CustomerAddress!D16885:D20884)</f>
        <v>#N/A</v>
      </c>
      <c r="AC16886" s="31" t="e">
        <f>LOOKUP(C16886,CustomerAddress!A16885:F20884,CustomerAddress!F16885:F20884)</f>
        <v>#N/A</v>
      </c>
      <c r="AD16886" s="31">
        <f t="shared" si="1079"/>
        <v>357</v>
      </c>
    </row>
    <row r="16887" spans="1:30" s="31" customFormat="1" ht="15.75" hidden="1" customHeight="1" x14ac:dyDescent="0.15">
      <c r="A16887" s="31">
        <v>17374</v>
      </c>
      <c r="B16887" s="31">
        <v>26</v>
      </c>
      <c r="C16887" s="31">
        <v>541</v>
      </c>
      <c r="D16887" s="43">
        <v>42962</v>
      </c>
      <c r="E16887" s="43"/>
      <c r="F16887" s="31" t="b">
        <v>1</v>
      </c>
      <c r="G16887" s="33" t="s">
        <v>37</v>
      </c>
      <c r="H16887" s="33" t="s">
        <v>44</v>
      </c>
      <c r="I16887" s="33" t="s">
        <v>38</v>
      </c>
      <c r="J16887" s="38" t="str">
        <f t="shared" si="1077"/>
        <v>Medium</v>
      </c>
      <c r="K16887" s="38" t="s">
        <v>12986</v>
      </c>
      <c r="L16887" s="48">
        <v>1992.93</v>
      </c>
      <c r="M16887" s="34">
        <v>762.63</v>
      </c>
      <c r="N16887" s="40">
        <v>42696</v>
      </c>
      <c r="O16887" s="50">
        <f t="shared" si="1078"/>
        <v>1230.3000000000002</v>
      </c>
      <c r="P16887" s="50" t="e">
        <f>LOOKUP(C16887,CustomerDemographic!A16886:N20075,CustomerDemographic!D16886:D20075)</f>
        <v>#N/A</v>
      </c>
      <c r="Q16887" s="31" t="e">
        <f>LOOKUP(C16887,CustomerDemographic!A16886:N20075,CustomerDemographic!E16886:E20075)</f>
        <v>#N/A</v>
      </c>
      <c r="R16887" s="68" t="e">
        <f>LOOKUP(C16887,CustomerDemographic!A16886:N20075,CustomerDemographic!F16886:F20075)</f>
        <v>#N/A</v>
      </c>
      <c r="S16887" s="46" t="e">
        <f>LOOKUP(C16887,CustomerDemographic!A16886:N20075,CustomerDemographic!G16886:G20075)</f>
        <v>#N/A</v>
      </c>
      <c r="T16887" s="46"/>
      <c r="U16887" s="31" t="e">
        <f>LOOKUP(C16887,CustomerDemographic!A16886:N20075,CustomerDemographic!I16886:I20075)</f>
        <v>#N/A</v>
      </c>
      <c r="V16887" s="38" t="e">
        <f>LOOKUP(C16887,CustomerDemographic!A16886:N20075,CustomerDemographic!J16886:J20075)</f>
        <v>#N/A</v>
      </c>
      <c r="W16887" s="31" t="e">
        <f>LOOKUP(C16887,CustomerDemographic!A16886:N20075,CustomerDemographic!K16886:K20075)</f>
        <v>#N/A</v>
      </c>
      <c r="X16887" s="31" t="e">
        <f>LOOKUP(C16887,CustomerDemographic!A16886:N20075,CustomerDemographic!L16886:L20075)</f>
        <v>#N/A</v>
      </c>
      <c r="Y16887" s="31" t="e">
        <f>LOOKUP(C16887,CustomerDemographic!A16886:N20075,CustomerDemographic!M16886:M20075)</f>
        <v>#N/A</v>
      </c>
      <c r="Z16887" s="31" t="e">
        <f>LOOKUP(C16887,CustomerDemographic!A16886:N20075,CustomerDemographic!N16886:N20075)</f>
        <v>#N/A</v>
      </c>
      <c r="AA16887" s="31" t="e">
        <f>LOOKUP(C16887,CustomerAddress!A16886:F20885,CustomerAddress!C16886:C20885)</f>
        <v>#N/A</v>
      </c>
      <c r="AB16887" s="31" t="e">
        <f>LOOKUP(C16887,CustomerAddress!A16886:F20885,CustomerAddress!D16886:D20885)</f>
        <v>#N/A</v>
      </c>
      <c r="AC16887" s="31" t="e">
        <f>LOOKUP(C16887,CustomerAddress!A16886:F20885,CustomerAddress!F16886:F20885)</f>
        <v>#N/A</v>
      </c>
      <c r="AD16887" s="31">
        <f t="shared" si="1079"/>
        <v>137</v>
      </c>
    </row>
    <row r="16888" spans="1:30" s="31" customFormat="1" ht="15.75" hidden="1" customHeight="1" x14ac:dyDescent="0.15">
      <c r="A16888" s="31">
        <v>17375</v>
      </c>
      <c r="B16888" s="31">
        <v>42</v>
      </c>
      <c r="C16888" s="31">
        <v>1364</v>
      </c>
      <c r="D16888" s="43">
        <v>42890</v>
      </c>
      <c r="E16888" s="43"/>
      <c r="F16888" s="31" t="b">
        <v>1</v>
      </c>
      <c r="G16888" s="33" t="s">
        <v>37</v>
      </c>
      <c r="H16888" s="33" t="s">
        <v>40</v>
      </c>
      <c r="I16888" s="33" t="s">
        <v>43</v>
      </c>
      <c r="J16888" s="38" t="str">
        <f t="shared" si="1077"/>
        <v>Medium</v>
      </c>
      <c r="K16888" s="38" t="s">
        <v>12986</v>
      </c>
      <c r="L16888" s="48">
        <v>1810</v>
      </c>
      <c r="M16888" s="34">
        <v>1610.9</v>
      </c>
      <c r="N16888" s="40">
        <v>39526</v>
      </c>
      <c r="O16888" s="50">
        <f t="shared" si="1078"/>
        <v>199.09999999999991</v>
      </c>
      <c r="P16888" s="50" t="e">
        <f>LOOKUP(C16888,CustomerDemographic!A16887:N20076,CustomerDemographic!D16887:D20076)</f>
        <v>#N/A</v>
      </c>
      <c r="Q16888" s="31" t="e">
        <f>LOOKUP(C16888,CustomerDemographic!A16887:N20076,CustomerDemographic!E16887:E20076)</f>
        <v>#N/A</v>
      </c>
      <c r="R16888" s="68" t="e">
        <f>LOOKUP(C16888,CustomerDemographic!A16887:N20076,CustomerDemographic!F16887:F20076)</f>
        <v>#N/A</v>
      </c>
      <c r="S16888" s="46" t="e">
        <f>LOOKUP(C16888,CustomerDemographic!A16887:N20076,CustomerDemographic!G16887:G20076)</f>
        <v>#N/A</v>
      </c>
      <c r="T16888" s="46"/>
      <c r="U16888" s="31" t="e">
        <f>LOOKUP(C16888,CustomerDemographic!A16887:N20076,CustomerDemographic!I16887:I20076)</f>
        <v>#N/A</v>
      </c>
      <c r="V16888" s="38" t="e">
        <f>LOOKUP(C16888,CustomerDemographic!A16887:N20076,CustomerDemographic!J16887:J20076)</f>
        <v>#N/A</v>
      </c>
      <c r="W16888" s="31" t="e">
        <f>LOOKUP(C16888,CustomerDemographic!A16887:N20076,CustomerDemographic!K16887:K20076)</f>
        <v>#N/A</v>
      </c>
      <c r="X16888" s="31" t="e">
        <f>LOOKUP(C16888,CustomerDemographic!A16887:N20076,CustomerDemographic!L16887:L20076)</f>
        <v>#N/A</v>
      </c>
      <c r="Y16888" s="31" t="e">
        <f>LOOKUP(C16888,CustomerDemographic!A16887:N20076,CustomerDemographic!M16887:M20076)</f>
        <v>#N/A</v>
      </c>
      <c r="Z16888" s="31" t="e">
        <f>LOOKUP(C16888,CustomerDemographic!A16887:N20076,CustomerDemographic!N16887:N20076)</f>
        <v>#N/A</v>
      </c>
      <c r="AA16888" s="31" t="e">
        <f>LOOKUP(C16888,CustomerAddress!A16887:F20886,CustomerAddress!C16887:C20886)</f>
        <v>#N/A</v>
      </c>
      <c r="AB16888" s="31" t="e">
        <f>LOOKUP(C16888,CustomerAddress!A16887:F20886,CustomerAddress!D16887:D20886)</f>
        <v>#N/A</v>
      </c>
      <c r="AC16888" s="31" t="e">
        <f>LOOKUP(C16888,CustomerAddress!A16887:F20886,CustomerAddress!F16887:F20886)</f>
        <v>#N/A</v>
      </c>
      <c r="AD16888" s="31">
        <f t="shared" si="1079"/>
        <v>209</v>
      </c>
    </row>
    <row r="16889" spans="1:30" s="31" customFormat="1" ht="15.75" hidden="1" customHeight="1" x14ac:dyDescent="0.15">
      <c r="A16889" s="31">
        <v>17376</v>
      </c>
      <c r="B16889" s="31">
        <v>63</v>
      </c>
      <c r="C16889" s="31">
        <v>1233</v>
      </c>
      <c r="D16889" s="43">
        <v>42859</v>
      </c>
      <c r="E16889" s="43"/>
      <c r="F16889" s="31" t="b">
        <v>1</v>
      </c>
      <c r="G16889" s="33" t="s">
        <v>37</v>
      </c>
      <c r="H16889" s="36" t="s">
        <v>12747</v>
      </c>
      <c r="I16889" s="33" t="s">
        <v>38</v>
      </c>
      <c r="J16889" s="38" t="str">
        <f t="shared" si="1077"/>
        <v>Small</v>
      </c>
      <c r="K16889" s="38" t="s">
        <v>3629</v>
      </c>
      <c r="L16889" s="48">
        <v>1483.2</v>
      </c>
      <c r="M16889" s="34">
        <v>99.59</v>
      </c>
      <c r="N16889" s="40">
        <v>33879</v>
      </c>
      <c r="O16889" s="50">
        <f t="shared" si="1078"/>
        <v>1383.6100000000001</v>
      </c>
      <c r="P16889" s="50" t="e">
        <f>LOOKUP(C16889,CustomerDemographic!A16888:N20077,CustomerDemographic!D16888:D20077)</f>
        <v>#N/A</v>
      </c>
      <c r="Q16889" s="31" t="e">
        <f>LOOKUP(C16889,CustomerDemographic!A16888:N20077,CustomerDemographic!E16888:E20077)</f>
        <v>#N/A</v>
      </c>
      <c r="R16889" s="68" t="e">
        <f>LOOKUP(C16889,CustomerDemographic!A16888:N20077,CustomerDemographic!F16888:F20077)</f>
        <v>#N/A</v>
      </c>
      <c r="S16889" s="46" t="e">
        <f>LOOKUP(C16889,CustomerDemographic!A16888:N20077,CustomerDemographic!G16888:G20077)</f>
        <v>#N/A</v>
      </c>
      <c r="T16889" s="46"/>
      <c r="U16889" s="31" t="e">
        <f>LOOKUP(C16889,CustomerDemographic!A16888:N20077,CustomerDemographic!I16888:I20077)</f>
        <v>#N/A</v>
      </c>
      <c r="V16889" s="38" t="e">
        <f>LOOKUP(C16889,CustomerDemographic!A16888:N20077,CustomerDemographic!J16888:J20077)</f>
        <v>#N/A</v>
      </c>
      <c r="W16889" s="31" t="e">
        <f>LOOKUP(C16889,CustomerDemographic!A16888:N20077,CustomerDemographic!K16888:K20077)</f>
        <v>#N/A</v>
      </c>
      <c r="X16889" s="31" t="e">
        <f>LOOKUP(C16889,CustomerDemographic!A16888:N20077,CustomerDemographic!L16888:L20077)</f>
        <v>#N/A</v>
      </c>
      <c r="Y16889" s="31" t="e">
        <f>LOOKUP(C16889,CustomerDemographic!A16888:N20077,CustomerDemographic!M16888:M20077)</f>
        <v>#N/A</v>
      </c>
      <c r="Z16889" s="31" t="e">
        <f>LOOKUP(C16889,CustomerDemographic!A16888:N20077,CustomerDemographic!N16888:N20077)</f>
        <v>#N/A</v>
      </c>
      <c r="AA16889" s="31" t="e">
        <f>LOOKUP(C16889,CustomerAddress!A16888:F20887,CustomerAddress!C16888:C20887)</f>
        <v>#N/A</v>
      </c>
      <c r="AB16889" s="31" t="e">
        <f>LOOKUP(C16889,CustomerAddress!A16888:F20887,CustomerAddress!D16888:D20887)</f>
        <v>#N/A</v>
      </c>
      <c r="AC16889" s="31" t="e">
        <f>LOOKUP(C16889,CustomerAddress!A16888:F20887,CustomerAddress!F16888:F20887)</f>
        <v>#N/A</v>
      </c>
      <c r="AD16889" s="31">
        <f t="shared" si="1079"/>
        <v>240</v>
      </c>
    </row>
    <row r="16890" spans="1:30" s="31" customFormat="1" ht="15.75" hidden="1" customHeight="1" x14ac:dyDescent="0.15">
      <c r="A16890" s="31">
        <v>17377</v>
      </c>
      <c r="B16890" s="31">
        <v>63</v>
      </c>
      <c r="C16890" s="31">
        <v>2620</v>
      </c>
      <c r="D16890" s="43">
        <v>42896</v>
      </c>
      <c r="E16890" s="43"/>
      <c r="F16890" s="31" t="b">
        <v>0</v>
      </c>
      <c r="G16890" s="33" t="s">
        <v>37</v>
      </c>
      <c r="H16890" s="36" t="s">
        <v>12747</v>
      </c>
      <c r="I16890" s="33" t="s">
        <v>38</v>
      </c>
      <c r="J16890" s="38" t="str">
        <f t="shared" si="1077"/>
        <v>Medium</v>
      </c>
      <c r="K16890" s="38" t="s">
        <v>12986</v>
      </c>
      <c r="L16890" s="48">
        <v>1483.2</v>
      </c>
      <c r="M16890" s="34">
        <v>99.59</v>
      </c>
      <c r="N16890" s="40">
        <v>36146</v>
      </c>
      <c r="O16890" s="50">
        <f t="shared" si="1078"/>
        <v>1383.6100000000001</v>
      </c>
      <c r="P16890" s="50" t="e">
        <f>LOOKUP(C16890,CustomerDemographic!A16889:N20078,CustomerDemographic!D16889:D20078)</f>
        <v>#N/A</v>
      </c>
      <c r="Q16890" s="31" t="e">
        <f>LOOKUP(C16890,CustomerDemographic!A16889:N20078,CustomerDemographic!E16889:E20078)</f>
        <v>#N/A</v>
      </c>
      <c r="R16890" s="68" t="e">
        <f>LOOKUP(C16890,CustomerDemographic!A16889:N20078,CustomerDemographic!F16889:F20078)</f>
        <v>#N/A</v>
      </c>
      <c r="S16890" s="46" t="e">
        <f>LOOKUP(C16890,CustomerDemographic!A16889:N20078,CustomerDemographic!G16889:G20078)</f>
        <v>#N/A</v>
      </c>
      <c r="T16890" s="46"/>
      <c r="U16890" s="31" t="e">
        <f>LOOKUP(C16890,CustomerDemographic!A16889:N20078,CustomerDemographic!I16889:I20078)</f>
        <v>#N/A</v>
      </c>
      <c r="V16890" s="38" t="e">
        <f>LOOKUP(C16890,CustomerDemographic!A16889:N20078,CustomerDemographic!J16889:J20078)</f>
        <v>#N/A</v>
      </c>
      <c r="W16890" s="31" t="e">
        <f>LOOKUP(C16890,CustomerDemographic!A16889:N20078,CustomerDemographic!K16889:K20078)</f>
        <v>#N/A</v>
      </c>
      <c r="X16890" s="31" t="e">
        <f>LOOKUP(C16890,CustomerDemographic!A16889:N20078,CustomerDemographic!L16889:L20078)</f>
        <v>#N/A</v>
      </c>
      <c r="Y16890" s="31" t="e">
        <f>LOOKUP(C16890,CustomerDemographic!A16889:N20078,CustomerDemographic!M16889:M20078)</f>
        <v>#N/A</v>
      </c>
      <c r="Z16890" s="31" t="e">
        <f>LOOKUP(C16890,CustomerDemographic!A16889:N20078,CustomerDemographic!N16889:N20078)</f>
        <v>#N/A</v>
      </c>
      <c r="AA16890" s="31" t="e">
        <f>LOOKUP(C16890,CustomerAddress!A16889:F20888,CustomerAddress!C16889:C20888)</f>
        <v>#N/A</v>
      </c>
      <c r="AB16890" s="31" t="e">
        <f>LOOKUP(C16890,CustomerAddress!A16889:F20888,CustomerAddress!D16889:D20888)</f>
        <v>#N/A</v>
      </c>
      <c r="AC16890" s="31" t="e">
        <f>LOOKUP(C16890,CustomerAddress!A16889:F20888,CustomerAddress!F16889:F20888)</f>
        <v>#N/A</v>
      </c>
      <c r="AD16890" s="31">
        <f t="shared" si="1079"/>
        <v>203</v>
      </c>
    </row>
    <row r="16891" spans="1:30" s="31" customFormat="1" ht="15.75" hidden="1" customHeight="1" x14ac:dyDescent="0.15">
      <c r="A16891" s="31">
        <v>17378</v>
      </c>
      <c r="B16891" s="31">
        <v>75</v>
      </c>
      <c r="C16891" s="31">
        <v>2391</v>
      </c>
      <c r="D16891" s="43">
        <v>42888</v>
      </c>
      <c r="E16891" s="43"/>
      <c r="F16891" s="31" t="b">
        <v>0</v>
      </c>
      <c r="G16891" s="33" t="s">
        <v>47</v>
      </c>
      <c r="H16891" s="33" t="s">
        <v>42</v>
      </c>
      <c r="I16891" s="33" t="s">
        <v>46</v>
      </c>
      <c r="J16891" s="38" t="str">
        <f t="shared" si="1077"/>
        <v>Medium</v>
      </c>
      <c r="K16891" s="38" t="s">
        <v>12986</v>
      </c>
      <c r="L16891" s="48">
        <v>1873.97</v>
      </c>
      <c r="M16891" s="34">
        <v>863.95</v>
      </c>
      <c r="N16891" s="40">
        <v>38859</v>
      </c>
      <c r="O16891" s="50">
        <f t="shared" si="1078"/>
        <v>1010.02</v>
      </c>
      <c r="P16891" s="50" t="e">
        <f>LOOKUP(C16891,CustomerDemographic!A16890:N20079,CustomerDemographic!D16890:D20079)</f>
        <v>#N/A</v>
      </c>
      <c r="Q16891" s="31" t="e">
        <f>LOOKUP(C16891,CustomerDemographic!A16890:N20079,CustomerDemographic!E16890:E20079)</f>
        <v>#N/A</v>
      </c>
      <c r="R16891" s="68" t="e">
        <f>LOOKUP(C16891,CustomerDemographic!A16890:N20079,CustomerDemographic!F16890:F20079)</f>
        <v>#N/A</v>
      </c>
      <c r="S16891" s="46" t="e">
        <f>LOOKUP(C16891,CustomerDemographic!A16890:N20079,CustomerDemographic!G16890:G20079)</f>
        <v>#N/A</v>
      </c>
      <c r="T16891" s="46"/>
      <c r="U16891" s="31" t="e">
        <f>LOOKUP(C16891,CustomerDemographic!A16890:N20079,CustomerDemographic!I16890:I20079)</f>
        <v>#N/A</v>
      </c>
      <c r="V16891" s="38" t="e">
        <f>LOOKUP(C16891,CustomerDemographic!A16890:N20079,CustomerDemographic!J16890:J20079)</f>
        <v>#N/A</v>
      </c>
      <c r="W16891" s="31" t="e">
        <f>LOOKUP(C16891,CustomerDemographic!A16890:N20079,CustomerDemographic!K16890:K20079)</f>
        <v>#N/A</v>
      </c>
      <c r="X16891" s="31" t="e">
        <f>LOOKUP(C16891,CustomerDemographic!A16890:N20079,CustomerDemographic!L16890:L20079)</f>
        <v>#N/A</v>
      </c>
      <c r="Y16891" s="31" t="e">
        <f>LOOKUP(C16891,CustomerDemographic!A16890:N20079,CustomerDemographic!M16890:M20079)</f>
        <v>#N/A</v>
      </c>
      <c r="Z16891" s="31" t="e">
        <f>LOOKUP(C16891,CustomerDemographic!A16890:N20079,CustomerDemographic!N16890:N20079)</f>
        <v>#N/A</v>
      </c>
      <c r="AA16891" s="31" t="e">
        <f>LOOKUP(C16891,CustomerAddress!A16890:F20889,CustomerAddress!C16890:C20889)</f>
        <v>#N/A</v>
      </c>
      <c r="AB16891" s="31" t="e">
        <f>LOOKUP(C16891,CustomerAddress!A16890:F20889,CustomerAddress!D16890:D20889)</f>
        <v>#N/A</v>
      </c>
      <c r="AC16891" s="31" t="e">
        <f>LOOKUP(C16891,CustomerAddress!A16890:F20889,CustomerAddress!F16890:F20889)</f>
        <v>#N/A</v>
      </c>
      <c r="AD16891" s="31">
        <f t="shared" si="1079"/>
        <v>211</v>
      </c>
    </row>
    <row r="16892" spans="1:30" s="31" customFormat="1" ht="15.75" hidden="1" customHeight="1" x14ac:dyDescent="0.15">
      <c r="A16892" s="31">
        <v>17379</v>
      </c>
      <c r="B16892" s="31">
        <v>82</v>
      </c>
      <c r="C16892" s="31">
        <v>2293</v>
      </c>
      <c r="D16892" s="43">
        <v>42869</v>
      </c>
      <c r="E16892" s="43"/>
      <c r="F16892" s="31" t="b">
        <v>0</v>
      </c>
      <c r="G16892" s="33" t="s">
        <v>37</v>
      </c>
      <c r="H16892" s="33" t="s">
        <v>41</v>
      </c>
      <c r="I16892" s="33" t="s">
        <v>38</v>
      </c>
      <c r="J16892" s="38" t="str">
        <f t="shared" si="1077"/>
        <v>Large</v>
      </c>
      <c r="K16892" s="38" t="s">
        <v>12987</v>
      </c>
      <c r="L16892" s="48">
        <v>1148.6400000000001</v>
      </c>
      <c r="M16892" s="34">
        <v>689.18</v>
      </c>
      <c r="N16892" s="40">
        <v>42226</v>
      </c>
      <c r="O16892" s="50">
        <f t="shared" si="1078"/>
        <v>459.46000000000015</v>
      </c>
      <c r="P16892" s="50" t="e">
        <f>LOOKUP(C16892,CustomerDemographic!A16891:N20080,CustomerDemographic!D16891:D20080)</f>
        <v>#N/A</v>
      </c>
      <c r="Q16892" s="31" t="e">
        <f>LOOKUP(C16892,CustomerDemographic!A16891:N20080,CustomerDemographic!E16891:E20080)</f>
        <v>#N/A</v>
      </c>
      <c r="R16892" s="68" t="e">
        <f>LOOKUP(C16892,CustomerDemographic!A16891:N20080,CustomerDemographic!F16891:F20080)</f>
        <v>#N/A</v>
      </c>
      <c r="S16892" s="46" t="e">
        <f>LOOKUP(C16892,CustomerDemographic!A16891:N20080,CustomerDemographic!G16891:G20080)</f>
        <v>#N/A</v>
      </c>
      <c r="T16892" s="46"/>
      <c r="U16892" s="31" t="e">
        <f>LOOKUP(C16892,CustomerDemographic!A16891:N20080,CustomerDemographic!I16891:I20080)</f>
        <v>#N/A</v>
      </c>
      <c r="V16892" s="38" t="e">
        <f>LOOKUP(C16892,CustomerDemographic!A16891:N20080,CustomerDemographic!J16891:J20080)</f>
        <v>#N/A</v>
      </c>
      <c r="W16892" s="31" t="e">
        <f>LOOKUP(C16892,CustomerDemographic!A16891:N20080,CustomerDemographic!K16891:K20080)</f>
        <v>#N/A</v>
      </c>
      <c r="X16892" s="31" t="e">
        <f>LOOKUP(C16892,CustomerDemographic!A16891:N20080,CustomerDemographic!L16891:L20080)</f>
        <v>#N/A</v>
      </c>
      <c r="Y16892" s="31" t="e">
        <f>LOOKUP(C16892,CustomerDemographic!A16891:N20080,CustomerDemographic!M16891:M20080)</f>
        <v>#N/A</v>
      </c>
      <c r="Z16892" s="31" t="e">
        <f>LOOKUP(C16892,CustomerDemographic!A16891:N20080,CustomerDemographic!N16891:N20080)</f>
        <v>#N/A</v>
      </c>
      <c r="AA16892" s="31" t="e">
        <f>LOOKUP(C16892,CustomerAddress!A16891:F20890,CustomerAddress!C16891:C20890)</f>
        <v>#N/A</v>
      </c>
      <c r="AB16892" s="31" t="e">
        <f>LOOKUP(C16892,CustomerAddress!A16891:F20890,CustomerAddress!D16891:D20890)</f>
        <v>#N/A</v>
      </c>
      <c r="AC16892" s="31" t="e">
        <f>LOOKUP(C16892,CustomerAddress!A16891:F20890,CustomerAddress!F16891:F20890)</f>
        <v>#N/A</v>
      </c>
      <c r="AD16892" s="31">
        <f t="shared" si="1079"/>
        <v>230</v>
      </c>
    </row>
    <row r="16893" spans="1:30" s="31" customFormat="1" ht="15.75" hidden="1" customHeight="1" x14ac:dyDescent="0.15">
      <c r="A16893" s="31">
        <v>17380</v>
      </c>
      <c r="B16893" s="31">
        <v>73</v>
      </c>
      <c r="C16893" s="31">
        <v>2434</v>
      </c>
      <c r="D16893" s="43">
        <v>42830</v>
      </c>
      <c r="E16893" s="43"/>
      <c r="F16893" s="31" t="b">
        <v>1</v>
      </c>
      <c r="G16893" s="33" t="s">
        <v>37</v>
      </c>
      <c r="H16893" s="36" t="s">
        <v>12747</v>
      </c>
      <c r="I16893" s="33" t="s">
        <v>38</v>
      </c>
      <c r="J16893" s="38" t="str">
        <f t="shared" si="1077"/>
        <v>Medium</v>
      </c>
      <c r="K16893" s="38" t="s">
        <v>12986</v>
      </c>
      <c r="L16893" s="48">
        <v>1945.43</v>
      </c>
      <c r="M16893" s="34">
        <v>333.18</v>
      </c>
      <c r="N16893" s="40">
        <v>37499</v>
      </c>
      <c r="O16893" s="50">
        <f t="shared" si="1078"/>
        <v>1612.25</v>
      </c>
      <c r="P16893" s="50" t="e">
        <f>LOOKUP(C16893,CustomerDemographic!A16892:N20081,CustomerDemographic!D16892:D20081)</f>
        <v>#N/A</v>
      </c>
      <c r="Q16893" s="31" t="e">
        <f>LOOKUP(C16893,CustomerDemographic!A16892:N20081,CustomerDemographic!E16892:E20081)</f>
        <v>#N/A</v>
      </c>
      <c r="R16893" s="68" t="e">
        <f>LOOKUP(C16893,CustomerDemographic!A16892:N20081,CustomerDemographic!F16892:F20081)</f>
        <v>#N/A</v>
      </c>
      <c r="S16893" s="46" t="e">
        <f>LOOKUP(C16893,CustomerDemographic!A16892:N20081,CustomerDemographic!G16892:G20081)</f>
        <v>#N/A</v>
      </c>
      <c r="T16893" s="46"/>
      <c r="U16893" s="31" t="e">
        <f>LOOKUP(C16893,CustomerDemographic!A16892:N20081,CustomerDemographic!I16892:I20081)</f>
        <v>#N/A</v>
      </c>
      <c r="V16893" s="38" t="e">
        <f>LOOKUP(C16893,CustomerDemographic!A16892:N20081,CustomerDemographic!J16892:J20081)</f>
        <v>#N/A</v>
      </c>
      <c r="W16893" s="31" t="e">
        <f>LOOKUP(C16893,CustomerDemographic!A16892:N20081,CustomerDemographic!K16892:K20081)</f>
        <v>#N/A</v>
      </c>
      <c r="X16893" s="31" t="e">
        <f>LOOKUP(C16893,CustomerDemographic!A16892:N20081,CustomerDemographic!L16892:L20081)</f>
        <v>#N/A</v>
      </c>
      <c r="Y16893" s="31" t="e">
        <f>LOOKUP(C16893,CustomerDemographic!A16892:N20081,CustomerDemographic!M16892:M20081)</f>
        <v>#N/A</v>
      </c>
      <c r="Z16893" s="31" t="e">
        <f>LOOKUP(C16893,CustomerDemographic!A16892:N20081,CustomerDemographic!N16892:N20081)</f>
        <v>#N/A</v>
      </c>
      <c r="AA16893" s="31" t="e">
        <f>LOOKUP(C16893,CustomerAddress!A16892:F20891,CustomerAddress!C16892:C20891)</f>
        <v>#N/A</v>
      </c>
      <c r="AB16893" s="31" t="e">
        <f>LOOKUP(C16893,CustomerAddress!A16892:F20891,CustomerAddress!D16892:D20891)</f>
        <v>#N/A</v>
      </c>
      <c r="AC16893" s="31" t="e">
        <f>LOOKUP(C16893,CustomerAddress!A16892:F20891,CustomerAddress!F16892:F20891)</f>
        <v>#N/A</v>
      </c>
      <c r="AD16893" s="31">
        <f t="shared" si="1079"/>
        <v>269</v>
      </c>
    </row>
    <row r="16894" spans="1:30" s="31" customFormat="1" ht="15.75" hidden="1" customHeight="1" x14ac:dyDescent="0.15">
      <c r="A16894" s="31">
        <v>17381</v>
      </c>
      <c r="B16894" s="31">
        <v>2</v>
      </c>
      <c r="C16894" s="31">
        <v>554</v>
      </c>
      <c r="D16894" s="43">
        <v>43061</v>
      </c>
      <c r="E16894" s="43"/>
      <c r="F16894" s="31" t="b">
        <v>0</v>
      </c>
      <c r="G16894" s="33" t="s">
        <v>37</v>
      </c>
      <c r="H16894" s="36" t="s">
        <v>12747</v>
      </c>
      <c r="I16894" s="33" t="s">
        <v>38</v>
      </c>
      <c r="J16894" s="38" t="str">
        <f t="shared" si="1077"/>
        <v>Medium</v>
      </c>
      <c r="K16894" s="38" t="s">
        <v>12986</v>
      </c>
      <c r="L16894" s="48">
        <v>71.489999999999995</v>
      </c>
      <c r="M16894" s="34">
        <v>53.62</v>
      </c>
      <c r="N16894" s="40">
        <v>41167</v>
      </c>
      <c r="O16894" s="50">
        <f t="shared" si="1078"/>
        <v>17.869999999999997</v>
      </c>
      <c r="P16894" s="50" t="e">
        <f>LOOKUP(C16894,CustomerDemographic!A16893:N20082,CustomerDemographic!D16893:D20082)</f>
        <v>#N/A</v>
      </c>
      <c r="Q16894" s="31" t="e">
        <f>LOOKUP(C16894,CustomerDemographic!A16893:N20082,CustomerDemographic!E16893:E20082)</f>
        <v>#N/A</v>
      </c>
      <c r="R16894" s="68" t="e">
        <f>LOOKUP(C16894,CustomerDemographic!A16893:N20082,CustomerDemographic!F16893:F20082)</f>
        <v>#N/A</v>
      </c>
      <c r="S16894" s="46" t="e">
        <f>LOOKUP(C16894,CustomerDemographic!A16893:N20082,CustomerDemographic!G16893:G20082)</f>
        <v>#N/A</v>
      </c>
      <c r="T16894" s="46"/>
      <c r="U16894" s="31" t="e">
        <f>LOOKUP(C16894,CustomerDemographic!A16893:N20082,CustomerDemographic!I16893:I20082)</f>
        <v>#N/A</v>
      </c>
      <c r="V16894" s="38" t="e">
        <f>LOOKUP(C16894,CustomerDemographic!A16893:N20082,CustomerDemographic!J16893:J20082)</f>
        <v>#N/A</v>
      </c>
      <c r="W16894" s="31" t="e">
        <f>LOOKUP(C16894,CustomerDemographic!A16893:N20082,CustomerDemographic!K16893:K20082)</f>
        <v>#N/A</v>
      </c>
      <c r="X16894" s="31" t="e">
        <f>LOOKUP(C16894,CustomerDemographic!A16893:N20082,CustomerDemographic!L16893:L20082)</f>
        <v>#N/A</v>
      </c>
      <c r="Y16894" s="31" t="e">
        <f>LOOKUP(C16894,CustomerDemographic!A16893:N20082,CustomerDemographic!M16893:M20082)</f>
        <v>#N/A</v>
      </c>
      <c r="Z16894" s="31" t="e">
        <f>LOOKUP(C16894,CustomerDemographic!A16893:N20082,CustomerDemographic!N16893:N20082)</f>
        <v>#N/A</v>
      </c>
      <c r="AA16894" s="31" t="e">
        <f>LOOKUP(C16894,CustomerAddress!A16893:F20892,CustomerAddress!C16893:C20892)</f>
        <v>#N/A</v>
      </c>
      <c r="AB16894" s="31" t="e">
        <f>LOOKUP(C16894,CustomerAddress!A16893:F20892,CustomerAddress!D16893:D20892)</f>
        <v>#N/A</v>
      </c>
      <c r="AC16894" s="31" t="e">
        <f>LOOKUP(C16894,CustomerAddress!A16893:F20892,CustomerAddress!F16893:F20892)</f>
        <v>#N/A</v>
      </c>
      <c r="AD16894" s="31">
        <f t="shared" si="1079"/>
        <v>38</v>
      </c>
    </row>
    <row r="16895" spans="1:30" s="31" customFormat="1" ht="15.75" hidden="1" customHeight="1" x14ac:dyDescent="0.15">
      <c r="A16895" s="31">
        <v>17382</v>
      </c>
      <c r="B16895" s="31">
        <v>38</v>
      </c>
      <c r="C16895" s="31">
        <v>117</v>
      </c>
      <c r="D16895" s="43">
        <v>42791</v>
      </c>
      <c r="E16895" s="43"/>
      <c r="F16895" s="31" t="b">
        <v>1</v>
      </c>
      <c r="G16895" s="33" t="s">
        <v>37</v>
      </c>
      <c r="H16895" s="36" t="s">
        <v>12747</v>
      </c>
      <c r="I16895" s="33" t="s">
        <v>38</v>
      </c>
      <c r="J16895" s="38" t="str">
        <f t="shared" si="1077"/>
        <v>Medium</v>
      </c>
      <c r="K16895" s="38" t="s">
        <v>12986</v>
      </c>
      <c r="L16895" s="48">
        <v>1577.53</v>
      </c>
      <c r="M16895" s="34">
        <v>826.51</v>
      </c>
      <c r="N16895" s="40">
        <v>37220</v>
      </c>
      <c r="O16895" s="50">
        <f t="shared" si="1078"/>
        <v>751.02</v>
      </c>
      <c r="P16895" s="50" t="e">
        <f>LOOKUP(C16895,CustomerDemographic!A16894:N20083,CustomerDemographic!D16894:D20083)</f>
        <v>#N/A</v>
      </c>
      <c r="Q16895" s="31" t="e">
        <f>LOOKUP(C16895,CustomerDemographic!A16894:N20083,CustomerDemographic!E16894:E20083)</f>
        <v>#N/A</v>
      </c>
      <c r="R16895" s="68" t="e">
        <f>LOOKUP(C16895,CustomerDemographic!A16894:N20083,CustomerDemographic!F16894:F20083)</f>
        <v>#N/A</v>
      </c>
      <c r="S16895" s="46" t="e">
        <f>LOOKUP(C16895,CustomerDemographic!A16894:N20083,CustomerDemographic!G16894:G20083)</f>
        <v>#N/A</v>
      </c>
      <c r="T16895" s="46"/>
      <c r="U16895" s="31" t="e">
        <f>LOOKUP(C16895,CustomerDemographic!A16894:N20083,CustomerDemographic!I16894:I20083)</f>
        <v>#N/A</v>
      </c>
      <c r="V16895" s="38" t="e">
        <f>LOOKUP(C16895,CustomerDemographic!A16894:N20083,CustomerDemographic!J16894:J20083)</f>
        <v>#N/A</v>
      </c>
      <c r="W16895" s="31" t="e">
        <f>LOOKUP(C16895,CustomerDemographic!A16894:N20083,CustomerDemographic!K16894:K20083)</f>
        <v>#N/A</v>
      </c>
      <c r="X16895" s="31" t="e">
        <f>LOOKUP(C16895,CustomerDemographic!A16894:N20083,CustomerDemographic!L16894:L20083)</f>
        <v>#N/A</v>
      </c>
      <c r="Y16895" s="31" t="e">
        <f>LOOKUP(C16895,CustomerDemographic!A16894:N20083,CustomerDemographic!M16894:M20083)</f>
        <v>#N/A</v>
      </c>
      <c r="Z16895" s="31" t="e">
        <f>LOOKUP(C16895,CustomerDemographic!A16894:N20083,CustomerDemographic!N16894:N20083)</f>
        <v>#N/A</v>
      </c>
      <c r="AA16895" s="31" t="e">
        <f>LOOKUP(C16895,CustomerAddress!A16894:F20893,CustomerAddress!C16894:C20893)</f>
        <v>#N/A</v>
      </c>
      <c r="AB16895" s="31" t="e">
        <f>LOOKUP(C16895,CustomerAddress!A16894:F20893,CustomerAddress!D16894:D20893)</f>
        <v>#N/A</v>
      </c>
      <c r="AC16895" s="31" t="e">
        <f>LOOKUP(C16895,CustomerAddress!A16894:F20893,CustomerAddress!F16894:F20893)</f>
        <v>#N/A</v>
      </c>
      <c r="AD16895" s="31">
        <f t="shared" si="1079"/>
        <v>308</v>
      </c>
    </row>
    <row r="16896" spans="1:30" s="31" customFormat="1" ht="15.75" hidden="1" customHeight="1" x14ac:dyDescent="0.15">
      <c r="A16896" s="31">
        <v>17383</v>
      </c>
      <c r="B16896" s="31">
        <v>43</v>
      </c>
      <c r="C16896" s="31">
        <v>2640</v>
      </c>
      <c r="D16896" s="43">
        <v>42928</v>
      </c>
      <c r="E16896" s="43"/>
      <c r="F16896" s="31" t="b">
        <v>0</v>
      </c>
      <c r="G16896" s="33" t="s">
        <v>37</v>
      </c>
      <c r="H16896" s="36" t="s">
        <v>12747</v>
      </c>
      <c r="I16896" s="33" t="s">
        <v>38</v>
      </c>
      <c r="J16896" s="38" t="str">
        <f t="shared" si="1077"/>
        <v>Medium</v>
      </c>
      <c r="K16896" s="38" t="s">
        <v>12986</v>
      </c>
      <c r="L16896" s="48">
        <v>1151.96</v>
      </c>
      <c r="M16896" s="34">
        <v>649.49</v>
      </c>
      <c r="N16896" s="40">
        <v>36498</v>
      </c>
      <c r="O16896" s="50">
        <f t="shared" si="1078"/>
        <v>502.47</v>
      </c>
      <c r="P16896" s="50" t="e">
        <f>LOOKUP(C16896,CustomerDemographic!A16895:N20084,CustomerDemographic!D16895:D20084)</f>
        <v>#N/A</v>
      </c>
      <c r="Q16896" s="31" t="e">
        <f>LOOKUP(C16896,CustomerDemographic!A16895:N20084,CustomerDemographic!E16895:E20084)</f>
        <v>#N/A</v>
      </c>
      <c r="R16896" s="68" t="e">
        <f>LOOKUP(C16896,CustomerDemographic!A16895:N20084,CustomerDemographic!F16895:F20084)</f>
        <v>#N/A</v>
      </c>
      <c r="S16896" s="46" t="e">
        <f>LOOKUP(C16896,CustomerDemographic!A16895:N20084,CustomerDemographic!G16895:G20084)</f>
        <v>#N/A</v>
      </c>
      <c r="T16896" s="46"/>
      <c r="U16896" s="31" t="e">
        <f>LOOKUP(C16896,CustomerDemographic!A16895:N20084,CustomerDemographic!I16895:I20084)</f>
        <v>#N/A</v>
      </c>
      <c r="V16896" s="38" t="e">
        <f>LOOKUP(C16896,CustomerDemographic!A16895:N20084,CustomerDemographic!J16895:J20084)</f>
        <v>#N/A</v>
      </c>
      <c r="W16896" s="31" t="e">
        <f>LOOKUP(C16896,CustomerDemographic!A16895:N20084,CustomerDemographic!K16895:K20084)</f>
        <v>#N/A</v>
      </c>
      <c r="X16896" s="31" t="e">
        <f>LOOKUP(C16896,CustomerDemographic!A16895:N20084,CustomerDemographic!L16895:L20084)</f>
        <v>#N/A</v>
      </c>
      <c r="Y16896" s="31" t="e">
        <f>LOOKUP(C16896,CustomerDemographic!A16895:N20084,CustomerDemographic!M16895:M20084)</f>
        <v>#N/A</v>
      </c>
      <c r="Z16896" s="31" t="e">
        <f>LOOKUP(C16896,CustomerDemographic!A16895:N20084,CustomerDemographic!N16895:N20084)</f>
        <v>#N/A</v>
      </c>
      <c r="AA16896" s="31" t="e">
        <f>LOOKUP(C16896,CustomerAddress!A16895:F20894,CustomerAddress!C16895:C20894)</f>
        <v>#N/A</v>
      </c>
      <c r="AB16896" s="31" t="e">
        <f>LOOKUP(C16896,CustomerAddress!A16895:F20894,CustomerAddress!D16895:D20894)</f>
        <v>#N/A</v>
      </c>
      <c r="AC16896" s="31" t="e">
        <f>LOOKUP(C16896,CustomerAddress!A16895:F20894,CustomerAddress!F16895:F20894)</f>
        <v>#N/A</v>
      </c>
      <c r="AD16896" s="31">
        <f t="shared" si="1079"/>
        <v>171</v>
      </c>
    </row>
    <row r="16897" spans="1:30" s="31" customFormat="1" ht="15.75" hidden="1" customHeight="1" x14ac:dyDescent="0.15">
      <c r="A16897" s="31">
        <v>17384</v>
      </c>
      <c r="B16897" s="31">
        <v>58</v>
      </c>
      <c r="C16897" s="31">
        <v>924</v>
      </c>
      <c r="D16897" s="43">
        <v>42974</v>
      </c>
      <c r="E16897" s="43"/>
      <c r="F16897" s="31" t="b">
        <v>0</v>
      </c>
      <c r="G16897" s="33" t="s">
        <v>37</v>
      </c>
      <c r="H16897" s="33" t="s">
        <v>40</v>
      </c>
      <c r="I16897" s="33" t="s">
        <v>38</v>
      </c>
      <c r="J16897" s="38" t="str">
        <f t="shared" si="1077"/>
        <v>Medium</v>
      </c>
      <c r="K16897" s="38" t="s">
        <v>12986</v>
      </c>
      <c r="L16897" s="48">
        <v>912.52</v>
      </c>
      <c r="M16897" s="34">
        <v>141.4</v>
      </c>
      <c r="N16897" s="40">
        <v>42295</v>
      </c>
      <c r="O16897" s="50">
        <f t="shared" si="1078"/>
        <v>771.12</v>
      </c>
      <c r="P16897" s="50" t="e">
        <f>LOOKUP(C16897,CustomerDemographic!A16896:N20085,CustomerDemographic!D16896:D20085)</f>
        <v>#N/A</v>
      </c>
      <c r="Q16897" s="31" t="e">
        <f>LOOKUP(C16897,CustomerDemographic!A16896:N20085,CustomerDemographic!E16896:E20085)</f>
        <v>#N/A</v>
      </c>
      <c r="R16897" s="68" t="e">
        <f>LOOKUP(C16897,CustomerDemographic!A16896:N20085,CustomerDemographic!F16896:F20085)</f>
        <v>#N/A</v>
      </c>
      <c r="S16897" s="46" t="e">
        <f>LOOKUP(C16897,CustomerDemographic!A16896:N20085,CustomerDemographic!G16896:G20085)</f>
        <v>#N/A</v>
      </c>
      <c r="T16897" s="46"/>
      <c r="U16897" s="31" t="e">
        <f>LOOKUP(C16897,CustomerDemographic!A16896:N20085,CustomerDemographic!I16896:I20085)</f>
        <v>#N/A</v>
      </c>
      <c r="V16897" s="38" t="e">
        <f>LOOKUP(C16897,CustomerDemographic!A16896:N20085,CustomerDemographic!J16896:J20085)</f>
        <v>#N/A</v>
      </c>
      <c r="W16897" s="31" t="e">
        <f>LOOKUP(C16897,CustomerDemographic!A16896:N20085,CustomerDemographic!K16896:K20085)</f>
        <v>#N/A</v>
      </c>
      <c r="X16897" s="31" t="e">
        <f>LOOKUP(C16897,CustomerDemographic!A16896:N20085,CustomerDemographic!L16896:L20085)</f>
        <v>#N/A</v>
      </c>
      <c r="Y16897" s="31" t="e">
        <f>LOOKUP(C16897,CustomerDemographic!A16896:N20085,CustomerDemographic!M16896:M20085)</f>
        <v>#N/A</v>
      </c>
      <c r="Z16897" s="31" t="e">
        <f>LOOKUP(C16897,CustomerDemographic!A16896:N20085,CustomerDemographic!N16896:N20085)</f>
        <v>#N/A</v>
      </c>
      <c r="AA16897" s="31" t="e">
        <f>LOOKUP(C16897,CustomerAddress!A16896:F20895,CustomerAddress!C16896:C20895)</f>
        <v>#N/A</v>
      </c>
      <c r="AB16897" s="31" t="e">
        <f>LOOKUP(C16897,CustomerAddress!A16896:F20895,CustomerAddress!D16896:D20895)</f>
        <v>#N/A</v>
      </c>
      <c r="AC16897" s="31" t="e">
        <f>LOOKUP(C16897,CustomerAddress!A16896:F20895,CustomerAddress!F16896:F20895)</f>
        <v>#N/A</v>
      </c>
      <c r="AD16897" s="31">
        <f t="shared" si="1079"/>
        <v>125</v>
      </c>
    </row>
    <row r="16898" spans="1:30" s="31" customFormat="1" ht="15.75" hidden="1" customHeight="1" x14ac:dyDescent="0.15">
      <c r="A16898" s="31">
        <v>17385</v>
      </c>
      <c r="B16898" s="31">
        <v>96</v>
      </c>
      <c r="C16898" s="31">
        <v>623</v>
      </c>
      <c r="D16898" s="43">
        <v>42868</v>
      </c>
      <c r="E16898" s="43"/>
      <c r="F16898" s="31" t="b">
        <v>1</v>
      </c>
      <c r="G16898" s="33" t="s">
        <v>37</v>
      </c>
      <c r="H16898" s="33" t="s">
        <v>42</v>
      </c>
      <c r="I16898" s="33" t="s">
        <v>38</v>
      </c>
      <c r="J16898" s="38" t="str">
        <f t="shared" ref="J16898:J16961" si="1080">PROPER(K16898)</f>
        <v>Medium</v>
      </c>
      <c r="K16898" s="38" t="s">
        <v>12986</v>
      </c>
      <c r="L16898" s="48">
        <v>1635.3</v>
      </c>
      <c r="M16898" s="34">
        <v>993.66</v>
      </c>
      <c r="N16898" s="40">
        <v>41434</v>
      </c>
      <c r="O16898" s="50">
        <f t="shared" si="1078"/>
        <v>641.64</v>
      </c>
      <c r="P16898" s="50" t="e">
        <f>LOOKUP(C16898,CustomerDemographic!A16897:N20086,CustomerDemographic!D16897:D20086)</f>
        <v>#N/A</v>
      </c>
      <c r="Q16898" s="31" t="e">
        <f>LOOKUP(C16898,CustomerDemographic!A16897:N20086,CustomerDemographic!E16897:E20086)</f>
        <v>#N/A</v>
      </c>
      <c r="R16898" s="68" t="e">
        <f>LOOKUP(C16898,CustomerDemographic!A16897:N20086,CustomerDemographic!F16897:F20086)</f>
        <v>#N/A</v>
      </c>
      <c r="S16898" s="46" t="e">
        <f>LOOKUP(C16898,CustomerDemographic!A16897:N20086,CustomerDemographic!G16897:G20086)</f>
        <v>#N/A</v>
      </c>
      <c r="T16898" s="46"/>
      <c r="U16898" s="31" t="e">
        <f>LOOKUP(C16898,CustomerDemographic!A16897:N20086,CustomerDemographic!I16897:I20086)</f>
        <v>#N/A</v>
      </c>
      <c r="V16898" s="38" t="e">
        <f>LOOKUP(C16898,CustomerDemographic!A16897:N20086,CustomerDemographic!J16897:J20086)</f>
        <v>#N/A</v>
      </c>
      <c r="W16898" s="31" t="e">
        <f>LOOKUP(C16898,CustomerDemographic!A16897:N20086,CustomerDemographic!K16897:K20086)</f>
        <v>#N/A</v>
      </c>
      <c r="X16898" s="31" t="e">
        <f>LOOKUP(C16898,CustomerDemographic!A16897:N20086,CustomerDemographic!L16897:L20086)</f>
        <v>#N/A</v>
      </c>
      <c r="Y16898" s="31" t="e">
        <f>LOOKUP(C16898,CustomerDemographic!A16897:N20086,CustomerDemographic!M16897:M20086)</f>
        <v>#N/A</v>
      </c>
      <c r="Z16898" s="31" t="e">
        <f>LOOKUP(C16898,CustomerDemographic!A16897:N20086,CustomerDemographic!N16897:N20086)</f>
        <v>#N/A</v>
      </c>
      <c r="AA16898" s="31" t="e">
        <f>LOOKUP(C16898,CustomerAddress!A16897:F20896,CustomerAddress!C16897:C20896)</f>
        <v>#N/A</v>
      </c>
      <c r="AB16898" s="31" t="e">
        <f>LOOKUP(C16898,CustomerAddress!A16897:F20896,CustomerAddress!D16897:D20896)</f>
        <v>#N/A</v>
      </c>
      <c r="AC16898" s="31" t="e">
        <f>LOOKUP(C16898,CustomerAddress!A16897:F20896,CustomerAddress!F16897:F20896)</f>
        <v>#N/A</v>
      </c>
      <c r="AD16898" s="31">
        <f t="shared" si="1079"/>
        <v>231</v>
      </c>
    </row>
    <row r="16899" spans="1:30" s="31" customFormat="1" ht="15.75" hidden="1" customHeight="1" x14ac:dyDescent="0.15">
      <c r="A16899" s="31">
        <v>17386</v>
      </c>
      <c r="B16899" s="31">
        <v>91</v>
      </c>
      <c r="C16899" s="31">
        <v>796</v>
      </c>
      <c r="D16899" s="43">
        <v>42941</v>
      </c>
      <c r="E16899" s="43"/>
      <c r="F16899" s="31" t="b">
        <v>0</v>
      </c>
      <c r="G16899" s="33" t="s">
        <v>37</v>
      </c>
      <c r="H16899" s="36" t="s">
        <v>12747</v>
      </c>
      <c r="I16899" s="33" t="s">
        <v>38</v>
      </c>
      <c r="J16899" s="38" t="str">
        <f t="shared" si="1080"/>
        <v>Large</v>
      </c>
      <c r="K16899" s="38" t="s">
        <v>12987</v>
      </c>
      <c r="L16899" s="48">
        <v>100.35</v>
      </c>
      <c r="M16899" s="34">
        <v>75.260000000000005</v>
      </c>
      <c r="N16899" s="40">
        <v>36367</v>
      </c>
      <c r="O16899" s="50">
        <f t="shared" ref="O16899:O16962" si="1081">L16899-M16899</f>
        <v>25.089999999999989</v>
      </c>
      <c r="P16899" s="50" t="e">
        <f>LOOKUP(C16899,CustomerDemographic!A16898:N20087,CustomerDemographic!D16898:D20087)</f>
        <v>#N/A</v>
      </c>
      <c r="Q16899" s="31" t="e">
        <f>LOOKUP(C16899,CustomerDemographic!A16898:N20087,CustomerDemographic!E16898:E20087)</f>
        <v>#N/A</v>
      </c>
      <c r="R16899" s="68" t="e">
        <f>LOOKUP(C16899,CustomerDemographic!A16898:N20087,CustomerDemographic!F16898:F20087)</f>
        <v>#N/A</v>
      </c>
      <c r="S16899" s="46" t="e">
        <f>LOOKUP(C16899,CustomerDemographic!A16898:N20087,CustomerDemographic!G16898:G20087)</f>
        <v>#N/A</v>
      </c>
      <c r="T16899" s="46"/>
      <c r="U16899" s="31" t="e">
        <f>LOOKUP(C16899,CustomerDemographic!A16898:N20087,CustomerDemographic!I16898:I20087)</f>
        <v>#N/A</v>
      </c>
      <c r="V16899" s="38" t="e">
        <f>LOOKUP(C16899,CustomerDemographic!A16898:N20087,CustomerDemographic!J16898:J20087)</f>
        <v>#N/A</v>
      </c>
      <c r="W16899" s="31" t="e">
        <f>LOOKUP(C16899,CustomerDemographic!A16898:N20087,CustomerDemographic!K16898:K20087)</f>
        <v>#N/A</v>
      </c>
      <c r="X16899" s="31" t="e">
        <f>LOOKUP(C16899,CustomerDemographic!A16898:N20087,CustomerDemographic!L16898:L20087)</f>
        <v>#N/A</v>
      </c>
      <c r="Y16899" s="31" t="e">
        <f>LOOKUP(C16899,CustomerDemographic!A16898:N20087,CustomerDemographic!M16898:M20087)</f>
        <v>#N/A</v>
      </c>
      <c r="Z16899" s="31" t="e">
        <f>LOOKUP(C16899,CustomerDemographic!A16898:N20087,CustomerDemographic!N16898:N20087)</f>
        <v>#N/A</v>
      </c>
      <c r="AA16899" s="31" t="e">
        <f>LOOKUP(C16899,CustomerAddress!A16898:F20897,CustomerAddress!C16898:C20897)</f>
        <v>#N/A</v>
      </c>
      <c r="AB16899" s="31" t="e">
        <f>LOOKUP(C16899,CustomerAddress!A16898:F20897,CustomerAddress!D16898:D20897)</f>
        <v>#N/A</v>
      </c>
      <c r="AC16899" s="31" t="e">
        <f>LOOKUP(C16899,CustomerAddress!A16898:F20897,CustomerAddress!F16898:F20897)</f>
        <v>#N/A</v>
      </c>
      <c r="AD16899" s="31">
        <f t="shared" ref="AD16899:AD16962" si="1082">$AF$2-D16899</f>
        <v>158</v>
      </c>
    </row>
    <row r="16900" spans="1:30" s="31" customFormat="1" ht="15.75" hidden="1" customHeight="1" x14ac:dyDescent="0.15">
      <c r="A16900" s="31">
        <v>17387</v>
      </c>
      <c r="B16900" s="31">
        <v>72</v>
      </c>
      <c r="C16900" s="31">
        <v>2410</v>
      </c>
      <c r="D16900" s="43">
        <v>43063</v>
      </c>
      <c r="E16900" s="43"/>
      <c r="F16900" s="31" t="b">
        <v>1</v>
      </c>
      <c r="G16900" s="33" t="s">
        <v>37</v>
      </c>
      <c r="H16900" s="33" t="s">
        <v>41</v>
      </c>
      <c r="I16900" s="33" t="s">
        <v>38</v>
      </c>
      <c r="J16900" s="38" t="str">
        <f t="shared" si="1080"/>
        <v>Medium</v>
      </c>
      <c r="K16900" s="38" t="s">
        <v>12986</v>
      </c>
      <c r="L16900" s="48">
        <v>360.4</v>
      </c>
      <c r="M16900" s="34">
        <v>270.3</v>
      </c>
      <c r="N16900" s="40">
        <v>36668</v>
      </c>
      <c r="O16900" s="50">
        <f t="shared" si="1081"/>
        <v>90.099999999999966</v>
      </c>
      <c r="P16900" s="50" t="e">
        <f>LOOKUP(C16900,CustomerDemographic!A16899:N20088,CustomerDemographic!D16899:D20088)</f>
        <v>#N/A</v>
      </c>
      <c r="Q16900" s="31" t="e">
        <f>LOOKUP(C16900,CustomerDemographic!A16899:N20088,CustomerDemographic!E16899:E20088)</f>
        <v>#N/A</v>
      </c>
      <c r="R16900" s="68" t="e">
        <f>LOOKUP(C16900,CustomerDemographic!A16899:N20088,CustomerDemographic!F16899:F20088)</f>
        <v>#N/A</v>
      </c>
      <c r="S16900" s="46" t="e">
        <f>LOOKUP(C16900,CustomerDemographic!A16899:N20088,CustomerDemographic!G16899:G20088)</f>
        <v>#N/A</v>
      </c>
      <c r="T16900" s="46"/>
      <c r="U16900" s="31" t="e">
        <f>LOOKUP(C16900,CustomerDemographic!A16899:N20088,CustomerDemographic!I16899:I20088)</f>
        <v>#N/A</v>
      </c>
      <c r="V16900" s="38" t="e">
        <f>LOOKUP(C16900,CustomerDemographic!A16899:N20088,CustomerDemographic!J16899:J20088)</f>
        <v>#N/A</v>
      </c>
      <c r="W16900" s="31" t="e">
        <f>LOOKUP(C16900,CustomerDemographic!A16899:N20088,CustomerDemographic!K16899:K20088)</f>
        <v>#N/A</v>
      </c>
      <c r="X16900" s="31" t="e">
        <f>LOOKUP(C16900,CustomerDemographic!A16899:N20088,CustomerDemographic!L16899:L20088)</f>
        <v>#N/A</v>
      </c>
      <c r="Y16900" s="31" t="e">
        <f>LOOKUP(C16900,CustomerDemographic!A16899:N20088,CustomerDemographic!M16899:M20088)</f>
        <v>#N/A</v>
      </c>
      <c r="Z16900" s="31" t="e">
        <f>LOOKUP(C16900,CustomerDemographic!A16899:N20088,CustomerDemographic!N16899:N20088)</f>
        <v>#N/A</v>
      </c>
      <c r="AA16900" s="31" t="e">
        <f>LOOKUP(C16900,CustomerAddress!A16899:F20898,CustomerAddress!C16899:C20898)</f>
        <v>#N/A</v>
      </c>
      <c r="AB16900" s="31" t="e">
        <f>LOOKUP(C16900,CustomerAddress!A16899:F20898,CustomerAddress!D16899:D20898)</f>
        <v>#N/A</v>
      </c>
      <c r="AC16900" s="31" t="e">
        <f>LOOKUP(C16900,CustomerAddress!A16899:F20898,CustomerAddress!F16899:F20898)</f>
        <v>#N/A</v>
      </c>
      <c r="AD16900" s="31">
        <f t="shared" si="1082"/>
        <v>36</v>
      </c>
    </row>
    <row r="16901" spans="1:30" s="31" customFormat="1" ht="15.75" hidden="1" customHeight="1" x14ac:dyDescent="0.15">
      <c r="A16901" s="31">
        <v>17388</v>
      </c>
      <c r="B16901" s="31">
        <v>83</v>
      </c>
      <c r="C16901" s="31">
        <v>2475</v>
      </c>
      <c r="D16901" s="43">
        <v>42811</v>
      </c>
      <c r="E16901" s="43"/>
      <c r="F16901" s="31" t="b">
        <v>1</v>
      </c>
      <c r="G16901" s="33" t="s">
        <v>37</v>
      </c>
      <c r="H16901" s="36" t="s">
        <v>12747</v>
      </c>
      <c r="I16901" s="33" t="s">
        <v>46</v>
      </c>
      <c r="J16901" s="38" t="str">
        <f t="shared" si="1080"/>
        <v>Medium</v>
      </c>
      <c r="K16901" s="38" t="s">
        <v>12986</v>
      </c>
      <c r="L16901" s="48">
        <v>2083.94</v>
      </c>
      <c r="M16901" s="34">
        <v>675.03</v>
      </c>
      <c r="N16901" s="40">
        <v>41533</v>
      </c>
      <c r="O16901" s="50">
        <f t="shared" si="1081"/>
        <v>1408.91</v>
      </c>
      <c r="P16901" s="50" t="e">
        <f>LOOKUP(C16901,CustomerDemographic!A16900:N20089,CustomerDemographic!D16900:D20089)</f>
        <v>#N/A</v>
      </c>
      <c r="Q16901" s="31" t="e">
        <f>LOOKUP(C16901,CustomerDemographic!A16900:N20089,CustomerDemographic!E16900:E20089)</f>
        <v>#N/A</v>
      </c>
      <c r="R16901" s="68" t="e">
        <f>LOOKUP(C16901,CustomerDemographic!A16900:N20089,CustomerDemographic!F16900:F20089)</f>
        <v>#N/A</v>
      </c>
      <c r="S16901" s="46" t="e">
        <f>LOOKUP(C16901,CustomerDemographic!A16900:N20089,CustomerDemographic!G16900:G20089)</f>
        <v>#N/A</v>
      </c>
      <c r="T16901" s="46"/>
      <c r="U16901" s="31" t="e">
        <f>LOOKUP(C16901,CustomerDemographic!A16900:N20089,CustomerDemographic!I16900:I20089)</f>
        <v>#N/A</v>
      </c>
      <c r="V16901" s="38" t="e">
        <f>LOOKUP(C16901,CustomerDemographic!A16900:N20089,CustomerDemographic!J16900:J20089)</f>
        <v>#N/A</v>
      </c>
      <c r="W16901" s="31" t="e">
        <f>LOOKUP(C16901,CustomerDemographic!A16900:N20089,CustomerDemographic!K16900:K20089)</f>
        <v>#N/A</v>
      </c>
      <c r="X16901" s="31" t="e">
        <f>LOOKUP(C16901,CustomerDemographic!A16900:N20089,CustomerDemographic!L16900:L20089)</f>
        <v>#N/A</v>
      </c>
      <c r="Y16901" s="31" t="e">
        <f>LOOKUP(C16901,CustomerDemographic!A16900:N20089,CustomerDemographic!M16900:M20089)</f>
        <v>#N/A</v>
      </c>
      <c r="Z16901" s="31" t="e">
        <f>LOOKUP(C16901,CustomerDemographic!A16900:N20089,CustomerDemographic!N16900:N20089)</f>
        <v>#N/A</v>
      </c>
      <c r="AA16901" s="31" t="e">
        <f>LOOKUP(C16901,CustomerAddress!A16900:F20899,CustomerAddress!C16900:C20899)</f>
        <v>#N/A</v>
      </c>
      <c r="AB16901" s="31" t="e">
        <f>LOOKUP(C16901,CustomerAddress!A16900:F20899,CustomerAddress!D16900:D20899)</f>
        <v>#N/A</v>
      </c>
      <c r="AC16901" s="31" t="e">
        <f>LOOKUP(C16901,CustomerAddress!A16900:F20899,CustomerAddress!F16900:F20899)</f>
        <v>#N/A</v>
      </c>
      <c r="AD16901" s="31">
        <f t="shared" si="1082"/>
        <v>288</v>
      </c>
    </row>
    <row r="16902" spans="1:30" s="31" customFormat="1" ht="15.75" hidden="1" customHeight="1" x14ac:dyDescent="0.15">
      <c r="A16902" s="31">
        <v>17389</v>
      </c>
      <c r="B16902" s="31">
        <v>38</v>
      </c>
      <c r="C16902" s="31">
        <v>2989</v>
      </c>
      <c r="D16902" s="43">
        <v>43029</v>
      </c>
      <c r="E16902" s="43"/>
      <c r="F16902" s="31" t="b">
        <v>1</v>
      </c>
      <c r="G16902" s="33" t="s">
        <v>37</v>
      </c>
      <c r="H16902" s="33" t="s">
        <v>39</v>
      </c>
      <c r="I16902" s="33" t="s">
        <v>38</v>
      </c>
      <c r="J16902" s="38" t="str">
        <f t="shared" si="1080"/>
        <v>Large</v>
      </c>
      <c r="K16902" s="38" t="s">
        <v>12987</v>
      </c>
      <c r="L16902" s="48">
        <v>2091.4699999999998</v>
      </c>
      <c r="M16902" s="34">
        <v>388.92</v>
      </c>
      <c r="N16902" s="40">
        <v>40784</v>
      </c>
      <c r="O16902" s="50">
        <f t="shared" si="1081"/>
        <v>1702.5499999999997</v>
      </c>
      <c r="P16902" s="50" t="e">
        <f>LOOKUP(C16902,CustomerDemographic!A16901:N20090,CustomerDemographic!D16901:D20090)</f>
        <v>#N/A</v>
      </c>
      <c r="Q16902" s="31" t="e">
        <f>LOOKUP(C16902,CustomerDemographic!A16901:N20090,CustomerDemographic!E16901:E20090)</f>
        <v>#N/A</v>
      </c>
      <c r="R16902" s="68" t="e">
        <f>LOOKUP(C16902,CustomerDemographic!A16901:N20090,CustomerDemographic!F16901:F20090)</f>
        <v>#N/A</v>
      </c>
      <c r="S16902" s="46" t="e">
        <f>LOOKUP(C16902,CustomerDemographic!A16901:N20090,CustomerDemographic!G16901:G20090)</f>
        <v>#N/A</v>
      </c>
      <c r="T16902" s="46"/>
      <c r="U16902" s="31" t="e">
        <f>LOOKUP(C16902,CustomerDemographic!A16901:N20090,CustomerDemographic!I16901:I20090)</f>
        <v>#N/A</v>
      </c>
      <c r="V16902" s="38" t="e">
        <f>LOOKUP(C16902,CustomerDemographic!A16901:N20090,CustomerDemographic!J16901:J20090)</f>
        <v>#N/A</v>
      </c>
      <c r="W16902" s="31" t="e">
        <f>LOOKUP(C16902,CustomerDemographic!A16901:N20090,CustomerDemographic!K16901:K20090)</f>
        <v>#N/A</v>
      </c>
      <c r="X16902" s="31" t="e">
        <f>LOOKUP(C16902,CustomerDemographic!A16901:N20090,CustomerDemographic!L16901:L20090)</f>
        <v>#N/A</v>
      </c>
      <c r="Y16902" s="31" t="e">
        <f>LOOKUP(C16902,CustomerDemographic!A16901:N20090,CustomerDemographic!M16901:M20090)</f>
        <v>#N/A</v>
      </c>
      <c r="Z16902" s="31" t="e">
        <f>LOOKUP(C16902,CustomerDemographic!A16901:N20090,CustomerDemographic!N16901:N20090)</f>
        <v>#N/A</v>
      </c>
      <c r="AA16902" s="31" t="e">
        <f>LOOKUP(C16902,CustomerAddress!A16901:F20900,CustomerAddress!C16901:C20900)</f>
        <v>#N/A</v>
      </c>
      <c r="AB16902" s="31" t="e">
        <f>LOOKUP(C16902,CustomerAddress!A16901:F20900,CustomerAddress!D16901:D20900)</f>
        <v>#N/A</v>
      </c>
      <c r="AC16902" s="31" t="e">
        <f>LOOKUP(C16902,CustomerAddress!A16901:F20900,CustomerAddress!F16901:F20900)</f>
        <v>#N/A</v>
      </c>
      <c r="AD16902" s="31">
        <f t="shared" si="1082"/>
        <v>70</v>
      </c>
    </row>
    <row r="16903" spans="1:30" s="31" customFormat="1" ht="15.75" hidden="1" customHeight="1" x14ac:dyDescent="0.15">
      <c r="A16903" s="31">
        <v>17390</v>
      </c>
      <c r="B16903" s="31">
        <v>85</v>
      </c>
      <c r="C16903" s="31">
        <v>2101</v>
      </c>
      <c r="D16903" s="43">
        <v>43055</v>
      </c>
      <c r="E16903" s="43"/>
      <c r="F16903" s="31" t="b">
        <v>1</v>
      </c>
      <c r="G16903" s="33" t="s">
        <v>37</v>
      </c>
      <c r="H16903" s="33" t="s">
        <v>44</v>
      </c>
      <c r="I16903" s="33" t="s">
        <v>38</v>
      </c>
      <c r="J16903" s="38" t="str">
        <f t="shared" si="1080"/>
        <v>Large</v>
      </c>
      <c r="K16903" s="38" t="s">
        <v>12987</v>
      </c>
      <c r="L16903" s="48">
        <v>752.64</v>
      </c>
      <c r="M16903" s="34">
        <v>205.36</v>
      </c>
      <c r="N16903" s="40">
        <v>36334</v>
      </c>
      <c r="O16903" s="50">
        <f t="shared" si="1081"/>
        <v>547.28</v>
      </c>
      <c r="P16903" s="50" t="e">
        <f>LOOKUP(C16903,CustomerDemographic!A16902:N20091,CustomerDemographic!D16902:D20091)</f>
        <v>#N/A</v>
      </c>
      <c r="Q16903" s="31" t="e">
        <f>LOOKUP(C16903,CustomerDemographic!A16902:N20091,CustomerDemographic!E16902:E20091)</f>
        <v>#N/A</v>
      </c>
      <c r="R16903" s="68" t="e">
        <f>LOOKUP(C16903,CustomerDemographic!A16902:N20091,CustomerDemographic!F16902:F20091)</f>
        <v>#N/A</v>
      </c>
      <c r="S16903" s="46" t="e">
        <f>LOOKUP(C16903,CustomerDemographic!A16902:N20091,CustomerDemographic!G16902:G20091)</f>
        <v>#N/A</v>
      </c>
      <c r="T16903" s="46"/>
      <c r="U16903" s="31" t="e">
        <f>LOOKUP(C16903,CustomerDemographic!A16902:N20091,CustomerDemographic!I16902:I20091)</f>
        <v>#N/A</v>
      </c>
      <c r="V16903" s="38" t="e">
        <f>LOOKUP(C16903,CustomerDemographic!A16902:N20091,CustomerDemographic!J16902:J20091)</f>
        <v>#N/A</v>
      </c>
      <c r="W16903" s="31" t="e">
        <f>LOOKUP(C16903,CustomerDemographic!A16902:N20091,CustomerDemographic!K16902:K20091)</f>
        <v>#N/A</v>
      </c>
      <c r="X16903" s="31" t="e">
        <f>LOOKUP(C16903,CustomerDemographic!A16902:N20091,CustomerDemographic!L16902:L20091)</f>
        <v>#N/A</v>
      </c>
      <c r="Y16903" s="31" t="e">
        <f>LOOKUP(C16903,CustomerDemographic!A16902:N20091,CustomerDemographic!M16902:M20091)</f>
        <v>#N/A</v>
      </c>
      <c r="Z16903" s="31" t="e">
        <f>LOOKUP(C16903,CustomerDemographic!A16902:N20091,CustomerDemographic!N16902:N20091)</f>
        <v>#N/A</v>
      </c>
      <c r="AA16903" s="31" t="e">
        <f>LOOKUP(C16903,CustomerAddress!A16902:F20901,CustomerAddress!C16902:C20901)</f>
        <v>#N/A</v>
      </c>
      <c r="AB16903" s="31" t="e">
        <f>LOOKUP(C16903,CustomerAddress!A16902:F20901,CustomerAddress!D16902:D20901)</f>
        <v>#N/A</v>
      </c>
      <c r="AC16903" s="31" t="e">
        <f>LOOKUP(C16903,CustomerAddress!A16902:F20901,CustomerAddress!F16902:F20901)</f>
        <v>#N/A</v>
      </c>
      <c r="AD16903" s="31">
        <f t="shared" si="1082"/>
        <v>44</v>
      </c>
    </row>
    <row r="16904" spans="1:30" s="31" customFormat="1" ht="15.75" hidden="1" customHeight="1" x14ac:dyDescent="0.15">
      <c r="A16904" s="31">
        <v>17391</v>
      </c>
      <c r="B16904" s="31">
        <v>83</v>
      </c>
      <c r="C16904" s="31">
        <v>371</v>
      </c>
      <c r="D16904" s="43">
        <v>42998</v>
      </c>
      <c r="E16904" s="43"/>
      <c r="F16904" s="31" t="b">
        <v>1</v>
      </c>
      <c r="G16904" s="33" t="s">
        <v>37</v>
      </c>
      <c r="H16904" s="36" t="s">
        <v>12747</v>
      </c>
      <c r="I16904" s="33" t="s">
        <v>46</v>
      </c>
      <c r="J16904" s="38" t="str">
        <f t="shared" si="1080"/>
        <v>Medium</v>
      </c>
      <c r="K16904" s="38" t="s">
        <v>12986</v>
      </c>
      <c r="L16904" s="48">
        <v>2083.94</v>
      </c>
      <c r="M16904" s="34">
        <v>675.03</v>
      </c>
      <c r="N16904" s="40">
        <v>41533</v>
      </c>
      <c r="O16904" s="50">
        <f t="shared" si="1081"/>
        <v>1408.91</v>
      </c>
      <c r="P16904" s="50" t="e">
        <f>LOOKUP(C16904,CustomerDemographic!A16903:N20092,CustomerDemographic!D16903:D20092)</f>
        <v>#N/A</v>
      </c>
      <c r="Q16904" s="31" t="e">
        <f>LOOKUP(C16904,CustomerDemographic!A16903:N20092,CustomerDemographic!E16903:E20092)</f>
        <v>#N/A</v>
      </c>
      <c r="R16904" s="68" t="e">
        <f>LOOKUP(C16904,CustomerDemographic!A16903:N20092,CustomerDemographic!F16903:F20092)</f>
        <v>#N/A</v>
      </c>
      <c r="S16904" s="46" t="e">
        <f>LOOKUP(C16904,CustomerDemographic!A16903:N20092,CustomerDemographic!G16903:G20092)</f>
        <v>#N/A</v>
      </c>
      <c r="T16904" s="46"/>
      <c r="U16904" s="31" t="e">
        <f>LOOKUP(C16904,CustomerDemographic!A16903:N20092,CustomerDemographic!I16903:I20092)</f>
        <v>#N/A</v>
      </c>
      <c r="V16904" s="38" t="e">
        <f>LOOKUP(C16904,CustomerDemographic!A16903:N20092,CustomerDemographic!J16903:J20092)</f>
        <v>#N/A</v>
      </c>
      <c r="W16904" s="31" t="e">
        <f>LOOKUP(C16904,CustomerDemographic!A16903:N20092,CustomerDemographic!K16903:K20092)</f>
        <v>#N/A</v>
      </c>
      <c r="X16904" s="31" t="e">
        <f>LOOKUP(C16904,CustomerDemographic!A16903:N20092,CustomerDemographic!L16903:L20092)</f>
        <v>#N/A</v>
      </c>
      <c r="Y16904" s="31" t="e">
        <f>LOOKUP(C16904,CustomerDemographic!A16903:N20092,CustomerDemographic!M16903:M20092)</f>
        <v>#N/A</v>
      </c>
      <c r="Z16904" s="31" t="e">
        <f>LOOKUP(C16904,CustomerDemographic!A16903:N20092,CustomerDemographic!N16903:N20092)</f>
        <v>#N/A</v>
      </c>
      <c r="AA16904" s="31" t="e">
        <f>LOOKUP(C16904,CustomerAddress!A16903:F20902,CustomerAddress!C16903:C20902)</f>
        <v>#N/A</v>
      </c>
      <c r="AB16904" s="31" t="e">
        <f>LOOKUP(C16904,CustomerAddress!A16903:F20902,CustomerAddress!D16903:D20902)</f>
        <v>#N/A</v>
      </c>
      <c r="AC16904" s="31" t="e">
        <f>LOOKUP(C16904,CustomerAddress!A16903:F20902,CustomerAddress!F16903:F20902)</f>
        <v>#N/A</v>
      </c>
      <c r="AD16904" s="31">
        <f t="shared" si="1082"/>
        <v>101</v>
      </c>
    </row>
    <row r="16905" spans="1:30" s="31" customFormat="1" ht="15.75" hidden="1" customHeight="1" x14ac:dyDescent="0.15">
      <c r="A16905" s="31">
        <v>17392</v>
      </c>
      <c r="B16905" s="31">
        <v>0</v>
      </c>
      <c r="C16905" s="31">
        <v>1333</v>
      </c>
      <c r="D16905" s="43">
        <v>43092</v>
      </c>
      <c r="E16905" s="43"/>
      <c r="F16905" s="31" t="b">
        <v>0</v>
      </c>
      <c r="G16905" s="33" t="s">
        <v>37</v>
      </c>
      <c r="H16905" s="36" t="s">
        <v>12747</v>
      </c>
      <c r="I16905" s="33" t="s">
        <v>38</v>
      </c>
      <c r="J16905" s="38" t="str">
        <f t="shared" si="1080"/>
        <v>Large</v>
      </c>
      <c r="K16905" s="38" t="s">
        <v>12987</v>
      </c>
      <c r="L16905" s="48">
        <v>478.16</v>
      </c>
      <c r="M16905" s="34">
        <v>298.72000000000003</v>
      </c>
      <c r="N16905" s="40">
        <v>34143</v>
      </c>
      <c r="O16905" s="50">
        <f t="shared" si="1081"/>
        <v>179.44</v>
      </c>
      <c r="P16905" s="50" t="e">
        <f>LOOKUP(C16905,CustomerDemographic!A16904:N20093,CustomerDemographic!D16904:D20093)</f>
        <v>#N/A</v>
      </c>
      <c r="Q16905" s="31" t="e">
        <f>LOOKUP(C16905,CustomerDemographic!A16904:N20093,CustomerDemographic!E16904:E20093)</f>
        <v>#N/A</v>
      </c>
      <c r="R16905" s="68" t="e">
        <f>LOOKUP(C16905,CustomerDemographic!A16904:N20093,CustomerDemographic!F16904:F20093)</f>
        <v>#N/A</v>
      </c>
      <c r="S16905" s="46" t="e">
        <f>LOOKUP(C16905,CustomerDemographic!A16904:N20093,CustomerDemographic!G16904:G20093)</f>
        <v>#N/A</v>
      </c>
      <c r="T16905" s="46"/>
      <c r="U16905" s="31" t="e">
        <f>LOOKUP(C16905,CustomerDemographic!A16904:N20093,CustomerDemographic!I16904:I20093)</f>
        <v>#N/A</v>
      </c>
      <c r="V16905" s="38" t="e">
        <f>LOOKUP(C16905,CustomerDemographic!A16904:N20093,CustomerDemographic!J16904:J20093)</f>
        <v>#N/A</v>
      </c>
      <c r="W16905" s="31" t="e">
        <f>LOOKUP(C16905,CustomerDemographic!A16904:N20093,CustomerDemographic!K16904:K20093)</f>
        <v>#N/A</v>
      </c>
      <c r="X16905" s="31" t="e">
        <f>LOOKUP(C16905,CustomerDemographic!A16904:N20093,CustomerDemographic!L16904:L20093)</f>
        <v>#N/A</v>
      </c>
      <c r="Y16905" s="31" t="e">
        <f>LOOKUP(C16905,CustomerDemographic!A16904:N20093,CustomerDemographic!M16904:M20093)</f>
        <v>#N/A</v>
      </c>
      <c r="Z16905" s="31" t="e">
        <f>LOOKUP(C16905,CustomerDemographic!A16904:N20093,CustomerDemographic!N16904:N20093)</f>
        <v>#N/A</v>
      </c>
      <c r="AA16905" s="31" t="e">
        <f>LOOKUP(C16905,CustomerAddress!A16904:F20903,CustomerAddress!C16904:C20903)</f>
        <v>#N/A</v>
      </c>
      <c r="AB16905" s="31" t="e">
        <f>LOOKUP(C16905,CustomerAddress!A16904:F20903,CustomerAddress!D16904:D20903)</f>
        <v>#N/A</v>
      </c>
      <c r="AC16905" s="31" t="e">
        <f>LOOKUP(C16905,CustomerAddress!A16904:F20903,CustomerAddress!F16904:F20903)</f>
        <v>#N/A</v>
      </c>
      <c r="AD16905" s="31">
        <f t="shared" si="1082"/>
        <v>7</v>
      </c>
    </row>
    <row r="16906" spans="1:30" s="31" customFormat="1" ht="15.75" hidden="1" customHeight="1" x14ac:dyDescent="0.15">
      <c r="A16906" s="31">
        <v>17393</v>
      </c>
      <c r="B16906" s="31">
        <v>56</v>
      </c>
      <c r="C16906" s="31">
        <v>1501</v>
      </c>
      <c r="D16906" s="43">
        <v>42902</v>
      </c>
      <c r="E16906" s="43"/>
      <c r="F16906" s="31" t="b">
        <v>1</v>
      </c>
      <c r="G16906" s="33" t="s">
        <v>37</v>
      </c>
      <c r="H16906" s="33" t="s">
        <v>40</v>
      </c>
      <c r="I16906" s="33" t="s">
        <v>38</v>
      </c>
      <c r="J16906" s="38" t="str">
        <f t="shared" si="1080"/>
        <v>Medium</v>
      </c>
      <c r="K16906" s="38" t="s">
        <v>12986</v>
      </c>
      <c r="L16906" s="48">
        <v>183.86</v>
      </c>
      <c r="M16906" s="34">
        <v>137.9</v>
      </c>
      <c r="N16906" s="40">
        <v>33259</v>
      </c>
      <c r="O16906" s="50">
        <f t="shared" si="1081"/>
        <v>45.960000000000008</v>
      </c>
      <c r="P16906" s="50" t="e">
        <f>LOOKUP(C16906,CustomerDemographic!A16905:N20094,CustomerDemographic!D16905:D20094)</f>
        <v>#N/A</v>
      </c>
      <c r="Q16906" s="31" t="e">
        <f>LOOKUP(C16906,CustomerDemographic!A16905:N20094,CustomerDemographic!E16905:E20094)</f>
        <v>#N/A</v>
      </c>
      <c r="R16906" s="68" t="e">
        <f>LOOKUP(C16906,CustomerDemographic!A16905:N20094,CustomerDemographic!F16905:F20094)</f>
        <v>#N/A</v>
      </c>
      <c r="S16906" s="46" t="e">
        <f>LOOKUP(C16906,CustomerDemographic!A16905:N20094,CustomerDemographic!G16905:G20094)</f>
        <v>#N/A</v>
      </c>
      <c r="T16906" s="46"/>
      <c r="U16906" s="31" t="e">
        <f>LOOKUP(C16906,CustomerDemographic!A16905:N20094,CustomerDemographic!I16905:I20094)</f>
        <v>#N/A</v>
      </c>
      <c r="V16906" s="38" t="e">
        <f>LOOKUP(C16906,CustomerDemographic!A16905:N20094,CustomerDemographic!J16905:J20094)</f>
        <v>#N/A</v>
      </c>
      <c r="W16906" s="31" t="e">
        <f>LOOKUP(C16906,CustomerDemographic!A16905:N20094,CustomerDemographic!K16905:K20094)</f>
        <v>#N/A</v>
      </c>
      <c r="X16906" s="31" t="e">
        <f>LOOKUP(C16906,CustomerDemographic!A16905:N20094,CustomerDemographic!L16905:L20094)</f>
        <v>#N/A</v>
      </c>
      <c r="Y16906" s="31" t="e">
        <f>LOOKUP(C16906,CustomerDemographic!A16905:N20094,CustomerDemographic!M16905:M20094)</f>
        <v>#N/A</v>
      </c>
      <c r="Z16906" s="31" t="e">
        <f>LOOKUP(C16906,CustomerDemographic!A16905:N20094,CustomerDemographic!N16905:N20094)</f>
        <v>#N/A</v>
      </c>
      <c r="AA16906" s="31" t="e">
        <f>LOOKUP(C16906,CustomerAddress!A16905:F20904,CustomerAddress!C16905:C20904)</f>
        <v>#N/A</v>
      </c>
      <c r="AB16906" s="31" t="e">
        <f>LOOKUP(C16906,CustomerAddress!A16905:F20904,CustomerAddress!D16905:D20904)</f>
        <v>#N/A</v>
      </c>
      <c r="AC16906" s="31" t="e">
        <f>LOOKUP(C16906,CustomerAddress!A16905:F20904,CustomerAddress!F16905:F20904)</f>
        <v>#N/A</v>
      </c>
      <c r="AD16906" s="31">
        <f t="shared" si="1082"/>
        <v>197</v>
      </c>
    </row>
    <row r="16907" spans="1:30" s="31" customFormat="1" ht="15.75" hidden="1" customHeight="1" x14ac:dyDescent="0.15">
      <c r="A16907" s="31">
        <v>17394</v>
      </c>
      <c r="B16907" s="31">
        <v>20</v>
      </c>
      <c r="C16907" s="31">
        <v>933</v>
      </c>
      <c r="D16907" s="43">
        <v>43099</v>
      </c>
      <c r="E16907" s="43"/>
      <c r="F16907" s="31" t="b">
        <v>0</v>
      </c>
      <c r="G16907" s="33" t="s">
        <v>37</v>
      </c>
      <c r="H16907" s="33" t="s">
        <v>39</v>
      </c>
      <c r="I16907" s="33" t="s">
        <v>38</v>
      </c>
      <c r="J16907" s="38" t="str">
        <f t="shared" si="1080"/>
        <v>Medium</v>
      </c>
      <c r="K16907" s="38" t="s">
        <v>12986</v>
      </c>
      <c r="L16907" s="48">
        <v>1775.81</v>
      </c>
      <c r="M16907" s="34">
        <v>1580.47</v>
      </c>
      <c r="N16907" s="40">
        <v>35160</v>
      </c>
      <c r="O16907" s="50">
        <f t="shared" si="1081"/>
        <v>195.33999999999992</v>
      </c>
      <c r="P16907" s="50" t="e">
        <f>LOOKUP(C16907,CustomerDemographic!A16906:N20095,CustomerDemographic!D16906:D20095)</f>
        <v>#N/A</v>
      </c>
      <c r="Q16907" s="31" t="e">
        <f>LOOKUP(C16907,CustomerDemographic!A16906:N20095,CustomerDemographic!E16906:E20095)</f>
        <v>#N/A</v>
      </c>
      <c r="R16907" s="68" t="e">
        <f>LOOKUP(C16907,CustomerDemographic!A16906:N20095,CustomerDemographic!F16906:F20095)</f>
        <v>#N/A</v>
      </c>
      <c r="S16907" s="46" t="e">
        <f>LOOKUP(C16907,CustomerDemographic!A16906:N20095,CustomerDemographic!G16906:G20095)</f>
        <v>#N/A</v>
      </c>
      <c r="T16907" s="46"/>
      <c r="U16907" s="31" t="e">
        <f>LOOKUP(C16907,CustomerDemographic!A16906:N20095,CustomerDemographic!I16906:I20095)</f>
        <v>#N/A</v>
      </c>
      <c r="V16907" s="38" t="e">
        <f>LOOKUP(C16907,CustomerDemographic!A16906:N20095,CustomerDemographic!J16906:J20095)</f>
        <v>#N/A</v>
      </c>
      <c r="W16907" s="31" t="e">
        <f>LOOKUP(C16907,CustomerDemographic!A16906:N20095,CustomerDemographic!K16906:K20095)</f>
        <v>#N/A</v>
      </c>
      <c r="X16907" s="31" t="e">
        <f>LOOKUP(C16907,CustomerDemographic!A16906:N20095,CustomerDemographic!L16906:L20095)</f>
        <v>#N/A</v>
      </c>
      <c r="Y16907" s="31" t="e">
        <f>LOOKUP(C16907,CustomerDemographic!A16906:N20095,CustomerDemographic!M16906:M20095)</f>
        <v>#N/A</v>
      </c>
      <c r="Z16907" s="31" t="e">
        <f>LOOKUP(C16907,CustomerDemographic!A16906:N20095,CustomerDemographic!N16906:N20095)</f>
        <v>#N/A</v>
      </c>
      <c r="AA16907" s="31" t="e">
        <f>LOOKUP(C16907,CustomerAddress!A16906:F20905,CustomerAddress!C16906:C20905)</f>
        <v>#N/A</v>
      </c>
      <c r="AB16907" s="31" t="e">
        <f>LOOKUP(C16907,CustomerAddress!A16906:F20905,CustomerAddress!D16906:D20905)</f>
        <v>#N/A</v>
      </c>
      <c r="AC16907" s="31" t="e">
        <f>LOOKUP(C16907,CustomerAddress!A16906:F20905,CustomerAddress!F16906:F20905)</f>
        <v>#N/A</v>
      </c>
      <c r="AD16907" s="31">
        <f t="shared" si="1082"/>
        <v>0</v>
      </c>
    </row>
    <row r="16908" spans="1:30" s="31" customFormat="1" ht="15.75" hidden="1" customHeight="1" x14ac:dyDescent="0.15">
      <c r="A16908" s="31">
        <v>17395</v>
      </c>
      <c r="B16908" s="31">
        <v>91</v>
      </c>
      <c r="C16908" s="31">
        <v>3063</v>
      </c>
      <c r="D16908" s="43">
        <v>42956</v>
      </c>
      <c r="E16908" s="43"/>
      <c r="F16908" s="31" t="b">
        <v>1</v>
      </c>
      <c r="G16908" s="33" t="s">
        <v>37</v>
      </c>
      <c r="H16908" s="36" t="s">
        <v>12747</v>
      </c>
      <c r="I16908" s="33" t="s">
        <v>38</v>
      </c>
      <c r="J16908" s="38" t="str">
        <f t="shared" si="1080"/>
        <v>Small</v>
      </c>
      <c r="K16908" s="38" t="s">
        <v>3629</v>
      </c>
      <c r="L16908" s="48">
        <v>100.35</v>
      </c>
      <c r="M16908" s="34">
        <v>75.260000000000005</v>
      </c>
      <c r="N16908" s="40">
        <v>36367</v>
      </c>
      <c r="O16908" s="50">
        <f t="shared" si="1081"/>
        <v>25.089999999999989</v>
      </c>
      <c r="P16908" s="50" t="e">
        <f>LOOKUP(C16908,CustomerDemographic!A16907:N20096,CustomerDemographic!D16907:D20096)</f>
        <v>#N/A</v>
      </c>
      <c r="Q16908" s="31" t="e">
        <f>LOOKUP(C16908,CustomerDemographic!A16907:N20096,CustomerDemographic!E16907:E20096)</f>
        <v>#N/A</v>
      </c>
      <c r="R16908" s="68" t="e">
        <f>LOOKUP(C16908,CustomerDemographic!A16907:N20096,CustomerDemographic!F16907:F20096)</f>
        <v>#N/A</v>
      </c>
      <c r="S16908" s="46" t="e">
        <f>LOOKUP(C16908,CustomerDemographic!A16907:N20096,CustomerDemographic!G16907:G20096)</f>
        <v>#N/A</v>
      </c>
      <c r="T16908" s="46"/>
      <c r="U16908" s="31" t="e">
        <f>LOOKUP(C16908,CustomerDemographic!A16907:N20096,CustomerDemographic!I16907:I20096)</f>
        <v>#N/A</v>
      </c>
      <c r="V16908" s="38" t="e">
        <f>LOOKUP(C16908,CustomerDemographic!A16907:N20096,CustomerDemographic!J16907:J20096)</f>
        <v>#N/A</v>
      </c>
      <c r="W16908" s="31" t="e">
        <f>LOOKUP(C16908,CustomerDemographic!A16907:N20096,CustomerDemographic!K16907:K20096)</f>
        <v>#N/A</v>
      </c>
      <c r="X16908" s="31" t="e">
        <f>LOOKUP(C16908,CustomerDemographic!A16907:N20096,CustomerDemographic!L16907:L20096)</f>
        <v>#N/A</v>
      </c>
      <c r="Y16908" s="31" t="e">
        <f>LOOKUP(C16908,CustomerDemographic!A16907:N20096,CustomerDemographic!M16907:M20096)</f>
        <v>#N/A</v>
      </c>
      <c r="Z16908" s="31" t="e">
        <f>LOOKUP(C16908,CustomerDemographic!A16907:N20096,CustomerDemographic!N16907:N20096)</f>
        <v>#N/A</v>
      </c>
      <c r="AA16908" s="31" t="e">
        <f>LOOKUP(C16908,CustomerAddress!A16907:F20906,CustomerAddress!C16907:C20906)</f>
        <v>#N/A</v>
      </c>
      <c r="AB16908" s="31" t="e">
        <f>LOOKUP(C16908,CustomerAddress!A16907:F20906,CustomerAddress!D16907:D20906)</f>
        <v>#N/A</v>
      </c>
      <c r="AC16908" s="31" t="e">
        <f>LOOKUP(C16908,CustomerAddress!A16907:F20906,CustomerAddress!F16907:F20906)</f>
        <v>#N/A</v>
      </c>
      <c r="AD16908" s="31">
        <f t="shared" si="1082"/>
        <v>143</v>
      </c>
    </row>
    <row r="16909" spans="1:30" s="31" customFormat="1" ht="15.75" hidden="1" customHeight="1" x14ac:dyDescent="0.15">
      <c r="A16909" s="31">
        <v>17396</v>
      </c>
      <c r="B16909" s="31">
        <v>100</v>
      </c>
      <c r="C16909" s="31">
        <v>1765</v>
      </c>
      <c r="D16909" s="43">
        <v>42824</v>
      </c>
      <c r="E16909" s="43"/>
      <c r="F16909" s="31" t="b">
        <v>0</v>
      </c>
      <c r="G16909" s="33" t="s">
        <v>37</v>
      </c>
      <c r="H16909" s="33" t="s">
        <v>39</v>
      </c>
      <c r="I16909" s="33" t="s">
        <v>38</v>
      </c>
      <c r="J16909" s="38" t="str">
        <f t="shared" si="1080"/>
        <v>Medium</v>
      </c>
      <c r="K16909" s="38" t="s">
        <v>12986</v>
      </c>
      <c r="L16909" s="48">
        <v>1386.84</v>
      </c>
      <c r="M16909" s="34">
        <v>1234.29</v>
      </c>
      <c r="N16909" s="40">
        <v>37838</v>
      </c>
      <c r="O16909" s="50">
        <f t="shared" si="1081"/>
        <v>152.54999999999995</v>
      </c>
      <c r="P16909" s="50" t="e">
        <f>LOOKUP(C16909,CustomerDemographic!A16908:N20097,CustomerDemographic!D16908:D20097)</f>
        <v>#N/A</v>
      </c>
      <c r="Q16909" s="31" t="e">
        <f>LOOKUP(C16909,CustomerDemographic!A16908:N20097,CustomerDemographic!E16908:E20097)</f>
        <v>#N/A</v>
      </c>
      <c r="R16909" s="68" t="e">
        <f>LOOKUP(C16909,CustomerDemographic!A16908:N20097,CustomerDemographic!F16908:F20097)</f>
        <v>#N/A</v>
      </c>
      <c r="S16909" s="46" t="e">
        <f>LOOKUP(C16909,CustomerDemographic!A16908:N20097,CustomerDemographic!G16908:G20097)</f>
        <v>#N/A</v>
      </c>
      <c r="T16909" s="46"/>
      <c r="U16909" s="31" t="e">
        <f>LOOKUP(C16909,CustomerDemographic!A16908:N20097,CustomerDemographic!I16908:I20097)</f>
        <v>#N/A</v>
      </c>
      <c r="V16909" s="38" t="e">
        <f>LOOKUP(C16909,CustomerDemographic!A16908:N20097,CustomerDemographic!J16908:J20097)</f>
        <v>#N/A</v>
      </c>
      <c r="W16909" s="31" t="e">
        <f>LOOKUP(C16909,CustomerDemographic!A16908:N20097,CustomerDemographic!K16908:K20097)</f>
        <v>#N/A</v>
      </c>
      <c r="X16909" s="31" t="e">
        <f>LOOKUP(C16909,CustomerDemographic!A16908:N20097,CustomerDemographic!L16908:L20097)</f>
        <v>#N/A</v>
      </c>
      <c r="Y16909" s="31" t="e">
        <f>LOOKUP(C16909,CustomerDemographic!A16908:N20097,CustomerDemographic!M16908:M20097)</f>
        <v>#N/A</v>
      </c>
      <c r="Z16909" s="31" t="e">
        <f>LOOKUP(C16909,CustomerDemographic!A16908:N20097,CustomerDemographic!N16908:N20097)</f>
        <v>#N/A</v>
      </c>
      <c r="AA16909" s="31" t="e">
        <f>LOOKUP(C16909,CustomerAddress!A16908:F20907,CustomerAddress!C16908:C20907)</f>
        <v>#N/A</v>
      </c>
      <c r="AB16909" s="31" t="e">
        <f>LOOKUP(C16909,CustomerAddress!A16908:F20907,CustomerAddress!D16908:D20907)</f>
        <v>#N/A</v>
      </c>
      <c r="AC16909" s="31" t="e">
        <f>LOOKUP(C16909,CustomerAddress!A16908:F20907,CustomerAddress!F16908:F20907)</f>
        <v>#N/A</v>
      </c>
      <c r="AD16909" s="31">
        <f t="shared" si="1082"/>
        <v>275</v>
      </c>
    </row>
    <row r="16910" spans="1:30" s="31" customFormat="1" ht="15.75" hidden="1" customHeight="1" x14ac:dyDescent="0.15">
      <c r="A16910" s="31">
        <v>17397</v>
      </c>
      <c r="B16910" s="31">
        <v>40</v>
      </c>
      <c r="C16910" s="31">
        <v>1898</v>
      </c>
      <c r="D16910" s="43">
        <v>42861</v>
      </c>
      <c r="E16910" s="43"/>
      <c r="F16910" s="31" t="b">
        <v>0</v>
      </c>
      <c r="G16910" s="33" t="s">
        <v>37</v>
      </c>
      <c r="H16910" s="33" t="s">
        <v>40</v>
      </c>
      <c r="I16910" s="33" t="s">
        <v>38</v>
      </c>
      <c r="J16910" s="38" t="str">
        <f t="shared" si="1080"/>
        <v>Small</v>
      </c>
      <c r="K16910" s="38" t="s">
        <v>3629</v>
      </c>
      <c r="L16910" s="48">
        <v>1458.17</v>
      </c>
      <c r="M16910" s="34">
        <v>874.9</v>
      </c>
      <c r="N16910" s="40">
        <v>38750</v>
      </c>
      <c r="O16910" s="50">
        <f t="shared" si="1081"/>
        <v>583.2700000000001</v>
      </c>
      <c r="P16910" s="50" t="e">
        <f>LOOKUP(C16910,CustomerDemographic!A16909:N20098,CustomerDemographic!D16909:D20098)</f>
        <v>#N/A</v>
      </c>
      <c r="Q16910" s="31" t="e">
        <f>LOOKUP(C16910,CustomerDemographic!A16909:N20098,CustomerDemographic!E16909:E20098)</f>
        <v>#N/A</v>
      </c>
      <c r="R16910" s="68" t="e">
        <f>LOOKUP(C16910,CustomerDemographic!A16909:N20098,CustomerDemographic!F16909:F20098)</f>
        <v>#N/A</v>
      </c>
      <c r="S16910" s="46" t="e">
        <f>LOOKUP(C16910,CustomerDemographic!A16909:N20098,CustomerDemographic!G16909:G20098)</f>
        <v>#N/A</v>
      </c>
      <c r="T16910" s="46"/>
      <c r="U16910" s="31" t="e">
        <f>LOOKUP(C16910,CustomerDemographic!A16909:N20098,CustomerDemographic!I16909:I20098)</f>
        <v>#N/A</v>
      </c>
      <c r="V16910" s="38" t="e">
        <f>LOOKUP(C16910,CustomerDemographic!A16909:N20098,CustomerDemographic!J16909:J20098)</f>
        <v>#N/A</v>
      </c>
      <c r="W16910" s="31" t="e">
        <f>LOOKUP(C16910,CustomerDemographic!A16909:N20098,CustomerDemographic!K16909:K20098)</f>
        <v>#N/A</v>
      </c>
      <c r="X16910" s="31" t="e">
        <f>LOOKUP(C16910,CustomerDemographic!A16909:N20098,CustomerDemographic!L16909:L20098)</f>
        <v>#N/A</v>
      </c>
      <c r="Y16910" s="31" t="e">
        <f>LOOKUP(C16910,CustomerDemographic!A16909:N20098,CustomerDemographic!M16909:M20098)</f>
        <v>#N/A</v>
      </c>
      <c r="Z16910" s="31" t="e">
        <f>LOOKUP(C16910,CustomerDemographic!A16909:N20098,CustomerDemographic!N16909:N20098)</f>
        <v>#N/A</v>
      </c>
      <c r="AA16910" s="31" t="e">
        <f>LOOKUP(C16910,CustomerAddress!A16909:F20908,CustomerAddress!C16909:C20908)</f>
        <v>#N/A</v>
      </c>
      <c r="AB16910" s="31" t="e">
        <f>LOOKUP(C16910,CustomerAddress!A16909:F20908,CustomerAddress!D16909:D20908)</f>
        <v>#N/A</v>
      </c>
      <c r="AC16910" s="31" t="e">
        <f>LOOKUP(C16910,CustomerAddress!A16909:F20908,CustomerAddress!F16909:F20908)</f>
        <v>#N/A</v>
      </c>
      <c r="AD16910" s="31">
        <f t="shared" si="1082"/>
        <v>238</v>
      </c>
    </row>
    <row r="16911" spans="1:30" s="31" customFormat="1" ht="15.75" hidden="1" customHeight="1" x14ac:dyDescent="0.15">
      <c r="A16911" s="31">
        <v>17398</v>
      </c>
      <c r="B16911" s="31">
        <v>79</v>
      </c>
      <c r="C16911" s="31">
        <v>121</v>
      </c>
      <c r="D16911" s="43">
        <v>42741</v>
      </c>
      <c r="E16911" s="43"/>
      <c r="F16911" s="31" t="b">
        <v>0</v>
      </c>
      <c r="G16911" s="33" t="s">
        <v>37</v>
      </c>
      <c r="H16911" s="33" t="s">
        <v>41</v>
      </c>
      <c r="I16911" s="33" t="s">
        <v>38</v>
      </c>
      <c r="J16911" s="38" t="str">
        <f t="shared" si="1080"/>
        <v>Medium</v>
      </c>
      <c r="K16911" s="38" t="s">
        <v>12986</v>
      </c>
      <c r="L16911" s="48">
        <v>1555.58</v>
      </c>
      <c r="M16911" s="34">
        <v>818.01</v>
      </c>
      <c r="N16911" s="40">
        <v>37873</v>
      </c>
      <c r="O16911" s="50">
        <f t="shared" si="1081"/>
        <v>737.56999999999994</v>
      </c>
      <c r="P16911" s="50" t="e">
        <f>LOOKUP(C16911,CustomerDemographic!A16910:N20099,CustomerDemographic!D16910:D20099)</f>
        <v>#N/A</v>
      </c>
      <c r="Q16911" s="31" t="e">
        <f>LOOKUP(C16911,CustomerDemographic!A16910:N20099,CustomerDemographic!E16910:E20099)</f>
        <v>#N/A</v>
      </c>
      <c r="R16911" s="68" t="e">
        <f>LOOKUP(C16911,CustomerDemographic!A16910:N20099,CustomerDemographic!F16910:F20099)</f>
        <v>#N/A</v>
      </c>
      <c r="S16911" s="46" t="e">
        <f>LOOKUP(C16911,CustomerDemographic!A16910:N20099,CustomerDemographic!G16910:G20099)</f>
        <v>#N/A</v>
      </c>
      <c r="T16911" s="46"/>
      <c r="U16911" s="31" t="e">
        <f>LOOKUP(C16911,CustomerDemographic!A16910:N20099,CustomerDemographic!I16910:I20099)</f>
        <v>#N/A</v>
      </c>
      <c r="V16911" s="38" t="e">
        <f>LOOKUP(C16911,CustomerDemographic!A16910:N20099,CustomerDemographic!J16910:J20099)</f>
        <v>#N/A</v>
      </c>
      <c r="W16911" s="31" t="e">
        <f>LOOKUP(C16911,CustomerDemographic!A16910:N20099,CustomerDemographic!K16910:K20099)</f>
        <v>#N/A</v>
      </c>
      <c r="X16911" s="31" t="e">
        <f>LOOKUP(C16911,CustomerDemographic!A16910:N20099,CustomerDemographic!L16910:L20099)</f>
        <v>#N/A</v>
      </c>
      <c r="Y16911" s="31" t="e">
        <f>LOOKUP(C16911,CustomerDemographic!A16910:N20099,CustomerDemographic!M16910:M20099)</f>
        <v>#N/A</v>
      </c>
      <c r="Z16911" s="31" t="e">
        <f>LOOKUP(C16911,CustomerDemographic!A16910:N20099,CustomerDemographic!N16910:N20099)</f>
        <v>#N/A</v>
      </c>
      <c r="AA16911" s="31" t="e">
        <f>LOOKUP(C16911,CustomerAddress!A16910:F20909,CustomerAddress!C16910:C20909)</f>
        <v>#N/A</v>
      </c>
      <c r="AB16911" s="31" t="e">
        <f>LOOKUP(C16911,CustomerAddress!A16910:F20909,CustomerAddress!D16910:D20909)</f>
        <v>#N/A</v>
      </c>
      <c r="AC16911" s="31" t="e">
        <f>LOOKUP(C16911,CustomerAddress!A16910:F20909,CustomerAddress!F16910:F20909)</f>
        <v>#N/A</v>
      </c>
      <c r="AD16911" s="31">
        <f t="shared" si="1082"/>
        <v>358</v>
      </c>
    </row>
    <row r="16912" spans="1:30" s="31" customFormat="1" ht="15.75" hidden="1" customHeight="1" x14ac:dyDescent="0.15">
      <c r="A16912" s="31">
        <v>17399</v>
      </c>
      <c r="B16912" s="31">
        <v>0</v>
      </c>
      <c r="C16912" s="31">
        <v>2887</v>
      </c>
      <c r="D16912" s="43">
        <v>42783</v>
      </c>
      <c r="E16912" s="43"/>
      <c r="F16912" s="31" t="b">
        <v>1</v>
      </c>
      <c r="G16912" s="33" t="s">
        <v>37</v>
      </c>
      <c r="H16912" s="36" t="s">
        <v>12747</v>
      </c>
      <c r="I16912" s="33" t="s">
        <v>38</v>
      </c>
      <c r="J16912" s="38" t="str">
        <f t="shared" si="1080"/>
        <v>Medium</v>
      </c>
      <c r="K16912" s="38" t="s">
        <v>12986</v>
      </c>
      <c r="L16912" s="48">
        <v>100.35</v>
      </c>
      <c r="M16912" s="34">
        <v>75.260000000000005</v>
      </c>
      <c r="N16912" s="40">
        <v>36367</v>
      </c>
      <c r="O16912" s="50">
        <f t="shared" si="1081"/>
        <v>25.089999999999989</v>
      </c>
      <c r="P16912" s="50" t="e">
        <f>LOOKUP(C16912,CustomerDemographic!A16911:N20100,CustomerDemographic!D16911:D20100)</f>
        <v>#N/A</v>
      </c>
      <c r="Q16912" s="31" t="e">
        <f>LOOKUP(C16912,CustomerDemographic!A16911:N20100,CustomerDemographic!E16911:E20100)</f>
        <v>#N/A</v>
      </c>
      <c r="R16912" s="68" t="e">
        <f>LOOKUP(C16912,CustomerDemographic!A16911:N20100,CustomerDemographic!F16911:F20100)</f>
        <v>#N/A</v>
      </c>
      <c r="S16912" s="46" t="e">
        <f>LOOKUP(C16912,CustomerDemographic!A16911:N20100,CustomerDemographic!G16911:G20100)</f>
        <v>#N/A</v>
      </c>
      <c r="T16912" s="46"/>
      <c r="U16912" s="31" t="e">
        <f>LOOKUP(C16912,CustomerDemographic!A16911:N20100,CustomerDemographic!I16911:I20100)</f>
        <v>#N/A</v>
      </c>
      <c r="V16912" s="38" t="e">
        <f>LOOKUP(C16912,CustomerDemographic!A16911:N20100,CustomerDemographic!J16911:J20100)</f>
        <v>#N/A</v>
      </c>
      <c r="W16912" s="31" t="e">
        <f>LOOKUP(C16912,CustomerDemographic!A16911:N20100,CustomerDemographic!K16911:K20100)</f>
        <v>#N/A</v>
      </c>
      <c r="X16912" s="31" t="e">
        <f>LOOKUP(C16912,CustomerDemographic!A16911:N20100,CustomerDemographic!L16911:L20100)</f>
        <v>#N/A</v>
      </c>
      <c r="Y16912" s="31" t="e">
        <f>LOOKUP(C16912,CustomerDemographic!A16911:N20100,CustomerDemographic!M16911:M20100)</f>
        <v>#N/A</v>
      </c>
      <c r="Z16912" s="31" t="e">
        <f>LOOKUP(C16912,CustomerDemographic!A16911:N20100,CustomerDemographic!N16911:N20100)</f>
        <v>#N/A</v>
      </c>
      <c r="AA16912" s="31" t="e">
        <f>LOOKUP(C16912,CustomerAddress!A16911:F20910,CustomerAddress!C16911:C20910)</f>
        <v>#N/A</v>
      </c>
      <c r="AB16912" s="31" t="e">
        <f>LOOKUP(C16912,CustomerAddress!A16911:F20910,CustomerAddress!D16911:D20910)</f>
        <v>#N/A</v>
      </c>
      <c r="AC16912" s="31" t="e">
        <f>LOOKUP(C16912,CustomerAddress!A16911:F20910,CustomerAddress!F16911:F20910)</f>
        <v>#N/A</v>
      </c>
      <c r="AD16912" s="31">
        <f t="shared" si="1082"/>
        <v>316</v>
      </c>
    </row>
    <row r="16913" spans="1:30" s="31" customFormat="1" ht="15.75" hidden="1" customHeight="1" x14ac:dyDescent="0.15">
      <c r="A16913" s="31">
        <v>17400</v>
      </c>
      <c r="B16913" s="31">
        <v>75</v>
      </c>
      <c r="C16913" s="31">
        <v>340</v>
      </c>
      <c r="D16913" s="43">
        <v>42770</v>
      </c>
      <c r="E16913" s="43"/>
      <c r="F16913" s="31" t="b">
        <v>0</v>
      </c>
      <c r="G16913" s="33" t="s">
        <v>37</v>
      </c>
      <c r="H16913" s="33" t="s">
        <v>42</v>
      </c>
      <c r="I16913" s="33" t="s">
        <v>46</v>
      </c>
      <c r="J16913" s="38" t="str">
        <f t="shared" si="1080"/>
        <v>Medium</v>
      </c>
      <c r="K16913" s="38" t="s">
        <v>12986</v>
      </c>
      <c r="L16913" s="48">
        <v>1873.97</v>
      </c>
      <c r="M16913" s="34">
        <v>863.95</v>
      </c>
      <c r="N16913" s="40">
        <v>42226</v>
      </c>
      <c r="O16913" s="50">
        <f t="shared" si="1081"/>
        <v>1010.02</v>
      </c>
      <c r="P16913" s="50" t="e">
        <f>LOOKUP(C16913,CustomerDemographic!A16912:N20101,CustomerDemographic!D16912:D20101)</f>
        <v>#N/A</v>
      </c>
      <c r="Q16913" s="31" t="e">
        <f>LOOKUP(C16913,CustomerDemographic!A16912:N20101,CustomerDemographic!E16912:E20101)</f>
        <v>#N/A</v>
      </c>
      <c r="R16913" s="68" t="e">
        <f>LOOKUP(C16913,CustomerDemographic!A16912:N20101,CustomerDemographic!F16912:F20101)</f>
        <v>#N/A</v>
      </c>
      <c r="S16913" s="46" t="e">
        <f>LOOKUP(C16913,CustomerDemographic!A16912:N20101,CustomerDemographic!G16912:G20101)</f>
        <v>#N/A</v>
      </c>
      <c r="T16913" s="46"/>
      <c r="U16913" s="31" t="e">
        <f>LOOKUP(C16913,CustomerDemographic!A16912:N20101,CustomerDemographic!I16912:I20101)</f>
        <v>#N/A</v>
      </c>
      <c r="V16913" s="38" t="e">
        <f>LOOKUP(C16913,CustomerDemographic!A16912:N20101,CustomerDemographic!J16912:J20101)</f>
        <v>#N/A</v>
      </c>
      <c r="W16913" s="31" t="e">
        <f>LOOKUP(C16913,CustomerDemographic!A16912:N20101,CustomerDemographic!K16912:K20101)</f>
        <v>#N/A</v>
      </c>
      <c r="X16913" s="31" t="e">
        <f>LOOKUP(C16913,CustomerDemographic!A16912:N20101,CustomerDemographic!L16912:L20101)</f>
        <v>#N/A</v>
      </c>
      <c r="Y16913" s="31" t="e">
        <f>LOOKUP(C16913,CustomerDemographic!A16912:N20101,CustomerDemographic!M16912:M20101)</f>
        <v>#N/A</v>
      </c>
      <c r="Z16913" s="31" t="e">
        <f>LOOKUP(C16913,CustomerDemographic!A16912:N20101,CustomerDemographic!N16912:N20101)</f>
        <v>#N/A</v>
      </c>
      <c r="AA16913" s="31" t="e">
        <f>LOOKUP(C16913,CustomerAddress!A16912:F20911,CustomerAddress!C16912:C20911)</f>
        <v>#N/A</v>
      </c>
      <c r="AB16913" s="31" t="e">
        <f>LOOKUP(C16913,CustomerAddress!A16912:F20911,CustomerAddress!D16912:D20911)</f>
        <v>#N/A</v>
      </c>
      <c r="AC16913" s="31" t="e">
        <f>LOOKUP(C16913,CustomerAddress!A16912:F20911,CustomerAddress!F16912:F20911)</f>
        <v>#N/A</v>
      </c>
      <c r="AD16913" s="31">
        <f t="shared" si="1082"/>
        <v>329</v>
      </c>
    </row>
    <row r="16914" spans="1:30" s="31" customFormat="1" ht="15.75" hidden="1" customHeight="1" x14ac:dyDescent="0.15">
      <c r="A16914" s="31">
        <v>17401</v>
      </c>
      <c r="B16914" s="31">
        <v>69</v>
      </c>
      <c r="C16914" s="31">
        <v>3439</v>
      </c>
      <c r="D16914" s="43">
        <v>42969</v>
      </c>
      <c r="E16914" s="43"/>
      <c r="F16914" s="31" t="b">
        <v>0</v>
      </c>
      <c r="G16914" s="33" t="s">
        <v>37</v>
      </c>
      <c r="H16914" s="33" t="s">
        <v>42</v>
      </c>
      <c r="I16914" s="33" t="s">
        <v>43</v>
      </c>
      <c r="J16914" s="38" t="str">
        <f t="shared" si="1080"/>
        <v>Large</v>
      </c>
      <c r="K16914" s="38" t="s">
        <v>12987</v>
      </c>
      <c r="L16914" s="48">
        <v>792.9</v>
      </c>
      <c r="M16914" s="34">
        <v>594.67999999999995</v>
      </c>
      <c r="N16914" s="40">
        <v>34996</v>
      </c>
      <c r="O16914" s="50">
        <f t="shared" si="1081"/>
        <v>198.22000000000003</v>
      </c>
      <c r="P16914" s="50" t="e">
        <f>LOOKUP(C16914,CustomerDemographic!A16913:N20102,CustomerDemographic!D16913:D20102)</f>
        <v>#N/A</v>
      </c>
      <c r="Q16914" s="31" t="e">
        <f>LOOKUP(C16914,CustomerDemographic!A16913:N20102,CustomerDemographic!E16913:E20102)</f>
        <v>#N/A</v>
      </c>
      <c r="R16914" s="68" t="e">
        <f>LOOKUP(C16914,CustomerDemographic!A16913:N20102,CustomerDemographic!F16913:F20102)</f>
        <v>#N/A</v>
      </c>
      <c r="S16914" s="46" t="e">
        <f>LOOKUP(C16914,CustomerDemographic!A16913:N20102,CustomerDemographic!G16913:G20102)</f>
        <v>#N/A</v>
      </c>
      <c r="T16914" s="46"/>
      <c r="U16914" s="31" t="e">
        <f>LOOKUP(C16914,CustomerDemographic!A16913:N20102,CustomerDemographic!I16913:I20102)</f>
        <v>#N/A</v>
      </c>
      <c r="V16914" s="38" t="e">
        <f>LOOKUP(C16914,CustomerDemographic!A16913:N20102,CustomerDemographic!J16913:J20102)</f>
        <v>#N/A</v>
      </c>
      <c r="W16914" s="31" t="e">
        <f>LOOKUP(C16914,CustomerDemographic!A16913:N20102,CustomerDemographic!K16913:K20102)</f>
        <v>#N/A</v>
      </c>
      <c r="X16914" s="31" t="e">
        <f>LOOKUP(C16914,CustomerDemographic!A16913:N20102,CustomerDemographic!L16913:L20102)</f>
        <v>#N/A</v>
      </c>
      <c r="Y16914" s="31" t="e">
        <f>LOOKUP(C16914,CustomerDemographic!A16913:N20102,CustomerDemographic!M16913:M20102)</f>
        <v>#N/A</v>
      </c>
      <c r="Z16914" s="31" t="e">
        <f>LOOKUP(C16914,CustomerDemographic!A16913:N20102,CustomerDemographic!N16913:N20102)</f>
        <v>#N/A</v>
      </c>
      <c r="AA16914" s="31" t="e">
        <f>LOOKUP(C16914,CustomerAddress!A16913:F20912,CustomerAddress!C16913:C20912)</f>
        <v>#N/A</v>
      </c>
      <c r="AB16914" s="31" t="e">
        <f>LOOKUP(C16914,CustomerAddress!A16913:F20912,CustomerAddress!D16913:D20912)</f>
        <v>#N/A</v>
      </c>
      <c r="AC16914" s="31" t="e">
        <f>LOOKUP(C16914,CustomerAddress!A16913:F20912,CustomerAddress!F16913:F20912)</f>
        <v>#N/A</v>
      </c>
      <c r="AD16914" s="31">
        <f t="shared" si="1082"/>
        <v>130</v>
      </c>
    </row>
    <row r="16915" spans="1:30" s="31" customFormat="1" ht="15.75" hidden="1" customHeight="1" x14ac:dyDescent="0.15">
      <c r="A16915" s="31">
        <v>17402</v>
      </c>
      <c r="B16915" s="31">
        <v>91</v>
      </c>
      <c r="C16915" s="31">
        <v>1947</v>
      </c>
      <c r="D16915" s="43">
        <v>42974</v>
      </c>
      <c r="E16915" s="43"/>
      <c r="F16915" s="31" t="b">
        <v>1</v>
      </c>
      <c r="G16915" s="33" t="s">
        <v>37</v>
      </c>
      <c r="H16915" s="36" t="s">
        <v>12747</v>
      </c>
      <c r="I16915" s="33" t="s">
        <v>38</v>
      </c>
      <c r="J16915" s="38" t="str">
        <f t="shared" si="1080"/>
        <v>Medium</v>
      </c>
      <c r="K16915" s="38" t="s">
        <v>12986</v>
      </c>
      <c r="L16915" s="48">
        <v>100.35</v>
      </c>
      <c r="M16915" s="34">
        <v>75.260000000000005</v>
      </c>
      <c r="N16915" s="40">
        <v>41434</v>
      </c>
      <c r="O16915" s="50">
        <f t="shared" si="1081"/>
        <v>25.089999999999989</v>
      </c>
      <c r="P16915" s="50" t="e">
        <f>LOOKUP(C16915,CustomerDemographic!A16914:N20103,CustomerDemographic!D16914:D20103)</f>
        <v>#N/A</v>
      </c>
      <c r="Q16915" s="31" t="e">
        <f>LOOKUP(C16915,CustomerDemographic!A16914:N20103,CustomerDemographic!E16914:E20103)</f>
        <v>#N/A</v>
      </c>
      <c r="R16915" s="68" t="e">
        <f>LOOKUP(C16915,CustomerDemographic!A16914:N20103,CustomerDemographic!F16914:F20103)</f>
        <v>#N/A</v>
      </c>
      <c r="S16915" s="46" t="e">
        <f>LOOKUP(C16915,CustomerDemographic!A16914:N20103,CustomerDemographic!G16914:G20103)</f>
        <v>#N/A</v>
      </c>
      <c r="T16915" s="46"/>
      <c r="U16915" s="31" t="e">
        <f>LOOKUP(C16915,CustomerDemographic!A16914:N20103,CustomerDemographic!I16914:I20103)</f>
        <v>#N/A</v>
      </c>
      <c r="V16915" s="38" t="e">
        <f>LOOKUP(C16915,CustomerDemographic!A16914:N20103,CustomerDemographic!J16914:J20103)</f>
        <v>#N/A</v>
      </c>
      <c r="W16915" s="31" t="e">
        <f>LOOKUP(C16915,CustomerDemographic!A16914:N20103,CustomerDemographic!K16914:K20103)</f>
        <v>#N/A</v>
      </c>
      <c r="X16915" s="31" t="e">
        <f>LOOKUP(C16915,CustomerDemographic!A16914:N20103,CustomerDemographic!L16914:L20103)</f>
        <v>#N/A</v>
      </c>
      <c r="Y16915" s="31" t="e">
        <f>LOOKUP(C16915,CustomerDemographic!A16914:N20103,CustomerDemographic!M16914:M20103)</f>
        <v>#N/A</v>
      </c>
      <c r="Z16915" s="31" t="e">
        <f>LOOKUP(C16915,CustomerDemographic!A16914:N20103,CustomerDemographic!N16914:N20103)</f>
        <v>#N/A</v>
      </c>
      <c r="AA16915" s="31" t="e">
        <f>LOOKUP(C16915,CustomerAddress!A16914:F20913,CustomerAddress!C16914:C20913)</f>
        <v>#N/A</v>
      </c>
      <c r="AB16915" s="31" t="e">
        <f>LOOKUP(C16915,CustomerAddress!A16914:F20913,CustomerAddress!D16914:D20913)</f>
        <v>#N/A</v>
      </c>
      <c r="AC16915" s="31" t="e">
        <f>LOOKUP(C16915,CustomerAddress!A16914:F20913,CustomerAddress!F16914:F20913)</f>
        <v>#N/A</v>
      </c>
      <c r="AD16915" s="31">
        <f t="shared" si="1082"/>
        <v>125</v>
      </c>
    </row>
    <row r="16916" spans="1:30" s="31" customFormat="1" ht="15.75" hidden="1" customHeight="1" x14ac:dyDescent="0.15">
      <c r="A16916" s="31">
        <v>17403</v>
      </c>
      <c r="B16916" s="31">
        <v>64</v>
      </c>
      <c r="C16916" s="31">
        <v>2447</v>
      </c>
      <c r="D16916" s="43">
        <v>42966</v>
      </c>
      <c r="E16916" s="43"/>
      <c r="F16916" s="31" t="b">
        <v>0</v>
      </c>
      <c r="G16916" s="33" t="s">
        <v>37</v>
      </c>
      <c r="H16916" s="33" t="s">
        <v>39</v>
      </c>
      <c r="I16916" s="33" t="s">
        <v>38</v>
      </c>
      <c r="J16916" s="38" t="str">
        <f t="shared" si="1080"/>
        <v>Medium</v>
      </c>
      <c r="K16916" s="38" t="s">
        <v>12986</v>
      </c>
      <c r="L16916" s="48">
        <v>1469.44</v>
      </c>
      <c r="M16916" s="34">
        <v>596.54999999999995</v>
      </c>
      <c r="N16916" s="40">
        <v>42145</v>
      </c>
      <c r="O16916" s="50">
        <f t="shared" si="1081"/>
        <v>872.8900000000001</v>
      </c>
      <c r="P16916" s="50" t="e">
        <f>LOOKUP(C16916,CustomerDemographic!A16915:N20104,CustomerDemographic!D16915:D20104)</f>
        <v>#N/A</v>
      </c>
      <c r="Q16916" s="31" t="e">
        <f>LOOKUP(C16916,CustomerDemographic!A16915:N20104,CustomerDemographic!E16915:E20104)</f>
        <v>#N/A</v>
      </c>
      <c r="R16916" s="68" t="e">
        <f>LOOKUP(C16916,CustomerDemographic!A16915:N20104,CustomerDemographic!F16915:F20104)</f>
        <v>#N/A</v>
      </c>
      <c r="S16916" s="46" t="e">
        <f>LOOKUP(C16916,CustomerDemographic!A16915:N20104,CustomerDemographic!G16915:G20104)</f>
        <v>#N/A</v>
      </c>
      <c r="T16916" s="46"/>
      <c r="U16916" s="31" t="e">
        <f>LOOKUP(C16916,CustomerDemographic!A16915:N20104,CustomerDemographic!I16915:I20104)</f>
        <v>#N/A</v>
      </c>
      <c r="V16916" s="38" t="e">
        <f>LOOKUP(C16916,CustomerDemographic!A16915:N20104,CustomerDemographic!J16915:J20104)</f>
        <v>#N/A</v>
      </c>
      <c r="W16916" s="31" t="e">
        <f>LOOKUP(C16916,CustomerDemographic!A16915:N20104,CustomerDemographic!K16915:K20104)</f>
        <v>#N/A</v>
      </c>
      <c r="X16916" s="31" t="e">
        <f>LOOKUP(C16916,CustomerDemographic!A16915:N20104,CustomerDemographic!L16915:L20104)</f>
        <v>#N/A</v>
      </c>
      <c r="Y16916" s="31" t="e">
        <f>LOOKUP(C16916,CustomerDemographic!A16915:N20104,CustomerDemographic!M16915:M20104)</f>
        <v>#N/A</v>
      </c>
      <c r="Z16916" s="31" t="e">
        <f>LOOKUP(C16916,CustomerDemographic!A16915:N20104,CustomerDemographic!N16915:N20104)</f>
        <v>#N/A</v>
      </c>
      <c r="AA16916" s="31" t="e">
        <f>LOOKUP(C16916,CustomerAddress!A16915:F20914,CustomerAddress!C16915:C20914)</f>
        <v>#N/A</v>
      </c>
      <c r="AB16916" s="31" t="e">
        <f>LOOKUP(C16916,CustomerAddress!A16915:F20914,CustomerAddress!D16915:D20914)</f>
        <v>#N/A</v>
      </c>
      <c r="AC16916" s="31" t="e">
        <f>LOOKUP(C16916,CustomerAddress!A16915:F20914,CustomerAddress!F16915:F20914)</f>
        <v>#N/A</v>
      </c>
      <c r="AD16916" s="31">
        <f t="shared" si="1082"/>
        <v>133</v>
      </c>
    </row>
    <row r="16917" spans="1:30" s="31" customFormat="1" ht="15.75" hidden="1" customHeight="1" x14ac:dyDescent="0.15">
      <c r="A16917" s="31">
        <v>17404</v>
      </c>
      <c r="B16917" s="31">
        <v>56</v>
      </c>
      <c r="C16917" s="31">
        <v>2907</v>
      </c>
      <c r="D16917" s="43">
        <v>42922</v>
      </c>
      <c r="E16917" s="43"/>
      <c r="F16917" s="31" t="b">
        <v>1</v>
      </c>
      <c r="G16917" s="33" t="s">
        <v>37</v>
      </c>
      <c r="H16917" s="33" t="s">
        <v>41</v>
      </c>
      <c r="I16917" s="33" t="s">
        <v>45</v>
      </c>
      <c r="J16917" s="38" t="str">
        <f t="shared" si="1080"/>
        <v>Large</v>
      </c>
      <c r="K16917" s="38" t="s">
        <v>12987</v>
      </c>
      <c r="L16917" s="48">
        <v>688.63</v>
      </c>
      <c r="M16917" s="34">
        <v>612.88</v>
      </c>
      <c r="N16917" s="40">
        <v>34244</v>
      </c>
      <c r="O16917" s="50">
        <f t="shared" si="1081"/>
        <v>75.75</v>
      </c>
      <c r="P16917" s="50" t="e">
        <f>LOOKUP(C16917,CustomerDemographic!A16916:N20105,CustomerDemographic!D16916:D20105)</f>
        <v>#N/A</v>
      </c>
      <c r="Q16917" s="31" t="e">
        <f>LOOKUP(C16917,CustomerDemographic!A16916:N20105,CustomerDemographic!E16916:E20105)</f>
        <v>#N/A</v>
      </c>
      <c r="R16917" s="68" t="e">
        <f>LOOKUP(C16917,CustomerDemographic!A16916:N20105,CustomerDemographic!F16916:F20105)</f>
        <v>#N/A</v>
      </c>
      <c r="S16917" s="46" t="e">
        <f>LOOKUP(C16917,CustomerDemographic!A16916:N20105,CustomerDemographic!G16916:G20105)</f>
        <v>#N/A</v>
      </c>
      <c r="T16917" s="46"/>
      <c r="U16917" s="31" t="e">
        <f>LOOKUP(C16917,CustomerDemographic!A16916:N20105,CustomerDemographic!I16916:I20105)</f>
        <v>#N/A</v>
      </c>
      <c r="V16917" s="38" t="e">
        <f>LOOKUP(C16917,CustomerDemographic!A16916:N20105,CustomerDemographic!J16916:J20105)</f>
        <v>#N/A</v>
      </c>
      <c r="W16917" s="31" t="e">
        <f>LOOKUP(C16917,CustomerDemographic!A16916:N20105,CustomerDemographic!K16916:K20105)</f>
        <v>#N/A</v>
      </c>
      <c r="X16917" s="31" t="e">
        <f>LOOKUP(C16917,CustomerDemographic!A16916:N20105,CustomerDemographic!L16916:L20105)</f>
        <v>#N/A</v>
      </c>
      <c r="Y16917" s="31" t="e">
        <f>LOOKUP(C16917,CustomerDemographic!A16916:N20105,CustomerDemographic!M16916:M20105)</f>
        <v>#N/A</v>
      </c>
      <c r="Z16917" s="31" t="e">
        <f>LOOKUP(C16917,CustomerDemographic!A16916:N20105,CustomerDemographic!N16916:N20105)</f>
        <v>#N/A</v>
      </c>
      <c r="AA16917" s="31" t="e">
        <f>LOOKUP(C16917,CustomerAddress!A16916:F20915,CustomerAddress!C16916:C20915)</f>
        <v>#N/A</v>
      </c>
      <c r="AB16917" s="31" t="e">
        <f>LOOKUP(C16917,CustomerAddress!A16916:F20915,CustomerAddress!D16916:D20915)</f>
        <v>#N/A</v>
      </c>
      <c r="AC16917" s="31" t="e">
        <f>LOOKUP(C16917,CustomerAddress!A16916:F20915,CustomerAddress!F16916:F20915)</f>
        <v>#N/A</v>
      </c>
      <c r="AD16917" s="31">
        <f t="shared" si="1082"/>
        <v>177</v>
      </c>
    </row>
    <row r="16918" spans="1:30" s="31" customFormat="1" ht="15.75" hidden="1" customHeight="1" x14ac:dyDescent="0.15">
      <c r="A16918" s="31">
        <v>17405</v>
      </c>
      <c r="B16918" s="31">
        <v>8</v>
      </c>
      <c r="C16918" s="31">
        <v>3395</v>
      </c>
      <c r="D16918" s="43">
        <v>43010</v>
      </c>
      <c r="E16918" s="43"/>
      <c r="F16918" s="31" t="b">
        <v>0</v>
      </c>
      <c r="G16918" s="33" t="s">
        <v>37</v>
      </c>
      <c r="H16918" s="36" t="s">
        <v>12747</v>
      </c>
      <c r="I16918" s="33" t="s">
        <v>43</v>
      </c>
      <c r="J16918" s="38" t="str">
        <f t="shared" si="1080"/>
        <v>Small</v>
      </c>
      <c r="K16918" s="38" t="s">
        <v>3629</v>
      </c>
      <c r="L16918" s="48">
        <v>1703.52</v>
      </c>
      <c r="M16918" s="34">
        <v>1516.13</v>
      </c>
      <c r="N16918" s="40">
        <v>40649</v>
      </c>
      <c r="O16918" s="50">
        <f t="shared" si="1081"/>
        <v>187.38999999999987</v>
      </c>
      <c r="P16918" s="50" t="e">
        <f>LOOKUP(C16918,CustomerDemographic!A16917:N20106,CustomerDemographic!D16917:D20106)</f>
        <v>#N/A</v>
      </c>
      <c r="Q16918" s="31" t="e">
        <f>LOOKUP(C16918,CustomerDemographic!A16917:N20106,CustomerDemographic!E16917:E20106)</f>
        <v>#N/A</v>
      </c>
      <c r="R16918" s="68" t="e">
        <f>LOOKUP(C16918,CustomerDemographic!A16917:N20106,CustomerDemographic!F16917:F20106)</f>
        <v>#N/A</v>
      </c>
      <c r="S16918" s="46" t="e">
        <f>LOOKUP(C16918,CustomerDemographic!A16917:N20106,CustomerDemographic!G16917:G20106)</f>
        <v>#N/A</v>
      </c>
      <c r="T16918" s="46"/>
      <c r="U16918" s="31" t="e">
        <f>LOOKUP(C16918,CustomerDemographic!A16917:N20106,CustomerDemographic!I16917:I20106)</f>
        <v>#N/A</v>
      </c>
      <c r="V16918" s="38" t="e">
        <f>LOOKUP(C16918,CustomerDemographic!A16917:N20106,CustomerDemographic!J16917:J20106)</f>
        <v>#N/A</v>
      </c>
      <c r="W16918" s="31" t="e">
        <f>LOOKUP(C16918,CustomerDemographic!A16917:N20106,CustomerDemographic!K16917:K20106)</f>
        <v>#N/A</v>
      </c>
      <c r="X16918" s="31" t="e">
        <f>LOOKUP(C16918,CustomerDemographic!A16917:N20106,CustomerDemographic!L16917:L20106)</f>
        <v>#N/A</v>
      </c>
      <c r="Y16918" s="31" t="e">
        <f>LOOKUP(C16918,CustomerDemographic!A16917:N20106,CustomerDemographic!M16917:M20106)</f>
        <v>#N/A</v>
      </c>
      <c r="Z16918" s="31" t="e">
        <f>LOOKUP(C16918,CustomerDemographic!A16917:N20106,CustomerDemographic!N16917:N20106)</f>
        <v>#N/A</v>
      </c>
      <c r="AA16918" s="31" t="e">
        <f>LOOKUP(C16918,CustomerAddress!A16917:F20916,CustomerAddress!C16917:C20916)</f>
        <v>#N/A</v>
      </c>
      <c r="AB16918" s="31" t="e">
        <f>LOOKUP(C16918,CustomerAddress!A16917:F20916,CustomerAddress!D16917:D20916)</f>
        <v>#N/A</v>
      </c>
      <c r="AC16918" s="31" t="e">
        <f>LOOKUP(C16918,CustomerAddress!A16917:F20916,CustomerAddress!F16917:F20916)</f>
        <v>#N/A</v>
      </c>
      <c r="AD16918" s="31">
        <f t="shared" si="1082"/>
        <v>89</v>
      </c>
    </row>
    <row r="16919" spans="1:30" s="31" customFormat="1" ht="15.75" hidden="1" customHeight="1" x14ac:dyDescent="0.15">
      <c r="A16919" s="31">
        <v>17406</v>
      </c>
      <c r="B16919" s="31">
        <v>52</v>
      </c>
      <c r="C16919" s="31">
        <v>975</v>
      </c>
      <c r="D16919" s="43">
        <v>42878</v>
      </c>
      <c r="E16919" s="43"/>
      <c r="F16919" s="31" t="b">
        <v>1</v>
      </c>
      <c r="G16919" s="33" t="s">
        <v>37</v>
      </c>
      <c r="H16919" s="33" t="s">
        <v>40</v>
      </c>
      <c r="I16919" s="33" t="s">
        <v>43</v>
      </c>
      <c r="J16919" s="38" t="str">
        <f t="shared" si="1080"/>
        <v>Small</v>
      </c>
      <c r="K16919" s="38" t="s">
        <v>3629</v>
      </c>
      <c r="L16919" s="48">
        <v>1280.28</v>
      </c>
      <c r="M16919" s="34">
        <v>829.51</v>
      </c>
      <c r="N16919" s="40">
        <v>37220</v>
      </c>
      <c r="O16919" s="50">
        <f t="shared" si="1081"/>
        <v>450.77</v>
      </c>
      <c r="P16919" s="50" t="e">
        <f>LOOKUP(C16919,CustomerDemographic!A16918:N20107,CustomerDemographic!D16918:D20107)</f>
        <v>#N/A</v>
      </c>
      <c r="Q16919" s="31" t="e">
        <f>LOOKUP(C16919,CustomerDemographic!A16918:N20107,CustomerDemographic!E16918:E20107)</f>
        <v>#N/A</v>
      </c>
      <c r="R16919" s="68" t="e">
        <f>LOOKUP(C16919,CustomerDemographic!A16918:N20107,CustomerDemographic!F16918:F20107)</f>
        <v>#N/A</v>
      </c>
      <c r="S16919" s="46" t="e">
        <f>LOOKUP(C16919,CustomerDemographic!A16918:N20107,CustomerDemographic!G16918:G20107)</f>
        <v>#N/A</v>
      </c>
      <c r="T16919" s="46"/>
      <c r="U16919" s="31" t="e">
        <f>LOOKUP(C16919,CustomerDemographic!A16918:N20107,CustomerDemographic!I16918:I20107)</f>
        <v>#N/A</v>
      </c>
      <c r="V16919" s="38" t="e">
        <f>LOOKUP(C16919,CustomerDemographic!A16918:N20107,CustomerDemographic!J16918:J20107)</f>
        <v>#N/A</v>
      </c>
      <c r="W16919" s="31" t="e">
        <f>LOOKUP(C16919,CustomerDemographic!A16918:N20107,CustomerDemographic!K16918:K20107)</f>
        <v>#N/A</v>
      </c>
      <c r="X16919" s="31" t="e">
        <f>LOOKUP(C16919,CustomerDemographic!A16918:N20107,CustomerDemographic!L16918:L20107)</f>
        <v>#N/A</v>
      </c>
      <c r="Y16919" s="31" t="e">
        <f>LOOKUP(C16919,CustomerDemographic!A16918:N20107,CustomerDemographic!M16918:M20107)</f>
        <v>#N/A</v>
      </c>
      <c r="Z16919" s="31" t="e">
        <f>LOOKUP(C16919,CustomerDemographic!A16918:N20107,CustomerDemographic!N16918:N20107)</f>
        <v>#N/A</v>
      </c>
      <c r="AA16919" s="31" t="e">
        <f>LOOKUP(C16919,CustomerAddress!A16918:F20917,CustomerAddress!C16918:C20917)</f>
        <v>#N/A</v>
      </c>
      <c r="AB16919" s="31" t="e">
        <f>LOOKUP(C16919,CustomerAddress!A16918:F20917,CustomerAddress!D16918:D20917)</f>
        <v>#N/A</v>
      </c>
      <c r="AC16919" s="31" t="e">
        <f>LOOKUP(C16919,CustomerAddress!A16918:F20917,CustomerAddress!F16918:F20917)</f>
        <v>#N/A</v>
      </c>
      <c r="AD16919" s="31">
        <f t="shared" si="1082"/>
        <v>221</v>
      </c>
    </row>
    <row r="16920" spans="1:30" s="31" customFormat="1" ht="15.75" hidden="1" customHeight="1" x14ac:dyDescent="0.15">
      <c r="A16920" s="31">
        <v>17407</v>
      </c>
      <c r="B16920" s="31">
        <v>61</v>
      </c>
      <c r="C16920" s="31">
        <v>1245</v>
      </c>
      <c r="D16920" s="43">
        <v>42827</v>
      </c>
      <c r="E16920" s="43"/>
      <c r="F16920" s="31" t="b">
        <v>1</v>
      </c>
      <c r="G16920" s="33" t="s">
        <v>37</v>
      </c>
      <c r="H16920" s="33" t="s">
        <v>40</v>
      </c>
      <c r="I16920" s="33" t="s">
        <v>38</v>
      </c>
      <c r="J16920" s="38" t="str">
        <f t="shared" si="1080"/>
        <v>Medium</v>
      </c>
      <c r="K16920" s="38" t="s">
        <v>12986</v>
      </c>
      <c r="L16920" s="48">
        <v>71.16</v>
      </c>
      <c r="M16920" s="34">
        <v>56.93</v>
      </c>
      <c r="N16920" s="40">
        <v>42172</v>
      </c>
      <c r="O16920" s="50">
        <f t="shared" si="1081"/>
        <v>14.229999999999997</v>
      </c>
      <c r="P16920" s="50" t="e">
        <f>LOOKUP(C16920,CustomerDemographic!A16919:N20108,CustomerDemographic!D16919:D20108)</f>
        <v>#N/A</v>
      </c>
      <c r="Q16920" s="31" t="e">
        <f>LOOKUP(C16920,CustomerDemographic!A16919:N20108,CustomerDemographic!E16919:E20108)</f>
        <v>#N/A</v>
      </c>
      <c r="R16920" s="68" t="e">
        <f>LOOKUP(C16920,CustomerDemographic!A16919:N20108,CustomerDemographic!F16919:F20108)</f>
        <v>#N/A</v>
      </c>
      <c r="S16920" s="46" t="e">
        <f>LOOKUP(C16920,CustomerDemographic!A16919:N20108,CustomerDemographic!G16919:G20108)</f>
        <v>#N/A</v>
      </c>
      <c r="T16920" s="46"/>
      <c r="U16920" s="31" t="e">
        <f>LOOKUP(C16920,CustomerDemographic!A16919:N20108,CustomerDemographic!I16919:I20108)</f>
        <v>#N/A</v>
      </c>
      <c r="V16920" s="38" t="e">
        <f>LOOKUP(C16920,CustomerDemographic!A16919:N20108,CustomerDemographic!J16919:J20108)</f>
        <v>#N/A</v>
      </c>
      <c r="W16920" s="31" t="e">
        <f>LOOKUP(C16920,CustomerDemographic!A16919:N20108,CustomerDemographic!K16919:K20108)</f>
        <v>#N/A</v>
      </c>
      <c r="X16920" s="31" t="e">
        <f>LOOKUP(C16920,CustomerDemographic!A16919:N20108,CustomerDemographic!L16919:L20108)</f>
        <v>#N/A</v>
      </c>
      <c r="Y16920" s="31" t="e">
        <f>LOOKUP(C16920,CustomerDemographic!A16919:N20108,CustomerDemographic!M16919:M20108)</f>
        <v>#N/A</v>
      </c>
      <c r="Z16920" s="31" t="e">
        <f>LOOKUP(C16920,CustomerDemographic!A16919:N20108,CustomerDemographic!N16919:N20108)</f>
        <v>#N/A</v>
      </c>
      <c r="AA16920" s="31" t="e">
        <f>LOOKUP(C16920,CustomerAddress!A16919:F20918,CustomerAddress!C16919:C20918)</f>
        <v>#N/A</v>
      </c>
      <c r="AB16920" s="31" t="e">
        <f>LOOKUP(C16920,CustomerAddress!A16919:F20918,CustomerAddress!D16919:D20918)</f>
        <v>#N/A</v>
      </c>
      <c r="AC16920" s="31" t="e">
        <f>LOOKUP(C16920,CustomerAddress!A16919:F20918,CustomerAddress!F16919:F20918)</f>
        <v>#N/A</v>
      </c>
      <c r="AD16920" s="31">
        <f t="shared" si="1082"/>
        <v>272</v>
      </c>
    </row>
    <row r="16921" spans="1:30" s="31" customFormat="1" ht="15.75" hidden="1" customHeight="1" x14ac:dyDescent="0.15">
      <c r="A16921" s="31">
        <v>17408</v>
      </c>
      <c r="B16921" s="31">
        <v>75</v>
      </c>
      <c r="C16921" s="31">
        <v>3315</v>
      </c>
      <c r="D16921" s="43">
        <v>42841</v>
      </c>
      <c r="E16921" s="43"/>
      <c r="F16921" s="31" t="b">
        <v>0</v>
      </c>
      <c r="G16921" s="33" t="s">
        <v>37</v>
      </c>
      <c r="H16921" s="33" t="s">
        <v>42</v>
      </c>
      <c r="I16921" s="33" t="s">
        <v>46</v>
      </c>
      <c r="J16921" s="38" t="str">
        <f t="shared" si="1080"/>
        <v>Medium</v>
      </c>
      <c r="K16921" s="38" t="s">
        <v>12986</v>
      </c>
      <c r="L16921" s="48">
        <v>1873.97</v>
      </c>
      <c r="M16921" s="34">
        <v>863.95</v>
      </c>
      <c r="N16921" s="40">
        <v>38859</v>
      </c>
      <c r="O16921" s="50">
        <f t="shared" si="1081"/>
        <v>1010.02</v>
      </c>
      <c r="P16921" s="50" t="e">
        <f>LOOKUP(C16921,CustomerDemographic!A16920:N20109,CustomerDemographic!D16920:D20109)</f>
        <v>#N/A</v>
      </c>
      <c r="Q16921" s="31" t="e">
        <f>LOOKUP(C16921,CustomerDemographic!A16920:N20109,CustomerDemographic!E16920:E20109)</f>
        <v>#N/A</v>
      </c>
      <c r="R16921" s="68" t="e">
        <f>LOOKUP(C16921,CustomerDemographic!A16920:N20109,CustomerDemographic!F16920:F20109)</f>
        <v>#N/A</v>
      </c>
      <c r="S16921" s="46" t="e">
        <f>LOOKUP(C16921,CustomerDemographic!A16920:N20109,CustomerDemographic!G16920:G20109)</f>
        <v>#N/A</v>
      </c>
      <c r="T16921" s="46"/>
      <c r="U16921" s="31" t="e">
        <f>LOOKUP(C16921,CustomerDemographic!A16920:N20109,CustomerDemographic!I16920:I20109)</f>
        <v>#N/A</v>
      </c>
      <c r="V16921" s="38" t="e">
        <f>LOOKUP(C16921,CustomerDemographic!A16920:N20109,CustomerDemographic!J16920:J20109)</f>
        <v>#N/A</v>
      </c>
      <c r="W16921" s="31" t="e">
        <f>LOOKUP(C16921,CustomerDemographic!A16920:N20109,CustomerDemographic!K16920:K20109)</f>
        <v>#N/A</v>
      </c>
      <c r="X16921" s="31" t="e">
        <f>LOOKUP(C16921,CustomerDemographic!A16920:N20109,CustomerDemographic!L16920:L20109)</f>
        <v>#N/A</v>
      </c>
      <c r="Y16921" s="31" t="e">
        <f>LOOKUP(C16921,CustomerDemographic!A16920:N20109,CustomerDemographic!M16920:M20109)</f>
        <v>#N/A</v>
      </c>
      <c r="Z16921" s="31" t="e">
        <f>LOOKUP(C16921,CustomerDemographic!A16920:N20109,CustomerDemographic!N16920:N20109)</f>
        <v>#N/A</v>
      </c>
      <c r="AA16921" s="31" t="e">
        <f>LOOKUP(C16921,CustomerAddress!A16920:F20919,CustomerAddress!C16920:C20919)</f>
        <v>#N/A</v>
      </c>
      <c r="AB16921" s="31" t="e">
        <f>LOOKUP(C16921,CustomerAddress!A16920:F20919,CustomerAddress!D16920:D20919)</f>
        <v>#N/A</v>
      </c>
      <c r="AC16921" s="31" t="e">
        <f>LOOKUP(C16921,CustomerAddress!A16920:F20919,CustomerAddress!F16920:F20919)</f>
        <v>#N/A</v>
      </c>
      <c r="AD16921" s="31">
        <f t="shared" si="1082"/>
        <v>258</v>
      </c>
    </row>
    <row r="16922" spans="1:30" s="31" customFormat="1" ht="15.75" hidden="1" customHeight="1" x14ac:dyDescent="0.15">
      <c r="A16922" s="31">
        <v>17409</v>
      </c>
      <c r="B16922" s="31">
        <v>92</v>
      </c>
      <c r="C16922" s="31">
        <v>269</v>
      </c>
      <c r="D16922" s="43">
        <v>42890</v>
      </c>
      <c r="E16922" s="43"/>
      <c r="F16922" s="31" t="b">
        <v>0</v>
      </c>
      <c r="G16922" s="33" t="s">
        <v>37</v>
      </c>
      <c r="H16922" s="33" t="s">
        <v>44</v>
      </c>
      <c r="I16922" s="33" t="s">
        <v>38</v>
      </c>
      <c r="J16922" s="38" t="str">
        <f t="shared" si="1080"/>
        <v>Large</v>
      </c>
      <c r="K16922" s="38" t="s">
        <v>12987</v>
      </c>
      <c r="L16922" s="48">
        <v>1415.01</v>
      </c>
      <c r="M16922" s="34">
        <v>1259.3599999999999</v>
      </c>
      <c r="N16922" s="40">
        <v>37539</v>
      </c>
      <c r="O16922" s="50">
        <f t="shared" si="1081"/>
        <v>155.65000000000009</v>
      </c>
      <c r="P16922" s="50" t="e">
        <f>LOOKUP(C16922,CustomerDemographic!A16921:N20110,CustomerDemographic!D16921:D20110)</f>
        <v>#N/A</v>
      </c>
      <c r="Q16922" s="31" t="e">
        <f>LOOKUP(C16922,CustomerDemographic!A16921:N20110,CustomerDemographic!E16921:E20110)</f>
        <v>#N/A</v>
      </c>
      <c r="R16922" s="68" t="e">
        <f>LOOKUP(C16922,CustomerDemographic!A16921:N20110,CustomerDemographic!F16921:F20110)</f>
        <v>#N/A</v>
      </c>
      <c r="S16922" s="46" t="e">
        <f>LOOKUP(C16922,CustomerDemographic!A16921:N20110,CustomerDemographic!G16921:G20110)</f>
        <v>#N/A</v>
      </c>
      <c r="T16922" s="46"/>
      <c r="U16922" s="31" t="e">
        <f>LOOKUP(C16922,CustomerDemographic!A16921:N20110,CustomerDemographic!I16921:I20110)</f>
        <v>#N/A</v>
      </c>
      <c r="V16922" s="38" t="e">
        <f>LOOKUP(C16922,CustomerDemographic!A16921:N20110,CustomerDemographic!J16921:J20110)</f>
        <v>#N/A</v>
      </c>
      <c r="W16922" s="31" t="e">
        <f>LOOKUP(C16922,CustomerDemographic!A16921:N20110,CustomerDemographic!K16921:K20110)</f>
        <v>#N/A</v>
      </c>
      <c r="X16922" s="31" t="e">
        <f>LOOKUP(C16922,CustomerDemographic!A16921:N20110,CustomerDemographic!L16921:L20110)</f>
        <v>#N/A</v>
      </c>
      <c r="Y16922" s="31" t="e">
        <f>LOOKUP(C16922,CustomerDemographic!A16921:N20110,CustomerDemographic!M16921:M20110)</f>
        <v>#N/A</v>
      </c>
      <c r="Z16922" s="31" t="e">
        <f>LOOKUP(C16922,CustomerDemographic!A16921:N20110,CustomerDemographic!N16921:N20110)</f>
        <v>#N/A</v>
      </c>
      <c r="AA16922" s="31" t="e">
        <f>LOOKUP(C16922,CustomerAddress!A16921:F20920,CustomerAddress!C16921:C20920)</f>
        <v>#N/A</v>
      </c>
      <c r="AB16922" s="31" t="e">
        <f>LOOKUP(C16922,CustomerAddress!A16921:F20920,CustomerAddress!D16921:D20920)</f>
        <v>#N/A</v>
      </c>
      <c r="AC16922" s="31" t="e">
        <f>LOOKUP(C16922,CustomerAddress!A16921:F20920,CustomerAddress!F16921:F20920)</f>
        <v>#N/A</v>
      </c>
      <c r="AD16922" s="31">
        <f t="shared" si="1082"/>
        <v>209</v>
      </c>
    </row>
    <row r="16923" spans="1:30" s="31" customFormat="1" ht="15.75" hidden="1" customHeight="1" x14ac:dyDescent="0.15">
      <c r="A16923" s="31">
        <v>17410</v>
      </c>
      <c r="B16923" s="31">
        <v>89</v>
      </c>
      <c r="C16923" s="31">
        <v>3062</v>
      </c>
      <c r="D16923" s="43">
        <v>42864</v>
      </c>
      <c r="E16923" s="43"/>
      <c r="F16923" s="31" t="b">
        <v>0</v>
      </c>
      <c r="G16923" s="33" t="s">
        <v>37</v>
      </c>
      <c r="H16923" s="33" t="s">
        <v>44</v>
      </c>
      <c r="I16923" s="33" t="s">
        <v>46</v>
      </c>
      <c r="J16923" s="38" t="str">
        <f t="shared" si="1080"/>
        <v>Small</v>
      </c>
      <c r="K16923" s="38" t="s">
        <v>3629</v>
      </c>
      <c r="L16923" s="48">
        <v>1362.99</v>
      </c>
      <c r="M16923" s="34">
        <v>57.74</v>
      </c>
      <c r="N16923" s="40">
        <v>34079</v>
      </c>
      <c r="O16923" s="50">
        <f t="shared" si="1081"/>
        <v>1305.25</v>
      </c>
      <c r="P16923" s="50" t="e">
        <f>LOOKUP(C16923,CustomerDemographic!A16922:N20111,CustomerDemographic!D16922:D20111)</f>
        <v>#N/A</v>
      </c>
      <c r="Q16923" s="31" t="e">
        <f>LOOKUP(C16923,CustomerDemographic!A16922:N20111,CustomerDemographic!E16922:E20111)</f>
        <v>#N/A</v>
      </c>
      <c r="R16923" s="68" t="e">
        <f>LOOKUP(C16923,CustomerDemographic!A16922:N20111,CustomerDemographic!F16922:F20111)</f>
        <v>#N/A</v>
      </c>
      <c r="S16923" s="46" t="e">
        <f>LOOKUP(C16923,CustomerDemographic!A16922:N20111,CustomerDemographic!G16922:G20111)</f>
        <v>#N/A</v>
      </c>
      <c r="T16923" s="46"/>
      <c r="U16923" s="31" t="e">
        <f>LOOKUP(C16923,CustomerDemographic!A16922:N20111,CustomerDemographic!I16922:I20111)</f>
        <v>#N/A</v>
      </c>
      <c r="V16923" s="38" t="e">
        <f>LOOKUP(C16923,CustomerDemographic!A16922:N20111,CustomerDemographic!J16922:J20111)</f>
        <v>#N/A</v>
      </c>
      <c r="W16923" s="31" t="e">
        <f>LOOKUP(C16923,CustomerDemographic!A16922:N20111,CustomerDemographic!K16922:K20111)</f>
        <v>#N/A</v>
      </c>
      <c r="X16923" s="31" t="e">
        <f>LOOKUP(C16923,CustomerDemographic!A16922:N20111,CustomerDemographic!L16922:L20111)</f>
        <v>#N/A</v>
      </c>
      <c r="Y16923" s="31" t="e">
        <f>LOOKUP(C16923,CustomerDemographic!A16922:N20111,CustomerDemographic!M16922:M20111)</f>
        <v>#N/A</v>
      </c>
      <c r="Z16923" s="31" t="e">
        <f>LOOKUP(C16923,CustomerDemographic!A16922:N20111,CustomerDemographic!N16922:N20111)</f>
        <v>#N/A</v>
      </c>
      <c r="AA16923" s="31" t="e">
        <f>LOOKUP(C16923,CustomerAddress!A16922:F20921,CustomerAddress!C16922:C20921)</f>
        <v>#N/A</v>
      </c>
      <c r="AB16923" s="31" t="e">
        <f>LOOKUP(C16923,CustomerAddress!A16922:F20921,CustomerAddress!D16922:D20921)</f>
        <v>#N/A</v>
      </c>
      <c r="AC16923" s="31" t="e">
        <f>LOOKUP(C16923,CustomerAddress!A16922:F20921,CustomerAddress!F16922:F20921)</f>
        <v>#N/A</v>
      </c>
      <c r="AD16923" s="31">
        <f t="shared" si="1082"/>
        <v>235</v>
      </c>
    </row>
    <row r="16924" spans="1:30" s="31" customFormat="1" ht="15.75" hidden="1" customHeight="1" x14ac:dyDescent="0.15">
      <c r="A16924" s="31">
        <v>17411</v>
      </c>
      <c r="B16924" s="31">
        <v>9</v>
      </c>
      <c r="C16924" s="31">
        <v>550</v>
      </c>
      <c r="D16924" s="43">
        <v>43085</v>
      </c>
      <c r="E16924" s="43"/>
      <c r="F16924" s="31" t="b">
        <v>0</v>
      </c>
      <c r="G16924" s="33" t="s">
        <v>37</v>
      </c>
      <c r="H16924" s="33" t="s">
        <v>40</v>
      </c>
      <c r="I16924" s="33" t="s">
        <v>43</v>
      </c>
      <c r="J16924" s="38" t="str">
        <f t="shared" si="1080"/>
        <v>Large</v>
      </c>
      <c r="K16924" s="38" t="s">
        <v>12987</v>
      </c>
      <c r="L16924" s="48">
        <v>742.54</v>
      </c>
      <c r="M16924" s="34">
        <v>667.4</v>
      </c>
      <c r="N16924" s="40">
        <v>33549</v>
      </c>
      <c r="O16924" s="50">
        <f t="shared" si="1081"/>
        <v>75.139999999999986</v>
      </c>
      <c r="P16924" s="50" t="e">
        <f>LOOKUP(C16924,CustomerDemographic!A16923:N20112,CustomerDemographic!D16923:D20112)</f>
        <v>#N/A</v>
      </c>
      <c r="Q16924" s="31" t="e">
        <f>LOOKUP(C16924,CustomerDemographic!A16923:N20112,CustomerDemographic!E16923:E20112)</f>
        <v>#N/A</v>
      </c>
      <c r="R16924" s="68" t="e">
        <f>LOOKUP(C16924,CustomerDemographic!A16923:N20112,CustomerDemographic!F16923:F20112)</f>
        <v>#N/A</v>
      </c>
      <c r="S16924" s="46" t="e">
        <f>LOOKUP(C16924,CustomerDemographic!A16923:N20112,CustomerDemographic!G16923:G20112)</f>
        <v>#N/A</v>
      </c>
      <c r="T16924" s="46"/>
      <c r="U16924" s="31" t="e">
        <f>LOOKUP(C16924,CustomerDemographic!A16923:N20112,CustomerDemographic!I16923:I20112)</f>
        <v>#N/A</v>
      </c>
      <c r="V16924" s="38" t="e">
        <f>LOOKUP(C16924,CustomerDemographic!A16923:N20112,CustomerDemographic!J16923:J20112)</f>
        <v>#N/A</v>
      </c>
      <c r="W16924" s="31" t="e">
        <f>LOOKUP(C16924,CustomerDemographic!A16923:N20112,CustomerDemographic!K16923:K20112)</f>
        <v>#N/A</v>
      </c>
      <c r="X16924" s="31" t="e">
        <f>LOOKUP(C16924,CustomerDemographic!A16923:N20112,CustomerDemographic!L16923:L20112)</f>
        <v>#N/A</v>
      </c>
      <c r="Y16924" s="31" t="e">
        <f>LOOKUP(C16924,CustomerDemographic!A16923:N20112,CustomerDemographic!M16923:M20112)</f>
        <v>#N/A</v>
      </c>
      <c r="Z16924" s="31" t="e">
        <f>LOOKUP(C16924,CustomerDemographic!A16923:N20112,CustomerDemographic!N16923:N20112)</f>
        <v>#N/A</v>
      </c>
      <c r="AA16924" s="31" t="e">
        <f>LOOKUP(C16924,CustomerAddress!A16923:F20922,CustomerAddress!C16923:C20922)</f>
        <v>#N/A</v>
      </c>
      <c r="AB16924" s="31" t="e">
        <f>LOOKUP(C16924,CustomerAddress!A16923:F20922,CustomerAddress!D16923:D20922)</f>
        <v>#N/A</v>
      </c>
      <c r="AC16924" s="31" t="e">
        <f>LOOKUP(C16924,CustomerAddress!A16923:F20922,CustomerAddress!F16923:F20922)</f>
        <v>#N/A</v>
      </c>
      <c r="AD16924" s="31">
        <f t="shared" si="1082"/>
        <v>14</v>
      </c>
    </row>
    <row r="16925" spans="1:30" s="31" customFormat="1" ht="15.75" hidden="1" customHeight="1" x14ac:dyDescent="0.15">
      <c r="A16925" s="31">
        <v>17412</v>
      </c>
      <c r="B16925" s="31">
        <v>44</v>
      </c>
      <c r="C16925" s="31">
        <v>2602</v>
      </c>
      <c r="D16925" s="43">
        <v>43028</v>
      </c>
      <c r="E16925" s="43"/>
      <c r="F16925" s="31" t="b">
        <v>1</v>
      </c>
      <c r="G16925" s="33" t="s">
        <v>37</v>
      </c>
      <c r="H16925" s="33" t="s">
        <v>44</v>
      </c>
      <c r="I16925" s="33" t="s">
        <v>38</v>
      </c>
      <c r="J16925" s="38" t="str">
        <f t="shared" si="1080"/>
        <v>Medium</v>
      </c>
      <c r="K16925" s="38" t="s">
        <v>12986</v>
      </c>
      <c r="L16925" s="48">
        <v>1769.64</v>
      </c>
      <c r="M16925" s="34">
        <v>108.76</v>
      </c>
      <c r="N16925" s="40">
        <v>40672</v>
      </c>
      <c r="O16925" s="50">
        <f t="shared" si="1081"/>
        <v>1660.88</v>
      </c>
      <c r="P16925" s="50" t="e">
        <f>LOOKUP(C16925,CustomerDemographic!A16924:N20113,CustomerDemographic!D16924:D20113)</f>
        <v>#N/A</v>
      </c>
      <c r="Q16925" s="31" t="e">
        <f>LOOKUP(C16925,CustomerDemographic!A16924:N20113,CustomerDemographic!E16924:E20113)</f>
        <v>#N/A</v>
      </c>
      <c r="R16925" s="68" t="e">
        <f>LOOKUP(C16925,CustomerDemographic!A16924:N20113,CustomerDemographic!F16924:F20113)</f>
        <v>#N/A</v>
      </c>
      <c r="S16925" s="46" t="e">
        <f>LOOKUP(C16925,CustomerDemographic!A16924:N20113,CustomerDemographic!G16924:G20113)</f>
        <v>#N/A</v>
      </c>
      <c r="T16925" s="46"/>
      <c r="U16925" s="31" t="e">
        <f>LOOKUP(C16925,CustomerDemographic!A16924:N20113,CustomerDemographic!I16924:I20113)</f>
        <v>#N/A</v>
      </c>
      <c r="V16925" s="38" t="e">
        <f>LOOKUP(C16925,CustomerDemographic!A16924:N20113,CustomerDemographic!J16924:J20113)</f>
        <v>#N/A</v>
      </c>
      <c r="W16925" s="31" t="e">
        <f>LOOKUP(C16925,CustomerDemographic!A16924:N20113,CustomerDemographic!K16924:K20113)</f>
        <v>#N/A</v>
      </c>
      <c r="X16925" s="31" t="e">
        <f>LOOKUP(C16925,CustomerDemographic!A16924:N20113,CustomerDemographic!L16924:L20113)</f>
        <v>#N/A</v>
      </c>
      <c r="Y16925" s="31" t="e">
        <f>LOOKUP(C16925,CustomerDemographic!A16924:N20113,CustomerDemographic!M16924:M20113)</f>
        <v>#N/A</v>
      </c>
      <c r="Z16925" s="31" t="e">
        <f>LOOKUP(C16925,CustomerDemographic!A16924:N20113,CustomerDemographic!N16924:N20113)</f>
        <v>#N/A</v>
      </c>
      <c r="AA16925" s="31" t="e">
        <f>LOOKUP(C16925,CustomerAddress!A16924:F20923,CustomerAddress!C16924:C20923)</f>
        <v>#N/A</v>
      </c>
      <c r="AB16925" s="31" t="e">
        <f>LOOKUP(C16925,CustomerAddress!A16924:F20923,CustomerAddress!D16924:D20923)</f>
        <v>#N/A</v>
      </c>
      <c r="AC16925" s="31" t="e">
        <f>LOOKUP(C16925,CustomerAddress!A16924:F20923,CustomerAddress!F16924:F20923)</f>
        <v>#N/A</v>
      </c>
      <c r="AD16925" s="31">
        <f t="shared" si="1082"/>
        <v>71</v>
      </c>
    </row>
    <row r="16926" spans="1:30" s="31" customFormat="1" ht="15.75" hidden="1" customHeight="1" x14ac:dyDescent="0.15">
      <c r="A16926" s="31">
        <v>17413</v>
      </c>
      <c r="B16926" s="31">
        <v>80</v>
      </c>
      <c r="C16926" s="31">
        <v>2923</v>
      </c>
      <c r="D16926" s="43">
        <v>42841</v>
      </c>
      <c r="E16926" s="43"/>
      <c r="F16926" s="31" t="b">
        <v>1</v>
      </c>
      <c r="G16926" s="33" t="s">
        <v>37</v>
      </c>
      <c r="H16926" s="33" t="s">
        <v>40</v>
      </c>
      <c r="I16926" s="33" t="s">
        <v>46</v>
      </c>
      <c r="J16926" s="38" t="str">
        <f t="shared" si="1080"/>
        <v>Medium</v>
      </c>
      <c r="K16926" s="38" t="s">
        <v>12986</v>
      </c>
      <c r="L16926" s="48">
        <v>1073.07</v>
      </c>
      <c r="M16926" s="34">
        <v>933.84</v>
      </c>
      <c r="N16926" s="40">
        <v>35455</v>
      </c>
      <c r="O16926" s="50">
        <f t="shared" si="1081"/>
        <v>139.2299999999999</v>
      </c>
      <c r="P16926" s="50" t="e">
        <f>LOOKUP(C16926,CustomerDemographic!A16925:N20114,CustomerDemographic!D16925:D20114)</f>
        <v>#N/A</v>
      </c>
      <c r="Q16926" s="31" t="e">
        <f>LOOKUP(C16926,CustomerDemographic!A16925:N20114,CustomerDemographic!E16925:E20114)</f>
        <v>#N/A</v>
      </c>
      <c r="R16926" s="68" t="e">
        <f>LOOKUP(C16926,CustomerDemographic!A16925:N20114,CustomerDemographic!F16925:F20114)</f>
        <v>#N/A</v>
      </c>
      <c r="S16926" s="46" t="e">
        <f>LOOKUP(C16926,CustomerDemographic!A16925:N20114,CustomerDemographic!G16925:G20114)</f>
        <v>#N/A</v>
      </c>
      <c r="T16926" s="46"/>
      <c r="U16926" s="31" t="e">
        <f>LOOKUP(C16926,CustomerDemographic!A16925:N20114,CustomerDemographic!I16925:I20114)</f>
        <v>#N/A</v>
      </c>
      <c r="V16926" s="38" t="e">
        <f>LOOKUP(C16926,CustomerDemographic!A16925:N20114,CustomerDemographic!J16925:J20114)</f>
        <v>#N/A</v>
      </c>
      <c r="W16926" s="31" t="e">
        <f>LOOKUP(C16926,CustomerDemographic!A16925:N20114,CustomerDemographic!K16925:K20114)</f>
        <v>#N/A</v>
      </c>
      <c r="X16926" s="31" t="e">
        <f>LOOKUP(C16926,CustomerDemographic!A16925:N20114,CustomerDemographic!L16925:L20114)</f>
        <v>#N/A</v>
      </c>
      <c r="Y16926" s="31" t="e">
        <f>LOOKUP(C16926,CustomerDemographic!A16925:N20114,CustomerDemographic!M16925:M20114)</f>
        <v>#N/A</v>
      </c>
      <c r="Z16926" s="31" t="e">
        <f>LOOKUP(C16926,CustomerDemographic!A16925:N20114,CustomerDemographic!N16925:N20114)</f>
        <v>#N/A</v>
      </c>
      <c r="AA16926" s="31" t="e">
        <f>LOOKUP(C16926,CustomerAddress!A16925:F20924,CustomerAddress!C16925:C20924)</f>
        <v>#N/A</v>
      </c>
      <c r="AB16926" s="31" t="e">
        <f>LOOKUP(C16926,CustomerAddress!A16925:F20924,CustomerAddress!D16925:D20924)</f>
        <v>#N/A</v>
      </c>
      <c r="AC16926" s="31" t="e">
        <f>LOOKUP(C16926,CustomerAddress!A16925:F20924,CustomerAddress!F16925:F20924)</f>
        <v>#N/A</v>
      </c>
      <c r="AD16926" s="31">
        <f t="shared" si="1082"/>
        <v>258</v>
      </c>
    </row>
    <row r="16927" spans="1:30" s="31" customFormat="1" ht="15.75" hidden="1" customHeight="1" x14ac:dyDescent="0.15">
      <c r="A16927" s="31">
        <v>17414</v>
      </c>
      <c r="B16927" s="31">
        <v>64</v>
      </c>
      <c r="C16927" s="31">
        <v>2243</v>
      </c>
      <c r="D16927" s="43">
        <v>42916</v>
      </c>
      <c r="E16927" s="43"/>
      <c r="F16927" s="31" t="b">
        <v>1</v>
      </c>
      <c r="G16927" s="33" t="s">
        <v>37</v>
      </c>
      <c r="H16927" s="33" t="s">
        <v>39</v>
      </c>
      <c r="I16927" s="33" t="s">
        <v>38</v>
      </c>
      <c r="J16927" s="38" t="str">
        <f t="shared" si="1080"/>
        <v>Medium</v>
      </c>
      <c r="K16927" s="38" t="s">
        <v>12986</v>
      </c>
      <c r="L16927" s="48">
        <v>1469.44</v>
      </c>
      <c r="M16927" s="34">
        <v>596.54999999999995</v>
      </c>
      <c r="N16927" s="40">
        <v>40410</v>
      </c>
      <c r="O16927" s="50">
        <f t="shared" si="1081"/>
        <v>872.8900000000001</v>
      </c>
      <c r="P16927" s="50" t="e">
        <f>LOOKUP(C16927,CustomerDemographic!A16926:N20115,CustomerDemographic!D16926:D20115)</f>
        <v>#N/A</v>
      </c>
      <c r="Q16927" s="31" t="e">
        <f>LOOKUP(C16927,CustomerDemographic!A16926:N20115,CustomerDemographic!E16926:E20115)</f>
        <v>#N/A</v>
      </c>
      <c r="R16927" s="68" t="e">
        <f>LOOKUP(C16927,CustomerDemographic!A16926:N20115,CustomerDemographic!F16926:F20115)</f>
        <v>#N/A</v>
      </c>
      <c r="S16927" s="46" t="e">
        <f>LOOKUP(C16927,CustomerDemographic!A16926:N20115,CustomerDemographic!G16926:G20115)</f>
        <v>#N/A</v>
      </c>
      <c r="T16927" s="46"/>
      <c r="U16927" s="31" t="e">
        <f>LOOKUP(C16927,CustomerDemographic!A16926:N20115,CustomerDemographic!I16926:I20115)</f>
        <v>#N/A</v>
      </c>
      <c r="V16927" s="38" t="e">
        <f>LOOKUP(C16927,CustomerDemographic!A16926:N20115,CustomerDemographic!J16926:J20115)</f>
        <v>#N/A</v>
      </c>
      <c r="W16927" s="31" t="e">
        <f>LOOKUP(C16927,CustomerDemographic!A16926:N20115,CustomerDemographic!K16926:K20115)</f>
        <v>#N/A</v>
      </c>
      <c r="X16927" s="31" t="e">
        <f>LOOKUP(C16927,CustomerDemographic!A16926:N20115,CustomerDemographic!L16926:L20115)</f>
        <v>#N/A</v>
      </c>
      <c r="Y16927" s="31" t="e">
        <f>LOOKUP(C16927,CustomerDemographic!A16926:N20115,CustomerDemographic!M16926:M20115)</f>
        <v>#N/A</v>
      </c>
      <c r="Z16927" s="31" t="e">
        <f>LOOKUP(C16927,CustomerDemographic!A16926:N20115,CustomerDemographic!N16926:N20115)</f>
        <v>#N/A</v>
      </c>
      <c r="AA16927" s="31" t="e">
        <f>LOOKUP(C16927,CustomerAddress!A16926:F20925,CustomerAddress!C16926:C20925)</f>
        <v>#N/A</v>
      </c>
      <c r="AB16927" s="31" t="e">
        <f>LOOKUP(C16927,CustomerAddress!A16926:F20925,CustomerAddress!D16926:D20925)</f>
        <v>#N/A</v>
      </c>
      <c r="AC16927" s="31" t="e">
        <f>LOOKUP(C16927,CustomerAddress!A16926:F20925,CustomerAddress!F16926:F20925)</f>
        <v>#N/A</v>
      </c>
      <c r="AD16927" s="31">
        <f t="shared" si="1082"/>
        <v>183</v>
      </c>
    </row>
    <row r="16928" spans="1:30" s="31" customFormat="1" ht="15.75" hidden="1" customHeight="1" x14ac:dyDescent="0.15">
      <c r="A16928" s="31">
        <v>17416</v>
      </c>
      <c r="B16928" s="31">
        <v>69</v>
      </c>
      <c r="C16928" s="31">
        <v>2189</v>
      </c>
      <c r="D16928" s="43">
        <v>42935</v>
      </c>
      <c r="E16928" s="43"/>
      <c r="F16928" s="31" t="b">
        <v>1</v>
      </c>
      <c r="G16928" s="33" t="s">
        <v>37</v>
      </c>
      <c r="H16928" s="33" t="s">
        <v>41</v>
      </c>
      <c r="I16928" s="33" t="s">
        <v>43</v>
      </c>
      <c r="J16928" s="38" t="str">
        <f t="shared" si="1080"/>
        <v>Large</v>
      </c>
      <c r="K16928" s="38" t="s">
        <v>12987</v>
      </c>
      <c r="L16928" s="48">
        <v>1240.31</v>
      </c>
      <c r="M16928" s="34">
        <v>795.1</v>
      </c>
      <c r="N16928" s="40">
        <v>40553</v>
      </c>
      <c r="O16928" s="50">
        <f t="shared" si="1081"/>
        <v>445.20999999999992</v>
      </c>
      <c r="P16928" s="50" t="e">
        <f>LOOKUP(C16928,CustomerDemographic!A16927:N20116,CustomerDemographic!D16927:D20116)</f>
        <v>#N/A</v>
      </c>
      <c r="Q16928" s="31" t="e">
        <f>LOOKUP(C16928,CustomerDemographic!A16927:N20116,CustomerDemographic!E16927:E20116)</f>
        <v>#N/A</v>
      </c>
      <c r="R16928" s="68" t="e">
        <f>LOOKUP(C16928,CustomerDemographic!A16927:N20116,CustomerDemographic!F16927:F20116)</f>
        <v>#N/A</v>
      </c>
      <c r="S16928" s="46" t="e">
        <f>LOOKUP(C16928,CustomerDemographic!A16927:N20116,CustomerDemographic!G16927:G20116)</f>
        <v>#N/A</v>
      </c>
      <c r="T16928" s="46"/>
      <c r="U16928" s="31" t="e">
        <f>LOOKUP(C16928,CustomerDemographic!A16927:N20116,CustomerDemographic!I16927:I20116)</f>
        <v>#N/A</v>
      </c>
      <c r="V16928" s="38" t="e">
        <f>LOOKUP(C16928,CustomerDemographic!A16927:N20116,CustomerDemographic!J16927:J20116)</f>
        <v>#N/A</v>
      </c>
      <c r="W16928" s="31" t="e">
        <f>LOOKUP(C16928,CustomerDemographic!A16927:N20116,CustomerDemographic!K16927:K20116)</f>
        <v>#N/A</v>
      </c>
      <c r="X16928" s="31" t="e">
        <f>LOOKUP(C16928,CustomerDemographic!A16927:N20116,CustomerDemographic!L16927:L20116)</f>
        <v>#N/A</v>
      </c>
      <c r="Y16928" s="31" t="e">
        <f>LOOKUP(C16928,CustomerDemographic!A16927:N20116,CustomerDemographic!M16927:M20116)</f>
        <v>#N/A</v>
      </c>
      <c r="Z16928" s="31" t="e">
        <f>LOOKUP(C16928,CustomerDemographic!A16927:N20116,CustomerDemographic!N16927:N20116)</f>
        <v>#N/A</v>
      </c>
      <c r="AA16928" s="31" t="e">
        <f>LOOKUP(C16928,CustomerAddress!A16927:F20926,CustomerAddress!C16927:C20926)</f>
        <v>#N/A</v>
      </c>
      <c r="AB16928" s="31" t="e">
        <f>LOOKUP(C16928,CustomerAddress!A16927:F20926,CustomerAddress!D16927:D20926)</f>
        <v>#N/A</v>
      </c>
      <c r="AC16928" s="31" t="e">
        <f>LOOKUP(C16928,CustomerAddress!A16927:F20926,CustomerAddress!F16927:F20926)</f>
        <v>#N/A</v>
      </c>
      <c r="AD16928" s="31">
        <f t="shared" si="1082"/>
        <v>164</v>
      </c>
    </row>
    <row r="16929" spans="1:30" s="31" customFormat="1" ht="15.75" hidden="1" customHeight="1" x14ac:dyDescent="0.15">
      <c r="A16929" s="31">
        <v>17417</v>
      </c>
      <c r="B16929" s="31">
        <v>0</v>
      </c>
      <c r="C16929" s="31">
        <v>3208</v>
      </c>
      <c r="D16929" s="43">
        <v>42867</v>
      </c>
      <c r="E16929" s="43"/>
      <c r="F16929" s="31" t="b">
        <v>1</v>
      </c>
      <c r="G16929" s="33" t="s">
        <v>47</v>
      </c>
      <c r="H16929" s="33" t="s">
        <v>39</v>
      </c>
      <c r="I16929" s="33" t="s">
        <v>38</v>
      </c>
      <c r="J16929" s="38" t="str">
        <f t="shared" si="1080"/>
        <v>Large</v>
      </c>
      <c r="K16929" s="38" t="s">
        <v>12987</v>
      </c>
      <c r="L16929" s="48">
        <v>495.72</v>
      </c>
      <c r="M16929" s="34">
        <v>297.43</v>
      </c>
      <c r="N16929" s="40">
        <v>42105</v>
      </c>
      <c r="O16929" s="50">
        <f t="shared" si="1081"/>
        <v>198.29000000000002</v>
      </c>
      <c r="P16929" s="50" t="e">
        <f>LOOKUP(C16929,CustomerDemographic!A16928:N20117,CustomerDemographic!D16928:D20117)</f>
        <v>#N/A</v>
      </c>
      <c r="Q16929" s="31" t="e">
        <f>LOOKUP(C16929,CustomerDemographic!A16928:N20117,CustomerDemographic!E16928:E20117)</f>
        <v>#N/A</v>
      </c>
      <c r="R16929" s="68" t="e">
        <f>LOOKUP(C16929,CustomerDemographic!A16928:N20117,CustomerDemographic!F16928:F20117)</f>
        <v>#N/A</v>
      </c>
      <c r="S16929" s="46" t="e">
        <f>LOOKUP(C16929,CustomerDemographic!A16928:N20117,CustomerDemographic!G16928:G20117)</f>
        <v>#N/A</v>
      </c>
      <c r="T16929" s="46"/>
      <c r="U16929" s="31" t="e">
        <f>LOOKUP(C16929,CustomerDemographic!A16928:N20117,CustomerDemographic!I16928:I20117)</f>
        <v>#N/A</v>
      </c>
      <c r="V16929" s="38" t="e">
        <f>LOOKUP(C16929,CustomerDemographic!A16928:N20117,CustomerDemographic!J16928:J20117)</f>
        <v>#N/A</v>
      </c>
      <c r="W16929" s="31" t="e">
        <f>LOOKUP(C16929,CustomerDemographic!A16928:N20117,CustomerDemographic!K16928:K20117)</f>
        <v>#N/A</v>
      </c>
      <c r="X16929" s="31" t="e">
        <f>LOOKUP(C16929,CustomerDemographic!A16928:N20117,CustomerDemographic!L16928:L20117)</f>
        <v>#N/A</v>
      </c>
      <c r="Y16929" s="31" t="e">
        <f>LOOKUP(C16929,CustomerDemographic!A16928:N20117,CustomerDemographic!M16928:M20117)</f>
        <v>#N/A</v>
      </c>
      <c r="Z16929" s="31" t="e">
        <f>LOOKUP(C16929,CustomerDemographic!A16928:N20117,CustomerDemographic!N16928:N20117)</f>
        <v>#N/A</v>
      </c>
      <c r="AA16929" s="31" t="e">
        <f>LOOKUP(C16929,CustomerAddress!A16928:F20927,CustomerAddress!C16928:C20927)</f>
        <v>#N/A</v>
      </c>
      <c r="AB16929" s="31" t="e">
        <f>LOOKUP(C16929,CustomerAddress!A16928:F20927,CustomerAddress!D16928:D20927)</f>
        <v>#N/A</v>
      </c>
      <c r="AC16929" s="31" t="e">
        <f>LOOKUP(C16929,CustomerAddress!A16928:F20927,CustomerAddress!F16928:F20927)</f>
        <v>#N/A</v>
      </c>
      <c r="AD16929" s="31">
        <f t="shared" si="1082"/>
        <v>232</v>
      </c>
    </row>
    <row r="16930" spans="1:30" s="31" customFormat="1" ht="15.75" hidden="1" customHeight="1" x14ac:dyDescent="0.15">
      <c r="A16930" s="31">
        <v>17418</v>
      </c>
      <c r="B16930" s="31">
        <v>49</v>
      </c>
      <c r="C16930" s="31">
        <v>1375</v>
      </c>
      <c r="D16930" s="43">
        <v>43017</v>
      </c>
      <c r="E16930" s="43"/>
      <c r="F16930" s="31" t="b">
        <v>1</v>
      </c>
      <c r="G16930" s="33" t="s">
        <v>37</v>
      </c>
      <c r="H16930" s="33" t="s">
        <v>39</v>
      </c>
      <c r="I16930" s="33" t="s">
        <v>43</v>
      </c>
      <c r="J16930" s="38" t="str">
        <f t="shared" si="1080"/>
        <v>Medium</v>
      </c>
      <c r="K16930" s="38" t="s">
        <v>12986</v>
      </c>
      <c r="L16930" s="48">
        <v>533.51</v>
      </c>
      <c r="M16930" s="34">
        <v>400.13</v>
      </c>
      <c r="N16930" s="40">
        <v>35707</v>
      </c>
      <c r="O16930" s="50">
        <f t="shared" si="1081"/>
        <v>133.38</v>
      </c>
      <c r="P16930" s="50" t="e">
        <f>LOOKUP(C16930,CustomerDemographic!A16929:N20118,CustomerDemographic!D16929:D20118)</f>
        <v>#N/A</v>
      </c>
      <c r="Q16930" s="31" t="e">
        <f>LOOKUP(C16930,CustomerDemographic!A16929:N20118,CustomerDemographic!E16929:E20118)</f>
        <v>#N/A</v>
      </c>
      <c r="R16930" s="68" t="e">
        <f>LOOKUP(C16930,CustomerDemographic!A16929:N20118,CustomerDemographic!F16929:F20118)</f>
        <v>#N/A</v>
      </c>
      <c r="S16930" s="46" t="e">
        <f>LOOKUP(C16930,CustomerDemographic!A16929:N20118,CustomerDemographic!G16929:G20118)</f>
        <v>#N/A</v>
      </c>
      <c r="T16930" s="46"/>
      <c r="U16930" s="31" t="e">
        <f>LOOKUP(C16930,CustomerDemographic!A16929:N20118,CustomerDemographic!I16929:I20118)</f>
        <v>#N/A</v>
      </c>
      <c r="V16930" s="38" t="e">
        <f>LOOKUP(C16930,CustomerDemographic!A16929:N20118,CustomerDemographic!J16929:J20118)</f>
        <v>#N/A</v>
      </c>
      <c r="W16930" s="31" t="e">
        <f>LOOKUP(C16930,CustomerDemographic!A16929:N20118,CustomerDemographic!K16929:K20118)</f>
        <v>#N/A</v>
      </c>
      <c r="X16930" s="31" t="e">
        <f>LOOKUP(C16930,CustomerDemographic!A16929:N20118,CustomerDemographic!L16929:L20118)</f>
        <v>#N/A</v>
      </c>
      <c r="Y16930" s="31" t="e">
        <f>LOOKUP(C16930,CustomerDemographic!A16929:N20118,CustomerDemographic!M16929:M20118)</f>
        <v>#N/A</v>
      </c>
      <c r="Z16930" s="31" t="e">
        <f>LOOKUP(C16930,CustomerDemographic!A16929:N20118,CustomerDemographic!N16929:N20118)</f>
        <v>#N/A</v>
      </c>
      <c r="AA16930" s="31" t="e">
        <f>LOOKUP(C16930,CustomerAddress!A16929:F20928,CustomerAddress!C16929:C20928)</f>
        <v>#N/A</v>
      </c>
      <c r="AB16930" s="31" t="e">
        <f>LOOKUP(C16930,CustomerAddress!A16929:F20928,CustomerAddress!D16929:D20928)</f>
        <v>#N/A</v>
      </c>
      <c r="AC16930" s="31" t="e">
        <f>LOOKUP(C16930,CustomerAddress!A16929:F20928,CustomerAddress!F16929:F20928)</f>
        <v>#N/A</v>
      </c>
      <c r="AD16930" s="31">
        <f t="shared" si="1082"/>
        <v>82</v>
      </c>
    </row>
    <row r="16931" spans="1:30" s="31" customFormat="1" ht="15.75" hidden="1" customHeight="1" x14ac:dyDescent="0.15">
      <c r="A16931" s="31">
        <v>17419</v>
      </c>
      <c r="B16931" s="31">
        <v>93</v>
      </c>
      <c r="C16931" s="31">
        <v>578</v>
      </c>
      <c r="D16931" s="43">
        <v>42780</v>
      </c>
      <c r="E16931" s="43"/>
      <c r="F16931" s="31" t="b">
        <v>0</v>
      </c>
      <c r="G16931" s="33" t="s">
        <v>37</v>
      </c>
      <c r="H16931" s="33" t="s">
        <v>40</v>
      </c>
      <c r="I16931" s="33" t="s">
        <v>38</v>
      </c>
      <c r="J16931" s="38" t="str">
        <f t="shared" si="1080"/>
        <v>Medium</v>
      </c>
      <c r="K16931" s="38" t="s">
        <v>12986</v>
      </c>
      <c r="L16931" s="48">
        <v>1458.17</v>
      </c>
      <c r="M16931" s="34">
        <v>874.9</v>
      </c>
      <c r="N16931" s="40">
        <v>39427</v>
      </c>
      <c r="O16931" s="50">
        <f t="shared" si="1081"/>
        <v>583.2700000000001</v>
      </c>
      <c r="P16931" s="50" t="e">
        <f>LOOKUP(C16931,CustomerDemographic!A16930:N20119,CustomerDemographic!D16930:D20119)</f>
        <v>#N/A</v>
      </c>
      <c r="Q16931" s="31" t="e">
        <f>LOOKUP(C16931,CustomerDemographic!A16930:N20119,CustomerDemographic!E16930:E20119)</f>
        <v>#N/A</v>
      </c>
      <c r="R16931" s="68" t="e">
        <f>LOOKUP(C16931,CustomerDemographic!A16930:N20119,CustomerDemographic!F16930:F20119)</f>
        <v>#N/A</v>
      </c>
      <c r="S16931" s="46" t="e">
        <f>LOOKUP(C16931,CustomerDemographic!A16930:N20119,CustomerDemographic!G16930:G20119)</f>
        <v>#N/A</v>
      </c>
      <c r="T16931" s="46"/>
      <c r="U16931" s="31" t="e">
        <f>LOOKUP(C16931,CustomerDemographic!A16930:N20119,CustomerDemographic!I16930:I20119)</f>
        <v>#N/A</v>
      </c>
      <c r="V16931" s="38" t="e">
        <f>LOOKUP(C16931,CustomerDemographic!A16930:N20119,CustomerDemographic!J16930:J20119)</f>
        <v>#N/A</v>
      </c>
      <c r="W16931" s="31" t="e">
        <f>LOOKUP(C16931,CustomerDemographic!A16930:N20119,CustomerDemographic!K16930:K20119)</f>
        <v>#N/A</v>
      </c>
      <c r="X16931" s="31" t="e">
        <f>LOOKUP(C16931,CustomerDemographic!A16930:N20119,CustomerDemographic!L16930:L20119)</f>
        <v>#N/A</v>
      </c>
      <c r="Y16931" s="31" t="e">
        <f>LOOKUP(C16931,CustomerDemographic!A16930:N20119,CustomerDemographic!M16930:M20119)</f>
        <v>#N/A</v>
      </c>
      <c r="Z16931" s="31" t="e">
        <f>LOOKUP(C16931,CustomerDemographic!A16930:N20119,CustomerDemographic!N16930:N20119)</f>
        <v>#N/A</v>
      </c>
      <c r="AA16931" s="31" t="e">
        <f>LOOKUP(C16931,CustomerAddress!A16930:F20929,CustomerAddress!C16930:C20929)</f>
        <v>#N/A</v>
      </c>
      <c r="AB16931" s="31" t="e">
        <f>LOOKUP(C16931,CustomerAddress!A16930:F20929,CustomerAddress!D16930:D20929)</f>
        <v>#N/A</v>
      </c>
      <c r="AC16931" s="31" t="e">
        <f>LOOKUP(C16931,CustomerAddress!A16930:F20929,CustomerAddress!F16930:F20929)</f>
        <v>#N/A</v>
      </c>
      <c r="AD16931" s="31">
        <f t="shared" si="1082"/>
        <v>319</v>
      </c>
    </row>
    <row r="16932" spans="1:30" s="31" customFormat="1" ht="15.75" hidden="1" customHeight="1" x14ac:dyDescent="0.15">
      <c r="A16932" s="31">
        <v>17420</v>
      </c>
      <c r="B16932" s="31">
        <v>0</v>
      </c>
      <c r="C16932" s="31">
        <v>281</v>
      </c>
      <c r="D16932" s="43">
        <v>43090</v>
      </c>
      <c r="E16932" s="43"/>
      <c r="F16932" s="31" t="b">
        <v>1</v>
      </c>
      <c r="G16932" s="33" t="s">
        <v>37</v>
      </c>
      <c r="H16932" s="33" t="s">
        <v>40</v>
      </c>
      <c r="I16932" s="33" t="s">
        <v>38</v>
      </c>
      <c r="J16932" s="38" t="str">
        <f t="shared" si="1080"/>
        <v>Medium</v>
      </c>
      <c r="K16932" s="38" t="s">
        <v>12986</v>
      </c>
      <c r="L16932" s="48">
        <v>235.63</v>
      </c>
      <c r="M16932" s="34">
        <v>125.07</v>
      </c>
      <c r="N16932" s="40">
        <v>35667</v>
      </c>
      <c r="O16932" s="50">
        <f t="shared" si="1081"/>
        <v>110.56</v>
      </c>
      <c r="P16932" s="50" t="e">
        <f>LOOKUP(C16932,CustomerDemographic!A16931:N20120,CustomerDemographic!D16931:D20120)</f>
        <v>#N/A</v>
      </c>
      <c r="Q16932" s="31" t="e">
        <f>LOOKUP(C16932,CustomerDemographic!A16931:N20120,CustomerDemographic!E16931:E20120)</f>
        <v>#N/A</v>
      </c>
      <c r="R16932" s="68" t="e">
        <f>LOOKUP(C16932,CustomerDemographic!A16931:N20120,CustomerDemographic!F16931:F20120)</f>
        <v>#N/A</v>
      </c>
      <c r="S16932" s="46" t="e">
        <f>LOOKUP(C16932,CustomerDemographic!A16931:N20120,CustomerDemographic!G16931:G20120)</f>
        <v>#N/A</v>
      </c>
      <c r="T16932" s="46"/>
      <c r="U16932" s="31" t="e">
        <f>LOOKUP(C16932,CustomerDemographic!A16931:N20120,CustomerDemographic!I16931:I20120)</f>
        <v>#N/A</v>
      </c>
      <c r="V16932" s="38" t="e">
        <f>LOOKUP(C16932,CustomerDemographic!A16931:N20120,CustomerDemographic!J16931:J20120)</f>
        <v>#N/A</v>
      </c>
      <c r="W16932" s="31" t="e">
        <f>LOOKUP(C16932,CustomerDemographic!A16931:N20120,CustomerDemographic!K16931:K20120)</f>
        <v>#N/A</v>
      </c>
      <c r="X16932" s="31" t="e">
        <f>LOOKUP(C16932,CustomerDemographic!A16931:N20120,CustomerDemographic!L16931:L20120)</f>
        <v>#N/A</v>
      </c>
      <c r="Y16932" s="31" t="e">
        <f>LOOKUP(C16932,CustomerDemographic!A16931:N20120,CustomerDemographic!M16931:M20120)</f>
        <v>#N/A</v>
      </c>
      <c r="Z16932" s="31" t="e">
        <f>LOOKUP(C16932,CustomerDemographic!A16931:N20120,CustomerDemographic!N16931:N20120)</f>
        <v>#N/A</v>
      </c>
      <c r="AA16932" s="31" t="e">
        <f>LOOKUP(C16932,CustomerAddress!A16931:F20930,CustomerAddress!C16931:C20930)</f>
        <v>#N/A</v>
      </c>
      <c r="AB16932" s="31" t="e">
        <f>LOOKUP(C16932,CustomerAddress!A16931:F20930,CustomerAddress!D16931:D20930)</f>
        <v>#N/A</v>
      </c>
      <c r="AC16932" s="31" t="e">
        <f>LOOKUP(C16932,CustomerAddress!A16931:F20930,CustomerAddress!F16931:F20930)</f>
        <v>#N/A</v>
      </c>
      <c r="AD16932" s="31">
        <f t="shared" si="1082"/>
        <v>9</v>
      </c>
    </row>
    <row r="16933" spans="1:30" s="31" customFormat="1" ht="15.75" hidden="1" customHeight="1" x14ac:dyDescent="0.15">
      <c r="A16933" s="31">
        <v>17421</v>
      </c>
      <c r="B16933" s="31">
        <v>17</v>
      </c>
      <c r="C16933" s="31">
        <v>888</v>
      </c>
      <c r="D16933" s="43">
        <v>43031</v>
      </c>
      <c r="E16933" s="43"/>
      <c r="F16933" s="31" t="b">
        <v>0</v>
      </c>
      <c r="G16933" s="33" t="s">
        <v>37</v>
      </c>
      <c r="H16933" s="36" t="s">
        <v>12747</v>
      </c>
      <c r="I16933" s="33" t="s">
        <v>38</v>
      </c>
      <c r="J16933" s="38" t="str">
        <f t="shared" si="1080"/>
        <v>Medium</v>
      </c>
      <c r="K16933" s="38" t="s">
        <v>12986</v>
      </c>
      <c r="L16933" s="48">
        <v>1024.6600000000001</v>
      </c>
      <c r="M16933" s="34">
        <v>614.79999999999995</v>
      </c>
      <c r="N16933" s="40">
        <v>35378</v>
      </c>
      <c r="O16933" s="50">
        <f t="shared" si="1081"/>
        <v>409.86000000000013</v>
      </c>
      <c r="P16933" s="50" t="e">
        <f>LOOKUP(C16933,CustomerDemographic!A16932:N20121,CustomerDemographic!D16932:D20121)</f>
        <v>#N/A</v>
      </c>
      <c r="Q16933" s="31" t="e">
        <f>LOOKUP(C16933,CustomerDemographic!A16932:N20121,CustomerDemographic!E16932:E20121)</f>
        <v>#N/A</v>
      </c>
      <c r="R16933" s="68" t="e">
        <f>LOOKUP(C16933,CustomerDemographic!A16932:N20121,CustomerDemographic!F16932:F20121)</f>
        <v>#N/A</v>
      </c>
      <c r="S16933" s="46" t="e">
        <f>LOOKUP(C16933,CustomerDemographic!A16932:N20121,CustomerDemographic!G16932:G20121)</f>
        <v>#N/A</v>
      </c>
      <c r="T16933" s="46"/>
      <c r="U16933" s="31" t="e">
        <f>LOOKUP(C16933,CustomerDemographic!A16932:N20121,CustomerDemographic!I16932:I20121)</f>
        <v>#N/A</v>
      </c>
      <c r="V16933" s="38" t="e">
        <f>LOOKUP(C16933,CustomerDemographic!A16932:N20121,CustomerDemographic!J16932:J20121)</f>
        <v>#N/A</v>
      </c>
      <c r="W16933" s="31" t="e">
        <f>LOOKUP(C16933,CustomerDemographic!A16932:N20121,CustomerDemographic!K16932:K20121)</f>
        <v>#N/A</v>
      </c>
      <c r="X16933" s="31" t="e">
        <f>LOOKUP(C16933,CustomerDemographic!A16932:N20121,CustomerDemographic!L16932:L20121)</f>
        <v>#N/A</v>
      </c>
      <c r="Y16933" s="31" t="e">
        <f>LOOKUP(C16933,CustomerDemographic!A16932:N20121,CustomerDemographic!M16932:M20121)</f>
        <v>#N/A</v>
      </c>
      <c r="Z16933" s="31" t="e">
        <f>LOOKUP(C16933,CustomerDemographic!A16932:N20121,CustomerDemographic!N16932:N20121)</f>
        <v>#N/A</v>
      </c>
      <c r="AA16933" s="31" t="e">
        <f>LOOKUP(C16933,CustomerAddress!A16932:F20931,CustomerAddress!C16932:C20931)</f>
        <v>#N/A</v>
      </c>
      <c r="AB16933" s="31" t="e">
        <f>LOOKUP(C16933,CustomerAddress!A16932:F20931,CustomerAddress!D16932:D20931)</f>
        <v>#N/A</v>
      </c>
      <c r="AC16933" s="31" t="e">
        <f>LOOKUP(C16933,CustomerAddress!A16932:F20931,CustomerAddress!F16932:F20931)</f>
        <v>#N/A</v>
      </c>
      <c r="AD16933" s="31">
        <f t="shared" si="1082"/>
        <v>68</v>
      </c>
    </row>
    <row r="16934" spans="1:30" s="31" customFormat="1" ht="15.75" hidden="1" customHeight="1" x14ac:dyDescent="0.15">
      <c r="A16934" s="31">
        <v>17422</v>
      </c>
      <c r="B16934" s="31">
        <v>1</v>
      </c>
      <c r="C16934" s="31">
        <v>553</v>
      </c>
      <c r="D16934" s="43">
        <v>42788</v>
      </c>
      <c r="E16934" s="43"/>
      <c r="F16934" s="31" t="b">
        <v>1</v>
      </c>
      <c r="G16934" s="33" t="s">
        <v>37</v>
      </c>
      <c r="H16934" s="33" t="s">
        <v>42</v>
      </c>
      <c r="I16934" s="33" t="s">
        <v>38</v>
      </c>
      <c r="J16934" s="38" t="str">
        <f t="shared" si="1080"/>
        <v>Medium</v>
      </c>
      <c r="K16934" s="38" t="s">
        <v>12986</v>
      </c>
      <c r="L16934" s="48">
        <v>1403.5</v>
      </c>
      <c r="M16934" s="34">
        <v>954.82</v>
      </c>
      <c r="N16934" s="40">
        <v>42688</v>
      </c>
      <c r="O16934" s="50">
        <f t="shared" si="1081"/>
        <v>448.67999999999995</v>
      </c>
      <c r="P16934" s="50" t="e">
        <f>LOOKUP(C16934,CustomerDemographic!A16933:N20122,CustomerDemographic!D16933:D20122)</f>
        <v>#N/A</v>
      </c>
      <c r="Q16934" s="31" t="e">
        <f>LOOKUP(C16934,CustomerDemographic!A16933:N20122,CustomerDemographic!E16933:E20122)</f>
        <v>#N/A</v>
      </c>
      <c r="R16934" s="68" t="e">
        <f>LOOKUP(C16934,CustomerDemographic!A16933:N20122,CustomerDemographic!F16933:F20122)</f>
        <v>#N/A</v>
      </c>
      <c r="S16934" s="46" t="e">
        <f>LOOKUP(C16934,CustomerDemographic!A16933:N20122,CustomerDemographic!G16933:G20122)</f>
        <v>#N/A</v>
      </c>
      <c r="T16934" s="46"/>
      <c r="U16934" s="31" t="e">
        <f>LOOKUP(C16934,CustomerDemographic!A16933:N20122,CustomerDemographic!I16933:I20122)</f>
        <v>#N/A</v>
      </c>
      <c r="V16934" s="38" t="e">
        <f>LOOKUP(C16934,CustomerDemographic!A16933:N20122,CustomerDemographic!J16933:J20122)</f>
        <v>#N/A</v>
      </c>
      <c r="W16934" s="31" t="e">
        <f>LOOKUP(C16934,CustomerDemographic!A16933:N20122,CustomerDemographic!K16933:K20122)</f>
        <v>#N/A</v>
      </c>
      <c r="X16934" s="31" t="e">
        <f>LOOKUP(C16934,CustomerDemographic!A16933:N20122,CustomerDemographic!L16933:L20122)</f>
        <v>#N/A</v>
      </c>
      <c r="Y16934" s="31" t="e">
        <f>LOOKUP(C16934,CustomerDemographic!A16933:N20122,CustomerDemographic!M16933:M20122)</f>
        <v>#N/A</v>
      </c>
      <c r="Z16934" s="31" t="e">
        <f>LOOKUP(C16934,CustomerDemographic!A16933:N20122,CustomerDemographic!N16933:N20122)</f>
        <v>#N/A</v>
      </c>
      <c r="AA16934" s="31" t="e">
        <f>LOOKUP(C16934,CustomerAddress!A16933:F20932,CustomerAddress!C16933:C20932)</f>
        <v>#N/A</v>
      </c>
      <c r="AB16934" s="31" t="e">
        <f>LOOKUP(C16934,CustomerAddress!A16933:F20932,CustomerAddress!D16933:D20932)</f>
        <v>#N/A</v>
      </c>
      <c r="AC16934" s="31" t="e">
        <f>LOOKUP(C16934,CustomerAddress!A16933:F20932,CustomerAddress!F16933:F20932)</f>
        <v>#N/A</v>
      </c>
      <c r="AD16934" s="31">
        <f t="shared" si="1082"/>
        <v>311</v>
      </c>
    </row>
    <row r="16935" spans="1:30" s="31" customFormat="1" ht="15.75" hidden="1" customHeight="1" x14ac:dyDescent="0.15">
      <c r="A16935" s="31">
        <v>17423</v>
      </c>
      <c r="B16935" s="31">
        <v>80</v>
      </c>
      <c r="C16935" s="31">
        <v>2671</v>
      </c>
      <c r="D16935" s="43">
        <v>42999</v>
      </c>
      <c r="E16935" s="43"/>
      <c r="F16935" s="31" t="b">
        <v>0</v>
      </c>
      <c r="G16935" s="33" t="s">
        <v>37</v>
      </c>
      <c r="H16935" s="33" t="s">
        <v>40</v>
      </c>
      <c r="I16935" s="33" t="s">
        <v>46</v>
      </c>
      <c r="J16935" s="38" t="str">
        <f t="shared" si="1080"/>
        <v>Medium</v>
      </c>
      <c r="K16935" s="38" t="s">
        <v>12986</v>
      </c>
      <c r="L16935" s="48">
        <v>1073.07</v>
      </c>
      <c r="M16935" s="34">
        <v>933.84</v>
      </c>
      <c r="N16935" s="40">
        <v>35455</v>
      </c>
      <c r="O16935" s="50">
        <f t="shared" si="1081"/>
        <v>139.2299999999999</v>
      </c>
      <c r="P16935" s="50" t="e">
        <f>LOOKUP(C16935,CustomerDemographic!A16934:N20123,CustomerDemographic!D16934:D20123)</f>
        <v>#N/A</v>
      </c>
      <c r="Q16935" s="31" t="e">
        <f>LOOKUP(C16935,CustomerDemographic!A16934:N20123,CustomerDemographic!E16934:E20123)</f>
        <v>#N/A</v>
      </c>
      <c r="R16935" s="68" t="e">
        <f>LOOKUP(C16935,CustomerDemographic!A16934:N20123,CustomerDemographic!F16934:F20123)</f>
        <v>#N/A</v>
      </c>
      <c r="S16935" s="46" t="e">
        <f>LOOKUP(C16935,CustomerDemographic!A16934:N20123,CustomerDemographic!G16934:G20123)</f>
        <v>#N/A</v>
      </c>
      <c r="T16935" s="46"/>
      <c r="U16935" s="31" t="e">
        <f>LOOKUP(C16935,CustomerDemographic!A16934:N20123,CustomerDemographic!I16934:I20123)</f>
        <v>#N/A</v>
      </c>
      <c r="V16935" s="38" t="e">
        <f>LOOKUP(C16935,CustomerDemographic!A16934:N20123,CustomerDemographic!J16934:J20123)</f>
        <v>#N/A</v>
      </c>
      <c r="W16935" s="31" t="e">
        <f>LOOKUP(C16935,CustomerDemographic!A16934:N20123,CustomerDemographic!K16934:K20123)</f>
        <v>#N/A</v>
      </c>
      <c r="X16935" s="31" t="e">
        <f>LOOKUP(C16935,CustomerDemographic!A16934:N20123,CustomerDemographic!L16934:L20123)</f>
        <v>#N/A</v>
      </c>
      <c r="Y16935" s="31" t="e">
        <f>LOOKUP(C16935,CustomerDemographic!A16934:N20123,CustomerDemographic!M16934:M20123)</f>
        <v>#N/A</v>
      </c>
      <c r="Z16935" s="31" t="e">
        <f>LOOKUP(C16935,CustomerDemographic!A16934:N20123,CustomerDemographic!N16934:N20123)</f>
        <v>#N/A</v>
      </c>
      <c r="AA16935" s="31" t="e">
        <f>LOOKUP(C16935,CustomerAddress!A16934:F20933,CustomerAddress!C16934:C20933)</f>
        <v>#N/A</v>
      </c>
      <c r="AB16935" s="31" t="e">
        <f>LOOKUP(C16935,CustomerAddress!A16934:F20933,CustomerAddress!D16934:D20933)</f>
        <v>#N/A</v>
      </c>
      <c r="AC16935" s="31" t="e">
        <f>LOOKUP(C16935,CustomerAddress!A16934:F20933,CustomerAddress!F16934:F20933)</f>
        <v>#N/A</v>
      </c>
      <c r="AD16935" s="31">
        <f t="shared" si="1082"/>
        <v>100</v>
      </c>
    </row>
    <row r="16936" spans="1:30" s="31" customFormat="1" ht="15.75" hidden="1" customHeight="1" x14ac:dyDescent="0.15">
      <c r="A16936" s="31">
        <v>17424</v>
      </c>
      <c r="B16936" s="31">
        <v>21</v>
      </c>
      <c r="C16936" s="31">
        <v>195</v>
      </c>
      <c r="D16936" s="43">
        <v>43089</v>
      </c>
      <c r="E16936" s="43"/>
      <c r="F16936" s="31" t="b">
        <v>0</v>
      </c>
      <c r="G16936" s="33" t="s">
        <v>37</v>
      </c>
      <c r="H16936" s="36" t="s">
        <v>12747</v>
      </c>
      <c r="I16936" s="33" t="s">
        <v>38</v>
      </c>
      <c r="J16936" s="38" t="str">
        <f t="shared" si="1080"/>
        <v>Medium</v>
      </c>
      <c r="K16936" s="38" t="s">
        <v>12986</v>
      </c>
      <c r="L16936" s="48">
        <v>1071.23</v>
      </c>
      <c r="M16936" s="34">
        <v>380.74</v>
      </c>
      <c r="N16936" s="40">
        <v>33552</v>
      </c>
      <c r="O16936" s="50">
        <f t="shared" si="1081"/>
        <v>690.49</v>
      </c>
      <c r="P16936" s="50" t="e">
        <f>LOOKUP(C16936,CustomerDemographic!A16935:N20124,CustomerDemographic!D16935:D20124)</f>
        <v>#N/A</v>
      </c>
      <c r="Q16936" s="31" t="e">
        <f>LOOKUP(C16936,CustomerDemographic!A16935:N20124,CustomerDemographic!E16935:E20124)</f>
        <v>#N/A</v>
      </c>
      <c r="R16936" s="68" t="e">
        <f>LOOKUP(C16936,CustomerDemographic!A16935:N20124,CustomerDemographic!F16935:F20124)</f>
        <v>#N/A</v>
      </c>
      <c r="S16936" s="46" t="e">
        <f>LOOKUP(C16936,CustomerDemographic!A16935:N20124,CustomerDemographic!G16935:G20124)</f>
        <v>#N/A</v>
      </c>
      <c r="T16936" s="46"/>
      <c r="U16936" s="31" t="e">
        <f>LOOKUP(C16936,CustomerDemographic!A16935:N20124,CustomerDemographic!I16935:I20124)</f>
        <v>#N/A</v>
      </c>
      <c r="V16936" s="38" t="e">
        <f>LOOKUP(C16936,CustomerDemographic!A16935:N20124,CustomerDemographic!J16935:J20124)</f>
        <v>#N/A</v>
      </c>
      <c r="W16936" s="31" t="e">
        <f>LOOKUP(C16936,CustomerDemographic!A16935:N20124,CustomerDemographic!K16935:K20124)</f>
        <v>#N/A</v>
      </c>
      <c r="X16936" s="31" t="e">
        <f>LOOKUP(C16936,CustomerDemographic!A16935:N20124,CustomerDemographic!L16935:L20124)</f>
        <v>#N/A</v>
      </c>
      <c r="Y16936" s="31" t="e">
        <f>LOOKUP(C16936,CustomerDemographic!A16935:N20124,CustomerDemographic!M16935:M20124)</f>
        <v>#N/A</v>
      </c>
      <c r="Z16936" s="31" t="e">
        <f>LOOKUP(C16936,CustomerDemographic!A16935:N20124,CustomerDemographic!N16935:N20124)</f>
        <v>#N/A</v>
      </c>
      <c r="AA16936" s="31" t="e">
        <f>LOOKUP(C16936,CustomerAddress!A16935:F20934,CustomerAddress!C16935:C20934)</f>
        <v>#N/A</v>
      </c>
      <c r="AB16936" s="31" t="e">
        <f>LOOKUP(C16936,CustomerAddress!A16935:F20934,CustomerAddress!D16935:D20934)</f>
        <v>#N/A</v>
      </c>
      <c r="AC16936" s="31" t="e">
        <f>LOOKUP(C16936,CustomerAddress!A16935:F20934,CustomerAddress!F16935:F20934)</f>
        <v>#N/A</v>
      </c>
      <c r="AD16936" s="31">
        <f t="shared" si="1082"/>
        <v>10</v>
      </c>
    </row>
    <row r="16937" spans="1:30" s="31" customFormat="1" ht="15.75" hidden="1" customHeight="1" x14ac:dyDescent="0.15">
      <c r="A16937" s="31">
        <v>17425</v>
      </c>
      <c r="B16937" s="31">
        <v>0</v>
      </c>
      <c r="C16937" s="31">
        <v>61</v>
      </c>
      <c r="D16937" s="43">
        <v>43040</v>
      </c>
      <c r="E16937" s="43"/>
      <c r="F16937" s="31" t="b">
        <v>0</v>
      </c>
      <c r="G16937" s="33" t="s">
        <v>37</v>
      </c>
      <c r="H16937" s="33" t="s">
        <v>40</v>
      </c>
      <c r="I16937" s="33" t="s">
        <v>38</v>
      </c>
      <c r="J16937" s="38" t="str">
        <f t="shared" si="1080"/>
        <v>Large</v>
      </c>
      <c r="K16937" s="38" t="s">
        <v>12987</v>
      </c>
      <c r="L16937" s="48">
        <v>227.88</v>
      </c>
      <c r="M16937" s="34">
        <v>136.72999999999999</v>
      </c>
      <c r="N16937" s="40">
        <v>37659</v>
      </c>
      <c r="O16937" s="50">
        <f t="shared" si="1081"/>
        <v>91.15</v>
      </c>
      <c r="P16937" s="50" t="e">
        <f>LOOKUP(C16937,CustomerDemographic!A16936:N20125,CustomerDemographic!D16936:D20125)</f>
        <v>#N/A</v>
      </c>
      <c r="Q16937" s="31" t="e">
        <f>LOOKUP(C16937,CustomerDemographic!A16936:N20125,CustomerDemographic!E16936:E20125)</f>
        <v>#N/A</v>
      </c>
      <c r="R16937" s="68" t="e">
        <f>LOOKUP(C16937,CustomerDemographic!A16936:N20125,CustomerDemographic!F16936:F20125)</f>
        <v>#N/A</v>
      </c>
      <c r="S16937" s="46" t="e">
        <f>LOOKUP(C16937,CustomerDemographic!A16936:N20125,CustomerDemographic!G16936:G20125)</f>
        <v>#N/A</v>
      </c>
      <c r="T16937" s="46"/>
      <c r="U16937" s="31" t="e">
        <f>LOOKUP(C16937,CustomerDemographic!A16936:N20125,CustomerDemographic!I16936:I20125)</f>
        <v>#N/A</v>
      </c>
      <c r="V16937" s="38" t="e">
        <f>LOOKUP(C16937,CustomerDemographic!A16936:N20125,CustomerDemographic!J16936:J20125)</f>
        <v>#N/A</v>
      </c>
      <c r="W16937" s="31" t="e">
        <f>LOOKUP(C16937,CustomerDemographic!A16936:N20125,CustomerDemographic!K16936:K20125)</f>
        <v>#N/A</v>
      </c>
      <c r="X16937" s="31" t="e">
        <f>LOOKUP(C16937,CustomerDemographic!A16936:N20125,CustomerDemographic!L16936:L20125)</f>
        <v>#N/A</v>
      </c>
      <c r="Y16937" s="31" t="e">
        <f>LOOKUP(C16937,CustomerDemographic!A16936:N20125,CustomerDemographic!M16936:M20125)</f>
        <v>#N/A</v>
      </c>
      <c r="Z16937" s="31" t="e">
        <f>LOOKUP(C16937,CustomerDemographic!A16936:N20125,CustomerDemographic!N16936:N20125)</f>
        <v>#N/A</v>
      </c>
      <c r="AA16937" s="31" t="e">
        <f>LOOKUP(C16937,CustomerAddress!A16936:F20935,CustomerAddress!C16936:C20935)</f>
        <v>#N/A</v>
      </c>
      <c r="AB16937" s="31" t="e">
        <f>LOOKUP(C16937,CustomerAddress!A16936:F20935,CustomerAddress!D16936:D20935)</f>
        <v>#N/A</v>
      </c>
      <c r="AC16937" s="31" t="e">
        <f>LOOKUP(C16937,CustomerAddress!A16936:F20935,CustomerAddress!F16936:F20935)</f>
        <v>#N/A</v>
      </c>
      <c r="AD16937" s="31">
        <f t="shared" si="1082"/>
        <v>59</v>
      </c>
    </row>
    <row r="16938" spans="1:30" s="31" customFormat="1" ht="15.75" hidden="1" customHeight="1" x14ac:dyDescent="0.15">
      <c r="A16938" s="31">
        <v>17426</v>
      </c>
      <c r="B16938" s="31">
        <v>0</v>
      </c>
      <c r="C16938" s="31">
        <v>2474</v>
      </c>
      <c r="D16938" s="43">
        <v>42858</v>
      </c>
      <c r="E16938" s="43"/>
      <c r="F16938" s="31" t="b">
        <v>0</v>
      </c>
      <c r="G16938" s="33" t="s">
        <v>37</v>
      </c>
      <c r="H16938" s="36" t="s">
        <v>12747</v>
      </c>
      <c r="I16938" s="33" t="s">
        <v>38</v>
      </c>
      <c r="J16938" s="38" t="str">
        <f t="shared" si="1080"/>
        <v>Medium</v>
      </c>
      <c r="K16938" s="38" t="s">
        <v>12986</v>
      </c>
      <c r="L16938" s="48">
        <v>478.16</v>
      </c>
      <c r="M16938" s="34">
        <v>298.72000000000003</v>
      </c>
      <c r="N16938" s="40">
        <v>38647</v>
      </c>
      <c r="O16938" s="50">
        <f t="shared" si="1081"/>
        <v>179.44</v>
      </c>
      <c r="P16938" s="50" t="e">
        <f>LOOKUP(C16938,CustomerDemographic!A16937:N20126,CustomerDemographic!D16937:D20126)</f>
        <v>#N/A</v>
      </c>
      <c r="Q16938" s="31" t="e">
        <f>LOOKUP(C16938,CustomerDemographic!A16937:N20126,CustomerDemographic!E16937:E20126)</f>
        <v>#N/A</v>
      </c>
      <c r="R16938" s="68" t="e">
        <f>LOOKUP(C16938,CustomerDemographic!A16937:N20126,CustomerDemographic!F16937:F20126)</f>
        <v>#N/A</v>
      </c>
      <c r="S16938" s="46" t="e">
        <f>LOOKUP(C16938,CustomerDemographic!A16937:N20126,CustomerDemographic!G16937:G20126)</f>
        <v>#N/A</v>
      </c>
      <c r="T16938" s="46"/>
      <c r="U16938" s="31" t="e">
        <f>LOOKUP(C16938,CustomerDemographic!A16937:N20126,CustomerDemographic!I16937:I20126)</f>
        <v>#N/A</v>
      </c>
      <c r="V16938" s="38" t="e">
        <f>LOOKUP(C16938,CustomerDemographic!A16937:N20126,CustomerDemographic!J16937:J20126)</f>
        <v>#N/A</v>
      </c>
      <c r="W16938" s="31" t="e">
        <f>LOOKUP(C16938,CustomerDemographic!A16937:N20126,CustomerDemographic!K16937:K20126)</f>
        <v>#N/A</v>
      </c>
      <c r="X16938" s="31" t="e">
        <f>LOOKUP(C16938,CustomerDemographic!A16937:N20126,CustomerDemographic!L16937:L20126)</f>
        <v>#N/A</v>
      </c>
      <c r="Y16938" s="31" t="e">
        <f>LOOKUP(C16938,CustomerDemographic!A16937:N20126,CustomerDemographic!M16937:M20126)</f>
        <v>#N/A</v>
      </c>
      <c r="Z16938" s="31" t="e">
        <f>LOOKUP(C16938,CustomerDemographic!A16937:N20126,CustomerDemographic!N16937:N20126)</f>
        <v>#N/A</v>
      </c>
      <c r="AA16938" s="31" t="e">
        <f>LOOKUP(C16938,CustomerAddress!A16937:F20936,CustomerAddress!C16937:C20936)</f>
        <v>#N/A</v>
      </c>
      <c r="AB16938" s="31" t="e">
        <f>LOOKUP(C16938,CustomerAddress!A16937:F20936,CustomerAddress!D16937:D20936)</f>
        <v>#N/A</v>
      </c>
      <c r="AC16938" s="31" t="e">
        <f>LOOKUP(C16938,CustomerAddress!A16937:F20936,CustomerAddress!F16937:F20936)</f>
        <v>#N/A</v>
      </c>
      <c r="AD16938" s="31">
        <f t="shared" si="1082"/>
        <v>241</v>
      </c>
    </row>
    <row r="16939" spans="1:30" s="31" customFormat="1" ht="15.75" hidden="1" customHeight="1" x14ac:dyDescent="0.15">
      <c r="A16939" s="31">
        <v>17427</v>
      </c>
      <c r="B16939" s="31">
        <v>0</v>
      </c>
      <c r="C16939" s="31">
        <v>966</v>
      </c>
      <c r="D16939" s="43">
        <v>42740</v>
      </c>
      <c r="E16939" s="43"/>
      <c r="F16939" s="31" t="b">
        <v>0</v>
      </c>
      <c r="G16939" s="33" t="s">
        <v>37</v>
      </c>
      <c r="H16939" s="36" t="s">
        <v>12747</v>
      </c>
      <c r="I16939" s="33" t="s">
        <v>38</v>
      </c>
      <c r="J16939" s="38" t="str">
        <f t="shared" si="1080"/>
        <v>Medium</v>
      </c>
      <c r="K16939" s="38" t="s">
        <v>12986</v>
      </c>
      <c r="L16939" s="48">
        <v>478.16</v>
      </c>
      <c r="M16939" s="34">
        <v>298.72000000000003</v>
      </c>
      <c r="N16939" s="40">
        <v>41047</v>
      </c>
      <c r="O16939" s="50">
        <f t="shared" si="1081"/>
        <v>179.44</v>
      </c>
      <c r="P16939" s="50" t="e">
        <f>LOOKUP(C16939,CustomerDemographic!A16938:N20127,CustomerDemographic!D16938:D20127)</f>
        <v>#N/A</v>
      </c>
      <c r="Q16939" s="31" t="e">
        <f>LOOKUP(C16939,CustomerDemographic!A16938:N20127,CustomerDemographic!E16938:E20127)</f>
        <v>#N/A</v>
      </c>
      <c r="R16939" s="68" t="e">
        <f>LOOKUP(C16939,CustomerDemographic!A16938:N20127,CustomerDemographic!F16938:F20127)</f>
        <v>#N/A</v>
      </c>
      <c r="S16939" s="46" t="e">
        <f>LOOKUP(C16939,CustomerDemographic!A16938:N20127,CustomerDemographic!G16938:G20127)</f>
        <v>#N/A</v>
      </c>
      <c r="T16939" s="46"/>
      <c r="U16939" s="31" t="e">
        <f>LOOKUP(C16939,CustomerDemographic!A16938:N20127,CustomerDemographic!I16938:I20127)</f>
        <v>#N/A</v>
      </c>
      <c r="V16939" s="38" t="e">
        <f>LOOKUP(C16939,CustomerDemographic!A16938:N20127,CustomerDemographic!J16938:J20127)</f>
        <v>#N/A</v>
      </c>
      <c r="W16939" s="31" t="e">
        <f>LOOKUP(C16939,CustomerDemographic!A16938:N20127,CustomerDemographic!K16938:K20127)</f>
        <v>#N/A</v>
      </c>
      <c r="X16939" s="31" t="e">
        <f>LOOKUP(C16939,CustomerDemographic!A16938:N20127,CustomerDemographic!L16938:L20127)</f>
        <v>#N/A</v>
      </c>
      <c r="Y16939" s="31" t="e">
        <f>LOOKUP(C16939,CustomerDemographic!A16938:N20127,CustomerDemographic!M16938:M20127)</f>
        <v>#N/A</v>
      </c>
      <c r="Z16939" s="31" t="e">
        <f>LOOKUP(C16939,CustomerDemographic!A16938:N20127,CustomerDemographic!N16938:N20127)</f>
        <v>#N/A</v>
      </c>
      <c r="AA16939" s="31" t="e">
        <f>LOOKUP(C16939,CustomerAddress!A16938:F20937,CustomerAddress!C16938:C20937)</f>
        <v>#N/A</v>
      </c>
      <c r="AB16939" s="31" t="e">
        <f>LOOKUP(C16939,CustomerAddress!A16938:F20937,CustomerAddress!D16938:D20937)</f>
        <v>#N/A</v>
      </c>
      <c r="AC16939" s="31" t="e">
        <f>LOOKUP(C16939,CustomerAddress!A16938:F20937,CustomerAddress!F16938:F20937)</f>
        <v>#N/A</v>
      </c>
      <c r="AD16939" s="31">
        <f t="shared" si="1082"/>
        <v>359</v>
      </c>
    </row>
    <row r="16940" spans="1:30" s="31" customFormat="1" ht="15.75" hidden="1" customHeight="1" x14ac:dyDescent="0.15">
      <c r="A16940" s="31">
        <v>17428</v>
      </c>
      <c r="B16940" s="31">
        <v>48</v>
      </c>
      <c r="C16940" s="31">
        <v>3094</v>
      </c>
      <c r="D16940" s="43">
        <v>42794</v>
      </c>
      <c r="E16940" s="43"/>
      <c r="F16940" s="31" t="b">
        <v>1</v>
      </c>
      <c r="G16940" s="33" t="s">
        <v>37</v>
      </c>
      <c r="H16940" s="33" t="s">
        <v>44</v>
      </c>
      <c r="I16940" s="33" t="s">
        <v>38</v>
      </c>
      <c r="J16940" s="38" t="str">
        <f t="shared" si="1080"/>
        <v>Medium</v>
      </c>
      <c r="K16940" s="38" t="s">
        <v>12986</v>
      </c>
      <c r="L16940" s="48">
        <v>1762.96</v>
      </c>
      <c r="M16940" s="34">
        <v>950.52</v>
      </c>
      <c r="N16940" s="40">
        <v>37668</v>
      </c>
      <c r="O16940" s="50">
        <f t="shared" si="1081"/>
        <v>812.44</v>
      </c>
      <c r="P16940" s="50" t="e">
        <f>LOOKUP(C16940,CustomerDemographic!A16939:N20128,CustomerDemographic!D16939:D20128)</f>
        <v>#N/A</v>
      </c>
      <c r="Q16940" s="31" t="e">
        <f>LOOKUP(C16940,CustomerDemographic!A16939:N20128,CustomerDemographic!E16939:E20128)</f>
        <v>#N/A</v>
      </c>
      <c r="R16940" s="68" t="e">
        <f>LOOKUP(C16940,CustomerDemographic!A16939:N20128,CustomerDemographic!F16939:F20128)</f>
        <v>#N/A</v>
      </c>
      <c r="S16940" s="46" t="e">
        <f>LOOKUP(C16940,CustomerDemographic!A16939:N20128,CustomerDemographic!G16939:G20128)</f>
        <v>#N/A</v>
      </c>
      <c r="T16940" s="46"/>
      <c r="U16940" s="31" t="e">
        <f>LOOKUP(C16940,CustomerDemographic!A16939:N20128,CustomerDemographic!I16939:I20128)</f>
        <v>#N/A</v>
      </c>
      <c r="V16940" s="38" t="e">
        <f>LOOKUP(C16940,CustomerDemographic!A16939:N20128,CustomerDemographic!J16939:J20128)</f>
        <v>#N/A</v>
      </c>
      <c r="W16940" s="31" t="e">
        <f>LOOKUP(C16940,CustomerDemographic!A16939:N20128,CustomerDemographic!K16939:K20128)</f>
        <v>#N/A</v>
      </c>
      <c r="X16940" s="31" t="e">
        <f>LOOKUP(C16940,CustomerDemographic!A16939:N20128,CustomerDemographic!L16939:L20128)</f>
        <v>#N/A</v>
      </c>
      <c r="Y16940" s="31" t="e">
        <f>LOOKUP(C16940,CustomerDemographic!A16939:N20128,CustomerDemographic!M16939:M20128)</f>
        <v>#N/A</v>
      </c>
      <c r="Z16940" s="31" t="e">
        <f>LOOKUP(C16940,CustomerDemographic!A16939:N20128,CustomerDemographic!N16939:N20128)</f>
        <v>#N/A</v>
      </c>
      <c r="AA16940" s="31" t="e">
        <f>LOOKUP(C16940,CustomerAddress!A16939:F20938,CustomerAddress!C16939:C20938)</f>
        <v>#N/A</v>
      </c>
      <c r="AB16940" s="31" t="e">
        <f>LOOKUP(C16940,CustomerAddress!A16939:F20938,CustomerAddress!D16939:D20938)</f>
        <v>#N/A</v>
      </c>
      <c r="AC16940" s="31" t="e">
        <f>LOOKUP(C16940,CustomerAddress!A16939:F20938,CustomerAddress!F16939:F20938)</f>
        <v>#N/A</v>
      </c>
      <c r="AD16940" s="31">
        <f t="shared" si="1082"/>
        <v>305</v>
      </c>
    </row>
    <row r="16941" spans="1:30" s="31" customFormat="1" ht="15.75" hidden="1" customHeight="1" x14ac:dyDescent="0.15">
      <c r="A16941" s="31">
        <v>17429</v>
      </c>
      <c r="B16941" s="31">
        <v>88</v>
      </c>
      <c r="C16941" s="31">
        <v>2093</v>
      </c>
      <c r="D16941" s="43">
        <v>43001</v>
      </c>
      <c r="E16941" s="43"/>
      <c r="F16941" s="31" t="b">
        <v>0</v>
      </c>
      <c r="G16941" s="33" t="s">
        <v>37</v>
      </c>
      <c r="H16941" s="33" t="s">
        <v>41</v>
      </c>
      <c r="I16941" s="33" t="s">
        <v>38</v>
      </c>
      <c r="J16941" s="38" t="str">
        <f t="shared" si="1080"/>
        <v>Medium</v>
      </c>
      <c r="K16941" s="38" t="s">
        <v>12986</v>
      </c>
      <c r="L16941" s="48">
        <v>1661.92</v>
      </c>
      <c r="M16941" s="34">
        <v>1479.11</v>
      </c>
      <c r="N16941" s="40">
        <v>34586</v>
      </c>
      <c r="O16941" s="50">
        <f t="shared" si="1081"/>
        <v>182.81000000000017</v>
      </c>
      <c r="P16941" s="50" t="e">
        <f>LOOKUP(C16941,CustomerDemographic!A16940:N20129,CustomerDemographic!D16940:D20129)</f>
        <v>#N/A</v>
      </c>
      <c r="Q16941" s="31" t="e">
        <f>LOOKUP(C16941,CustomerDemographic!A16940:N20129,CustomerDemographic!E16940:E20129)</f>
        <v>#N/A</v>
      </c>
      <c r="R16941" s="68" t="e">
        <f>LOOKUP(C16941,CustomerDemographic!A16940:N20129,CustomerDemographic!F16940:F20129)</f>
        <v>#N/A</v>
      </c>
      <c r="S16941" s="46" t="e">
        <f>LOOKUP(C16941,CustomerDemographic!A16940:N20129,CustomerDemographic!G16940:G20129)</f>
        <v>#N/A</v>
      </c>
      <c r="T16941" s="46"/>
      <c r="U16941" s="31" t="e">
        <f>LOOKUP(C16941,CustomerDemographic!A16940:N20129,CustomerDemographic!I16940:I20129)</f>
        <v>#N/A</v>
      </c>
      <c r="V16941" s="38" t="e">
        <f>LOOKUP(C16941,CustomerDemographic!A16940:N20129,CustomerDemographic!J16940:J20129)</f>
        <v>#N/A</v>
      </c>
      <c r="W16941" s="31" t="e">
        <f>LOOKUP(C16941,CustomerDemographic!A16940:N20129,CustomerDemographic!K16940:K20129)</f>
        <v>#N/A</v>
      </c>
      <c r="X16941" s="31" t="e">
        <f>LOOKUP(C16941,CustomerDemographic!A16940:N20129,CustomerDemographic!L16940:L20129)</f>
        <v>#N/A</v>
      </c>
      <c r="Y16941" s="31" t="e">
        <f>LOOKUP(C16941,CustomerDemographic!A16940:N20129,CustomerDemographic!M16940:M20129)</f>
        <v>#N/A</v>
      </c>
      <c r="Z16941" s="31" t="e">
        <f>LOOKUP(C16941,CustomerDemographic!A16940:N20129,CustomerDemographic!N16940:N20129)</f>
        <v>#N/A</v>
      </c>
      <c r="AA16941" s="31" t="e">
        <f>LOOKUP(C16941,CustomerAddress!A16940:F20939,CustomerAddress!C16940:C20939)</f>
        <v>#N/A</v>
      </c>
      <c r="AB16941" s="31" t="e">
        <f>LOOKUP(C16941,CustomerAddress!A16940:F20939,CustomerAddress!D16940:D20939)</f>
        <v>#N/A</v>
      </c>
      <c r="AC16941" s="31" t="e">
        <f>LOOKUP(C16941,CustomerAddress!A16940:F20939,CustomerAddress!F16940:F20939)</f>
        <v>#N/A</v>
      </c>
      <c r="AD16941" s="31">
        <f t="shared" si="1082"/>
        <v>98</v>
      </c>
    </row>
    <row r="16942" spans="1:30" s="31" customFormat="1" ht="15.75" hidden="1" customHeight="1" x14ac:dyDescent="0.15">
      <c r="A16942" s="31">
        <v>17430</v>
      </c>
      <c r="B16942" s="31">
        <v>52</v>
      </c>
      <c r="C16942" s="31">
        <v>2832</v>
      </c>
      <c r="D16942" s="43">
        <v>42925</v>
      </c>
      <c r="E16942" s="43"/>
      <c r="F16942" s="31" t="b">
        <v>0</v>
      </c>
      <c r="G16942" s="33" t="s">
        <v>37</v>
      </c>
      <c r="H16942" s="33" t="s">
        <v>40</v>
      </c>
      <c r="I16942" s="33" t="s">
        <v>43</v>
      </c>
      <c r="J16942" s="38" t="str">
        <f t="shared" si="1080"/>
        <v>Small</v>
      </c>
      <c r="K16942" s="38" t="s">
        <v>3629</v>
      </c>
      <c r="L16942" s="48">
        <v>1280.28</v>
      </c>
      <c r="M16942" s="34">
        <v>829.51</v>
      </c>
      <c r="N16942" s="40">
        <v>39915</v>
      </c>
      <c r="O16942" s="50">
        <f t="shared" si="1081"/>
        <v>450.77</v>
      </c>
      <c r="P16942" s="50" t="e">
        <f>LOOKUP(C16942,CustomerDemographic!A16941:N20130,CustomerDemographic!D16941:D20130)</f>
        <v>#N/A</v>
      </c>
      <c r="Q16942" s="31" t="e">
        <f>LOOKUP(C16942,CustomerDemographic!A16941:N20130,CustomerDemographic!E16941:E20130)</f>
        <v>#N/A</v>
      </c>
      <c r="R16942" s="68" t="e">
        <f>LOOKUP(C16942,CustomerDemographic!A16941:N20130,CustomerDemographic!F16941:F20130)</f>
        <v>#N/A</v>
      </c>
      <c r="S16942" s="46" t="e">
        <f>LOOKUP(C16942,CustomerDemographic!A16941:N20130,CustomerDemographic!G16941:G20130)</f>
        <v>#N/A</v>
      </c>
      <c r="T16942" s="46"/>
      <c r="U16942" s="31" t="e">
        <f>LOOKUP(C16942,CustomerDemographic!A16941:N20130,CustomerDemographic!I16941:I20130)</f>
        <v>#N/A</v>
      </c>
      <c r="V16942" s="38" t="e">
        <f>LOOKUP(C16942,CustomerDemographic!A16941:N20130,CustomerDemographic!J16941:J20130)</f>
        <v>#N/A</v>
      </c>
      <c r="W16942" s="31" t="e">
        <f>LOOKUP(C16942,CustomerDemographic!A16941:N20130,CustomerDemographic!K16941:K20130)</f>
        <v>#N/A</v>
      </c>
      <c r="X16942" s="31" t="e">
        <f>LOOKUP(C16942,CustomerDemographic!A16941:N20130,CustomerDemographic!L16941:L20130)</f>
        <v>#N/A</v>
      </c>
      <c r="Y16942" s="31" t="e">
        <f>LOOKUP(C16942,CustomerDemographic!A16941:N20130,CustomerDemographic!M16941:M20130)</f>
        <v>#N/A</v>
      </c>
      <c r="Z16942" s="31" t="e">
        <f>LOOKUP(C16942,CustomerDemographic!A16941:N20130,CustomerDemographic!N16941:N20130)</f>
        <v>#N/A</v>
      </c>
      <c r="AA16942" s="31" t="e">
        <f>LOOKUP(C16942,CustomerAddress!A16941:F20940,CustomerAddress!C16941:C20940)</f>
        <v>#N/A</v>
      </c>
      <c r="AB16942" s="31" t="e">
        <f>LOOKUP(C16942,CustomerAddress!A16941:F20940,CustomerAddress!D16941:D20940)</f>
        <v>#N/A</v>
      </c>
      <c r="AC16942" s="31" t="e">
        <f>LOOKUP(C16942,CustomerAddress!A16941:F20940,CustomerAddress!F16941:F20940)</f>
        <v>#N/A</v>
      </c>
      <c r="AD16942" s="31">
        <f t="shared" si="1082"/>
        <v>174</v>
      </c>
    </row>
    <row r="16943" spans="1:30" s="31" customFormat="1" ht="15.75" hidden="1" customHeight="1" x14ac:dyDescent="0.15">
      <c r="A16943" s="31">
        <v>17431</v>
      </c>
      <c r="B16943" s="31">
        <v>89</v>
      </c>
      <c r="C16943" s="31">
        <v>2229</v>
      </c>
      <c r="D16943" s="43">
        <v>43078</v>
      </c>
      <c r="E16943" s="43"/>
      <c r="F16943" s="31" t="b">
        <v>0</v>
      </c>
      <c r="G16943" s="33" t="s">
        <v>37</v>
      </c>
      <c r="H16943" s="33" t="s">
        <v>44</v>
      </c>
      <c r="I16943" s="33" t="s">
        <v>46</v>
      </c>
      <c r="J16943" s="38" t="str">
        <f t="shared" si="1080"/>
        <v>Medium</v>
      </c>
      <c r="K16943" s="38" t="s">
        <v>12986</v>
      </c>
      <c r="L16943" s="48">
        <v>1362.99</v>
      </c>
      <c r="M16943" s="34">
        <v>57.74</v>
      </c>
      <c r="N16943" s="40">
        <v>42458</v>
      </c>
      <c r="O16943" s="50">
        <f t="shared" si="1081"/>
        <v>1305.25</v>
      </c>
      <c r="P16943" s="50" t="e">
        <f>LOOKUP(C16943,CustomerDemographic!A16942:N20131,CustomerDemographic!D16942:D20131)</f>
        <v>#N/A</v>
      </c>
      <c r="Q16943" s="31" t="e">
        <f>LOOKUP(C16943,CustomerDemographic!A16942:N20131,CustomerDemographic!E16942:E20131)</f>
        <v>#N/A</v>
      </c>
      <c r="R16943" s="68" t="e">
        <f>LOOKUP(C16943,CustomerDemographic!A16942:N20131,CustomerDemographic!F16942:F20131)</f>
        <v>#N/A</v>
      </c>
      <c r="S16943" s="46" t="e">
        <f>LOOKUP(C16943,CustomerDemographic!A16942:N20131,CustomerDemographic!G16942:G20131)</f>
        <v>#N/A</v>
      </c>
      <c r="T16943" s="46"/>
      <c r="U16943" s="31" t="e">
        <f>LOOKUP(C16943,CustomerDemographic!A16942:N20131,CustomerDemographic!I16942:I20131)</f>
        <v>#N/A</v>
      </c>
      <c r="V16943" s="38" t="e">
        <f>LOOKUP(C16943,CustomerDemographic!A16942:N20131,CustomerDemographic!J16942:J20131)</f>
        <v>#N/A</v>
      </c>
      <c r="W16943" s="31" t="e">
        <f>LOOKUP(C16943,CustomerDemographic!A16942:N20131,CustomerDemographic!K16942:K20131)</f>
        <v>#N/A</v>
      </c>
      <c r="X16943" s="31" t="e">
        <f>LOOKUP(C16943,CustomerDemographic!A16942:N20131,CustomerDemographic!L16942:L20131)</f>
        <v>#N/A</v>
      </c>
      <c r="Y16943" s="31" t="e">
        <f>LOOKUP(C16943,CustomerDemographic!A16942:N20131,CustomerDemographic!M16942:M20131)</f>
        <v>#N/A</v>
      </c>
      <c r="Z16943" s="31" t="e">
        <f>LOOKUP(C16943,CustomerDemographic!A16942:N20131,CustomerDemographic!N16942:N20131)</f>
        <v>#N/A</v>
      </c>
      <c r="AA16943" s="31" t="e">
        <f>LOOKUP(C16943,CustomerAddress!A16942:F20941,CustomerAddress!C16942:C20941)</f>
        <v>#N/A</v>
      </c>
      <c r="AB16943" s="31" t="e">
        <f>LOOKUP(C16943,CustomerAddress!A16942:F20941,CustomerAddress!D16942:D20941)</f>
        <v>#N/A</v>
      </c>
      <c r="AC16943" s="31" t="e">
        <f>LOOKUP(C16943,CustomerAddress!A16942:F20941,CustomerAddress!F16942:F20941)</f>
        <v>#N/A</v>
      </c>
      <c r="AD16943" s="31">
        <f t="shared" si="1082"/>
        <v>21</v>
      </c>
    </row>
    <row r="16944" spans="1:30" s="31" customFormat="1" ht="15.75" hidden="1" customHeight="1" x14ac:dyDescent="0.15">
      <c r="A16944" s="31">
        <v>17433</v>
      </c>
      <c r="B16944" s="31">
        <v>52</v>
      </c>
      <c r="C16944" s="31">
        <v>1784</v>
      </c>
      <c r="D16944" s="43">
        <v>43028</v>
      </c>
      <c r="E16944" s="43"/>
      <c r="F16944" s="31" t="b">
        <v>1</v>
      </c>
      <c r="G16944" s="33" t="s">
        <v>37</v>
      </c>
      <c r="H16944" s="33" t="s">
        <v>40</v>
      </c>
      <c r="I16944" s="33" t="s">
        <v>43</v>
      </c>
      <c r="J16944" s="38" t="str">
        <f t="shared" si="1080"/>
        <v>Large</v>
      </c>
      <c r="K16944" s="38" t="s">
        <v>12987</v>
      </c>
      <c r="L16944" s="48">
        <v>1280.28</v>
      </c>
      <c r="M16944" s="34">
        <v>829.51</v>
      </c>
      <c r="N16944" s="40">
        <v>39915</v>
      </c>
      <c r="O16944" s="50">
        <f t="shared" si="1081"/>
        <v>450.77</v>
      </c>
      <c r="P16944" s="50" t="e">
        <f>LOOKUP(C16944,CustomerDemographic!A16943:N20132,CustomerDemographic!D16943:D20132)</f>
        <v>#N/A</v>
      </c>
      <c r="Q16944" s="31" t="e">
        <f>LOOKUP(C16944,CustomerDemographic!A16943:N20132,CustomerDemographic!E16943:E20132)</f>
        <v>#N/A</v>
      </c>
      <c r="R16944" s="68" t="e">
        <f>LOOKUP(C16944,CustomerDemographic!A16943:N20132,CustomerDemographic!F16943:F20132)</f>
        <v>#N/A</v>
      </c>
      <c r="S16944" s="46" t="e">
        <f>LOOKUP(C16944,CustomerDemographic!A16943:N20132,CustomerDemographic!G16943:G20132)</f>
        <v>#N/A</v>
      </c>
      <c r="T16944" s="46"/>
      <c r="U16944" s="31" t="e">
        <f>LOOKUP(C16944,CustomerDemographic!A16943:N20132,CustomerDemographic!I16943:I20132)</f>
        <v>#N/A</v>
      </c>
      <c r="V16944" s="38" t="e">
        <f>LOOKUP(C16944,CustomerDemographic!A16943:N20132,CustomerDemographic!J16943:J20132)</f>
        <v>#N/A</v>
      </c>
      <c r="W16944" s="31" t="e">
        <f>LOOKUP(C16944,CustomerDemographic!A16943:N20132,CustomerDemographic!K16943:K20132)</f>
        <v>#N/A</v>
      </c>
      <c r="X16944" s="31" t="e">
        <f>LOOKUP(C16944,CustomerDemographic!A16943:N20132,CustomerDemographic!L16943:L20132)</f>
        <v>#N/A</v>
      </c>
      <c r="Y16944" s="31" t="e">
        <f>LOOKUP(C16944,CustomerDemographic!A16943:N20132,CustomerDemographic!M16943:M20132)</f>
        <v>#N/A</v>
      </c>
      <c r="Z16944" s="31" t="e">
        <f>LOOKUP(C16944,CustomerDemographic!A16943:N20132,CustomerDemographic!N16943:N20132)</f>
        <v>#N/A</v>
      </c>
      <c r="AA16944" s="31" t="e">
        <f>LOOKUP(C16944,CustomerAddress!A16943:F20942,CustomerAddress!C16943:C20942)</f>
        <v>#N/A</v>
      </c>
      <c r="AB16944" s="31" t="e">
        <f>LOOKUP(C16944,CustomerAddress!A16943:F20942,CustomerAddress!D16943:D20942)</f>
        <v>#N/A</v>
      </c>
      <c r="AC16944" s="31" t="e">
        <f>LOOKUP(C16944,CustomerAddress!A16943:F20942,CustomerAddress!F16943:F20942)</f>
        <v>#N/A</v>
      </c>
      <c r="AD16944" s="31">
        <f t="shared" si="1082"/>
        <v>71</v>
      </c>
    </row>
    <row r="16945" spans="1:30" s="31" customFormat="1" ht="15.75" hidden="1" customHeight="1" x14ac:dyDescent="0.15">
      <c r="A16945" s="31">
        <v>17434</v>
      </c>
      <c r="B16945" s="31">
        <v>49</v>
      </c>
      <c r="C16945" s="31">
        <v>857</v>
      </c>
      <c r="D16945" s="43">
        <v>42875</v>
      </c>
      <c r="E16945" s="43"/>
      <c r="F16945" s="31" t="b">
        <v>1</v>
      </c>
      <c r="G16945" s="33" t="s">
        <v>37</v>
      </c>
      <c r="H16945" s="36" t="s">
        <v>12747</v>
      </c>
      <c r="I16945" s="33" t="s">
        <v>38</v>
      </c>
      <c r="J16945" s="38" t="str">
        <f t="shared" si="1080"/>
        <v>Medium</v>
      </c>
      <c r="K16945" s="38" t="s">
        <v>12986</v>
      </c>
      <c r="L16945" s="48">
        <v>1061.56</v>
      </c>
      <c r="M16945" s="34">
        <v>733.58</v>
      </c>
      <c r="N16945" s="40">
        <v>34244</v>
      </c>
      <c r="O16945" s="50">
        <f t="shared" si="1081"/>
        <v>327.9799999999999</v>
      </c>
      <c r="P16945" s="50" t="e">
        <f>LOOKUP(C16945,CustomerDemographic!A16944:N20133,CustomerDemographic!D16944:D20133)</f>
        <v>#N/A</v>
      </c>
      <c r="Q16945" s="31" t="e">
        <f>LOOKUP(C16945,CustomerDemographic!A16944:N20133,CustomerDemographic!E16944:E20133)</f>
        <v>#N/A</v>
      </c>
      <c r="R16945" s="68" t="e">
        <f>LOOKUP(C16945,CustomerDemographic!A16944:N20133,CustomerDemographic!F16944:F20133)</f>
        <v>#N/A</v>
      </c>
      <c r="S16945" s="46" t="e">
        <f>LOOKUP(C16945,CustomerDemographic!A16944:N20133,CustomerDemographic!G16944:G20133)</f>
        <v>#N/A</v>
      </c>
      <c r="T16945" s="46"/>
      <c r="U16945" s="31" t="e">
        <f>LOOKUP(C16945,CustomerDemographic!A16944:N20133,CustomerDemographic!I16944:I20133)</f>
        <v>#N/A</v>
      </c>
      <c r="V16945" s="38" t="e">
        <f>LOOKUP(C16945,CustomerDemographic!A16944:N20133,CustomerDemographic!J16944:J20133)</f>
        <v>#N/A</v>
      </c>
      <c r="W16945" s="31" t="e">
        <f>LOOKUP(C16945,CustomerDemographic!A16944:N20133,CustomerDemographic!K16944:K20133)</f>
        <v>#N/A</v>
      </c>
      <c r="X16945" s="31" t="e">
        <f>LOOKUP(C16945,CustomerDemographic!A16944:N20133,CustomerDemographic!L16944:L20133)</f>
        <v>#N/A</v>
      </c>
      <c r="Y16945" s="31" t="e">
        <f>LOOKUP(C16945,CustomerDemographic!A16944:N20133,CustomerDemographic!M16944:M20133)</f>
        <v>#N/A</v>
      </c>
      <c r="Z16945" s="31" t="e">
        <f>LOOKUP(C16945,CustomerDemographic!A16944:N20133,CustomerDemographic!N16944:N20133)</f>
        <v>#N/A</v>
      </c>
      <c r="AA16945" s="31" t="e">
        <f>LOOKUP(C16945,CustomerAddress!A16944:F20943,CustomerAddress!C16944:C20943)</f>
        <v>#N/A</v>
      </c>
      <c r="AB16945" s="31" t="e">
        <f>LOOKUP(C16945,CustomerAddress!A16944:F20943,CustomerAddress!D16944:D20943)</f>
        <v>#N/A</v>
      </c>
      <c r="AC16945" s="31" t="e">
        <f>LOOKUP(C16945,CustomerAddress!A16944:F20943,CustomerAddress!F16944:F20943)</f>
        <v>#N/A</v>
      </c>
      <c r="AD16945" s="31">
        <f t="shared" si="1082"/>
        <v>224</v>
      </c>
    </row>
    <row r="16946" spans="1:30" s="31" customFormat="1" ht="15.75" hidden="1" customHeight="1" x14ac:dyDescent="0.15">
      <c r="A16946" s="31">
        <v>17436</v>
      </c>
      <c r="B16946" s="31">
        <v>97</v>
      </c>
      <c r="C16946" s="31">
        <v>2104</v>
      </c>
      <c r="D16946" s="43">
        <v>42811</v>
      </c>
      <c r="E16946" s="43"/>
      <c r="F16946" s="31" t="b">
        <v>0</v>
      </c>
      <c r="G16946" s="33" t="s">
        <v>37</v>
      </c>
      <c r="H16946" s="36" t="s">
        <v>12747</v>
      </c>
      <c r="I16946" s="33" t="s">
        <v>38</v>
      </c>
      <c r="J16946" s="38" t="str">
        <f t="shared" si="1080"/>
        <v>Large</v>
      </c>
      <c r="K16946" s="38" t="s">
        <v>12987</v>
      </c>
      <c r="L16946" s="48">
        <v>202.62</v>
      </c>
      <c r="M16946" s="34">
        <v>151.96</v>
      </c>
      <c r="N16946" s="40">
        <v>42458</v>
      </c>
      <c r="O16946" s="50">
        <f t="shared" si="1081"/>
        <v>50.66</v>
      </c>
      <c r="P16946" s="50" t="e">
        <f>LOOKUP(C16946,CustomerDemographic!A16945:N20134,CustomerDemographic!D16945:D20134)</f>
        <v>#N/A</v>
      </c>
      <c r="Q16946" s="31" t="e">
        <f>LOOKUP(C16946,CustomerDemographic!A16945:N20134,CustomerDemographic!E16945:E20134)</f>
        <v>#N/A</v>
      </c>
      <c r="R16946" s="68" t="e">
        <f>LOOKUP(C16946,CustomerDemographic!A16945:N20134,CustomerDemographic!F16945:F20134)</f>
        <v>#N/A</v>
      </c>
      <c r="S16946" s="46" t="e">
        <f>LOOKUP(C16946,CustomerDemographic!A16945:N20134,CustomerDemographic!G16945:G20134)</f>
        <v>#N/A</v>
      </c>
      <c r="T16946" s="46"/>
      <c r="U16946" s="31" t="e">
        <f>LOOKUP(C16946,CustomerDemographic!A16945:N20134,CustomerDemographic!I16945:I20134)</f>
        <v>#N/A</v>
      </c>
      <c r="V16946" s="38" t="e">
        <f>LOOKUP(C16946,CustomerDemographic!A16945:N20134,CustomerDemographic!J16945:J20134)</f>
        <v>#N/A</v>
      </c>
      <c r="W16946" s="31" t="e">
        <f>LOOKUP(C16946,CustomerDemographic!A16945:N20134,CustomerDemographic!K16945:K20134)</f>
        <v>#N/A</v>
      </c>
      <c r="X16946" s="31" t="e">
        <f>LOOKUP(C16946,CustomerDemographic!A16945:N20134,CustomerDemographic!L16945:L20134)</f>
        <v>#N/A</v>
      </c>
      <c r="Y16946" s="31" t="e">
        <f>LOOKUP(C16946,CustomerDemographic!A16945:N20134,CustomerDemographic!M16945:M20134)</f>
        <v>#N/A</v>
      </c>
      <c r="Z16946" s="31" t="e">
        <f>LOOKUP(C16946,CustomerDemographic!A16945:N20134,CustomerDemographic!N16945:N20134)</f>
        <v>#N/A</v>
      </c>
      <c r="AA16946" s="31" t="e">
        <f>LOOKUP(C16946,CustomerAddress!A16945:F20944,CustomerAddress!C16945:C20944)</f>
        <v>#N/A</v>
      </c>
      <c r="AB16946" s="31" t="e">
        <f>LOOKUP(C16946,CustomerAddress!A16945:F20944,CustomerAddress!D16945:D20944)</f>
        <v>#N/A</v>
      </c>
      <c r="AC16946" s="31" t="e">
        <f>LOOKUP(C16946,CustomerAddress!A16945:F20944,CustomerAddress!F16945:F20944)</f>
        <v>#N/A</v>
      </c>
      <c r="AD16946" s="31">
        <f t="shared" si="1082"/>
        <v>288</v>
      </c>
    </row>
    <row r="16947" spans="1:30" s="31" customFormat="1" ht="15.75" hidden="1" customHeight="1" x14ac:dyDescent="0.15">
      <c r="A16947" s="31">
        <v>17437</v>
      </c>
      <c r="B16947" s="31">
        <v>54</v>
      </c>
      <c r="C16947" s="31">
        <v>1282</v>
      </c>
      <c r="D16947" s="43">
        <v>42859</v>
      </c>
      <c r="E16947" s="43"/>
      <c r="F16947" s="31" t="b">
        <v>1</v>
      </c>
      <c r="G16947" s="33" t="s">
        <v>37</v>
      </c>
      <c r="H16947" s="33" t="s">
        <v>44</v>
      </c>
      <c r="I16947" s="33" t="s">
        <v>38</v>
      </c>
      <c r="J16947" s="38" t="str">
        <f t="shared" si="1080"/>
        <v>Large</v>
      </c>
      <c r="K16947" s="38" t="s">
        <v>12987</v>
      </c>
      <c r="L16947" s="48">
        <v>1292.8399999999999</v>
      </c>
      <c r="M16947" s="34">
        <v>13.44</v>
      </c>
      <c r="N16947" s="40">
        <v>34170</v>
      </c>
      <c r="O16947" s="50">
        <f t="shared" si="1081"/>
        <v>1279.3999999999999</v>
      </c>
      <c r="P16947" s="50" t="e">
        <f>LOOKUP(C16947,CustomerDemographic!A16946:N20135,CustomerDemographic!D16946:D20135)</f>
        <v>#N/A</v>
      </c>
      <c r="Q16947" s="31" t="e">
        <f>LOOKUP(C16947,CustomerDemographic!A16946:N20135,CustomerDemographic!E16946:E20135)</f>
        <v>#N/A</v>
      </c>
      <c r="R16947" s="68" t="e">
        <f>LOOKUP(C16947,CustomerDemographic!A16946:N20135,CustomerDemographic!F16946:F20135)</f>
        <v>#N/A</v>
      </c>
      <c r="S16947" s="46" t="e">
        <f>LOOKUP(C16947,CustomerDemographic!A16946:N20135,CustomerDemographic!G16946:G20135)</f>
        <v>#N/A</v>
      </c>
      <c r="T16947" s="46"/>
      <c r="U16947" s="31" t="e">
        <f>LOOKUP(C16947,CustomerDemographic!A16946:N20135,CustomerDemographic!I16946:I20135)</f>
        <v>#N/A</v>
      </c>
      <c r="V16947" s="38" t="e">
        <f>LOOKUP(C16947,CustomerDemographic!A16946:N20135,CustomerDemographic!J16946:J20135)</f>
        <v>#N/A</v>
      </c>
      <c r="W16947" s="31" t="e">
        <f>LOOKUP(C16947,CustomerDemographic!A16946:N20135,CustomerDemographic!K16946:K20135)</f>
        <v>#N/A</v>
      </c>
      <c r="X16947" s="31" t="e">
        <f>LOOKUP(C16947,CustomerDemographic!A16946:N20135,CustomerDemographic!L16946:L20135)</f>
        <v>#N/A</v>
      </c>
      <c r="Y16947" s="31" t="e">
        <f>LOOKUP(C16947,CustomerDemographic!A16946:N20135,CustomerDemographic!M16946:M20135)</f>
        <v>#N/A</v>
      </c>
      <c r="Z16947" s="31" t="e">
        <f>LOOKUP(C16947,CustomerDemographic!A16946:N20135,CustomerDemographic!N16946:N20135)</f>
        <v>#N/A</v>
      </c>
      <c r="AA16947" s="31" t="e">
        <f>LOOKUP(C16947,CustomerAddress!A16946:F20945,CustomerAddress!C16946:C20945)</f>
        <v>#N/A</v>
      </c>
      <c r="AB16947" s="31" t="e">
        <f>LOOKUP(C16947,CustomerAddress!A16946:F20945,CustomerAddress!D16946:D20945)</f>
        <v>#N/A</v>
      </c>
      <c r="AC16947" s="31" t="e">
        <f>LOOKUP(C16947,CustomerAddress!A16946:F20945,CustomerAddress!F16946:F20945)</f>
        <v>#N/A</v>
      </c>
      <c r="AD16947" s="31">
        <f t="shared" si="1082"/>
        <v>240</v>
      </c>
    </row>
    <row r="16948" spans="1:30" s="31" customFormat="1" ht="15.75" hidden="1" customHeight="1" x14ac:dyDescent="0.15">
      <c r="A16948" s="31">
        <v>17438</v>
      </c>
      <c r="B16948" s="31">
        <v>44</v>
      </c>
      <c r="C16948" s="31">
        <v>1812</v>
      </c>
      <c r="D16948" s="43">
        <v>42814</v>
      </c>
      <c r="E16948" s="43"/>
      <c r="F16948" s="31" t="b">
        <v>1</v>
      </c>
      <c r="G16948" s="33" t="s">
        <v>37</v>
      </c>
      <c r="H16948" s="33" t="s">
        <v>44</v>
      </c>
      <c r="I16948" s="33" t="s">
        <v>38</v>
      </c>
      <c r="J16948" s="38" t="str">
        <f t="shared" si="1080"/>
        <v>Medium</v>
      </c>
      <c r="K16948" s="38" t="s">
        <v>12986</v>
      </c>
      <c r="L16948" s="48">
        <v>1769.64</v>
      </c>
      <c r="M16948" s="34">
        <v>108.76</v>
      </c>
      <c r="N16948" s="40">
        <v>40672</v>
      </c>
      <c r="O16948" s="50">
        <f t="shared" si="1081"/>
        <v>1660.88</v>
      </c>
      <c r="P16948" s="50" t="e">
        <f>LOOKUP(C16948,CustomerDemographic!A16947:N20136,CustomerDemographic!D16947:D20136)</f>
        <v>#N/A</v>
      </c>
      <c r="Q16948" s="31" t="e">
        <f>LOOKUP(C16948,CustomerDemographic!A16947:N20136,CustomerDemographic!E16947:E20136)</f>
        <v>#N/A</v>
      </c>
      <c r="R16948" s="68" t="e">
        <f>LOOKUP(C16948,CustomerDemographic!A16947:N20136,CustomerDemographic!F16947:F20136)</f>
        <v>#N/A</v>
      </c>
      <c r="S16948" s="46" t="e">
        <f>LOOKUP(C16948,CustomerDemographic!A16947:N20136,CustomerDemographic!G16947:G20136)</f>
        <v>#N/A</v>
      </c>
      <c r="T16948" s="46"/>
      <c r="U16948" s="31" t="e">
        <f>LOOKUP(C16948,CustomerDemographic!A16947:N20136,CustomerDemographic!I16947:I20136)</f>
        <v>#N/A</v>
      </c>
      <c r="V16948" s="38" t="e">
        <f>LOOKUP(C16948,CustomerDemographic!A16947:N20136,CustomerDemographic!J16947:J20136)</f>
        <v>#N/A</v>
      </c>
      <c r="W16948" s="31" t="e">
        <f>LOOKUP(C16948,CustomerDemographic!A16947:N20136,CustomerDemographic!K16947:K20136)</f>
        <v>#N/A</v>
      </c>
      <c r="X16948" s="31" t="e">
        <f>LOOKUP(C16948,CustomerDemographic!A16947:N20136,CustomerDemographic!L16947:L20136)</f>
        <v>#N/A</v>
      </c>
      <c r="Y16948" s="31" t="e">
        <f>LOOKUP(C16948,CustomerDemographic!A16947:N20136,CustomerDemographic!M16947:M20136)</f>
        <v>#N/A</v>
      </c>
      <c r="Z16948" s="31" t="e">
        <f>LOOKUP(C16948,CustomerDemographic!A16947:N20136,CustomerDemographic!N16947:N20136)</f>
        <v>#N/A</v>
      </c>
      <c r="AA16948" s="31" t="e">
        <f>LOOKUP(C16948,CustomerAddress!A16947:F20946,CustomerAddress!C16947:C20946)</f>
        <v>#N/A</v>
      </c>
      <c r="AB16948" s="31" t="e">
        <f>LOOKUP(C16948,CustomerAddress!A16947:F20946,CustomerAddress!D16947:D20946)</f>
        <v>#N/A</v>
      </c>
      <c r="AC16948" s="31" t="e">
        <f>LOOKUP(C16948,CustomerAddress!A16947:F20946,CustomerAddress!F16947:F20946)</f>
        <v>#N/A</v>
      </c>
      <c r="AD16948" s="31">
        <f t="shared" si="1082"/>
        <v>285</v>
      </c>
    </row>
    <row r="16949" spans="1:30" s="31" customFormat="1" ht="15.75" hidden="1" customHeight="1" x14ac:dyDescent="0.15">
      <c r="A16949" s="31">
        <v>17439</v>
      </c>
      <c r="B16949" s="31">
        <v>0</v>
      </c>
      <c r="C16949" s="31">
        <v>2459</v>
      </c>
      <c r="D16949" s="43">
        <v>42835</v>
      </c>
      <c r="E16949" s="43"/>
      <c r="F16949" s="31" t="b">
        <v>0</v>
      </c>
      <c r="G16949" s="33" t="s">
        <v>37</v>
      </c>
      <c r="H16949" s="33" t="s">
        <v>41</v>
      </c>
      <c r="I16949" s="33" t="s">
        <v>43</v>
      </c>
      <c r="J16949" s="38" t="str">
        <f t="shared" si="1080"/>
        <v>Medium</v>
      </c>
      <c r="K16949" s="38" t="s">
        <v>12986</v>
      </c>
      <c r="L16949" s="48">
        <v>544.04999999999995</v>
      </c>
      <c r="M16949" s="34">
        <v>376.84</v>
      </c>
      <c r="N16949" s="40">
        <v>38647</v>
      </c>
      <c r="O16949" s="50">
        <f t="shared" si="1081"/>
        <v>167.20999999999998</v>
      </c>
      <c r="P16949" s="50" t="e">
        <f>LOOKUP(C16949,CustomerDemographic!A16948:N20137,CustomerDemographic!D16948:D20137)</f>
        <v>#N/A</v>
      </c>
      <c r="Q16949" s="31" t="e">
        <f>LOOKUP(C16949,CustomerDemographic!A16948:N20137,CustomerDemographic!E16948:E20137)</f>
        <v>#N/A</v>
      </c>
      <c r="R16949" s="68" t="e">
        <f>LOOKUP(C16949,CustomerDemographic!A16948:N20137,CustomerDemographic!F16948:F20137)</f>
        <v>#N/A</v>
      </c>
      <c r="S16949" s="46" t="e">
        <f>LOOKUP(C16949,CustomerDemographic!A16948:N20137,CustomerDemographic!G16948:G20137)</f>
        <v>#N/A</v>
      </c>
      <c r="T16949" s="46"/>
      <c r="U16949" s="31" t="e">
        <f>LOOKUP(C16949,CustomerDemographic!A16948:N20137,CustomerDemographic!I16948:I20137)</f>
        <v>#N/A</v>
      </c>
      <c r="V16949" s="38" t="e">
        <f>LOOKUP(C16949,CustomerDemographic!A16948:N20137,CustomerDemographic!J16948:J20137)</f>
        <v>#N/A</v>
      </c>
      <c r="W16949" s="31" t="e">
        <f>LOOKUP(C16949,CustomerDemographic!A16948:N20137,CustomerDemographic!K16948:K20137)</f>
        <v>#N/A</v>
      </c>
      <c r="X16949" s="31" t="e">
        <f>LOOKUP(C16949,CustomerDemographic!A16948:N20137,CustomerDemographic!L16948:L20137)</f>
        <v>#N/A</v>
      </c>
      <c r="Y16949" s="31" t="e">
        <f>LOOKUP(C16949,CustomerDemographic!A16948:N20137,CustomerDemographic!M16948:M20137)</f>
        <v>#N/A</v>
      </c>
      <c r="Z16949" s="31" t="e">
        <f>LOOKUP(C16949,CustomerDemographic!A16948:N20137,CustomerDemographic!N16948:N20137)</f>
        <v>#N/A</v>
      </c>
      <c r="AA16949" s="31" t="e">
        <f>LOOKUP(C16949,CustomerAddress!A16948:F20947,CustomerAddress!C16948:C20947)</f>
        <v>#N/A</v>
      </c>
      <c r="AB16949" s="31" t="e">
        <f>LOOKUP(C16949,CustomerAddress!A16948:F20947,CustomerAddress!D16948:D20947)</f>
        <v>#N/A</v>
      </c>
      <c r="AC16949" s="31" t="e">
        <f>LOOKUP(C16949,CustomerAddress!A16948:F20947,CustomerAddress!F16948:F20947)</f>
        <v>#N/A</v>
      </c>
      <c r="AD16949" s="31">
        <f t="shared" si="1082"/>
        <v>264</v>
      </c>
    </row>
    <row r="16950" spans="1:30" s="31" customFormat="1" ht="15.75" hidden="1" customHeight="1" x14ac:dyDescent="0.15">
      <c r="A16950" s="31">
        <v>17440</v>
      </c>
      <c r="B16950" s="31">
        <v>3</v>
      </c>
      <c r="C16950" s="31">
        <v>1300</v>
      </c>
      <c r="D16950" s="43">
        <v>43007</v>
      </c>
      <c r="E16950" s="43"/>
      <c r="F16950" s="31" t="b">
        <v>1</v>
      </c>
      <c r="G16950" s="33" t="s">
        <v>37</v>
      </c>
      <c r="H16950" s="33" t="s">
        <v>39</v>
      </c>
      <c r="I16950" s="33" t="s">
        <v>38</v>
      </c>
      <c r="J16950" s="38" t="str">
        <f t="shared" si="1080"/>
        <v>Medium</v>
      </c>
      <c r="K16950" s="38" t="s">
        <v>12986</v>
      </c>
      <c r="L16950" s="48">
        <v>2091.4699999999998</v>
      </c>
      <c r="M16950" s="34">
        <v>388.92</v>
      </c>
      <c r="N16950" s="40">
        <v>38258</v>
      </c>
      <c r="O16950" s="50">
        <f t="shared" si="1081"/>
        <v>1702.5499999999997</v>
      </c>
      <c r="P16950" s="50" t="e">
        <f>LOOKUP(C16950,CustomerDemographic!A16949:N20138,CustomerDemographic!D16949:D20138)</f>
        <v>#N/A</v>
      </c>
      <c r="Q16950" s="31" t="e">
        <f>LOOKUP(C16950,CustomerDemographic!A16949:N20138,CustomerDemographic!E16949:E20138)</f>
        <v>#N/A</v>
      </c>
      <c r="R16950" s="68" t="e">
        <f>LOOKUP(C16950,CustomerDemographic!A16949:N20138,CustomerDemographic!F16949:F20138)</f>
        <v>#N/A</v>
      </c>
      <c r="S16950" s="46" t="e">
        <f>LOOKUP(C16950,CustomerDemographic!A16949:N20138,CustomerDemographic!G16949:G20138)</f>
        <v>#N/A</v>
      </c>
      <c r="T16950" s="46"/>
      <c r="U16950" s="31" t="e">
        <f>LOOKUP(C16950,CustomerDemographic!A16949:N20138,CustomerDemographic!I16949:I20138)</f>
        <v>#N/A</v>
      </c>
      <c r="V16950" s="38" t="e">
        <f>LOOKUP(C16950,CustomerDemographic!A16949:N20138,CustomerDemographic!J16949:J20138)</f>
        <v>#N/A</v>
      </c>
      <c r="W16950" s="31" t="e">
        <f>LOOKUP(C16950,CustomerDemographic!A16949:N20138,CustomerDemographic!K16949:K20138)</f>
        <v>#N/A</v>
      </c>
      <c r="X16950" s="31" t="e">
        <f>LOOKUP(C16950,CustomerDemographic!A16949:N20138,CustomerDemographic!L16949:L20138)</f>
        <v>#N/A</v>
      </c>
      <c r="Y16950" s="31" t="e">
        <f>LOOKUP(C16950,CustomerDemographic!A16949:N20138,CustomerDemographic!M16949:M20138)</f>
        <v>#N/A</v>
      </c>
      <c r="Z16950" s="31" t="e">
        <f>LOOKUP(C16950,CustomerDemographic!A16949:N20138,CustomerDemographic!N16949:N20138)</f>
        <v>#N/A</v>
      </c>
      <c r="AA16950" s="31" t="e">
        <f>LOOKUP(C16950,CustomerAddress!A16949:F20948,CustomerAddress!C16949:C20948)</f>
        <v>#N/A</v>
      </c>
      <c r="AB16950" s="31" t="e">
        <f>LOOKUP(C16950,CustomerAddress!A16949:F20948,CustomerAddress!D16949:D20948)</f>
        <v>#N/A</v>
      </c>
      <c r="AC16950" s="31" t="e">
        <f>LOOKUP(C16950,CustomerAddress!A16949:F20948,CustomerAddress!F16949:F20948)</f>
        <v>#N/A</v>
      </c>
      <c r="AD16950" s="31">
        <f t="shared" si="1082"/>
        <v>92</v>
      </c>
    </row>
    <row r="16951" spans="1:30" s="31" customFormat="1" ht="15.75" hidden="1" customHeight="1" x14ac:dyDescent="0.15">
      <c r="A16951" s="31">
        <v>17441</v>
      </c>
      <c r="B16951" s="31">
        <v>43</v>
      </c>
      <c r="C16951" s="31">
        <v>1376</v>
      </c>
      <c r="D16951" s="43">
        <v>43010</v>
      </c>
      <c r="E16951" s="43"/>
      <c r="F16951" s="31" t="b">
        <v>0</v>
      </c>
      <c r="G16951" s="33" t="s">
        <v>37</v>
      </c>
      <c r="H16951" s="36" t="s">
        <v>12747</v>
      </c>
      <c r="I16951" s="33" t="s">
        <v>38</v>
      </c>
      <c r="J16951" s="38" t="str">
        <f t="shared" si="1080"/>
        <v>Large</v>
      </c>
      <c r="K16951" s="38" t="s">
        <v>12987</v>
      </c>
      <c r="L16951" s="48">
        <v>1151.96</v>
      </c>
      <c r="M16951" s="34">
        <v>649.49</v>
      </c>
      <c r="N16951" s="40">
        <v>41064</v>
      </c>
      <c r="O16951" s="50">
        <f t="shared" si="1081"/>
        <v>502.47</v>
      </c>
      <c r="P16951" s="50" t="e">
        <f>LOOKUP(C16951,CustomerDemographic!A16950:N20139,CustomerDemographic!D16950:D20139)</f>
        <v>#N/A</v>
      </c>
      <c r="Q16951" s="31" t="e">
        <f>LOOKUP(C16951,CustomerDemographic!A16950:N20139,CustomerDemographic!E16950:E20139)</f>
        <v>#N/A</v>
      </c>
      <c r="R16951" s="68" t="e">
        <f>LOOKUP(C16951,CustomerDemographic!A16950:N20139,CustomerDemographic!F16950:F20139)</f>
        <v>#N/A</v>
      </c>
      <c r="S16951" s="46" t="e">
        <f>LOOKUP(C16951,CustomerDemographic!A16950:N20139,CustomerDemographic!G16950:G20139)</f>
        <v>#N/A</v>
      </c>
      <c r="T16951" s="46"/>
      <c r="U16951" s="31" t="e">
        <f>LOOKUP(C16951,CustomerDemographic!A16950:N20139,CustomerDemographic!I16950:I20139)</f>
        <v>#N/A</v>
      </c>
      <c r="V16951" s="38" t="e">
        <f>LOOKUP(C16951,CustomerDemographic!A16950:N20139,CustomerDemographic!J16950:J20139)</f>
        <v>#N/A</v>
      </c>
      <c r="W16951" s="31" t="e">
        <f>LOOKUP(C16951,CustomerDemographic!A16950:N20139,CustomerDemographic!K16950:K20139)</f>
        <v>#N/A</v>
      </c>
      <c r="X16951" s="31" t="e">
        <f>LOOKUP(C16951,CustomerDemographic!A16950:N20139,CustomerDemographic!L16950:L20139)</f>
        <v>#N/A</v>
      </c>
      <c r="Y16951" s="31" t="e">
        <f>LOOKUP(C16951,CustomerDemographic!A16950:N20139,CustomerDemographic!M16950:M20139)</f>
        <v>#N/A</v>
      </c>
      <c r="Z16951" s="31" t="e">
        <f>LOOKUP(C16951,CustomerDemographic!A16950:N20139,CustomerDemographic!N16950:N20139)</f>
        <v>#N/A</v>
      </c>
      <c r="AA16951" s="31" t="e">
        <f>LOOKUP(C16951,CustomerAddress!A16950:F20949,CustomerAddress!C16950:C20949)</f>
        <v>#N/A</v>
      </c>
      <c r="AB16951" s="31" t="e">
        <f>LOOKUP(C16951,CustomerAddress!A16950:F20949,CustomerAddress!D16950:D20949)</f>
        <v>#N/A</v>
      </c>
      <c r="AC16951" s="31" t="e">
        <f>LOOKUP(C16951,CustomerAddress!A16950:F20949,CustomerAddress!F16950:F20949)</f>
        <v>#N/A</v>
      </c>
      <c r="AD16951" s="31">
        <f t="shared" si="1082"/>
        <v>89</v>
      </c>
    </row>
    <row r="16952" spans="1:30" s="31" customFormat="1" ht="15.75" hidden="1" customHeight="1" x14ac:dyDescent="0.15">
      <c r="A16952" s="31">
        <v>17442</v>
      </c>
      <c r="B16952" s="31">
        <v>80</v>
      </c>
      <c r="C16952" s="31">
        <v>2859</v>
      </c>
      <c r="D16952" s="43">
        <v>42798</v>
      </c>
      <c r="E16952" s="43"/>
      <c r="F16952" s="31" t="b">
        <v>1</v>
      </c>
      <c r="G16952" s="33" t="s">
        <v>37</v>
      </c>
      <c r="H16952" s="33" t="s">
        <v>39</v>
      </c>
      <c r="I16952" s="33" t="s">
        <v>38</v>
      </c>
      <c r="J16952" s="38" t="str">
        <f t="shared" si="1080"/>
        <v>Medium</v>
      </c>
      <c r="K16952" s="38" t="s">
        <v>12986</v>
      </c>
      <c r="L16952" s="48">
        <v>1469.44</v>
      </c>
      <c r="M16952" s="34">
        <v>596.54999999999995</v>
      </c>
      <c r="N16952" s="40">
        <v>41047</v>
      </c>
      <c r="O16952" s="50">
        <f t="shared" si="1081"/>
        <v>872.8900000000001</v>
      </c>
      <c r="P16952" s="50" t="e">
        <f>LOOKUP(C16952,CustomerDemographic!A16951:N20140,CustomerDemographic!D16951:D20140)</f>
        <v>#N/A</v>
      </c>
      <c r="Q16952" s="31" t="e">
        <f>LOOKUP(C16952,CustomerDemographic!A16951:N20140,CustomerDemographic!E16951:E20140)</f>
        <v>#N/A</v>
      </c>
      <c r="R16952" s="68" t="e">
        <f>LOOKUP(C16952,CustomerDemographic!A16951:N20140,CustomerDemographic!F16951:F20140)</f>
        <v>#N/A</v>
      </c>
      <c r="S16952" s="46" t="e">
        <f>LOOKUP(C16952,CustomerDemographic!A16951:N20140,CustomerDemographic!G16951:G20140)</f>
        <v>#N/A</v>
      </c>
      <c r="T16952" s="46"/>
      <c r="U16952" s="31" t="e">
        <f>LOOKUP(C16952,CustomerDemographic!A16951:N20140,CustomerDemographic!I16951:I20140)</f>
        <v>#N/A</v>
      </c>
      <c r="V16952" s="38" t="e">
        <f>LOOKUP(C16952,CustomerDemographic!A16951:N20140,CustomerDemographic!J16951:J20140)</f>
        <v>#N/A</v>
      </c>
      <c r="W16952" s="31" t="e">
        <f>LOOKUP(C16952,CustomerDemographic!A16951:N20140,CustomerDemographic!K16951:K20140)</f>
        <v>#N/A</v>
      </c>
      <c r="X16952" s="31" t="e">
        <f>LOOKUP(C16952,CustomerDemographic!A16951:N20140,CustomerDemographic!L16951:L20140)</f>
        <v>#N/A</v>
      </c>
      <c r="Y16952" s="31" t="e">
        <f>LOOKUP(C16952,CustomerDemographic!A16951:N20140,CustomerDemographic!M16951:M20140)</f>
        <v>#N/A</v>
      </c>
      <c r="Z16952" s="31" t="e">
        <f>LOOKUP(C16952,CustomerDemographic!A16951:N20140,CustomerDemographic!N16951:N20140)</f>
        <v>#N/A</v>
      </c>
      <c r="AA16952" s="31" t="e">
        <f>LOOKUP(C16952,CustomerAddress!A16951:F20950,CustomerAddress!C16951:C20950)</f>
        <v>#N/A</v>
      </c>
      <c r="AB16952" s="31" t="e">
        <f>LOOKUP(C16952,CustomerAddress!A16951:F20950,CustomerAddress!D16951:D20950)</f>
        <v>#N/A</v>
      </c>
      <c r="AC16952" s="31" t="e">
        <f>LOOKUP(C16952,CustomerAddress!A16951:F20950,CustomerAddress!F16951:F20950)</f>
        <v>#N/A</v>
      </c>
      <c r="AD16952" s="31">
        <f t="shared" si="1082"/>
        <v>301</v>
      </c>
    </row>
    <row r="16953" spans="1:30" s="31" customFormat="1" ht="15.75" hidden="1" customHeight="1" x14ac:dyDescent="0.15">
      <c r="A16953" s="31">
        <v>17443</v>
      </c>
      <c r="B16953" s="31">
        <v>85</v>
      </c>
      <c r="C16953" s="31">
        <v>1098</v>
      </c>
      <c r="D16953" s="43">
        <v>42951</v>
      </c>
      <c r="E16953" s="43"/>
      <c r="F16953" s="31" t="b">
        <v>1</v>
      </c>
      <c r="G16953" s="33" t="s">
        <v>37</v>
      </c>
      <c r="H16953" s="33" t="s">
        <v>44</v>
      </c>
      <c r="I16953" s="33" t="s">
        <v>38</v>
      </c>
      <c r="J16953" s="38" t="str">
        <f t="shared" si="1080"/>
        <v>Large</v>
      </c>
      <c r="K16953" s="38" t="s">
        <v>12987</v>
      </c>
      <c r="L16953" s="48">
        <v>752.64</v>
      </c>
      <c r="M16953" s="34">
        <v>205.36</v>
      </c>
      <c r="N16953" s="40">
        <v>36833</v>
      </c>
      <c r="O16953" s="50">
        <f t="shared" si="1081"/>
        <v>547.28</v>
      </c>
      <c r="P16953" s="50" t="e">
        <f>LOOKUP(C16953,CustomerDemographic!A16952:N20141,CustomerDemographic!D16952:D20141)</f>
        <v>#N/A</v>
      </c>
      <c r="Q16953" s="31" t="e">
        <f>LOOKUP(C16953,CustomerDemographic!A16952:N20141,CustomerDemographic!E16952:E20141)</f>
        <v>#N/A</v>
      </c>
      <c r="R16953" s="68" t="e">
        <f>LOOKUP(C16953,CustomerDemographic!A16952:N20141,CustomerDemographic!F16952:F20141)</f>
        <v>#N/A</v>
      </c>
      <c r="S16953" s="46" t="e">
        <f>LOOKUP(C16953,CustomerDemographic!A16952:N20141,CustomerDemographic!G16952:G20141)</f>
        <v>#N/A</v>
      </c>
      <c r="T16953" s="46"/>
      <c r="U16953" s="31" t="e">
        <f>LOOKUP(C16953,CustomerDemographic!A16952:N20141,CustomerDemographic!I16952:I20141)</f>
        <v>#N/A</v>
      </c>
      <c r="V16953" s="38" t="e">
        <f>LOOKUP(C16953,CustomerDemographic!A16952:N20141,CustomerDemographic!J16952:J20141)</f>
        <v>#N/A</v>
      </c>
      <c r="W16953" s="31" t="e">
        <f>LOOKUP(C16953,CustomerDemographic!A16952:N20141,CustomerDemographic!K16952:K20141)</f>
        <v>#N/A</v>
      </c>
      <c r="X16953" s="31" t="e">
        <f>LOOKUP(C16953,CustomerDemographic!A16952:N20141,CustomerDemographic!L16952:L20141)</f>
        <v>#N/A</v>
      </c>
      <c r="Y16953" s="31" t="e">
        <f>LOOKUP(C16953,CustomerDemographic!A16952:N20141,CustomerDemographic!M16952:M20141)</f>
        <v>#N/A</v>
      </c>
      <c r="Z16953" s="31" t="e">
        <f>LOOKUP(C16953,CustomerDemographic!A16952:N20141,CustomerDemographic!N16952:N20141)</f>
        <v>#N/A</v>
      </c>
      <c r="AA16953" s="31" t="e">
        <f>LOOKUP(C16953,CustomerAddress!A16952:F20951,CustomerAddress!C16952:C20951)</f>
        <v>#N/A</v>
      </c>
      <c r="AB16953" s="31" t="e">
        <f>LOOKUP(C16953,CustomerAddress!A16952:F20951,CustomerAddress!D16952:D20951)</f>
        <v>#N/A</v>
      </c>
      <c r="AC16953" s="31" t="e">
        <f>LOOKUP(C16953,CustomerAddress!A16952:F20951,CustomerAddress!F16952:F20951)</f>
        <v>#N/A</v>
      </c>
      <c r="AD16953" s="31">
        <f t="shared" si="1082"/>
        <v>148</v>
      </c>
    </row>
    <row r="16954" spans="1:30" s="31" customFormat="1" ht="15.75" hidden="1" customHeight="1" x14ac:dyDescent="0.15">
      <c r="A16954" s="31">
        <v>17444</v>
      </c>
      <c r="B16954" s="31">
        <v>51</v>
      </c>
      <c r="C16954" s="31">
        <v>1381</v>
      </c>
      <c r="D16954" s="43">
        <v>42762</v>
      </c>
      <c r="E16954" s="43"/>
      <c r="F16954" s="31" t="b">
        <v>0</v>
      </c>
      <c r="G16954" s="33" t="s">
        <v>37</v>
      </c>
      <c r="H16954" s="33" t="s">
        <v>40</v>
      </c>
      <c r="I16954" s="33" t="s">
        <v>38</v>
      </c>
      <c r="J16954" s="38" t="str">
        <f t="shared" si="1080"/>
        <v>Medium</v>
      </c>
      <c r="K16954" s="38" t="s">
        <v>12986</v>
      </c>
      <c r="L16954" s="48">
        <v>2005.66</v>
      </c>
      <c r="M16954" s="34">
        <v>1203.4000000000001</v>
      </c>
      <c r="N16954" s="40">
        <v>34170</v>
      </c>
      <c r="O16954" s="50">
        <f t="shared" si="1081"/>
        <v>802.26</v>
      </c>
      <c r="P16954" s="50" t="e">
        <f>LOOKUP(C16954,CustomerDemographic!A16953:N20142,CustomerDemographic!D16953:D20142)</f>
        <v>#N/A</v>
      </c>
      <c r="Q16954" s="31" t="e">
        <f>LOOKUP(C16954,CustomerDemographic!A16953:N20142,CustomerDemographic!E16953:E20142)</f>
        <v>#N/A</v>
      </c>
      <c r="R16954" s="68" t="e">
        <f>LOOKUP(C16954,CustomerDemographic!A16953:N20142,CustomerDemographic!F16953:F20142)</f>
        <v>#N/A</v>
      </c>
      <c r="S16954" s="46" t="e">
        <f>LOOKUP(C16954,CustomerDemographic!A16953:N20142,CustomerDemographic!G16953:G20142)</f>
        <v>#N/A</v>
      </c>
      <c r="T16954" s="46"/>
      <c r="U16954" s="31" t="e">
        <f>LOOKUP(C16954,CustomerDemographic!A16953:N20142,CustomerDemographic!I16953:I20142)</f>
        <v>#N/A</v>
      </c>
      <c r="V16954" s="38" t="e">
        <f>LOOKUP(C16954,CustomerDemographic!A16953:N20142,CustomerDemographic!J16953:J20142)</f>
        <v>#N/A</v>
      </c>
      <c r="W16954" s="31" t="e">
        <f>LOOKUP(C16954,CustomerDemographic!A16953:N20142,CustomerDemographic!K16953:K20142)</f>
        <v>#N/A</v>
      </c>
      <c r="X16954" s="31" t="e">
        <f>LOOKUP(C16954,CustomerDemographic!A16953:N20142,CustomerDemographic!L16953:L20142)</f>
        <v>#N/A</v>
      </c>
      <c r="Y16954" s="31" t="e">
        <f>LOOKUP(C16954,CustomerDemographic!A16953:N20142,CustomerDemographic!M16953:M20142)</f>
        <v>#N/A</v>
      </c>
      <c r="Z16954" s="31" t="e">
        <f>LOOKUP(C16954,CustomerDemographic!A16953:N20142,CustomerDemographic!N16953:N20142)</f>
        <v>#N/A</v>
      </c>
      <c r="AA16954" s="31" t="e">
        <f>LOOKUP(C16954,CustomerAddress!A16953:F20952,CustomerAddress!C16953:C20952)</f>
        <v>#N/A</v>
      </c>
      <c r="AB16954" s="31" t="e">
        <f>LOOKUP(C16954,CustomerAddress!A16953:F20952,CustomerAddress!D16953:D20952)</f>
        <v>#N/A</v>
      </c>
      <c r="AC16954" s="31" t="e">
        <f>LOOKUP(C16954,CustomerAddress!A16953:F20952,CustomerAddress!F16953:F20952)</f>
        <v>#N/A</v>
      </c>
      <c r="AD16954" s="31">
        <f t="shared" si="1082"/>
        <v>337</v>
      </c>
    </row>
    <row r="16955" spans="1:30" s="31" customFormat="1" ht="15.75" hidden="1" customHeight="1" x14ac:dyDescent="0.15">
      <c r="A16955" s="31">
        <v>17445</v>
      </c>
      <c r="B16955" s="31">
        <v>85</v>
      </c>
      <c r="C16955" s="31">
        <v>345</v>
      </c>
      <c r="D16955" s="43">
        <v>42800</v>
      </c>
      <c r="E16955" s="43"/>
      <c r="F16955" s="31" t="b">
        <v>1</v>
      </c>
      <c r="G16955" s="33" t="s">
        <v>37</v>
      </c>
      <c r="H16955" s="33" t="s">
        <v>44</v>
      </c>
      <c r="I16955" s="33" t="s">
        <v>38</v>
      </c>
      <c r="J16955" s="38" t="str">
        <f t="shared" si="1080"/>
        <v>Medium</v>
      </c>
      <c r="K16955" s="38" t="s">
        <v>12986</v>
      </c>
      <c r="L16955" s="48">
        <v>1228.07</v>
      </c>
      <c r="M16955" s="34">
        <v>400.91</v>
      </c>
      <c r="N16955" s="40">
        <v>38193</v>
      </c>
      <c r="O16955" s="50">
        <f t="shared" si="1081"/>
        <v>827.15999999999985</v>
      </c>
      <c r="P16955" s="50" t="e">
        <f>LOOKUP(C16955,CustomerDemographic!A16954:N20143,CustomerDemographic!D16954:D20143)</f>
        <v>#N/A</v>
      </c>
      <c r="Q16955" s="31" t="e">
        <f>LOOKUP(C16955,CustomerDemographic!A16954:N20143,CustomerDemographic!E16954:E20143)</f>
        <v>#N/A</v>
      </c>
      <c r="R16955" s="68" t="e">
        <f>LOOKUP(C16955,CustomerDemographic!A16954:N20143,CustomerDemographic!F16954:F20143)</f>
        <v>#N/A</v>
      </c>
      <c r="S16955" s="46" t="e">
        <f>LOOKUP(C16955,CustomerDemographic!A16954:N20143,CustomerDemographic!G16954:G20143)</f>
        <v>#N/A</v>
      </c>
      <c r="T16955" s="46"/>
      <c r="U16955" s="31" t="e">
        <f>LOOKUP(C16955,CustomerDemographic!A16954:N20143,CustomerDemographic!I16954:I20143)</f>
        <v>#N/A</v>
      </c>
      <c r="V16955" s="38" t="e">
        <f>LOOKUP(C16955,CustomerDemographic!A16954:N20143,CustomerDemographic!J16954:J20143)</f>
        <v>#N/A</v>
      </c>
      <c r="W16955" s="31" t="e">
        <f>LOOKUP(C16955,CustomerDemographic!A16954:N20143,CustomerDemographic!K16954:K20143)</f>
        <v>#N/A</v>
      </c>
      <c r="X16955" s="31" t="e">
        <f>LOOKUP(C16955,CustomerDemographic!A16954:N20143,CustomerDemographic!L16954:L20143)</f>
        <v>#N/A</v>
      </c>
      <c r="Y16955" s="31" t="e">
        <f>LOOKUP(C16955,CustomerDemographic!A16954:N20143,CustomerDemographic!M16954:M20143)</f>
        <v>#N/A</v>
      </c>
      <c r="Z16955" s="31" t="e">
        <f>LOOKUP(C16955,CustomerDemographic!A16954:N20143,CustomerDemographic!N16954:N20143)</f>
        <v>#N/A</v>
      </c>
      <c r="AA16955" s="31" t="e">
        <f>LOOKUP(C16955,CustomerAddress!A16954:F20953,CustomerAddress!C16954:C20953)</f>
        <v>#N/A</v>
      </c>
      <c r="AB16955" s="31" t="e">
        <f>LOOKUP(C16955,CustomerAddress!A16954:F20953,CustomerAddress!D16954:D20953)</f>
        <v>#N/A</v>
      </c>
      <c r="AC16955" s="31" t="e">
        <f>LOOKUP(C16955,CustomerAddress!A16954:F20953,CustomerAddress!F16954:F20953)</f>
        <v>#N/A</v>
      </c>
      <c r="AD16955" s="31">
        <f t="shared" si="1082"/>
        <v>299</v>
      </c>
    </row>
    <row r="16956" spans="1:30" s="31" customFormat="1" ht="15.75" hidden="1" customHeight="1" x14ac:dyDescent="0.15">
      <c r="A16956" s="31">
        <v>17446</v>
      </c>
      <c r="B16956" s="31">
        <v>47</v>
      </c>
      <c r="C16956" s="31">
        <v>2333</v>
      </c>
      <c r="D16956" s="43">
        <v>42782</v>
      </c>
      <c r="E16956" s="43"/>
      <c r="F16956" s="31" t="b">
        <v>0</v>
      </c>
      <c r="G16956" s="33" t="s">
        <v>37</v>
      </c>
      <c r="H16956" s="33" t="s">
        <v>39</v>
      </c>
      <c r="I16956" s="33" t="s">
        <v>43</v>
      </c>
      <c r="J16956" s="38" t="str">
        <f t="shared" si="1080"/>
        <v>Medium</v>
      </c>
      <c r="K16956" s="38" t="s">
        <v>12986</v>
      </c>
      <c r="L16956" s="48">
        <v>1720.7</v>
      </c>
      <c r="M16956" s="34">
        <v>1531.42</v>
      </c>
      <c r="N16956" s="40">
        <v>37668</v>
      </c>
      <c r="O16956" s="50">
        <f t="shared" si="1081"/>
        <v>189.27999999999997</v>
      </c>
      <c r="P16956" s="50" t="e">
        <f>LOOKUP(C16956,CustomerDemographic!A16955:N20144,CustomerDemographic!D16955:D20144)</f>
        <v>#N/A</v>
      </c>
      <c r="Q16956" s="31" t="e">
        <f>LOOKUP(C16956,CustomerDemographic!A16955:N20144,CustomerDemographic!E16955:E20144)</f>
        <v>#N/A</v>
      </c>
      <c r="R16956" s="68" t="e">
        <f>LOOKUP(C16956,CustomerDemographic!A16955:N20144,CustomerDemographic!F16955:F20144)</f>
        <v>#N/A</v>
      </c>
      <c r="S16956" s="46" t="e">
        <f>LOOKUP(C16956,CustomerDemographic!A16955:N20144,CustomerDemographic!G16955:G20144)</f>
        <v>#N/A</v>
      </c>
      <c r="T16956" s="46"/>
      <c r="U16956" s="31" t="e">
        <f>LOOKUP(C16956,CustomerDemographic!A16955:N20144,CustomerDemographic!I16955:I20144)</f>
        <v>#N/A</v>
      </c>
      <c r="V16956" s="38" t="e">
        <f>LOOKUP(C16956,CustomerDemographic!A16955:N20144,CustomerDemographic!J16955:J20144)</f>
        <v>#N/A</v>
      </c>
      <c r="W16956" s="31" t="e">
        <f>LOOKUP(C16956,CustomerDemographic!A16955:N20144,CustomerDemographic!K16955:K20144)</f>
        <v>#N/A</v>
      </c>
      <c r="X16956" s="31" t="e">
        <f>LOOKUP(C16956,CustomerDemographic!A16955:N20144,CustomerDemographic!L16955:L20144)</f>
        <v>#N/A</v>
      </c>
      <c r="Y16956" s="31" t="e">
        <f>LOOKUP(C16956,CustomerDemographic!A16955:N20144,CustomerDemographic!M16955:M20144)</f>
        <v>#N/A</v>
      </c>
      <c r="Z16956" s="31" t="e">
        <f>LOOKUP(C16956,CustomerDemographic!A16955:N20144,CustomerDemographic!N16955:N20144)</f>
        <v>#N/A</v>
      </c>
      <c r="AA16956" s="31" t="e">
        <f>LOOKUP(C16956,CustomerAddress!A16955:F20954,CustomerAddress!C16955:C20954)</f>
        <v>#N/A</v>
      </c>
      <c r="AB16956" s="31" t="e">
        <f>LOOKUP(C16956,CustomerAddress!A16955:F20954,CustomerAddress!D16955:D20954)</f>
        <v>#N/A</v>
      </c>
      <c r="AC16956" s="31" t="e">
        <f>LOOKUP(C16956,CustomerAddress!A16955:F20954,CustomerAddress!F16955:F20954)</f>
        <v>#N/A</v>
      </c>
      <c r="AD16956" s="31">
        <f t="shared" si="1082"/>
        <v>317</v>
      </c>
    </row>
    <row r="16957" spans="1:30" s="31" customFormat="1" ht="15.75" hidden="1" customHeight="1" x14ac:dyDescent="0.15">
      <c r="A16957" s="31">
        <v>17447</v>
      </c>
      <c r="B16957" s="31">
        <v>3</v>
      </c>
      <c r="C16957" s="31">
        <v>2864</v>
      </c>
      <c r="D16957" s="43">
        <v>43082</v>
      </c>
      <c r="E16957" s="43"/>
      <c r="F16957" s="31" t="b">
        <v>1</v>
      </c>
      <c r="G16957" s="33" t="s">
        <v>37</v>
      </c>
      <c r="H16957" s="33" t="s">
        <v>39</v>
      </c>
      <c r="I16957" s="33" t="s">
        <v>38</v>
      </c>
      <c r="J16957" s="38" t="str">
        <f t="shared" si="1080"/>
        <v>Small</v>
      </c>
      <c r="K16957" s="38" t="s">
        <v>3629</v>
      </c>
      <c r="L16957" s="48">
        <v>2091.4699999999998</v>
      </c>
      <c r="M16957" s="34">
        <v>388.92</v>
      </c>
      <c r="N16957" s="40">
        <v>36361</v>
      </c>
      <c r="O16957" s="50">
        <f t="shared" si="1081"/>
        <v>1702.5499999999997</v>
      </c>
      <c r="P16957" s="50" t="e">
        <f>LOOKUP(C16957,CustomerDemographic!A16956:N20145,CustomerDemographic!D16956:D20145)</f>
        <v>#N/A</v>
      </c>
      <c r="Q16957" s="31" t="e">
        <f>LOOKUP(C16957,CustomerDemographic!A16956:N20145,CustomerDemographic!E16956:E20145)</f>
        <v>#N/A</v>
      </c>
      <c r="R16957" s="68" t="e">
        <f>LOOKUP(C16957,CustomerDemographic!A16956:N20145,CustomerDemographic!F16956:F20145)</f>
        <v>#N/A</v>
      </c>
      <c r="S16957" s="46" t="e">
        <f>LOOKUP(C16957,CustomerDemographic!A16956:N20145,CustomerDemographic!G16956:G20145)</f>
        <v>#N/A</v>
      </c>
      <c r="T16957" s="46"/>
      <c r="U16957" s="31" t="e">
        <f>LOOKUP(C16957,CustomerDemographic!A16956:N20145,CustomerDemographic!I16956:I20145)</f>
        <v>#N/A</v>
      </c>
      <c r="V16957" s="38" t="e">
        <f>LOOKUP(C16957,CustomerDemographic!A16956:N20145,CustomerDemographic!J16956:J20145)</f>
        <v>#N/A</v>
      </c>
      <c r="W16957" s="31" t="e">
        <f>LOOKUP(C16957,CustomerDemographic!A16956:N20145,CustomerDemographic!K16956:K20145)</f>
        <v>#N/A</v>
      </c>
      <c r="X16957" s="31" t="e">
        <f>LOOKUP(C16957,CustomerDemographic!A16956:N20145,CustomerDemographic!L16956:L20145)</f>
        <v>#N/A</v>
      </c>
      <c r="Y16957" s="31" t="e">
        <f>LOOKUP(C16957,CustomerDemographic!A16956:N20145,CustomerDemographic!M16956:M20145)</f>
        <v>#N/A</v>
      </c>
      <c r="Z16957" s="31" t="e">
        <f>LOOKUP(C16957,CustomerDemographic!A16956:N20145,CustomerDemographic!N16956:N20145)</f>
        <v>#N/A</v>
      </c>
      <c r="AA16957" s="31" t="e">
        <f>LOOKUP(C16957,CustomerAddress!A16956:F20955,CustomerAddress!C16956:C20955)</f>
        <v>#N/A</v>
      </c>
      <c r="AB16957" s="31" t="e">
        <f>LOOKUP(C16957,CustomerAddress!A16956:F20955,CustomerAddress!D16956:D20955)</f>
        <v>#N/A</v>
      </c>
      <c r="AC16957" s="31" t="e">
        <f>LOOKUP(C16957,CustomerAddress!A16956:F20955,CustomerAddress!F16956:F20955)</f>
        <v>#N/A</v>
      </c>
      <c r="AD16957" s="31">
        <f t="shared" si="1082"/>
        <v>17</v>
      </c>
    </row>
    <row r="16958" spans="1:30" s="31" customFormat="1" ht="15.75" hidden="1" customHeight="1" x14ac:dyDescent="0.15">
      <c r="A16958" s="31">
        <v>17448</v>
      </c>
      <c r="B16958" s="31">
        <v>5</v>
      </c>
      <c r="C16958" s="31">
        <v>2067</v>
      </c>
      <c r="D16958" s="43">
        <v>42760</v>
      </c>
      <c r="E16958" s="43"/>
      <c r="F16958" s="31" t="b">
        <v>0</v>
      </c>
      <c r="G16958" s="33" t="s">
        <v>37</v>
      </c>
      <c r="H16958" s="33" t="s">
        <v>39</v>
      </c>
      <c r="I16958" s="33" t="s">
        <v>45</v>
      </c>
      <c r="J16958" s="38" t="str">
        <f t="shared" si="1080"/>
        <v>Large</v>
      </c>
      <c r="K16958" s="38" t="s">
        <v>12987</v>
      </c>
      <c r="L16958" s="48">
        <v>574.64</v>
      </c>
      <c r="M16958" s="34">
        <v>459.71</v>
      </c>
      <c r="N16958" s="40">
        <v>40784</v>
      </c>
      <c r="O16958" s="50">
        <f t="shared" si="1081"/>
        <v>114.93</v>
      </c>
      <c r="P16958" s="50" t="e">
        <f>LOOKUP(C16958,CustomerDemographic!A16957:N20146,CustomerDemographic!D16957:D20146)</f>
        <v>#N/A</v>
      </c>
      <c r="Q16958" s="31" t="e">
        <f>LOOKUP(C16958,CustomerDemographic!A16957:N20146,CustomerDemographic!E16957:E20146)</f>
        <v>#N/A</v>
      </c>
      <c r="R16958" s="68" t="e">
        <f>LOOKUP(C16958,CustomerDemographic!A16957:N20146,CustomerDemographic!F16957:F20146)</f>
        <v>#N/A</v>
      </c>
      <c r="S16958" s="46" t="e">
        <f>LOOKUP(C16958,CustomerDemographic!A16957:N20146,CustomerDemographic!G16957:G20146)</f>
        <v>#N/A</v>
      </c>
      <c r="T16958" s="46"/>
      <c r="U16958" s="31" t="e">
        <f>LOOKUP(C16958,CustomerDemographic!A16957:N20146,CustomerDemographic!I16957:I20146)</f>
        <v>#N/A</v>
      </c>
      <c r="V16958" s="38" t="e">
        <f>LOOKUP(C16958,CustomerDemographic!A16957:N20146,CustomerDemographic!J16957:J20146)</f>
        <v>#N/A</v>
      </c>
      <c r="W16958" s="31" t="e">
        <f>LOOKUP(C16958,CustomerDemographic!A16957:N20146,CustomerDemographic!K16957:K20146)</f>
        <v>#N/A</v>
      </c>
      <c r="X16958" s="31" t="e">
        <f>LOOKUP(C16958,CustomerDemographic!A16957:N20146,CustomerDemographic!L16957:L20146)</f>
        <v>#N/A</v>
      </c>
      <c r="Y16958" s="31" t="e">
        <f>LOOKUP(C16958,CustomerDemographic!A16957:N20146,CustomerDemographic!M16957:M20146)</f>
        <v>#N/A</v>
      </c>
      <c r="Z16958" s="31" t="e">
        <f>LOOKUP(C16958,CustomerDemographic!A16957:N20146,CustomerDemographic!N16957:N20146)</f>
        <v>#N/A</v>
      </c>
      <c r="AA16958" s="31" t="e">
        <f>LOOKUP(C16958,CustomerAddress!A16957:F20956,CustomerAddress!C16957:C20956)</f>
        <v>#N/A</v>
      </c>
      <c r="AB16958" s="31" t="e">
        <f>LOOKUP(C16958,CustomerAddress!A16957:F20956,CustomerAddress!D16957:D20956)</f>
        <v>#N/A</v>
      </c>
      <c r="AC16958" s="31" t="e">
        <f>LOOKUP(C16958,CustomerAddress!A16957:F20956,CustomerAddress!F16957:F20956)</f>
        <v>#N/A</v>
      </c>
      <c r="AD16958" s="31">
        <f t="shared" si="1082"/>
        <v>339</v>
      </c>
    </row>
    <row r="16959" spans="1:30" s="31" customFormat="1" ht="15.75" hidden="1" customHeight="1" x14ac:dyDescent="0.15">
      <c r="A16959" s="31">
        <v>17449</v>
      </c>
      <c r="B16959" s="31">
        <v>46</v>
      </c>
      <c r="C16959" s="31">
        <v>2047</v>
      </c>
      <c r="D16959" s="43">
        <v>42820</v>
      </c>
      <c r="E16959" s="43"/>
      <c r="F16959" s="31" t="b">
        <v>1</v>
      </c>
      <c r="G16959" s="33" t="s">
        <v>37</v>
      </c>
      <c r="H16959" s="36" t="s">
        <v>12747</v>
      </c>
      <c r="I16959" s="33" t="s">
        <v>38</v>
      </c>
      <c r="J16959" s="38" t="str">
        <f t="shared" si="1080"/>
        <v>Medium</v>
      </c>
      <c r="K16959" s="38" t="s">
        <v>12986</v>
      </c>
      <c r="L16959" s="48">
        <v>1289.8499999999999</v>
      </c>
      <c r="M16959" s="34">
        <v>74.510000000000005</v>
      </c>
      <c r="N16959" s="40">
        <v>35470</v>
      </c>
      <c r="O16959" s="50">
        <f t="shared" si="1081"/>
        <v>1215.3399999999999</v>
      </c>
      <c r="P16959" s="50" t="e">
        <f>LOOKUP(C16959,CustomerDemographic!A16958:N20147,CustomerDemographic!D16958:D20147)</f>
        <v>#N/A</v>
      </c>
      <c r="Q16959" s="31" t="e">
        <f>LOOKUP(C16959,CustomerDemographic!A16958:N20147,CustomerDemographic!E16958:E20147)</f>
        <v>#N/A</v>
      </c>
      <c r="R16959" s="68" t="e">
        <f>LOOKUP(C16959,CustomerDemographic!A16958:N20147,CustomerDemographic!F16958:F20147)</f>
        <v>#N/A</v>
      </c>
      <c r="S16959" s="46" t="e">
        <f>LOOKUP(C16959,CustomerDemographic!A16958:N20147,CustomerDemographic!G16958:G20147)</f>
        <v>#N/A</v>
      </c>
      <c r="T16959" s="46"/>
      <c r="U16959" s="31" t="e">
        <f>LOOKUP(C16959,CustomerDemographic!A16958:N20147,CustomerDemographic!I16958:I20147)</f>
        <v>#N/A</v>
      </c>
      <c r="V16959" s="38" t="e">
        <f>LOOKUP(C16959,CustomerDemographic!A16958:N20147,CustomerDemographic!J16958:J20147)</f>
        <v>#N/A</v>
      </c>
      <c r="W16959" s="31" t="e">
        <f>LOOKUP(C16959,CustomerDemographic!A16958:N20147,CustomerDemographic!K16958:K20147)</f>
        <v>#N/A</v>
      </c>
      <c r="X16959" s="31" t="e">
        <f>LOOKUP(C16959,CustomerDemographic!A16958:N20147,CustomerDemographic!L16958:L20147)</f>
        <v>#N/A</v>
      </c>
      <c r="Y16959" s="31" t="e">
        <f>LOOKUP(C16959,CustomerDemographic!A16958:N20147,CustomerDemographic!M16958:M20147)</f>
        <v>#N/A</v>
      </c>
      <c r="Z16959" s="31" t="e">
        <f>LOOKUP(C16959,CustomerDemographic!A16958:N20147,CustomerDemographic!N16958:N20147)</f>
        <v>#N/A</v>
      </c>
      <c r="AA16959" s="31" t="e">
        <f>LOOKUP(C16959,CustomerAddress!A16958:F20957,CustomerAddress!C16958:C20957)</f>
        <v>#N/A</v>
      </c>
      <c r="AB16959" s="31" t="e">
        <f>LOOKUP(C16959,CustomerAddress!A16958:F20957,CustomerAddress!D16958:D20957)</f>
        <v>#N/A</v>
      </c>
      <c r="AC16959" s="31" t="e">
        <f>LOOKUP(C16959,CustomerAddress!A16958:F20957,CustomerAddress!F16958:F20957)</f>
        <v>#N/A</v>
      </c>
      <c r="AD16959" s="31">
        <f t="shared" si="1082"/>
        <v>279</v>
      </c>
    </row>
    <row r="16960" spans="1:30" s="31" customFormat="1" ht="15.75" hidden="1" customHeight="1" x14ac:dyDescent="0.15">
      <c r="A16960" s="31">
        <v>17450</v>
      </c>
      <c r="B16960" s="31">
        <v>85</v>
      </c>
      <c r="C16960" s="31">
        <v>532</v>
      </c>
      <c r="D16960" s="43">
        <v>42769</v>
      </c>
      <c r="E16960" s="43"/>
      <c r="F16960" s="31" t="b">
        <v>1</v>
      </c>
      <c r="G16960" s="33" t="s">
        <v>37</v>
      </c>
      <c r="H16960" s="33" t="s">
        <v>44</v>
      </c>
      <c r="I16960" s="33" t="s">
        <v>38</v>
      </c>
      <c r="J16960" s="38" t="str">
        <f t="shared" si="1080"/>
        <v>Medium</v>
      </c>
      <c r="K16960" s="38" t="s">
        <v>12986</v>
      </c>
      <c r="L16960" s="48">
        <v>752.64</v>
      </c>
      <c r="M16960" s="34">
        <v>205.36</v>
      </c>
      <c r="N16960" s="40">
        <v>42218</v>
      </c>
      <c r="O16960" s="50">
        <f t="shared" si="1081"/>
        <v>547.28</v>
      </c>
      <c r="P16960" s="50" t="e">
        <f>LOOKUP(C16960,CustomerDemographic!A16959:N20148,CustomerDemographic!D16959:D20148)</f>
        <v>#N/A</v>
      </c>
      <c r="Q16960" s="31" t="e">
        <f>LOOKUP(C16960,CustomerDemographic!A16959:N20148,CustomerDemographic!E16959:E20148)</f>
        <v>#N/A</v>
      </c>
      <c r="R16960" s="68" t="e">
        <f>LOOKUP(C16960,CustomerDemographic!A16959:N20148,CustomerDemographic!F16959:F20148)</f>
        <v>#N/A</v>
      </c>
      <c r="S16960" s="46" t="e">
        <f>LOOKUP(C16960,CustomerDemographic!A16959:N20148,CustomerDemographic!G16959:G20148)</f>
        <v>#N/A</v>
      </c>
      <c r="T16960" s="46"/>
      <c r="U16960" s="31" t="e">
        <f>LOOKUP(C16960,CustomerDemographic!A16959:N20148,CustomerDemographic!I16959:I20148)</f>
        <v>#N/A</v>
      </c>
      <c r="V16960" s="38" t="e">
        <f>LOOKUP(C16960,CustomerDemographic!A16959:N20148,CustomerDemographic!J16959:J20148)</f>
        <v>#N/A</v>
      </c>
      <c r="W16960" s="31" t="e">
        <f>LOOKUP(C16960,CustomerDemographic!A16959:N20148,CustomerDemographic!K16959:K20148)</f>
        <v>#N/A</v>
      </c>
      <c r="X16960" s="31" t="e">
        <f>LOOKUP(C16960,CustomerDemographic!A16959:N20148,CustomerDemographic!L16959:L20148)</f>
        <v>#N/A</v>
      </c>
      <c r="Y16960" s="31" t="e">
        <f>LOOKUP(C16960,CustomerDemographic!A16959:N20148,CustomerDemographic!M16959:M20148)</f>
        <v>#N/A</v>
      </c>
      <c r="Z16960" s="31" t="e">
        <f>LOOKUP(C16960,CustomerDemographic!A16959:N20148,CustomerDemographic!N16959:N20148)</f>
        <v>#N/A</v>
      </c>
      <c r="AA16960" s="31" t="e">
        <f>LOOKUP(C16960,CustomerAddress!A16959:F20958,CustomerAddress!C16959:C20958)</f>
        <v>#N/A</v>
      </c>
      <c r="AB16960" s="31" t="e">
        <f>LOOKUP(C16960,CustomerAddress!A16959:F20958,CustomerAddress!D16959:D20958)</f>
        <v>#N/A</v>
      </c>
      <c r="AC16960" s="31" t="e">
        <f>LOOKUP(C16960,CustomerAddress!A16959:F20958,CustomerAddress!F16959:F20958)</f>
        <v>#N/A</v>
      </c>
      <c r="AD16960" s="31">
        <f t="shared" si="1082"/>
        <v>330</v>
      </c>
    </row>
    <row r="16961" spans="1:30" s="31" customFormat="1" ht="15.75" hidden="1" customHeight="1" x14ac:dyDescent="0.15">
      <c r="A16961" s="31">
        <v>17451</v>
      </c>
      <c r="B16961" s="31">
        <v>48</v>
      </c>
      <c r="C16961" s="31">
        <v>2115</v>
      </c>
      <c r="D16961" s="43">
        <v>42961</v>
      </c>
      <c r="E16961" s="43"/>
      <c r="F16961" s="31" t="b">
        <v>1</v>
      </c>
      <c r="G16961" s="33" t="s">
        <v>37</v>
      </c>
      <c r="H16961" s="33" t="s">
        <v>44</v>
      </c>
      <c r="I16961" s="33" t="s">
        <v>38</v>
      </c>
      <c r="J16961" s="38" t="str">
        <f t="shared" si="1080"/>
        <v>Medium</v>
      </c>
      <c r="K16961" s="38" t="s">
        <v>12986</v>
      </c>
      <c r="L16961" s="48">
        <v>1762.96</v>
      </c>
      <c r="M16961" s="34">
        <v>950.52</v>
      </c>
      <c r="N16961" s="40">
        <v>41064</v>
      </c>
      <c r="O16961" s="50">
        <f t="shared" si="1081"/>
        <v>812.44</v>
      </c>
      <c r="P16961" s="50" t="e">
        <f>LOOKUP(C16961,CustomerDemographic!A16960:N20149,CustomerDemographic!D16960:D20149)</f>
        <v>#N/A</v>
      </c>
      <c r="Q16961" s="31" t="e">
        <f>LOOKUP(C16961,CustomerDemographic!A16960:N20149,CustomerDemographic!E16960:E20149)</f>
        <v>#N/A</v>
      </c>
      <c r="R16961" s="68" t="e">
        <f>LOOKUP(C16961,CustomerDemographic!A16960:N20149,CustomerDemographic!F16960:F20149)</f>
        <v>#N/A</v>
      </c>
      <c r="S16961" s="46" t="e">
        <f>LOOKUP(C16961,CustomerDemographic!A16960:N20149,CustomerDemographic!G16960:G20149)</f>
        <v>#N/A</v>
      </c>
      <c r="T16961" s="46"/>
      <c r="U16961" s="31" t="e">
        <f>LOOKUP(C16961,CustomerDemographic!A16960:N20149,CustomerDemographic!I16960:I20149)</f>
        <v>#N/A</v>
      </c>
      <c r="V16961" s="38" t="e">
        <f>LOOKUP(C16961,CustomerDemographic!A16960:N20149,CustomerDemographic!J16960:J20149)</f>
        <v>#N/A</v>
      </c>
      <c r="W16961" s="31" t="e">
        <f>LOOKUP(C16961,CustomerDemographic!A16960:N20149,CustomerDemographic!K16960:K20149)</f>
        <v>#N/A</v>
      </c>
      <c r="X16961" s="31" t="e">
        <f>LOOKUP(C16961,CustomerDemographic!A16960:N20149,CustomerDemographic!L16960:L20149)</f>
        <v>#N/A</v>
      </c>
      <c r="Y16961" s="31" t="e">
        <f>LOOKUP(C16961,CustomerDemographic!A16960:N20149,CustomerDemographic!M16960:M20149)</f>
        <v>#N/A</v>
      </c>
      <c r="Z16961" s="31" t="e">
        <f>LOOKUP(C16961,CustomerDemographic!A16960:N20149,CustomerDemographic!N16960:N20149)</f>
        <v>#N/A</v>
      </c>
      <c r="AA16961" s="31" t="e">
        <f>LOOKUP(C16961,CustomerAddress!A16960:F20959,CustomerAddress!C16960:C20959)</f>
        <v>#N/A</v>
      </c>
      <c r="AB16961" s="31" t="e">
        <f>LOOKUP(C16961,CustomerAddress!A16960:F20959,CustomerAddress!D16960:D20959)</f>
        <v>#N/A</v>
      </c>
      <c r="AC16961" s="31" t="e">
        <f>LOOKUP(C16961,CustomerAddress!A16960:F20959,CustomerAddress!F16960:F20959)</f>
        <v>#N/A</v>
      </c>
      <c r="AD16961" s="31">
        <f t="shared" si="1082"/>
        <v>138</v>
      </c>
    </row>
    <row r="16962" spans="1:30" s="31" customFormat="1" ht="15.75" hidden="1" customHeight="1" x14ac:dyDescent="0.15">
      <c r="A16962" s="31">
        <v>17452</v>
      </c>
      <c r="B16962" s="31">
        <v>76</v>
      </c>
      <c r="C16962" s="31">
        <v>95</v>
      </c>
      <c r="D16962" s="43">
        <v>42989</v>
      </c>
      <c r="E16962" s="43"/>
      <c r="F16962" s="31" t="b">
        <v>0</v>
      </c>
      <c r="G16962" s="33" t="s">
        <v>37</v>
      </c>
      <c r="H16962" s="33" t="s">
        <v>44</v>
      </c>
      <c r="I16962" s="33" t="s">
        <v>38</v>
      </c>
      <c r="J16962" s="38" t="str">
        <f t="shared" ref="J16962:J17025" si="1083">PROPER(K16962)</f>
        <v>Medium</v>
      </c>
      <c r="K16962" s="38" t="s">
        <v>12986</v>
      </c>
      <c r="L16962" s="48">
        <v>642.30999999999995</v>
      </c>
      <c r="M16962" s="34">
        <v>513.85</v>
      </c>
      <c r="N16962" s="40">
        <v>37873</v>
      </c>
      <c r="O16962" s="50">
        <f t="shared" si="1081"/>
        <v>128.45999999999992</v>
      </c>
      <c r="P16962" s="50" t="e">
        <f>LOOKUP(C16962,CustomerDemographic!A16961:N20150,CustomerDemographic!D16961:D20150)</f>
        <v>#N/A</v>
      </c>
      <c r="Q16962" s="31" t="e">
        <f>LOOKUP(C16962,CustomerDemographic!A16961:N20150,CustomerDemographic!E16961:E20150)</f>
        <v>#N/A</v>
      </c>
      <c r="R16962" s="68" t="e">
        <f>LOOKUP(C16962,CustomerDemographic!A16961:N20150,CustomerDemographic!F16961:F20150)</f>
        <v>#N/A</v>
      </c>
      <c r="S16962" s="46" t="e">
        <f>LOOKUP(C16962,CustomerDemographic!A16961:N20150,CustomerDemographic!G16961:G20150)</f>
        <v>#N/A</v>
      </c>
      <c r="T16962" s="46"/>
      <c r="U16962" s="31" t="e">
        <f>LOOKUP(C16962,CustomerDemographic!A16961:N20150,CustomerDemographic!I16961:I20150)</f>
        <v>#N/A</v>
      </c>
      <c r="V16962" s="38" t="e">
        <f>LOOKUP(C16962,CustomerDemographic!A16961:N20150,CustomerDemographic!J16961:J20150)</f>
        <v>#N/A</v>
      </c>
      <c r="W16962" s="31" t="e">
        <f>LOOKUP(C16962,CustomerDemographic!A16961:N20150,CustomerDemographic!K16961:K20150)</f>
        <v>#N/A</v>
      </c>
      <c r="X16962" s="31" t="e">
        <f>LOOKUP(C16962,CustomerDemographic!A16961:N20150,CustomerDemographic!L16961:L20150)</f>
        <v>#N/A</v>
      </c>
      <c r="Y16962" s="31" t="e">
        <f>LOOKUP(C16962,CustomerDemographic!A16961:N20150,CustomerDemographic!M16961:M20150)</f>
        <v>#N/A</v>
      </c>
      <c r="Z16962" s="31" t="e">
        <f>LOOKUP(C16962,CustomerDemographic!A16961:N20150,CustomerDemographic!N16961:N20150)</f>
        <v>#N/A</v>
      </c>
      <c r="AA16962" s="31" t="e">
        <f>LOOKUP(C16962,CustomerAddress!A16961:F20960,CustomerAddress!C16961:C20960)</f>
        <v>#N/A</v>
      </c>
      <c r="AB16962" s="31" t="e">
        <f>LOOKUP(C16962,CustomerAddress!A16961:F20960,CustomerAddress!D16961:D20960)</f>
        <v>#N/A</v>
      </c>
      <c r="AC16962" s="31" t="e">
        <f>LOOKUP(C16962,CustomerAddress!A16961:F20960,CustomerAddress!F16961:F20960)</f>
        <v>#N/A</v>
      </c>
      <c r="AD16962" s="31">
        <f t="shared" si="1082"/>
        <v>110</v>
      </c>
    </row>
    <row r="16963" spans="1:30" s="31" customFormat="1" ht="15.75" hidden="1" customHeight="1" x14ac:dyDescent="0.15">
      <c r="A16963" s="31">
        <v>17453</v>
      </c>
      <c r="B16963" s="31">
        <v>14</v>
      </c>
      <c r="C16963" s="31">
        <v>1053</v>
      </c>
      <c r="D16963" s="43">
        <v>42827</v>
      </c>
      <c r="E16963" s="43"/>
      <c r="F16963" s="31" t="b">
        <v>1</v>
      </c>
      <c r="G16963" s="33" t="s">
        <v>37</v>
      </c>
      <c r="H16963" s="33" t="s">
        <v>39</v>
      </c>
      <c r="I16963" s="33" t="s">
        <v>38</v>
      </c>
      <c r="J16963" s="38" t="str">
        <f t="shared" si="1083"/>
        <v>Medium</v>
      </c>
      <c r="K16963" s="38" t="s">
        <v>12986</v>
      </c>
      <c r="L16963" s="48">
        <v>1386.84</v>
      </c>
      <c r="M16963" s="34">
        <v>1234.29</v>
      </c>
      <c r="N16963" s="40">
        <v>41345</v>
      </c>
      <c r="O16963" s="50">
        <f t="shared" ref="O16963:O17026" si="1084">L16963-M16963</f>
        <v>152.54999999999995</v>
      </c>
      <c r="P16963" s="50" t="e">
        <f>LOOKUP(C16963,CustomerDemographic!A16962:N20151,CustomerDemographic!D16962:D20151)</f>
        <v>#N/A</v>
      </c>
      <c r="Q16963" s="31" t="e">
        <f>LOOKUP(C16963,CustomerDemographic!A16962:N20151,CustomerDemographic!E16962:E20151)</f>
        <v>#N/A</v>
      </c>
      <c r="R16963" s="68" t="e">
        <f>LOOKUP(C16963,CustomerDemographic!A16962:N20151,CustomerDemographic!F16962:F20151)</f>
        <v>#N/A</v>
      </c>
      <c r="S16963" s="46" t="e">
        <f>LOOKUP(C16963,CustomerDemographic!A16962:N20151,CustomerDemographic!G16962:G20151)</f>
        <v>#N/A</v>
      </c>
      <c r="T16963" s="46"/>
      <c r="U16963" s="31" t="e">
        <f>LOOKUP(C16963,CustomerDemographic!A16962:N20151,CustomerDemographic!I16962:I20151)</f>
        <v>#N/A</v>
      </c>
      <c r="V16963" s="38" t="e">
        <f>LOOKUP(C16963,CustomerDemographic!A16962:N20151,CustomerDemographic!J16962:J20151)</f>
        <v>#N/A</v>
      </c>
      <c r="W16963" s="31" t="e">
        <f>LOOKUP(C16963,CustomerDemographic!A16962:N20151,CustomerDemographic!K16962:K20151)</f>
        <v>#N/A</v>
      </c>
      <c r="X16963" s="31" t="e">
        <f>LOOKUP(C16963,CustomerDemographic!A16962:N20151,CustomerDemographic!L16962:L20151)</f>
        <v>#N/A</v>
      </c>
      <c r="Y16963" s="31" t="e">
        <f>LOOKUP(C16963,CustomerDemographic!A16962:N20151,CustomerDemographic!M16962:M20151)</f>
        <v>#N/A</v>
      </c>
      <c r="Z16963" s="31" t="e">
        <f>LOOKUP(C16963,CustomerDemographic!A16962:N20151,CustomerDemographic!N16962:N20151)</f>
        <v>#N/A</v>
      </c>
      <c r="AA16963" s="31" t="e">
        <f>LOOKUP(C16963,CustomerAddress!A16962:F20961,CustomerAddress!C16962:C20961)</f>
        <v>#N/A</v>
      </c>
      <c r="AB16963" s="31" t="e">
        <f>LOOKUP(C16963,CustomerAddress!A16962:F20961,CustomerAddress!D16962:D20961)</f>
        <v>#N/A</v>
      </c>
      <c r="AC16963" s="31" t="e">
        <f>LOOKUP(C16963,CustomerAddress!A16962:F20961,CustomerAddress!F16962:F20961)</f>
        <v>#N/A</v>
      </c>
      <c r="AD16963" s="31">
        <f t="shared" ref="AD16963:AD17026" si="1085">$AF$2-D16963</f>
        <v>272</v>
      </c>
    </row>
    <row r="16964" spans="1:30" s="31" customFormat="1" ht="15.75" hidden="1" customHeight="1" x14ac:dyDescent="0.15">
      <c r="A16964" s="31">
        <v>17454</v>
      </c>
      <c r="B16964" s="31">
        <v>21</v>
      </c>
      <c r="C16964" s="31">
        <v>1182</v>
      </c>
      <c r="D16964" s="43">
        <v>42946</v>
      </c>
      <c r="E16964" s="43"/>
      <c r="F16964" s="31" t="b">
        <v>1</v>
      </c>
      <c r="G16964" s="33" t="s">
        <v>37</v>
      </c>
      <c r="H16964" s="36" t="s">
        <v>12747</v>
      </c>
      <c r="I16964" s="33" t="s">
        <v>38</v>
      </c>
      <c r="J16964" s="38" t="str">
        <f t="shared" si="1083"/>
        <v>Small</v>
      </c>
      <c r="K16964" s="38" t="s">
        <v>3629</v>
      </c>
      <c r="L16964" s="48">
        <v>1071.23</v>
      </c>
      <c r="M16964" s="34">
        <v>380.74</v>
      </c>
      <c r="N16964" s="40">
        <v>34115</v>
      </c>
      <c r="O16964" s="50">
        <f t="shared" si="1084"/>
        <v>690.49</v>
      </c>
      <c r="P16964" s="50" t="e">
        <f>LOOKUP(C16964,CustomerDemographic!A16963:N20152,CustomerDemographic!D16963:D20152)</f>
        <v>#N/A</v>
      </c>
      <c r="Q16964" s="31" t="e">
        <f>LOOKUP(C16964,CustomerDemographic!A16963:N20152,CustomerDemographic!E16963:E20152)</f>
        <v>#N/A</v>
      </c>
      <c r="R16964" s="68" t="e">
        <f>LOOKUP(C16964,CustomerDemographic!A16963:N20152,CustomerDemographic!F16963:F20152)</f>
        <v>#N/A</v>
      </c>
      <c r="S16964" s="46" t="e">
        <f>LOOKUP(C16964,CustomerDemographic!A16963:N20152,CustomerDemographic!G16963:G20152)</f>
        <v>#N/A</v>
      </c>
      <c r="T16964" s="46"/>
      <c r="U16964" s="31" t="e">
        <f>LOOKUP(C16964,CustomerDemographic!A16963:N20152,CustomerDemographic!I16963:I20152)</f>
        <v>#N/A</v>
      </c>
      <c r="V16964" s="38" t="e">
        <f>LOOKUP(C16964,CustomerDemographic!A16963:N20152,CustomerDemographic!J16963:J20152)</f>
        <v>#N/A</v>
      </c>
      <c r="W16964" s="31" t="e">
        <f>LOOKUP(C16964,CustomerDemographic!A16963:N20152,CustomerDemographic!K16963:K20152)</f>
        <v>#N/A</v>
      </c>
      <c r="X16964" s="31" t="e">
        <f>LOOKUP(C16964,CustomerDemographic!A16963:N20152,CustomerDemographic!L16963:L20152)</f>
        <v>#N/A</v>
      </c>
      <c r="Y16964" s="31" t="e">
        <f>LOOKUP(C16964,CustomerDemographic!A16963:N20152,CustomerDemographic!M16963:M20152)</f>
        <v>#N/A</v>
      </c>
      <c r="Z16964" s="31" t="e">
        <f>LOOKUP(C16964,CustomerDemographic!A16963:N20152,CustomerDemographic!N16963:N20152)</f>
        <v>#N/A</v>
      </c>
      <c r="AA16964" s="31" t="e">
        <f>LOOKUP(C16964,CustomerAddress!A16963:F20962,CustomerAddress!C16963:C20962)</f>
        <v>#N/A</v>
      </c>
      <c r="AB16964" s="31" t="e">
        <f>LOOKUP(C16964,CustomerAddress!A16963:F20962,CustomerAddress!D16963:D20962)</f>
        <v>#N/A</v>
      </c>
      <c r="AC16964" s="31" t="e">
        <f>LOOKUP(C16964,CustomerAddress!A16963:F20962,CustomerAddress!F16963:F20962)</f>
        <v>#N/A</v>
      </c>
      <c r="AD16964" s="31">
        <f t="shared" si="1085"/>
        <v>153</v>
      </c>
    </row>
    <row r="16965" spans="1:30" s="31" customFormat="1" ht="15.75" hidden="1" customHeight="1" x14ac:dyDescent="0.15">
      <c r="A16965" s="31">
        <v>17455</v>
      </c>
      <c r="B16965" s="31">
        <v>10</v>
      </c>
      <c r="C16965" s="31">
        <v>3326</v>
      </c>
      <c r="D16965" s="43">
        <v>42778</v>
      </c>
      <c r="E16965" s="43"/>
      <c r="F16965" s="31" t="b">
        <v>1</v>
      </c>
      <c r="G16965" s="33" t="s">
        <v>37</v>
      </c>
      <c r="H16965" s="36" t="s">
        <v>12747</v>
      </c>
      <c r="I16965" s="33" t="s">
        <v>38</v>
      </c>
      <c r="J16965" s="38" t="str">
        <f t="shared" si="1083"/>
        <v>Large</v>
      </c>
      <c r="K16965" s="38" t="s">
        <v>12987</v>
      </c>
      <c r="L16965" s="48">
        <v>1945.43</v>
      </c>
      <c r="M16965" s="34">
        <v>333.18</v>
      </c>
      <c r="N16965" s="40">
        <v>40553</v>
      </c>
      <c r="O16965" s="50">
        <f t="shared" si="1084"/>
        <v>1612.25</v>
      </c>
      <c r="P16965" s="50" t="e">
        <f>LOOKUP(C16965,CustomerDemographic!A16964:N20153,CustomerDemographic!D16964:D20153)</f>
        <v>#N/A</v>
      </c>
      <c r="Q16965" s="31" t="e">
        <f>LOOKUP(C16965,CustomerDemographic!A16964:N20153,CustomerDemographic!E16964:E20153)</f>
        <v>#N/A</v>
      </c>
      <c r="R16965" s="68" t="e">
        <f>LOOKUP(C16965,CustomerDemographic!A16964:N20153,CustomerDemographic!F16964:F20153)</f>
        <v>#N/A</v>
      </c>
      <c r="S16965" s="46" t="e">
        <f>LOOKUP(C16965,CustomerDemographic!A16964:N20153,CustomerDemographic!G16964:G20153)</f>
        <v>#N/A</v>
      </c>
      <c r="T16965" s="46"/>
      <c r="U16965" s="31" t="e">
        <f>LOOKUP(C16965,CustomerDemographic!A16964:N20153,CustomerDemographic!I16964:I20153)</f>
        <v>#N/A</v>
      </c>
      <c r="V16965" s="38" t="e">
        <f>LOOKUP(C16965,CustomerDemographic!A16964:N20153,CustomerDemographic!J16964:J20153)</f>
        <v>#N/A</v>
      </c>
      <c r="W16965" s="31" t="e">
        <f>LOOKUP(C16965,CustomerDemographic!A16964:N20153,CustomerDemographic!K16964:K20153)</f>
        <v>#N/A</v>
      </c>
      <c r="X16965" s="31" t="e">
        <f>LOOKUP(C16965,CustomerDemographic!A16964:N20153,CustomerDemographic!L16964:L20153)</f>
        <v>#N/A</v>
      </c>
      <c r="Y16965" s="31" t="e">
        <f>LOOKUP(C16965,CustomerDemographic!A16964:N20153,CustomerDemographic!M16964:M20153)</f>
        <v>#N/A</v>
      </c>
      <c r="Z16965" s="31" t="e">
        <f>LOOKUP(C16965,CustomerDemographic!A16964:N20153,CustomerDemographic!N16964:N20153)</f>
        <v>#N/A</v>
      </c>
      <c r="AA16965" s="31" t="e">
        <f>LOOKUP(C16965,CustomerAddress!A16964:F20963,CustomerAddress!C16964:C20963)</f>
        <v>#N/A</v>
      </c>
      <c r="AB16965" s="31" t="e">
        <f>LOOKUP(C16965,CustomerAddress!A16964:F20963,CustomerAddress!D16964:D20963)</f>
        <v>#N/A</v>
      </c>
      <c r="AC16965" s="31" t="e">
        <f>LOOKUP(C16965,CustomerAddress!A16964:F20963,CustomerAddress!F16964:F20963)</f>
        <v>#N/A</v>
      </c>
      <c r="AD16965" s="31">
        <f t="shared" si="1085"/>
        <v>321</v>
      </c>
    </row>
    <row r="16966" spans="1:30" s="31" customFormat="1" ht="15.75" hidden="1" customHeight="1" x14ac:dyDescent="0.15">
      <c r="A16966" s="31">
        <v>17456</v>
      </c>
      <c r="B16966" s="31">
        <v>48</v>
      </c>
      <c r="C16966" s="31">
        <v>1670</v>
      </c>
      <c r="D16966" s="43">
        <v>42830</v>
      </c>
      <c r="E16966" s="43"/>
      <c r="F16966" s="31" t="b">
        <v>1</v>
      </c>
      <c r="G16966" s="33" t="s">
        <v>37</v>
      </c>
      <c r="H16966" s="33" t="s">
        <v>44</v>
      </c>
      <c r="I16966" s="33" t="s">
        <v>38</v>
      </c>
      <c r="J16966" s="38" t="str">
        <f t="shared" si="1083"/>
        <v>Medium</v>
      </c>
      <c r="K16966" s="38" t="s">
        <v>12986</v>
      </c>
      <c r="L16966" s="48">
        <v>1762.96</v>
      </c>
      <c r="M16966" s="34">
        <v>950.52</v>
      </c>
      <c r="N16966" s="40">
        <v>41848</v>
      </c>
      <c r="O16966" s="50">
        <f t="shared" si="1084"/>
        <v>812.44</v>
      </c>
      <c r="P16966" s="50" t="e">
        <f>LOOKUP(C16966,CustomerDemographic!A16965:N20154,CustomerDemographic!D16965:D20154)</f>
        <v>#N/A</v>
      </c>
      <c r="Q16966" s="31" t="e">
        <f>LOOKUP(C16966,CustomerDemographic!A16965:N20154,CustomerDemographic!E16965:E20154)</f>
        <v>#N/A</v>
      </c>
      <c r="R16966" s="68" t="e">
        <f>LOOKUP(C16966,CustomerDemographic!A16965:N20154,CustomerDemographic!F16965:F20154)</f>
        <v>#N/A</v>
      </c>
      <c r="S16966" s="46" t="e">
        <f>LOOKUP(C16966,CustomerDemographic!A16965:N20154,CustomerDemographic!G16965:G20154)</f>
        <v>#N/A</v>
      </c>
      <c r="T16966" s="46"/>
      <c r="U16966" s="31" t="e">
        <f>LOOKUP(C16966,CustomerDemographic!A16965:N20154,CustomerDemographic!I16965:I20154)</f>
        <v>#N/A</v>
      </c>
      <c r="V16966" s="38" t="e">
        <f>LOOKUP(C16966,CustomerDemographic!A16965:N20154,CustomerDemographic!J16965:J20154)</f>
        <v>#N/A</v>
      </c>
      <c r="W16966" s="31" t="e">
        <f>LOOKUP(C16966,CustomerDemographic!A16965:N20154,CustomerDemographic!K16965:K20154)</f>
        <v>#N/A</v>
      </c>
      <c r="X16966" s="31" t="e">
        <f>LOOKUP(C16966,CustomerDemographic!A16965:N20154,CustomerDemographic!L16965:L20154)</f>
        <v>#N/A</v>
      </c>
      <c r="Y16966" s="31" t="e">
        <f>LOOKUP(C16966,CustomerDemographic!A16965:N20154,CustomerDemographic!M16965:M20154)</f>
        <v>#N/A</v>
      </c>
      <c r="Z16966" s="31" t="e">
        <f>LOOKUP(C16966,CustomerDemographic!A16965:N20154,CustomerDemographic!N16965:N20154)</f>
        <v>#N/A</v>
      </c>
      <c r="AA16966" s="31" t="e">
        <f>LOOKUP(C16966,CustomerAddress!A16965:F20964,CustomerAddress!C16965:C20964)</f>
        <v>#N/A</v>
      </c>
      <c r="AB16966" s="31" t="e">
        <f>LOOKUP(C16966,CustomerAddress!A16965:F20964,CustomerAddress!D16965:D20964)</f>
        <v>#N/A</v>
      </c>
      <c r="AC16966" s="31" t="e">
        <f>LOOKUP(C16966,CustomerAddress!A16965:F20964,CustomerAddress!F16965:F20964)</f>
        <v>#N/A</v>
      </c>
      <c r="AD16966" s="31">
        <f t="shared" si="1085"/>
        <v>269</v>
      </c>
    </row>
    <row r="16967" spans="1:30" s="31" customFormat="1" ht="15.75" hidden="1" customHeight="1" x14ac:dyDescent="0.15">
      <c r="A16967" s="31">
        <v>17457</v>
      </c>
      <c r="B16967" s="31">
        <v>48</v>
      </c>
      <c r="C16967" s="31">
        <v>1734</v>
      </c>
      <c r="D16967" s="43">
        <v>42880</v>
      </c>
      <c r="E16967" s="43"/>
      <c r="F16967" s="31" t="b">
        <v>0</v>
      </c>
      <c r="G16967" s="33" t="s">
        <v>37</v>
      </c>
      <c r="H16967" s="33" t="s">
        <v>44</v>
      </c>
      <c r="I16967" s="33" t="s">
        <v>38</v>
      </c>
      <c r="J16967" s="38" t="str">
        <f t="shared" si="1083"/>
        <v>Medium</v>
      </c>
      <c r="K16967" s="38" t="s">
        <v>12986</v>
      </c>
      <c r="L16967" s="48">
        <v>1762.96</v>
      </c>
      <c r="M16967" s="34">
        <v>950.52</v>
      </c>
      <c r="N16967" s="40">
        <v>39915</v>
      </c>
      <c r="O16967" s="50">
        <f t="shared" si="1084"/>
        <v>812.44</v>
      </c>
      <c r="P16967" s="50" t="e">
        <f>LOOKUP(C16967,CustomerDemographic!A16966:N20155,CustomerDemographic!D16966:D20155)</f>
        <v>#N/A</v>
      </c>
      <c r="Q16967" s="31" t="e">
        <f>LOOKUP(C16967,CustomerDemographic!A16966:N20155,CustomerDemographic!E16966:E20155)</f>
        <v>#N/A</v>
      </c>
      <c r="R16967" s="68" t="e">
        <f>LOOKUP(C16967,CustomerDemographic!A16966:N20155,CustomerDemographic!F16966:F20155)</f>
        <v>#N/A</v>
      </c>
      <c r="S16967" s="46" t="e">
        <f>LOOKUP(C16967,CustomerDemographic!A16966:N20155,CustomerDemographic!G16966:G20155)</f>
        <v>#N/A</v>
      </c>
      <c r="T16967" s="46"/>
      <c r="U16967" s="31" t="e">
        <f>LOOKUP(C16967,CustomerDemographic!A16966:N20155,CustomerDemographic!I16966:I20155)</f>
        <v>#N/A</v>
      </c>
      <c r="V16967" s="38" t="e">
        <f>LOOKUP(C16967,CustomerDemographic!A16966:N20155,CustomerDemographic!J16966:J20155)</f>
        <v>#N/A</v>
      </c>
      <c r="W16967" s="31" t="e">
        <f>LOOKUP(C16967,CustomerDemographic!A16966:N20155,CustomerDemographic!K16966:K20155)</f>
        <v>#N/A</v>
      </c>
      <c r="X16967" s="31" t="e">
        <f>LOOKUP(C16967,CustomerDemographic!A16966:N20155,CustomerDemographic!L16966:L20155)</f>
        <v>#N/A</v>
      </c>
      <c r="Y16967" s="31" t="e">
        <f>LOOKUP(C16967,CustomerDemographic!A16966:N20155,CustomerDemographic!M16966:M20155)</f>
        <v>#N/A</v>
      </c>
      <c r="Z16967" s="31" t="e">
        <f>LOOKUP(C16967,CustomerDemographic!A16966:N20155,CustomerDemographic!N16966:N20155)</f>
        <v>#N/A</v>
      </c>
      <c r="AA16967" s="31" t="e">
        <f>LOOKUP(C16967,CustomerAddress!A16966:F20965,CustomerAddress!C16966:C20965)</f>
        <v>#N/A</v>
      </c>
      <c r="AB16967" s="31" t="e">
        <f>LOOKUP(C16967,CustomerAddress!A16966:F20965,CustomerAddress!D16966:D20965)</f>
        <v>#N/A</v>
      </c>
      <c r="AC16967" s="31" t="e">
        <f>LOOKUP(C16967,CustomerAddress!A16966:F20965,CustomerAddress!F16966:F20965)</f>
        <v>#N/A</v>
      </c>
      <c r="AD16967" s="31">
        <f t="shared" si="1085"/>
        <v>219</v>
      </c>
    </row>
    <row r="16968" spans="1:30" s="31" customFormat="1" ht="15.75" hidden="1" customHeight="1" x14ac:dyDescent="0.15">
      <c r="A16968" s="31">
        <v>17458</v>
      </c>
      <c r="B16968" s="31">
        <v>18</v>
      </c>
      <c r="C16968" s="31">
        <v>692</v>
      </c>
      <c r="D16968" s="43">
        <v>42863</v>
      </c>
      <c r="E16968" s="43"/>
      <c r="F16968" s="31" t="b">
        <v>0</v>
      </c>
      <c r="G16968" s="33" t="s">
        <v>37</v>
      </c>
      <c r="H16968" s="36" t="s">
        <v>12747</v>
      </c>
      <c r="I16968" s="33" t="s">
        <v>38</v>
      </c>
      <c r="J16968" s="38" t="str">
        <f t="shared" si="1083"/>
        <v>Medium</v>
      </c>
      <c r="K16968" s="38" t="s">
        <v>12986</v>
      </c>
      <c r="L16968" s="48">
        <v>575.27</v>
      </c>
      <c r="M16968" s="34">
        <v>431.45</v>
      </c>
      <c r="N16968" s="40">
        <v>41345</v>
      </c>
      <c r="O16968" s="50">
        <f t="shared" si="1084"/>
        <v>143.82</v>
      </c>
      <c r="P16968" s="50" t="e">
        <f>LOOKUP(C16968,CustomerDemographic!A16967:N20156,CustomerDemographic!D16967:D20156)</f>
        <v>#N/A</v>
      </c>
      <c r="Q16968" s="31" t="e">
        <f>LOOKUP(C16968,CustomerDemographic!A16967:N20156,CustomerDemographic!E16967:E20156)</f>
        <v>#N/A</v>
      </c>
      <c r="R16968" s="68" t="e">
        <f>LOOKUP(C16968,CustomerDemographic!A16967:N20156,CustomerDemographic!F16967:F20156)</f>
        <v>#N/A</v>
      </c>
      <c r="S16968" s="46" t="e">
        <f>LOOKUP(C16968,CustomerDemographic!A16967:N20156,CustomerDemographic!G16967:G20156)</f>
        <v>#N/A</v>
      </c>
      <c r="T16968" s="46"/>
      <c r="U16968" s="31" t="e">
        <f>LOOKUP(C16968,CustomerDemographic!A16967:N20156,CustomerDemographic!I16967:I20156)</f>
        <v>#N/A</v>
      </c>
      <c r="V16968" s="38" t="e">
        <f>LOOKUP(C16968,CustomerDemographic!A16967:N20156,CustomerDemographic!J16967:J20156)</f>
        <v>#N/A</v>
      </c>
      <c r="W16968" s="31" t="e">
        <f>LOOKUP(C16968,CustomerDemographic!A16967:N20156,CustomerDemographic!K16967:K20156)</f>
        <v>#N/A</v>
      </c>
      <c r="X16968" s="31" t="e">
        <f>LOOKUP(C16968,CustomerDemographic!A16967:N20156,CustomerDemographic!L16967:L20156)</f>
        <v>#N/A</v>
      </c>
      <c r="Y16968" s="31" t="e">
        <f>LOOKUP(C16968,CustomerDemographic!A16967:N20156,CustomerDemographic!M16967:M20156)</f>
        <v>#N/A</v>
      </c>
      <c r="Z16968" s="31" t="e">
        <f>LOOKUP(C16968,CustomerDemographic!A16967:N20156,CustomerDemographic!N16967:N20156)</f>
        <v>#N/A</v>
      </c>
      <c r="AA16968" s="31" t="e">
        <f>LOOKUP(C16968,CustomerAddress!A16967:F20966,CustomerAddress!C16967:C20966)</f>
        <v>#N/A</v>
      </c>
      <c r="AB16968" s="31" t="e">
        <f>LOOKUP(C16968,CustomerAddress!A16967:F20966,CustomerAddress!D16967:D20966)</f>
        <v>#N/A</v>
      </c>
      <c r="AC16968" s="31" t="e">
        <f>LOOKUP(C16968,CustomerAddress!A16967:F20966,CustomerAddress!F16967:F20966)</f>
        <v>#N/A</v>
      </c>
      <c r="AD16968" s="31">
        <f t="shared" si="1085"/>
        <v>236</v>
      </c>
    </row>
    <row r="16969" spans="1:30" s="31" customFormat="1" ht="15.75" hidden="1" customHeight="1" x14ac:dyDescent="0.15">
      <c r="A16969" s="31">
        <v>17459</v>
      </c>
      <c r="B16969" s="31">
        <v>71</v>
      </c>
      <c r="C16969" s="31">
        <v>2969</v>
      </c>
      <c r="D16969" s="43">
        <v>43050</v>
      </c>
      <c r="E16969" s="43"/>
      <c r="F16969" s="31" t="b">
        <v>0</v>
      </c>
      <c r="G16969" s="33" t="s">
        <v>37</v>
      </c>
      <c r="H16969" s="36" t="s">
        <v>12747</v>
      </c>
      <c r="I16969" s="33" t="s">
        <v>38</v>
      </c>
      <c r="J16969" s="38" t="str">
        <f t="shared" si="1083"/>
        <v>Medium</v>
      </c>
      <c r="K16969" s="38" t="s">
        <v>12986</v>
      </c>
      <c r="L16969" s="48">
        <v>1842.92</v>
      </c>
      <c r="M16969" s="34">
        <v>1105.75</v>
      </c>
      <c r="N16969" s="40">
        <v>38859</v>
      </c>
      <c r="O16969" s="50">
        <f t="shared" si="1084"/>
        <v>737.17000000000007</v>
      </c>
      <c r="P16969" s="50" t="e">
        <f>LOOKUP(C16969,CustomerDemographic!A16968:N20157,CustomerDemographic!D16968:D20157)</f>
        <v>#N/A</v>
      </c>
      <c r="Q16969" s="31" t="e">
        <f>LOOKUP(C16969,CustomerDemographic!A16968:N20157,CustomerDemographic!E16968:E20157)</f>
        <v>#N/A</v>
      </c>
      <c r="R16969" s="68" t="e">
        <f>LOOKUP(C16969,CustomerDemographic!A16968:N20157,CustomerDemographic!F16968:F20157)</f>
        <v>#N/A</v>
      </c>
      <c r="S16969" s="46" t="e">
        <f>LOOKUP(C16969,CustomerDemographic!A16968:N20157,CustomerDemographic!G16968:G20157)</f>
        <v>#N/A</v>
      </c>
      <c r="T16969" s="46"/>
      <c r="U16969" s="31" t="e">
        <f>LOOKUP(C16969,CustomerDemographic!A16968:N20157,CustomerDemographic!I16968:I20157)</f>
        <v>#N/A</v>
      </c>
      <c r="V16969" s="38" t="e">
        <f>LOOKUP(C16969,CustomerDemographic!A16968:N20157,CustomerDemographic!J16968:J20157)</f>
        <v>#N/A</v>
      </c>
      <c r="W16969" s="31" t="e">
        <f>LOOKUP(C16969,CustomerDemographic!A16968:N20157,CustomerDemographic!K16968:K20157)</f>
        <v>#N/A</v>
      </c>
      <c r="X16969" s="31" t="e">
        <f>LOOKUP(C16969,CustomerDemographic!A16968:N20157,CustomerDemographic!L16968:L20157)</f>
        <v>#N/A</v>
      </c>
      <c r="Y16969" s="31" t="e">
        <f>LOOKUP(C16969,CustomerDemographic!A16968:N20157,CustomerDemographic!M16968:M20157)</f>
        <v>#N/A</v>
      </c>
      <c r="Z16969" s="31" t="e">
        <f>LOOKUP(C16969,CustomerDemographic!A16968:N20157,CustomerDemographic!N16968:N20157)</f>
        <v>#N/A</v>
      </c>
      <c r="AA16969" s="31" t="e">
        <f>LOOKUP(C16969,CustomerAddress!A16968:F20967,CustomerAddress!C16968:C20967)</f>
        <v>#N/A</v>
      </c>
      <c r="AB16969" s="31" t="e">
        <f>LOOKUP(C16969,CustomerAddress!A16968:F20967,CustomerAddress!D16968:D20967)</f>
        <v>#N/A</v>
      </c>
      <c r="AC16969" s="31" t="e">
        <f>LOOKUP(C16969,CustomerAddress!A16968:F20967,CustomerAddress!F16968:F20967)</f>
        <v>#N/A</v>
      </c>
      <c r="AD16969" s="31">
        <f t="shared" si="1085"/>
        <v>49</v>
      </c>
    </row>
    <row r="16970" spans="1:30" s="31" customFormat="1" ht="15.75" hidden="1" customHeight="1" x14ac:dyDescent="0.15">
      <c r="A16970" s="31">
        <v>17460</v>
      </c>
      <c r="B16970" s="31">
        <v>29</v>
      </c>
      <c r="C16970" s="31">
        <v>2036</v>
      </c>
      <c r="D16970" s="43">
        <v>42987</v>
      </c>
      <c r="E16970" s="43"/>
      <c r="F16970" s="31" t="b">
        <v>1</v>
      </c>
      <c r="G16970" s="33" t="s">
        <v>37</v>
      </c>
      <c r="H16970" s="33" t="s">
        <v>41</v>
      </c>
      <c r="I16970" s="33" t="s">
        <v>43</v>
      </c>
      <c r="J16970" s="38" t="str">
        <f t="shared" si="1083"/>
        <v>Large</v>
      </c>
      <c r="K16970" s="38" t="s">
        <v>12987</v>
      </c>
      <c r="L16970" s="48">
        <v>543.39</v>
      </c>
      <c r="M16970" s="34">
        <v>407.54</v>
      </c>
      <c r="N16970" s="40">
        <v>42696</v>
      </c>
      <c r="O16970" s="50">
        <f t="shared" si="1084"/>
        <v>135.84999999999997</v>
      </c>
      <c r="P16970" s="50" t="e">
        <f>LOOKUP(C16970,CustomerDemographic!A16969:N20158,CustomerDemographic!D16969:D20158)</f>
        <v>#N/A</v>
      </c>
      <c r="Q16970" s="31" t="e">
        <f>LOOKUP(C16970,CustomerDemographic!A16969:N20158,CustomerDemographic!E16969:E20158)</f>
        <v>#N/A</v>
      </c>
      <c r="R16970" s="68" t="e">
        <f>LOOKUP(C16970,CustomerDemographic!A16969:N20158,CustomerDemographic!F16969:F20158)</f>
        <v>#N/A</v>
      </c>
      <c r="S16970" s="46" t="e">
        <f>LOOKUP(C16970,CustomerDemographic!A16969:N20158,CustomerDemographic!G16969:G20158)</f>
        <v>#N/A</v>
      </c>
      <c r="T16970" s="46"/>
      <c r="U16970" s="31" t="e">
        <f>LOOKUP(C16970,CustomerDemographic!A16969:N20158,CustomerDemographic!I16969:I20158)</f>
        <v>#N/A</v>
      </c>
      <c r="V16970" s="38" t="e">
        <f>LOOKUP(C16970,CustomerDemographic!A16969:N20158,CustomerDemographic!J16969:J20158)</f>
        <v>#N/A</v>
      </c>
      <c r="W16970" s="31" t="e">
        <f>LOOKUP(C16970,CustomerDemographic!A16969:N20158,CustomerDemographic!K16969:K20158)</f>
        <v>#N/A</v>
      </c>
      <c r="X16970" s="31" t="e">
        <f>LOOKUP(C16970,CustomerDemographic!A16969:N20158,CustomerDemographic!L16969:L20158)</f>
        <v>#N/A</v>
      </c>
      <c r="Y16970" s="31" t="e">
        <f>LOOKUP(C16970,CustomerDemographic!A16969:N20158,CustomerDemographic!M16969:M20158)</f>
        <v>#N/A</v>
      </c>
      <c r="Z16970" s="31" t="e">
        <f>LOOKUP(C16970,CustomerDemographic!A16969:N20158,CustomerDemographic!N16969:N20158)</f>
        <v>#N/A</v>
      </c>
      <c r="AA16970" s="31" t="e">
        <f>LOOKUP(C16970,CustomerAddress!A16969:F20968,CustomerAddress!C16969:C20968)</f>
        <v>#N/A</v>
      </c>
      <c r="AB16970" s="31" t="e">
        <f>LOOKUP(C16970,CustomerAddress!A16969:F20968,CustomerAddress!D16969:D20968)</f>
        <v>#N/A</v>
      </c>
      <c r="AC16970" s="31" t="e">
        <f>LOOKUP(C16970,CustomerAddress!A16969:F20968,CustomerAddress!F16969:F20968)</f>
        <v>#N/A</v>
      </c>
      <c r="AD16970" s="31">
        <f t="shared" si="1085"/>
        <v>112</v>
      </c>
    </row>
    <row r="16971" spans="1:30" s="31" customFormat="1" ht="15.75" hidden="1" customHeight="1" x14ac:dyDescent="0.15">
      <c r="A16971" s="31">
        <v>17461</v>
      </c>
      <c r="B16971" s="31">
        <v>84</v>
      </c>
      <c r="C16971" s="31">
        <v>2678</v>
      </c>
      <c r="D16971" s="43">
        <v>42816</v>
      </c>
      <c r="E16971" s="43"/>
      <c r="F16971" s="31" t="b">
        <v>0</v>
      </c>
      <c r="G16971" s="33" t="s">
        <v>37</v>
      </c>
      <c r="H16971" s="33" t="s">
        <v>39</v>
      </c>
      <c r="I16971" s="33" t="s">
        <v>43</v>
      </c>
      <c r="J16971" s="38" t="str">
        <f t="shared" si="1083"/>
        <v>Medium</v>
      </c>
      <c r="K16971" s="38" t="s">
        <v>12986</v>
      </c>
      <c r="L16971" s="48">
        <v>290.62</v>
      </c>
      <c r="M16971" s="34">
        <v>215.14</v>
      </c>
      <c r="N16971" s="40">
        <v>38339</v>
      </c>
      <c r="O16971" s="50">
        <f t="shared" si="1084"/>
        <v>75.480000000000018</v>
      </c>
      <c r="P16971" s="50" t="e">
        <f>LOOKUP(C16971,CustomerDemographic!A16970:N20159,CustomerDemographic!D16970:D20159)</f>
        <v>#N/A</v>
      </c>
      <c r="Q16971" s="31" t="e">
        <f>LOOKUP(C16971,CustomerDemographic!A16970:N20159,CustomerDemographic!E16970:E20159)</f>
        <v>#N/A</v>
      </c>
      <c r="R16971" s="68" t="e">
        <f>LOOKUP(C16971,CustomerDemographic!A16970:N20159,CustomerDemographic!F16970:F20159)</f>
        <v>#N/A</v>
      </c>
      <c r="S16971" s="46" t="e">
        <f>LOOKUP(C16971,CustomerDemographic!A16970:N20159,CustomerDemographic!G16970:G20159)</f>
        <v>#N/A</v>
      </c>
      <c r="T16971" s="46"/>
      <c r="U16971" s="31" t="e">
        <f>LOOKUP(C16971,CustomerDemographic!A16970:N20159,CustomerDemographic!I16970:I20159)</f>
        <v>#N/A</v>
      </c>
      <c r="V16971" s="38" t="e">
        <f>LOOKUP(C16971,CustomerDemographic!A16970:N20159,CustomerDemographic!J16970:J20159)</f>
        <v>#N/A</v>
      </c>
      <c r="W16971" s="31" t="e">
        <f>LOOKUP(C16971,CustomerDemographic!A16970:N20159,CustomerDemographic!K16970:K20159)</f>
        <v>#N/A</v>
      </c>
      <c r="X16971" s="31" t="e">
        <f>LOOKUP(C16971,CustomerDemographic!A16970:N20159,CustomerDemographic!L16970:L20159)</f>
        <v>#N/A</v>
      </c>
      <c r="Y16971" s="31" t="e">
        <f>LOOKUP(C16971,CustomerDemographic!A16970:N20159,CustomerDemographic!M16970:M20159)</f>
        <v>#N/A</v>
      </c>
      <c r="Z16971" s="31" t="e">
        <f>LOOKUP(C16971,CustomerDemographic!A16970:N20159,CustomerDemographic!N16970:N20159)</f>
        <v>#N/A</v>
      </c>
      <c r="AA16971" s="31" t="e">
        <f>LOOKUP(C16971,CustomerAddress!A16970:F20969,CustomerAddress!C16970:C20969)</f>
        <v>#N/A</v>
      </c>
      <c r="AB16971" s="31" t="e">
        <f>LOOKUP(C16971,CustomerAddress!A16970:F20969,CustomerAddress!D16970:D20969)</f>
        <v>#N/A</v>
      </c>
      <c r="AC16971" s="31" t="e">
        <f>LOOKUP(C16971,CustomerAddress!A16970:F20969,CustomerAddress!F16970:F20969)</f>
        <v>#N/A</v>
      </c>
      <c r="AD16971" s="31">
        <f t="shared" si="1085"/>
        <v>283</v>
      </c>
    </row>
    <row r="16972" spans="1:30" s="31" customFormat="1" ht="15.75" hidden="1" customHeight="1" x14ac:dyDescent="0.15">
      <c r="A16972" s="31">
        <v>17462</v>
      </c>
      <c r="B16972" s="31">
        <v>0</v>
      </c>
      <c r="C16972" s="31">
        <v>2888</v>
      </c>
      <c r="D16972" s="43">
        <v>43048</v>
      </c>
      <c r="E16972" s="43"/>
      <c r="F16972" s="31" t="b">
        <v>0</v>
      </c>
      <c r="G16972" s="33" t="s">
        <v>37</v>
      </c>
      <c r="H16972" s="36" t="s">
        <v>12747</v>
      </c>
      <c r="I16972" s="33" t="s">
        <v>38</v>
      </c>
      <c r="J16972" s="38" t="str">
        <f t="shared" si="1083"/>
        <v>Medium</v>
      </c>
      <c r="K16972" s="38" t="s">
        <v>12986</v>
      </c>
      <c r="L16972" s="48">
        <v>478.16</v>
      </c>
      <c r="M16972" s="34">
        <v>298.72000000000003</v>
      </c>
      <c r="N16972" s="40">
        <v>40649</v>
      </c>
      <c r="O16972" s="50">
        <f t="shared" si="1084"/>
        <v>179.44</v>
      </c>
      <c r="P16972" s="50" t="e">
        <f>LOOKUP(C16972,CustomerDemographic!A16971:N20160,CustomerDemographic!D16971:D20160)</f>
        <v>#N/A</v>
      </c>
      <c r="Q16972" s="31" t="e">
        <f>LOOKUP(C16972,CustomerDemographic!A16971:N20160,CustomerDemographic!E16971:E20160)</f>
        <v>#N/A</v>
      </c>
      <c r="R16972" s="68" t="e">
        <f>LOOKUP(C16972,CustomerDemographic!A16971:N20160,CustomerDemographic!F16971:F20160)</f>
        <v>#N/A</v>
      </c>
      <c r="S16972" s="46" t="e">
        <f>LOOKUP(C16972,CustomerDemographic!A16971:N20160,CustomerDemographic!G16971:G20160)</f>
        <v>#N/A</v>
      </c>
      <c r="T16972" s="46"/>
      <c r="U16972" s="31" t="e">
        <f>LOOKUP(C16972,CustomerDemographic!A16971:N20160,CustomerDemographic!I16971:I20160)</f>
        <v>#N/A</v>
      </c>
      <c r="V16972" s="38" t="e">
        <f>LOOKUP(C16972,CustomerDemographic!A16971:N20160,CustomerDemographic!J16971:J20160)</f>
        <v>#N/A</v>
      </c>
      <c r="W16972" s="31" t="e">
        <f>LOOKUP(C16972,CustomerDemographic!A16971:N20160,CustomerDemographic!K16971:K20160)</f>
        <v>#N/A</v>
      </c>
      <c r="X16972" s="31" t="e">
        <f>LOOKUP(C16972,CustomerDemographic!A16971:N20160,CustomerDemographic!L16971:L20160)</f>
        <v>#N/A</v>
      </c>
      <c r="Y16972" s="31" t="e">
        <f>LOOKUP(C16972,CustomerDemographic!A16971:N20160,CustomerDemographic!M16971:M20160)</f>
        <v>#N/A</v>
      </c>
      <c r="Z16972" s="31" t="e">
        <f>LOOKUP(C16972,CustomerDemographic!A16971:N20160,CustomerDemographic!N16971:N20160)</f>
        <v>#N/A</v>
      </c>
      <c r="AA16972" s="31" t="e">
        <f>LOOKUP(C16972,CustomerAddress!A16971:F20970,CustomerAddress!C16971:C20970)</f>
        <v>#N/A</v>
      </c>
      <c r="AB16972" s="31" t="e">
        <f>LOOKUP(C16972,CustomerAddress!A16971:F20970,CustomerAddress!D16971:D20970)</f>
        <v>#N/A</v>
      </c>
      <c r="AC16972" s="31" t="e">
        <f>LOOKUP(C16972,CustomerAddress!A16971:F20970,CustomerAddress!F16971:F20970)</f>
        <v>#N/A</v>
      </c>
      <c r="AD16972" s="31">
        <f t="shared" si="1085"/>
        <v>51</v>
      </c>
    </row>
    <row r="16973" spans="1:30" s="31" customFormat="1" ht="15.75" hidden="1" customHeight="1" x14ac:dyDescent="0.15">
      <c r="A16973" s="31">
        <v>17463</v>
      </c>
      <c r="B16973" s="31">
        <v>48</v>
      </c>
      <c r="C16973" s="31">
        <v>3280</v>
      </c>
      <c r="D16973" s="43">
        <v>42857</v>
      </c>
      <c r="E16973" s="43"/>
      <c r="F16973" s="31" t="b">
        <v>0</v>
      </c>
      <c r="G16973" s="33" t="s">
        <v>37</v>
      </c>
      <c r="H16973" s="33" t="s">
        <v>44</v>
      </c>
      <c r="I16973" s="33" t="s">
        <v>38</v>
      </c>
      <c r="J16973" s="38" t="str">
        <f t="shared" si="1083"/>
        <v>Medium</v>
      </c>
      <c r="K16973" s="38" t="s">
        <v>12986</v>
      </c>
      <c r="L16973" s="48">
        <v>1762.96</v>
      </c>
      <c r="M16973" s="34">
        <v>950.52</v>
      </c>
      <c r="N16973" s="40">
        <v>42688</v>
      </c>
      <c r="O16973" s="50">
        <f t="shared" si="1084"/>
        <v>812.44</v>
      </c>
      <c r="P16973" s="50" t="e">
        <f>LOOKUP(C16973,CustomerDemographic!A16972:N20161,CustomerDemographic!D16972:D20161)</f>
        <v>#N/A</v>
      </c>
      <c r="Q16973" s="31" t="e">
        <f>LOOKUP(C16973,CustomerDemographic!A16972:N20161,CustomerDemographic!E16972:E20161)</f>
        <v>#N/A</v>
      </c>
      <c r="R16973" s="68" t="e">
        <f>LOOKUP(C16973,CustomerDemographic!A16972:N20161,CustomerDemographic!F16972:F20161)</f>
        <v>#N/A</v>
      </c>
      <c r="S16973" s="46" t="e">
        <f>LOOKUP(C16973,CustomerDemographic!A16972:N20161,CustomerDemographic!G16972:G20161)</f>
        <v>#N/A</v>
      </c>
      <c r="T16973" s="46"/>
      <c r="U16973" s="31" t="e">
        <f>LOOKUP(C16973,CustomerDemographic!A16972:N20161,CustomerDemographic!I16972:I20161)</f>
        <v>#N/A</v>
      </c>
      <c r="V16973" s="38" t="e">
        <f>LOOKUP(C16973,CustomerDemographic!A16972:N20161,CustomerDemographic!J16972:J20161)</f>
        <v>#N/A</v>
      </c>
      <c r="W16973" s="31" t="e">
        <f>LOOKUP(C16973,CustomerDemographic!A16972:N20161,CustomerDemographic!K16972:K20161)</f>
        <v>#N/A</v>
      </c>
      <c r="X16973" s="31" t="e">
        <f>LOOKUP(C16973,CustomerDemographic!A16972:N20161,CustomerDemographic!L16972:L20161)</f>
        <v>#N/A</v>
      </c>
      <c r="Y16973" s="31" t="e">
        <f>LOOKUP(C16973,CustomerDemographic!A16972:N20161,CustomerDemographic!M16972:M20161)</f>
        <v>#N/A</v>
      </c>
      <c r="Z16973" s="31" t="e">
        <f>LOOKUP(C16973,CustomerDemographic!A16972:N20161,CustomerDemographic!N16972:N20161)</f>
        <v>#N/A</v>
      </c>
      <c r="AA16973" s="31" t="e">
        <f>LOOKUP(C16973,CustomerAddress!A16972:F20971,CustomerAddress!C16972:C20971)</f>
        <v>#N/A</v>
      </c>
      <c r="AB16973" s="31" t="e">
        <f>LOOKUP(C16973,CustomerAddress!A16972:F20971,CustomerAddress!D16972:D20971)</f>
        <v>#N/A</v>
      </c>
      <c r="AC16973" s="31" t="e">
        <f>LOOKUP(C16973,CustomerAddress!A16972:F20971,CustomerAddress!F16972:F20971)</f>
        <v>#N/A</v>
      </c>
      <c r="AD16973" s="31">
        <f t="shared" si="1085"/>
        <v>242</v>
      </c>
    </row>
    <row r="16974" spans="1:30" s="31" customFormat="1" ht="15.75" hidden="1" customHeight="1" x14ac:dyDescent="0.15">
      <c r="A16974" s="31">
        <v>17464</v>
      </c>
      <c r="B16974" s="31">
        <v>64</v>
      </c>
      <c r="C16974" s="31">
        <v>973</v>
      </c>
      <c r="D16974" s="43">
        <v>43066</v>
      </c>
      <c r="E16974" s="43"/>
      <c r="F16974" s="31" t="b">
        <v>0</v>
      </c>
      <c r="G16974" s="33" t="s">
        <v>37</v>
      </c>
      <c r="H16974" s="33" t="s">
        <v>42</v>
      </c>
      <c r="I16974" s="33" t="s">
        <v>38</v>
      </c>
      <c r="J16974" s="38" t="str">
        <f t="shared" si="1083"/>
        <v>Medium</v>
      </c>
      <c r="K16974" s="38" t="s">
        <v>12986</v>
      </c>
      <c r="L16974" s="48">
        <v>1977.36</v>
      </c>
      <c r="M16974" s="34">
        <v>1759.85</v>
      </c>
      <c r="N16974" s="40">
        <v>40779</v>
      </c>
      <c r="O16974" s="50">
        <f t="shared" si="1084"/>
        <v>217.51</v>
      </c>
      <c r="P16974" s="50" t="e">
        <f>LOOKUP(C16974,CustomerDemographic!A16973:N20162,CustomerDemographic!D16973:D20162)</f>
        <v>#N/A</v>
      </c>
      <c r="Q16974" s="31" t="e">
        <f>LOOKUP(C16974,CustomerDemographic!A16973:N20162,CustomerDemographic!E16973:E20162)</f>
        <v>#N/A</v>
      </c>
      <c r="R16974" s="68" t="e">
        <f>LOOKUP(C16974,CustomerDemographic!A16973:N20162,CustomerDemographic!F16973:F20162)</f>
        <v>#N/A</v>
      </c>
      <c r="S16974" s="46" t="e">
        <f>LOOKUP(C16974,CustomerDemographic!A16973:N20162,CustomerDemographic!G16973:G20162)</f>
        <v>#N/A</v>
      </c>
      <c r="T16974" s="46"/>
      <c r="U16974" s="31" t="e">
        <f>LOOKUP(C16974,CustomerDemographic!A16973:N20162,CustomerDemographic!I16973:I20162)</f>
        <v>#N/A</v>
      </c>
      <c r="V16974" s="38" t="e">
        <f>LOOKUP(C16974,CustomerDemographic!A16973:N20162,CustomerDemographic!J16973:J20162)</f>
        <v>#N/A</v>
      </c>
      <c r="W16974" s="31" t="e">
        <f>LOOKUP(C16974,CustomerDemographic!A16973:N20162,CustomerDemographic!K16973:K20162)</f>
        <v>#N/A</v>
      </c>
      <c r="X16974" s="31" t="e">
        <f>LOOKUP(C16974,CustomerDemographic!A16973:N20162,CustomerDemographic!L16973:L20162)</f>
        <v>#N/A</v>
      </c>
      <c r="Y16974" s="31" t="e">
        <f>LOOKUP(C16974,CustomerDemographic!A16973:N20162,CustomerDemographic!M16973:M20162)</f>
        <v>#N/A</v>
      </c>
      <c r="Z16974" s="31" t="e">
        <f>LOOKUP(C16974,CustomerDemographic!A16973:N20162,CustomerDemographic!N16973:N20162)</f>
        <v>#N/A</v>
      </c>
      <c r="AA16974" s="31" t="e">
        <f>LOOKUP(C16974,CustomerAddress!A16973:F20972,CustomerAddress!C16973:C20972)</f>
        <v>#N/A</v>
      </c>
      <c r="AB16974" s="31" t="e">
        <f>LOOKUP(C16974,CustomerAddress!A16973:F20972,CustomerAddress!D16973:D20972)</f>
        <v>#N/A</v>
      </c>
      <c r="AC16974" s="31" t="e">
        <f>LOOKUP(C16974,CustomerAddress!A16973:F20972,CustomerAddress!F16973:F20972)</f>
        <v>#N/A</v>
      </c>
      <c r="AD16974" s="31">
        <f t="shared" si="1085"/>
        <v>33</v>
      </c>
    </row>
    <row r="16975" spans="1:30" s="31" customFormat="1" ht="15.75" hidden="1" customHeight="1" x14ac:dyDescent="0.15">
      <c r="A16975" s="31">
        <v>17465</v>
      </c>
      <c r="B16975" s="31">
        <v>83</v>
      </c>
      <c r="C16975" s="31">
        <v>2624</v>
      </c>
      <c r="D16975" s="43">
        <v>42914</v>
      </c>
      <c r="E16975" s="43"/>
      <c r="F16975" s="31" t="b">
        <v>1</v>
      </c>
      <c r="G16975" s="33" t="s">
        <v>37</v>
      </c>
      <c r="H16975" s="36" t="s">
        <v>12747</v>
      </c>
      <c r="I16975" s="33" t="s">
        <v>46</v>
      </c>
      <c r="J16975" s="38" t="str">
        <f t="shared" si="1083"/>
        <v>Small</v>
      </c>
      <c r="K16975" s="38" t="s">
        <v>3629</v>
      </c>
      <c r="L16975" s="48">
        <v>2083.94</v>
      </c>
      <c r="M16975" s="34">
        <v>675.03</v>
      </c>
      <c r="N16975" s="40">
        <v>35667</v>
      </c>
      <c r="O16975" s="50">
        <f t="shared" si="1084"/>
        <v>1408.91</v>
      </c>
      <c r="P16975" s="50" t="e">
        <f>LOOKUP(C16975,CustomerDemographic!A16974:N20163,CustomerDemographic!D16974:D20163)</f>
        <v>#N/A</v>
      </c>
      <c r="Q16975" s="31" t="e">
        <f>LOOKUP(C16975,CustomerDemographic!A16974:N20163,CustomerDemographic!E16974:E20163)</f>
        <v>#N/A</v>
      </c>
      <c r="R16975" s="68" t="e">
        <f>LOOKUP(C16975,CustomerDemographic!A16974:N20163,CustomerDemographic!F16974:F20163)</f>
        <v>#N/A</v>
      </c>
      <c r="S16975" s="46" t="e">
        <f>LOOKUP(C16975,CustomerDemographic!A16974:N20163,CustomerDemographic!G16974:G20163)</f>
        <v>#N/A</v>
      </c>
      <c r="T16975" s="46"/>
      <c r="U16975" s="31" t="e">
        <f>LOOKUP(C16975,CustomerDemographic!A16974:N20163,CustomerDemographic!I16974:I20163)</f>
        <v>#N/A</v>
      </c>
      <c r="V16975" s="38" t="e">
        <f>LOOKUP(C16975,CustomerDemographic!A16974:N20163,CustomerDemographic!J16974:J20163)</f>
        <v>#N/A</v>
      </c>
      <c r="W16975" s="31" t="e">
        <f>LOOKUP(C16975,CustomerDemographic!A16974:N20163,CustomerDemographic!K16974:K20163)</f>
        <v>#N/A</v>
      </c>
      <c r="X16975" s="31" t="e">
        <f>LOOKUP(C16975,CustomerDemographic!A16974:N20163,CustomerDemographic!L16974:L20163)</f>
        <v>#N/A</v>
      </c>
      <c r="Y16975" s="31" t="e">
        <f>LOOKUP(C16975,CustomerDemographic!A16974:N20163,CustomerDemographic!M16974:M20163)</f>
        <v>#N/A</v>
      </c>
      <c r="Z16975" s="31" t="e">
        <f>LOOKUP(C16975,CustomerDemographic!A16974:N20163,CustomerDemographic!N16974:N20163)</f>
        <v>#N/A</v>
      </c>
      <c r="AA16975" s="31" t="e">
        <f>LOOKUP(C16975,CustomerAddress!A16974:F20973,CustomerAddress!C16974:C20973)</f>
        <v>#N/A</v>
      </c>
      <c r="AB16975" s="31" t="e">
        <f>LOOKUP(C16975,CustomerAddress!A16974:F20973,CustomerAddress!D16974:D20973)</f>
        <v>#N/A</v>
      </c>
      <c r="AC16975" s="31" t="e">
        <f>LOOKUP(C16975,CustomerAddress!A16974:F20973,CustomerAddress!F16974:F20973)</f>
        <v>#N/A</v>
      </c>
      <c r="AD16975" s="31">
        <f t="shared" si="1085"/>
        <v>185</v>
      </c>
    </row>
    <row r="16976" spans="1:30" s="31" customFormat="1" ht="15.75" hidden="1" customHeight="1" x14ac:dyDescent="0.15">
      <c r="A16976" s="31">
        <v>17466</v>
      </c>
      <c r="B16976" s="31">
        <v>1</v>
      </c>
      <c r="C16976" s="31">
        <v>659</v>
      </c>
      <c r="D16976" s="43">
        <v>42747</v>
      </c>
      <c r="E16976" s="43"/>
      <c r="F16976" s="31" t="b">
        <v>1</v>
      </c>
      <c r="G16976" s="33" t="s">
        <v>37</v>
      </c>
      <c r="H16976" s="33" t="s">
        <v>42</v>
      </c>
      <c r="I16976" s="33" t="s">
        <v>38</v>
      </c>
      <c r="J16976" s="38" t="str">
        <f t="shared" si="1083"/>
        <v>Large</v>
      </c>
      <c r="K16976" s="38" t="s">
        <v>12987</v>
      </c>
      <c r="L16976" s="48">
        <v>1403.5</v>
      </c>
      <c r="M16976" s="34">
        <v>954.82</v>
      </c>
      <c r="N16976" s="40">
        <v>41245</v>
      </c>
      <c r="O16976" s="50">
        <f t="shared" si="1084"/>
        <v>448.67999999999995</v>
      </c>
      <c r="P16976" s="50" t="e">
        <f>LOOKUP(C16976,CustomerDemographic!A16975:N20164,CustomerDemographic!D16975:D20164)</f>
        <v>#N/A</v>
      </c>
      <c r="Q16976" s="31" t="e">
        <f>LOOKUP(C16976,CustomerDemographic!A16975:N20164,CustomerDemographic!E16975:E20164)</f>
        <v>#N/A</v>
      </c>
      <c r="R16976" s="68" t="e">
        <f>LOOKUP(C16976,CustomerDemographic!A16975:N20164,CustomerDemographic!F16975:F20164)</f>
        <v>#N/A</v>
      </c>
      <c r="S16976" s="46" t="e">
        <f>LOOKUP(C16976,CustomerDemographic!A16975:N20164,CustomerDemographic!G16975:G20164)</f>
        <v>#N/A</v>
      </c>
      <c r="T16976" s="46"/>
      <c r="U16976" s="31" t="e">
        <f>LOOKUP(C16976,CustomerDemographic!A16975:N20164,CustomerDemographic!I16975:I20164)</f>
        <v>#N/A</v>
      </c>
      <c r="V16976" s="38" t="e">
        <f>LOOKUP(C16976,CustomerDemographic!A16975:N20164,CustomerDemographic!J16975:J20164)</f>
        <v>#N/A</v>
      </c>
      <c r="W16976" s="31" t="e">
        <f>LOOKUP(C16976,CustomerDemographic!A16975:N20164,CustomerDemographic!K16975:K20164)</f>
        <v>#N/A</v>
      </c>
      <c r="X16976" s="31" t="e">
        <f>LOOKUP(C16976,CustomerDemographic!A16975:N20164,CustomerDemographic!L16975:L20164)</f>
        <v>#N/A</v>
      </c>
      <c r="Y16976" s="31" t="e">
        <f>LOOKUP(C16976,CustomerDemographic!A16975:N20164,CustomerDemographic!M16975:M20164)</f>
        <v>#N/A</v>
      </c>
      <c r="Z16976" s="31" t="e">
        <f>LOOKUP(C16976,CustomerDemographic!A16975:N20164,CustomerDemographic!N16975:N20164)</f>
        <v>#N/A</v>
      </c>
      <c r="AA16976" s="31" t="e">
        <f>LOOKUP(C16976,CustomerAddress!A16975:F20974,CustomerAddress!C16975:C20974)</f>
        <v>#N/A</v>
      </c>
      <c r="AB16976" s="31" t="e">
        <f>LOOKUP(C16976,CustomerAddress!A16975:F20974,CustomerAddress!D16975:D20974)</f>
        <v>#N/A</v>
      </c>
      <c r="AC16976" s="31" t="e">
        <f>LOOKUP(C16976,CustomerAddress!A16975:F20974,CustomerAddress!F16975:F20974)</f>
        <v>#N/A</v>
      </c>
      <c r="AD16976" s="31">
        <f t="shared" si="1085"/>
        <v>352</v>
      </c>
    </row>
    <row r="16977" spans="1:30" s="31" customFormat="1" ht="15.75" hidden="1" customHeight="1" x14ac:dyDescent="0.15">
      <c r="A16977" s="31">
        <v>17467</v>
      </c>
      <c r="B16977" s="31">
        <v>93</v>
      </c>
      <c r="C16977" s="31">
        <v>143</v>
      </c>
      <c r="D16977" s="43">
        <v>42955</v>
      </c>
      <c r="E16977" s="43"/>
      <c r="F16977" s="31" t="b">
        <v>0</v>
      </c>
      <c r="G16977" s="33" t="s">
        <v>37</v>
      </c>
      <c r="H16977" s="33" t="s">
        <v>44</v>
      </c>
      <c r="I16977" s="33" t="s">
        <v>38</v>
      </c>
      <c r="J16977" s="38" t="str">
        <f t="shared" si="1083"/>
        <v>Medium</v>
      </c>
      <c r="K16977" s="38" t="s">
        <v>12986</v>
      </c>
      <c r="L16977" s="48">
        <v>1065.03</v>
      </c>
      <c r="M16977" s="34">
        <v>230.09</v>
      </c>
      <c r="N16977" s="40">
        <v>33364</v>
      </c>
      <c r="O16977" s="50">
        <f t="shared" si="1084"/>
        <v>834.93999999999994</v>
      </c>
      <c r="P16977" s="50" t="e">
        <f>LOOKUP(C16977,CustomerDemographic!A16976:N20165,CustomerDemographic!D16976:D20165)</f>
        <v>#N/A</v>
      </c>
      <c r="Q16977" s="31" t="e">
        <f>LOOKUP(C16977,CustomerDemographic!A16976:N20165,CustomerDemographic!E16976:E20165)</f>
        <v>#N/A</v>
      </c>
      <c r="R16977" s="68" t="e">
        <f>LOOKUP(C16977,CustomerDemographic!A16976:N20165,CustomerDemographic!F16976:F20165)</f>
        <v>#N/A</v>
      </c>
      <c r="S16977" s="46" t="e">
        <f>LOOKUP(C16977,CustomerDemographic!A16976:N20165,CustomerDemographic!G16976:G20165)</f>
        <v>#N/A</v>
      </c>
      <c r="T16977" s="46"/>
      <c r="U16977" s="31" t="e">
        <f>LOOKUP(C16977,CustomerDemographic!A16976:N20165,CustomerDemographic!I16976:I20165)</f>
        <v>#N/A</v>
      </c>
      <c r="V16977" s="38" t="e">
        <f>LOOKUP(C16977,CustomerDemographic!A16976:N20165,CustomerDemographic!J16976:J20165)</f>
        <v>#N/A</v>
      </c>
      <c r="W16977" s="31" t="e">
        <f>LOOKUP(C16977,CustomerDemographic!A16976:N20165,CustomerDemographic!K16976:K20165)</f>
        <v>#N/A</v>
      </c>
      <c r="X16977" s="31" t="e">
        <f>LOOKUP(C16977,CustomerDemographic!A16976:N20165,CustomerDemographic!L16976:L20165)</f>
        <v>#N/A</v>
      </c>
      <c r="Y16977" s="31" t="e">
        <f>LOOKUP(C16977,CustomerDemographic!A16976:N20165,CustomerDemographic!M16976:M20165)</f>
        <v>#N/A</v>
      </c>
      <c r="Z16977" s="31" t="e">
        <f>LOOKUP(C16977,CustomerDemographic!A16976:N20165,CustomerDemographic!N16976:N20165)</f>
        <v>#N/A</v>
      </c>
      <c r="AA16977" s="31" t="e">
        <f>LOOKUP(C16977,CustomerAddress!A16976:F20975,CustomerAddress!C16976:C20975)</f>
        <v>#N/A</v>
      </c>
      <c r="AB16977" s="31" t="e">
        <f>LOOKUP(C16977,CustomerAddress!A16976:F20975,CustomerAddress!D16976:D20975)</f>
        <v>#N/A</v>
      </c>
      <c r="AC16977" s="31" t="e">
        <f>LOOKUP(C16977,CustomerAddress!A16976:F20975,CustomerAddress!F16976:F20975)</f>
        <v>#N/A</v>
      </c>
      <c r="AD16977" s="31">
        <f t="shared" si="1085"/>
        <v>144</v>
      </c>
    </row>
    <row r="16978" spans="1:30" s="31" customFormat="1" ht="15.75" hidden="1" customHeight="1" x14ac:dyDescent="0.15">
      <c r="A16978" s="31">
        <v>17468</v>
      </c>
      <c r="B16978" s="31">
        <v>93</v>
      </c>
      <c r="C16978" s="31">
        <v>941</v>
      </c>
      <c r="D16978" s="43">
        <v>42888</v>
      </c>
      <c r="E16978" s="43"/>
      <c r="F16978" s="31" t="b">
        <v>0</v>
      </c>
      <c r="G16978" s="33" t="s">
        <v>37</v>
      </c>
      <c r="H16978" s="33" t="s">
        <v>44</v>
      </c>
      <c r="I16978" s="33" t="s">
        <v>38</v>
      </c>
      <c r="J16978" s="38" t="str">
        <f t="shared" si="1083"/>
        <v>Medium</v>
      </c>
      <c r="K16978" s="38" t="s">
        <v>12986</v>
      </c>
      <c r="L16978" s="48">
        <v>1065.03</v>
      </c>
      <c r="M16978" s="34">
        <v>230.09</v>
      </c>
      <c r="N16978" s="40">
        <v>35378</v>
      </c>
      <c r="O16978" s="50">
        <f t="shared" si="1084"/>
        <v>834.93999999999994</v>
      </c>
      <c r="P16978" s="50" t="e">
        <f>LOOKUP(C16978,CustomerDemographic!A16977:N20166,CustomerDemographic!D16977:D20166)</f>
        <v>#N/A</v>
      </c>
      <c r="Q16978" s="31" t="e">
        <f>LOOKUP(C16978,CustomerDemographic!A16977:N20166,CustomerDemographic!E16977:E20166)</f>
        <v>#N/A</v>
      </c>
      <c r="R16978" s="68" t="e">
        <f>LOOKUP(C16978,CustomerDemographic!A16977:N20166,CustomerDemographic!F16977:F20166)</f>
        <v>#N/A</v>
      </c>
      <c r="S16978" s="46" t="e">
        <f>LOOKUP(C16978,CustomerDemographic!A16977:N20166,CustomerDemographic!G16977:G20166)</f>
        <v>#N/A</v>
      </c>
      <c r="T16978" s="46"/>
      <c r="U16978" s="31" t="e">
        <f>LOOKUP(C16978,CustomerDemographic!A16977:N20166,CustomerDemographic!I16977:I20166)</f>
        <v>#N/A</v>
      </c>
      <c r="V16978" s="38" t="e">
        <f>LOOKUP(C16978,CustomerDemographic!A16977:N20166,CustomerDemographic!J16977:J20166)</f>
        <v>#N/A</v>
      </c>
      <c r="W16978" s="31" t="e">
        <f>LOOKUP(C16978,CustomerDemographic!A16977:N20166,CustomerDemographic!K16977:K20166)</f>
        <v>#N/A</v>
      </c>
      <c r="X16978" s="31" t="e">
        <f>LOOKUP(C16978,CustomerDemographic!A16977:N20166,CustomerDemographic!L16977:L20166)</f>
        <v>#N/A</v>
      </c>
      <c r="Y16978" s="31" t="e">
        <f>LOOKUP(C16978,CustomerDemographic!A16977:N20166,CustomerDemographic!M16977:M20166)</f>
        <v>#N/A</v>
      </c>
      <c r="Z16978" s="31" t="e">
        <f>LOOKUP(C16978,CustomerDemographic!A16977:N20166,CustomerDemographic!N16977:N20166)</f>
        <v>#N/A</v>
      </c>
      <c r="AA16978" s="31" t="e">
        <f>LOOKUP(C16978,CustomerAddress!A16977:F20976,CustomerAddress!C16977:C20976)</f>
        <v>#N/A</v>
      </c>
      <c r="AB16978" s="31" t="e">
        <f>LOOKUP(C16978,CustomerAddress!A16977:F20976,CustomerAddress!D16977:D20976)</f>
        <v>#N/A</v>
      </c>
      <c r="AC16978" s="31" t="e">
        <f>LOOKUP(C16978,CustomerAddress!A16977:F20976,CustomerAddress!F16977:F20976)</f>
        <v>#N/A</v>
      </c>
      <c r="AD16978" s="31">
        <f t="shared" si="1085"/>
        <v>211</v>
      </c>
    </row>
    <row r="16979" spans="1:30" s="31" customFormat="1" ht="15.75" hidden="1" customHeight="1" x14ac:dyDescent="0.15">
      <c r="A16979" s="31">
        <v>17469</v>
      </c>
      <c r="B16979" s="31">
        <v>0</v>
      </c>
      <c r="C16979" s="31">
        <v>5034</v>
      </c>
      <c r="D16979" s="43">
        <v>42738</v>
      </c>
      <c r="E16979" s="43"/>
      <c r="F16979" s="31" t="b">
        <v>0</v>
      </c>
      <c r="G16979" s="33" t="s">
        <v>37</v>
      </c>
      <c r="H16979" s="33" t="s">
        <v>40</v>
      </c>
      <c r="I16979" s="33" t="s">
        <v>43</v>
      </c>
      <c r="J16979" s="38" t="str">
        <f t="shared" si="1083"/>
        <v>Medium</v>
      </c>
      <c r="K16979" s="38" t="s">
        <v>12986</v>
      </c>
      <c r="L16979" s="48">
        <v>742.54</v>
      </c>
      <c r="M16979" s="31">
        <v>667.40002440000001</v>
      </c>
      <c r="N16979" s="40">
        <v>33879</v>
      </c>
      <c r="O16979" s="50">
        <f t="shared" si="1084"/>
        <v>75.139975599999957</v>
      </c>
      <c r="P16979" s="50" t="e">
        <f>LOOKUP(C16979,CustomerDemographic!A16978:N20167,CustomerDemographic!D16978:D20167)</f>
        <v>#N/A</v>
      </c>
      <c r="Q16979" s="31" t="e">
        <f>LOOKUP(C16979,CustomerDemographic!A16978:N20167,CustomerDemographic!E16978:E20167)</f>
        <v>#N/A</v>
      </c>
      <c r="R16979" s="68" t="e">
        <f>LOOKUP(C16979,CustomerDemographic!A16978:N20167,CustomerDemographic!F16978:F20167)</f>
        <v>#N/A</v>
      </c>
      <c r="S16979" s="46" t="e">
        <f>LOOKUP(C16979,CustomerDemographic!A16978:N20167,CustomerDemographic!G16978:G20167)</f>
        <v>#N/A</v>
      </c>
      <c r="T16979" s="46"/>
      <c r="U16979" s="31" t="e">
        <f>LOOKUP(C16979,CustomerDemographic!A16978:N20167,CustomerDemographic!I16978:I20167)</f>
        <v>#N/A</v>
      </c>
      <c r="V16979" s="38" t="e">
        <f>LOOKUP(C16979,CustomerDemographic!A16978:N20167,CustomerDemographic!J16978:J20167)</f>
        <v>#N/A</v>
      </c>
      <c r="W16979" s="31" t="e">
        <f>LOOKUP(C16979,CustomerDemographic!A16978:N20167,CustomerDemographic!K16978:K20167)</f>
        <v>#N/A</v>
      </c>
      <c r="X16979" s="31" t="e">
        <f>LOOKUP(C16979,CustomerDemographic!A16978:N20167,CustomerDemographic!L16978:L20167)</f>
        <v>#N/A</v>
      </c>
      <c r="Y16979" s="31" t="e">
        <f>LOOKUP(C16979,CustomerDemographic!A16978:N20167,CustomerDemographic!M16978:M20167)</f>
        <v>#N/A</v>
      </c>
      <c r="Z16979" s="31" t="e">
        <f>LOOKUP(C16979,CustomerDemographic!A16978:N20167,CustomerDemographic!N16978:N20167)</f>
        <v>#N/A</v>
      </c>
      <c r="AA16979" s="31" t="e">
        <f>LOOKUP(C16979,CustomerAddress!A16978:F20977,CustomerAddress!C16978:C20977)</f>
        <v>#N/A</v>
      </c>
      <c r="AB16979" s="31" t="e">
        <f>LOOKUP(C16979,CustomerAddress!A16978:F20977,CustomerAddress!D16978:D20977)</f>
        <v>#N/A</v>
      </c>
      <c r="AC16979" s="31" t="e">
        <f>LOOKUP(C16979,CustomerAddress!A16978:F20977,CustomerAddress!F16978:F20977)</f>
        <v>#N/A</v>
      </c>
      <c r="AD16979" s="31">
        <f t="shared" si="1085"/>
        <v>361</v>
      </c>
    </row>
    <row r="16980" spans="1:30" s="31" customFormat="1" ht="15.75" hidden="1" customHeight="1" x14ac:dyDescent="0.15">
      <c r="A16980" s="31">
        <v>17470</v>
      </c>
      <c r="B16980" s="31">
        <v>31</v>
      </c>
      <c r="C16980" s="31">
        <v>1157</v>
      </c>
      <c r="D16980" s="43">
        <v>43014</v>
      </c>
      <c r="E16980" s="43"/>
      <c r="F16980" s="31" t="b">
        <v>0</v>
      </c>
      <c r="G16980" s="33" t="s">
        <v>37</v>
      </c>
      <c r="H16980" s="33" t="s">
        <v>42</v>
      </c>
      <c r="I16980" s="33" t="s">
        <v>38</v>
      </c>
      <c r="J16980" s="38" t="str">
        <f t="shared" si="1083"/>
        <v>Medium</v>
      </c>
      <c r="K16980" s="38" t="s">
        <v>12986</v>
      </c>
      <c r="L16980" s="48">
        <v>230.91</v>
      </c>
      <c r="M16980" s="34">
        <v>173.18</v>
      </c>
      <c r="N16980" s="40">
        <v>36361</v>
      </c>
      <c r="O16980" s="50">
        <f t="shared" si="1084"/>
        <v>57.72999999999999</v>
      </c>
      <c r="P16980" s="50" t="e">
        <f>LOOKUP(C16980,CustomerDemographic!A16979:N20168,CustomerDemographic!D16979:D20168)</f>
        <v>#N/A</v>
      </c>
      <c r="Q16980" s="31" t="e">
        <f>LOOKUP(C16980,CustomerDemographic!A16979:N20168,CustomerDemographic!E16979:E20168)</f>
        <v>#N/A</v>
      </c>
      <c r="R16980" s="68" t="e">
        <f>LOOKUP(C16980,CustomerDemographic!A16979:N20168,CustomerDemographic!F16979:F20168)</f>
        <v>#N/A</v>
      </c>
      <c r="S16980" s="46" t="e">
        <f>LOOKUP(C16980,CustomerDemographic!A16979:N20168,CustomerDemographic!G16979:G20168)</f>
        <v>#N/A</v>
      </c>
      <c r="T16980" s="46"/>
      <c r="U16980" s="31" t="e">
        <f>LOOKUP(C16980,CustomerDemographic!A16979:N20168,CustomerDemographic!I16979:I20168)</f>
        <v>#N/A</v>
      </c>
      <c r="V16980" s="38" t="e">
        <f>LOOKUP(C16980,CustomerDemographic!A16979:N20168,CustomerDemographic!J16979:J20168)</f>
        <v>#N/A</v>
      </c>
      <c r="W16980" s="31" t="e">
        <f>LOOKUP(C16980,CustomerDemographic!A16979:N20168,CustomerDemographic!K16979:K20168)</f>
        <v>#N/A</v>
      </c>
      <c r="X16980" s="31" t="e">
        <f>LOOKUP(C16980,CustomerDemographic!A16979:N20168,CustomerDemographic!L16979:L20168)</f>
        <v>#N/A</v>
      </c>
      <c r="Y16980" s="31" t="e">
        <f>LOOKUP(C16980,CustomerDemographic!A16979:N20168,CustomerDemographic!M16979:M20168)</f>
        <v>#N/A</v>
      </c>
      <c r="Z16980" s="31" t="e">
        <f>LOOKUP(C16980,CustomerDemographic!A16979:N20168,CustomerDemographic!N16979:N20168)</f>
        <v>#N/A</v>
      </c>
      <c r="AA16980" s="31" t="e">
        <f>LOOKUP(C16980,CustomerAddress!A16979:F20978,CustomerAddress!C16979:C20978)</f>
        <v>#N/A</v>
      </c>
      <c r="AB16980" s="31" t="e">
        <f>LOOKUP(C16980,CustomerAddress!A16979:F20978,CustomerAddress!D16979:D20978)</f>
        <v>#N/A</v>
      </c>
      <c r="AC16980" s="31" t="e">
        <f>LOOKUP(C16980,CustomerAddress!A16979:F20978,CustomerAddress!F16979:F20978)</f>
        <v>#N/A</v>
      </c>
      <c r="AD16980" s="31">
        <f t="shared" si="1085"/>
        <v>85</v>
      </c>
    </row>
    <row r="16981" spans="1:30" s="31" customFormat="1" ht="15.75" hidden="1" customHeight="1" x14ac:dyDescent="0.15">
      <c r="A16981" s="31">
        <v>17471</v>
      </c>
      <c r="B16981" s="31">
        <v>80</v>
      </c>
      <c r="C16981" s="31">
        <v>2791</v>
      </c>
      <c r="D16981" s="43">
        <v>43076</v>
      </c>
      <c r="E16981" s="43"/>
      <c r="F16981" s="31" t="b">
        <v>0</v>
      </c>
      <c r="G16981" s="33" t="s">
        <v>37</v>
      </c>
      <c r="H16981" s="33" t="s">
        <v>40</v>
      </c>
      <c r="I16981" s="33" t="s">
        <v>46</v>
      </c>
      <c r="J16981" s="38" t="str">
        <f t="shared" si="1083"/>
        <v>Medium</v>
      </c>
      <c r="K16981" s="38" t="s">
        <v>12986</v>
      </c>
      <c r="L16981" s="48">
        <v>1073.07</v>
      </c>
      <c r="M16981" s="34">
        <v>933.84</v>
      </c>
      <c r="N16981" s="40">
        <v>35455</v>
      </c>
      <c r="O16981" s="50">
        <f t="shared" si="1084"/>
        <v>139.2299999999999</v>
      </c>
      <c r="P16981" s="50" t="e">
        <f>LOOKUP(C16981,CustomerDemographic!A16980:N20169,CustomerDemographic!D16980:D20169)</f>
        <v>#N/A</v>
      </c>
      <c r="Q16981" s="31" t="e">
        <f>LOOKUP(C16981,CustomerDemographic!A16980:N20169,CustomerDemographic!E16980:E20169)</f>
        <v>#N/A</v>
      </c>
      <c r="R16981" s="68" t="e">
        <f>LOOKUP(C16981,CustomerDemographic!A16980:N20169,CustomerDemographic!F16980:F20169)</f>
        <v>#N/A</v>
      </c>
      <c r="S16981" s="46" t="e">
        <f>LOOKUP(C16981,CustomerDemographic!A16980:N20169,CustomerDemographic!G16980:G20169)</f>
        <v>#N/A</v>
      </c>
      <c r="T16981" s="46"/>
      <c r="U16981" s="31" t="e">
        <f>LOOKUP(C16981,CustomerDemographic!A16980:N20169,CustomerDemographic!I16980:I20169)</f>
        <v>#N/A</v>
      </c>
      <c r="V16981" s="38" t="e">
        <f>LOOKUP(C16981,CustomerDemographic!A16980:N20169,CustomerDemographic!J16980:J20169)</f>
        <v>#N/A</v>
      </c>
      <c r="W16981" s="31" t="e">
        <f>LOOKUP(C16981,CustomerDemographic!A16980:N20169,CustomerDemographic!K16980:K20169)</f>
        <v>#N/A</v>
      </c>
      <c r="X16981" s="31" t="e">
        <f>LOOKUP(C16981,CustomerDemographic!A16980:N20169,CustomerDemographic!L16980:L20169)</f>
        <v>#N/A</v>
      </c>
      <c r="Y16981" s="31" t="e">
        <f>LOOKUP(C16981,CustomerDemographic!A16980:N20169,CustomerDemographic!M16980:M20169)</f>
        <v>#N/A</v>
      </c>
      <c r="Z16981" s="31" t="e">
        <f>LOOKUP(C16981,CustomerDemographic!A16980:N20169,CustomerDemographic!N16980:N20169)</f>
        <v>#N/A</v>
      </c>
      <c r="AA16981" s="31" t="e">
        <f>LOOKUP(C16981,CustomerAddress!A16980:F20979,CustomerAddress!C16980:C20979)</f>
        <v>#N/A</v>
      </c>
      <c r="AB16981" s="31" t="e">
        <f>LOOKUP(C16981,CustomerAddress!A16980:F20979,CustomerAddress!D16980:D20979)</f>
        <v>#N/A</v>
      </c>
      <c r="AC16981" s="31" t="e">
        <f>LOOKUP(C16981,CustomerAddress!A16980:F20979,CustomerAddress!F16980:F20979)</f>
        <v>#N/A</v>
      </c>
      <c r="AD16981" s="31">
        <f t="shared" si="1085"/>
        <v>23</v>
      </c>
    </row>
    <row r="16982" spans="1:30" s="31" customFormat="1" ht="15.75" hidden="1" customHeight="1" x14ac:dyDescent="0.15">
      <c r="A16982" s="31">
        <v>17472</v>
      </c>
      <c r="B16982" s="31">
        <v>36</v>
      </c>
      <c r="C16982" s="31">
        <v>3360</v>
      </c>
      <c r="D16982" s="43">
        <v>43010</v>
      </c>
      <c r="E16982" s="43"/>
      <c r="F16982" s="31" t="b">
        <v>1</v>
      </c>
      <c r="G16982" s="33" t="s">
        <v>37</v>
      </c>
      <c r="H16982" s="36" t="s">
        <v>12747</v>
      </c>
      <c r="I16982" s="33" t="s">
        <v>38</v>
      </c>
      <c r="J16982" s="38" t="str">
        <f t="shared" si="1083"/>
        <v>Medium</v>
      </c>
      <c r="K16982" s="38" t="s">
        <v>12986</v>
      </c>
      <c r="L16982" s="48">
        <v>945.04</v>
      </c>
      <c r="M16982" s="34">
        <v>507.58</v>
      </c>
      <c r="N16982" s="40">
        <v>35052</v>
      </c>
      <c r="O16982" s="50">
        <f t="shared" si="1084"/>
        <v>437.46</v>
      </c>
      <c r="P16982" s="50" t="e">
        <f>LOOKUP(C16982,CustomerDemographic!A16981:N20170,CustomerDemographic!D16981:D20170)</f>
        <v>#N/A</v>
      </c>
      <c r="Q16982" s="31" t="e">
        <f>LOOKUP(C16982,CustomerDemographic!A16981:N20170,CustomerDemographic!E16981:E20170)</f>
        <v>#N/A</v>
      </c>
      <c r="R16982" s="68" t="e">
        <f>LOOKUP(C16982,CustomerDemographic!A16981:N20170,CustomerDemographic!F16981:F20170)</f>
        <v>#N/A</v>
      </c>
      <c r="S16982" s="46" t="e">
        <f>LOOKUP(C16982,CustomerDemographic!A16981:N20170,CustomerDemographic!G16981:G20170)</f>
        <v>#N/A</v>
      </c>
      <c r="T16982" s="46"/>
      <c r="U16982" s="31" t="e">
        <f>LOOKUP(C16982,CustomerDemographic!A16981:N20170,CustomerDemographic!I16981:I20170)</f>
        <v>#N/A</v>
      </c>
      <c r="V16982" s="38" t="e">
        <f>LOOKUP(C16982,CustomerDemographic!A16981:N20170,CustomerDemographic!J16981:J20170)</f>
        <v>#N/A</v>
      </c>
      <c r="W16982" s="31" t="e">
        <f>LOOKUP(C16982,CustomerDemographic!A16981:N20170,CustomerDemographic!K16981:K20170)</f>
        <v>#N/A</v>
      </c>
      <c r="X16982" s="31" t="e">
        <f>LOOKUP(C16982,CustomerDemographic!A16981:N20170,CustomerDemographic!L16981:L20170)</f>
        <v>#N/A</v>
      </c>
      <c r="Y16982" s="31" t="e">
        <f>LOOKUP(C16982,CustomerDemographic!A16981:N20170,CustomerDemographic!M16981:M20170)</f>
        <v>#N/A</v>
      </c>
      <c r="Z16982" s="31" t="e">
        <f>LOOKUP(C16982,CustomerDemographic!A16981:N20170,CustomerDemographic!N16981:N20170)</f>
        <v>#N/A</v>
      </c>
      <c r="AA16982" s="31" t="e">
        <f>LOOKUP(C16982,CustomerAddress!A16981:F20980,CustomerAddress!C16981:C20980)</f>
        <v>#N/A</v>
      </c>
      <c r="AB16982" s="31" t="e">
        <f>LOOKUP(C16982,CustomerAddress!A16981:F20980,CustomerAddress!D16981:D20980)</f>
        <v>#N/A</v>
      </c>
      <c r="AC16982" s="31" t="e">
        <f>LOOKUP(C16982,CustomerAddress!A16981:F20980,CustomerAddress!F16981:F20980)</f>
        <v>#N/A</v>
      </c>
      <c r="AD16982" s="31">
        <f t="shared" si="1085"/>
        <v>89</v>
      </c>
    </row>
    <row r="16983" spans="1:30" s="31" customFormat="1" ht="15.75" hidden="1" customHeight="1" x14ac:dyDescent="0.15">
      <c r="A16983" s="31">
        <v>17473</v>
      </c>
      <c r="B16983" s="31">
        <v>49</v>
      </c>
      <c r="C16983" s="31">
        <v>2662</v>
      </c>
      <c r="D16983" s="43">
        <v>42918</v>
      </c>
      <c r="E16983" s="43"/>
      <c r="F16983" s="31" t="b">
        <v>0</v>
      </c>
      <c r="G16983" s="33" t="s">
        <v>37</v>
      </c>
      <c r="H16983" s="33" t="s">
        <v>39</v>
      </c>
      <c r="I16983" s="33" t="s">
        <v>43</v>
      </c>
      <c r="J16983" s="38" t="str">
        <f t="shared" si="1083"/>
        <v>Medium</v>
      </c>
      <c r="K16983" s="38" t="s">
        <v>12986</v>
      </c>
      <c r="L16983" s="48">
        <v>533.51</v>
      </c>
      <c r="M16983" s="34">
        <v>400.13</v>
      </c>
      <c r="N16983" s="40">
        <v>39915</v>
      </c>
      <c r="O16983" s="50">
        <f t="shared" si="1084"/>
        <v>133.38</v>
      </c>
      <c r="P16983" s="50" t="e">
        <f>LOOKUP(C16983,CustomerDemographic!A16982:N20171,CustomerDemographic!D16982:D20171)</f>
        <v>#N/A</v>
      </c>
      <c r="Q16983" s="31" t="e">
        <f>LOOKUP(C16983,CustomerDemographic!A16982:N20171,CustomerDemographic!E16982:E20171)</f>
        <v>#N/A</v>
      </c>
      <c r="R16983" s="68" t="e">
        <f>LOOKUP(C16983,CustomerDemographic!A16982:N20171,CustomerDemographic!F16982:F20171)</f>
        <v>#N/A</v>
      </c>
      <c r="S16983" s="46" t="e">
        <f>LOOKUP(C16983,CustomerDemographic!A16982:N20171,CustomerDemographic!G16982:G20171)</f>
        <v>#N/A</v>
      </c>
      <c r="T16983" s="46"/>
      <c r="U16983" s="31" t="e">
        <f>LOOKUP(C16983,CustomerDemographic!A16982:N20171,CustomerDemographic!I16982:I20171)</f>
        <v>#N/A</v>
      </c>
      <c r="V16983" s="38" t="e">
        <f>LOOKUP(C16983,CustomerDemographic!A16982:N20171,CustomerDemographic!J16982:J20171)</f>
        <v>#N/A</v>
      </c>
      <c r="W16983" s="31" t="e">
        <f>LOOKUP(C16983,CustomerDemographic!A16982:N20171,CustomerDemographic!K16982:K20171)</f>
        <v>#N/A</v>
      </c>
      <c r="X16983" s="31" t="e">
        <f>LOOKUP(C16983,CustomerDemographic!A16982:N20171,CustomerDemographic!L16982:L20171)</f>
        <v>#N/A</v>
      </c>
      <c r="Y16983" s="31" t="e">
        <f>LOOKUP(C16983,CustomerDemographic!A16982:N20171,CustomerDemographic!M16982:M20171)</f>
        <v>#N/A</v>
      </c>
      <c r="Z16983" s="31" t="e">
        <f>LOOKUP(C16983,CustomerDemographic!A16982:N20171,CustomerDemographic!N16982:N20171)</f>
        <v>#N/A</v>
      </c>
      <c r="AA16983" s="31" t="e">
        <f>LOOKUP(C16983,CustomerAddress!A16982:F20981,CustomerAddress!C16982:C20981)</f>
        <v>#N/A</v>
      </c>
      <c r="AB16983" s="31" t="e">
        <f>LOOKUP(C16983,CustomerAddress!A16982:F20981,CustomerAddress!D16982:D20981)</f>
        <v>#N/A</v>
      </c>
      <c r="AC16983" s="31" t="e">
        <f>LOOKUP(C16983,CustomerAddress!A16982:F20981,CustomerAddress!F16982:F20981)</f>
        <v>#N/A</v>
      </c>
      <c r="AD16983" s="31">
        <f t="shared" si="1085"/>
        <v>181</v>
      </c>
    </row>
    <row r="16984" spans="1:30" s="31" customFormat="1" ht="15.75" hidden="1" customHeight="1" x14ac:dyDescent="0.15">
      <c r="A16984" s="31">
        <v>17474</v>
      </c>
      <c r="B16984" s="31">
        <v>4</v>
      </c>
      <c r="C16984" s="31">
        <v>2847</v>
      </c>
      <c r="D16984" s="43">
        <v>42895</v>
      </c>
      <c r="E16984" s="43"/>
      <c r="F16984" s="31" t="b">
        <v>1</v>
      </c>
      <c r="G16984" s="33" t="s">
        <v>37</v>
      </c>
      <c r="H16984" s="33" t="s">
        <v>42</v>
      </c>
      <c r="I16984" s="33" t="s">
        <v>38</v>
      </c>
      <c r="J16984" s="38" t="str">
        <f t="shared" si="1083"/>
        <v>Medium</v>
      </c>
      <c r="K16984" s="38" t="s">
        <v>12986</v>
      </c>
      <c r="L16984" s="48">
        <v>1129.1300000000001</v>
      </c>
      <c r="M16984" s="34">
        <v>677.48</v>
      </c>
      <c r="N16984" s="40">
        <v>38573</v>
      </c>
      <c r="O16984" s="50">
        <f t="shared" si="1084"/>
        <v>451.65000000000009</v>
      </c>
      <c r="P16984" s="50" t="e">
        <f>LOOKUP(C16984,CustomerDemographic!A16983:N20172,CustomerDemographic!D16983:D20172)</f>
        <v>#N/A</v>
      </c>
      <c r="Q16984" s="31" t="e">
        <f>LOOKUP(C16984,CustomerDemographic!A16983:N20172,CustomerDemographic!E16983:E20172)</f>
        <v>#N/A</v>
      </c>
      <c r="R16984" s="68" t="e">
        <f>LOOKUP(C16984,CustomerDemographic!A16983:N20172,CustomerDemographic!F16983:F20172)</f>
        <v>#N/A</v>
      </c>
      <c r="S16984" s="46" t="e">
        <f>LOOKUP(C16984,CustomerDemographic!A16983:N20172,CustomerDemographic!G16983:G20172)</f>
        <v>#N/A</v>
      </c>
      <c r="T16984" s="46"/>
      <c r="U16984" s="31" t="e">
        <f>LOOKUP(C16984,CustomerDemographic!A16983:N20172,CustomerDemographic!I16983:I20172)</f>
        <v>#N/A</v>
      </c>
      <c r="V16984" s="38" t="e">
        <f>LOOKUP(C16984,CustomerDemographic!A16983:N20172,CustomerDemographic!J16983:J20172)</f>
        <v>#N/A</v>
      </c>
      <c r="W16984" s="31" t="e">
        <f>LOOKUP(C16984,CustomerDemographic!A16983:N20172,CustomerDemographic!K16983:K20172)</f>
        <v>#N/A</v>
      </c>
      <c r="X16984" s="31" t="e">
        <f>LOOKUP(C16984,CustomerDemographic!A16983:N20172,CustomerDemographic!L16983:L20172)</f>
        <v>#N/A</v>
      </c>
      <c r="Y16984" s="31" t="e">
        <f>LOOKUP(C16984,CustomerDemographic!A16983:N20172,CustomerDemographic!M16983:M20172)</f>
        <v>#N/A</v>
      </c>
      <c r="Z16984" s="31" t="e">
        <f>LOOKUP(C16984,CustomerDemographic!A16983:N20172,CustomerDemographic!N16983:N20172)</f>
        <v>#N/A</v>
      </c>
      <c r="AA16984" s="31" t="e">
        <f>LOOKUP(C16984,CustomerAddress!A16983:F20982,CustomerAddress!C16983:C20982)</f>
        <v>#N/A</v>
      </c>
      <c r="AB16984" s="31" t="e">
        <f>LOOKUP(C16984,CustomerAddress!A16983:F20982,CustomerAddress!D16983:D20982)</f>
        <v>#N/A</v>
      </c>
      <c r="AC16984" s="31" t="e">
        <f>LOOKUP(C16984,CustomerAddress!A16983:F20982,CustomerAddress!F16983:F20982)</f>
        <v>#N/A</v>
      </c>
      <c r="AD16984" s="31">
        <f t="shared" si="1085"/>
        <v>204</v>
      </c>
    </row>
    <row r="16985" spans="1:30" s="31" customFormat="1" ht="15.75" hidden="1" customHeight="1" x14ac:dyDescent="0.15">
      <c r="A16985" s="31">
        <v>17475</v>
      </c>
      <c r="B16985" s="31">
        <v>92</v>
      </c>
      <c r="C16985" s="31">
        <v>1209</v>
      </c>
      <c r="D16985" s="43">
        <v>42967</v>
      </c>
      <c r="E16985" s="43"/>
      <c r="F16985" s="31" t="b">
        <v>1</v>
      </c>
      <c r="G16985" s="33" t="s">
        <v>37</v>
      </c>
      <c r="H16985" s="33" t="s">
        <v>44</v>
      </c>
      <c r="I16985" s="33" t="s">
        <v>46</v>
      </c>
      <c r="J16985" s="38" t="str">
        <f t="shared" si="1083"/>
        <v>Medium</v>
      </c>
      <c r="K16985" s="38" t="s">
        <v>12986</v>
      </c>
      <c r="L16985" s="48">
        <v>1890.39</v>
      </c>
      <c r="M16985" s="34">
        <v>260.14</v>
      </c>
      <c r="N16985" s="40">
        <v>34143</v>
      </c>
      <c r="O16985" s="50">
        <f t="shared" si="1084"/>
        <v>1630.25</v>
      </c>
      <c r="P16985" s="50" t="e">
        <f>LOOKUP(C16985,CustomerDemographic!A16984:N20173,CustomerDemographic!D16984:D20173)</f>
        <v>#N/A</v>
      </c>
      <c r="Q16985" s="31" t="e">
        <f>LOOKUP(C16985,CustomerDemographic!A16984:N20173,CustomerDemographic!E16984:E20173)</f>
        <v>#N/A</v>
      </c>
      <c r="R16985" s="68" t="e">
        <f>LOOKUP(C16985,CustomerDemographic!A16984:N20173,CustomerDemographic!F16984:F20173)</f>
        <v>#N/A</v>
      </c>
      <c r="S16985" s="46" t="e">
        <f>LOOKUP(C16985,CustomerDemographic!A16984:N20173,CustomerDemographic!G16984:G20173)</f>
        <v>#N/A</v>
      </c>
      <c r="T16985" s="46"/>
      <c r="U16985" s="31" t="e">
        <f>LOOKUP(C16985,CustomerDemographic!A16984:N20173,CustomerDemographic!I16984:I20173)</f>
        <v>#N/A</v>
      </c>
      <c r="V16985" s="38" t="e">
        <f>LOOKUP(C16985,CustomerDemographic!A16984:N20173,CustomerDemographic!J16984:J20173)</f>
        <v>#N/A</v>
      </c>
      <c r="W16985" s="31" t="e">
        <f>LOOKUP(C16985,CustomerDemographic!A16984:N20173,CustomerDemographic!K16984:K20173)</f>
        <v>#N/A</v>
      </c>
      <c r="X16985" s="31" t="e">
        <f>LOOKUP(C16985,CustomerDemographic!A16984:N20173,CustomerDemographic!L16984:L20173)</f>
        <v>#N/A</v>
      </c>
      <c r="Y16985" s="31" t="e">
        <f>LOOKUP(C16985,CustomerDemographic!A16984:N20173,CustomerDemographic!M16984:M20173)</f>
        <v>#N/A</v>
      </c>
      <c r="Z16985" s="31" t="e">
        <f>LOOKUP(C16985,CustomerDemographic!A16984:N20173,CustomerDemographic!N16984:N20173)</f>
        <v>#N/A</v>
      </c>
      <c r="AA16985" s="31" t="e">
        <f>LOOKUP(C16985,CustomerAddress!A16984:F20983,CustomerAddress!C16984:C20983)</f>
        <v>#N/A</v>
      </c>
      <c r="AB16985" s="31" t="e">
        <f>LOOKUP(C16985,CustomerAddress!A16984:F20983,CustomerAddress!D16984:D20983)</f>
        <v>#N/A</v>
      </c>
      <c r="AC16985" s="31" t="e">
        <f>LOOKUP(C16985,CustomerAddress!A16984:F20983,CustomerAddress!F16984:F20983)</f>
        <v>#N/A</v>
      </c>
      <c r="AD16985" s="31">
        <f t="shared" si="1085"/>
        <v>132</v>
      </c>
    </row>
    <row r="16986" spans="1:30" s="31" customFormat="1" ht="15.75" hidden="1" customHeight="1" x14ac:dyDescent="0.15">
      <c r="A16986" s="31">
        <v>17476</v>
      </c>
      <c r="B16986" s="31">
        <v>49</v>
      </c>
      <c r="C16986" s="31">
        <v>1344</v>
      </c>
      <c r="D16986" s="43">
        <v>43054</v>
      </c>
      <c r="E16986" s="43"/>
      <c r="F16986" s="31" t="b">
        <v>0</v>
      </c>
      <c r="G16986" s="33" t="s">
        <v>37</v>
      </c>
      <c r="H16986" s="33" t="s">
        <v>39</v>
      </c>
      <c r="I16986" s="33" t="s">
        <v>43</v>
      </c>
      <c r="J16986" s="38" t="str">
        <f t="shared" si="1083"/>
        <v>Large</v>
      </c>
      <c r="K16986" s="38" t="s">
        <v>12987</v>
      </c>
      <c r="L16986" s="48">
        <v>533.51</v>
      </c>
      <c r="M16986" s="34">
        <v>400.13</v>
      </c>
      <c r="N16986" s="40">
        <v>41064</v>
      </c>
      <c r="O16986" s="50">
        <f t="shared" si="1084"/>
        <v>133.38</v>
      </c>
      <c r="P16986" s="50" t="e">
        <f>LOOKUP(C16986,CustomerDemographic!A16985:N20174,CustomerDemographic!D16985:D20174)</f>
        <v>#N/A</v>
      </c>
      <c r="Q16986" s="31" t="e">
        <f>LOOKUP(C16986,CustomerDemographic!A16985:N20174,CustomerDemographic!E16985:E20174)</f>
        <v>#N/A</v>
      </c>
      <c r="R16986" s="68" t="e">
        <f>LOOKUP(C16986,CustomerDemographic!A16985:N20174,CustomerDemographic!F16985:F20174)</f>
        <v>#N/A</v>
      </c>
      <c r="S16986" s="46" t="e">
        <f>LOOKUP(C16986,CustomerDemographic!A16985:N20174,CustomerDemographic!G16985:G20174)</f>
        <v>#N/A</v>
      </c>
      <c r="T16986" s="46"/>
      <c r="U16986" s="31" t="e">
        <f>LOOKUP(C16986,CustomerDemographic!A16985:N20174,CustomerDemographic!I16985:I20174)</f>
        <v>#N/A</v>
      </c>
      <c r="V16986" s="38" t="e">
        <f>LOOKUP(C16986,CustomerDemographic!A16985:N20174,CustomerDemographic!J16985:J20174)</f>
        <v>#N/A</v>
      </c>
      <c r="W16986" s="31" t="e">
        <f>LOOKUP(C16986,CustomerDemographic!A16985:N20174,CustomerDemographic!K16985:K20174)</f>
        <v>#N/A</v>
      </c>
      <c r="X16986" s="31" t="e">
        <f>LOOKUP(C16986,CustomerDemographic!A16985:N20174,CustomerDemographic!L16985:L20174)</f>
        <v>#N/A</v>
      </c>
      <c r="Y16986" s="31" t="e">
        <f>LOOKUP(C16986,CustomerDemographic!A16985:N20174,CustomerDemographic!M16985:M20174)</f>
        <v>#N/A</v>
      </c>
      <c r="Z16986" s="31" t="e">
        <f>LOOKUP(C16986,CustomerDemographic!A16985:N20174,CustomerDemographic!N16985:N20174)</f>
        <v>#N/A</v>
      </c>
      <c r="AA16986" s="31" t="e">
        <f>LOOKUP(C16986,CustomerAddress!A16985:F20984,CustomerAddress!C16985:C20984)</f>
        <v>#N/A</v>
      </c>
      <c r="AB16986" s="31" t="e">
        <f>LOOKUP(C16986,CustomerAddress!A16985:F20984,CustomerAddress!D16985:D20984)</f>
        <v>#N/A</v>
      </c>
      <c r="AC16986" s="31" t="e">
        <f>LOOKUP(C16986,CustomerAddress!A16985:F20984,CustomerAddress!F16985:F20984)</f>
        <v>#N/A</v>
      </c>
      <c r="AD16986" s="31">
        <f t="shared" si="1085"/>
        <v>45</v>
      </c>
    </row>
    <row r="16987" spans="1:30" s="31" customFormat="1" ht="15.75" hidden="1" customHeight="1" x14ac:dyDescent="0.15">
      <c r="A16987" s="31">
        <v>17477</v>
      </c>
      <c r="B16987" s="31">
        <v>30</v>
      </c>
      <c r="C16987" s="31">
        <v>2879</v>
      </c>
      <c r="D16987" s="43">
        <v>42783</v>
      </c>
      <c r="E16987" s="43"/>
      <c r="F16987" s="31" t="b">
        <v>1</v>
      </c>
      <c r="G16987" s="33" t="s">
        <v>37</v>
      </c>
      <c r="H16987" s="36" t="s">
        <v>12747</v>
      </c>
      <c r="I16987" s="33" t="s">
        <v>38</v>
      </c>
      <c r="J16987" s="38" t="str">
        <f t="shared" si="1083"/>
        <v>Medium</v>
      </c>
      <c r="K16987" s="38" t="s">
        <v>12986</v>
      </c>
      <c r="L16987" s="48">
        <v>748.17</v>
      </c>
      <c r="M16987" s="34">
        <v>448.9</v>
      </c>
      <c r="N16987" s="40">
        <v>33552</v>
      </c>
      <c r="O16987" s="50">
        <f t="shared" si="1084"/>
        <v>299.27</v>
      </c>
      <c r="P16987" s="50" t="e">
        <f>LOOKUP(C16987,CustomerDemographic!A16986:N20175,CustomerDemographic!D16986:D20175)</f>
        <v>#N/A</v>
      </c>
      <c r="Q16987" s="31" t="e">
        <f>LOOKUP(C16987,CustomerDemographic!A16986:N20175,CustomerDemographic!E16986:E20175)</f>
        <v>#N/A</v>
      </c>
      <c r="R16987" s="68" t="e">
        <f>LOOKUP(C16987,CustomerDemographic!A16986:N20175,CustomerDemographic!F16986:F20175)</f>
        <v>#N/A</v>
      </c>
      <c r="S16987" s="46" t="e">
        <f>LOOKUP(C16987,CustomerDemographic!A16986:N20175,CustomerDemographic!G16986:G20175)</f>
        <v>#N/A</v>
      </c>
      <c r="T16987" s="46"/>
      <c r="U16987" s="31" t="e">
        <f>LOOKUP(C16987,CustomerDemographic!A16986:N20175,CustomerDemographic!I16986:I20175)</f>
        <v>#N/A</v>
      </c>
      <c r="V16987" s="38" t="e">
        <f>LOOKUP(C16987,CustomerDemographic!A16986:N20175,CustomerDemographic!J16986:J20175)</f>
        <v>#N/A</v>
      </c>
      <c r="W16987" s="31" t="e">
        <f>LOOKUP(C16987,CustomerDemographic!A16986:N20175,CustomerDemographic!K16986:K20175)</f>
        <v>#N/A</v>
      </c>
      <c r="X16987" s="31" t="e">
        <f>LOOKUP(C16987,CustomerDemographic!A16986:N20175,CustomerDemographic!L16986:L20175)</f>
        <v>#N/A</v>
      </c>
      <c r="Y16987" s="31" t="e">
        <f>LOOKUP(C16987,CustomerDemographic!A16986:N20175,CustomerDemographic!M16986:M20175)</f>
        <v>#N/A</v>
      </c>
      <c r="Z16987" s="31" t="e">
        <f>LOOKUP(C16987,CustomerDemographic!A16986:N20175,CustomerDemographic!N16986:N20175)</f>
        <v>#N/A</v>
      </c>
      <c r="AA16987" s="31" t="e">
        <f>LOOKUP(C16987,CustomerAddress!A16986:F20985,CustomerAddress!C16986:C20985)</f>
        <v>#N/A</v>
      </c>
      <c r="AB16987" s="31" t="e">
        <f>LOOKUP(C16987,CustomerAddress!A16986:F20985,CustomerAddress!D16986:D20985)</f>
        <v>#N/A</v>
      </c>
      <c r="AC16987" s="31" t="e">
        <f>LOOKUP(C16987,CustomerAddress!A16986:F20985,CustomerAddress!F16986:F20985)</f>
        <v>#N/A</v>
      </c>
      <c r="AD16987" s="31">
        <f t="shared" si="1085"/>
        <v>316</v>
      </c>
    </row>
    <row r="16988" spans="1:30" s="31" customFormat="1" ht="15.75" hidden="1" customHeight="1" x14ac:dyDescent="0.15">
      <c r="A16988" s="31">
        <v>17478</v>
      </c>
      <c r="B16988" s="31">
        <v>72</v>
      </c>
      <c r="C16988" s="31">
        <v>43</v>
      </c>
      <c r="D16988" s="43">
        <v>43018</v>
      </c>
      <c r="E16988" s="43"/>
      <c r="F16988" s="31" t="b">
        <v>0</v>
      </c>
      <c r="G16988" s="33" t="s">
        <v>37</v>
      </c>
      <c r="H16988" s="33" t="s">
        <v>41</v>
      </c>
      <c r="I16988" s="33" t="s">
        <v>38</v>
      </c>
      <c r="J16988" s="38" t="str">
        <f t="shared" si="1083"/>
        <v>Medium</v>
      </c>
      <c r="K16988" s="38" t="s">
        <v>12986</v>
      </c>
      <c r="L16988" s="48">
        <v>360.4</v>
      </c>
      <c r="M16988" s="34">
        <v>270.3</v>
      </c>
      <c r="N16988" s="40">
        <v>42710</v>
      </c>
      <c r="O16988" s="50">
        <f t="shared" si="1084"/>
        <v>90.099999999999966</v>
      </c>
      <c r="P16988" s="50" t="e">
        <f>LOOKUP(C16988,CustomerDemographic!A16987:N20176,CustomerDemographic!D16987:D20176)</f>
        <v>#N/A</v>
      </c>
      <c r="Q16988" s="31" t="e">
        <f>LOOKUP(C16988,CustomerDemographic!A16987:N20176,CustomerDemographic!E16987:E20176)</f>
        <v>#N/A</v>
      </c>
      <c r="R16988" s="68" t="e">
        <f>LOOKUP(C16988,CustomerDemographic!A16987:N20176,CustomerDemographic!F16987:F20176)</f>
        <v>#N/A</v>
      </c>
      <c r="S16988" s="46" t="e">
        <f>LOOKUP(C16988,CustomerDemographic!A16987:N20176,CustomerDemographic!G16987:G20176)</f>
        <v>#N/A</v>
      </c>
      <c r="T16988" s="46"/>
      <c r="U16988" s="31" t="e">
        <f>LOOKUP(C16988,CustomerDemographic!A16987:N20176,CustomerDemographic!I16987:I20176)</f>
        <v>#N/A</v>
      </c>
      <c r="V16988" s="38" t="e">
        <f>LOOKUP(C16988,CustomerDemographic!A16987:N20176,CustomerDemographic!J16987:J20176)</f>
        <v>#N/A</v>
      </c>
      <c r="W16988" s="31" t="e">
        <f>LOOKUP(C16988,CustomerDemographic!A16987:N20176,CustomerDemographic!K16987:K20176)</f>
        <v>#N/A</v>
      </c>
      <c r="X16988" s="31" t="e">
        <f>LOOKUP(C16988,CustomerDemographic!A16987:N20176,CustomerDemographic!L16987:L20176)</f>
        <v>#N/A</v>
      </c>
      <c r="Y16988" s="31" t="e">
        <f>LOOKUP(C16988,CustomerDemographic!A16987:N20176,CustomerDemographic!M16987:M20176)</f>
        <v>#N/A</v>
      </c>
      <c r="Z16988" s="31" t="e">
        <f>LOOKUP(C16988,CustomerDemographic!A16987:N20176,CustomerDemographic!N16987:N20176)</f>
        <v>#N/A</v>
      </c>
      <c r="AA16988" s="31" t="e">
        <f>LOOKUP(C16988,CustomerAddress!A16987:F20986,CustomerAddress!C16987:C20986)</f>
        <v>#N/A</v>
      </c>
      <c r="AB16988" s="31" t="e">
        <f>LOOKUP(C16988,CustomerAddress!A16987:F20986,CustomerAddress!D16987:D20986)</f>
        <v>#N/A</v>
      </c>
      <c r="AC16988" s="31" t="e">
        <f>LOOKUP(C16988,CustomerAddress!A16987:F20986,CustomerAddress!F16987:F20986)</f>
        <v>#N/A</v>
      </c>
      <c r="AD16988" s="31">
        <f t="shared" si="1085"/>
        <v>81</v>
      </c>
    </row>
    <row r="16989" spans="1:30" s="31" customFormat="1" ht="15.75" hidden="1" customHeight="1" x14ac:dyDescent="0.15">
      <c r="A16989" s="31">
        <v>17479</v>
      </c>
      <c r="B16989" s="31">
        <v>14</v>
      </c>
      <c r="C16989" s="31">
        <v>2494</v>
      </c>
      <c r="D16989" s="43">
        <v>42897</v>
      </c>
      <c r="E16989" s="43"/>
      <c r="F16989" s="31" t="b">
        <v>1</v>
      </c>
      <c r="G16989" s="33" t="s">
        <v>37</v>
      </c>
      <c r="H16989" s="36" t="s">
        <v>12747</v>
      </c>
      <c r="I16989" s="33" t="s">
        <v>38</v>
      </c>
      <c r="J16989" s="38" t="str">
        <f t="shared" si="1083"/>
        <v>Medium</v>
      </c>
      <c r="K16989" s="38" t="s">
        <v>12986</v>
      </c>
      <c r="L16989" s="48">
        <v>1842.92</v>
      </c>
      <c r="M16989" s="34">
        <v>1105.75</v>
      </c>
      <c r="N16989" s="40">
        <v>34996</v>
      </c>
      <c r="O16989" s="50">
        <f t="shared" si="1084"/>
        <v>737.17000000000007</v>
      </c>
      <c r="P16989" s="50" t="e">
        <f>LOOKUP(C16989,CustomerDemographic!A16988:N20177,CustomerDemographic!D16988:D20177)</f>
        <v>#N/A</v>
      </c>
      <c r="Q16989" s="31" t="e">
        <f>LOOKUP(C16989,CustomerDemographic!A16988:N20177,CustomerDemographic!E16988:E20177)</f>
        <v>#N/A</v>
      </c>
      <c r="R16989" s="68" t="e">
        <f>LOOKUP(C16989,CustomerDemographic!A16988:N20177,CustomerDemographic!F16988:F20177)</f>
        <v>#N/A</v>
      </c>
      <c r="S16989" s="46" t="e">
        <f>LOOKUP(C16989,CustomerDemographic!A16988:N20177,CustomerDemographic!G16988:G20177)</f>
        <v>#N/A</v>
      </c>
      <c r="T16989" s="46"/>
      <c r="U16989" s="31" t="e">
        <f>LOOKUP(C16989,CustomerDemographic!A16988:N20177,CustomerDemographic!I16988:I20177)</f>
        <v>#N/A</v>
      </c>
      <c r="V16989" s="38" t="e">
        <f>LOOKUP(C16989,CustomerDemographic!A16988:N20177,CustomerDemographic!J16988:J20177)</f>
        <v>#N/A</v>
      </c>
      <c r="W16989" s="31" t="e">
        <f>LOOKUP(C16989,CustomerDemographic!A16988:N20177,CustomerDemographic!K16988:K20177)</f>
        <v>#N/A</v>
      </c>
      <c r="X16989" s="31" t="e">
        <f>LOOKUP(C16989,CustomerDemographic!A16988:N20177,CustomerDemographic!L16988:L20177)</f>
        <v>#N/A</v>
      </c>
      <c r="Y16989" s="31" t="e">
        <f>LOOKUP(C16989,CustomerDemographic!A16988:N20177,CustomerDemographic!M16988:M20177)</f>
        <v>#N/A</v>
      </c>
      <c r="Z16989" s="31" t="e">
        <f>LOOKUP(C16989,CustomerDemographic!A16988:N20177,CustomerDemographic!N16988:N20177)</f>
        <v>#N/A</v>
      </c>
      <c r="AA16989" s="31" t="e">
        <f>LOOKUP(C16989,CustomerAddress!A16988:F20987,CustomerAddress!C16988:C20987)</f>
        <v>#N/A</v>
      </c>
      <c r="AB16989" s="31" t="e">
        <f>LOOKUP(C16989,CustomerAddress!A16988:F20987,CustomerAddress!D16988:D20987)</f>
        <v>#N/A</v>
      </c>
      <c r="AC16989" s="31" t="e">
        <f>LOOKUP(C16989,CustomerAddress!A16988:F20987,CustomerAddress!F16988:F20987)</f>
        <v>#N/A</v>
      </c>
      <c r="AD16989" s="31">
        <f t="shared" si="1085"/>
        <v>202</v>
      </c>
    </row>
    <row r="16990" spans="1:30" s="31" customFormat="1" ht="15.75" hidden="1" customHeight="1" x14ac:dyDescent="0.15">
      <c r="A16990" s="31">
        <v>17480</v>
      </c>
      <c r="B16990" s="31">
        <v>63</v>
      </c>
      <c r="C16990" s="31">
        <v>680</v>
      </c>
      <c r="D16990" s="43">
        <v>43085</v>
      </c>
      <c r="E16990" s="43"/>
      <c r="F16990" s="31" t="b">
        <v>0</v>
      </c>
      <c r="G16990" s="33" t="s">
        <v>37</v>
      </c>
      <c r="H16990" s="33" t="s">
        <v>44</v>
      </c>
      <c r="I16990" s="33" t="s">
        <v>38</v>
      </c>
      <c r="J16990" s="38" t="str">
        <f t="shared" si="1083"/>
        <v>Large</v>
      </c>
      <c r="K16990" s="38" t="s">
        <v>12987</v>
      </c>
      <c r="L16990" s="48">
        <v>1992.93</v>
      </c>
      <c r="M16990" s="34">
        <v>762.63</v>
      </c>
      <c r="N16990" s="40">
        <v>36334</v>
      </c>
      <c r="O16990" s="50">
        <f t="shared" si="1084"/>
        <v>1230.3000000000002</v>
      </c>
      <c r="P16990" s="50" t="e">
        <f>LOOKUP(C16990,CustomerDemographic!A16989:N20178,CustomerDemographic!D16989:D20178)</f>
        <v>#N/A</v>
      </c>
      <c r="Q16990" s="31" t="e">
        <f>LOOKUP(C16990,CustomerDemographic!A16989:N20178,CustomerDemographic!E16989:E20178)</f>
        <v>#N/A</v>
      </c>
      <c r="R16990" s="68" t="e">
        <f>LOOKUP(C16990,CustomerDemographic!A16989:N20178,CustomerDemographic!F16989:F20178)</f>
        <v>#N/A</v>
      </c>
      <c r="S16990" s="46" t="e">
        <f>LOOKUP(C16990,CustomerDemographic!A16989:N20178,CustomerDemographic!G16989:G20178)</f>
        <v>#N/A</v>
      </c>
      <c r="T16990" s="46"/>
      <c r="U16990" s="31" t="e">
        <f>LOOKUP(C16990,CustomerDemographic!A16989:N20178,CustomerDemographic!I16989:I20178)</f>
        <v>#N/A</v>
      </c>
      <c r="V16990" s="38" t="e">
        <f>LOOKUP(C16990,CustomerDemographic!A16989:N20178,CustomerDemographic!J16989:J20178)</f>
        <v>#N/A</v>
      </c>
      <c r="W16990" s="31" t="e">
        <f>LOOKUP(C16990,CustomerDemographic!A16989:N20178,CustomerDemographic!K16989:K20178)</f>
        <v>#N/A</v>
      </c>
      <c r="X16990" s="31" t="e">
        <f>LOOKUP(C16990,CustomerDemographic!A16989:N20178,CustomerDemographic!L16989:L20178)</f>
        <v>#N/A</v>
      </c>
      <c r="Y16990" s="31" t="e">
        <f>LOOKUP(C16990,CustomerDemographic!A16989:N20178,CustomerDemographic!M16989:M20178)</f>
        <v>#N/A</v>
      </c>
      <c r="Z16990" s="31" t="e">
        <f>LOOKUP(C16990,CustomerDemographic!A16989:N20178,CustomerDemographic!N16989:N20178)</f>
        <v>#N/A</v>
      </c>
      <c r="AA16990" s="31" t="e">
        <f>LOOKUP(C16990,CustomerAddress!A16989:F20988,CustomerAddress!C16989:C20988)</f>
        <v>#N/A</v>
      </c>
      <c r="AB16990" s="31" t="e">
        <f>LOOKUP(C16990,CustomerAddress!A16989:F20988,CustomerAddress!D16989:D20988)</f>
        <v>#N/A</v>
      </c>
      <c r="AC16990" s="31" t="e">
        <f>LOOKUP(C16990,CustomerAddress!A16989:F20988,CustomerAddress!F16989:F20988)</f>
        <v>#N/A</v>
      </c>
      <c r="AD16990" s="31">
        <f t="shared" si="1085"/>
        <v>14</v>
      </c>
    </row>
    <row r="16991" spans="1:30" s="31" customFormat="1" ht="15.75" hidden="1" customHeight="1" x14ac:dyDescent="0.15">
      <c r="A16991" s="31">
        <v>17481</v>
      </c>
      <c r="B16991" s="31">
        <v>15</v>
      </c>
      <c r="C16991" s="31">
        <v>2737</v>
      </c>
      <c r="D16991" s="43">
        <v>42848</v>
      </c>
      <c r="E16991" s="43"/>
      <c r="F16991" s="31" t="b">
        <v>1</v>
      </c>
      <c r="G16991" s="33" t="s">
        <v>37</v>
      </c>
      <c r="H16991" s="33" t="s">
        <v>41</v>
      </c>
      <c r="I16991" s="33" t="s">
        <v>38</v>
      </c>
      <c r="J16991" s="38" t="str">
        <f t="shared" si="1083"/>
        <v>Medium</v>
      </c>
      <c r="K16991" s="38" t="s">
        <v>12986</v>
      </c>
      <c r="L16991" s="48">
        <v>958.74</v>
      </c>
      <c r="M16991" s="34">
        <v>748.9</v>
      </c>
      <c r="N16991" s="40">
        <v>35160</v>
      </c>
      <c r="O16991" s="50">
        <f t="shared" si="1084"/>
        <v>209.84000000000003</v>
      </c>
      <c r="P16991" s="50" t="e">
        <f>LOOKUP(C16991,CustomerDemographic!A16990:N20179,CustomerDemographic!D16990:D20179)</f>
        <v>#N/A</v>
      </c>
      <c r="Q16991" s="31" t="e">
        <f>LOOKUP(C16991,CustomerDemographic!A16990:N20179,CustomerDemographic!E16990:E20179)</f>
        <v>#N/A</v>
      </c>
      <c r="R16991" s="68" t="e">
        <f>LOOKUP(C16991,CustomerDemographic!A16990:N20179,CustomerDemographic!F16990:F20179)</f>
        <v>#N/A</v>
      </c>
      <c r="S16991" s="46" t="e">
        <f>LOOKUP(C16991,CustomerDemographic!A16990:N20179,CustomerDemographic!G16990:G20179)</f>
        <v>#N/A</v>
      </c>
      <c r="T16991" s="46"/>
      <c r="U16991" s="31" t="e">
        <f>LOOKUP(C16991,CustomerDemographic!A16990:N20179,CustomerDemographic!I16990:I20179)</f>
        <v>#N/A</v>
      </c>
      <c r="V16991" s="38" t="e">
        <f>LOOKUP(C16991,CustomerDemographic!A16990:N20179,CustomerDemographic!J16990:J20179)</f>
        <v>#N/A</v>
      </c>
      <c r="W16991" s="31" t="e">
        <f>LOOKUP(C16991,CustomerDemographic!A16990:N20179,CustomerDemographic!K16990:K20179)</f>
        <v>#N/A</v>
      </c>
      <c r="X16991" s="31" t="e">
        <f>LOOKUP(C16991,CustomerDemographic!A16990:N20179,CustomerDemographic!L16990:L20179)</f>
        <v>#N/A</v>
      </c>
      <c r="Y16991" s="31" t="e">
        <f>LOOKUP(C16991,CustomerDemographic!A16990:N20179,CustomerDemographic!M16990:M20179)</f>
        <v>#N/A</v>
      </c>
      <c r="Z16991" s="31" t="e">
        <f>LOOKUP(C16991,CustomerDemographic!A16990:N20179,CustomerDemographic!N16990:N20179)</f>
        <v>#N/A</v>
      </c>
      <c r="AA16991" s="31" t="e">
        <f>LOOKUP(C16991,CustomerAddress!A16990:F20989,CustomerAddress!C16990:C20989)</f>
        <v>#N/A</v>
      </c>
      <c r="AB16991" s="31" t="e">
        <f>LOOKUP(C16991,CustomerAddress!A16990:F20989,CustomerAddress!D16990:D20989)</f>
        <v>#N/A</v>
      </c>
      <c r="AC16991" s="31" t="e">
        <f>LOOKUP(C16991,CustomerAddress!A16990:F20989,CustomerAddress!F16990:F20989)</f>
        <v>#N/A</v>
      </c>
      <c r="AD16991" s="31">
        <f t="shared" si="1085"/>
        <v>251</v>
      </c>
    </row>
    <row r="16992" spans="1:30" s="31" customFormat="1" ht="15.75" hidden="1" customHeight="1" x14ac:dyDescent="0.15">
      <c r="A16992" s="31">
        <v>17482</v>
      </c>
      <c r="B16992" s="31">
        <v>13</v>
      </c>
      <c r="C16992" s="31">
        <v>1926</v>
      </c>
      <c r="D16992" s="43">
        <v>42840</v>
      </c>
      <c r="E16992" s="43"/>
      <c r="F16992" s="31" t="b">
        <v>0</v>
      </c>
      <c r="G16992" s="33" t="s">
        <v>37</v>
      </c>
      <c r="H16992" s="36" t="s">
        <v>12747</v>
      </c>
      <c r="I16992" s="33" t="s">
        <v>38</v>
      </c>
      <c r="J16992" s="38" t="str">
        <f t="shared" si="1083"/>
        <v>Medium</v>
      </c>
      <c r="K16992" s="38" t="s">
        <v>12986</v>
      </c>
      <c r="L16992" s="48">
        <v>1577.53</v>
      </c>
      <c r="M16992" s="34">
        <v>826.51</v>
      </c>
      <c r="N16992" s="40">
        <v>34071</v>
      </c>
      <c r="O16992" s="50">
        <f t="shared" si="1084"/>
        <v>751.02</v>
      </c>
      <c r="P16992" s="50" t="e">
        <f>LOOKUP(C16992,CustomerDemographic!A16991:N20180,CustomerDemographic!D16991:D20180)</f>
        <v>#N/A</v>
      </c>
      <c r="Q16992" s="31" t="e">
        <f>LOOKUP(C16992,CustomerDemographic!A16991:N20180,CustomerDemographic!E16991:E20180)</f>
        <v>#N/A</v>
      </c>
      <c r="R16992" s="68" t="e">
        <f>LOOKUP(C16992,CustomerDemographic!A16991:N20180,CustomerDemographic!F16991:F20180)</f>
        <v>#N/A</v>
      </c>
      <c r="S16992" s="46" t="e">
        <f>LOOKUP(C16992,CustomerDemographic!A16991:N20180,CustomerDemographic!G16991:G20180)</f>
        <v>#N/A</v>
      </c>
      <c r="T16992" s="46"/>
      <c r="U16992" s="31" t="e">
        <f>LOOKUP(C16992,CustomerDemographic!A16991:N20180,CustomerDemographic!I16991:I20180)</f>
        <v>#N/A</v>
      </c>
      <c r="V16992" s="38" t="e">
        <f>LOOKUP(C16992,CustomerDemographic!A16991:N20180,CustomerDemographic!J16991:J20180)</f>
        <v>#N/A</v>
      </c>
      <c r="W16992" s="31" t="e">
        <f>LOOKUP(C16992,CustomerDemographic!A16991:N20180,CustomerDemographic!K16991:K20180)</f>
        <v>#N/A</v>
      </c>
      <c r="X16992" s="31" t="e">
        <f>LOOKUP(C16992,CustomerDemographic!A16991:N20180,CustomerDemographic!L16991:L20180)</f>
        <v>#N/A</v>
      </c>
      <c r="Y16992" s="31" t="e">
        <f>LOOKUP(C16992,CustomerDemographic!A16991:N20180,CustomerDemographic!M16991:M20180)</f>
        <v>#N/A</v>
      </c>
      <c r="Z16992" s="31" t="e">
        <f>LOOKUP(C16992,CustomerDemographic!A16991:N20180,CustomerDemographic!N16991:N20180)</f>
        <v>#N/A</v>
      </c>
      <c r="AA16992" s="31" t="e">
        <f>LOOKUP(C16992,CustomerAddress!A16991:F20990,CustomerAddress!C16991:C20990)</f>
        <v>#N/A</v>
      </c>
      <c r="AB16992" s="31" t="e">
        <f>LOOKUP(C16992,CustomerAddress!A16991:F20990,CustomerAddress!D16991:D20990)</f>
        <v>#N/A</v>
      </c>
      <c r="AC16992" s="31" t="e">
        <f>LOOKUP(C16992,CustomerAddress!A16991:F20990,CustomerAddress!F16991:F20990)</f>
        <v>#N/A</v>
      </c>
      <c r="AD16992" s="31">
        <f t="shared" si="1085"/>
        <v>259</v>
      </c>
    </row>
    <row r="16993" spans="1:30" s="31" customFormat="1" ht="15.75" hidden="1" customHeight="1" x14ac:dyDescent="0.15">
      <c r="A16993" s="31">
        <v>17483</v>
      </c>
      <c r="B16993" s="31">
        <v>4</v>
      </c>
      <c r="C16993" s="31">
        <v>2262</v>
      </c>
      <c r="D16993" s="43">
        <v>43024</v>
      </c>
      <c r="E16993" s="43"/>
      <c r="F16993" s="31" t="b">
        <v>0</v>
      </c>
      <c r="G16993" s="33" t="s">
        <v>37</v>
      </c>
      <c r="H16993" s="33" t="s">
        <v>42</v>
      </c>
      <c r="I16993" s="33" t="s">
        <v>38</v>
      </c>
      <c r="J16993" s="38" t="str">
        <f t="shared" si="1083"/>
        <v>Medium</v>
      </c>
      <c r="K16993" s="38" t="s">
        <v>12986</v>
      </c>
      <c r="L16993" s="48">
        <v>1129.1300000000001</v>
      </c>
      <c r="M16993" s="34">
        <v>677.48</v>
      </c>
      <c r="N16993" s="40">
        <v>38258</v>
      </c>
      <c r="O16993" s="50">
        <f t="shared" si="1084"/>
        <v>451.65000000000009</v>
      </c>
      <c r="P16993" s="50" t="e">
        <f>LOOKUP(C16993,CustomerDemographic!A16992:N20181,CustomerDemographic!D16992:D20181)</f>
        <v>#N/A</v>
      </c>
      <c r="Q16993" s="31" t="e">
        <f>LOOKUP(C16993,CustomerDemographic!A16992:N20181,CustomerDemographic!E16992:E20181)</f>
        <v>#N/A</v>
      </c>
      <c r="R16993" s="68" t="e">
        <f>LOOKUP(C16993,CustomerDemographic!A16992:N20181,CustomerDemographic!F16992:F20181)</f>
        <v>#N/A</v>
      </c>
      <c r="S16993" s="46" t="e">
        <f>LOOKUP(C16993,CustomerDemographic!A16992:N20181,CustomerDemographic!G16992:G20181)</f>
        <v>#N/A</v>
      </c>
      <c r="T16993" s="46"/>
      <c r="U16993" s="31" t="e">
        <f>LOOKUP(C16993,CustomerDemographic!A16992:N20181,CustomerDemographic!I16992:I20181)</f>
        <v>#N/A</v>
      </c>
      <c r="V16993" s="38" t="e">
        <f>LOOKUP(C16993,CustomerDemographic!A16992:N20181,CustomerDemographic!J16992:J20181)</f>
        <v>#N/A</v>
      </c>
      <c r="W16993" s="31" t="e">
        <f>LOOKUP(C16993,CustomerDemographic!A16992:N20181,CustomerDemographic!K16992:K20181)</f>
        <v>#N/A</v>
      </c>
      <c r="X16993" s="31" t="e">
        <f>LOOKUP(C16993,CustomerDemographic!A16992:N20181,CustomerDemographic!L16992:L20181)</f>
        <v>#N/A</v>
      </c>
      <c r="Y16993" s="31" t="e">
        <f>LOOKUP(C16993,CustomerDemographic!A16992:N20181,CustomerDemographic!M16992:M20181)</f>
        <v>#N/A</v>
      </c>
      <c r="Z16993" s="31" t="e">
        <f>LOOKUP(C16993,CustomerDemographic!A16992:N20181,CustomerDemographic!N16992:N20181)</f>
        <v>#N/A</v>
      </c>
      <c r="AA16993" s="31" t="e">
        <f>LOOKUP(C16993,CustomerAddress!A16992:F20991,CustomerAddress!C16992:C20991)</f>
        <v>#N/A</v>
      </c>
      <c r="AB16993" s="31" t="e">
        <f>LOOKUP(C16993,CustomerAddress!A16992:F20991,CustomerAddress!D16992:D20991)</f>
        <v>#N/A</v>
      </c>
      <c r="AC16993" s="31" t="e">
        <f>LOOKUP(C16993,CustomerAddress!A16992:F20991,CustomerAddress!F16992:F20991)</f>
        <v>#N/A</v>
      </c>
      <c r="AD16993" s="31">
        <f t="shared" si="1085"/>
        <v>75</v>
      </c>
    </row>
    <row r="16994" spans="1:30" s="31" customFormat="1" ht="15.75" hidden="1" customHeight="1" x14ac:dyDescent="0.15">
      <c r="A16994" s="31">
        <v>17484</v>
      </c>
      <c r="B16994" s="31">
        <v>30</v>
      </c>
      <c r="C16994" s="31">
        <v>749</v>
      </c>
      <c r="D16994" s="43">
        <v>42965</v>
      </c>
      <c r="E16994" s="43"/>
      <c r="F16994" s="31" t="b">
        <v>0</v>
      </c>
      <c r="G16994" s="33" t="s">
        <v>37</v>
      </c>
      <c r="H16994" s="36" t="s">
        <v>12747</v>
      </c>
      <c r="I16994" s="33" t="s">
        <v>38</v>
      </c>
      <c r="J16994" s="38" t="str">
        <f t="shared" si="1083"/>
        <v>Medium</v>
      </c>
      <c r="K16994" s="38" t="s">
        <v>12986</v>
      </c>
      <c r="L16994" s="48">
        <v>748.17</v>
      </c>
      <c r="M16994" s="34">
        <v>448.9</v>
      </c>
      <c r="N16994" s="40">
        <v>33552</v>
      </c>
      <c r="O16994" s="50">
        <f t="shared" si="1084"/>
        <v>299.27</v>
      </c>
      <c r="P16994" s="50" t="e">
        <f>LOOKUP(C16994,CustomerDemographic!A16993:N20182,CustomerDemographic!D16993:D20182)</f>
        <v>#N/A</v>
      </c>
      <c r="Q16994" s="31" t="e">
        <f>LOOKUP(C16994,CustomerDemographic!A16993:N20182,CustomerDemographic!E16993:E20182)</f>
        <v>#N/A</v>
      </c>
      <c r="R16994" s="68" t="e">
        <f>LOOKUP(C16994,CustomerDemographic!A16993:N20182,CustomerDemographic!F16993:F20182)</f>
        <v>#N/A</v>
      </c>
      <c r="S16994" s="46" t="e">
        <f>LOOKUP(C16994,CustomerDemographic!A16993:N20182,CustomerDemographic!G16993:G20182)</f>
        <v>#N/A</v>
      </c>
      <c r="T16994" s="46"/>
      <c r="U16994" s="31" t="e">
        <f>LOOKUP(C16994,CustomerDemographic!A16993:N20182,CustomerDemographic!I16993:I20182)</f>
        <v>#N/A</v>
      </c>
      <c r="V16994" s="38" t="e">
        <f>LOOKUP(C16994,CustomerDemographic!A16993:N20182,CustomerDemographic!J16993:J20182)</f>
        <v>#N/A</v>
      </c>
      <c r="W16994" s="31" t="e">
        <f>LOOKUP(C16994,CustomerDemographic!A16993:N20182,CustomerDemographic!K16993:K20182)</f>
        <v>#N/A</v>
      </c>
      <c r="X16994" s="31" t="e">
        <f>LOOKUP(C16994,CustomerDemographic!A16993:N20182,CustomerDemographic!L16993:L20182)</f>
        <v>#N/A</v>
      </c>
      <c r="Y16994" s="31" t="e">
        <f>LOOKUP(C16994,CustomerDemographic!A16993:N20182,CustomerDemographic!M16993:M20182)</f>
        <v>#N/A</v>
      </c>
      <c r="Z16994" s="31" t="e">
        <f>LOOKUP(C16994,CustomerDemographic!A16993:N20182,CustomerDemographic!N16993:N20182)</f>
        <v>#N/A</v>
      </c>
      <c r="AA16994" s="31" t="e">
        <f>LOOKUP(C16994,CustomerAddress!A16993:F20992,CustomerAddress!C16993:C20992)</f>
        <v>#N/A</v>
      </c>
      <c r="AB16994" s="31" t="e">
        <f>LOOKUP(C16994,CustomerAddress!A16993:F20992,CustomerAddress!D16993:D20992)</f>
        <v>#N/A</v>
      </c>
      <c r="AC16994" s="31" t="e">
        <f>LOOKUP(C16994,CustomerAddress!A16993:F20992,CustomerAddress!F16993:F20992)</f>
        <v>#N/A</v>
      </c>
      <c r="AD16994" s="31">
        <f t="shared" si="1085"/>
        <v>134</v>
      </c>
    </row>
    <row r="16995" spans="1:30" s="31" customFormat="1" ht="15.75" hidden="1" customHeight="1" x14ac:dyDescent="0.15">
      <c r="A16995" s="31">
        <v>17485</v>
      </c>
      <c r="B16995" s="31">
        <v>97</v>
      </c>
      <c r="C16995" s="31">
        <v>1464</v>
      </c>
      <c r="D16995" s="43">
        <v>42867</v>
      </c>
      <c r="E16995" s="43"/>
      <c r="F16995" s="31" t="b">
        <v>0</v>
      </c>
      <c r="G16995" s="33" t="s">
        <v>37</v>
      </c>
      <c r="H16995" s="36" t="s">
        <v>12747</v>
      </c>
      <c r="I16995" s="33" t="s">
        <v>38</v>
      </c>
      <c r="J16995" s="38" t="str">
        <f t="shared" si="1083"/>
        <v>Medium</v>
      </c>
      <c r="K16995" s="38" t="s">
        <v>12986</v>
      </c>
      <c r="L16995" s="48">
        <v>202.62</v>
      </c>
      <c r="M16995" s="34">
        <v>151.96</v>
      </c>
      <c r="N16995" s="40">
        <v>33364</v>
      </c>
      <c r="O16995" s="50">
        <f t="shared" si="1084"/>
        <v>50.66</v>
      </c>
      <c r="P16995" s="50" t="e">
        <f>LOOKUP(C16995,CustomerDemographic!A16994:N20183,CustomerDemographic!D16994:D20183)</f>
        <v>#N/A</v>
      </c>
      <c r="Q16995" s="31" t="e">
        <f>LOOKUP(C16995,CustomerDemographic!A16994:N20183,CustomerDemographic!E16994:E20183)</f>
        <v>#N/A</v>
      </c>
      <c r="R16995" s="68" t="e">
        <f>LOOKUP(C16995,CustomerDemographic!A16994:N20183,CustomerDemographic!F16994:F20183)</f>
        <v>#N/A</v>
      </c>
      <c r="S16995" s="46" t="e">
        <f>LOOKUP(C16995,CustomerDemographic!A16994:N20183,CustomerDemographic!G16994:G20183)</f>
        <v>#N/A</v>
      </c>
      <c r="T16995" s="46"/>
      <c r="U16995" s="31" t="e">
        <f>LOOKUP(C16995,CustomerDemographic!A16994:N20183,CustomerDemographic!I16994:I20183)</f>
        <v>#N/A</v>
      </c>
      <c r="V16995" s="38" t="e">
        <f>LOOKUP(C16995,CustomerDemographic!A16994:N20183,CustomerDemographic!J16994:J20183)</f>
        <v>#N/A</v>
      </c>
      <c r="W16995" s="31" t="e">
        <f>LOOKUP(C16995,CustomerDemographic!A16994:N20183,CustomerDemographic!K16994:K20183)</f>
        <v>#N/A</v>
      </c>
      <c r="X16995" s="31" t="e">
        <f>LOOKUP(C16995,CustomerDemographic!A16994:N20183,CustomerDemographic!L16994:L20183)</f>
        <v>#N/A</v>
      </c>
      <c r="Y16995" s="31" t="e">
        <f>LOOKUP(C16995,CustomerDemographic!A16994:N20183,CustomerDemographic!M16994:M20183)</f>
        <v>#N/A</v>
      </c>
      <c r="Z16995" s="31" t="e">
        <f>LOOKUP(C16995,CustomerDemographic!A16994:N20183,CustomerDemographic!N16994:N20183)</f>
        <v>#N/A</v>
      </c>
      <c r="AA16995" s="31" t="e">
        <f>LOOKUP(C16995,CustomerAddress!A16994:F20993,CustomerAddress!C16994:C20993)</f>
        <v>#N/A</v>
      </c>
      <c r="AB16995" s="31" t="e">
        <f>LOOKUP(C16995,CustomerAddress!A16994:F20993,CustomerAddress!D16994:D20993)</f>
        <v>#N/A</v>
      </c>
      <c r="AC16995" s="31" t="e">
        <f>LOOKUP(C16995,CustomerAddress!A16994:F20993,CustomerAddress!F16994:F20993)</f>
        <v>#N/A</v>
      </c>
      <c r="AD16995" s="31">
        <f t="shared" si="1085"/>
        <v>232</v>
      </c>
    </row>
    <row r="16996" spans="1:30" s="31" customFormat="1" ht="15.75" hidden="1" customHeight="1" x14ac:dyDescent="0.15">
      <c r="A16996" s="31">
        <v>17486</v>
      </c>
      <c r="B16996" s="31">
        <v>61</v>
      </c>
      <c r="C16996" s="31">
        <v>463</v>
      </c>
      <c r="D16996" s="43">
        <v>42988</v>
      </c>
      <c r="E16996" s="43"/>
      <c r="F16996" s="31" t="b">
        <v>0</v>
      </c>
      <c r="G16996" s="33" t="s">
        <v>37</v>
      </c>
      <c r="H16996" s="33" t="s">
        <v>40</v>
      </c>
      <c r="I16996" s="33" t="s">
        <v>38</v>
      </c>
      <c r="J16996" s="38" t="str">
        <f t="shared" si="1083"/>
        <v>Large</v>
      </c>
      <c r="K16996" s="38" t="s">
        <v>12987</v>
      </c>
      <c r="L16996" s="48">
        <v>71.16</v>
      </c>
      <c r="M16996" s="34">
        <v>56.93</v>
      </c>
      <c r="N16996" s="40">
        <v>36146</v>
      </c>
      <c r="O16996" s="50">
        <f t="shared" si="1084"/>
        <v>14.229999999999997</v>
      </c>
      <c r="P16996" s="50" t="e">
        <f>LOOKUP(C16996,CustomerDemographic!A16995:N20184,CustomerDemographic!D16995:D20184)</f>
        <v>#N/A</v>
      </c>
      <c r="Q16996" s="31" t="e">
        <f>LOOKUP(C16996,CustomerDemographic!A16995:N20184,CustomerDemographic!E16995:E20184)</f>
        <v>#N/A</v>
      </c>
      <c r="R16996" s="68" t="e">
        <f>LOOKUP(C16996,CustomerDemographic!A16995:N20184,CustomerDemographic!F16995:F20184)</f>
        <v>#N/A</v>
      </c>
      <c r="S16996" s="46" t="e">
        <f>LOOKUP(C16996,CustomerDemographic!A16995:N20184,CustomerDemographic!G16995:G20184)</f>
        <v>#N/A</v>
      </c>
      <c r="T16996" s="46"/>
      <c r="U16996" s="31" t="e">
        <f>LOOKUP(C16996,CustomerDemographic!A16995:N20184,CustomerDemographic!I16995:I20184)</f>
        <v>#N/A</v>
      </c>
      <c r="V16996" s="38" t="e">
        <f>LOOKUP(C16996,CustomerDemographic!A16995:N20184,CustomerDemographic!J16995:J20184)</f>
        <v>#N/A</v>
      </c>
      <c r="W16996" s="31" t="e">
        <f>LOOKUP(C16996,CustomerDemographic!A16995:N20184,CustomerDemographic!K16995:K20184)</f>
        <v>#N/A</v>
      </c>
      <c r="X16996" s="31" t="e">
        <f>LOOKUP(C16996,CustomerDemographic!A16995:N20184,CustomerDemographic!L16995:L20184)</f>
        <v>#N/A</v>
      </c>
      <c r="Y16996" s="31" t="e">
        <f>LOOKUP(C16996,CustomerDemographic!A16995:N20184,CustomerDemographic!M16995:M20184)</f>
        <v>#N/A</v>
      </c>
      <c r="Z16996" s="31" t="e">
        <f>LOOKUP(C16996,CustomerDemographic!A16995:N20184,CustomerDemographic!N16995:N20184)</f>
        <v>#N/A</v>
      </c>
      <c r="AA16996" s="31" t="e">
        <f>LOOKUP(C16996,CustomerAddress!A16995:F20994,CustomerAddress!C16995:C20994)</f>
        <v>#N/A</v>
      </c>
      <c r="AB16996" s="31" t="e">
        <f>LOOKUP(C16996,CustomerAddress!A16995:F20994,CustomerAddress!D16995:D20994)</f>
        <v>#N/A</v>
      </c>
      <c r="AC16996" s="31" t="e">
        <f>LOOKUP(C16996,CustomerAddress!A16995:F20994,CustomerAddress!F16995:F20994)</f>
        <v>#N/A</v>
      </c>
      <c r="AD16996" s="31">
        <f t="shared" si="1085"/>
        <v>111</v>
      </c>
    </row>
    <row r="16997" spans="1:30" s="31" customFormat="1" ht="15.75" hidden="1" customHeight="1" x14ac:dyDescent="0.15">
      <c r="A16997" s="31">
        <v>17487</v>
      </c>
      <c r="B16997" s="31">
        <v>26</v>
      </c>
      <c r="C16997" s="31">
        <v>2960</v>
      </c>
      <c r="D16997" s="43">
        <v>42793</v>
      </c>
      <c r="E16997" s="43"/>
      <c r="F16997" s="31" t="b">
        <v>0</v>
      </c>
      <c r="G16997" s="33" t="s">
        <v>37</v>
      </c>
      <c r="H16997" s="33" t="s">
        <v>44</v>
      </c>
      <c r="I16997" s="33" t="s">
        <v>38</v>
      </c>
      <c r="J16997" s="38" t="str">
        <f t="shared" si="1083"/>
        <v>Medium</v>
      </c>
      <c r="K16997" s="38" t="s">
        <v>12986</v>
      </c>
      <c r="L16997" s="48">
        <v>1992.93</v>
      </c>
      <c r="M16997" s="34">
        <v>762.63</v>
      </c>
      <c r="N16997" s="40">
        <v>33888</v>
      </c>
      <c r="O16997" s="50">
        <f t="shared" si="1084"/>
        <v>1230.3000000000002</v>
      </c>
      <c r="P16997" s="50" t="e">
        <f>LOOKUP(C16997,CustomerDemographic!A16996:N20185,CustomerDemographic!D16996:D20185)</f>
        <v>#N/A</v>
      </c>
      <c r="Q16997" s="31" t="e">
        <f>LOOKUP(C16997,CustomerDemographic!A16996:N20185,CustomerDemographic!E16996:E20185)</f>
        <v>#N/A</v>
      </c>
      <c r="R16997" s="68" t="e">
        <f>LOOKUP(C16997,CustomerDemographic!A16996:N20185,CustomerDemographic!F16996:F20185)</f>
        <v>#N/A</v>
      </c>
      <c r="S16997" s="46" t="e">
        <f>LOOKUP(C16997,CustomerDemographic!A16996:N20185,CustomerDemographic!G16996:G20185)</f>
        <v>#N/A</v>
      </c>
      <c r="T16997" s="46"/>
      <c r="U16997" s="31" t="e">
        <f>LOOKUP(C16997,CustomerDemographic!A16996:N20185,CustomerDemographic!I16996:I20185)</f>
        <v>#N/A</v>
      </c>
      <c r="V16997" s="38" t="e">
        <f>LOOKUP(C16997,CustomerDemographic!A16996:N20185,CustomerDemographic!J16996:J20185)</f>
        <v>#N/A</v>
      </c>
      <c r="W16997" s="31" t="e">
        <f>LOOKUP(C16997,CustomerDemographic!A16996:N20185,CustomerDemographic!K16996:K20185)</f>
        <v>#N/A</v>
      </c>
      <c r="X16997" s="31" t="e">
        <f>LOOKUP(C16997,CustomerDemographic!A16996:N20185,CustomerDemographic!L16996:L20185)</f>
        <v>#N/A</v>
      </c>
      <c r="Y16997" s="31" t="e">
        <f>LOOKUP(C16997,CustomerDemographic!A16996:N20185,CustomerDemographic!M16996:M20185)</f>
        <v>#N/A</v>
      </c>
      <c r="Z16997" s="31" t="e">
        <f>LOOKUP(C16997,CustomerDemographic!A16996:N20185,CustomerDemographic!N16996:N20185)</f>
        <v>#N/A</v>
      </c>
      <c r="AA16997" s="31" t="e">
        <f>LOOKUP(C16997,CustomerAddress!A16996:F20995,CustomerAddress!C16996:C20995)</f>
        <v>#N/A</v>
      </c>
      <c r="AB16997" s="31" t="e">
        <f>LOOKUP(C16997,CustomerAddress!A16996:F20995,CustomerAddress!D16996:D20995)</f>
        <v>#N/A</v>
      </c>
      <c r="AC16997" s="31" t="e">
        <f>LOOKUP(C16997,CustomerAddress!A16996:F20995,CustomerAddress!F16996:F20995)</f>
        <v>#N/A</v>
      </c>
      <c r="AD16997" s="31">
        <f t="shared" si="1085"/>
        <v>306</v>
      </c>
    </row>
    <row r="16998" spans="1:30" s="31" customFormat="1" ht="15.75" hidden="1" customHeight="1" x14ac:dyDescent="0.15">
      <c r="A16998" s="31">
        <v>17488</v>
      </c>
      <c r="B16998" s="31">
        <v>1</v>
      </c>
      <c r="C16998" s="31">
        <v>2304</v>
      </c>
      <c r="D16998" s="43">
        <v>42935</v>
      </c>
      <c r="E16998" s="43"/>
      <c r="F16998" s="31" t="b">
        <v>1</v>
      </c>
      <c r="G16998" s="33" t="s">
        <v>37</v>
      </c>
      <c r="H16998" s="33" t="s">
        <v>42</v>
      </c>
      <c r="I16998" s="33" t="s">
        <v>38</v>
      </c>
      <c r="J16998" s="38" t="str">
        <f t="shared" si="1083"/>
        <v>Medium</v>
      </c>
      <c r="K16998" s="38" t="s">
        <v>12986</v>
      </c>
      <c r="L16998" s="48">
        <v>1403.5</v>
      </c>
      <c r="M16998" s="34">
        <v>954.82</v>
      </c>
      <c r="N16998" s="40">
        <v>42688</v>
      </c>
      <c r="O16998" s="50">
        <f t="shared" si="1084"/>
        <v>448.67999999999995</v>
      </c>
      <c r="P16998" s="50" t="e">
        <f>LOOKUP(C16998,CustomerDemographic!A16997:N20186,CustomerDemographic!D16997:D20186)</f>
        <v>#N/A</v>
      </c>
      <c r="Q16998" s="31" t="e">
        <f>LOOKUP(C16998,CustomerDemographic!A16997:N20186,CustomerDemographic!E16997:E20186)</f>
        <v>#N/A</v>
      </c>
      <c r="R16998" s="68" t="e">
        <f>LOOKUP(C16998,CustomerDemographic!A16997:N20186,CustomerDemographic!F16997:F20186)</f>
        <v>#N/A</v>
      </c>
      <c r="S16998" s="46" t="e">
        <f>LOOKUP(C16998,CustomerDemographic!A16997:N20186,CustomerDemographic!G16997:G20186)</f>
        <v>#N/A</v>
      </c>
      <c r="T16998" s="46"/>
      <c r="U16998" s="31" t="e">
        <f>LOOKUP(C16998,CustomerDemographic!A16997:N20186,CustomerDemographic!I16997:I20186)</f>
        <v>#N/A</v>
      </c>
      <c r="V16998" s="38" t="e">
        <f>LOOKUP(C16998,CustomerDemographic!A16997:N20186,CustomerDemographic!J16997:J20186)</f>
        <v>#N/A</v>
      </c>
      <c r="W16998" s="31" t="e">
        <f>LOOKUP(C16998,CustomerDemographic!A16997:N20186,CustomerDemographic!K16997:K20186)</f>
        <v>#N/A</v>
      </c>
      <c r="X16998" s="31" t="e">
        <f>LOOKUP(C16998,CustomerDemographic!A16997:N20186,CustomerDemographic!L16997:L20186)</f>
        <v>#N/A</v>
      </c>
      <c r="Y16998" s="31" t="e">
        <f>LOOKUP(C16998,CustomerDemographic!A16997:N20186,CustomerDemographic!M16997:M20186)</f>
        <v>#N/A</v>
      </c>
      <c r="Z16998" s="31" t="e">
        <f>LOOKUP(C16998,CustomerDemographic!A16997:N20186,CustomerDemographic!N16997:N20186)</f>
        <v>#N/A</v>
      </c>
      <c r="AA16998" s="31" t="e">
        <f>LOOKUP(C16998,CustomerAddress!A16997:F20996,CustomerAddress!C16997:C20996)</f>
        <v>#N/A</v>
      </c>
      <c r="AB16998" s="31" t="e">
        <f>LOOKUP(C16998,CustomerAddress!A16997:F20996,CustomerAddress!D16997:D20996)</f>
        <v>#N/A</v>
      </c>
      <c r="AC16998" s="31" t="e">
        <f>LOOKUP(C16998,CustomerAddress!A16997:F20996,CustomerAddress!F16997:F20996)</f>
        <v>#N/A</v>
      </c>
      <c r="AD16998" s="31">
        <f t="shared" si="1085"/>
        <v>164</v>
      </c>
    </row>
    <row r="16999" spans="1:30" s="31" customFormat="1" ht="15.75" hidden="1" customHeight="1" x14ac:dyDescent="0.15">
      <c r="A16999" s="31">
        <v>17489</v>
      </c>
      <c r="B16999" s="31">
        <v>90</v>
      </c>
      <c r="C16999" s="31">
        <v>2564</v>
      </c>
      <c r="D16999" s="43">
        <v>42982</v>
      </c>
      <c r="E16999" s="43"/>
      <c r="F16999" s="31" t="b">
        <v>0</v>
      </c>
      <c r="G16999" s="33" t="s">
        <v>37</v>
      </c>
      <c r="H16999" s="33" t="s">
        <v>41</v>
      </c>
      <c r="I16999" s="33" t="s">
        <v>38</v>
      </c>
      <c r="J16999" s="38" t="str">
        <f t="shared" si="1083"/>
        <v>Medium</v>
      </c>
      <c r="K16999" s="38" t="s">
        <v>12986</v>
      </c>
      <c r="L16999" s="48">
        <v>363.01</v>
      </c>
      <c r="M16999" s="34">
        <v>290.41000000000003</v>
      </c>
      <c r="N16999" s="40">
        <v>38482</v>
      </c>
      <c r="O16999" s="50">
        <f t="shared" si="1084"/>
        <v>72.599999999999966</v>
      </c>
      <c r="P16999" s="50" t="e">
        <f>LOOKUP(C16999,CustomerDemographic!A16998:N20187,CustomerDemographic!D16998:D20187)</f>
        <v>#N/A</v>
      </c>
      <c r="Q16999" s="31" t="e">
        <f>LOOKUP(C16999,CustomerDemographic!A16998:N20187,CustomerDemographic!E16998:E20187)</f>
        <v>#N/A</v>
      </c>
      <c r="R16999" s="68" t="e">
        <f>LOOKUP(C16999,CustomerDemographic!A16998:N20187,CustomerDemographic!F16998:F20187)</f>
        <v>#N/A</v>
      </c>
      <c r="S16999" s="46" t="e">
        <f>LOOKUP(C16999,CustomerDemographic!A16998:N20187,CustomerDemographic!G16998:G20187)</f>
        <v>#N/A</v>
      </c>
      <c r="T16999" s="46"/>
      <c r="U16999" s="31" t="e">
        <f>LOOKUP(C16999,CustomerDemographic!A16998:N20187,CustomerDemographic!I16998:I20187)</f>
        <v>#N/A</v>
      </c>
      <c r="V16999" s="38" t="e">
        <f>LOOKUP(C16999,CustomerDemographic!A16998:N20187,CustomerDemographic!J16998:J20187)</f>
        <v>#N/A</v>
      </c>
      <c r="W16999" s="31" t="e">
        <f>LOOKUP(C16999,CustomerDemographic!A16998:N20187,CustomerDemographic!K16998:K20187)</f>
        <v>#N/A</v>
      </c>
      <c r="X16999" s="31" t="e">
        <f>LOOKUP(C16999,CustomerDemographic!A16998:N20187,CustomerDemographic!L16998:L20187)</f>
        <v>#N/A</v>
      </c>
      <c r="Y16999" s="31" t="e">
        <f>LOOKUP(C16999,CustomerDemographic!A16998:N20187,CustomerDemographic!M16998:M20187)</f>
        <v>#N/A</v>
      </c>
      <c r="Z16999" s="31" t="e">
        <f>LOOKUP(C16999,CustomerDemographic!A16998:N20187,CustomerDemographic!N16998:N20187)</f>
        <v>#N/A</v>
      </c>
      <c r="AA16999" s="31" t="e">
        <f>LOOKUP(C16999,CustomerAddress!A16998:F20997,CustomerAddress!C16998:C20997)</f>
        <v>#N/A</v>
      </c>
      <c r="AB16999" s="31" t="e">
        <f>LOOKUP(C16999,CustomerAddress!A16998:F20997,CustomerAddress!D16998:D20997)</f>
        <v>#N/A</v>
      </c>
      <c r="AC16999" s="31" t="e">
        <f>LOOKUP(C16999,CustomerAddress!A16998:F20997,CustomerAddress!F16998:F20997)</f>
        <v>#N/A</v>
      </c>
      <c r="AD16999" s="31">
        <f t="shared" si="1085"/>
        <v>117</v>
      </c>
    </row>
    <row r="17000" spans="1:30" s="31" customFormat="1" ht="15.75" hidden="1" customHeight="1" x14ac:dyDescent="0.15">
      <c r="A17000" s="31">
        <v>17490</v>
      </c>
      <c r="B17000" s="31">
        <v>17</v>
      </c>
      <c r="C17000" s="31">
        <v>3057</v>
      </c>
      <c r="D17000" s="43">
        <v>43070</v>
      </c>
      <c r="E17000" s="43"/>
      <c r="F17000" s="31" t="b">
        <v>1</v>
      </c>
      <c r="G17000" s="33" t="s">
        <v>37</v>
      </c>
      <c r="H17000" s="36" t="s">
        <v>12747</v>
      </c>
      <c r="I17000" s="33" t="s">
        <v>38</v>
      </c>
      <c r="J17000" s="38" t="str">
        <f t="shared" si="1083"/>
        <v>Medium</v>
      </c>
      <c r="K17000" s="38" t="s">
        <v>12986</v>
      </c>
      <c r="L17000" s="48">
        <v>1024.6600000000001</v>
      </c>
      <c r="M17000" s="34">
        <v>614.79999999999995</v>
      </c>
      <c r="N17000" s="40">
        <v>35378</v>
      </c>
      <c r="O17000" s="50">
        <f t="shared" si="1084"/>
        <v>409.86000000000013</v>
      </c>
      <c r="P17000" s="50" t="e">
        <f>LOOKUP(C17000,CustomerDemographic!A16999:N20188,CustomerDemographic!D16999:D20188)</f>
        <v>#N/A</v>
      </c>
      <c r="Q17000" s="31" t="e">
        <f>LOOKUP(C17000,CustomerDemographic!A16999:N20188,CustomerDemographic!E16999:E20188)</f>
        <v>#N/A</v>
      </c>
      <c r="R17000" s="68" t="e">
        <f>LOOKUP(C17000,CustomerDemographic!A16999:N20188,CustomerDemographic!F16999:F20188)</f>
        <v>#N/A</v>
      </c>
      <c r="S17000" s="46" t="e">
        <f>LOOKUP(C17000,CustomerDemographic!A16999:N20188,CustomerDemographic!G16999:G20188)</f>
        <v>#N/A</v>
      </c>
      <c r="T17000" s="46"/>
      <c r="U17000" s="31" t="e">
        <f>LOOKUP(C17000,CustomerDemographic!A16999:N20188,CustomerDemographic!I16999:I20188)</f>
        <v>#N/A</v>
      </c>
      <c r="V17000" s="38" t="e">
        <f>LOOKUP(C17000,CustomerDemographic!A16999:N20188,CustomerDemographic!J16999:J20188)</f>
        <v>#N/A</v>
      </c>
      <c r="W17000" s="31" t="e">
        <f>LOOKUP(C17000,CustomerDemographic!A16999:N20188,CustomerDemographic!K16999:K20188)</f>
        <v>#N/A</v>
      </c>
      <c r="X17000" s="31" t="e">
        <f>LOOKUP(C17000,CustomerDemographic!A16999:N20188,CustomerDemographic!L16999:L20188)</f>
        <v>#N/A</v>
      </c>
      <c r="Y17000" s="31" t="e">
        <f>LOOKUP(C17000,CustomerDemographic!A16999:N20188,CustomerDemographic!M16999:M20188)</f>
        <v>#N/A</v>
      </c>
      <c r="Z17000" s="31" t="e">
        <f>LOOKUP(C17000,CustomerDemographic!A16999:N20188,CustomerDemographic!N16999:N20188)</f>
        <v>#N/A</v>
      </c>
      <c r="AA17000" s="31" t="e">
        <f>LOOKUP(C17000,CustomerAddress!A16999:F20998,CustomerAddress!C16999:C20998)</f>
        <v>#N/A</v>
      </c>
      <c r="AB17000" s="31" t="e">
        <f>LOOKUP(C17000,CustomerAddress!A16999:F20998,CustomerAddress!D16999:D20998)</f>
        <v>#N/A</v>
      </c>
      <c r="AC17000" s="31" t="e">
        <f>LOOKUP(C17000,CustomerAddress!A16999:F20998,CustomerAddress!F16999:F20998)</f>
        <v>#N/A</v>
      </c>
      <c r="AD17000" s="31">
        <f t="shared" si="1085"/>
        <v>29</v>
      </c>
    </row>
    <row r="17001" spans="1:30" s="31" customFormat="1" ht="15.75" hidden="1" customHeight="1" x14ac:dyDescent="0.15">
      <c r="A17001" s="31">
        <v>17491</v>
      </c>
      <c r="B17001" s="31">
        <v>34</v>
      </c>
      <c r="C17001" s="31">
        <v>3169</v>
      </c>
      <c r="D17001" s="43">
        <v>42913</v>
      </c>
      <c r="E17001" s="43"/>
      <c r="F17001" s="31" t="b">
        <v>1</v>
      </c>
      <c r="G17001" s="33" t="s">
        <v>37</v>
      </c>
      <c r="H17001" s="33" t="s">
        <v>41</v>
      </c>
      <c r="I17001" s="33" t="s">
        <v>43</v>
      </c>
      <c r="J17001" s="38" t="str">
        <f t="shared" si="1083"/>
        <v>Medium</v>
      </c>
      <c r="K17001" s="38" t="s">
        <v>12986</v>
      </c>
      <c r="L17001" s="48">
        <v>774.53</v>
      </c>
      <c r="M17001" s="34">
        <v>464.72</v>
      </c>
      <c r="N17001" s="40">
        <v>38750</v>
      </c>
      <c r="O17001" s="50">
        <f t="shared" si="1084"/>
        <v>309.80999999999995</v>
      </c>
      <c r="P17001" s="50" t="e">
        <f>LOOKUP(C17001,CustomerDemographic!A17000:N20189,CustomerDemographic!D17000:D20189)</f>
        <v>#N/A</v>
      </c>
      <c r="Q17001" s="31" t="e">
        <f>LOOKUP(C17001,CustomerDemographic!A17000:N20189,CustomerDemographic!E17000:E20189)</f>
        <v>#N/A</v>
      </c>
      <c r="R17001" s="68" t="e">
        <f>LOOKUP(C17001,CustomerDemographic!A17000:N20189,CustomerDemographic!F17000:F20189)</f>
        <v>#N/A</v>
      </c>
      <c r="S17001" s="46" t="e">
        <f>LOOKUP(C17001,CustomerDemographic!A17000:N20189,CustomerDemographic!G17000:G20189)</f>
        <v>#N/A</v>
      </c>
      <c r="T17001" s="46"/>
      <c r="U17001" s="31" t="e">
        <f>LOOKUP(C17001,CustomerDemographic!A17000:N20189,CustomerDemographic!I17000:I20189)</f>
        <v>#N/A</v>
      </c>
      <c r="V17001" s="38" t="e">
        <f>LOOKUP(C17001,CustomerDemographic!A17000:N20189,CustomerDemographic!J17000:J20189)</f>
        <v>#N/A</v>
      </c>
      <c r="W17001" s="31" t="e">
        <f>LOOKUP(C17001,CustomerDemographic!A17000:N20189,CustomerDemographic!K17000:K20189)</f>
        <v>#N/A</v>
      </c>
      <c r="X17001" s="31" t="e">
        <f>LOOKUP(C17001,CustomerDemographic!A17000:N20189,CustomerDemographic!L17000:L20189)</f>
        <v>#N/A</v>
      </c>
      <c r="Y17001" s="31" t="e">
        <f>LOOKUP(C17001,CustomerDemographic!A17000:N20189,CustomerDemographic!M17000:M20189)</f>
        <v>#N/A</v>
      </c>
      <c r="Z17001" s="31" t="e">
        <f>LOOKUP(C17001,CustomerDemographic!A17000:N20189,CustomerDemographic!N17000:N20189)</f>
        <v>#N/A</v>
      </c>
      <c r="AA17001" s="31" t="e">
        <f>LOOKUP(C17001,CustomerAddress!A17000:F20999,CustomerAddress!C17000:C20999)</f>
        <v>#N/A</v>
      </c>
      <c r="AB17001" s="31" t="e">
        <f>LOOKUP(C17001,CustomerAddress!A17000:F20999,CustomerAddress!D17000:D20999)</f>
        <v>#N/A</v>
      </c>
      <c r="AC17001" s="31" t="e">
        <f>LOOKUP(C17001,CustomerAddress!A17000:F20999,CustomerAddress!F17000:F20999)</f>
        <v>#N/A</v>
      </c>
      <c r="AD17001" s="31">
        <f t="shared" si="1085"/>
        <v>186</v>
      </c>
    </row>
    <row r="17002" spans="1:30" s="31" customFormat="1" ht="15.75" hidden="1" customHeight="1" x14ac:dyDescent="0.15">
      <c r="A17002" s="31">
        <v>17492</v>
      </c>
      <c r="B17002" s="31">
        <v>59</v>
      </c>
      <c r="C17002" s="31">
        <v>1711</v>
      </c>
      <c r="D17002" s="43">
        <v>43039</v>
      </c>
      <c r="E17002" s="43"/>
      <c r="F17002" s="31" t="b">
        <v>1</v>
      </c>
      <c r="G17002" s="33" t="s">
        <v>37</v>
      </c>
      <c r="H17002" s="33" t="s">
        <v>44</v>
      </c>
      <c r="I17002" s="33" t="s">
        <v>38</v>
      </c>
      <c r="J17002" s="38" t="str">
        <f t="shared" si="1083"/>
        <v>Large</v>
      </c>
      <c r="K17002" s="38" t="s">
        <v>12987</v>
      </c>
      <c r="L17002" s="48">
        <v>1415.01</v>
      </c>
      <c r="M17002" s="34">
        <v>1259.3599999999999</v>
      </c>
      <c r="N17002" s="40">
        <v>37539</v>
      </c>
      <c r="O17002" s="50">
        <f t="shared" si="1084"/>
        <v>155.65000000000009</v>
      </c>
      <c r="P17002" s="50" t="e">
        <f>LOOKUP(C17002,CustomerDemographic!A17001:N20190,CustomerDemographic!D17001:D20190)</f>
        <v>#N/A</v>
      </c>
      <c r="Q17002" s="31" t="e">
        <f>LOOKUP(C17002,CustomerDemographic!A17001:N20190,CustomerDemographic!E17001:E20190)</f>
        <v>#N/A</v>
      </c>
      <c r="R17002" s="68" t="e">
        <f>LOOKUP(C17002,CustomerDemographic!A17001:N20190,CustomerDemographic!F17001:F20190)</f>
        <v>#N/A</v>
      </c>
      <c r="S17002" s="46" t="e">
        <f>LOOKUP(C17002,CustomerDemographic!A17001:N20190,CustomerDemographic!G17001:G20190)</f>
        <v>#N/A</v>
      </c>
      <c r="T17002" s="46"/>
      <c r="U17002" s="31" t="e">
        <f>LOOKUP(C17002,CustomerDemographic!A17001:N20190,CustomerDemographic!I17001:I20190)</f>
        <v>#N/A</v>
      </c>
      <c r="V17002" s="38" t="e">
        <f>LOOKUP(C17002,CustomerDemographic!A17001:N20190,CustomerDemographic!J17001:J20190)</f>
        <v>#N/A</v>
      </c>
      <c r="W17002" s="31" t="e">
        <f>LOOKUP(C17002,CustomerDemographic!A17001:N20190,CustomerDemographic!K17001:K20190)</f>
        <v>#N/A</v>
      </c>
      <c r="X17002" s="31" t="e">
        <f>LOOKUP(C17002,CustomerDemographic!A17001:N20190,CustomerDemographic!L17001:L20190)</f>
        <v>#N/A</v>
      </c>
      <c r="Y17002" s="31" t="e">
        <f>LOOKUP(C17002,CustomerDemographic!A17001:N20190,CustomerDemographic!M17001:M20190)</f>
        <v>#N/A</v>
      </c>
      <c r="Z17002" s="31" t="e">
        <f>LOOKUP(C17002,CustomerDemographic!A17001:N20190,CustomerDemographic!N17001:N20190)</f>
        <v>#N/A</v>
      </c>
      <c r="AA17002" s="31" t="e">
        <f>LOOKUP(C17002,CustomerAddress!A17001:F21000,CustomerAddress!C17001:C21000)</f>
        <v>#N/A</v>
      </c>
      <c r="AB17002" s="31" t="e">
        <f>LOOKUP(C17002,CustomerAddress!A17001:F21000,CustomerAddress!D17001:D21000)</f>
        <v>#N/A</v>
      </c>
      <c r="AC17002" s="31" t="e">
        <f>LOOKUP(C17002,CustomerAddress!A17001:F21000,CustomerAddress!F17001:F21000)</f>
        <v>#N/A</v>
      </c>
      <c r="AD17002" s="31">
        <f t="shared" si="1085"/>
        <v>60</v>
      </c>
    </row>
    <row r="17003" spans="1:30" s="31" customFormat="1" ht="15.75" hidden="1" customHeight="1" x14ac:dyDescent="0.15">
      <c r="A17003" s="31">
        <v>17493</v>
      </c>
      <c r="B17003" s="31">
        <v>50</v>
      </c>
      <c r="C17003" s="31">
        <v>437</v>
      </c>
      <c r="D17003" s="43">
        <v>43051</v>
      </c>
      <c r="E17003" s="43"/>
      <c r="F17003" s="31" t="b">
        <v>1</v>
      </c>
      <c r="G17003" s="33" t="s">
        <v>37</v>
      </c>
      <c r="H17003" s="33" t="s">
        <v>44</v>
      </c>
      <c r="I17003" s="33" t="s">
        <v>38</v>
      </c>
      <c r="J17003" s="38" t="str">
        <f t="shared" si="1083"/>
        <v>Small</v>
      </c>
      <c r="K17003" s="38" t="s">
        <v>3629</v>
      </c>
      <c r="L17003" s="48">
        <v>175.89</v>
      </c>
      <c r="M17003" s="34">
        <v>131.91999999999999</v>
      </c>
      <c r="N17003" s="40">
        <v>33259</v>
      </c>
      <c r="O17003" s="50">
        <f t="shared" si="1084"/>
        <v>43.97</v>
      </c>
      <c r="P17003" s="50" t="e">
        <f>LOOKUP(C17003,CustomerDemographic!A17002:N20191,CustomerDemographic!D17002:D20191)</f>
        <v>#N/A</v>
      </c>
      <c r="Q17003" s="31" t="e">
        <f>LOOKUP(C17003,CustomerDemographic!A17002:N20191,CustomerDemographic!E17002:E20191)</f>
        <v>#N/A</v>
      </c>
      <c r="R17003" s="68" t="e">
        <f>LOOKUP(C17003,CustomerDemographic!A17002:N20191,CustomerDemographic!F17002:F20191)</f>
        <v>#N/A</v>
      </c>
      <c r="S17003" s="46" t="e">
        <f>LOOKUP(C17003,CustomerDemographic!A17002:N20191,CustomerDemographic!G17002:G20191)</f>
        <v>#N/A</v>
      </c>
      <c r="T17003" s="46"/>
      <c r="U17003" s="31" t="e">
        <f>LOOKUP(C17003,CustomerDemographic!A17002:N20191,CustomerDemographic!I17002:I20191)</f>
        <v>#N/A</v>
      </c>
      <c r="V17003" s="38" t="e">
        <f>LOOKUP(C17003,CustomerDemographic!A17002:N20191,CustomerDemographic!J17002:J20191)</f>
        <v>#N/A</v>
      </c>
      <c r="W17003" s="31" t="e">
        <f>LOOKUP(C17003,CustomerDemographic!A17002:N20191,CustomerDemographic!K17002:K20191)</f>
        <v>#N/A</v>
      </c>
      <c r="X17003" s="31" t="e">
        <f>LOOKUP(C17003,CustomerDemographic!A17002:N20191,CustomerDemographic!L17002:L20191)</f>
        <v>#N/A</v>
      </c>
      <c r="Y17003" s="31" t="e">
        <f>LOOKUP(C17003,CustomerDemographic!A17002:N20191,CustomerDemographic!M17002:M20191)</f>
        <v>#N/A</v>
      </c>
      <c r="Z17003" s="31" t="e">
        <f>LOOKUP(C17003,CustomerDemographic!A17002:N20191,CustomerDemographic!N17002:N20191)</f>
        <v>#N/A</v>
      </c>
      <c r="AA17003" s="31" t="e">
        <f>LOOKUP(C17003,CustomerAddress!A17002:F21001,CustomerAddress!C17002:C21001)</f>
        <v>#N/A</v>
      </c>
      <c r="AB17003" s="31" t="e">
        <f>LOOKUP(C17003,CustomerAddress!A17002:F21001,CustomerAddress!D17002:D21001)</f>
        <v>#N/A</v>
      </c>
      <c r="AC17003" s="31" t="e">
        <f>LOOKUP(C17003,CustomerAddress!A17002:F21001,CustomerAddress!F17002:F21001)</f>
        <v>#N/A</v>
      </c>
      <c r="AD17003" s="31">
        <f t="shared" si="1085"/>
        <v>48</v>
      </c>
    </row>
    <row r="17004" spans="1:30" s="31" customFormat="1" ht="15.75" hidden="1" customHeight="1" x14ac:dyDescent="0.15">
      <c r="A17004" s="31">
        <v>17494</v>
      </c>
      <c r="B17004" s="31">
        <v>2</v>
      </c>
      <c r="C17004" s="31">
        <v>2329</v>
      </c>
      <c r="D17004" s="43">
        <v>43091</v>
      </c>
      <c r="E17004" s="43"/>
      <c r="F17004" s="31" t="b">
        <v>1</v>
      </c>
      <c r="G17004" s="33" t="s">
        <v>37</v>
      </c>
      <c r="H17004" s="36" t="s">
        <v>12747</v>
      </c>
      <c r="I17004" s="33" t="s">
        <v>38</v>
      </c>
      <c r="J17004" s="38" t="str">
        <f t="shared" si="1083"/>
        <v>Small</v>
      </c>
      <c r="K17004" s="38" t="s">
        <v>3629</v>
      </c>
      <c r="L17004" s="48">
        <v>71.489999999999995</v>
      </c>
      <c r="M17004" s="34">
        <v>53.62</v>
      </c>
      <c r="N17004" s="40">
        <v>41245</v>
      </c>
      <c r="O17004" s="50">
        <f t="shared" si="1084"/>
        <v>17.869999999999997</v>
      </c>
      <c r="P17004" s="50" t="e">
        <f>LOOKUP(C17004,CustomerDemographic!A17003:N20192,CustomerDemographic!D17003:D20192)</f>
        <v>#N/A</v>
      </c>
      <c r="Q17004" s="31" t="e">
        <f>LOOKUP(C17004,CustomerDemographic!A17003:N20192,CustomerDemographic!E17003:E20192)</f>
        <v>#N/A</v>
      </c>
      <c r="R17004" s="68" t="e">
        <f>LOOKUP(C17004,CustomerDemographic!A17003:N20192,CustomerDemographic!F17003:F20192)</f>
        <v>#N/A</v>
      </c>
      <c r="S17004" s="46" t="e">
        <f>LOOKUP(C17004,CustomerDemographic!A17003:N20192,CustomerDemographic!G17003:G20192)</f>
        <v>#N/A</v>
      </c>
      <c r="T17004" s="46"/>
      <c r="U17004" s="31" t="e">
        <f>LOOKUP(C17004,CustomerDemographic!A17003:N20192,CustomerDemographic!I17003:I20192)</f>
        <v>#N/A</v>
      </c>
      <c r="V17004" s="38" t="e">
        <f>LOOKUP(C17004,CustomerDemographic!A17003:N20192,CustomerDemographic!J17003:J20192)</f>
        <v>#N/A</v>
      </c>
      <c r="W17004" s="31" t="e">
        <f>LOOKUP(C17004,CustomerDemographic!A17003:N20192,CustomerDemographic!K17003:K20192)</f>
        <v>#N/A</v>
      </c>
      <c r="X17004" s="31" t="e">
        <f>LOOKUP(C17004,CustomerDemographic!A17003:N20192,CustomerDemographic!L17003:L20192)</f>
        <v>#N/A</v>
      </c>
      <c r="Y17004" s="31" t="e">
        <f>LOOKUP(C17004,CustomerDemographic!A17003:N20192,CustomerDemographic!M17003:M20192)</f>
        <v>#N/A</v>
      </c>
      <c r="Z17004" s="31" t="e">
        <f>LOOKUP(C17004,CustomerDemographic!A17003:N20192,CustomerDemographic!N17003:N20192)</f>
        <v>#N/A</v>
      </c>
      <c r="AA17004" s="31" t="e">
        <f>LOOKUP(C17004,CustomerAddress!A17003:F21002,CustomerAddress!C17003:C21002)</f>
        <v>#N/A</v>
      </c>
      <c r="AB17004" s="31" t="e">
        <f>LOOKUP(C17004,CustomerAddress!A17003:F21002,CustomerAddress!D17003:D21002)</f>
        <v>#N/A</v>
      </c>
      <c r="AC17004" s="31" t="e">
        <f>LOOKUP(C17004,CustomerAddress!A17003:F21002,CustomerAddress!F17003:F21002)</f>
        <v>#N/A</v>
      </c>
      <c r="AD17004" s="31">
        <f t="shared" si="1085"/>
        <v>8</v>
      </c>
    </row>
    <row r="17005" spans="1:30" s="31" customFormat="1" ht="15.75" hidden="1" customHeight="1" x14ac:dyDescent="0.15">
      <c r="A17005" s="31">
        <v>17495</v>
      </c>
      <c r="B17005" s="31">
        <v>23</v>
      </c>
      <c r="C17005" s="31">
        <v>3466</v>
      </c>
      <c r="D17005" s="43">
        <v>42972</v>
      </c>
      <c r="E17005" s="43"/>
      <c r="F17005" s="31" t="b">
        <v>1</v>
      </c>
      <c r="G17005" s="33" t="s">
        <v>37</v>
      </c>
      <c r="H17005" s="33" t="s">
        <v>41</v>
      </c>
      <c r="I17005" s="33" t="s">
        <v>45</v>
      </c>
      <c r="J17005" s="38" t="str">
        <f t="shared" si="1083"/>
        <v>Medium</v>
      </c>
      <c r="K17005" s="38" t="s">
        <v>12986</v>
      </c>
      <c r="L17005" s="48">
        <v>688.63</v>
      </c>
      <c r="M17005" s="34">
        <v>612.88</v>
      </c>
      <c r="N17005" s="40">
        <v>34244</v>
      </c>
      <c r="O17005" s="50">
        <f t="shared" si="1084"/>
        <v>75.75</v>
      </c>
      <c r="P17005" s="50" t="e">
        <f>LOOKUP(C17005,CustomerDemographic!A17004:N20193,CustomerDemographic!D17004:D20193)</f>
        <v>#N/A</v>
      </c>
      <c r="Q17005" s="31" t="e">
        <f>LOOKUP(C17005,CustomerDemographic!A17004:N20193,CustomerDemographic!E17004:E20193)</f>
        <v>#N/A</v>
      </c>
      <c r="R17005" s="68" t="e">
        <f>LOOKUP(C17005,CustomerDemographic!A17004:N20193,CustomerDemographic!F17004:F20193)</f>
        <v>#N/A</v>
      </c>
      <c r="S17005" s="46" t="e">
        <f>LOOKUP(C17005,CustomerDemographic!A17004:N20193,CustomerDemographic!G17004:G20193)</f>
        <v>#N/A</v>
      </c>
      <c r="T17005" s="46"/>
      <c r="U17005" s="31" t="e">
        <f>LOOKUP(C17005,CustomerDemographic!A17004:N20193,CustomerDemographic!I17004:I20193)</f>
        <v>#N/A</v>
      </c>
      <c r="V17005" s="38" t="e">
        <f>LOOKUP(C17005,CustomerDemographic!A17004:N20193,CustomerDemographic!J17004:J20193)</f>
        <v>#N/A</v>
      </c>
      <c r="W17005" s="31" t="e">
        <f>LOOKUP(C17005,CustomerDemographic!A17004:N20193,CustomerDemographic!K17004:K20193)</f>
        <v>#N/A</v>
      </c>
      <c r="X17005" s="31" t="e">
        <f>LOOKUP(C17005,CustomerDemographic!A17004:N20193,CustomerDemographic!L17004:L20193)</f>
        <v>#N/A</v>
      </c>
      <c r="Y17005" s="31" t="e">
        <f>LOOKUP(C17005,CustomerDemographic!A17004:N20193,CustomerDemographic!M17004:M20193)</f>
        <v>#N/A</v>
      </c>
      <c r="Z17005" s="31" t="e">
        <f>LOOKUP(C17005,CustomerDemographic!A17004:N20193,CustomerDemographic!N17004:N20193)</f>
        <v>#N/A</v>
      </c>
      <c r="AA17005" s="31" t="e">
        <f>LOOKUP(C17005,CustomerAddress!A17004:F21003,CustomerAddress!C17004:C21003)</f>
        <v>#N/A</v>
      </c>
      <c r="AB17005" s="31" t="e">
        <f>LOOKUP(C17005,CustomerAddress!A17004:F21003,CustomerAddress!D17004:D21003)</f>
        <v>#N/A</v>
      </c>
      <c r="AC17005" s="31" t="e">
        <f>LOOKUP(C17005,CustomerAddress!A17004:F21003,CustomerAddress!F17004:F21003)</f>
        <v>#N/A</v>
      </c>
      <c r="AD17005" s="31">
        <f t="shared" si="1085"/>
        <v>127</v>
      </c>
    </row>
    <row r="17006" spans="1:30" s="31" customFormat="1" ht="15.75" hidden="1" customHeight="1" x14ac:dyDescent="0.15">
      <c r="A17006" s="31">
        <v>17496</v>
      </c>
      <c r="B17006" s="31">
        <v>23</v>
      </c>
      <c r="C17006" s="31">
        <v>2822</v>
      </c>
      <c r="D17006" s="43">
        <v>42857</v>
      </c>
      <c r="E17006" s="43"/>
      <c r="F17006" s="31" t="b">
        <v>1</v>
      </c>
      <c r="G17006" s="33" t="s">
        <v>37</v>
      </c>
      <c r="H17006" s="33" t="s">
        <v>41</v>
      </c>
      <c r="I17006" s="33" t="s">
        <v>45</v>
      </c>
      <c r="J17006" s="38" t="str">
        <f t="shared" si="1083"/>
        <v>Small</v>
      </c>
      <c r="K17006" s="38" t="s">
        <v>3629</v>
      </c>
      <c r="L17006" s="48">
        <v>688.63</v>
      </c>
      <c r="M17006" s="34">
        <v>612.88</v>
      </c>
      <c r="N17006" s="40">
        <v>34244</v>
      </c>
      <c r="O17006" s="50">
        <f t="shared" si="1084"/>
        <v>75.75</v>
      </c>
      <c r="P17006" s="50" t="e">
        <f>LOOKUP(C17006,CustomerDemographic!A17005:N20194,CustomerDemographic!D17005:D20194)</f>
        <v>#N/A</v>
      </c>
      <c r="Q17006" s="31" t="e">
        <f>LOOKUP(C17006,CustomerDemographic!A17005:N20194,CustomerDemographic!E17005:E20194)</f>
        <v>#N/A</v>
      </c>
      <c r="R17006" s="68" t="e">
        <f>LOOKUP(C17006,CustomerDemographic!A17005:N20194,CustomerDemographic!F17005:F20194)</f>
        <v>#N/A</v>
      </c>
      <c r="S17006" s="46" t="e">
        <f>LOOKUP(C17006,CustomerDemographic!A17005:N20194,CustomerDemographic!G17005:G20194)</f>
        <v>#N/A</v>
      </c>
      <c r="T17006" s="46"/>
      <c r="U17006" s="31" t="e">
        <f>LOOKUP(C17006,CustomerDemographic!A17005:N20194,CustomerDemographic!I17005:I20194)</f>
        <v>#N/A</v>
      </c>
      <c r="V17006" s="38" t="e">
        <f>LOOKUP(C17006,CustomerDemographic!A17005:N20194,CustomerDemographic!J17005:J20194)</f>
        <v>#N/A</v>
      </c>
      <c r="W17006" s="31" t="e">
        <f>LOOKUP(C17006,CustomerDemographic!A17005:N20194,CustomerDemographic!K17005:K20194)</f>
        <v>#N/A</v>
      </c>
      <c r="X17006" s="31" t="e">
        <f>LOOKUP(C17006,CustomerDemographic!A17005:N20194,CustomerDemographic!L17005:L20194)</f>
        <v>#N/A</v>
      </c>
      <c r="Y17006" s="31" t="e">
        <f>LOOKUP(C17006,CustomerDemographic!A17005:N20194,CustomerDemographic!M17005:M20194)</f>
        <v>#N/A</v>
      </c>
      <c r="Z17006" s="31" t="e">
        <f>LOOKUP(C17006,CustomerDemographic!A17005:N20194,CustomerDemographic!N17005:N20194)</f>
        <v>#N/A</v>
      </c>
      <c r="AA17006" s="31" t="e">
        <f>LOOKUP(C17006,CustomerAddress!A17005:F21004,CustomerAddress!C17005:C21004)</f>
        <v>#N/A</v>
      </c>
      <c r="AB17006" s="31" t="e">
        <f>LOOKUP(C17006,CustomerAddress!A17005:F21004,CustomerAddress!D17005:D21004)</f>
        <v>#N/A</v>
      </c>
      <c r="AC17006" s="31" t="e">
        <f>LOOKUP(C17006,CustomerAddress!A17005:F21004,CustomerAddress!F17005:F21004)</f>
        <v>#N/A</v>
      </c>
      <c r="AD17006" s="31">
        <f t="shared" si="1085"/>
        <v>242</v>
      </c>
    </row>
    <row r="17007" spans="1:30" s="31" customFormat="1" ht="15.75" hidden="1" customHeight="1" x14ac:dyDescent="0.15">
      <c r="A17007" s="31">
        <v>17497</v>
      </c>
      <c r="B17007" s="31">
        <v>32</v>
      </c>
      <c r="C17007" s="31">
        <v>2825</v>
      </c>
      <c r="D17007" s="43">
        <v>42939</v>
      </c>
      <c r="E17007" s="43"/>
      <c r="F17007" s="31" t="b">
        <v>0</v>
      </c>
      <c r="G17007" s="33" t="s">
        <v>37</v>
      </c>
      <c r="H17007" s="33" t="s">
        <v>42</v>
      </c>
      <c r="I17007" s="33" t="s">
        <v>38</v>
      </c>
      <c r="J17007" s="38" t="str">
        <f t="shared" si="1083"/>
        <v>Small</v>
      </c>
      <c r="K17007" s="38" t="s">
        <v>3629</v>
      </c>
      <c r="L17007" s="48">
        <v>642.70000000000005</v>
      </c>
      <c r="M17007" s="34">
        <v>211.37</v>
      </c>
      <c r="N17007" s="40">
        <v>34527</v>
      </c>
      <c r="O17007" s="50">
        <f t="shared" si="1084"/>
        <v>431.33000000000004</v>
      </c>
      <c r="P17007" s="50" t="e">
        <f>LOOKUP(C17007,CustomerDemographic!A17006:N20195,CustomerDemographic!D17006:D20195)</f>
        <v>#N/A</v>
      </c>
      <c r="Q17007" s="31" t="e">
        <f>LOOKUP(C17007,CustomerDemographic!A17006:N20195,CustomerDemographic!E17006:E20195)</f>
        <v>#N/A</v>
      </c>
      <c r="R17007" s="68" t="e">
        <f>LOOKUP(C17007,CustomerDemographic!A17006:N20195,CustomerDemographic!F17006:F20195)</f>
        <v>#N/A</v>
      </c>
      <c r="S17007" s="46" t="e">
        <f>LOOKUP(C17007,CustomerDemographic!A17006:N20195,CustomerDemographic!G17006:G20195)</f>
        <v>#N/A</v>
      </c>
      <c r="T17007" s="46"/>
      <c r="U17007" s="31" t="e">
        <f>LOOKUP(C17007,CustomerDemographic!A17006:N20195,CustomerDemographic!I17006:I20195)</f>
        <v>#N/A</v>
      </c>
      <c r="V17007" s="38" t="e">
        <f>LOOKUP(C17007,CustomerDemographic!A17006:N20195,CustomerDemographic!J17006:J20195)</f>
        <v>#N/A</v>
      </c>
      <c r="W17007" s="31" t="e">
        <f>LOOKUP(C17007,CustomerDemographic!A17006:N20195,CustomerDemographic!K17006:K20195)</f>
        <v>#N/A</v>
      </c>
      <c r="X17007" s="31" t="e">
        <f>LOOKUP(C17007,CustomerDemographic!A17006:N20195,CustomerDemographic!L17006:L20195)</f>
        <v>#N/A</v>
      </c>
      <c r="Y17007" s="31" t="e">
        <f>LOOKUP(C17007,CustomerDemographic!A17006:N20195,CustomerDemographic!M17006:M20195)</f>
        <v>#N/A</v>
      </c>
      <c r="Z17007" s="31" t="e">
        <f>LOOKUP(C17007,CustomerDemographic!A17006:N20195,CustomerDemographic!N17006:N20195)</f>
        <v>#N/A</v>
      </c>
      <c r="AA17007" s="31" t="e">
        <f>LOOKUP(C17007,CustomerAddress!A17006:F21005,CustomerAddress!C17006:C21005)</f>
        <v>#N/A</v>
      </c>
      <c r="AB17007" s="31" t="e">
        <f>LOOKUP(C17007,CustomerAddress!A17006:F21005,CustomerAddress!D17006:D21005)</f>
        <v>#N/A</v>
      </c>
      <c r="AC17007" s="31" t="e">
        <f>LOOKUP(C17007,CustomerAddress!A17006:F21005,CustomerAddress!F17006:F21005)</f>
        <v>#N/A</v>
      </c>
      <c r="AD17007" s="31">
        <f t="shared" si="1085"/>
        <v>160</v>
      </c>
    </row>
    <row r="17008" spans="1:30" s="31" customFormat="1" ht="15.75" hidden="1" customHeight="1" x14ac:dyDescent="0.15">
      <c r="A17008" s="31">
        <v>17498</v>
      </c>
      <c r="B17008" s="31">
        <v>35</v>
      </c>
      <c r="C17008" s="31">
        <v>1761</v>
      </c>
      <c r="D17008" s="43">
        <v>42823</v>
      </c>
      <c r="E17008" s="43"/>
      <c r="F17008" s="31" t="b">
        <v>1</v>
      </c>
      <c r="G17008" s="33" t="s">
        <v>37</v>
      </c>
      <c r="H17008" s="33" t="s">
        <v>39</v>
      </c>
      <c r="I17008" s="33" t="s">
        <v>38</v>
      </c>
      <c r="J17008" s="38" t="str">
        <f t="shared" si="1083"/>
        <v>Medium</v>
      </c>
      <c r="K17008" s="38" t="s">
        <v>12986</v>
      </c>
      <c r="L17008" s="48">
        <v>1057.51</v>
      </c>
      <c r="M17008" s="34">
        <v>154.4</v>
      </c>
      <c r="N17008" s="40">
        <v>35052</v>
      </c>
      <c r="O17008" s="50">
        <f t="shared" si="1084"/>
        <v>903.11</v>
      </c>
      <c r="P17008" s="50" t="e">
        <f>LOOKUP(C17008,CustomerDemographic!A17007:N20196,CustomerDemographic!D17007:D20196)</f>
        <v>#N/A</v>
      </c>
      <c r="Q17008" s="31" t="e">
        <f>LOOKUP(C17008,CustomerDemographic!A17007:N20196,CustomerDemographic!E17007:E20196)</f>
        <v>#N/A</v>
      </c>
      <c r="R17008" s="68" t="e">
        <f>LOOKUP(C17008,CustomerDemographic!A17007:N20196,CustomerDemographic!F17007:F20196)</f>
        <v>#N/A</v>
      </c>
      <c r="S17008" s="46" t="e">
        <f>LOOKUP(C17008,CustomerDemographic!A17007:N20196,CustomerDemographic!G17007:G20196)</f>
        <v>#N/A</v>
      </c>
      <c r="T17008" s="46"/>
      <c r="U17008" s="31" t="e">
        <f>LOOKUP(C17008,CustomerDemographic!A17007:N20196,CustomerDemographic!I17007:I20196)</f>
        <v>#N/A</v>
      </c>
      <c r="V17008" s="38" t="e">
        <f>LOOKUP(C17008,CustomerDemographic!A17007:N20196,CustomerDemographic!J17007:J20196)</f>
        <v>#N/A</v>
      </c>
      <c r="W17008" s="31" t="e">
        <f>LOOKUP(C17008,CustomerDemographic!A17007:N20196,CustomerDemographic!K17007:K20196)</f>
        <v>#N/A</v>
      </c>
      <c r="X17008" s="31" t="e">
        <f>LOOKUP(C17008,CustomerDemographic!A17007:N20196,CustomerDemographic!L17007:L20196)</f>
        <v>#N/A</v>
      </c>
      <c r="Y17008" s="31" t="e">
        <f>LOOKUP(C17008,CustomerDemographic!A17007:N20196,CustomerDemographic!M17007:M20196)</f>
        <v>#N/A</v>
      </c>
      <c r="Z17008" s="31" t="e">
        <f>LOOKUP(C17008,CustomerDemographic!A17007:N20196,CustomerDemographic!N17007:N20196)</f>
        <v>#N/A</v>
      </c>
      <c r="AA17008" s="31" t="e">
        <f>LOOKUP(C17008,CustomerAddress!A17007:F21006,CustomerAddress!C17007:C21006)</f>
        <v>#N/A</v>
      </c>
      <c r="AB17008" s="31" t="e">
        <f>LOOKUP(C17008,CustomerAddress!A17007:F21006,CustomerAddress!D17007:D21006)</f>
        <v>#N/A</v>
      </c>
      <c r="AC17008" s="31" t="e">
        <f>LOOKUP(C17008,CustomerAddress!A17007:F21006,CustomerAddress!F17007:F21006)</f>
        <v>#N/A</v>
      </c>
      <c r="AD17008" s="31">
        <f t="shared" si="1085"/>
        <v>276</v>
      </c>
    </row>
    <row r="17009" spans="1:30" s="31" customFormat="1" ht="15.75" hidden="1" customHeight="1" x14ac:dyDescent="0.15">
      <c r="A17009" s="31">
        <v>17499</v>
      </c>
      <c r="B17009" s="31">
        <v>86</v>
      </c>
      <c r="C17009" s="31">
        <v>2178</v>
      </c>
      <c r="D17009" s="43">
        <v>42903</v>
      </c>
      <c r="E17009" s="43"/>
      <c r="F17009" s="31" t="b">
        <v>1</v>
      </c>
      <c r="G17009" s="33" t="s">
        <v>37</v>
      </c>
      <c r="H17009" s="33" t="s">
        <v>40</v>
      </c>
      <c r="I17009" s="33" t="s">
        <v>38</v>
      </c>
      <c r="J17009" s="38" t="str">
        <f t="shared" si="1083"/>
        <v>Medium</v>
      </c>
      <c r="K17009" s="38" t="s">
        <v>12986</v>
      </c>
      <c r="L17009" s="48">
        <v>235.63</v>
      </c>
      <c r="M17009" s="34">
        <v>125.07</v>
      </c>
      <c r="N17009" s="40">
        <v>38206</v>
      </c>
      <c r="O17009" s="50">
        <f t="shared" si="1084"/>
        <v>110.56</v>
      </c>
      <c r="P17009" s="50" t="e">
        <f>LOOKUP(C17009,CustomerDemographic!A17008:N20197,CustomerDemographic!D17008:D20197)</f>
        <v>#N/A</v>
      </c>
      <c r="Q17009" s="31" t="e">
        <f>LOOKUP(C17009,CustomerDemographic!A17008:N20197,CustomerDemographic!E17008:E20197)</f>
        <v>#N/A</v>
      </c>
      <c r="R17009" s="68" t="e">
        <f>LOOKUP(C17009,CustomerDemographic!A17008:N20197,CustomerDemographic!F17008:F20197)</f>
        <v>#N/A</v>
      </c>
      <c r="S17009" s="46" t="e">
        <f>LOOKUP(C17009,CustomerDemographic!A17008:N20197,CustomerDemographic!G17008:G20197)</f>
        <v>#N/A</v>
      </c>
      <c r="T17009" s="46"/>
      <c r="U17009" s="31" t="e">
        <f>LOOKUP(C17009,CustomerDemographic!A17008:N20197,CustomerDemographic!I17008:I20197)</f>
        <v>#N/A</v>
      </c>
      <c r="V17009" s="38" t="e">
        <f>LOOKUP(C17009,CustomerDemographic!A17008:N20197,CustomerDemographic!J17008:J20197)</f>
        <v>#N/A</v>
      </c>
      <c r="W17009" s="31" t="e">
        <f>LOOKUP(C17009,CustomerDemographic!A17008:N20197,CustomerDemographic!K17008:K20197)</f>
        <v>#N/A</v>
      </c>
      <c r="X17009" s="31" t="e">
        <f>LOOKUP(C17009,CustomerDemographic!A17008:N20197,CustomerDemographic!L17008:L20197)</f>
        <v>#N/A</v>
      </c>
      <c r="Y17009" s="31" t="e">
        <f>LOOKUP(C17009,CustomerDemographic!A17008:N20197,CustomerDemographic!M17008:M20197)</f>
        <v>#N/A</v>
      </c>
      <c r="Z17009" s="31" t="e">
        <f>LOOKUP(C17009,CustomerDemographic!A17008:N20197,CustomerDemographic!N17008:N20197)</f>
        <v>#N/A</v>
      </c>
      <c r="AA17009" s="31" t="e">
        <f>LOOKUP(C17009,CustomerAddress!A17008:F21007,CustomerAddress!C17008:C21007)</f>
        <v>#N/A</v>
      </c>
      <c r="AB17009" s="31" t="e">
        <f>LOOKUP(C17009,CustomerAddress!A17008:F21007,CustomerAddress!D17008:D21007)</f>
        <v>#N/A</v>
      </c>
      <c r="AC17009" s="31" t="e">
        <f>LOOKUP(C17009,CustomerAddress!A17008:F21007,CustomerAddress!F17008:F21007)</f>
        <v>#N/A</v>
      </c>
      <c r="AD17009" s="31">
        <f t="shared" si="1085"/>
        <v>196</v>
      </c>
    </row>
    <row r="17010" spans="1:30" s="31" customFormat="1" ht="15.75" hidden="1" customHeight="1" x14ac:dyDescent="0.15">
      <c r="A17010" s="31">
        <v>17500</v>
      </c>
      <c r="B17010" s="31">
        <v>76</v>
      </c>
      <c r="C17010" s="31">
        <v>1131</v>
      </c>
      <c r="D17010" s="43">
        <v>42823</v>
      </c>
      <c r="E17010" s="43"/>
      <c r="F17010" s="31" t="b">
        <v>1</v>
      </c>
      <c r="G17010" s="33" t="s">
        <v>37</v>
      </c>
      <c r="H17010" s="33" t="s">
        <v>44</v>
      </c>
      <c r="I17010" s="33" t="s">
        <v>38</v>
      </c>
      <c r="J17010" s="38" t="str">
        <f t="shared" si="1083"/>
        <v>Medium</v>
      </c>
      <c r="K17010" s="38" t="s">
        <v>12986</v>
      </c>
      <c r="L17010" s="48">
        <v>642.30999999999995</v>
      </c>
      <c r="M17010" s="34">
        <v>513.85</v>
      </c>
      <c r="N17010" s="40">
        <v>41922</v>
      </c>
      <c r="O17010" s="50">
        <f t="shared" si="1084"/>
        <v>128.45999999999992</v>
      </c>
      <c r="P17010" s="50" t="e">
        <f>LOOKUP(C17010,CustomerDemographic!A17009:N20198,CustomerDemographic!D17009:D20198)</f>
        <v>#N/A</v>
      </c>
      <c r="Q17010" s="31" t="e">
        <f>LOOKUP(C17010,CustomerDemographic!A17009:N20198,CustomerDemographic!E17009:E20198)</f>
        <v>#N/A</v>
      </c>
      <c r="R17010" s="68" t="e">
        <f>LOOKUP(C17010,CustomerDemographic!A17009:N20198,CustomerDemographic!F17009:F20198)</f>
        <v>#N/A</v>
      </c>
      <c r="S17010" s="46" t="e">
        <f>LOOKUP(C17010,CustomerDemographic!A17009:N20198,CustomerDemographic!G17009:G20198)</f>
        <v>#N/A</v>
      </c>
      <c r="T17010" s="46"/>
      <c r="U17010" s="31" t="e">
        <f>LOOKUP(C17010,CustomerDemographic!A17009:N20198,CustomerDemographic!I17009:I20198)</f>
        <v>#N/A</v>
      </c>
      <c r="V17010" s="38" t="e">
        <f>LOOKUP(C17010,CustomerDemographic!A17009:N20198,CustomerDemographic!J17009:J20198)</f>
        <v>#N/A</v>
      </c>
      <c r="W17010" s="31" t="e">
        <f>LOOKUP(C17010,CustomerDemographic!A17009:N20198,CustomerDemographic!K17009:K20198)</f>
        <v>#N/A</v>
      </c>
      <c r="X17010" s="31" t="e">
        <f>LOOKUP(C17010,CustomerDemographic!A17009:N20198,CustomerDemographic!L17009:L20198)</f>
        <v>#N/A</v>
      </c>
      <c r="Y17010" s="31" t="e">
        <f>LOOKUP(C17010,CustomerDemographic!A17009:N20198,CustomerDemographic!M17009:M20198)</f>
        <v>#N/A</v>
      </c>
      <c r="Z17010" s="31" t="e">
        <f>LOOKUP(C17010,CustomerDemographic!A17009:N20198,CustomerDemographic!N17009:N20198)</f>
        <v>#N/A</v>
      </c>
      <c r="AA17010" s="31" t="e">
        <f>LOOKUP(C17010,CustomerAddress!A17009:F21008,CustomerAddress!C17009:C21008)</f>
        <v>#N/A</v>
      </c>
      <c r="AB17010" s="31" t="e">
        <f>LOOKUP(C17010,CustomerAddress!A17009:F21008,CustomerAddress!D17009:D21008)</f>
        <v>#N/A</v>
      </c>
      <c r="AC17010" s="31" t="e">
        <f>LOOKUP(C17010,CustomerAddress!A17009:F21008,CustomerAddress!F17009:F21008)</f>
        <v>#N/A</v>
      </c>
      <c r="AD17010" s="31">
        <f t="shared" si="1085"/>
        <v>276</v>
      </c>
    </row>
    <row r="17011" spans="1:30" s="31" customFormat="1" ht="15.75" hidden="1" customHeight="1" x14ac:dyDescent="0.15">
      <c r="A17011" s="31">
        <v>17501</v>
      </c>
      <c r="B17011" s="31">
        <v>92</v>
      </c>
      <c r="C17011" s="31">
        <v>2993</v>
      </c>
      <c r="D17011" s="43">
        <v>42982</v>
      </c>
      <c r="E17011" s="43"/>
      <c r="F17011" s="31" t="b">
        <v>0</v>
      </c>
      <c r="G17011" s="33" t="s">
        <v>37</v>
      </c>
      <c r="H17011" s="33" t="s">
        <v>44</v>
      </c>
      <c r="I17011" s="33" t="s">
        <v>38</v>
      </c>
      <c r="J17011" s="38" t="str">
        <f t="shared" si="1083"/>
        <v>Medium</v>
      </c>
      <c r="K17011" s="38" t="s">
        <v>12986</v>
      </c>
      <c r="L17011" s="48">
        <v>1415.01</v>
      </c>
      <c r="M17011" s="34">
        <v>1259.3599999999999</v>
      </c>
      <c r="N17011" s="40">
        <v>37626</v>
      </c>
      <c r="O17011" s="50">
        <f t="shared" si="1084"/>
        <v>155.65000000000009</v>
      </c>
      <c r="P17011" s="50" t="e">
        <f>LOOKUP(C17011,CustomerDemographic!A17010:N20199,CustomerDemographic!D17010:D20199)</f>
        <v>#N/A</v>
      </c>
      <c r="Q17011" s="31" t="e">
        <f>LOOKUP(C17011,CustomerDemographic!A17010:N20199,CustomerDemographic!E17010:E20199)</f>
        <v>#N/A</v>
      </c>
      <c r="R17011" s="68" t="e">
        <f>LOOKUP(C17011,CustomerDemographic!A17010:N20199,CustomerDemographic!F17010:F20199)</f>
        <v>#N/A</v>
      </c>
      <c r="S17011" s="46" t="e">
        <f>LOOKUP(C17011,CustomerDemographic!A17010:N20199,CustomerDemographic!G17010:G20199)</f>
        <v>#N/A</v>
      </c>
      <c r="T17011" s="46"/>
      <c r="U17011" s="31" t="e">
        <f>LOOKUP(C17011,CustomerDemographic!A17010:N20199,CustomerDemographic!I17010:I20199)</f>
        <v>#N/A</v>
      </c>
      <c r="V17011" s="38" t="e">
        <f>LOOKUP(C17011,CustomerDemographic!A17010:N20199,CustomerDemographic!J17010:J20199)</f>
        <v>#N/A</v>
      </c>
      <c r="W17011" s="31" t="e">
        <f>LOOKUP(C17011,CustomerDemographic!A17010:N20199,CustomerDemographic!K17010:K20199)</f>
        <v>#N/A</v>
      </c>
      <c r="X17011" s="31" t="e">
        <f>LOOKUP(C17011,CustomerDemographic!A17010:N20199,CustomerDemographic!L17010:L20199)</f>
        <v>#N/A</v>
      </c>
      <c r="Y17011" s="31" t="e">
        <f>LOOKUP(C17011,CustomerDemographic!A17010:N20199,CustomerDemographic!M17010:M20199)</f>
        <v>#N/A</v>
      </c>
      <c r="Z17011" s="31" t="e">
        <f>LOOKUP(C17011,CustomerDemographic!A17010:N20199,CustomerDemographic!N17010:N20199)</f>
        <v>#N/A</v>
      </c>
      <c r="AA17011" s="31" t="e">
        <f>LOOKUP(C17011,CustomerAddress!A17010:F21009,CustomerAddress!C17010:C21009)</f>
        <v>#N/A</v>
      </c>
      <c r="AB17011" s="31" t="e">
        <f>LOOKUP(C17011,CustomerAddress!A17010:F21009,CustomerAddress!D17010:D21009)</f>
        <v>#N/A</v>
      </c>
      <c r="AC17011" s="31" t="e">
        <f>LOOKUP(C17011,CustomerAddress!A17010:F21009,CustomerAddress!F17010:F21009)</f>
        <v>#N/A</v>
      </c>
      <c r="AD17011" s="31">
        <f t="shared" si="1085"/>
        <v>117</v>
      </c>
    </row>
    <row r="17012" spans="1:30" s="31" customFormat="1" ht="15.75" hidden="1" customHeight="1" x14ac:dyDescent="0.15">
      <c r="A17012" s="31">
        <v>17502</v>
      </c>
      <c r="B17012" s="31">
        <v>22</v>
      </c>
      <c r="C17012" s="31">
        <v>2915</v>
      </c>
      <c r="D17012" s="43">
        <v>43001</v>
      </c>
      <c r="E17012" s="43"/>
      <c r="F17012" s="31" t="b">
        <v>1</v>
      </c>
      <c r="G17012" s="33" t="s">
        <v>37</v>
      </c>
      <c r="H17012" s="33" t="s">
        <v>44</v>
      </c>
      <c r="I17012" s="33" t="s">
        <v>38</v>
      </c>
      <c r="J17012" s="38" t="str">
        <f t="shared" si="1083"/>
        <v>Small</v>
      </c>
      <c r="K17012" s="38" t="s">
        <v>3629</v>
      </c>
      <c r="L17012" s="48">
        <v>60.34</v>
      </c>
      <c r="M17012" s="34">
        <v>45.26</v>
      </c>
      <c r="N17012" s="40">
        <v>34165</v>
      </c>
      <c r="O17012" s="50">
        <f t="shared" si="1084"/>
        <v>15.080000000000005</v>
      </c>
      <c r="P17012" s="50" t="e">
        <f>LOOKUP(C17012,CustomerDemographic!A17011:N20200,CustomerDemographic!D17011:D20200)</f>
        <v>#N/A</v>
      </c>
      <c r="Q17012" s="31" t="e">
        <f>LOOKUP(C17012,CustomerDemographic!A17011:N20200,CustomerDemographic!E17011:E20200)</f>
        <v>#N/A</v>
      </c>
      <c r="R17012" s="68" t="e">
        <f>LOOKUP(C17012,CustomerDemographic!A17011:N20200,CustomerDemographic!F17011:F20200)</f>
        <v>#N/A</v>
      </c>
      <c r="S17012" s="46" t="e">
        <f>LOOKUP(C17012,CustomerDemographic!A17011:N20200,CustomerDemographic!G17011:G20200)</f>
        <v>#N/A</v>
      </c>
      <c r="T17012" s="46"/>
      <c r="U17012" s="31" t="e">
        <f>LOOKUP(C17012,CustomerDemographic!A17011:N20200,CustomerDemographic!I17011:I20200)</f>
        <v>#N/A</v>
      </c>
      <c r="V17012" s="38" t="e">
        <f>LOOKUP(C17012,CustomerDemographic!A17011:N20200,CustomerDemographic!J17011:J20200)</f>
        <v>#N/A</v>
      </c>
      <c r="W17012" s="31" t="e">
        <f>LOOKUP(C17012,CustomerDemographic!A17011:N20200,CustomerDemographic!K17011:K20200)</f>
        <v>#N/A</v>
      </c>
      <c r="X17012" s="31" t="e">
        <f>LOOKUP(C17012,CustomerDemographic!A17011:N20200,CustomerDemographic!L17011:L20200)</f>
        <v>#N/A</v>
      </c>
      <c r="Y17012" s="31" t="e">
        <f>LOOKUP(C17012,CustomerDemographic!A17011:N20200,CustomerDemographic!M17011:M20200)</f>
        <v>#N/A</v>
      </c>
      <c r="Z17012" s="31" t="e">
        <f>LOOKUP(C17012,CustomerDemographic!A17011:N20200,CustomerDemographic!N17011:N20200)</f>
        <v>#N/A</v>
      </c>
      <c r="AA17012" s="31" t="e">
        <f>LOOKUP(C17012,CustomerAddress!A17011:F21010,CustomerAddress!C17011:C21010)</f>
        <v>#N/A</v>
      </c>
      <c r="AB17012" s="31" t="e">
        <f>LOOKUP(C17012,CustomerAddress!A17011:F21010,CustomerAddress!D17011:D21010)</f>
        <v>#N/A</v>
      </c>
      <c r="AC17012" s="31" t="e">
        <f>LOOKUP(C17012,CustomerAddress!A17011:F21010,CustomerAddress!F17011:F21010)</f>
        <v>#N/A</v>
      </c>
      <c r="AD17012" s="31">
        <f t="shared" si="1085"/>
        <v>98</v>
      </c>
    </row>
    <row r="17013" spans="1:30" s="31" customFormat="1" ht="15.75" hidden="1" customHeight="1" x14ac:dyDescent="0.15">
      <c r="A17013" s="31">
        <v>17503</v>
      </c>
      <c r="B17013" s="31">
        <v>94</v>
      </c>
      <c r="C17013" s="31">
        <v>1570</v>
      </c>
      <c r="D17013" s="43">
        <v>43066</v>
      </c>
      <c r="E17013" s="43"/>
      <c r="F17013" s="31" t="b">
        <v>1</v>
      </c>
      <c r="G17013" s="33" t="s">
        <v>37</v>
      </c>
      <c r="H17013" s="33" t="s">
        <v>42</v>
      </c>
      <c r="I17013" s="33" t="s">
        <v>38</v>
      </c>
      <c r="J17013" s="38" t="str">
        <f t="shared" si="1083"/>
        <v>Medium</v>
      </c>
      <c r="K17013" s="38" t="s">
        <v>12986</v>
      </c>
      <c r="L17013" s="48">
        <v>1635.3</v>
      </c>
      <c r="M17013" s="34">
        <v>993.66</v>
      </c>
      <c r="N17013" s="40">
        <v>41434</v>
      </c>
      <c r="O17013" s="50">
        <f t="shared" si="1084"/>
        <v>641.64</v>
      </c>
      <c r="P17013" s="50" t="e">
        <f>LOOKUP(C17013,CustomerDemographic!A17012:N20201,CustomerDemographic!D17012:D20201)</f>
        <v>#N/A</v>
      </c>
      <c r="Q17013" s="31" t="e">
        <f>LOOKUP(C17013,CustomerDemographic!A17012:N20201,CustomerDemographic!E17012:E20201)</f>
        <v>#N/A</v>
      </c>
      <c r="R17013" s="68" t="e">
        <f>LOOKUP(C17013,CustomerDemographic!A17012:N20201,CustomerDemographic!F17012:F20201)</f>
        <v>#N/A</v>
      </c>
      <c r="S17013" s="46" t="e">
        <f>LOOKUP(C17013,CustomerDemographic!A17012:N20201,CustomerDemographic!G17012:G20201)</f>
        <v>#N/A</v>
      </c>
      <c r="T17013" s="46"/>
      <c r="U17013" s="31" t="e">
        <f>LOOKUP(C17013,CustomerDemographic!A17012:N20201,CustomerDemographic!I17012:I20201)</f>
        <v>#N/A</v>
      </c>
      <c r="V17013" s="38" t="e">
        <f>LOOKUP(C17013,CustomerDemographic!A17012:N20201,CustomerDemographic!J17012:J20201)</f>
        <v>#N/A</v>
      </c>
      <c r="W17013" s="31" t="e">
        <f>LOOKUP(C17013,CustomerDemographic!A17012:N20201,CustomerDemographic!K17012:K20201)</f>
        <v>#N/A</v>
      </c>
      <c r="X17013" s="31" t="e">
        <f>LOOKUP(C17013,CustomerDemographic!A17012:N20201,CustomerDemographic!L17012:L20201)</f>
        <v>#N/A</v>
      </c>
      <c r="Y17013" s="31" t="e">
        <f>LOOKUP(C17013,CustomerDemographic!A17012:N20201,CustomerDemographic!M17012:M20201)</f>
        <v>#N/A</v>
      </c>
      <c r="Z17013" s="31" t="e">
        <f>LOOKUP(C17013,CustomerDemographic!A17012:N20201,CustomerDemographic!N17012:N20201)</f>
        <v>#N/A</v>
      </c>
      <c r="AA17013" s="31" t="e">
        <f>LOOKUP(C17013,CustomerAddress!A17012:F21011,CustomerAddress!C17012:C21011)</f>
        <v>#N/A</v>
      </c>
      <c r="AB17013" s="31" t="e">
        <f>LOOKUP(C17013,CustomerAddress!A17012:F21011,CustomerAddress!D17012:D21011)</f>
        <v>#N/A</v>
      </c>
      <c r="AC17013" s="31" t="e">
        <f>LOOKUP(C17013,CustomerAddress!A17012:F21011,CustomerAddress!F17012:F21011)</f>
        <v>#N/A</v>
      </c>
      <c r="AD17013" s="31">
        <f t="shared" si="1085"/>
        <v>33</v>
      </c>
    </row>
    <row r="17014" spans="1:30" s="31" customFormat="1" ht="15.75" hidden="1" customHeight="1" x14ac:dyDescent="0.15">
      <c r="A17014" s="31">
        <v>17504</v>
      </c>
      <c r="B17014" s="31">
        <v>56</v>
      </c>
      <c r="C17014" s="31">
        <v>3151</v>
      </c>
      <c r="D17014" s="43">
        <v>42925</v>
      </c>
      <c r="E17014" s="43"/>
      <c r="F17014" s="31" t="b">
        <v>0</v>
      </c>
      <c r="G17014" s="33" t="s">
        <v>37</v>
      </c>
      <c r="H17014" s="33" t="s">
        <v>40</v>
      </c>
      <c r="I17014" s="33" t="s">
        <v>38</v>
      </c>
      <c r="J17014" s="38" t="str">
        <f t="shared" si="1083"/>
        <v>Large</v>
      </c>
      <c r="K17014" s="38" t="s">
        <v>12987</v>
      </c>
      <c r="L17014" s="48">
        <v>183.86</v>
      </c>
      <c r="M17014" s="34">
        <v>137.9</v>
      </c>
      <c r="N17014" s="40">
        <v>40779</v>
      </c>
      <c r="O17014" s="50">
        <f t="shared" si="1084"/>
        <v>45.960000000000008</v>
      </c>
      <c r="P17014" s="50" t="e">
        <f>LOOKUP(C17014,CustomerDemographic!A17013:N20202,CustomerDemographic!D17013:D20202)</f>
        <v>#N/A</v>
      </c>
      <c r="Q17014" s="31" t="e">
        <f>LOOKUP(C17014,CustomerDemographic!A17013:N20202,CustomerDemographic!E17013:E20202)</f>
        <v>#N/A</v>
      </c>
      <c r="R17014" s="68" t="e">
        <f>LOOKUP(C17014,CustomerDemographic!A17013:N20202,CustomerDemographic!F17013:F20202)</f>
        <v>#N/A</v>
      </c>
      <c r="S17014" s="46" t="e">
        <f>LOOKUP(C17014,CustomerDemographic!A17013:N20202,CustomerDemographic!G17013:G20202)</f>
        <v>#N/A</v>
      </c>
      <c r="T17014" s="46"/>
      <c r="U17014" s="31" t="e">
        <f>LOOKUP(C17014,CustomerDemographic!A17013:N20202,CustomerDemographic!I17013:I20202)</f>
        <v>#N/A</v>
      </c>
      <c r="V17014" s="38" t="e">
        <f>LOOKUP(C17014,CustomerDemographic!A17013:N20202,CustomerDemographic!J17013:J20202)</f>
        <v>#N/A</v>
      </c>
      <c r="W17014" s="31" t="e">
        <f>LOOKUP(C17014,CustomerDemographic!A17013:N20202,CustomerDemographic!K17013:K20202)</f>
        <v>#N/A</v>
      </c>
      <c r="X17014" s="31" t="e">
        <f>LOOKUP(C17014,CustomerDemographic!A17013:N20202,CustomerDemographic!L17013:L20202)</f>
        <v>#N/A</v>
      </c>
      <c r="Y17014" s="31" t="e">
        <f>LOOKUP(C17014,CustomerDemographic!A17013:N20202,CustomerDemographic!M17013:M20202)</f>
        <v>#N/A</v>
      </c>
      <c r="Z17014" s="31" t="e">
        <f>LOOKUP(C17014,CustomerDemographic!A17013:N20202,CustomerDemographic!N17013:N20202)</f>
        <v>#N/A</v>
      </c>
      <c r="AA17014" s="31" t="e">
        <f>LOOKUP(C17014,CustomerAddress!A17013:F21012,CustomerAddress!C17013:C21012)</f>
        <v>#N/A</v>
      </c>
      <c r="AB17014" s="31" t="e">
        <f>LOOKUP(C17014,CustomerAddress!A17013:F21012,CustomerAddress!D17013:D21012)</f>
        <v>#N/A</v>
      </c>
      <c r="AC17014" s="31" t="e">
        <f>LOOKUP(C17014,CustomerAddress!A17013:F21012,CustomerAddress!F17013:F21012)</f>
        <v>#N/A</v>
      </c>
      <c r="AD17014" s="31">
        <f t="shared" si="1085"/>
        <v>174</v>
      </c>
    </row>
    <row r="17015" spans="1:30" s="31" customFormat="1" ht="15.75" hidden="1" customHeight="1" x14ac:dyDescent="0.15">
      <c r="A17015" s="31">
        <v>17505</v>
      </c>
      <c r="B17015" s="31">
        <v>69</v>
      </c>
      <c r="C17015" s="31">
        <v>3064</v>
      </c>
      <c r="D17015" s="43">
        <v>42861</v>
      </c>
      <c r="E17015" s="43"/>
      <c r="F17015" s="31" t="b">
        <v>0</v>
      </c>
      <c r="G17015" s="33" t="s">
        <v>37</v>
      </c>
      <c r="H17015" s="33" t="s">
        <v>42</v>
      </c>
      <c r="I17015" s="33" t="s">
        <v>43</v>
      </c>
      <c r="J17015" s="38" t="str">
        <f t="shared" si="1083"/>
        <v>Medium</v>
      </c>
      <c r="K17015" s="38" t="s">
        <v>12986</v>
      </c>
      <c r="L17015" s="48">
        <v>792.9</v>
      </c>
      <c r="M17015" s="34">
        <v>594.67999999999995</v>
      </c>
      <c r="N17015" s="40">
        <v>34996</v>
      </c>
      <c r="O17015" s="50">
        <f t="shared" si="1084"/>
        <v>198.22000000000003</v>
      </c>
      <c r="P17015" s="50" t="e">
        <f>LOOKUP(C17015,CustomerDemographic!A17014:N20203,CustomerDemographic!D17014:D20203)</f>
        <v>#N/A</v>
      </c>
      <c r="Q17015" s="31" t="e">
        <f>LOOKUP(C17015,CustomerDemographic!A17014:N20203,CustomerDemographic!E17014:E20203)</f>
        <v>#N/A</v>
      </c>
      <c r="R17015" s="68" t="e">
        <f>LOOKUP(C17015,CustomerDemographic!A17014:N20203,CustomerDemographic!F17014:F20203)</f>
        <v>#N/A</v>
      </c>
      <c r="S17015" s="46" t="e">
        <f>LOOKUP(C17015,CustomerDemographic!A17014:N20203,CustomerDemographic!G17014:G20203)</f>
        <v>#N/A</v>
      </c>
      <c r="T17015" s="46"/>
      <c r="U17015" s="31" t="e">
        <f>LOOKUP(C17015,CustomerDemographic!A17014:N20203,CustomerDemographic!I17014:I20203)</f>
        <v>#N/A</v>
      </c>
      <c r="V17015" s="38" t="e">
        <f>LOOKUP(C17015,CustomerDemographic!A17014:N20203,CustomerDemographic!J17014:J20203)</f>
        <v>#N/A</v>
      </c>
      <c r="W17015" s="31" t="e">
        <f>LOOKUP(C17015,CustomerDemographic!A17014:N20203,CustomerDemographic!K17014:K20203)</f>
        <v>#N/A</v>
      </c>
      <c r="X17015" s="31" t="e">
        <f>LOOKUP(C17015,CustomerDemographic!A17014:N20203,CustomerDemographic!L17014:L20203)</f>
        <v>#N/A</v>
      </c>
      <c r="Y17015" s="31" t="e">
        <f>LOOKUP(C17015,CustomerDemographic!A17014:N20203,CustomerDemographic!M17014:M20203)</f>
        <v>#N/A</v>
      </c>
      <c r="Z17015" s="31" t="e">
        <f>LOOKUP(C17015,CustomerDemographic!A17014:N20203,CustomerDemographic!N17014:N20203)</f>
        <v>#N/A</v>
      </c>
      <c r="AA17015" s="31" t="e">
        <f>LOOKUP(C17015,CustomerAddress!A17014:F21013,CustomerAddress!C17014:C21013)</f>
        <v>#N/A</v>
      </c>
      <c r="AB17015" s="31" t="e">
        <f>LOOKUP(C17015,CustomerAddress!A17014:F21013,CustomerAddress!D17014:D21013)</f>
        <v>#N/A</v>
      </c>
      <c r="AC17015" s="31" t="e">
        <f>LOOKUP(C17015,CustomerAddress!A17014:F21013,CustomerAddress!F17014:F21013)</f>
        <v>#N/A</v>
      </c>
      <c r="AD17015" s="31">
        <f t="shared" si="1085"/>
        <v>238</v>
      </c>
    </row>
    <row r="17016" spans="1:30" s="31" customFormat="1" ht="15.75" hidden="1" customHeight="1" x14ac:dyDescent="0.15">
      <c r="A17016" s="31">
        <v>17506</v>
      </c>
      <c r="B17016" s="31">
        <v>88</v>
      </c>
      <c r="C17016" s="31">
        <v>1461</v>
      </c>
      <c r="D17016" s="43">
        <v>42798</v>
      </c>
      <c r="E17016" s="43"/>
      <c r="F17016" s="31" t="b">
        <v>0</v>
      </c>
      <c r="G17016" s="33" t="s">
        <v>37</v>
      </c>
      <c r="H17016" s="33" t="s">
        <v>41</v>
      </c>
      <c r="I17016" s="33" t="s">
        <v>38</v>
      </c>
      <c r="J17016" s="38" t="str">
        <f t="shared" si="1083"/>
        <v>Medium</v>
      </c>
      <c r="K17016" s="38" t="s">
        <v>12986</v>
      </c>
      <c r="L17016" s="48">
        <v>1198.46</v>
      </c>
      <c r="M17016" s="34">
        <v>381.1</v>
      </c>
      <c r="N17016" s="40">
        <v>36145</v>
      </c>
      <c r="O17016" s="50">
        <f t="shared" si="1084"/>
        <v>817.36</v>
      </c>
      <c r="P17016" s="50" t="e">
        <f>LOOKUP(C17016,CustomerDemographic!A17015:N20204,CustomerDemographic!D17015:D20204)</f>
        <v>#N/A</v>
      </c>
      <c r="Q17016" s="31" t="e">
        <f>LOOKUP(C17016,CustomerDemographic!A17015:N20204,CustomerDemographic!E17015:E20204)</f>
        <v>#N/A</v>
      </c>
      <c r="R17016" s="68" t="e">
        <f>LOOKUP(C17016,CustomerDemographic!A17015:N20204,CustomerDemographic!F17015:F20204)</f>
        <v>#N/A</v>
      </c>
      <c r="S17016" s="46" t="e">
        <f>LOOKUP(C17016,CustomerDemographic!A17015:N20204,CustomerDemographic!G17015:G20204)</f>
        <v>#N/A</v>
      </c>
      <c r="T17016" s="46"/>
      <c r="U17016" s="31" t="e">
        <f>LOOKUP(C17016,CustomerDemographic!A17015:N20204,CustomerDemographic!I17015:I20204)</f>
        <v>#N/A</v>
      </c>
      <c r="V17016" s="38" t="e">
        <f>LOOKUP(C17016,CustomerDemographic!A17015:N20204,CustomerDemographic!J17015:J20204)</f>
        <v>#N/A</v>
      </c>
      <c r="W17016" s="31" t="e">
        <f>LOOKUP(C17016,CustomerDemographic!A17015:N20204,CustomerDemographic!K17015:K20204)</f>
        <v>#N/A</v>
      </c>
      <c r="X17016" s="31" t="e">
        <f>LOOKUP(C17016,CustomerDemographic!A17015:N20204,CustomerDemographic!L17015:L20204)</f>
        <v>#N/A</v>
      </c>
      <c r="Y17016" s="31" t="e">
        <f>LOOKUP(C17016,CustomerDemographic!A17015:N20204,CustomerDemographic!M17015:M20204)</f>
        <v>#N/A</v>
      </c>
      <c r="Z17016" s="31" t="e">
        <f>LOOKUP(C17016,CustomerDemographic!A17015:N20204,CustomerDemographic!N17015:N20204)</f>
        <v>#N/A</v>
      </c>
      <c r="AA17016" s="31" t="e">
        <f>LOOKUP(C17016,CustomerAddress!A17015:F21014,CustomerAddress!C17015:C21014)</f>
        <v>#N/A</v>
      </c>
      <c r="AB17016" s="31" t="e">
        <f>LOOKUP(C17016,CustomerAddress!A17015:F21014,CustomerAddress!D17015:D21014)</f>
        <v>#N/A</v>
      </c>
      <c r="AC17016" s="31" t="e">
        <f>LOOKUP(C17016,CustomerAddress!A17015:F21014,CustomerAddress!F17015:F21014)</f>
        <v>#N/A</v>
      </c>
      <c r="AD17016" s="31">
        <f t="shared" si="1085"/>
        <v>301</v>
      </c>
    </row>
    <row r="17017" spans="1:30" s="31" customFormat="1" ht="15.75" hidden="1" customHeight="1" x14ac:dyDescent="0.15">
      <c r="A17017" s="31">
        <v>17507</v>
      </c>
      <c r="B17017" s="31">
        <v>27</v>
      </c>
      <c r="C17017" s="31">
        <v>2275</v>
      </c>
      <c r="D17017" s="43">
        <v>42898</v>
      </c>
      <c r="E17017" s="43"/>
      <c r="F17017" s="31" t="b">
        <v>1</v>
      </c>
      <c r="G17017" s="33" t="s">
        <v>37</v>
      </c>
      <c r="H17017" s="33" t="s">
        <v>39</v>
      </c>
      <c r="I17017" s="33" t="s">
        <v>38</v>
      </c>
      <c r="J17017" s="38" t="str">
        <f t="shared" si="1083"/>
        <v>Medium</v>
      </c>
      <c r="K17017" s="38" t="s">
        <v>12986</v>
      </c>
      <c r="L17017" s="48">
        <v>1057.51</v>
      </c>
      <c r="M17017" s="34">
        <v>154.4</v>
      </c>
      <c r="N17017" s="40">
        <v>35052</v>
      </c>
      <c r="O17017" s="50">
        <f t="shared" si="1084"/>
        <v>903.11</v>
      </c>
      <c r="P17017" s="50" t="e">
        <f>LOOKUP(C17017,CustomerDemographic!A17016:N20205,CustomerDemographic!D17016:D20205)</f>
        <v>#N/A</v>
      </c>
      <c r="Q17017" s="31" t="e">
        <f>LOOKUP(C17017,CustomerDemographic!A17016:N20205,CustomerDemographic!E17016:E20205)</f>
        <v>#N/A</v>
      </c>
      <c r="R17017" s="68" t="e">
        <f>LOOKUP(C17017,CustomerDemographic!A17016:N20205,CustomerDemographic!F17016:F20205)</f>
        <v>#N/A</v>
      </c>
      <c r="S17017" s="46" t="e">
        <f>LOOKUP(C17017,CustomerDemographic!A17016:N20205,CustomerDemographic!G17016:G20205)</f>
        <v>#N/A</v>
      </c>
      <c r="T17017" s="46"/>
      <c r="U17017" s="31" t="e">
        <f>LOOKUP(C17017,CustomerDemographic!A17016:N20205,CustomerDemographic!I17016:I20205)</f>
        <v>#N/A</v>
      </c>
      <c r="V17017" s="38" t="e">
        <f>LOOKUP(C17017,CustomerDemographic!A17016:N20205,CustomerDemographic!J17016:J20205)</f>
        <v>#N/A</v>
      </c>
      <c r="W17017" s="31" t="e">
        <f>LOOKUP(C17017,CustomerDemographic!A17016:N20205,CustomerDemographic!K17016:K20205)</f>
        <v>#N/A</v>
      </c>
      <c r="X17017" s="31" t="e">
        <f>LOOKUP(C17017,CustomerDemographic!A17016:N20205,CustomerDemographic!L17016:L20205)</f>
        <v>#N/A</v>
      </c>
      <c r="Y17017" s="31" t="e">
        <f>LOOKUP(C17017,CustomerDemographic!A17016:N20205,CustomerDemographic!M17016:M20205)</f>
        <v>#N/A</v>
      </c>
      <c r="Z17017" s="31" t="e">
        <f>LOOKUP(C17017,CustomerDemographic!A17016:N20205,CustomerDemographic!N17016:N20205)</f>
        <v>#N/A</v>
      </c>
      <c r="AA17017" s="31" t="e">
        <f>LOOKUP(C17017,CustomerAddress!A17016:F21015,CustomerAddress!C17016:C21015)</f>
        <v>#N/A</v>
      </c>
      <c r="AB17017" s="31" t="e">
        <f>LOOKUP(C17017,CustomerAddress!A17016:F21015,CustomerAddress!D17016:D21015)</f>
        <v>#N/A</v>
      </c>
      <c r="AC17017" s="31" t="e">
        <f>LOOKUP(C17017,CustomerAddress!A17016:F21015,CustomerAddress!F17016:F21015)</f>
        <v>#N/A</v>
      </c>
      <c r="AD17017" s="31">
        <f t="shared" si="1085"/>
        <v>201</v>
      </c>
    </row>
    <row r="17018" spans="1:30" s="31" customFormat="1" ht="15.75" hidden="1" customHeight="1" x14ac:dyDescent="0.15">
      <c r="A17018" s="31">
        <v>17508</v>
      </c>
      <c r="B17018" s="31">
        <v>99</v>
      </c>
      <c r="C17018" s="31">
        <v>372</v>
      </c>
      <c r="D17018" s="43">
        <v>42995</v>
      </c>
      <c r="E17018" s="43"/>
      <c r="F17018" s="31" t="b">
        <v>0</v>
      </c>
      <c r="G17018" s="33" t="s">
        <v>37</v>
      </c>
      <c r="H17018" s="33" t="s">
        <v>40</v>
      </c>
      <c r="I17018" s="33" t="s">
        <v>38</v>
      </c>
      <c r="J17018" s="38" t="str">
        <f t="shared" si="1083"/>
        <v>Medium</v>
      </c>
      <c r="K17018" s="38" t="s">
        <v>12986</v>
      </c>
      <c r="L17018" s="48">
        <v>1227.3399999999999</v>
      </c>
      <c r="M17018" s="34">
        <v>770.89</v>
      </c>
      <c r="N17018" s="40">
        <v>34556</v>
      </c>
      <c r="O17018" s="50">
        <f t="shared" si="1084"/>
        <v>456.44999999999993</v>
      </c>
      <c r="P17018" s="50" t="e">
        <f>LOOKUP(C17018,CustomerDemographic!A17017:N20206,CustomerDemographic!D17017:D20206)</f>
        <v>#N/A</v>
      </c>
      <c r="Q17018" s="31" t="e">
        <f>LOOKUP(C17018,CustomerDemographic!A17017:N20206,CustomerDemographic!E17017:E20206)</f>
        <v>#N/A</v>
      </c>
      <c r="R17018" s="68" t="e">
        <f>LOOKUP(C17018,CustomerDemographic!A17017:N20206,CustomerDemographic!F17017:F20206)</f>
        <v>#N/A</v>
      </c>
      <c r="S17018" s="46" t="e">
        <f>LOOKUP(C17018,CustomerDemographic!A17017:N20206,CustomerDemographic!G17017:G20206)</f>
        <v>#N/A</v>
      </c>
      <c r="T17018" s="46"/>
      <c r="U17018" s="31" t="e">
        <f>LOOKUP(C17018,CustomerDemographic!A17017:N20206,CustomerDemographic!I17017:I20206)</f>
        <v>#N/A</v>
      </c>
      <c r="V17018" s="38" t="e">
        <f>LOOKUP(C17018,CustomerDemographic!A17017:N20206,CustomerDemographic!J17017:J20206)</f>
        <v>#N/A</v>
      </c>
      <c r="W17018" s="31" t="e">
        <f>LOOKUP(C17018,CustomerDemographic!A17017:N20206,CustomerDemographic!K17017:K20206)</f>
        <v>#N/A</v>
      </c>
      <c r="X17018" s="31" t="e">
        <f>LOOKUP(C17018,CustomerDemographic!A17017:N20206,CustomerDemographic!L17017:L20206)</f>
        <v>#N/A</v>
      </c>
      <c r="Y17018" s="31" t="e">
        <f>LOOKUP(C17018,CustomerDemographic!A17017:N20206,CustomerDemographic!M17017:M20206)</f>
        <v>#N/A</v>
      </c>
      <c r="Z17018" s="31" t="e">
        <f>LOOKUP(C17018,CustomerDemographic!A17017:N20206,CustomerDemographic!N17017:N20206)</f>
        <v>#N/A</v>
      </c>
      <c r="AA17018" s="31" t="e">
        <f>LOOKUP(C17018,CustomerAddress!A17017:F21016,CustomerAddress!C17017:C21016)</f>
        <v>#N/A</v>
      </c>
      <c r="AB17018" s="31" t="e">
        <f>LOOKUP(C17018,CustomerAddress!A17017:F21016,CustomerAddress!D17017:D21016)</f>
        <v>#N/A</v>
      </c>
      <c r="AC17018" s="31" t="e">
        <f>LOOKUP(C17018,CustomerAddress!A17017:F21016,CustomerAddress!F17017:F21016)</f>
        <v>#N/A</v>
      </c>
      <c r="AD17018" s="31">
        <f t="shared" si="1085"/>
        <v>104</v>
      </c>
    </row>
    <row r="17019" spans="1:30" s="31" customFormat="1" ht="15.75" hidden="1" customHeight="1" x14ac:dyDescent="0.15">
      <c r="A17019" s="31">
        <v>17509</v>
      </c>
      <c r="B17019" s="31">
        <v>51</v>
      </c>
      <c r="C17019" s="31">
        <v>53</v>
      </c>
      <c r="D17019" s="43">
        <v>42786</v>
      </c>
      <c r="E17019" s="43"/>
      <c r="F17019" s="31" t="b">
        <v>1</v>
      </c>
      <c r="G17019" s="33" t="s">
        <v>37</v>
      </c>
      <c r="H17019" s="33" t="s">
        <v>40</v>
      </c>
      <c r="I17019" s="33" t="s">
        <v>38</v>
      </c>
      <c r="J17019" s="38" t="str">
        <f t="shared" si="1083"/>
        <v>Medium</v>
      </c>
      <c r="K17019" s="38" t="s">
        <v>12986</v>
      </c>
      <c r="L17019" s="48">
        <v>2005.66</v>
      </c>
      <c r="M17019" s="34">
        <v>1203.4000000000001</v>
      </c>
      <c r="N17019" s="40">
        <v>41009</v>
      </c>
      <c r="O17019" s="50">
        <f t="shared" si="1084"/>
        <v>802.26</v>
      </c>
      <c r="P17019" s="50" t="e">
        <f>LOOKUP(C17019,CustomerDemographic!A17018:N20207,CustomerDemographic!D17018:D20207)</f>
        <v>#N/A</v>
      </c>
      <c r="Q17019" s="31" t="e">
        <f>LOOKUP(C17019,CustomerDemographic!A17018:N20207,CustomerDemographic!E17018:E20207)</f>
        <v>#N/A</v>
      </c>
      <c r="R17019" s="68" t="e">
        <f>LOOKUP(C17019,CustomerDemographic!A17018:N20207,CustomerDemographic!F17018:F20207)</f>
        <v>#N/A</v>
      </c>
      <c r="S17019" s="46" t="e">
        <f>LOOKUP(C17019,CustomerDemographic!A17018:N20207,CustomerDemographic!G17018:G20207)</f>
        <v>#N/A</v>
      </c>
      <c r="T17019" s="46"/>
      <c r="U17019" s="31" t="e">
        <f>LOOKUP(C17019,CustomerDemographic!A17018:N20207,CustomerDemographic!I17018:I20207)</f>
        <v>#N/A</v>
      </c>
      <c r="V17019" s="38" t="e">
        <f>LOOKUP(C17019,CustomerDemographic!A17018:N20207,CustomerDemographic!J17018:J20207)</f>
        <v>#N/A</v>
      </c>
      <c r="W17019" s="31" t="e">
        <f>LOOKUP(C17019,CustomerDemographic!A17018:N20207,CustomerDemographic!K17018:K20207)</f>
        <v>#N/A</v>
      </c>
      <c r="X17019" s="31" t="e">
        <f>LOOKUP(C17019,CustomerDemographic!A17018:N20207,CustomerDemographic!L17018:L20207)</f>
        <v>#N/A</v>
      </c>
      <c r="Y17019" s="31" t="e">
        <f>LOOKUP(C17019,CustomerDemographic!A17018:N20207,CustomerDemographic!M17018:M20207)</f>
        <v>#N/A</v>
      </c>
      <c r="Z17019" s="31" t="e">
        <f>LOOKUP(C17019,CustomerDemographic!A17018:N20207,CustomerDemographic!N17018:N20207)</f>
        <v>#N/A</v>
      </c>
      <c r="AA17019" s="31" t="e">
        <f>LOOKUP(C17019,CustomerAddress!A17018:F21017,CustomerAddress!C17018:C21017)</f>
        <v>#N/A</v>
      </c>
      <c r="AB17019" s="31" t="e">
        <f>LOOKUP(C17019,CustomerAddress!A17018:F21017,CustomerAddress!D17018:D21017)</f>
        <v>#N/A</v>
      </c>
      <c r="AC17019" s="31" t="e">
        <f>LOOKUP(C17019,CustomerAddress!A17018:F21017,CustomerAddress!F17018:F21017)</f>
        <v>#N/A</v>
      </c>
      <c r="AD17019" s="31">
        <f t="shared" si="1085"/>
        <v>313</v>
      </c>
    </row>
    <row r="17020" spans="1:30" s="31" customFormat="1" ht="15.75" hidden="1" customHeight="1" x14ac:dyDescent="0.15">
      <c r="A17020" s="31">
        <v>17510</v>
      </c>
      <c r="B17020" s="31">
        <v>2</v>
      </c>
      <c r="C17020" s="31">
        <v>1849</v>
      </c>
      <c r="D17020" s="43">
        <v>42963</v>
      </c>
      <c r="E17020" s="43"/>
      <c r="F17020" s="31" t="b">
        <v>1</v>
      </c>
      <c r="G17020" s="33" t="s">
        <v>37</v>
      </c>
      <c r="H17020" s="36" t="s">
        <v>12747</v>
      </c>
      <c r="I17020" s="33" t="s">
        <v>38</v>
      </c>
      <c r="J17020" s="38" t="str">
        <f t="shared" si="1083"/>
        <v>Medium</v>
      </c>
      <c r="K17020" s="38" t="s">
        <v>12986</v>
      </c>
      <c r="L17020" s="48">
        <v>71.489999999999995</v>
      </c>
      <c r="M17020" s="34">
        <v>53.62</v>
      </c>
      <c r="N17020" s="40">
        <v>41245</v>
      </c>
      <c r="O17020" s="50">
        <f t="shared" si="1084"/>
        <v>17.869999999999997</v>
      </c>
      <c r="P17020" s="50" t="e">
        <f>LOOKUP(C17020,CustomerDemographic!A17019:N20208,CustomerDemographic!D17019:D20208)</f>
        <v>#N/A</v>
      </c>
      <c r="Q17020" s="31" t="e">
        <f>LOOKUP(C17020,CustomerDemographic!A17019:N20208,CustomerDemographic!E17019:E20208)</f>
        <v>#N/A</v>
      </c>
      <c r="R17020" s="68" t="e">
        <f>LOOKUP(C17020,CustomerDemographic!A17019:N20208,CustomerDemographic!F17019:F20208)</f>
        <v>#N/A</v>
      </c>
      <c r="S17020" s="46" t="e">
        <f>LOOKUP(C17020,CustomerDemographic!A17019:N20208,CustomerDemographic!G17019:G20208)</f>
        <v>#N/A</v>
      </c>
      <c r="T17020" s="46"/>
      <c r="U17020" s="31" t="e">
        <f>LOOKUP(C17020,CustomerDemographic!A17019:N20208,CustomerDemographic!I17019:I20208)</f>
        <v>#N/A</v>
      </c>
      <c r="V17020" s="38" t="e">
        <f>LOOKUP(C17020,CustomerDemographic!A17019:N20208,CustomerDemographic!J17019:J20208)</f>
        <v>#N/A</v>
      </c>
      <c r="W17020" s="31" t="e">
        <f>LOOKUP(C17020,CustomerDemographic!A17019:N20208,CustomerDemographic!K17019:K20208)</f>
        <v>#N/A</v>
      </c>
      <c r="X17020" s="31" t="e">
        <f>LOOKUP(C17020,CustomerDemographic!A17019:N20208,CustomerDemographic!L17019:L20208)</f>
        <v>#N/A</v>
      </c>
      <c r="Y17020" s="31" t="e">
        <f>LOOKUP(C17020,CustomerDemographic!A17019:N20208,CustomerDemographic!M17019:M20208)</f>
        <v>#N/A</v>
      </c>
      <c r="Z17020" s="31" t="e">
        <f>LOOKUP(C17020,CustomerDemographic!A17019:N20208,CustomerDemographic!N17019:N20208)</f>
        <v>#N/A</v>
      </c>
      <c r="AA17020" s="31" t="e">
        <f>LOOKUP(C17020,CustomerAddress!A17019:F21018,CustomerAddress!C17019:C21018)</f>
        <v>#N/A</v>
      </c>
      <c r="AB17020" s="31" t="e">
        <f>LOOKUP(C17020,CustomerAddress!A17019:F21018,CustomerAddress!D17019:D21018)</f>
        <v>#N/A</v>
      </c>
      <c r="AC17020" s="31" t="e">
        <f>LOOKUP(C17020,CustomerAddress!A17019:F21018,CustomerAddress!F17019:F21018)</f>
        <v>#N/A</v>
      </c>
      <c r="AD17020" s="31">
        <f t="shared" si="1085"/>
        <v>136</v>
      </c>
    </row>
    <row r="17021" spans="1:30" s="31" customFormat="1" ht="15.75" hidden="1" customHeight="1" x14ac:dyDescent="0.15">
      <c r="A17021" s="31">
        <v>17511</v>
      </c>
      <c r="B17021" s="31">
        <v>79</v>
      </c>
      <c r="C17021" s="31">
        <v>2008</v>
      </c>
      <c r="D17021" s="43">
        <v>42893</v>
      </c>
      <c r="E17021" s="43"/>
      <c r="F17021" s="31" t="b">
        <v>0</v>
      </c>
      <c r="G17021" s="33" t="s">
        <v>37</v>
      </c>
      <c r="H17021" s="33" t="s">
        <v>41</v>
      </c>
      <c r="I17021" s="33" t="s">
        <v>38</v>
      </c>
      <c r="J17021" s="38" t="str">
        <f t="shared" si="1083"/>
        <v>Medium</v>
      </c>
      <c r="K17021" s="38" t="s">
        <v>12986</v>
      </c>
      <c r="L17021" s="48">
        <v>1555.58</v>
      </c>
      <c r="M17021" s="34">
        <v>818.01</v>
      </c>
      <c r="N17021" s="40">
        <v>38206</v>
      </c>
      <c r="O17021" s="50">
        <f t="shared" si="1084"/>
        <v>737.56999999999994</v>
      </c>
      <c r="P17021" s="50" t="e">
        <f>LOOKUP(C17021,CustomerDemographic!A17020:N20209,CustomerDemographic!D17020:D20209)</f>
        <v>#N/A</v>
      </c>
      <c r="Q17021" s="31" t="e">
        <f>LOOKUP(C17021,CustomerDemographic!A17020:N20209,CustomerDemographic!E17020:E20209)</f>
        <v>#N/A</v>
      </c>
      <c r="R17021" s="68" t="e">
        <f>LOOKUP(C17021,CustomerDemographic!A17020:N20209,CustomerDemographic!F17020:F20209)</f>
        <v>#N/A</v>
      </c>
      <c r="S17021" s="46" t="e">
        <f>LOOKUP(C17021,CustomerDemographic!A17020:N20209,CustomerDemographic!G17020:G20209)</f>
        <v>#N/A</v>
      </c>
      <c r="T17021" s="46"/>
      <c r="U17021" s="31" t="e">
        <f>LOOKUP(C17021,CustomerDemographic!A17020:N20209,CustomerDemographic!I17020:I20209)</f>
        <v>#N/A</v>
      </c>
      <c r="V17021" s="38" t="e">
        <f>LOOKUP(C17021,CustomerDemographic!A17020:N20209,CustomerDemographic!J17020:J20209)</f>
        <v>#N/A</v>
      </c>
      <c r="W17021" s="31" t="e">
        <f>LOOKUP(C17021,CustomerDemographic!A17020:N20209,CustomerDemographic!K17020:K20209)</f>
        <v>#N/A</v>
      </c>
      <c r="X17021" s="31" t="e">
        <f>LOOKUP(C17021,CustomerDemographic!A17020:N20209,CustomerDemographic!L17020:L20209)</f>
        <v>#N/A</v>
      </c>
      <c r="Y17021" s="31" t="e">
        <f>LOOKUP(C17021,CustomerDemographic!A17020:N20209,CustomerDemographic!M17020:M20209)</f>
        <v>#N/A</v>
      </c>
      <c r="Z17021" s="31" t="e">
        <f>LOOKUP(C17021,CustomerDemographic!A17020:N20209,CustomerDemographic!N17020:N20209)</f>
        <v>#N/A</v>
      </c>
      <c r="AA17021" s="31" t="e">
        <f>LOOKUP(C17021,CustomerAddress!A17020:F21019,CustomerAddress!C17020:C21019)</f>
        <v>#N/A</v>
      </c>
      <c r="AB17021" s="31" t="e">
        <f>LOOKUP(C17021,CustomerAddress!A17020:F21019,CustomerAddress!D17020:D21019)</f>
        <v>#N/A</v>
      </c>
      <c r="AC17021" s="31" t="e">
        <f>LOOKUP(C17021,CustomerAddress!A17020:F21019,CustomerAddress!F17020:F21019)</f>
        <v>#N/A</v>
      </c>
      <c r="AD17021" s="31">
        <f t="shared" si="1085"/>
        <v>206</v>
      </c>
    </row>
    <row r="17022" spans="1:30" s="31" customFormat="1" ht="15.75" hidden="1" customHeight="1" x14ac:dyDescent="0.15">
      <c r="A17022" s="31">
        <v>17512</v>
      </c>
      <c r="B17022" s="31">
        <v>80</v>
      </c>
      <c r="C17022" s="31">
        <v>2700</v>
      </c>
      <c r="D17022" s="43">
        <v>42961</v>
      </c>
      <c r="E17022" s="43"/>
      <c r="F17022" s="31" t="b">
        <v>0</v>
      </c>
      <c r="G17022" s="33" t="s">
        <v>37</v>
      </c>
      <c r="H17022" s="33" t="s">
        <v>40</v>
      </c>
      <c r="I17022" s="33" t="s">
        <v>46</v>
      </c>
      <c r="J17022" s="38" t="str">
        <f t="shared" si="1083"/>
        <v>Medium</v>
      </c>
      <c r="K17022" s="38" t="s">
        <v>12986</v>
      </c>
      <c r="L17022" s="48">
        <v>1073.07</v>
      </c>
      <c r="M17022" s="34">
        <v>933.84</v>
      </c>
      <c r="N17022" s="40">
        <v>35455</v>
      </c>
      <c r="O17022" s="50">
        <f t="shared" si="1084"/>
        <v>139.2299999999999</v>
      </c>
      <c r="P17022" s="50" t="e">
        <f>LOOKUP(C17022,CustomerDemographic!A17021:N20210,CustomerDemographic!D17021:D20210)</f>
        <v>#N/A</v>
      </c>
      <c r="Q17022" s="31" t="e">
        <f>LOOKUP(C17022,CustomerDemographic!A17021:N20210,CustomerDemographic!E17021:E20210)</f>
        <v>#N/A</v>
      </c>
      <c r="R17022" s="68" t="e">
        <f>LOOKUP(C17022,CustomerDemographic!A17021:N20210,CustomerDemographic!F17021:F20210)</f>
        <v>#N/A</v>
      </c>
      <c r="S17022" s="46" t="e">
        <f>LOOKUP(C17022,CustomerDemographic!A17021:N20210,CustomerDemographic!G17021:G20210)</f>
        <v>#N/A</v>
      </c>
      <c r="T17022" s="46"/>
      <c r="U17022" s="31" t="e">
        <f>LOOKUP(C17022,CustomerDemographic!A17021:N20210,CustomerDemographic!I17021:I20210)</f>
        <v>#N/A</v>
      </c>
      <c r="V17022" s="38" t="e">
        <f>LOOKUP(C17022,CustomerDemographic!A17021:N20210,CustomerDemographic!J17021:J20210)</f>
        <v>#N/A</v>
      </c>
      <c r="W17022" s="31" t="e">
        <f>LOOKUP(C17022,CustomerDemographic!A17021:N20210,CustomerDemographic!K17021:K20210)</f>
        <v>#N/A</v>
      </c>
      <c r="X17022" s="31" t="e">
        <f>LOOKUP(C17022,CustomerDemographic!A17021:N20210,CustomerDemographic!L17021:L20210)</f>
        <v>#N/A</v>
      </c>
      <c r="Y17022" s="31" t="e">
        <f>LOOKUP(C17022,CustomerDemographic!A17021:N20210,CustomerDemographic!M17021:M20210)</f>
        <v>#N/A</v>
      </c>
      <c r="Z17022" s="31" t="e">
        <f>LOOKUP(C17022,CustomerDemographic!A17021:N20210,CustomerDemographic!N17021:N20210)</f>
        <v>#N/A</v>
      </c>
      <c r="AA17022" s="31" t="e">
        <f>LOOKUP(C17022,CustomerAddress!A17021:F21020,CustomerAddress!C17021:C21020)</f>
        <v>#N/A</v>
      </c>
      <c r="AB17022" s="31" t="e">
        <f>LOOKUP(C17022,CustomerAddress!A17021:F21020,CustomerAddress!D17021:D21020)</f>
        <v>#N/A</v>
      </c>
      <c r="AC17022" s="31" t="e">
        <f>LOOKUP(C17022,CustomerAddress!A17021:F21020,CustomerAddress!F17021:F21020)</f>
        <v>#N/A</v>
      </c>
      <c r="AD17022" s="31">
        <f t="shared" si="1085"/>
        <v>138</v>
      </c>
    </row>
    <row r="17023" spans="1:30" s="31" customFormat="1" ht="15.75" hidden="1" customHeight="1" x14ac:dyDescent="0.15">
      <c r="A17023" s="31">
        <v>17513</v>
      </c>
      <c r="B17023" s="31">
        <v>59</v>
      </c>
      <c r="C17023" s="31">
        <v>1910</v>
      </c>
      <c r="D17023" s="43">
        <v>42967</v>
      </c>
      <c r="E17023" s="43"/>
      <c r="F17023" s="31" t="b">
        <v>0</v>
      </c>
      <c r="G17023" s="33" t="s">
        <v>37</v>
      </c>
      <c r="H17023" s="33" t="s">
        <v>44</v>
      </c>
      <c r="I17023" s="33" t="s">
        <v>38</v>
      </c>
      <c r="J17023" s="38" t="str">
        <f t="shared" si="1083"/>
        <v>Medium</v>
      </c>
      <c r="K17023" s="38" t="s">
        <v>12986</v>
      </c>
      <c r="L17023" s="48">
        <v>1415.01</v>
      </c>
      <c r="M17023" s="34">
        <v>1259.3599999999999</v>
      </c>
      <c r="N17023" s="40">
        <v>37539</v>
      </c>
      <c r="O17023" s="50">
        <f t="shared" si="1084"/>
        <v>155.65000000000009</v>
      </c>
      <c r="P17023" s="50" t="e">
        <f>LOOKUP(C17023,CustomerDemographic!A17022:N20211,CustomerDemographic!D17022:D20211)</f>
        <v>#N/A</v>
      </c>
      <c r="Q17023" s="31" t="e">
        <f>LOOKUP(C17023,CustomerDemographic!A17022:N20211,CustomerDemographic!E17022:E20211)</f>
        <v>#N/A</v>
      </c>
      <c r="R17023" s="68" t="e">
        <f>LOOKUP(C17023,CustomerDemographic!A17022:N20211,CustomerDemographic!F17022:F20211)</f>
        <v>#N/A</v>
      </c>
      <c r="S17023" s="46" t="e">
        <f>LOOKUP(C17023,CustomerDemographic!A17022:N20211,CustomerDemographic!G17022:G20211)</f>
        <v>#N/A</v>
      </c>
      <c r="T17023" s="46"/>
      <c r="U17023" s="31" t="e">
        <f>LOOKUP(C17023,CustomerDemographic!A17022:N20211,CustomerDemographic!I17022:I20211)</f>
        <v>#N/A</v>
      </c>
      <c r="V17023" s="38" t="e">
        <f>LOOKUP(C17023,CustomerDemographic!A17022:N20211,CustomerDemographic!J17022:J20211)</f>
        <v>#N/A</v>
      </c>
      <c r="W17023" s="31" t="e">
        <f>LOOKUP(C17023,CustomerDemographic!A17022:N20211,CustomerDemographic!K17022:K20211)</f>
        <v>#N/A</v>
      </c>
      <c r="X17023" s="31" t="e">
        <f>LOOKUP(C17023,CustomerDemographic!A17022:N20211,CustomerDemographic!L17022:L20211)</f>
        <v>#N/A</v>
      </c>
      <c r="Y17023" s="31" t="e">
        <f>LOOKUP(C17023,CustomerDemographic!A17022:N20211,CustomerDemographic!M17022:M20211)</f>
        <v>#N/A</v>
      </c>
      <c r="Z17023" s="31" t="e">
        <f>LOOKUP(C17023,CustomerDemographic!A17022:N20211,CustomerDemographic!N17022:N20211)</f>
        <v>#N/A</v>
      </c>
      <c r="AA17023" s="31" t="e">
        <f>LOOKUP(C17023,CustomerAddress!A17022:F21021,CustomerAddress!C17022:C21021)</f>
        <v>#N/A</v>
      </c>
      <c r="AB17023" s="31" t="e">
        <f>LOOKUP(C17023,CustomerAddress!A17022:F21021,CustomerAddress!D17022:D21021)</f>
        <v>#N/A</v>
      </c>
      <c r="AC17023" s="31" t="e">
        <f>LOOKUP(C17023,CustomerAddress!A17022:F21021,CustomerAddress!F17022:F21021)</f>
        <v>#N/A</v>
      </c>
      <c r="AD17023" s="31">
        <f t="shared" si="1085"/>
        <v>132</v>
      </c>
    </row>
    <row r="17024" spans="1:30" s="31" customFormat="1" ht="15.75" hidden="1" customHeight="1" x14ac:dyDescent="0.15">
      <c r="A17024" s="31">
        <v>17514</v>
      </c>
      <c r="B17024" s="31">
        <v>9</v>
      </c>
      <c r="C17024" s="31">
        <v>253</v>
      </c>
      <c r="D17024" s="43">
        <v>42816</v>
      </c>
      <c r="E17024" s="43"/>
      <c r="F17024" s="31" t="b">
        <v>0</v>
      </c>
      <c r="G17024" s="33" t="s">
        <v>47</v>
      </c>
      <c r="H17024" s="33" t="s">
        <v>40</v>
      </c>
      <c r="I17024" s="33" t="s">
        <v>43</v>
      </c>
      <c r="J17024" s="38" t="str">
        <f t="shared" si="1083"/>
        <v>Small</v>
      </c>
      <c r="K17024" s="38" t="s">
        <v>3629</v>
      </c>
      <c r="L17024" s="48">
        <v>742.54</v>
      </c>
      <c r="M17024" s="34">
        <v>667.4</v>
      </c>
      <c r="N17024" s="40">
        <v>39298</v>
      </c>
      <c r="O17024" s="50">
        <f t="shared" si="1084"/>
        <v>75.139999999999986</v>
      </c>
      <c r="P17024" s="50" t="e">
        <f>LOOKUP(C17024,CustomerDemographic!A17023:N20212,CustomerDemographic!D17023:D20212)</f>
        <v>#N/A</v>
      </c>
      <c r="Q17024" s="31" t="e">
        <f>LOOKUP(C17024,CustomerDemographic!A17023:N20212,CustomerDemographic!E17023:E20212)</f>
        <v>#N/A</v>
      </c>
      <c r="R17024" s="68" t="e">
        <f>LOOKUP(C17024,CustomerDemographic!A17023:N20212,CustomerDemographic!F17023:F20212)</f>
        <v>#N/A</v>
      </c>
      <c r="S17024" s="46" t="e">
        <f>LOOKUP(C17024,CustomerDemographic!A17023:N20212,CustomerDemographic!G17023:G20212)</f>
        <v>#N/A</v>
      </c>
      <c r="T17024" s="46"/>
      <c r="U17024" s="31" t="e">
        <f>LOOKUP(C17024,CustomerDemographic!A17023:N20212,CustomerDemographic!I17023:I20212)</f>
        <v>#N/A</v>
      </c>
      <c r="V17024" s="38" t="e">
        <f>LOOKUP(C17024,CustomerDemographic!A17023:N20212,CustomerDemographic!J17023:J20212)</f>
        <v>#N/A</v>
      </c>
      <c r="W17024" s="31" t="e">
        <f>LOOKUP(C17024,CustomerDemographic!A17023:N20212,CustomerDemographic!K17023:K20212)</f>
        <v>#N/A</v>
      </c>
      <c r="X17024" s="31" t="e">
        <f>LOOKUP(C17024,CustomerDemographic!A17023:N20212,CustomerDemographic!L17023:L20212)</f>
        <v>#N/A</v>
      </c>
      <c r="Y17024" s="31" t="e">
        <f>LOOKUP(C17024,CustomerDemographic!A17023:N20212,CustomerDemographic!M17023:M20212)</f>
        <v>#N/A</v>
      </c>
      <c r="Z17024" s="31" t="e">
        <f>LOOKUP(C17024,CustomerDemographic!A17023:N20212,CustomerDemographic!N17023:N20212)</f>
        <v>#N/A</v>
      </c>
      <c r="AA17024" s="31" t="e">
        <f>LOOKUP(C17024,CustomerAddress!A17023:F21022,CustomerAddress!C17023:C21022)</f>
        <v>#N/A</v>
      </c>
      <c r="AB17024" s="31" t="e">
        <f>LOOKUP(C17024,CustomerAddress!A17023:F21022,CustomerAddress!D17023:D21022)</f>
        <v>#N/A</v>
      </c>
      <c r="AC17024" s="31" t="e">
        <f>LOOKUP(C17024,CustomerAddress!A17023:F21022,CustomerAddress!F17023:F21022)</f>
        <v>#N/A</v>
      </c>
      <c r="AD17024" s="31">
        <f t="shared" si="1085"/>
        <v>283</v>
      </c>
    </row>
    <row r="17025" spans="1:30" s="31" customFormat="1" ht="15.75" hidden="1" customHeight="1" x14ac:dyDescent="0.15">
      <c r="A17025" s="31">
        <v>17515</v>
      </c>
      <c r="B17025" s="31">
        <v>92</v>
      </c>
      <c r="C17025" s="31">
        <v>110</v>
      </c>
      <c r="D17025" s="43">
        <v>42877</v>
      </c>
      <c r="E17025" s="43"/>
      <c r="F17025" s="31" t="b">
        <v>1</v>
      </c>
      <c r="G17025" s="33" t="s">
        <v>37</v>
      </c>
      <c r="H17025" s="33" t="s">
        <v>44</v>
      </c>
      <c r="I17025" s="33" t="s">
        <v>38</v>
      </c>
      <c r="J17025" s="38" t="str">
        <f t="shared" si="1083"/>
        <v>Medium</v>
      </c>
      <c r="K17025" s="38" t="s">
        <v>12986</v>
      </c>
      <c r="L17025" s="48">
        <v>1415.01</v>
      </c>
      <c r="M17025" s="34">
        <v>1259.3599999999999</v>
      </c>
      <c r="N17025" s="40">
        <v>37626</v>
      </c>
      <c r="O17025" s="50">
        <f t="shared" si="1084"/>
        <v>155.65000000000009</v>
      </c>
      <c r="P17025" s="50" t="e">
        <f>LOOKUP(C17025,CustomerDemographic!A17024:N20213,CustomerDemographic!D17024:D20213)</f>
        <v>#N/A</v>
      </c>
      <c r="Q17025" s="31" t="e">
        <f>LOOKUP(C17025,CustomerDemographic!A17024:N20213,CustomerDemographic!E17024:E20213)</f>
        <v>#N/A</v>
      </c>
      <c r="R17025" s="68" t="e">
        <f>LOOKUP(C17025,CustomerDemographic!A17024:N20213,CustomerDemographic!F17024:F20213)</f>
        <v>#N/A</v>
      </c>
      <c r="S17025" s="46" t="e">
        <f>LOOKUP(C17025,CustomerDemographic!A17024:N20213,CustomerDemographic!G17024:G20213)</f>
        <v>#N/A</v>
      </c>
      <c r="T17025" s="46"/>
      <c r="U17025" s="31" t="e">
        <f>LOOKUP(C17025,CustomerDemographic!A17024:N20213,CustomerDemographic!I17024:I20213)</f>
        <v>#N/A</v>
      </c>
      <c r="V17025" s="38" t="e">
        <f>LOOKUP(C17025,CustomerDemographic!A17024:N20213,CustomerDemographic!J17024:J20213)</f>
        <v>#N/A</v>
      </c>
      <c r="W17025" s="31" t="e">
        <f>LOOKUP(C17025,CustomerDemographic!A17024:N20213,CustomerDemographic!K17024:K20213)</f>
        <v>#N/A</v>
      </c>
      <c r="X17025" s="31" t="e">
        <f>LOOKUP(C17025,CustomerDemographic!A17024:N20213,CustomerDemographic!L17024:L20213)</f>
        <v>#N/A</v>
      </c>
      <c r="Y17025" s="31" t="e">
        <f>LOOKUP(C17025,CustomerDemographic!A17024:N20213,CustomerDemographic!M17024:M20213)</f>
        <v>#N/A</v>
      </c>
      <c r="Z17025" s="31" t="e">
        <f>LOOKUP(C17025,CustomerDemographic!A17024:N20213,CustomerDemographic!N17024:N20213)</f>
        <v>#N/A</v>
      </c>
      <c r="AA17025" s="31" t="e">
        <f>LOOKUP(C17025,CustomerAddress!A17024:F21023,CustomerAddress!C17024:C21023)</f>
        <v>#N/A</v>
      </c>
      <c r="AB17025" s="31" t="e">
        <f>LOOKUP(C17025,CustomerAddress!A17024:F21023,CustomerAddress!D17024:D21023)</f>
        <v>#N/A</v>
      </c>
      <c r="AC17025" s="31" t="e">
        <f>LOOKUP(C17025,CustomerAddress!A17024:F21023,CustomerAddress!F17024:F21023)</f>
        <v>#N/A</v>
      </c>
      <c r="AD17025" s="31">
        <f t="shared" si="1085"/>
        <v>222</v>
      </c>
    </row>
    <row r="17026" spans="1:30" s="31" customFormat="1" ht="15.75" hidden="1" customHeight="1" x14ac:dyDescent="0.15">
      <c r="A17026" s="31">
        <v>17516</v>
      </c>
      <c r="B17026" s="31">
        <v>22</v>
      </c>
      <c r="C17026" s="31">
        <v>355</v>
      </c>
      <c r="D17026" s="43">
        <v>42773</v>
      </c>
      <c r="E17026" s="43"/>
      <c r="F17026" s="31" t="b">
        <v>0</v>
      </c>
      <c r="G17026" s="33" t="s">
        <v>37</v>
      </c>
      <c r="H17026" s="33" t="s">
        <v>44</v>
      </c>
      <c r="I17026" s="33" t="s">
        <v>38</v>
      </c>
      <c r="J17026" s="38" t="str">
        <f t="shared" ref="J17026:J17089" si="1086">PROPER(K17026)</f>
        <v>Small</v>
      </c>
      <c r="K17026" s="38" t="s">
        <v>3629</v>
      </c>
      <c r="L17026" s="48">
        <v>60.34</v>
      </c>
      <c r="M17026" s="34">
        <v>45.26</v>
      </c>
      <c r="N17026" s="40">
        <v>42696</v>
      </c>
      <c r="O17026" s="50">
        <f t="shared" si="1084"/>
        <v>15.080000000000005</v>
      </c>
      <c r="P17026" s="50" t="e">
        <f>LOOKUP(C17026,CustomerDemographic!A17025:N20214,CustomerDemographic!D17025:D20214)</f>
        <v>#N/A</v>
      </c>
      <c r="Q17026" s="31" t="e">
        <f>LOOKUP(C17026,CustomerDemographic!A17025:N20214,CustomerDemographic!E17025:E20214)</f>
        <v>#N/A</v>
      </c>
      <c r="R17026" s="68" t="e">
        <f>LOOKUP(C17026,CustomerDemographic!A17025:N20214,CustomerDemographic!F17025:F20214)</f>
        <v>#N/A</v>
      </c>
      <c r="S17026" s="46" t="e">
        <f>LOOKUP(C17026,CustomerDemographic!A17025:N20214,CustomerDemographic!G17025:G20214)</f>
        <v>#N/A</v>
      </c>
      <c r="T17026" s="46"/>
      <c r="U17026" s="31" t="e">
        <f>LOOKUP(C17026,CustomerDemographic!A17025:N20214,CustomerDemographic!I17025:I20214)</f>
        <v>#N/A</v>
      </c>
      <c r="V17026" s="38" t="e">
        <f>LOOKUP(C17026,CustomerDemographic!A17025:N20214,CustomerDemographic!J17025:J20214)</f>
        <v>#N/A</v>
      </c>
      <c r="W17026" s="31" t="e">
        <f>LOOKUP(C17026,CustomerDemographic!A17025:N20214,CustomerDemographic!K17025:K20214)</f>
        <v>#N/A</v>
      </c>
      <c r="X17026" s="31" t="e">
        <f>LOOKUP(C17026,CustomerDemographic!A17025:N20214,CustomerDemographic!L17025:L20214)</f>
        <v>#N/A</v>
      </c>
      <c r="Y17026" s="31" t="e">
        <f>LOOKUP(C17026,CustomerDemographic!A17025:N20214,CustomerDemographic!M17025:M20214)</f>
        <v>#N/A</v>
      </c>
      <c r="Z17026" s="31" t="e">
        <f>LOOKUP(C17026,CustomerDemographic!A17025:N20214,CustomerDemographic!N17025:N20214)</f>
        <v>#N/A</v>
      </c>
      <c r="AA17026" s="31" t="e">
        <f>LOOKUP(C17026,CustomerAddress!A17025:F21024,CustomerAddress!C17025:C21024)</f>
        <v>#N/A</v>
      </c>
      <c r="AB17026" s="31" t="e">
        <f>LOOKUP(C17026,CustomerAddress!A17025:F21024,CustomerAddress!D17025:D21024)</f>
        <v>#N/A</v>
      </c>
      <c r="AC17026" s="31" t="e">
        <f>LOOKUP(C17026,CustomerAddress!A17025:F21024,CustomerAddress!F17025:F21024)</f>
        <v>#N/A</v>
      </c>
      <c r="AD17026" s="31">
        <f t="shared" si="1085"/>
        <v>326</v>
      </c>
    </row>
    <row r="17027" spans="1:30" s="31" customFormat="1" ht="15.75" hidden="1" customHeight="1" x14ac:dyDescent="0.15">
      <c r="A17027" s="31">
        <v>17517</v>
      </c>
      <c r="B17027" s="31">
        <v>46</v>
      </c>
      <c r="C17027" s="31">
        <v>1652</v>
      </c>
      <c r="D17027" s="43">
        <v>42832</v>
      </c>
      <c r="E17027" s="43"/>
      <c r="F17027" s="31" t="b">
        <v>1</v>
      </c>
      <c r="G17027" s="33" t="s">
        <v>37</v>
      </c>
      <c r="H17027" s="33" t="s">
        <v>40</v>
      </c>
      <c r="I17027" s="33" t="s">
        <v>38</v>
      </c>
      <c r="J17027" s="38" t="str">
        <f t="shared" si="1086"/>
        <v>Medium</v>
      </c>
      <c r="K17027" s="38" t="s">
        <v>12986</v>
      </c>
      <c r="L17027" s="48">
        <v>1793.43</v>
      </c>
      <c r="M17027" s="34">
        <v>248.82</v>
      </c>
      <c r="N17027" s="40">
        <v>36498</v>
      </c>
      <c r="O17027" s="50">
        <f t="shared" ref="O17027:O17090" si="1087">L17027-M17027</f>
        <v>1544.6100000000001</v>
      </c>
      <c r="P17027" s="50" t="e">
        <f>LOOKUP(C17027,CustomerDemographic!A17026:N20215,CustomerDemographic!D17026:D20215)</f>
        <v>#N/A</v>
      </c>
      <c r="Q17027" s="31" t="e">
        <f>LOOKUP(C17027,CustomerDemographic!A17026:N20215,CustomerDemographic!E17026:E20215)</f>
        <v>#N/A</v>
      </c>
      <c r="R17027" s="68" t="e">
        <f>LOOKUP(C17027,CustomerDemographic!A17026:N20215,CustomerDemographic!F17026:F20215)</f>
        <v>#N/A</v>
      </c>
      <c r="S17027" s="46" t="e">
        <f>LOOKUP(C17027,CustomerDemographic!A17026:N20215,CustomerDemographic!G17026:G20215)</f>
        <v>#N/A</v>
      </c>
      <c r="T17027" s="46"/>
      <c r="U17027" s="31" t="e">
        <f>LOOKUP(C17027,CustomerDemographic!A17026:N20215,CustomerDemographic!I17026:I20215)</f>
        <v>#N/A</v>
      </c>
      <c r="V17027" s="38" t="e">
        <f>LOOKUP(C17027,CustomerDemographic!A17026:N20215,CustomerDemographic!J17026:J20215)</f>
        <v>#N/A</v>
      </c>
      <c r="W17027" s="31" t="e">
        <f>LOOKUP(C17027,CustomerDemographic!A17026:N20215,CustomerDemographic!K17026:K20215)</f>
        <v>#N/A</v>
      </c>
      <c r="X17027" s="31" t="e">
        <f>LOOKUP(C17027,CustomerDemographic!A17026:N20215,CustomerDemographic!L17026:L20215)</f>
        <v>#N/A</v>
      </c>
      <c r="Y17027" s="31" t="e">
        <f>LOOKUP(C17027,CustomerDemographic!A17026:N20215,CustomerDemographic!M17026:M20215)</f>
        <v>#N/A</v>
      </c>
      <c r="Z17027" s="31" t="e">
        <f>LOOKUP(C17027,CustomerDemographic!A17026:N20215,CustomerDemographic!N17026:N20215)</f>
        <v>#N/A</v>
      </c>
      <c r="AA17027" s="31" t="e">
        <f>LOOKUP(C17027,CustomerAddress!A17026:F21025,CustomerAddress!C17026:C21025)</f>
        <v>#N/A</v>
      </c>
      <c r="AB17027" s="31" t="e">
        <f>LOOKUP(C17027,CustomerAddress!A17026:F21025,CustomerAddress!D17026:D21025)</f>
        <v>#N/A</v>
      </c>
      <c r="AC17027" s="31" t="e">
        <f>LOOKUP(C17027,CustomerAddress!A17026:F21025,CustomerAddress!F17026:F21025)</f>
        <v>#N/A</v>
      </c>
      <c r="AD17027" s="31">
        <f t="shared" ref="AD17027:AD17090" si="1088">$AF$2-D17027</f>
        <v>267</v>
      </c>
    </row>
    <row r="17028" spans="1:30" s="31" customFormat="1" ht="15.75" hidden="1" customHeight="1" x14ac:dyDescent="0.15">
      <c r="A17028" s="31">
        <v>17518</v>
      </c>
      <c r="B17028" s="31">
        <v>49</v>
      </c>
      <c r="C17028" s="31">
        <v>1208</v>
      </c>
      <c r="D17028" s="43">
        <v>42773</v>
      </c>
      <c r="E17028" s="43"/>
      <c r="F17028" s="31" t="b">
        <v>0</v>
      </c>
      <c r="G17028" s="33" t="s">
        <v>37</v>
      </c>
      <c r="H17028" s="33" t="s">
        <v>39</v>
      </c>
      <c r="I17028" s="33" t="s">
        <v>43</v>
      </c>
      <c r="J17028" s="38" t="str">
        <f t="shared" si="1086"/>
        <v>Medium</v>
      </c>
      <c r="K17028" s="38" t="s">
        <v>12986</v>
      </c>
      <c r="L17028" s="48">
        <v>533.51</v>
      </c>
      <c r="M17028" s="34">
        <v>400.13</v>
      </c>
      <c r="N17028" s="40">
        <v>41064</v>
      </c>
      <c r="O17028" s="50">
        <f t="shared" si="1087"/>
        <v>133.38</v>
      </c>
      <c r="P17028" s="50" t="e">
        <f>LOOKUP(C17028,CustomerDemographic!A17027:N20216,CustomerDemographic!D17027:D20216)</f>
        <v>#N/A</v>
      </c>
      <c r="Q17028" s="31" t="e">
        <f>LOOKUP(C17028,CustomerDemographic!A17027:N20216,CustomerDemographic!E17027:E20216)</f>
        <v>#N/A</v>
      </c>
      <c r="R17028" s="68" t="e">
        <f>LOOKUP(C17028,CustomerDemographic!A17027:N20216,CustomerDemographic!F17027:F20216)</f>
        <v>#N/A</v>
      </c>
      <c r="S17028" s="46" t="e">
        <f>LOOKUP(C17028,CustomerDemographic!A17027:N20216,CustomerDemographic!G17027:G20216)</f>
        <v>#N/A</v>
      </c>
      <c r="T17028" s="46"/>
      <c r="U17028" s="31" t="e">
        <f>LOOKUP(C17028,CustomerDemographic!A17027:N20216,CustomerDemographic!I17027:I20216)</f>
        <v>#N/A</v>
      </c>
      <c r="V17028" s="38" t="e">
        <f>LOOKUP(C17028,CustomerDemographic!A17027:N20216,CustomerDemographic!J17027:J20216)</f>
        <v>#N/A</v>
      </c>
      <c r="W17028" s="31" t="e">
        <f>LOOKUP(C17028,CustomerDemographic!A17027:N20216,CustomerDemographic!K17027:K20216)</f>
        <v>#N/A</v>
      </c>
      <c r="X17028" s="31" t="e">
        <f>LOOKUP(C17028,CustomerDemographic!A17027:N20216,CustomerDemographic!L17027:L20216)</f>
        <v>#N/A</v>
      </c>
      <c r="Y17028" s="31" t="e">
        <f>LOOKUP(C17028,CustomerDemographic!A17027:N20216,CustomerDemographic!M17027:M20216)</f>
        <v>#N/A</v>
      </c>
      <c r="Z17028" s="31" t="e">
        <f>LOOKUP(C17028,CustomerDemographic!A17027:N20216,CustomerDemographic!N17027:N20216)</f>
        <v>#N/A</v>
      </c>
      <c r="AA17028" s="31" t="e">
        <f>LOOKUP(C17028,CustomerAddress!A17027:F21026,CustomerAddress!C17027:C21026)</f>
        <v>#N/A</v>
      </c>
      <c r="AB17028" s="31" t="e">
        <f>LOOKUP(C17028,CustomerAddress!A17027:F21026,CustomerAddress!D17027:D21026)</f>
        <v>#N/A</v>
      </c>
      <c r="AC17028" s="31" t="e">
        <f>LOOKUP(C17028,CustomerAddress!A17027:F21026,CustomerAddress!F17027:F21026)</f>
        <v>#N/A</v>
      </c>
      <c r="AD17028" s="31">
        <f t="shared" si="1088"/>
        <v>326</v>
      </c>
    </row>
    <row r="17029" spans="1:30" s="31" customFormat="1" ht="15.75" hidden="1" customHeight="1" x14ac:dyDescent="0.15">
      <c r="A17029" s="31">
        <v>17519</v>
      </c>
      <c r="B17029" s="31">
        <v>3</v>
      </c>
      <c r="C17029" s="31">
        <v>546</v>
      </c>
      <c r="D17029" s="43">
        <v>42952</v>
      </c>
      <c r="E17029" s="43"/>
      <c r="F17029" s="31" t="b">
        <v>0</v>
      </c>
      <c r="G17029" s="33" t="s">
        <v>37</v>
      </c>
      <c r="H17029" s="33" t="s">
        <v>39</v>
      </c>
      <c r="I17029" s="33" t="s">
        <v>38</v>
      </c>
      <c r="J17029" s="38" t="str">
        <f t="shared" si="1086"/>
        <v>Medium</v>
      </c>
      <c r="K17029" s="38" t="s">
        <v>12986</v>
      </c>
      <c r="L17029" s="48">
        <v>2091.4699999999998</v>
      </c>
      <c r="M17029" s="34">
        <v>388.92</v>
      </c>
      <c r="N17029" s="40">
        <v>37873</v>
      </c>
      <c r="O17029" s="50">
        <f t="shared" si="1087"/>
        <v>1702.5499999999997</v>
      </c>
      <c r="P17029" s="50" t="e">
        <f>LOOKUP(C17029,CustomerDemographic!A17028:N20217,CustomerDemographic!D17028:D20217)</f>
        <v>#N/A</v>
      </c>
      <c r="Q17029" s="31" t="e">
        <f>LOOKUP(C17029,CustomerDemographic!A17028:N20217,CustomerDemographic!E17028:E20217)</f>
        <v>#N/A</v>
      </c>
      <c r="R17029" s="68" t="e">
        <f>LOOKUP(C17029,CustomerDemographic!A17028:N20217,CustomerDemographic!F17028:F20217)</f>
        <v>#N/A</v>
      </c>
      <c r="S17029" s="46" t="e">
        <f>LOOKUP(C17029,CustomerDemographic!A17028:N20217,CustomerDemographic!G17028:G20217)</f>
        <v>#N/A</v>
      </c>
      <c r="T17029" s="46"/>
      <c r="U17029" s="31" t="e">
        <f>LOOKUP(C17029,CustomerDemographic!A17028:N20217,CustomerDemographic!I17028:I20217)</f>
        <v>#N/A</v>
      </c>
      <c r="V17029" s="38" t="e">
        <f>LOOKUP(C17029,CustomerDemographic!A17028:N20217,CustomerDemographic!J17028:J20217)</f>
        <v>#N/A</v>
      </c>
      <c r="W17029" s="31" t="e">
        <f>LOOKUP(C17029,CustomerDemographic!A17028:N20217,CustomerDemographic!K17028:K20217)</f>
        <v>#N/A</v>
      </c>
      <c r="X17029" s="31" t="e">
        <f>LOOKUP(C17029,CustomerDemographic!A17028:N20217,CustomerDemographic!L17028:L20217)</f>
        <v>#N/A</v>
      </c>
      <c r="Y17029" s="31" t="e">
        <f>LOOKUP(C17029,CustomerDemographic!A17028:N20217,CustomerDemographic!M17028:M20217)</f>
        <v>#N/A</v>
      </c>
      <c r="Z17029" s="31" t="e">
        <f>LOOKUP(C17029,CustomerDemographic!A17028:N20217,CustomerDemographic!N17028:N20217)</f>
        <v>#N/A</v>
      </c>
      <c r="AA17029" s="31" t="e">
        <f>LOOKUP(C17029,CustomerAddress!A17028:F21027,CustomerAddress!C17028:C21027)</f>
        <v>#N/A</v>
      </c>
      <c r="AB17029" s="31" t="e">
        <f>LOOKUP(C17029,CustomerAddress!A17028:F21027,CustomerAddress!D17028:D21027)</f>
        <v>#N/A</v>
      </c>
      <c r="AC17029" s="31" t="e">
        <f>LOOKUP(C17029,CustomerAddress!A17028:F21027,CustomerAddress!F17028:F21027)</f>
        <v>#N/A</v>
      </c>
      <c r="AD17029" s="31">
        <f t="shared" si="1088"/>
        <v>147</v>
      </c>
    </row>
    <row r="17030" spans="1:30" s="31" customFormat="1" ht="15.75" hidden="1" customHeight="1" x14ac:dyDescent="0.15">
      <c r="A17030" s="31">
        <v>17520</v>
      </c>
      <c r="B17030" s="31">
        <v>91</v>
      </c>
      <c r="C17030" s="31">
        <v>1706</v>
      </c>
      <c r="D17030" s="43">
        <v>42961</v>
      </c>
      <c r="E17030" s="43"/>
      <c r="F17030" s="31" t="b">
        <v>1</v>
      </c>
      <c r="G17030" s="33" t="s">
        <v>37</v>
      </c>
      <c r="H17030" s="33" t="s">
        <v>44</v>
      </c>
      <c r="I17030" s="33" t="s">
        <v>38</v>
      </c>
      <c r="J17030" s="38" t="str">
        <f t="shared" si="1086"/>
        <v>Large</v>
      </c>
      <c r="K17030" s="38" t="s">
        <v>12987</v>
      </c>
      <c r="L17030" s="48">
        <v>642.30999999999995</v>
      </c>
      <c r="M17030" s="34">
        <v>513.85</v>
      </c>
      <c r="N17030" s="40">
        <v>35455</v>
      </c>
      <c r="O17030" s="50">
        <f t="shared" si="1087"/>
        <v>128.45999999999992</v>
      </c>
      <c r="P17030" s="50" t="e">
        <f>LOOKUP(C17030,CustomerDemographic!A17029:N20218,CustomerDemographic!D17029:D20218)</f>
        <v>#N/A</v>
      </c>
      <c r="Q17030" s="31" t="e">
        <f>LOOKUP(C17030,CustomerDemographic!A17029:N20218,CustomerDemographic!E17029:E20218)</f>
        <v>#N/A</v>
      </c>
      <c r="R17030" s="68" t="e">
        <f>LOOKUP(C17030,CustomerDemographic!A17029:N20218,CustomerDemographic!F17029:F20218)</f>
        <v>#N/A</v>
      </c>
      <c r="S17030" s="46" t="e">
        <f>LOOKUP(C17030,CustomerDemographic!A17029:N20218,CustomerDemographic!G17029:G20218)</f>
        <v>#N/A</v>
      </c>
      <c r="T17030" s="46"/>
      <c r="U17030" s="31" t="e">
        <f>LOOKUP(C17030,CustomerDemographic!A17029:N20218,CustomerDemographic!I17029:I20218)</f>
        <v>#N/A</v>
      </c>
      <c r="V17030" s="38" t="e">
        <f>LOOKUP(C17030,CustomerDemographic!A17029:N20218,CustomerDemographic!J17029:J20218)</f>
        <v>#N/A</v>
      </c>
      <c r="W17030" s="31" t="e">
        <f>LOOKUP(C17030,CustomerDemographic!A17029:N20218,CustomerDemographic!K17029:K20218)</f>
        <v>#N/A</v>
      </c>
      <c r="X17030" s="31" t="e">
        <f>LOOKUP(C17030,CustomerDemographic!A17029:N20218,CustomerDemographic!L17029:L20218)</f>
        <v>#N/A</v>
      </c>
      <c r="Y17030" s="31" t="e">
        <f>LOOKUP(C17030,CustomerDemographic!A17029:N20218,CustomerDemographic!M17029:M20218)</f>
        <v>#N/A</v>
      </c>
      <c r="Z17030" s="31" t="e">
        <f>LOOKUP(C17030,CustomerDemographic!A17029:N20218,CustomerDemographic!N17029:N20218)</f>
        <v>#N/A</v>
      </c>
      <c r="AA17030" s="31" t="e">
        <f>LOOKUP(C17030,CustomerAddress!A17029:F21028,CustomerAddress!C17029:C21028)</f>
        <v>#N/A</v>
      </c>
      <c r="AB17030" s="31" t="e">
        <f>LOOKUP(C17030,CustomerAddress!A17029:F21028,CustomerAddress!D17029:D21028)</f>
        <v>#N/A</v>
      </c>
      <c r="AC17030" s="31" t="e">
        <f>LOOKUP(C17030,CustomerAddress!A17029:F21028,CustomerAddress!F17029:F21028)</f>
        <v>#N/A</v>
      </c>
      <c r="AD17030" s="31">
        <f t="shared" si="1088"/>
        <v>138</v>
      </c>
    </row>
    <row r="17031" spans="1:30" s="31" customFormat="1" ht="15.75" hidden="1" customHeight="1" x14ac:dyDescent="0.15">
      <c r="A17031" s="31">
        <v>17521</v>
      </c>
      <c r="B17031" s="31">
        <v>4</v>
      </c>
      <c r="C17031" s="31">
        <v>3382</v>
      </c>
      <c r="D17031" s="43">
        <v>42762</v>
      </c>
      <c r="E17031" s="43"/>
      <c r="F17031" s="31" t="b">
        <v>1</v>
      </c>
      <c r="G17031" s="33" t="s">
        <v>37</v>
      </c>
      <c r="H17031" s="36" t="s">
        <v>12747</v>
      </c>
      <c r="I17031" s="33" t="s">
        <v>38</v>
      </c>
      <c r="J17031" s="38" t="str">
        <f t="shared" si="1086"/>
        <v>Medium</v>
      </c>
      <c r="K17031" s="38" t="s">
        <v>12986</v>
      </c>
      <c r="L17031" s="48">
        <v>1483.2</v>
      </c>
      <c r="M17031" s="34">
        <v>99.59</v>
      </c>
      <c r="N17031" s="40">
        <v>36146</v>
      </c>
      <c r="O17031" s="50">
        <f t="shared" si="1087"/>
        <v>1383.6100000000001</v>
      </c>
      <c r="P17031" s="50" t="e">
        <f>LOOKUP(C17031,CustomerDemographic!A17030:N20219,CustomerDemographic!D17030:D20219)</f>
        <v>#N/A</v>
      </c>
      <c r="Q17031" s="31" t="e">
        <f>LOOKUP(C17031,CustomerDemographic!A17030:N20219,CustomerDemographic!E17030:E20219)</f>
        <v>#N/A</v>
      </c>
      <c r="R17031" s="68" t="e">
        <f>LOOKUP(C17031,CustomerDemographic!A17030:N20219,CustomerDemographic!F17030:F20219)</f>
        <v>#N/A</v>
      </c>
      <c r="S17031" s="46" t="e">
        <f>LOOKUP(C17031,CustomerDemographic!A17030:N20219,CustomerDemographic!G17030:G20219)</f>
        <v>#N/A</v>
      </c>
      <c r="T17031" s="46"/>
      <c r="U17031" s="31" t="e">
        <f>LOOKUP(C17031,CustomerDemographic!A17030:N20219,CustomerDemographic!I17030:I20219)</f>
        <v>#N/A</v>
      </c>
      <c r="V17031" s="38" t="e">
        <f>LOOKUP(C17031,CustomerDemographic!A17030:N20219,CustomerDemographic!J17030:J20219)</f>
        <v>#N/A</v>
      </c>
      <c r="W17031" s="31" t="e">
        <f>LOOKUP(C17031,CustomerDemographic!A17030:N20219,CustomerDemographic!K17030:K20219)</f>
        <v>#N/A</v>
      </c>
      <c r="X17031" s="31" t="e">
        <f>LOOKUP(C17031,CustomerDemographic!A17030:N20219,CustomerDemographic!L17030:L20219)</f>
        <v>#N/A</v>
      </c>
      <c r="Y17031" s="31" t="e">
        <f>LOOKUP(C17031,CustomerDemographic!A17030:N20219,CustomerDemographic!M17030:M20219)</f>
        <v>#N/A</v>
      </c>
      <c r="Z17031" s="31" t="e">
        <f>LOOKUP(C17031,CustomerDemographic!A17030:N20219,CustomerDemographic!N17030:N20219)</f>
        <v>#N/A</v>
      </c>
      <c r="AA17031" s="31" t="e">
        <f>LOOKUP(C17031,CustomerAddress!A17030:F21029,CustomerAddress!C17030:C21029)</f>
        <v>#N/A</v>
      </c>
      <c r="AB17031" s="31" t="e">
        <f>LOOKUP(C17031,CustomerAddress!A17030:F21029,CustomerAddress!D17030:D21029)</f>
        <v>#N/A</v>
      </c>
      <c r="AC17031" s="31" t="e">
        <f>LOOKUP(C17031,CustomerAddress!A17030:F21029,CustomerAddress!F17030:F21029)</f>
        <v>#N/A</v>
      </c>
      <c r="AD17031" s="31">
        <f t="shared" si="1088"/>
        <v>337</v>
      </c>
    </row>
    <row r="17032" spans="1:30" s="31" customFormat="1" ht="15.75" hidden="1" customHeight="1" x14ac:dyDescent="0.15">
      <c r="A17032" s="31">
        <v>17522</v>
      </c>
      <c r="B17032" s="31">
        <v>87</v>
      </c>
      <c r="C17032" s="31">
        <v>1003</v>
      </c>
      <c r="D17032" s="43">
        <v>42952</v>
      </c>
      <c r="E17032" s="43"/>
      <c r="F17032" s="31" t="b">
        <v>0</v>
      </c>
      <c r="G17032" s="33" t="s">
        <v>37</v>
      </c>
      <c r="H17032" s="33" t="s">
        <v>40</v>
      </c>
      <c r="I17032" s="33" t="s">
        <v>38</v>
      </c>
      <c r="J17032" s="38" t="str">
        <f t="shared" si="1086"/>
        <v>Medium</v>
      </c>
      <c r="K17032" s="38" t="s">
        <v>12986</v>
      </c>
      <c r="L17032" s="48">
        <v>1636.9</v>
      </c>
      <c r="M17032" s="34">
        <v>44.71</v>
      </c>
      <c r="N17032" s="40">
        <v>40410</v>
      </c>
      <c r="O17032" s="50">
        <f t="shared" si="1087"/>
        <v>1592.19</v>
      </c>
      <c r="P17032" s="50" t="e">
        <f>LOOKUP(C17032,CustomerDemographic!A17031:N20220,CustomerDemographic!D17031:D20220)</f>
        <v>#N/A</v>
      </c>
      <c r="Q17032" s="31" t="e">
        <f>LOOKUP(C17032,CustomerDemographic!A17031:N20220,CustomerDemographic!E17031:E20220)</f>
        <v>#N/A</v>
      </c>
      <c r="R17032" s="68" t="e">
        <f>LOOKUP(C17032,CustomerDemographic!A17031:N20220,CustomerDemographic!F17031:F20220)</f>
        <v>#N/A</v>
      </c>
      <c r="S17032" s="46" t="e">
        <f>LOOKUP(C17032,CustomerDemographic!A17031:N20220,CustomerDemographic!G17031:G20220)</f>
        <v>#N/A</v>
      </c>
      <c r="T17032" s="46"/>
      <c r="U17032" s="31" t="e">
        <f>LOOKUP(C17032,CustomerDemographic!A17031:N20220,CustomerDemographic!I17031:I20220)</f>
        <v>#N/A</v>
      </c>
      <c r="V17032" s="38" t="e">
        <f>LOOKUP(C17032,CustomerDemographic!A17031:N20220,CustomerDemographic!J17031:J20220)</f>
        <v>#N/A</v>
      </c>
      <c r="W17032" s="31" t="e">
        <f>LOOKUP(C17032,CustomerDemographic!A17031:N20220,CustomerDemographic!K17031:K20220)</f>
        <v>#N/A</v>
      </c>
      <c r="X17032" s="31" t="e">
        <f>LOOKUP(C17032,CustomerDemographic!A17031:N20220,CustomerDemographic!L17031:L20220)</f>
        <v>#N/A</v>
      </c>
      <c r="Y17032" s="31" t="e">
        <f>LOOKUP(C17032,CustomerDemographic!A17031:N20220,CustomerDemographic!M17031:M20220)</f>
        <v>#N/A</v>
      </c>
      <c r="Z17032" s="31" t="e">
        <f>LOOKUP(C17032,CustomerDemographic!A17031:N20220,CustomerDemographic!N17031:N20220)</f>
        <v>#N/A</v>
      </c>
      <c r="AA17032" s="31" t="e">
        <f>LOOKUP(C17032,CustomerAddress!A17031:F21030,CustomerAddress!C17031:C21030)</f>
        <v>#N/A</v>
      </c>
      <c r="AB17032" s="31" t="e">
        <f>LOOKUP(C17032,CustomerAddress!A17031:F21030,CustomerAddress!D17031:D21030)</f>
        <v>#N/A</v>
      </c>
      <c r="AC17032" s="31" t="e">
        <f>LOOKUP(C17032,CustomerAddress!A17031:F21030,CustomerAddress!F17031:F21030)</f>
        <v>#N/A</v>
      </c>
      <c r="AD17032" s="31">
        <f t="shared" si="1088"/>
        <v>147</v>
      </c>
    </row>
    <row r="17033" spans="1:30" s="31" customFormat="1" ht="15.75" hidden="1" customHeight="1" x14ac:dyDescent="0.15">
      <c r="A17033" s="31">
        <v>17523</v>
      </c>
      <c r="B17033" s="31">
        <v>36</v>
      </c>
      <c r="C17033" s="31">
        <v>241</v>
      </c>
      <c r="D17033" s="43">
        <v>42855</v>
      </c>
      <c r="E17033" s="43"/>
      <c r="F17033" s="31" t="b">
        <v>0</v>
      </c>
      <c r="G17033" s="33" t="s">
        <v>37</v>
      </c>
      <c r="H17033" s="36" t="s">
        <v>12747</v>
      </c>
      <c r="I17033" s="33" t="s">
        <v>38</v>
      </c>
      <c r="J17033" s="38" t="str">
        <f t="shared" si="1086"/>
        <v>Medium</v>
      </c>
      <c r="K17033" s="38" t="s">
        <v>12986</v>
      </c>
      <c r="L17033" s="48">
        <v>945.04</v>
      </c>
      <c r="M17033" s="34">
        <v>507.58</v>
      </c>
      <c r="N17033" s="40">
        <v>35052</v>
      </c>
      <c r="O17033" s="50">
        <f t="shared" si="1087"/>
        <v>437.46</v>
      </c>
      <c r="P17033" s="50" t="e">
        <f>LOOKUP(C17033,CustomerDemographic!A17032:N20221,CustomerDemographic!D17032:D20221)</f>
        <v>#N/A</v>
      </c>
      <c r="Q17033" s="31" t="e">
        <f>LOOKUP(C17033,CustomerDemographic!A17032:N20221,CustomerDemographic!E17032:E20221)</f>
        <v>#N/A</v>
      </c>
      <c r="R17033" s="68" t="e">
        <f>LOOKUP(C17033,CustomerDemographic!A17032:N20221,CustomerDemographic!F17032:F20221)</f>
        <v>#N/A</v>
      </c>
      <c r="S17033" s="46" t="e">
        <f>LOOKUP(C17033,CustomerDemographic!A17032:N20221,CustomerDemographic!G17032:G20221)</f>
        <v>#N/A</v>
      </c>
      <c r="T17033" s="46"/>
      <c r="U17033" s="31" t="e">
        <f>LOOKUP(C17033,CustomerDemographic!A17032:N20221,CustomerDemographic!I17032:I20221)</f>
        <v>#N/A</v>
      </c>
      <c r="V17033" s="38" t="e">
        <f>LOOKUP(C17033,CustomerDemographic!A17032:N20221,CustomerDemographic!J17032:J20221)</f>
        <v>#N/A</v>
      </c>
      <c r="W17033" s="31" t="e">
        <f>LOOKUP(C17033,CustomerDemographic!A17032:N20221,CustomerDemographic!K17032:K20221)</f>
        <v>#N/A</v>
      </c>
      <c r="X17033" s="31" t="e">
        <f>LOOKUP(C17033,CustomerDemographic!A17032:N20221,CustomerDemographic!L17032:L20221)</f>
        <v>#N/A</v>
      </c>
      <c r="Y17033" s="31" t="e">
        <f>LOOKUP(C17033,CustomerDemographic!A17032:N20221,CustomerDemographic!M17032:M20221)</f>
        <v>#N/A</v>
      </c>
      <c r="Z17033" s="31" t="e">
        <f>LOOKUP(C17033,CustomerDemographic!A17032:N20221,CustomerDemographic!N17032:N20221)</f>
        <v>#N/A</v>
      </c>
      <c r="AA17033" s="31" t="e">
        <f>LOOKUP(C17033,CustomerAddress!A17032:F21031,CustomerAddress!C17032:C21031)</f>
        <v>#N/A</v>
      </c>
      <c r="AB17033" s="31" t="e">
        <f>LOOKUP(C17033,CustomerAddress!A17032:F21031,CustomerAddress!D17032:D21031)</f>
        <v>#N/A</v>
      </c>
      <c r="AC17033" s="31" t="e">
        <f>LOOKUP(C17033,CustomerAddress!A17032:F21031,CustomerAddress!F17032:F21031)</f>
        <v>#N/A</v>
      </c>
      <c r="AD17033" s="31">
        <f t="shared" si="1088"/>
        <v>244</v>
      </c>
    </row>
    <row r="17034" spans="1:30" s="31" customFormat="1" ht="15.75" hidden="1" customHeight="1" x14ac:dyDescent="0.15">
      <c r="A17034" s="31">
        <v>17524</v>
      </c>
      <c r="B17034" s="31">
        <v>16</v>
      </c>
      <c r="C17034" s="31">
        <v>2515</v>
      </c>
      <c r="D17034" s="43">
        <v>43048</v>
      </c>
      <c r="E17034" s="43"/>
      <c r="F17034" s="31" t="b">
        <v>0</v>
      </c>
      <c r="G17034" s="33" t="s">
        <v>37</v>
      </c>
      <c r="H17034" s="33" t="s">
        <v>41</v>
      </c>
      <c r="I17034" s="33" t="s">
        <v>38</v>
      </c>
      <c r="J17034" s="38" t="str">
        <f t="shared" si="1086"/>
        <v>Medium</v>
      </c>
      <c r="K17034" s="38" t="s">
        <v>12986</v>
      </c>
      <c r="L17034" s="48">
        <v>1661.92</v>
      </c>
      <c r="M17034" s="34">
        <v>1479.11</v>
      </c>
      <c r="N17034" s="40">
        <v>40303</v>
      </c>
      <c r="O17034" s="50">
        <f t="shared" si="1087"/>
        <v>182.81000000000017</v>
      </c>
      <c r="P17034" s="50" t="e">
        <f>LOOKUP(C17034,CustomerDemographic!A17033:N20222,CustomerDemographic!D17033:D20222)</f>
        <v>#N/A</v>
      </c>
      <c r="Q17034" s="31" t="e">
        <f>LOOKUP(C17034,CustomerDemographic!A17033:N20222,CustomerDemographic!E17033:E20222)</f>
        <v>#N/A</v>
      </c>
      <c r="R17034" s="68" t="e">
        <f>LOOKUP(C17034,CustomerDemographic!A17033:N20222,CustomerDemographic!F17033:F20222)</f>
        <v>#N/A</v>
      </c>
      <c r="S17034" s="46" t="e">
        <f>LOOKUP(C17034,CustomerDemographic!A17033:N20222,CustomerDemographic!G17033:G20222)</f>
        <v>#N/A</v>
      </c>
      <c r="T17034" s="46"/>
      <c r="U17034" s="31" t="e">
        <f>LOOKUP(C17034,CustomerDemographic!A17033:N20222,CustomerDemographic!I17033:I20222)</f>
        <v>#N/A</v>
      </c>
      <c r="V17034" s="38" t="e">
        <f>LOOKUP(C17034,CustomerDemographic!A17033:N20222,CustomerDemographic!J17033:J20222)</f>
        <v>#N/A</v>
      </c>
      <c r="W17034" s="31" t="e">
        <f>LOOKUP(C17034,CustomerDemographic!A17033:N20222,CustomerDemographic!K17033:K20222)</f>
        <v>#N/A</v>
      </c>
      <c r="X17034" s="31" t="e">
        <f>LOOKUP(C17034,CustomerDemographic!A17033:N20222,CustomerDemographic!L17033:L20222)</f>
        <v>#N/A</v>
      </c>
      <c r="Y17034" s="31" t="e">
        <f>LOOKUP(C17034,CustomerDemographic!A17033:N20222,CustomerDemographic!M17033:M20222)</f>
        <v>#N/A</v>
      </c>
      <c r="Z17034" s="31" t="e">
        <f>LOOKUP(C17034,CustomerDemographic!A17033:N20222,CustomerDemographic!N17033:N20222)</f>
        <v>#N/A</v>
      </c>
      <c r="AA17034" s="31" t="e">
        <f>LOOKUP(C17034,CustomerAddress!A17033:F21032,CustomerAddress!C17033:C21032)</f>
        <v>#N/A</v>
      </c>
      <c r="AB17034" s="31" t="e">
        <f>LOOKUP(C17034,CustomerAddress!A17033:F21032,CustomerAddress!D17033:D21032)</f>
        <v>#N/A</v>
      </c>
      <c r="AC17034" s="31" t="e">
        <f>LOOKUP(C17034,CustomerAddress!A17033:F21032,CustomerAddress!F17033:F21032)</f>
        <v>#N/A</v>
      </c>
      <c r="AD17034" s="31">
        <f t="shared" si="1088"/>
        <v>51</v>
      </c>
    </row>
    <row r="17035" spans="1:30" s="31" customFormat="1" ht="15.75" hidden="1" customHeight="1" x14ac:dyDescent="0.15">
      <c r="A17035" s="31">
        <v>17525</v>
      </c>
      <c r="B17035" s="31">
        <v>56</v>
      </c>
      <c r="C17035" s="31">
        <v>2071</v>
      </c>
      <c r="D17035" s="43">
        <v>42952</v>
      </c>
      <c r="E17035" s="43"/>
      <c r="F17035" s="31" t="b">
        <v>0</v>
      </c>
      <c r="G17035" s="33" t="s">
        <v>37</v>
      </c>
      <c r="H17035" s="33" t="s">
        <v>40</v>
      </c>
      <c r="I17035" s="33" t="s">
        <v>38</v>
      </c>
      <c r="J17035" s="38" t="str">
        <f t="shared" si="1086"/>
        <v>Small</v>
      </c>
      <c r="K17035" s="38" t="s">
        <v>3629</v>
      </c>
      <c r="L17035" s="48">
        <v>183.86</v>
      </c>
      <c r="M17035" s="34">
        <v>137.9</v>
      </c>
      <c r="N17035" s="40">
        <v>35707</v>
      </c>
      <c r="O17035" s="50">
        <f t="shared" si="1087"/>
        <v>45.960000000000008</v>
      </c>
      <c r="P17035" s="50" t="e">
        <f>LOOKUP(C17035,CustomerDemographic!A17034:N20223,CustomerDemographic!D17034:D20223)</f>
        <v>#N/A</v>
      </c>
      <c r="Q17035" s="31" t="e">
        <f>LOOKUP(C17035,CustomerDemographic!A17034:N20223,CustomerDemographic!E17034:E20223)</f>
        <v>#N/A</v>
      </c>
      <c r="R17035" s="68" t="e">
        <f>LOOKUP(C17035,CustomerDemographic!A17034:N20223,CustomerDemographic!F17034:F20223)</f>
        <v>#N/A</v>
      </c>
      <c r="S17035" s="46" t="e">
        <f>LOOKUP(C17035,CustomerDemographic!A17034:N20223,CustomerDemographic!G17034:G20223)</f>
        <v>#N/A</v>
      </c>
      <c r="T17035" s="46"/>
      <c r="U17035" s="31" t="e">
        <f>LOOKUP(C17035,CustomerDemographic!A17034:N20223,CustomerDemographic!I17034:I20223)</f>
        <v>#N/A</v>
      </c>
      <c r="V17035" s="38" t="e">
        <f>LOOKUP(C17035,CustomerDemographic!A17034:N20223,CustomerDemographic!J17034:J20223)</f>
        <v>#N/A</v>
      </c>
      <c r="W17035" s="31" t="e">
        <f>LOOKUP(C17035,CustomerDemographic!A17034:N20223,CustomerDemographic!K17034:K20223)</f>
        <v>#N/A</v>
      </c>
      <c r="X17035" s="31" t="e">
        <f>LOOKUP(C17035,CustomerDemographic!A17034:N20223,CustomerDemographic!L17034:L20223)</f>
        <v>#N/A</v>
      </c>
      <c r="Y17035" s="31" t="e">
        <f>LOOKUP(C17035,CustomerDemographic!A17034:N20223,CustomerDemographic!M17034:M20223)</f>
        <v>#N/A</v>
      </c>
      <c r="Z17035" s="31" t="e">
        <f>LOOKUP(C17035,CustomerDemographic!A17034:N20223,CustomerDemographic!N17034:N20223)</f>
        <v>#N/A</v>
      </c>
      <c r="AA17035" s="31" t="e">
        <f>LOOKUP(C17035,CustomerAddress!A17034:F21033,CustomerAddress!C17034:C21033)</f>
        <v>#N/A</v>
      </c>
      <c r="AB17035" s="31" t="e">
        <f>LOOKUP(C17035,CustomerAddress!A17034:F21033,CustomerAddress!D17034:D21033)</f>
        <v>#N/A</v>
      </c>
      <c r="AC17035" s="31" t="e">
        <f>LOOKUP(C17035,CustomerAddress!A17034:F21033,CustomerAddress!F17034:F21033)</f>
        <v>#N/A</v>
      </c>
      <c r="AD17035" s="31">
        <f t="shared" si="1088"/>
        <v>147</v>
      </c>
    </row>
    <row r="17036" spans="1:30" s="31" customFormat="1" ht="15.75" hidden="1" customHeight="1" x14ac:dyDescent="0.15">
      <c r="A17036" s="31">
        <v>17526</v>
      </c>
      <c r="B17036" s="31">
        <v>53</v>
      </c>
      <c r="C17036" s="31">
        <v>1851</v>
      </c>
      <c r="D17036" s="43">
        <v>42814</v>
      </c>
      <c r="E17036" s="43"/>
      <c r="F17036" s="31" t="b">
        <v>0</v>
      </c>
      <c r="G17036" s="33" t="s">
        <v>37</v>
      </c>
      <c r="H17036" s="33" t="s">
        <v>40</v>
      </c>
      <c r="I17036" s="33" t="s">
        <v>38</v>
      </c>
      <c r="J17036" s="38" t="str">
        <f t="shared" si="1086"/>
        <v>Medium</v>
      </c>
      <c r="K17036" s="38" t="s">
        <v>12986</v>
      </c>
      <c r="L17036" s="48">
        <v>795.34</v>
      </c>
      <c r="M17036" s="34">
        <v>101.58</v>
      </c>
      <c r="N17036" s="40">
        <v>35470</v>
      </c>
      <c r="O17036" s="50">
        <f t="shared" si="1087"/>
        <v>693.76</v>
      </c>
      <c r="P17036" s="50" t="e">
        <f>LOOKUP(C17036,CustomerDemographic!A17035:N20224,CustomerDemographic!D17035:D20224)</f>
        <v>#N/A</v>
      </c>
      <c r="Q17036" s="31" t="e">
        <f>LOOKUP(C17036,CustomerDemographic!A17035:N20224,CustomerDemographic!E17035:E20224)</f>
        <v>#N/A</v>
      </c>
      <c r="R17036" s="68" t="e">
        <f>LOOKUP(C17036,CustomerDemographic!A17035:N20224,CustomerDemographic!F17035:F20224)</f>
        <v>#N/A</v>
      </c>
      <c r="S17036" s="46" t="e">
        <f>LOOKUP(C17036,CustomerDemographic!A17035:N20224,CustomerDemographic!G17035:G20224)</f>
        <v>#N/A</v>
      </c>
      <c r="T17036" s="46"/>
      <c r="U17036" s="31" t="e">
        <f>LOOKUP(C17036,CustomerDemographic!A17035:N20224,CustomerDemographic!I17035:I20224)</f>
        <v>#N/A</v>
      </c>
      <c r="V17036" s="38" t="e">
        <f>LOOKUP(C17036,CustomerDemographic!A17035:N20224,CustomerDemographic!J17035:J20224)</f>
        <v>#N/A</v>
      </c>
      <c r="W17036" s="31" t="e">
        <f>LOOKUP(C17036,CustomerDemographic!A17035:N20224,CustomerDemographic!K17035:K20224)</f>
        <v>#N/A</v>
      </c>
      <c r="X17036" s="31" t="e">
        <f>LOOKUP(C17036,CustomerDemographic!A17035:N20224,CustomerDemographic!L17035:L20224)</f>
        <v>#N/A</v>
      </c>
      <c r="Y17036" s="31" t="e">
        <f>LOOKUP(C17036,CustomerDemographic!A17035:N20224,CustomerDemographic!M17035:M20224)</f>
        <v>#N/A</v>
      </c>
      <c r="Z17036" s="31" t="e">
        <f>LOOKUP(C17036,CustomerDemographic!A17035:N20224,CustomerDemographic!N17035:N20224)</f>
        <v>#N/A</v>
      </c>
      <c r="AA17036" s="31" t="e">
        <f>LOOKUP(C17036,CustomerAddress!A17035:F21034,CustomerAddress!C17035:C21034)</f>
        <v>#N/A</v>
      </c>
      <c r="AB17036" s="31" t="e">
        <f>LOOKUP(C17036,CustomerAddress!A17035:F21034,CustomerAddress!D17035:D21034)</f>
        <v>#N/A</v>
      </c>
      <c r="AC17036" s="31" t="e">
        <f>LOOKUP(C17036,CustomerAddress!A17035:F21034,CustomerAddress!F17035:F21034)</f>
        <v>#N/A</v>
      </c>
      <c r="AD17036" s="31">
        <f t="shared" si="1088"/>
        <v>285</v>
      </c>
    </row>
    <row r="17037" spans="1:30" s="31" customFormat="1" ht="15.75" hidden="1" customHeight="1" x14ac:dyDescent="0.15">
      <c r="A17037" s="31">
        <v>17527</v>
      </c>
      <c r="B17037" s="31">
        <v>39</v>
      </c>
      <c r="C17037" s="31">
        <v>2683</v>
      </c>
      <c r="D17037" s="43">
        <v>42871</v>
      </c>
      <c r="E17037" s="43"/>
      <c r="F17037" s="31" t="b">
        <v>0</v>
      </c>
      <c r="G17037" s="33" t="s">
        <v>37</v>
      </c>
      <c r="H17037" s="33" t="s">
        <v>42</v>
      </c>
      <c r="I17037" s="33" t="s">
        <v>38</v>
      </c>
      <c r="J17037" s="38" t="str">
        <f t="shared" si="1086"/>
        <v>Medium</v>
      </c>
      <c r="K17037" s="38" t="s">
        <v>12986</v>
      </c>
      <c r="L17037" s="48">
        <v>1812.75</v>
      </c>
      <c r="M17037" s="34">
        <v>582.48</v>
      </c>
      <c r="N17037" s="40">
        <v>35560</v>
      </c>
      <c r="O17037" s="50">
        <f t="shared" si="1087"/>
        <v>1230.27</v>
      </c>
      <c r="P17037" s="50" t="e">
        <f>LOOKUP(C17037,CustomerDemographic!A17036:N20225,CustomerDemographic!D17036:D20225)</f>
        <v>#N/A</v>
      </c>
      <c r="Q17037" s="31" t="e">
        <f>LOOKUP(C17037,CustomerDemographic!A17036:N20225,CustomerDemographic!E17036:E20225)</f>
        <v>#N/A</v>
      </c>
      <c r="R17037" s="68" t="e">
        <f>LOOKUP(C17037,CustomerDemographic!A17036:N20225,CustomerDemographic!F17036:F20225)</f>
        <v>#N/A</v>
      </c>
      <c r="S17037" s="46" t="e">
        <f>LOOKUP(C17037,CustomerDemographic!A17036:N20225,CustomerDemographic!G17036:G20225)</f>
        <v>#N/A</v>
      </c>
      <c r="T17037" s="46"/>
      <c r="U17037" s="31" t="e">
        <f>LOOKUP(C17037,CustomerDemographic!A17036:N20225,CustomerDemographic!I17036:I20225)</f>
        <v>#N/A</v>
      </c>
      <c r="V17037" s="38" t="e">
        <f>LOOKUP(C17037,CustomerDemographic!A17036:N20225,CustomerDemographic!J17036:J20225)</f>
        <v>#N/A</v>
      </c>
      <c r="W17037" s="31" t="e">
        <f>LOOKUP(C17037,CustomerDemographic!A17036:N20225,CustomerDemographic!K17036:K20225)</f>
        <v>#N/A</v>
      </c>
      <c r="X17037" s="31" t="e">
        <f>LOOKUP(C17037,CustomerDemographic!A17036:N20225,CustomerDemographic!L17036:L20225)</f>
        <v>#N/A</v>
      </c>
      <c r="Y17037" s="31" t="e">
        <f>LOOKUP(C17037,CustomerDemographic!A17036:N20225,CustomerDemographic!M17036:M20225)</f>
        <v>#N/A</v>
      </c>
      <c r="Z17037" s="31" t="e">
        <f>LOOKUP(C17037,CustomerDemographic!A17036:N20225,CustomerDemographic!N17036:N20225)</f>
        <v>#N/A</v>
      </c>
      <c r="AA17037" s="31" t="e">
        <f>LOOKUP(C17037,CustomerAddress!A17036:F21035,CustomerAddress!C17036:C21035)</f>
        <v>#N/A</v>
      </c>
      <c r="AB17037" s="31" t="e">
        <f>LOOKUP(C17037,CustomerAddress!A17036:F21035,CustomerAddress!D17036:D21035)</f>
        <v>#N/A</v>
      </c>
      <c r="AC17037" s="31" t="e">
        <f>LOOKUP(C17037,CustomerAddress!A17036:F21035,CustomerAddress!F17036:F21035)</f>
        <v>#N/A</v>
      </c>
      <c r="AD17037" s="31">
        <f t="shared" si="1088"/>
        <v>228</v>
      </c>
    </row>
    <row r="17038" spans="1:30" s="31" customFormat="1" ht="15.75" hidden="1" customHeight="1" x14ac:dyDescent="0.15">
      <c r="A17038" s="31">
        <v>17528</v>
      </c>
      <c r="B17038" s="31">
        <v>2</v>
      </c>
      <c r="C17038" s="31">
        <v>15</v>
      </c>
      <c r="D17038" s="43">
        <v>42755</v>
      </c>
      <c r="E17038" s="43"/>
      <c r="F17038" s="31" t="b">
        <v>0</v>
      </c>
      <c r="G17038" s="33" t="s">
        <v>37</v>
      </c>
      <c r="H17038" s="36" t="s">
        <v>12747</v>
      </c>
      <c r="I17038" s="33" t="s">
        <v>38</v>
      </c>
      <c r="J17038" s="38" t="str">
        <f t="shared" si="1086"/>
        <v>Large</v>
      </c>
      <c r="K17038" s="38" t="s">
        <v>12987</v>
      </c>
      <c r="L17038" s="48">
        <v>71.489999999999995</v>
      </c>
      <c r="M17038" s="34">
        <v>53.62</v>
      </c>
      <c r="N17038" s="40">
        <v>41245</v>
      </c>
      <c r="O17038" s="50">
        <f t="shared" si="1087"/>
        <v>17.869999999999997</v>
      </c>
      <c r="P17038" s="50" t="e">
        <f>LOOKUP(C17038,CustomerDemographic!A17037:N20226,CustomerDemographic!D17037:D20226)</f>
        <v>#N/A</v>
      </c>
      <c r="Q17038" s="31" t="e">
        <f>LOOKUP(C17038,CustomerDemographic!A17037:N20226,CustomerDemographic!E17037:E20226)</f>
        <v>#N/A</v>
      </c>
      <c r="R17038" s="68" t="e">
        <f>LOOKUP(C17038,CustomerDemographic!A17037:N20226,CustomerDemographic!F17037:F20226)</f>
        <v>#N/A</v>
      </c>
      <c r="S17038" s="46" t="e">
        <f>LOOKUP(C17038,CustomerDemographic!A17037:N20226,CustomerDemographic!G17037:G20226)</f>
        <v>#N/A</v>
      </c>
      <c r="T17038" s="46"/>
      <c r="U17038" s="31" t="e">
        <f>LOOKUP(C17038,CustomerDemographic!A17037:N20226,CustomerDemographic!I17037:I20226)</f>
        <v>#N/A</v>
      </c>
      <c r="V17038" s="38" t="e">
        <f>LOOKUP(C17038,CustomerDemographic!A17037:N20226,CustomerDemographic!J17037:J20226)</f>
        <v>#N/A</v>
      </c>
      <c r="W17038" s="31" t="e">
        <f>LOOKUP(C17038,CustomerDemographic!A17037:N20226,CustomerDemographic!K17037:K20226)</f>
        <v>#N/A</v>
      </c>
      <c r="X17038" s="31" t="e">
        <f>LOOKUP(C17038,CustomerDemographic!A17037:N20226,CustomerDemographic!L17037:L20226)</f>
        <v>#N/A</v>
      </c>
      <c r="Y17038" s="31" t="e">
        <f>LOOKUP(C17038,CustomerDemographic!A17037:N20226,CustomerDemographic!M17037:M20226)</f>
        <v>#N/A</v>
      </c>
      <c r="Z17038" s="31" t="e">
        <f>LOOKUP(C17038,CustomerDemographic!A17037:N20226,CustomerDemographic!N17037:N20226)</f>
        <v>#N/A</v>
      </c>
      <c r="AA17038" s="31" t="e">
        <f>LOOKUP(C17038,CustomerAddress!A17037:F21036,CustomerAddress!C17037:C21036)</f>
        <v>#N/A</v>
      </c>
      <c r="AB17038" s="31" t="e">
        <f>LOOKUP(C17038,CustomerAddress!A17037:F21036,CustomerAddress!D17037:D21036)</f>
        <v>#N/A</v>
      </c>
      <c r="AC17038" s="31" t="e">
        <f>LOOKUP(C17038,CustomerAddress!A17037:F21036,CustomerAddress!F17037:F21036)</f>
        <v>#N/A</v>
      </c>
      <c r="AD17038" s="31">
        <f t="shared" si="1088"/>
        <v>344</v>
      </c>
    </row>
    <row r="17039" spans="1:30" s="31" customFormat="1" ht="15.75" hidden="1" customHeight="1" x14ac:dyDescent="0.15">
      <c r="A17039" s="31">
        <v>17529</v>
      </c>
      <c r="B17039" s="31">
        <v>58</v>
      </c>
      <c r="C17039" s="31">
        <v>1111</v>
      </c>
      <c r="D17039" s="43">
        <v>42921</v>
      </c>
      <c r="E17039" s="43"/>
      <c r="F17039" s="31" t="b">
        <v>1</v>
      </c>
      <c r="G17039" s="33" t="s">
        <v>37</v>
      </c>
      <c r="H17039" s="33" t="s">
        <v>40</v>
      </c>
      <c r="I17039" s="33" t="s">
        <v>43</v>
      </c>
      <c r="J17039" s="38" t="str">
        <f t="shared" si="1086"/>
        <v>Medium</v>
      </c>
      <c r="K17039" s="38" t="s">
        <v>12986</v>
      </c>
      <c r="L17039" s="48">
        <v>1280.28</v>
      </c>
      <c r="M17039" s="34">
        <v>829.51</v>
      </c>
      <c r="N17039" s="40">
        <v>39915</v>
      </c>
      <c r="O17039" s="50">
        <f t="shared" si="1087"/>
        <v>450.77</v>
      </c>
      <c r="P17039" s="50" t="e">
        <f>LOOKUP(C17039,CustomerDemographic!A17038:N20227,CustomerDemographic!D17038:D20227)</f>
        <v>#N/A</v>
      </c>
      <c r="Q17039" s="31" t="e">
        <f>LOOKUP(C17039,CustomerDemographic!A17038:N20227,CustomerDemographic!E17038:E20227)</f>
        <v>#N/A</v>
      </c>
      <c r="R17039" s="68" t="e">
        <f>LOOKUP(C17039,CustomerDemographic!A17038:N20227,CustomerDemographic!F17038:F20227)</f>
        <v>#N/A</v>
      </c>
      <c r="S17039" s="46" t="e">
        <f>LOOKUP(C17039,CustomerDemographic!A17038:N20227,CustomerDemographic!G17038:G20227)</f>
        <v>#N/A</v>
      </c>
      <c r="T17039" s="46"/>
      <c r="U17039" s="31" t="e">
        <f>LOOKUP(C17039,CustomerDemographic!A17038:N20227,CustomerDemographic!I17038:I20227)</f>
        <v>#N/A</v>
      </c>
      <c r="V17039" s="38" t="e">
        <f>LOOKUP(C17039,CustomerDemographic!A17038:N20227,CustomerDemographic!J17038:J20227)</f>
        <v>#N/A</v>
      </c>
      <c r="W17039" s="31" t="e">
        <f>LOOKUP(C17039,CustomerDemographic!A17038:N20227,CustomerDemographic!K17038:K20227)</f>
        <v>#N/A</v>
      </c>
      <c r="X17039" s="31" t="e">
        <f>LOOKUP(C17039,CustomerDemographic!A17038:N20227,CustomerDemographic!L17038:L20227)</f>
        <v>#N/A</v>
      </c>
      <c r="Y17039" s="31" t="e">
        <f>LOOKUP(C17039,CustomerDemographic!A17038:N20227,CustomerDemographic!M17038:M20227)</f>
        <v>#N/A</v>
      </c>
      <c r="Z17039" s="31" t="e">
        <f>LOOKUP(C17039,CustomerDemographic!A17038:N20227,CustomerDemographic!N17038:N20227)</f>
        <v>#N/A</v>
      </c>
      <c r="AA17039" s="31" t="e">
        <f>LOOKUP(C17039,CustomerAddress!A17038:F21037,CustomerAddress!C17038:C21037)</f>
        <v>#N/A</v>
      </c>
      <c r="AB17039" s="31" t="e">
        <f>LOOKUP(C17039,CustomerAddress!A17038:F21037,CustomerAddress!D17038:D21037)</f>
        <v>#N/A</v>
      </c>
      <c r="AC17039" s="31" t="e">
        <f>LOOKUP(C17039,CustomerAddress!A17038:F21037,CustomerAddress!F17038:F21037)</f>
        <v>#N/A</v>
      </c>
      <c r="AD17039" s="31">
        <f t="shared" si="1088"/>
        <v>178</v>
      </c>
    </row>
    <row r="17040" spans="1:30" s="31" customFormat="1" ht="15.75" hidden="1" customHeight="1" x14ac:dyDescent="0.15">
      <c r="A17040" s="31">
        <v>17530</v>
      </c>
      <c r="B17040" s="31">
        <v>45</v>
      </c>
      <c r="C17040" s="31">
        <v>181</v>
      </c>
      <c r="D17040" s="43">
        <v>43049</v>
      </c>
      <c r="E17040" s="43"/>
      <c r="F17040" s="31" t="b">
        <v>0</v>
      </c>
      <c r="G17040" s="33" t="s">
        <v>37</v>
      </c>
      <c r="H17040" s="36" t="s">
        <v>12747</v>
      </c>
      <c r="I17040" s="33" t="s">
        <v>38</v>
      </c>
      <c r="J17040" s="38" t="str">
        <f t="shared" si="1086"/>
        <v>Medium</v>
      </c>
      <c r="K17040" s="38" t="s">
        <v>12986</v>
      </c>
      <c r="L17040" s="48">
        <v>441.49</v>
      </c>
      <c r="M17040" s="34">
        <v>84.99</v>
      </c>
      <c r="N17040" s="40">
        <v>34071</v>
      </c>
      <c r="O17040" s="50">
        <f t="shared" si="1087"/>
        <v>356.5</v>
      </c>
      <c r="P17040" s="50" t="e">
        <f>LOOKUP(C17040,CustomerDemographic!A17039:N20228,CustomerDemographic!D17039:D20228)</f>
        <v>#N/A</v>
      </c>
      <c r="Q17040" s="31" t="e">
        <f>LOOKUP(C17040,CustomerDemographic!A17039:N20228,CustomerDemographic!E17039:E20228)</f>
        <v>#N/A</v>
      </c>
      <c r="R17040" s="68" t="e">
        <f>LOOKUP(C17040,CustomerDemographic!A17039:N20228,CustomerDemographic!F17039:F20228)</f>
        <v>#N/A</v>
      </c>
      <c r="S17040" s="46" t="e">
        <f>LOOKUP(C17040,CustomerDemographic!A17039:N20228,CustomerDemographic!G17039:G20228)</f>
        <v>#N/A</v>
      </c>
      <c r="T17040" s="46"/>
      <c r="U17040" s="31" t="e">
        <f>LOOKUP(C17040,CustomerDemographic!A17039:N20228,CustomerDemographic!I17039:I20228)</f>
        <v>#N/A</v>
      </c>
      <c r="V17040" s="38" t="e">
        <f>LOOKUP(C17040,CustomerDemographic!A17039:N20228,CustomerDemographic!J17039:J20228)</f>
        <v>#N/A</v>
      </c>
      <c r="W17040" s="31" t="e">
        <f>LOOKUP(C17040,CustomerDemographic!A17039:N20228,CustomerDemographic!K17039:K20228)</f>
        <v>#N/A</v>
      </c>
      <c r="X17040" s="31" t="e">
        <f>LOOKUP(C17040,CustomerDemographic!A17039:N20228,CustomerDemographic!L17039:L20228)</f>
        <v>#N/A</v>
      </c>
      <c r="Y17040" s="31" t="e">
        <f>LOOKUP(C17040,CustomerDemographic!A17039:N20228,CustomerDemographic!M17039:M20228)</f>
        <v>#N/A</v>
      </c>
      <c r="Z17040" s="31" t="e">
        <f>LOOKUP(C17040,CustomerDemographic!A17039:N20228,CustomerDemographic!N17039:N20228)</f>
        <v>#N/A</v>
      </c>
      <c r="AA17040" s="31" t="e">
        <f>LOOKUP(C17040,CustomerAddress!A17039:F21038,CustomerAddress!C17039:C21038)</f>
        <v>#N/A</v>
      </c>
      <c r="AB17040" s="31" t="e">
        <f>LOOKUP(C17040,CustomerAddress!A17039:F21038,CustomerAddress!D17039:D21038)</f>
        <v>#N/A</v>
      </c>
      <c r="AC17040" s="31" t="e">
        <f>LOOKUP(C17040,CustomerAddress!A17039:F21038,CustomerAddress!F17039:F21038)</f>
        <v>#N/A</v>
      </c>
      <c r="AD17040" s="31">
        <f t="shared" si="1088"/>
        <v>50</v>
      </c>
    </row>
    <row r="17041" spans="1:30" s="31" customFormat="1" ht="15.75" hidden="1" customHeight="1" x14ac:dyDescent="0.15">
      <c r="A17041" s="31">
        <v>17531</v>
      </c>
      <c r="B17041" s="31">
        <v>35</v>
      </c>
      <c r="C17041" s="31">
        <v>2324</v>
      </c>
      <c r="D17041" s="43">
        <v>42795</v>
      </c>
      <c r="E17041" s="43"/>
      <c r="F17041" s="31" t="b">
        <v>1</v>
      </c>
      <c r="G17041" s="33" t="s">
        <v>37</v>
      </c>
      <c r="H17041" s="33" t="s">
        <v>39</v>
      </c>
      <c r="I17041" s="33" t="s">
        <v>38</v>
      </c>
      <c r="J17041" s="38" t="str">
        <f t="shared" si="1086"/>
        <v>Medium</v>
      </c>
      <c r="K17041" s="38" t="s">
        <v>12986</v>
      </c>
      <c r="L17041" s="48">
        <v>1057.51</v>
      </c>
      <c r="M17041" s="34">
        <v>154.4</v>
      </c>
      <c r="N17041" s="40">
        <v>35560</v>
      </c>
      <c r="O17041" s="50">
        <f t="shared" si="1087"/>
        <v>903.11</v>
      </c>
      <c r="P17041" s="50" t="e">
        <f>LOOKUP(C17041,CustomerDemographic!A17040:N20229,CustomerDemographic!D17040:D20229)</f>
        <v>#N/A</v>
      </c>
      <c r="Q17041" s="31" t="e">
        <f>LOOKUP(C17041,CustomerDemographic!A17040:N20229,CustomerDemographic!E17040:E20229)</f>
        <v>#N/A</v>
      </c>
      <c r="R17041" s="68" t="e">
        <f>LOOKUP(C17041,CustomerDemographic!A17040:N20229,CustomerDemographic!F17040:F20229)</f>
        <v>#N/A</v>
      </c>
      <c r="S17041" s="46" t="e">
        <f>LOOKUP(C17041,CustomerDemographic!A17040:N20229,CustomerDemographic!G17040:G20229)</f>
        <v>#N/A</v>
      </c>
      <c r="T17041" s="46"/>
      <c r="U17041" s="31" t="e">
        <f>LOOKUP(C17041,CustomerDemographic!A17040:N20229,CustomerDemographic!I17040:I20229)</f>
        <v>#N/A</v>
      </c>
      <c r="V17041" s="38" t="e">
        <f>LOOKUP(C17041,CustomerDemographic!A17040:N20229,CustomerDemographic!J17040:J20229)</f>
        <v>#N/A</v>
      </c>
      <c r="W17041" s="31" t="e">
        <f>LOOKUP(C17041,CustomerDemographic!A17040:N20229,CustomerDemographic!K17040:K20229)</f>
        <v>#N/A</v>
      </c>
      <c r="X17041" s="31" t="e">
        <f>LOOKUP(C17041,CustomerDemographic!A17040:N20229,CustomerDemographic!L17040:L20229)</f>
        <v>#N/A</v>
      </c>
      <c r="Y17041" s="31" t="e">
        <f>LOOKUP(C17041,CustomerDemographic!A17040:N20229,CustomerDemographic!M17040:M20229)</f>
        <v>#N/A</v>
      </c>
      <c r="Z17041" s="31" t="e">
        <f>LOOKUP(C17041,CustomerDemographic!A17040:N20229,CustomerDemographic!N17040:N20229)</f>
        <v>#N/A</v>
      </c>
      <c r="AA17041" s="31" t="e">
        <f>LOOKUP(C17041,CustomerAddress!A17040:F21039,CustomerAddress!C17040:C21039)</f>
        <v>#N/A</v>
      </c>
      <c r="AB17041" s="31" t="e">
        <f>LOOKUP(C17041,CustomerAddress!A17040:F21039,CustomerAddress!D17040:D21039)</f>
        <v>#N/A</v>
      </c>
      <c r="AC17041" s="31" t="e">
        <f>LOOKUP(C17041,CustomerAddress!A17040:F21039,CustomerAddress!F17040:F21039)</f>
        <v>#N/A</v>
      </c>
      <c r="AD17041" s="31">
        <f t="shared" si="1088"/>
        <v>304</v>
      </c>
    </row>
    <row r="17042" spans="1:30" s="31" customFormat="1" ht="15.75" hidden="1" customHeight="1" x14ac:dyDescent="0.15">
      <c r="A17042" s="31">
        <v>17532</v>
      </c>
      <c r="B17042" s="31">
        <v>97</v>
      </c>
      <c r="C17042" s="31">
        <v>2579</v>
      </c>
      <c r="D17042" s="43">
        <v>42884</v>
      </c>
      <c r="E17042" s="43"/>
      <c r="F17042" s="31" t="b">
        <v>1</v>
      </c>
      <c r="G17042" s="33" t="s">
        <v>37</v>
      </c>
      <c r="H17042" s="36" t="s">
        <v>12747</v>
      </c>
      <c r="I17042" s="33" t="s">
        <v>38</v>
      </c>
      <c r="J17042" s="38" t="str">
        <f t="shared" si="1086"/>
        <v>Medium</v>
      </c>
      <c r="K17042" s="38" t="s">
        <v>12986</v>
      </c>
      <c r="L17042" s="48">
        <v>202.62</v>
      </c>
      <c r="M17042" s="34">
        <v>151.96</v>
      </c>
      <c r="N17042" s="40">
        <v>42458</v>
      </c>
      <c r="O17042" s="50">
        <f t="shared" si="1087"/>
        <v>50.66</v>
      </c>
      <c r="P17042" s="50" t="e">
        <f>LOOKUP(C17042,CustomerDemographic!A17041:N20230,CustomerDemographic!D17041:D20230)</f>
        <v>#N/A</v>
      </c>
      <c r="Q17042" s="31" t="e">
        <f>LOOKUP(C17042,CustomerDemographic!A17041:N20230,CustomerDemographic!E17041:E20230)</f>
        <v>#N/A</v>
      </c>
      <c r="R17042" s="68" t="e">
        <f>LOOKUP(C17042,CustomerDemographic!A17041:N20230,CustomerDemographic!F17041:F20230)</f>
        <v>#N/A</v>
      </c>
      <c r="S17042" s="46" t="e">
        <f>LOOKUP(C17042,CustomerDemographic!A17041:N20230,CustomerDemographic!G17041:G20230)</f>
        <v>#N/A</v>
      </c>
      <c r="T17042" s="46"/>
      <c r="U17042" s="31" t="e">
        <f>LOOKUP(C17042,CustomerDemographic!A17041:N20230,CustomerDemographic!I17041:I20230)</f>
        <v>#N/A</v>
      </c>
      <c r="V17042" s="38" t="e">
        <f>LOOKUP(C17042,CustomerDemographic!A17041:N20230,CustomerDemographic!J17041:J20230)</f>
        <v>#N/A</v>
      </c>
      <c r="W17042" s="31" t="e">
        <f>LOOKUP(C17042,CustomerDemographic!A17041:N20230,CustomerDemographic!K17041:K20230)</f>
        <v>#N/A</v>
      </c>
      <c r="X17042" s="31" t="e">
        <f>LOOKUP(C17042,CustomerDemographic!A17041:N20230,CustomerDemographic!L17041:L20230)</f>
        <v>#N/A</v>
      </c>
      <c r="Y17042" s="31" t="e">
        <f>LOOKUP(C17042,CustomerDemographic!A17041:N20230,CustomerDemographic!M17041:M20230)</f>
        <v>#N/A</v>
      </c>
      <c r="Z17042" s="31" t="e">
        <f>LOOKUP(C17042,CustomerDemographic!A17041:N20230,CustomerDemographic!N17041:N20230)</f>
        <v>#N/A</v>
      </c>
      <c r="AA17042" s="31" t="e">
        <f>LOOKUP(C17042,CustomerAddress!A17041:F21040,CustomerAddress!C17041:C21040)</f>
        <v>#N/A</v>
      </c>
      <c r="AB17042" s="31" t="e">
        <f>LOOKUP(C17042,CustomerAddress!A17041:F21040,CustomerAddress!D17041:D21040)</f>
        <v>#N/A</v>
      </c>
      <c r="AC17042" s="31" t="e">
        <f>LOOKUP(C17042,CustomerAddress!A17041:F21040,CustomerAddress!F17041:F21040)</f>
        <v>#N/A</v>
      </c>
      <c r="AD17042" s="31">
        <f t="shared" si="1088"/>
        <v>215</v>
      </c>
    </row>
    <row r="17043" spans="1:30" s="31" customFormat="1" ht="15.75" hidden="1" customHeight="1" x14ac:dyDescent="0.15">
      <c r="A17043" s="31">
        <v>17533</v>
      </c>
      <c r="B17043" s="31">
        <v>0</v>
      </c>
      <c r="C17043" s="31">
        <v>706</v>
      </c>
      <c r="D17043" s="43">
        <v>42991</v>
      </c>
      <c r="E17043" s="43"/>
      <c r="F17043" s="31" t="b">
        <v>1</v>
      </c>
      <c r="G17043" s="33" t="s">
        <v>37</v>
      </c>
      <c r="H17043" s="33" t="s">
        <v>39</v>
      </c>
      <c r="I17043" s="33" t="s">
        <v>43</v>
      </c>
      <c r="J17043" s="38" t="str">
        <f t="shared" si="1086"/>
        <v>Large</v>
      </c>
      <c r="K17043" s="38" t="s">
        <v>12987</v>
      </c>
      <c r="L17043" s="48">
        <v>533.51</v>
      </c>
      <c r="M17043" s="34">
        <v>400.13</v>
      </c>
      <c r="N17043" s="40">
        <v>34170</v>
      </c>
      <c r="O17043" s="50">
        <f t="shared" si="1087"/>
        <v>133.38</v>
      </c>
      <c r="P17043" s="50" t="e">
        <f>LOOKUP(C17043,CustomerDemographic!A17042:N20231,CustomerDemographic!D17042:D20231)</f>
        <v>#N/A</v>
      </c>
      <c r="Q17043" s="31" t="e">
        <f>LOOKUP(C17043,CustomerDemographic!A17042:N20231,CustomerDemographic!E17042:E20231)</f>
        <v>#N/A</v>
      </c>
      <c r="R17043" s="68" t="e">
        <f>LOOKUP(C17043,CustomerDemographic!A17042:N20231,CustomerDemographic!F17042:F20231)</f>
        <v>#N/A</v>
      </c>
      <c r="S17043" s="46" t="e">
        <f>LOOKUP(C17043,CustomerDemographic!A17042:N20231,CustomerDemographic!G17042:G20231)</f>
        <v>#N/A</v>
      </c>
      <c r="T17043" s="46"/>
      <c r="U17043" s="31" t="e">
        <f>LOOKUP(C17043,CustomerDemographic!A17042:N20231,CustomerDemographic!I17042:I20231)</f>
        <v>#N/A</v>
      </c>
      <c r="V17043" s="38" t="e">
        <f>LOOKUP(C17043,CustomerDemographic!A17042:N20231,CustomerDemographic!J17042:J20231)</f>
        <v>#N/A</v>
      </c>
      <c r="W17043" s="31" t="e">
        <f>LOOKUP(C17043,CustomerDemographic!A17042:N20231,CustomerDemographic!K17042:K20231)</f>
        <v>#N/A</v>
      </c>
      <c r="X17043" s="31" t="e">
        <f>LOOKUP(C17043,CustomerDemographic!A17042:N20231,CustomerDemographic!L17042:L20231)</f>
        <v>#N/A</v>
      </c>
      <c r="Y17043" s="31" t="e">
        <f>LOOKUP(C17043,CustomerDemographic!A17042:N20231,CustomerDemographic!M17042:M20231)</f>
        <v>#N/A</v>
      </c>
      <c r="Z17043" s="31" t="e">
        <f>LOOKUP(C17043,CustomerDemographic!A17042:N20231,CustomerDemographic!N17042:N20231)</f>
        <v>#N/A</v>
      </c>
      <c r="AA17043" s="31" t="e">
        <f>LOOKUP(C17043,CustomerAddress!A17042:F21041,CustomerAddress!C17042:C21041)</f>
        <v>#N/A</v>
      </c>
      <c r="AB17043" s="31" t="e">
        <f>LOOKUP(C17043,CustomerAddress!A17042:F21041,CustomerAddress!D17042:D21041)</f>
        <v>#N/A</v>
      </c>
      <c r="AC17043" s="31" t="e">
        <f>LOOKUP(C17043,CustomerAddress!A17042:F21041,CustomerAddress!F17042:F21041)</f>
        <v>#N/A</v>
      </c>
      <c r="AD17043" s="31">
        <f t="shared" si="1088"/>
        <v>108</v>
      </c>
    </row>
    <row r="17044" spans="1:30" s="31" customFormat="1" ht="15.75" hidden="1" customHeight="1" x14ac:dyDescent="0.15">
      <c r="A17044" s="31">
        <v>17534</v>
      </c>
      <c r="B17044" s="31">
        <v>77</v>
      </c>
      <c r="C17044" s="31">
        <v>2144</v>
      </c>
      <c r="D17044" s="43">
        <v>43029</v>
      </c>
      <c r="E17044" s="43"/>
      <c r="F17044" s="31" t="b">
        <v>0</v>
      </c>
      <c r="G17044" s="33" t="s">
        <v>37</v>
      </c>
      <c r="H17044" s="33" t="s">
        <v>41</v>
      </c>
      <c r="I17044" s="33" t="s">
        <v>43</v>
      </c>
      <c r="J17044" s="38" t="str">
        <f t="shared" si="1086"/>
        <v>Medium</v>
      </c>
      <c r="K17044" s="38" t="s">
        <v>12986</v>
      </c>
      <c r="L17044" s="48">
        <v>1240.31</v>
      </c>
      <c r="M17044" s="34">
        <v>795.1</v>
      </c>
      <c r="N17044" s="40">
        <v>38339</v>
      </c>
      <c r="O17044" s="50">
        <f t="shared" si="1087"/>
        <v>445.20999999999992</v>
      </c>
      <c r="P17044" s="50" t="e">
        <f>LOOKUP(C17044,CustomerDemographic!A17043:N20232,CustomerDemographic!D17043:D20232)</f>
        <v>#N/A</v>
      </c>
      <c r="Q17044" s="31" t="e">
        <f>LOOKUP(C17044,CustomerDemographic!A17043:N20232,CustomerDemographic!E17043:E20232)</f>
        <v>#N/A</v>
      </c>
      <c r="R17044" s="68" t="e">
        <f>LOOKUP(C17044,CustomerDemographic!A17043:N20232,CustomerDemographic!F17043:F20232)</f>
        <v>#N/A</v>
      </c>
      <c r="S17044" s="46" t="e">
        <f>LOOKUP(C17044,CustomerDemographic!A17043:N20232,CustomerDemographic!G17043:G20232)</f>
        <v>#N/A</v>
      </c>
      <c r="T17044" s="46"/>
      <c r="U17044" s="31" t="e">
        <f>LOOKUP(C17044,CustomerDemographic!A17043:N20232,CustomerDemographic!I17043:I20232)</f>
        <v>#N/A</v>
      </c>
      <c r="V17044" s="38" t="e">
        <f>LOOKUP(C17044,CustomerDemographic!A17043:N20232,CustomerDemographic!J17043:J20232)</f>
        <v>#N/A</v>
      </c>
      <c r="W17044" s="31" t="e">
        <f>LOOKUP(C17044,CustomerDemographic!A17043:N20232,CustomerDemographic!K17043:K20232)</f>
        <v>#N/A</v>
      </c>
      <c r="X17044" s="31" t="e">
        <f>LOOKUP(C17044,CustomerDemographic!A17043:N20232,CustomerDemographic!L17043:L20232)</f>
        <v>#N/A</v>
      </c>
      <c r="Y17044" s="31" t="e">
        <f>LOOKUP(C17044,CustomerDemographic!A17043:N20232,CustomerDemographic!M17043:M20232)</f>
        <v>#N/A</v>
      </c>
      <c r="Z17044" s="31" t="e">
        <f>LOOKUP(C17044,CustomerDemographic!A17043:N20232,CustomerDemographic!N17043:N20232)</f>
        <v>#N/A</v>
      </c>
      <c r="AA17044" s="31" t="e">
        <f>LOOKUP(C17044,CustomerAddress!A17043:F21042,CustomerAddress!C17043:C21042)</f>
        <v>#N/A</v>
      </c>
      <c r="AB17044" s="31" t="e">
        <f>LOOKUP(C17044,CustomerAddress!A17043:F21042,CustomerAddress!D17043:D21042)</f>
        <v>#N/A</v>
      </c>
      <c r="AC17044" s="31" t="e">
        <f>LOOKUP(C17044,CustomerAddress!A17043:F21042,CustomerAddress!F17043:F21042)</f>
        <v>#N/A</v>
      </c>
      <c r="AD17044" s="31">
        <f t="shared" si="1088"/>
        <v>70</v>
      </c>
    </row>
    <row r="17045" spans="1:30" s="31" customFormat="1" ht="15.75" hidden="1" customHeight="1" x14ac:dyDescent="0.15">
      <c r="A17045" s="31">
        <v>17536</v>
      </c>
      <c r="B17045" s="31">
        <v>9</v>
      </c>
      <c r="C17045" s="31">
        <v>3190</v>
      </c>
      <c r="D17045" s="43">
        <v>42937</v>
      </c>
      <c r="E17045" s="43"/>
      <c r="F17045" s="31" t="b">
        <v>0</v>
      </c>
      <c r="G17045" s="33" t="s">
        <v>37</v>
      </c>
      <c r="H17045" s="33" t="s">
        <v>40</v>
      </c>
      <c r="I17045" s="33" t="s">
        <v>43</v>
      </c>
      <c r="J17045" s="38" t="str">
        <f t="shared" si="1086"/>
        <v>Large</v>
      </c>
      <c r="K17045" s="38" t="s">
        <v>12987</v>
      </c>
      <c r="L17045" s="48">
        <v>742.54</v>
      </c>
      <c r="M17045" s="34">
        <v>667.4</v>
      </c>
      <c r="N17045" s="40">
        <v>33549</v>
      </c>
      <c r="O17045" s="50">
        <f t="shared" si="1087"/>
        <v>75.139999999999986</v>
      </c>
      <c r="P17045" s="50" t="e">
        <f>LOOKUP(C17045,CustomerDemographic!A17044:N20233,CustomerDemographic!D17044:D20233)</f>
        <v>#N/A</v>
      </c>
      <c r="Q17045" s="31" t="e">
        <f>LOOKUP(C17045,CustomerDemographic!A17044:N20233,CustomerDemographic!E17044:E20233)</f>
        <v>#N/A</v>
      </c>
      <c r="R17045" s="68" t="e">
        <f>LOOKUP(C17045,CustomerDemographic!A17044:N20233,CustomerDemographic!F17044:F20233)</f>
        <v>#N/A</v>
      </c>
      <c r="S17045" s="46" t="e">
        <f>LOOKUP(C17045,CustomerDemographic!A17044:N20233,CustomerDemographic!G17044:G20233)</f>
        <v>#N/A</v>
      </c>
      <c r="T17045" s="46"/>
      <c r="U17045" s="31" t="e">
        <f>LOOKUP(C17045,CustomerDemographic!A17044:N20233,CustomerDemographic!I17044:I20233)</f>
        <v>#N/A</v>
      </c>
      <c r="V17045" s="38" t="e">
        <f>LOOKUP(C17045,CustomerDemographic!A17044:N20233,CustomerDemographic!J17044:J20233)</f>
        <v>#N/A</v>
      </c>
      <c r="W17045" s="31" t="e">
        <f>LOOKUP(C17045,CustomerDemographic!A17044:N20233,CustomerDemographic!K17044:K20233)</f>
        <v>#N/A</v>
      </c>
      <c r="X17045" s="31" t="e">
        <f>LOOKUP(C17045,CustomerDemographic!A17044:N20233,CustomerDemographic!L17044:L20233)</f>
        <v>#N/A</v>
      </c>
      <c r="Y17045" s="31" t="e">
        <f>LOOKUP(C17045,CustomerDemographic!A17044:N20233,CustomerDemographic!M17044:M20233)</f>
        <v>#N/A</v>
      </c>
      <c r="Z17045" s="31" t="e">
        <f>LOOKUP(C17045,CustomerDemographic!A17044:N20233,CustomerDemographic!N17044:N20233)</f>
        <v>#N/A</v>
      </c>
      <c r="AA17045" s="31" t="e">
        <f>LOOKUP(C17045,CustomerAddress!A17044:F21043,CustomerAddress!C17044:C21043)</f>
        <v>#N/A</v>
      </c>
      <c r="AB17045" s="31" t="e">
        <f>LOOKUP(C17045,CustomerAddress!A17044:F21043,CustomerAddress!D17044:D21043)</f>
        <v>#N/A</v>
      </c>
      <c r="AC17045" s="31" t="e">
        <f>LOOKUP(C17045,CustomerAddress!A17044:F21043,CustomerAddress!F17044:F21043)</f>
        <v>#N/A</v>
      </c>
      <c r="AD17045" s="31">
        <f t="shared" si="1088"/>
        <v>162</v>
      </c>
    </row>
    <row r="17046" spans="1:30" s="31" customFormat="1" ht="15.75" hidden="1" customHeight="1" x14ac:dyDescent="0.15">
      <c r="A17046" s="31">
        <v>17537</v>
      </c>
      <c r="B17046" s="31">
        <v>0</v>
      </c>
      <c r="C17046" s="31">
        <v>2012</v>
      </c>
      <c r="D17046" s="43">
        <v>42750</v>
      </c>
      <c r="E17046" s="43"/>
      <c r="F17046" s="31" t="b">
        <v>1</v>
      </c>
      <c r="G17046" s="33" t="s">
        <v>37</v>
      </c>
      <c r="H17046" s="36" t="s">
        <v>12747</v>
      </c>
      <c r="I17046" s="33" t="s">
        <v>38</v>
      </c>
      <c r="J17046" s="38" t="str">
        <f t="shared" si="1086"/>
        <v>Medium</v>
      </c>
      <c r="K17046" s="38" t="s">
        <v>12986</v>
      </c>
      <c r="L17046" s="48">
        <v>202.62</v>
      </c>
      <c r="M17046" s="34">
        <v>151.96</v>
      </c>
      <c r="N17046" s="40">
        <v>42458</v>
      </c>
      <c r="O17046" s="50">
        <f t="shared" si="1087"/>
        <v>50.66</v>
      </c>
      <c r="P17046" s="50" t="e">
        <f>LOOKUP(C17046,CustomerDemographic!A17045:N20234,CustomerDemographic!D17045:D20234)</f>
        <v>#N/A</v>
      </c>
      <c r="Q17046" s="31" t="e">
        <f>LOOKUP(C17046,CustomerDemographic!A17045:N20234,CustomerDemographic!E17045:E20234)</f>
        <v>#N/A</v>
      </c>
      <c r="R17046" s="68" t="e">
        <f>LOOKUP(C17046,CustomerDemographic!A17045:N20234,CustomerDemographic!F17045:F20234)</f>
        <v>#N/A</v>
      </c>
      <c r="S17046" s="46" t="e">
        <f>LOOKUP(C17046,CustomerDemographic!A17045:N20234,CustomerDemographic!G17045:G20234)</f>
        <v>#N/A</v>
      </c>
      <c r="T17046" s="46"/>
      <c r="U17046" s="31" t="e">
        <f>LOOKUP(C17046,CustomerDemographic!A17045:N20234,CustomerDemographic!I17045:I20234)</f>
        <v>#N/A</v>
      </c>
      <c r="V17046" s="38" t="e">
        <f>LOOKUP(C17046,CustomerDemographic!A17045:N20234,CustomerDemographic!J17045:J20234)</f>
        <v>#N/A</v>
      </c>
      <c r="W17046" s="31" t="e">
        <f>LOOKUP(C17046,CustomerDemographic!A17045:N20234,CustomerDemographic!K17045:K20234)</f>
        <v>#N/A</v>
      </c>
      <c r="X17046" s="31" t="e">
        <f>LOOKUP(C17046,CustomerDemographic!A17045:N20234,CustomerDemographic!L17045:L20234)</f>
        <v>#N/A</v>
      </c>
      <c r="Y17046" s="31" t="e">
        <f>LOOKUP(C17046,CustomerDemographic!A17045:N20234,CustomerDemographic!M17045:M20234)</f>
        <v>#N/A</v>
      </c>
      <c r="Z17046" s="31" t="e">
        <f>LOOKUP(C17046,CustomerDemographic!A17045:N20234,CustomerDemographic!N17045:N20234)</f>
        <v>#N/A</v>
      </c>
      <c r="AA17046" s="31" t="e">
        <f>LOOKUP(C17046,CustomerAddress!A17045:F21044,CustomerAddress!C17045:C21044)</f>
        <v>#N/A</v>
      </c>
      <c r="AB17046" s="31" t="e">
        <f>LOOKUP(C17046,CustomerAddress!A17045:F21044,CustomerAddress!D17045:D21044)</f>
        <v>#N/A</v>
      </c>
      <c r="AC17046" s="31" t="e">
        <f>LOOKUP(C17046,CustomerAddress!A17045:F21044,CustomerAddress!F17045:F21044)</f>
        <v>#N/A</v>
      </c>
      <c r="AD17046" s="31">
        <f t="shared" si="1088"/>
        <v>349</v>
      </c>
    </row>
    <row r="17047" spans="1:30" s="31" customFormat="1" ht="15.75" hidden="1" customHeight="1" x14ac:dyDescent="0.15">
      <c r="A17047" s="31">
        <v>17538</v>
      </c>
      <c r="B17047" s="31">
        <v>1</v>
      </c>
      <c r="C17047" s="31">
        <v>2640</v>
      </c>
      <c r="D17047" s="43">
        <v>42880</v>
      </c>
      <c r="E17047" s="43"/>
      <c r="F17047" s="31" t="b">
        <v>0</v>
      </c>
      <c r="G17047" s="33" t="s">
        <v>37</v>
      </c>
      <c r="H17047" s="33" t="s">
        <v>42</v>
      </c>
      <c r="I17047" s="33" t="s">
        <v>38</v>
      </c>
      <c r="J17047" s="38" t="str">
        <f t="shared" si="1086"/>
        <v>Large</v>
      </c>
      <c r="K17047" s="38" t="s">
        <v>12987</v>
      </c>
      <c r="L17047" s="48">
        <v>1403.5</v>
      </c>
      <c r="M17047" s="34">
        <v>954.82</v>
      </c>
      <c r="N17047" s="40">
        <v>42688</v>
      </c>
      <c r="O17047" s="50">
        <f t="shared" si="1087"/>
        <v>448.67999999999995</v>
      </c>
      <c r="P17047" s="50" t="e">
        <f>LOOKUP(C17047,CustomerDemographic!A17046:N20235,CustomerDemographic!D17046:D20235)</f>
        <v>#N/A</v>
      </c>
      <c r="Q17047" s="31" t="e">
        <f>LOOKUP(C17047,CustomerDemographic!A17046:N20235,CustomerDemographic!E17046:E20235)</f>
        <v>#N/A</v>
      </c>
      <c r="R17047" s="68" t="e">
        <f>LOOKUP(C17047,CustomerDemographic!A17046:N20235,CustomerDemographic!F17046:F20235)</f>
        <v>#N/A</v>
      </c>
      <c r="S17047" s="46" t="e">
        <f>LOOKUP(C17047,CustomerDemographic!A17046:N20235,CustomerDemographic!G17046:G20235)</f>
        <v>#N/A</v>
      </c>
      <c r="T17047" s="46"/>
      <c r="U17047" s="31" t="e">
        <f>LOOKUP(C17047,CustomerDemographic!A17046:N20235,CustomerDemographic!I17046:I20235)</f>
        <v>#N/A</v>
      </c>
      <c r="V17047" s="38" t="e">
        <f>LOOKUP(C17047,CustomerDemographic!A17046:N20235,CustomerDemographic!J17046:J20235)</f>
        <v>#N/A</v>
      </c>
      <c r="W17047" s="31" t="e">
        <f>LOOKUP(C17047,CustomerDemographic!A17046:N20235,CustomerDemographic!K17046:K20235)</f>
        <v>#N/A</v>
      </c>
      <c r="X17047" s="31" t="e">
        <f>LOOKUP(C17047,CustomerDemographic!A17046:N20235,CustomerDemographic!L17046:L20235)</f>
        <v>#N/A</v>
      </c>
      <c r="Y17047" s="31" t="e">
        <f>LOOKUP(C17047,CustomerDemographic!A17046:N20235,CustomerDemographic!M17046:M20235)</f>
        <v>#N/A</v>
      </c>
      <c r="Z17047" s="31" t="e">
        <f>LOOKUP(C17047,CustomerDemographic!A17046:N20235,CustomerDemographic!N17046:N20235)</f>
        <v>#N/A</v>
      </c>
      <c r="AA17047" s="31" t="e">
        <f>LOOKUP(C17047,CustomerAddress!A17046:F21045,CustomerAddress!C17046:C21045)</f>
        <v>#N/A</v>
      </c>
      <c r="AB17047" s="31" t="e">
        <f>LOOKUP(C17047,CustomerAddress!A17046:F21045,CustomerAddress!D17046:D21045)</f>
        <v>#N/A</v>
      </c>
      <c r="AC17047" s="31" t="e">
        <f>LOOKUP(C17047,CustomerAddress!A17046:F21045,CustomerAddress!F17046:F21045)</f>
        <v>#N/A</v>
      </c>
      <c r="AD17047" s="31">
        <f t="shared" si="1088"/>
        <v>219</v>
      </c>
    </row>
    <row r="17048" spans="1:30" s="31" customFormat="1" ht="15.75" hidden="1" customHeight="1" x14ac:dyDescent="0.15">
      <c r="A17048" s="31">
        <v>17539</v>
      </c>
      <c r="B17048" s="31">
        <v>43</v>
      </c>
      <c r="C17048" s="31">
        <v>655</v>
      </c>
      <c r="D17048" s="43">
        <v>42885</v>
      </c>
      <c r="E17048" s="43"/>
      <c r="F17048" s="31" t="b">
        <v>1</v>
      </c>
      <c r="G17048" s="33" t="s">
        <v>37</v>
      </c>
      <c r="H17048" s="36" t="s">
        <v>12747</v>
      </c>
      <c r="I17048" s="33" t="s">
        <v>38</v>
      </c>
      <c r="J17048" s="38" t="str">
        <f t="shared" si="1086"/>
        <v>Medium</v>
      </c>
      <c r="K17048" s="38" t="s">
        <v>12986</v>
      </c>
      <c r="L17048" s="48">
        <v>1151.96</v>
      </c>
      <c r="M17048" s="34">
        <v>649.49</v>
      </c>
      <c r="N17048" s="40">
        <v>35470</v>
      </c>
      <c r="O17048" s="50">
        <f t="shared" si="1087"/>
        <v>502.47</v>
      </c>
      <c r="P17048" s="50" t="e">
        <f>LOOKUP(C17048,CustomerDemographic!A17047:N20236,CustomerDemographic!D17047:D20236)</f>
        <v>#N/A</v>
      </c>
      <c r="Q17048" s="31" t="e">
        <f>LOOKUP(C17048,CustomerDemographic!A17047:N20236,CustomerDemographic!E17047:E20236)</f>
        <v>#N/A</v>
      </c>
      <c r="R17048" s="68" t="e">
        <f>LOOKUP(C17048,CustomerDemographic!A17047:N20236,CustomerDemographic!F17047:F20236)</f>
        <v>#N/A</v>
      </c>
      <c r="S17048" s="46" t="e">
        <f>LOOKUP(C17048,CustomerDemographic!A17047:N20236,CustomerDemographic!G17047:G20236)</f>
        <v>#N/A</v>
      </c>
      <c r="T17048" s="46"/>
      <c r="U17048" s="31" t="e">
        <f>LOOKUP(C17048,CustomerDemographic!A17047:N20236,CustomerDemographic!I17047:I20236)</f>
        <v>#N/A</v>
      </c>
      <c r="V17048" s="38" t="e">
        <f>LOOKUP(C17048,CustomerDemographic!A17047:N20236,CustomerDemographic!J17047:J20236)</f>
        <v>#N/A</v>
      </c>
      <c r="W17048" s="31" t="e">
        <f>LOOKUP(C17048,CustomerDemographic!A17047:N20236,CustomerDemographic!K17047:K20236)</f>
        <v>#N/A</v>
      </c>
      <c r="X17048" s="31" t="e">
        <f>LOOKUP(C17048,CustomerDemographic!A17047:N20236,CustomerDemographic!L17047:L20236)</f>
        <v>#N/A</v>
      </c>
      <c r="Y17048" s="31" t="e">
        <f>LOOKUP(C17048,CustomerDemographic!A17047:N20236,CustomerDemographic!M17047:M20236)</f>
        <v>#N/A</v>
      </c>
      <c r="Z17048" s="31" t="e">
        <f>LOOKUP(C17048,CustomerDemographic!A17047:N20236,CustomerDemographic!N17047:N20236)</f>
        <v>#N/A</v>
      </c>
      <c r="AA17048" s="31" t="e">
        <f>LOOKUP(C17048,CustomerAddress!A17047:F21046,CustomerAddress!C17047:C21046)</f>
        <v>#N/A</v>
      </c>
      <c r="AB17048" s="31" t="e">
        <f>LOOKUP(C17048,CustomerAddress!A17047:F21046,CustomerAddress!D17047:D21046)</f>
        <v>#N/A</v>
      </c>
      <c r="AC17048" s="31" t="e">
        <f>LOOKUP(C17048,CustomerAddress!A17047:F21046,CustomerAddress!F17047:F21046)</f>
        <v>#N/A</v>
      </c>
      <c r="AD17048" s="31">
        <f t="shared" si="1088"/>
        <v>214</v>
      </c>
    </row>
    <row r="17049" spans="1:30" s="31" customFormat="1" ht="15.75" hidden="1" customHeight="1" x14ac:dyDescent="0.15">
      <c r="A17049" s="31">
        <v>17540</v>
      </c>
      <c r="B17049" s="31">
        <v>40</v>
      </c>
      <c r="C17049" s="31">
        <v>1707</v>
      </c>
      <c r="D17049" s="43">
        <v>42878</v>
      </c>
      <c r="E17049" s="43"/>
      <c r="F17049" s="31" t="b">
        <v>1</v>
      </c>
      <c r="G17049" s="33" t="s">
        <v>37</v>
      </c>
      <c r="H17049" s="33" t="s">
        <v>39</v>
      </c>
      <c r="I17049" s="33" t="s">
        <v>43</v>
      </c>
      <c r="J17049" s="38" t="str">
        <f t="shared" si="1086"/>
        <v>Medium</v>
      </c>
      <c r="K17049" s="38" t="s">
        <v>12986</v>
      </c>
      <c r="L17049" s="48">
        <v>1894.19</v>
      </c>
      <c r="M17049" s="34">
        <v>598.76</v>
      </c>
      <c r="N17049" s="40">
        <v>37823</v>
      </c>
      <c r="O17049" s="50">
        <f t="shared" si="1087"/>
        <v>1295.43</v>
      </c>
      <c r="P17049" s="50" t="e">
        <f>LOOKUP(C17049,CustomerDemographic!A17048:N20237,CustomerDemographic!D17048:D20237)</f>
        <v>#N/A</v>
      </c>
      <c r="Q17049" s="31" t="e">
        <f>LOOKUP(C17049,CustomerDemographic!A17048:N20237,CustomerDemographic!E17048:E20237)</f>
        <v>#N/A</v>
      </c>
      <c r="R17049" s="68" t="e">
        <f>LOOKUP(C17049,CustomerDemographic!A17048:N20237,CustomerDemographic!F17048:F20237)</f>
        <v>#N/A</v>
      </c>
      <c r="S17049" s="46" t="e">
        <f>LOOKUP(C17049,CustomerDemographic!A17048:N20237,CustomerDemographic!G17048:G20237)</f>
        <v>#N/A</v>
      </c>
      <c r="T17049" s="46"/>
      <c r="U17049" s="31" t="e">
        <f>LOOKUP(C17049,CustomerDemographic!A17048:N20237,CustomerDemographic!I17048:I20237)</f>
        <v>#N/A</v>
      </c>
      <c r="V17049" s="38" t="e">
        <f>LOOKUP(C17049,CustomerDemographic!A17048:N20237,CustomerDemographic!J17048:J20237)</f>
        <v>#N/A</v>
      </c>
      <c r="W17049" s="31" t="e">
        <f>LOOKUP(C17049,CustomerDemographic!A17048:N20237,CustomerDemographic!K17048:K20237)</f>
        <v>#N/A</v>
      </c>
      <c r="X17049" s="31" t="e">
        <f>LOOKUP(C17049,CustomerDemographic!A17048:N20237,CustomerDemographic!L17048:L20237)</f>
        <v>#N/A</v>
      </c>
      <c r="Y17049" s="31" t="e">
        <f>LOOKUP(C17049,CustomerDemographic!A17048:N20237,CustomerDemographic!M17048:M20237)</f>
        <v>#N/A</v>
      </c>
      <c r="Z17049" s="31" t="e">
        <f>LOOKUP(C17049,CustomerDemographic!A17048:N20237,CustomerDemographic!N17048:N20237)</f>
        <v>#N/A</v>
      </c>
      <c r="AA17049" s="31" t="e">
        <f>LOOKUP(C17049,CustomerAddress!A17048:F21047,CustomerAddress!C17048:C21047)</f>
        <v>#N/A</v>
      </c>
      <c r="AB17049" s="31" t="e">
        <f>LOOKUP(C17049,CustomerAddress!A17048:F21047,CustomerAddress!D17048:D21047)</f>
        <v>#N/A</v>
      </c>
      <c r="AC17049" s="31" t="e">
        <f>LOOKUP(C17049,CustomerAddress!A17048:F21047,CustomerAddress!F17048:F21047)</f>
        <v>#N/A</v>
      </c>
      <c r="AD17049" s="31">
        <f t="shared" si="1088"/>
        <v>221</v>
      </c>
    </row>
    <row r="17050" spans="1:30" s="31" customFormat="1" ht="15.75" hidden="1" customHeight="1" x14ac:dyDescent="0.15">
      <c r="A17050" s="31">
        <v>17541</v>
      </c>
      <c r="B17050" s="31">
        <v>40</v>
      </c>
      <c r="C17050" s="31">
        <v>126</v>
      </c>
      <c r="D17050" s="43">
        <v>43088</v>
      </c>
      <c r="E17050" s="43"/>
      <c r="F17050" s="31" t="b">
        <v>0</v>
      </c>
      <c r="G17050" s="33" t="s">
        <v>37</v>
      </c>
      <c r="H17050" s="33" t="s">
        <v>40</v>
      </c>
      <c r="I17050" s="33" t="s">
        <v>38</v>
      </c>
      <c r="J17050" s="38" t="str">
        <f t="shared" si="1086"/>
        <v>Large</v>
      </c>
      <c r="K17050" s="38" t="s">
        <v>12987</v>
      </c>
      <c r="L17050" s="48">
        <v>1458.17</v>
      </c>
      <c r="M17050" s="34">
        <v>874.9</v>
      </c>
      <c r="N17050" s="40">
        <v>35560</v>
      </c>
      <c r="O17050" s="50">
        <f t="shared" si="1087"/>
        <v>583.2700000000001</v>
      </c>
      <c r="P17050" s="50" t="e">
        <f>LOOKUP(C17050,CustomerDemographic!A17049:N20238,CustomerDemographic!D17049:D20238)</f>
        <v>#N/A</v>
      </c>
      <c r="Q17050" s="31" t="e">
        <f>LOOKUP(C17050,CustomerDemographic!A17049:N20238,CustomerDemographic!E17049:E20238)</f>
        <v>#N/A</v>
      </c>
      <c r="R17050" s="68" t="e">
        <f>LOOKUP(C17050,CustomerDemographic!A17049:N20238,CustomerDemographic!F17049:F20238)</f>
        <v>#N/A</v>
      </c>
      <c r="S17050" s="46" t="e">
        <f>LOOKUP(C17050,CustomerDemographic!A17049:N20238,CustomerDemographic!G17049:G20238)</f>
        <v>#N/A</v>
      </c>
      <c r="T17050" s="46"/>
      <c r="U17050" s="31" t="e">
        <f>LOOKUP(C17050,CustomerDemographic!A17049:N20238,CustomerDemographic!I17049:I20238)</f>
        <v>#N/A</v>
      </c>
      <c r="V17050" s="38" t="e">
        <f>LOOKUP(C17050,CustomerDemographic!A17049:N20238,CustomerDemographic!J17049:J20238)</f>
        <v>#N/A</v>
      </c>
      <c r="W17050" s="31" t="e">
        <f>LOOKUP(C17050,CustomerDemographic!A17049:N20238,CustomerDemographic!K17049:K20238)</f>
        <v>#N/A</v>
      </c>
      <c r="X17050" s="31" t="e">
        <f>LOOKUP(C17050,CustomerDemographic!A17049:N20238,CustomerDemographic!L17049:L20238)</f>
        <v>#N/A</v>
      </c>
      <c r="Y17050" s="31" t="e">
        <f>LOOKUP(C17050,CustomerDemographic!A17049:N20238,CustomerDemographic!M17049:M20238)</f>
        <v>#N/A</v>
      </c>
      <c r="Z17050" s="31" t="e">
        <f>LOOKUP(C17050,CustomerDemographic!A17049:N20238,CustomerDemographic!N17049:N20238)</f>
        <v>#N/A</v>
      </c>
      <c r="AA17050" s="31" t="e">
        <f>LOOKUP(C17050,CustomerAddress!A17049:F21048,CustomerAddress!C17049:C21048)</f>
        <v>#N/A</v>
      </c>
      <c r="AB17050" s="31" t="e">
        <f>LOOKUP(C17050,CustomerAddress!A17049:F21048,CustomerAddress!D17049:D21048)</f>
        <v>#N/A</v>
      </c>
      <c r="AC17050" s="31" t="e">
        <f>LOOKUP(C17050,CustomerAddress!A17049:F21048,CustomerAddress!F17049:F21048)</f>
        <v>#N/A</v>
      </c>
      <c r="AD17050" s="31">
        <f t="shared" si="1088"/>
        <v>11</v>
      </c>
    </row>
    <row r="17051" spans="1:30" s="31" customFormat="1" ht="15.75" hidden="1" customHeight="1" x14ac:dyDescent="0.15">
      <c r="A17051" s="31">
        <v>17542</v>
      </c>
      <c r="B17051" s="31">
        <v>74</v>
      </c>
      <c r="C17051" s="31">
        <v>3353</v>
      </c>
      <c r="D17051" s="43">
        <v>42826</v>
      </c>
      <c r="E17051" s="43"/>
      <c r="F17051" s="31" t="b">
        <v>1</v>
      </c>
      <c r="G17051" s="33" t="s">
        <v>37</v>
      </c>
      <c r="H17051" s="33" t="s">
        <v>44</v>
      </c>
      <c r="I17051" s="33" t="s">
        <v>38</v>
      </c>
      <c r="J17051" s="38" t="str">
        <f t="shared" si="1086"/>
        <v>Medium</v>
      </c>
      <c r="K17051" s="38" t="s">
        <v>12986</v>
      </c>
      <c r="L17051" s="48">
        <v>1228.07</v>
      </c>
      <c r="M17051" s="34">
        <v>400.91</v>
      </c>
      <c r="N17051" s="40">
        <v>41922</v>
      </c>
      <c r="O17051" s="50">
        <f t="shared" si="1087"/>
        <v>827.15999999999985</v>
      </c>
      <c r="P17051" s="50" t="e">
        <f>LOOKUP(C17051,CustomerDemographic!A17050:N20239,CustomerDemographic!D17050:D20239)</f>
        <v>#N/A</v>
      </c>
      <c r="Q17051" s="31" t="e">
        <f>LOOKUP(C17051,CustomerDemographic!A17050:N20239,CustomerDemographic!E17050:E20239)</f>
        <v>#N/A</v>
      </c>
      <c r="R17051" s="68" t="e">
        <f>LOOKUP(C17051,CustomerDemographic!A17050:N20239,CustomerDemographic!F17050:F20239)</f>
        <v>#N/A</v>
      </c>
      <c r="S17051" s="46" t="e">
        <f>LOOKUP(C17051,CustomerDemographic!A17050:N20239,CustomerDemographic!G17050:G20239)</f>
        <v>#N/A</v>
      </c>
      <c r="T17051" s="46"/>
      <c r="U17051" s="31" t="e">
        <f>LOOKUP(C17051,CustomerDemographic!A17050:N20239,CustomerDemographic!I17050:I20239)</f>
        <v>#N/A</v>
      </c>
      <c r="V17051" s="38" t="e">
        <f>LOOKUP(C17051,CustomerDemographic!A17050:N20239,CustomerDemographic!J17050:J20239)</f>
        <v>#N/A</v>
      </c>
      <c r="W17051" s="31" t="e">
        <f>LOOKUP(C17051,CustomerDemographic!A17050:N20239,CustomerDemographic!K17050:K20239)</f>
        <v>#N/A</v>
      </c>
      <c r="X17051" s="31" t="e">
        <f>LOOKUP(C17051,CustomerDemographic!A17050:N20239,CustomerDemographic!L17050:L20239)</f>
        <v>#N/A</v>
      </c>
      <c r="Y17051" s="31" t="e">
        <f>LOOKUP(C17051,CustomerDemographic!A17050:N20239,CustomerDemographic!M17050:M20239)</f>
        <v>#N/A</v>
      </c>
      <c r="Z17051" s="31" t="e">
        <f>LOOKUP(C17051,CustomerDemographic!A17050:N20239,CustomerDemographic!N17050:N20239)</f>
        <v>#N/A</v>
      </c>
      <c r="AA17051" s="31" t="e">
        <f>LOOKUP(C17051,CustomerAddress!A17050:F21049,CustomerAddress!C17050:C21049)</f>
        <v>#N/A</v>
      </c>
      <c r="AB17051" s="31" t="e">
        <f>LOOKUP(C17051,CustomerAddress!A17050:F21049,CustomerAddress!D17050:D21049)</f>
        <v>#N/A</v>
      </c>
      <c r="AC17051" s="31" t="e">
        <f>LOOKUP(C17051,CustomerAddress!A17050:F21049,CustomerAddress!F17050:F21049)</f>
        <v>#N/A</v>
      </c>
      <c r="AD17051" s="31">
        <f t="shared" si="1088"/>
        <v>273</v>
      </c>
    </row>
    <row r="17052" spans="1:30" s="31" customFormat="1" ht="15.75" hidden="1" customHeight="1" x14ac:dyDescent="0.15">
      <c r="A17052" s="31">
        <v>17543</v>
      </c>
      <c r="B17052" s="31">
        <v>34</v>
      </c>
      <c r="C17052" s="31">
        <v>836</v>
      </c>
      <c r="D17052" s="43">
        <v>43027</v>
      </c>
      <c r="E17052" s="43"/>
      <c r="F17052" s="31" t="b">
        <v>1</v>
      </c>
      <c r="G17052" s="33" t="s">
        <v>37</v>
      </c>
      <c r="H17052" s="33" t="s">
        <v>41</v>
      </c>
      <c r="I17052" s="33" t="s">
        <v>43</v>
      </c>
      <c r="J17052" s="38" t="str">
        <f t="shared" si="1086"/>
        <v>Medium</v>
      </c>
      <c r="K17052" s="38" t="s">
        <v>12986</v>
      </c>
      <c r="L17052" s="48">
        <v>774.53</v>
      </c>
      <c r="M17052" s="34">
        <v>464.72</v>
      </c>
      <c r="N17052" s="40">
        <v>40336</v>
      </c>
      <c r="O17052" s="50">
        <f t="shared" si="1087"/>
        <v>309.80999999999995</v>
      </c>
      <c r="P17052" s="50" t="e">
        <f>LOOKUP(C17052,CustomerDemographic!A17051:N20240,CustomerDemographic!D17051:D20240)</f>
        <v>#N/A</v>
      </c>
      <c r="Q17052" s="31" t="e">
        <f>LOOKUP(C17052,CustomerDemographic!A17051:N20240,CustomerDemographic!E17051:E20240)</f>
        <v>#N/A</v>
      </c>
      <c r="R17052" s="68" t="e">
        <f>LOOKUP(C17052,CustomerDemographic!A17051:N20240,CustomerDemographic!F17051:F20240)</f>
        <v>#N/A</v>
      </c>
      <c r="S17052" s="46" t="e">
        <f>LOOKUP(C17052,CustomerDemographic!A17051:N20240,CustomerDemographic!G17051:G20240)</f>
        <v>#N/A</v>
      </c>
      <c r="T17052" s="46"/>
      <c r="U17052" s="31" t="e">
        <f>LOOKUP(C17052,CustomerDemographic!A17051:N20240,CustomerDemographic!I17051:I20240)</f>
        <v>#N/A</v>
      </c>
      <c r="V17052" s="38" t="e">
        <f>LOOKUP(C17052,CustomerDemographic!A17051:N20240,CustomerDemographic!J17051:J20240)</f>
        <v>#N/A</v>
      </c>
      <c r="W17052" s="31" t="e">
        <f>LOOKUP(C17052,CustomerDemographic!A17051:N20240,CustomerDemographic!K17051:K20240)</f>
        <v>#N/A</v>
      </c>
      <c r="X17052" s="31" t="e">
        <f>LOOKUP(C17052,CustomerDemographic!A17051:N20240,CustomerDemographic!L17051:L20240)</f>
        <v>#N/A</v>
      </c>
      <c r="Y17052" s="31" t="e">
        <f>LOOKUP(C17052,CustomerDemographic!A17051:N20240,CustomerDemographic!M17051:M20240)</f>
        <v>#N/A</v>
      </c>
      <c r="Z17052" s="31" t="e">
        <f>LOOKUP(C17052,CustomerDemographic!A17051:N20240,CustomerDemographic!N17051:N20240)</f>
        <v>#N/A</v>
      </c>
      <c r="AA17052" s="31" t="e">
        <f>LOOKUP(C17052,CustomerAddress!A17051:F21050,CustomerAddress!C17051:C21050)</f>
        <v>#N/A</v>
      </c>
      <c r="AB17052" s="31" t="e">
        <f>LOOKUP(C17052,CustomerAddress!A17051:F21050,CustomerAddress!D17051:D21050)</f>
        <v>#N/A</v>
      </c>
      <c r="AC17052" s="31" t="e">
        <f>LOOKUP(C17052,CustomerAddress!A17051:F21050,CustomerAddress!F17051:F21050)</f>
        <v>#N/A</v>
      </c>
      <c r="AD17052" s="31">
        <f t="shared" si="1088"/>
        <v>72</v>
      </c>
    </row>
    <row r="17053" spans="1:30" s="31" customFormat="1" ht="15.75" hidden="1" customHeight="1" x14ac:dyDescent="0.15">
      <c r="A17053" s="31">
        <v>17544</v>
      </c>
      <c r="B17053" s="31">
        <v>79</v>
      </c>
      <c r="C17053" s="31">
        <v>3237</v>
      </c>
      <c r="D17053" s="43">
        <v>42846</v>
      </c>
      <c r="E17053" s="43"/>
      <c r="F17053" s="31" t="b">
        <v>0</v>
      </c>
      <c r="G17053" s="33" t="s">
        <v>37</v>
      </c>
      <c r="H17053" s="33" t="s">
        <v>41</v>
      </c>
      <c r="I17053" s="33" t="s">
        <v>38</v>
      </c>
      <c r="J17053" s="38" t="str">
        <f t="shared" si="1086"/>
        <v>Large</v>
      </c>
      <c r="K17053" s="38" t="s">
        <v>12987</v>
      </c>
      <c r="L17053" s="48">
        <v>1555.58</v>
      </c>
      <c r="M17053" s="34">
        <v>818.01</v>
      </c>
      <c r="N17053" s="40">
        <v>39298</v>
      </c>
      <c r="O17053" s="50">
        <f t="shared" si="1087"/>
        <v>737.56999999999994</v>
      </c>
      <c r="P17053" s="50" t="e">
        <f>LOOKUP(C17053,CustomerDemographic!A17052:N20241,CustomerDemographic!D17052:D20241)</f>
        <v>#N/A</v>
      </c>
      <c r="Q17053" s="31" t="e">
        <f>LOOKUP(C17053,CustomerDemographic!A17052:N20241,CustomerDemographic!E17052:E20241)</f>
        <v>#N/A</v>
      </c>
      <c r="R17053" s="68" t="e">
        <f>LOOKUP(C17053,CustomerDemographic!A17052:N20241,CustomerDemographic!F17052:F20241)</f>
        <v>#N/A</v>
      </c>
      <c r="S17053" s="46" t="e">
        <f>LOOKUP(C17053,CustomerDemographic!A17052:N20241,CustomerDemographic!G17052:G20241)</f>
        <v>#N/A</v>
      </c>
      <c r="T17053" s="46"/>
      <c r="U17053" s="31" t="e">
        <f>LOOKUP(C17053,CustomerDemographic!A17052:N20241,CustomerDemographic!I17052:I20241)</f>
        <v>#N/A</v>
      </c>
      <c r="V17053" s="38" t="e">
        <f>LOOKUP(C17053,CustomerDemographic!A17052:N20241,CustomerDemographic!J17052:J20241)</f>
        <v>#N/A</v>
      </c>
      <c r="W17053" s="31" t="e">
        <f>LOOKUP(C17053,CustomerDemographic!A17052:N20241,CustomerDemographic!K17052:K20241)</f>
        <v>#N/A</v>
      </c>
      <c r="X17053" s="31" t="e">
        <f>LOOKUP(C17053,CustomerDemographic!A17052:N20241,CustomerDemographic!L17052:L20241)</f>
        <v>#N/A</v>
      </c>
      <c r="Y17053" s="31" t="e">
        <f>LOOKUP(C17053,CustomerDemographic!A17052:N20241,CustomerDemographic!M17052:M20241)</f>
        <v>#N/A</v>
      </c>
      <c r="Z17053" s="31" t="e">
        <f>LOOKUP(C17053,CustomerDemographic!A17052:N20241,CustomerDemographic!N17052:N20241)</f>
        <v>#N/A</v>
      </c>
      <c r="AA17053" s="31" t="e">
        <f>LOOKUP(C17053,CustomerAddress!A17052:F21051,CustomerAddress!C17052:C21051)</f>
        <v>#N/A</v>
      </c>
      <c r="AB17053" s="31" t="e">
        <f>LOOKUP(C17053,CustomerAddress!A17052:F21051,CustomerAddress!D17052:D21051)</f>
        <v>#N/A</v>
      </c>
      <c r="AC17053" s="31" t="e">
        <f>LOOKUP(C17053,CustomerAddress!A17052:F21051,CustomerAddress!F17052:F21051)</f>
        <v>#N/A</v>
      </c>
      <c r="AD17053" s="31">
        <f t="shared" si="1088"/>
        <v>253</v>
      </c>
    </row>
    <row r="17054" spans="1:30" s="31" customFormat="1" ht="15.75" hidden="1" customHeight="1" x14ac:dyDescent="0.15">
      <c r="A17054" s="31">
        <v>17545</v>
      </c>
      <c r="B17054" s="31">
        <v>45</v>
      </c>
      <c r="C17054" s="31">
        <v>2651</v>
      </c>
      <c r="D17054" s="43">
        <v>43084</v>
      </c>
      <c r="E17054" s="43"/>
      <c r="F17054" s="31" t="b">
        <v>0</v>
      </c>
      <c r="G17054" s="33" t="s">
        <v>37</v>
      </c>
      <c r="H17054" s="36" t="s">
        <v>12747</v>
      </c>
      <c r="I17054" s="33" t="s">
        <v>38</v>
      </c>
      <c r="J17054" s="38" t="str">
        <f t="shared" si="1086"/>
        <v>Medium</v>
      </c>
      <c r="K17054" s="38" t="s">
        <v>12986</v>
      </c>
      <c r="L17054" s="48">
        <v>441.49</v>
      </c>
      <c r="M17054" s="34">
        <v>84.99</v>
      </c>
      <c r="N17054" s="40">
        <v>37668</v>
      </c>
      <c r="O17054" s="50">
        <f t="shared" si="1087"/>
        <v>356.5</v>
      </c>
      <c r="P17054" s="50" t="e">
        <f>LOOKUP(C17054,CustomerDemographic!A17053:N20242,CustomerDemographic!D17053:D20242)</f>
        <v>#N/A</v>
      </c>
      <c r="Q17054" s="31" t="e">
        <f>LOOKUP(C17054,CustomerDemographic!A17053:N20242,CustomerDemographic!E17053:E20242)</f>
        <v>#N/A</v>
      </c>
      <c r="R17054" s="68" t="e">
        <f>LOOKUP(C17054,CustomerDemographic!A17053:N20242,CustomerDemographic!F17053:F20242)</f>
        <v>#N/A</v>
      </c>
      <c r="S17054" s="46" t="e">
        <f>LOOKUP(C17054,CustomerDemographic!A17053:N20242,CustomerDemographic!G17053:G20242)</f>
        <v>#N/A</v>
      </c>
      <c r="T17054" s="46"/>
      <c r="U17054" s="31" t="e">
        <f>LOOKUP(C17054,CustomerDemographic!A17053:N20242,CustomerDemographic!I17053:I20242)</f>
        <v>#N/A</v>
      </c>
      <c r="V17054" s="38" t="e">
        <f>LOOKUP(C17054,CustomerDemographic!A17053:N20242,CustomerDemographic!J17053:J20242)</f>
        <v>#N/A</v>
      </c>
      <c r="W17054" s="31" t="e">
        <f>LOOKUP(C17054,CustomerDemographic!A17053:N20242,CustomerDemographic!K17053:K20242)</f>
        <v>#N/A</v>
      </c>
      <c r="X17054" s="31" t="e">
        <f>LOOKUP(C17054,CustomerDemographic!A17053:N20242,CustomerDemographic!L17053:L20242)</f>
        <v>#N/A</v>
      </c>
      <c r="Y17054" s="31" t="e">
        <f>LOOKUP(C17054,CustomerDemographic!A17053:N20242,CustomerDemographic!M17053:M20242)</f>
        <v>#N/A</v>
      </c>
      <c r="Z17054" s="31" t="e">
        <f>LOOKUP(C17054,CustomerDemographic!A17053:N20242,CustomerDemographic!N17053:N20242)</f>
        <v>#N/A</v>
      </c>
      <c r="AA17054" s="31" t="e">
        <f>LOOKUP(C17054,CustomerAddress!A17053:F21052,CustomerAddress!C17053:C21052)</f>
        <v>#N/A</v>
      </c>
      <c r="AB17054" s="31" t="e">
        <f>LOOKUP(C17054,CustomerAddress!A17053:F21052,CustomerAddress!D17053:D21052)</f>
        <v>#N/A</v>
      </c>
      <c r="AC17054" s="31" t="e">
        <f>LOOKUP(C17054,CustomerAddress!A17053:F21052,CustomerAddress!F17053:F21052)</f>
        <v>#N/A</v>
      </c>
      <c r="AD17054" s="31">
        <f t="shared" si="1088"/>
        <v>15</v>
      </c>
    </row>
    <row r="17055" spans="1:30" s="31" customFormat="1" ht="15.75" hidden="1" customHeight="1" x14ac:dyDescent="0.15">
      <c r="A17055" s="31">
        <v>17546</v>
      </c>
      <c r="B17055" s="31">
        <v>56</v>
      </c>
      <c r="C17055" s="31">
        <v>1419</v>
      </c>
      <c r="D17055" s="43">
        <v>42858</v>
      </c>
      <c r="E17055" s="43"/>
      <c r="F17055" s="31" t="b">
        <v>1</v>
      </c>
      <c r="G17055" s="33" t="s">
        <v>37</v>
      </c>
      <c r="H17055" s="33" t="s">
        <v>40</v>
      </c>
      <c r="I17055" s="33" t="s">
        <v>38</v>
      </c>
      <c r="J17055" s="38" t="str">
        <f t="shared" si="1086"/>
        <v>Medium</v>
      </c>
      <c r="K17055" s="38" t="s">
        <v>12986</v>
      </c>
      <c r="L17055" s="48">
        <v>183.86</v>
      </c>
      <c r="M17055" s="34">
        <v>137.9</v>
      </c>
      <c r="N17055" s="40">
        <v>34143</v>
      </c>
      <c r="O17055" s="50">
        <f t="shared" si="1087"/>
        <v>45.960000000000008</v>
      </c>
      <c r="P17055" s="50" t="e">
        <f>LOOKUP(C17055,CustomerDemographic!A17054:N20243,CustomerDemographic!D17054:D20243)</f>
        <v>#N/A</v>
      </c>
      <c r="Q17055" s="31" t="e">
        <f>LOOKUP(C17055,CustomerDemographic!A17054:N20243,CustomerDemographic!E17054:E20243)</f>
        <v>#N/A</v>
      </c>
      <c r="R17055" s="68" t="e">
        <f>LOOKUP(C17055,CustomerDemographic!A17054:N20243,CustomerDemographic!F17054:F20243)</f>
        <v>#N/A</v>
      </c>
      <c r="S17055" s="46" t="e">
        <f>LOOKUP(C17055,CustomerDemographic!A17054:N20243,CustomerDemographic!G17054:G20243)</f>
        <v>#N/A</v>
      </c>
      <c r="T17055" s="46"/>
      <c r="U17055" s="31" t="e">
        <f>LOOKUP(C17055,CustomerDemographic!A17054:N20243,CustomerDemographic!I17054:I20243)</f>
        <v>#N/A</v>
      </c>
      <c r="V17055" s="38" t="e">
        <f>LOOKUP(C17055,CustomerDemographic!A17054:N20243,CustomerDemographic!J17054:J20243)</f>
        <v>#N/A</v>
      </c>
      <c r="W17055" s="31" t="e">
        <f>LOOKUP(C17055,CustomerDemographic!A17054:N20243,CustomerDemographic!K17054:K20243)</f>
        <v>#N/A</v>
      </c>
      <c r="X17055" s="31" t="e">
        <f>LOOKUP(C17055,CustomerDemographic!A17054:N20243,CustomerDemographic!L17054:L20243)</f>
        <v>#N/A</v>
      </c>
      <c r="Y17055" s="31" t="e">
        <f>LOOKUP(C17055,CustomerDemographic!A17054:N20243,CustomerDemographic!M17054:M20243)</f>
        <v>#N/A</v>
      </c>
      <c r="Z17055" s="31" t="e">
        <f>LOOKUP(C17055,CustomerDemographic!A17054:N20243,CustomerDemographic!N17054:N20243)</f>
        <v>#N/A</v>
      </c>
      <c r="AA17055" s="31" t="e">
        <f>LOOKUP(C17055,CustomerAddress!A17054:F21053,CustomerAddress!C17054:C21053)</f>
        <v>#N/A</v>
      </c>
      <c r="AB17055" s="31" t="e">
        <f>LOOKUP(C17055,CustomerAddress!A17054:F21053,CustomerAddress!D17054:D21053)</f>
        <v>#N/A</v>
      </c>
      <c r="AC17055" s="31" t="e">
        <f>LOOKUP(C17055,CustomerAddress!A17054:F21053,CustomerAddress!F17054:F21053)</f>
        <v>#N/A</v>
      </c>
      <c r="AD17055" s="31">
        <f t="shared" si="1088"/>
        <v>241</v>
      </c>
    </row>
    <row r="17056" spans="1:30" s="31" customFormat="1" ht="15.75" hidden="1" customHeight="1" x14ac:dyDescent="0.15">
      <c r="A17056" s="31">
        <v>17547</v>
      </c>
      <c r="B17056" s="31">
        <v>57</v>
      </c>
      <c r="C17056" s="31">
        <v>250</v>
      </c>
      <c r="D17056" s="43">
        <v>43068</v>
      </c>
      <c r="E17056" s="43"/>
      <c r="F17056" s="31" t="b">
        <v>1</v>
      </c>
      <c r="G17056" s="33" t="s">
        <v>37</v>
      </c>
      <c r="H17056" s="33" t="s">
        <v>44</v>
      </c>
      <c r="I17056" s="33" t="s">
        <v>46</v>
      </c>
      <c r="J17056" s="38" t="str">
        <f t="shared" si="1086"/>
        <v>Medium</v>
      </c>
      <c r="K17056" s="38" t="s">
        <v>12986</v>
      </c>
      <c r="L17056" s="48">
        <v>1890.39</v>
      </c>
      <c r="M17056" s="34">
        <v>260.14</v>
      </c>
      <c r="N17056" s="40">
        <v>40779</v>
      </c>
      <c r="O17056" s="50">
        <f t="shared" si="1087"/>
        <v>1630.25</v>
      </c>
      <c r="P17056" s="50" t="e">
        <f>LOOKUP(C17056,CustomerDemographic!A17055:N20244,CustomerDemographic!D17055:D20244)</f>
        <v>#N/A</v>
      </c>
      <c r="Q17056" s="31" t="e">
        <f>LOOKUP(C17056,CustomerDemographic!A17055:N20244,CustomerDemographic!E17055:E20244)</f>
        <v>#N/A</v>
      </c>
      <c r="R17056" s="68" t="e">
        <f>LOOKUP(C17056,CustomerDemographic!A17055:N20244,CustomerDemographic!F17055:F20244)</f>
        <v>#N/A</v>
      </c>
      <c r="S17056" s="46" t="e">
        <f>LOOKUP(C17056,CustomerDemographic!A17055:N20244,CustomerDemographic!G17055:G20244)</f>
        <v>#N/A</v>
      </c>
      <c r="T17056" s="46"/>
      <c r="U17056" s="31" t="e">
        <f>LOOKUP(C17056,CustomerDemographic!A17055:N20244,CustomerDemographic!I17055:I20244)</f>
        <v>#N/A</v>
      </c>
      <c r="V17056" s="38" t="e">
        <f>LOOKUP(C17056,CustomerDemographic!A17055:N20244,CustomerDemographic!J17055:J20244)</f>
        <v>#N/A</v>
      </c>
      <c r="W17056" s="31" t="e">
        <f>LOOKUP(C17056,CustomerDemographic!A17055:N20244,CustomerDemographic!K17055:K20244)</f>
        <v>#N/A</v>
      </c>
      <c r="X17056" s="31" t="e">
        <f>LOOKUP(C17056,CustomerDemographic!A17055:N20244,CustomerDemographic!L17055:L20244)</f>
        <v>#N/A</v>
      </c>
      <c r="Y17056" s="31" t="e">
        <f>LOOKUP(C17056,CustomerDemographic!A17055:N20244,CustomerDemographic!M17055:M20244)</f>
        <v>#N/A</v>
      </c>
      <c r="Z17056" s="31" t="e">
        <f>LOOKUP(C17056,CustomerDemographic!A17055:N20244,CustomerDemographic!N17055:N20244)</f>
        <v>#N/A</v>
      </c>
      <c r="AA17056" s="31" t="e">
        <f>LOOKUP(C17056,CustomerAddress!A17055:F21054,CustomerAddress!C17055:C21054)</f>
        <v>#N/A</v>
      </c>
      <c r="AB17056" s="31" t="e">
        <f>LOOKUP(C17056,CustomerAddress!A17055:F21054,CustomerAddress!D17055:D21054)</f>
        <v>#N/A</v>
      </c>
      <c r="AC17056" s="31" t="e">
        <f>LOOKUP(C17056,CustomerAddress!A17055:F21054,CustomerAddress!F17055:F21054)</f>
        <v>#N/A</v>
      </c>
      <c r="AD17056" s="31">
        <f t="shared" si="1088"/>
        <v>31</v>
      </c>
    </row>
    <row r="17057" spans="1:30" s="31" customFormat="1" ht="15.75" hidden="1" customHeight="1" x14ac:dyDescent="0.15">
      <c r="A17057" s="31">
        <v>17548</v>
      </c>
      <c r="B17057" s="31">
        <v>30</v>
      </c>
      <c r="C17057" s="31">
        <v>1055</v>
      </c>
      <c r="D17057" s="43">
        <v>42893</v>
      </c>
      <c r="E17057" s="43"/>
      <c r="F17057" s="31" t="b">
        <v>1</v>
      </c>
      <c r="G17057" s="33" t="s">
        <v>37</v>
      </c>
      <c r="H17057" s="36" t="s">
        <v>12747</v>
      </c>
      <c r="I17057" s="33" t="s">
        <v>38</v>
      </c>
      <c r="J17057" s="38" t="str">
        <f t="shared" si="1086"/>
        <v>Large</v>
      </c>
      <c r="K17057" s="38" t="s">
        <v>12987</v>
      </c>
      <c r="L17057" s="48">
        <v>748.17</v>
      </c>
      <c r="M17057" s="34">
        <v>448.9</v>
      </c>
      <c r="N17057" s="40">
        <v>33552</v>
      </c>
      <c r="O17057" s="50">
        <f t="shared" si="1087"/>
        <v>299.27</v>
      </c>
      <c r="P17057" s="50" t="e">
        <f>LOOKUP(C17057,CustomerDemographic!A17056:N20245,CustomerDemographic!D17056:D20245)</f>
        <v>#N/A</v>
      </c>
      <c r="Q17057" s="31" t="e">
        <f>LOOKUP(C17057,CustomerDemographic!A17056:N20245,CustomerDemographic!E17056:E20245)</f>
        <v>#N/A</v>
      </c>
      <c r="R17057" s="68" t="e">
        <f>LOOKUP(C17057,CustomerDemographic!A17056:N20245,CustomerDemographic!F17056:F20245)</f>
        <v>#N/A</v>
      </c>
      <c r="S17057" s="46" t="e">
        <f>LOOKUP(C17057,CustomerDemographic!A17056:N20245,CustomerDemographic!G17056:G20245)</f>
        <v>#N/A</v>
      </c>
      <c r="T17057" s="46"/>
      <c r="U17057" s="31" t="e">
        <f>LOOKUP(C17057,CustomerDemographic!A17056:N20245,CustomerDemographic!I17056:I20245)</f>
        <v>#N/A</v>
      </c>
      <c r="V17057" s="38" t="e">
        <f>LOOKUP(C17057,CustomerDemographic!A17056:N20245,CustomerDemographic!J17056:J20245)</f>
        <v>#N/A</v>
      </c>
      <c r="W17057" s="31" t="e">
        <f>LOOKUP(C17057,CustomerDemographic!A17056:N20245,CustomerDemographic!K17056:K20245)</f>
        <v>#N/A</v>
      </c>
      <c r="X17057" s="31" t="e">
        <f>LOOKUP(C17057,CustomerDemographic!A17056:N20245,CustomerDemographic!L17056:L20245)</f>
        <v>#N/A</v>
      </c>
      <c r="Y17057" s="31" t="e">
        <f>LOOKUP(C17057,CustomerDemographic!A17056:N20245,CustomerDemographic!M17056:M20245)</f>
        <v>#N/A</v>
      </c>
      <c r="Z17057" s="31" t="e">
        <f>LOOKUP(C17057,CustomerDemographic!A17056:N20245,CustomerDemographic!N17056:N20245)</f>
        <v>#N/A</v>
      </c>
      <c r="AA17057" s="31" t="e">
        <f>LOOKUP(C17057,CustomerAddress!A17056:F21055,CustomerAddress!C17056:C21055)</f>
        <v>#N/A</v>
      </c>
      <c r="AB17057" s="31" t="e">
        <f>LOOKUP(C17057,CustomerAddress!A17056:F21055,CustomerAddress!D17056:D21055)</f>
        <v>#N/A</v>
      </c>
      <c r="AC17057" s="31" t="e">
        <f>LOOKUP(C17057,CustomerAddress!A17056:F21055,CustomerAddress!F17056:F21055)</f>
        <v>#N/A</v>
      </c>
      <c r="AD17057" s="31">
        <f t="shared" si="1088"/>
        <v>206</v>
      </c>
    </row>
    <row r="17058" spans="1:30" s="31" customFormat="1" ht="15.75" hidden="1" customHeight="1" x14ac:dyDescent="0.15">
      <c r="A17058" s="31">
        <v>17549</v>
      </c>
      <c r="B17058" s="31">
        <v>35</v>
      </c>
      <c r="C17058" s="31">
        <v>2335</v>
      </c>
      <c r="D17058" s="43">
        <v>42992</v>
      </c>
      <c r="E17058" s="43"/>
      <c r="F17058" s="31" t="b">
        <v>1</v>
      </c>
      <c r="G17058" s="33" t="s">
        <v>37</v>
      </c>
      <c r="H17058" s="33" t="s">
        <v>39</v>
      </c>
      <c r="I17058" s="33" t="s">
        <v>38</v>
      </c>
      <c r="J17058" s="38" t="str">
        <f t="shared" si="1086"/>
        <v>Medium</v>
      </c>
      <c r="K17058" s="38" t="s">
        <v>12986</v>
      </c>
      <c r="L17058" s="48">
        <v>1057.51</v>
      </c>
      <c r="M17058" s="34">
        <v>154.4</v>
      </c>
      <c r="N17058" s="40">
        <v>34527</v>
      </c>
      <c r="O17058" s="50">
        <f t="shared" si="1087"/>
        <v>903.11</v>
      </c>
      <c r="P17058" s="50" t="e">
        <f>LOOKUP(C17058,CustomerDemographic!A17057:N20246,CustomerDemographic!D17057:D20246)</f>
        <v>#N/A</v>
      </c>
      <c r="Q17058" s="31" t="e">
        <f>LOOKUP(C17058,CustomerDemographic!A17057:N20246,CustomerDemographic!E17057:E20246)</f>
        <v>#N/A</v>
      </c>
      <c r="R17058" s="68" t="e">
        <f>LOOKUP(C17058,CustomerDemographic!A17057:N20246,CustomerDemographic!F17057:F20246)</f>
        <v>#N/A</v>
      </c>
      <c r="S17058" s="46" t="e">
        <f>LOOKUP(C17058,CustomerDemographic!A17057:N20246,CustomerDemographic!G17057:G20246)</f>
        <v>#N/A</v>
      </c>
      <c r="T17058" s="46"/>
      <c r="U17058" s="31" t="e">
        <f>LOOKUP(C17058,CustomerDemographic!A17057:N20246,CustomerDemographic!I17057:I20246)</f>
        <v>#N/A</v>
      </c>
      <c r="V17058" s="38" t="e">
        <f>LOOKUP(C17058,CustomerDemographic!A17057:N20246,CustomerDemographic!J17057:J20246)</f>
        <v>#N/A</v>
      </c>
      <c r="W17058" s="31" t="e">
        <f>LOOKUP(C17058,CustomerDemographic!A17057:N20246,CustomerDemographic!K17057:K20246)</f>
        <v>#N/A</v>
      </c>
      <c r="X17058" s="31" t="e">
        <f>LOOKUP(C17058,CustomerDemographic!A17057:N20246,CustomerDemographic!L17057:L20246)</f>
        <v>#N/A</v>
      </c>
      <c r="Y17058" s="31" t="e">
        <f>LOOKUP(C17058,CustomerDemographic!A17057:N20246,CustomerDemographic!M17057:M20246)</f>
        <v>#N/A</v>
      </c>
      <c r="Z17058" s="31" t="e">
        <f>LOOKUP(C17058,CustomerDemographic!A17057:N20246,CustomerDemographic!N17057:N20246)</f>
        <v>#N/A</v>
      </c>
      <c r="AA17058" s="31" t="e">
        <f>LOOKUP(C17058,CustomerAddress!A17057:F21056,CustomerAddress!C17057:C21056)</f>
        <v>#N/A</v>
      </c>
      <c r="AB17058" s="31" t="e">
        <f>LOOKUP(C17058,CustomerAddress!A17057:F21056,CustomerAddress!D17057:D21056)</f>
        <v>#N/A</v>
      </c>
      <c r="AC17058" s="31" t="e">
        <f>LOOKUP(C17058,CustomerAddress!A17057:F21056,CustomerAddress!F17057:F21056)</f>
        <v>#N/A</v>
      </c>
      <c r="AD17058" s="31">
        <f t="shared" si="1088"/>
        <v>107</v>
      </c>
    </row>
    <row r="17059" spans="1:30" s="31" customFormat="1" ht="15.75" hidden="1" customHeight="1" x14ac:dyDescent="0.15">
      <c r="A17059" s="31">
        <v>17550</v>
      </c>
      <c r="B17059" s="31">
        <v>63</v>
      </c>
      <c r="C17059" s="31">
        <v>657</v>
      </c>
      <c r="D17059" s="43">
        <v>42924</v>
      </c>
      <c r="E17059" s="43"/>
      <c r="F17059" s="31" t="b">
        <v>1</v>
      </c>
      <c r="G17059" s="33" t="s">
        <v>37</v>
      </c>
      <c r="H17059" s="36" t="s">
        <v>12747</v>
      </c>
      <c r="I17059" s="33" t="s">
        <v>38</v>
      </c>
      <c r="J17059" s="38" t="str">
        <f t="shared" si="1086"/>
        <v>Medium</v>
      </c>
      <c r="K17059" s="38" t="s">
        <v>12986</v>
      </c>
      <c r="L17059" s="48">
        <v>1483.2</v>
      </c>
      <c r="M17059" s="34">
        <v>99.59</v>
      </c>
      <c r="N17059" s="40">
        <v>36146</v>
      </c>
      <c r="O17059" s="50">
        <f t="shared" si="1087"/>
        <v>1383.6100000000001</v>
      </c>
      <c r="P17059" s="50" t="e">
        <f>LOOKUP(C17059,CustomerDemographic!A17058:N20247,CustomerDemographic!D17058:D20247)</f>
        <v>#N/A</v>
      </c>
      <c r="Q17059" s="31" t="e">
        <f>LOOKUP(C17059,CustomerDemographic!A17058:N20247,CustomerDemographic!E17058:E20247)</f>
        <v>#N/A</v>
      </c>
      <c r="R17059" s="68" t="e">
        <f>LOOKUP(C17059,CustomerDemographic!A17058:N20247,CustomerDemographic!F17058:F20247)</f>
        <v>#N/A</v>
      </c>
      <c r="S17059" s="46" t="e">
        <f>LOOKUP(C17059,CustomerDemographic!A17058:N20247,CustomerDemographic!G17058:G20247)</f>
        <v>#N/A</v>
      </c>
      <c r="T17059" s="46"/>
      <c r="U17059" s="31" t="e">
        <f>LOOKUP(C17059,CustomerDemographic!A17058:N20247,CustomerDemographic!I17058:I20247)</f>
        <v>#N/A</v>
      </c>
      <c r="V17059" s="38" t="e">
        <f>LOOKUP(C17059,CustomerDemographic!A17058:N20247,CustomerDemographic!J17058:J20247)</f>
        <v>#N/A</v>
      </c>
      <c r="W17059" s="31" t="e">
        <f>LOOKUP(C17059,CustomerDemographic!A17058:N20247,CustomerDemographic!K17058:K20247)</f>
        <v>#N/A</v>
      </c>
      <c r="X17059" s="31" t="e">
        <f>LOOKUP(C17059,CustomerDemographic!A17058:N20247,CustomerDemographic!L17058:L20247)</f>
        <v>#N/A</v>
      </c>
      <c r="Y17059" s="31" t="e">
        <f>LOOKUP(C17059,CustomerDemographic!A17058:N20247,CustomerDemographic!M17058:M20247)</f>
        <v>#N/A</v>
      </c>
      <c r="Z17059" s="31" t="e">
        <f>LOOKUP(C17059,CustomerDemographic!A17058:N20247,CustomerDemographic!N17058:N20247)</f>
        <v>#N/A</v>
      </c>
      <c r="AA17059" s="31" t="e">
        <f>LOOKUP(C17059,CustomerAddress!A17058:F21057,CustomerAddress!C17058:C21057)</f>
        <v>#N/A</v>
      </c>
      <c r="AB17059" s="31" t="e">
        <f>LOOKUP(C17059,CustomerAddress!A17058:F21057,CustomerAddress!D17058:D21057)</f>
        <v>#N/A</v>
      </c>
      <c r="AC17059" s="31" t="e">
        <f>LOOKUP(C17059,CustomerAddress!A17058:F21057,CustomerAddress!F17058:F21057)</f>
        <v>#N/A</v>
      </c>
      <c r="AD17059" s="31">
        <f t="shared" si="1088"/>
        <v>175</v>
      </c>
    </row>
    <row r="17060" spans="1:30" s="31" customFormat="1" ht="15.75" hidden="1" customHeight="1" x14ac:dyDescent="0.15">
      <c r="A17060" s="31">
        <v>17551</v>
      </c>
      <c r="B17060" s="31">
        <v>25</v>
      </c>
      <c r="C17060" s="31">
        <v>48</v>
      </c>
      <c r="D17060" s="43">
        <v>42848</v>
      </c>
      <c r="E17060" s="43"/>
      <c r="F17060" s="31" t="b">
        <v>1</v>
      </c>
      <c r="G17060" s="33" t="s">
        <v>37</v>
      </c>
      <c r="H17060" s="33" t="s">
        <v>42</v>
      </c>
      <c r="I17060" s="33" t="s">
        <v>43</v>
      </c>
      <c r="J17060" s="38" t="str">
        <f t="shared" si="1086"/>
        <v>Medium</v>
      </c>
      <c r="K17060" s="38" t="s">
        <v>12986</v>
      </c>
      <c r="L17060" s="48">
        <v>1538.99</v>
      </c>
      <c r="M17060" s="34">
        <v>829.65</v>
      </c>
      <c r="N17060" s="40">
        <v>42404</v>
      </c>
      <c r="O17060" s="50">
        <f t="shared" si="1087"/>
        <v>709.34</v>
      </c>
      <c r="P17060" s="50" t="e">
        <f>LOOKUP(C17060,CustomerDemographic!A17059:N20248,CustomerDemographic!D17059:D20248)</f>
        <v>#N/A</v>
      </c>
      <c r="Q17060" s="31" t="e">
        <f>LOOKUP(C17060,CustomerDemographic!A17059:N20248,CustomerDemographic!E17059:E20248)</f>
        <v>#N/A</v>
      </c>
      <c r="R17060" s="68" t="e">
        <f>LOOKUP(C17060,CustomerDemographic!A17059:N20248,CustomerDemographic!F17059:F20248)</f>
        <v>#N/A</v>
      </c>
      <c r="S17060" s="46" t="e">
        <f>LOOKUP(C17060,CustomerDemographic!A17059:N20248,CustomerDemographic!G17059:G20248)</f>
        <v>#N/A</v>
      </c>
      <c r="T17060" s="46"/>
      <c r="U17060" s="31" t="e">
        <f>LOOKUP(C17060,CustomerDemographic!A17059:N20248,CustomerDemographic!I17059:I20248)</f>
        <v>#N/A</v>
      </c>
      <c r="V17060" s="38" t="e">
        <f>LOOKUP(C17060,CustomerDemographic!A17059:N20248,CustomerDemographic!J17059:J20248)</f>
        <v>#N/A</v>
      </c>
      <c r="W17060" s="31" t="e">
        <f>LOOKUP(C17060,CustomerDemographic!A17059:N20248,CustomerDemographic!K17059:K20248)</f>
        <v>#N/A</v>
      </c>
      <c r="X17060" s="31" t="e">
        <f>LOOKUP(C17060,CustomerDemographic!A17059:N20248,CustomerDemographic!L17059:L20248)</f>
        <v>#N/A</v>
      </c>
      <c r="Y17060" s="31" t="e">
        <f>LOOKUP(C17060,CustomerDemographic!A17059:N20248,CustomerDemographic!M17059:M20248)</f>
        <v>#N/A</v>
      </c>
      <c r="Z17060" s="31" t="e">
        <f>LOOKUP(C17060,CustomerDemographic!A17059:N20248,CustomerDemographic!N17059:N20248)</f>
        <v>#N/A</v>
      </c>
      <c r="AA17060" s="31" t="e">
        <f>LOOKUP(C17060,CustomerAddress!A17059:F21058,CustomerAddress!C17059:C21058)</f>
        <v>#N/A</v>
      </c>
      <c r="AB17060" s="31" t="e">
        <f>LOOKUP(C17060,CustomerAddress!A17059:F21058,CustomerAddress!D17059:D21058)</f>
        <v>#N/A</v>
      </c>
      <c r="AC17060" s="31" t="e">
        <f>LOOKUP(C17060,CustomerAddress!A17059:F21058,CustomerAddress!F17059:F21058)</f>
        <v>#N/A</v>
      </c>
      <c r="AD17060" s="31">
        <f t="shared" si="1088"/>
        <v>251</v>
      </c>
    </row>
    <row r="17061" spans="1:30" s="31" customFormat="1" ht="15.75" hidden="1" customHeight="1" x14ac:dyDescent="0.15">
      <c r="A17061" s="31">
        <v>17552</v>
      </c>
      <c r="B17061" s="31">
        <v>14</v>
      </c>
      <c r="C17061" s="31">
        <v>933</v>
      </c>
      <c r="D17061" s="43">
        <v>42931</v>
      </c>
      <c r="E17061" s="43"/>
      <c r="F17061" s="31" t="b">
        <v>1</v>
      </c>
      <c r="G17061" s="33" t="s">
        <v>37</v>
      </c>
      <c r="H17061" s="33" t="s">
        <v>39</v>
      </c>
      <c r="I17061" s="33" t="s">
        <v>38</v>
      </c>
      <c r="J17061" s="38" t="str">
        <f t="shared" si="1086"/>
        <v>Medium</v>
      </c>
      <c r="K17061" s="38" t="s">
        <v>12986</v>
      </c>
      <c r="L17061" s="48">
        <v>1386.84</v>
      </c>
      <c r="M17061" s="34">
        <v>1234.29</v>
      </c>
      <c r="N17061" s="40">
        <v>34165</v>
      </c>
      <c r="O17061" s="50">
        <f t="shared" si="1087"/>
        <v>152.54999999999995</v>
      </c>
      <c r="P17061" s="50" t="e">
        <f>LOOKUP(C17061,CustomerDemographic!A17060:N20249,CustomerDemographic!D17060:D20249)</f>
        <v>#N/A</v>
      </c>
      <c r="Q17061" s="31" t="e">
        <f>LOOKUP(C17061,CustomerDemographic!A17060:N20249,CustomerDemographic!E17060:E20249)</f>
        <v>#N/A</v>
      </c>
      <c r="R17061" s="68" t="e">
        <f>LOOKUP(C17061,CustomerDemographic!A17060:N20249,CustomerDemographic!F17060:F20249)</f>
        <v>#N/A</v>
      </c>
      <c r="S17061" s="46" t="e">
        <f>LOOKUP(C17061,CustomerDemographic!A17060:N20249,CustomerDemographic!G17060:G20249)</f>
        <v>#N/A</v>
      </c>
      <c r="T17061" s="46"/>
      <c r="U17061" s="31" t="e">
        <f>LOOKUP(C17061,CustomerDemographic!A17060:N20249,CustomerDemographic!I17060:I20249)</f>
        <v>#N/A</v>
      </c>
      <c r="V17061" s="38" t="e">
        <f>LOOKUP(C17061,CustomerDemographic!A17060:N20249,CustomerDemographic!J17060:J20249)</f>
        <v>#N/A</v>
      </c>
      <c r="W17061" s="31" t="e">
        <f>LOOKUP(C17061,CustomerDemographic!A17060:N20249,CustomerDemographic!K17060:K20249)</f>
        <v>#N/A</v>
      </c>
      <c r="X17061" s="31" t="e">
        <f>LOOKUP(C17061,CustomerDemographic!A17060:N20249,CustomerDemographic!L17060:L20249)</f>
        <v>#N/A</v>
      </c>
      <c r="Y17061" s="31" t="e">
        <f>LOOKUP(C17061,CustomerDemographic!A17060:N20249,CustomerDemographic!M17060:M20249)</f>
        <v>#N/A</v>
      </c>
      <c r="Z17061" s="31" t="e">
        <f>LOOKUP(C17061,CustomerDemographic!A17060:N20249,CustomerDemographic!N17060:N20249)</f>
        <v>#N/A</v>
      </c>
      <c r="AA17061" s="31" t="e">
        <f>LOOKUP(C17061,CustomerAddress!A17060:F21059,CustomerAddress!C17060:C21059)</f>
        <v>#N/A</v>
      </c>
      <c r="AB17061" s="31" t="e">
        <f>LOOKUP(C17061,CustomerAddress!A17060:F21059,CustomerAddress!D17060:D21059)</f>
        <v>#N/A</v>
      </c>
      <c r="AC17061" s="31" t="e">
        <f>LOOKUP(C17061,CustomerAddress!A17060:F21059,CustomerAddress!F17060:F21059)</f>
        <v>#N/A</v>
      </c>
      <c r="AD17061" s="31">
        <f t="shared" si="1088"/>
        <v>168</v>
      </c>
    </row>
    <row r="17062" spans="1:30" s="31" customFormat="1" ht="15.75" hidden="1" customHeight="1" x14ac:dyDescent="0.15">
      <c r="A17062" s="31">
        <v>17553</v>
      </c>
      <c r="B17062" s="31">
        <v>71</v>
      </c>
      <c r="C17062" s="31">
        <v>1224</v>
      </c>
      <c r="D17062" s="43">
        <v>42965</v>
      </c>
      <c r="E17062" s="43"/>
      <c r="F17062" s="31" t="b">
        <v>0</v>
      </c>
      <c r="G17062" s="33" t="s">
        <v>37</v>
      </c>
      <c r="H17062" s="36" t="s">
        <v>12747</v>
      </c>
      <c r="I17062" s="33" t="s">
        <v>38</v>
      </c>
      <c r="J17062" s="38" t="str">
        <f t="shared" si="1086"/>
        <v>Small</v>
      </c>
      <c r="K17062" s="38" t="s">
        <v>3629</v>
      </c>
      <c r="L17062" s="48">
        <v>1842.92</v>
      </c>
      <c r="M17062" s="34">
        <v>1105.75</v>
      </c>
      <c r="N17062" s="40">
        <v>34996</v>
      </c>
      <c r="O17062" s="50">
        <f t="shared" si="1087"/>
        <v>737.17000000000007</v>
      </c>
      <c r="P17062" s="50" t="e">
        <f>LOOKUP(C17062,CustomerDemographic!A17061:N20250,CustomerDemographic!D17061:D20250)</f>
        <v>#N/A</v>
      </c>
      <c r="Q17062" s="31" t="e">
        <f>LOOKUP(C17062,CustomerDemographic!A17061:N20250,CustomerDemographic!E17061:E20250)</f>
        <v>#N/A</v>
      </c>
      <c r="R17062" s="68" t="e">
        <f>LOOKUP(C17062,CustomerDemographic!A17061:N20250,CustomerDemographic!F17061:F20250)</f>
        <v>#N/A</v>
      </c>
      <c r="S17062" s="46" t="e">
        <f>LOOKUP(C17062,CustomerDemographic!A17061:N20250,CustomerDemographic!G17061:G20250)</f>
        <v>#N/A</v>
      </c>
      <c r="T17062" s="46"/>
      <c r="U17062" s="31" t="e">
        <f>LOOKUP(C17062,CustomerDemographic!A17061:N20250,CustomerDemographic!I17061:I20250)</f>
        <v>#N/A</v>
      </c>
      <c r="V17062" s="38" t="e">
        <f>LOOKUP(C17062,CustomerDemographic!A17061:N20250,CustomerDemographic!J17061:J20250)</f>
        <v>#N/A</v>
      </c>
      <c r="W17062" s="31" t="e">
        <f>LOOKUP(C17062,CustomerDemographic!A17061:N20250,CustomerDemographic!K17061:K20250)</f>
        <v>#N/A</v>
      </c>
      <c r="X17062" s="31" t="e">
        <f>LOOKUP(C17062,CustomerDemographic!A17061:N20250,CustomerDemographic!L17061:L20250)</f>
        <v>#N/A</v>
      </c>
      <c r="Y17062" s="31" t="e">
        <f>LOOKUP(C17062,CustomerDemographic!A17061:N20250,CustomerDemographic!M17061:M20250)</f>
        <v>#N/A</v>
      </c>
      <c r="Z17062" s="31" t="e">
        <f>LOOKUP(C17062,CustomerDemographic!A17061:N20250,CustomerDemographic!N17061:N20250)</f>
        <v>#N/A</v>
      </c>
      <c r="AA17062" s="31" t="e">
        <f>LOOKUP(C17062,CustomerAddress!A17061:F21060,CustomerAddress!C17061:C21060)</f>
        <v>#N/A</v>
      </c>
      <c r="AB17062" s="31" t="e">
        <f>LOOKUP(C17062,CustomerAddress!A17061:F21060,CustomerAddress!D17061:D21060)</f>
        <v>#N/A</v>
      </c>
      <c r="AC17062" s="31" t="e">
        <f>LOOKUP(C17062,CustomerAddress!A17061:F21060,CustomerAddress!F17061:F21060)</f>
        <v>#N/A</v>
      </c>
      <c r="AD17062" s="31">
        <f t="shared" si="1088"/>
        <v>134</v>
      </c>
    </row>
    <row r="17063" spans="1:30" s="31" customFormat="1" ht="15.75" hidden="1" customHeight="1" x14ac:dyDescent="0.15">
      <c r="A17063" s="31">
        <v>17554</v>
      </c>
      <c r="B17063" s="31">
        <v>68</v>
      </c>
      <c r="C17063" s="31">
        <v>1050</v>
      </c>
      <c r="D17063" s="43">
        <v>43073</v>
      </c>
      <c r="E17063" s="43"/>
      <c r="F17063" s="31" t="b">
        <v>1</v>
      </c>
      <c r="G17063" s="33" t="s">
        <v>37</v>
      </c>
      <c r="H17063" s="33" t="s">
        <v>40</v>
      </c>
      <c r="I17063" s="33" t="s">
        <v>38</v>
      </c>
      <c r="J17063" s="38" t="str">
        <f t="shared" si="1086"/>
        <v>Large</v>
      </c>
      <c r="K17063" s="38" t="s">
        <v>12987</v>
      </c>
      <c r="L17063" s="48">
        <v>1636.9</v>
      </c>
      <c r="M17063" s="34">
        <v>44.71</v>
      </c>
      <c r="N17063" s="40">
        <v>42105</v>
      </c>
      <c r="O17063" s="50">
        <f t="shared" si="1087"/>
        <v>1592.19</v>
      </c>
      <c r="P17063" s="50" t="e">
        <f>LOOKUP(C17063,CustomerDemographic!A17062:N20251,CustomerDemographic!D17062:D20251)</f>
        <v>#N/A</v>
      </c>
      <c r="Q17063" s="31" t="e">
        <f>LOOKUP(C17063,CustomerDemographic!A17062:N20251,CustomerDemographic!E17062:E20251)</f>
        <v>#N/A</v>
      </c>
      <c r="R17063" s="68" t="e">
        <f>LOOKUP(C17063,CustomerDemographic!A17062:N20251,CustomerDemographic!F17062:F20251)</f>
        <v>#N/A</v>
      </c>
      <c r="S17063" s="46" t="e">
        <f>LOOKUP(C17063,CustomerDemographic!A17062:N20251,CustomerDemographic!G17062:G20251)</f>
        <v>#N/A</v>
      </c>
      <c r="T17063" s="46"/>
      <c r="U17063" s="31" t="e">
        <f>LOOKUP(C17063,CustomerDemographic!A17062:N20251,CustomerDemographic!I17062:I20251)</f>
        <v>#N/A</v>
      </c>
      <c r="V17063" s="38" t="e">
        <f>LOOKUP(C17063,CustomerDemographic!A17062:N20251,CustomerDemographic!J17062:J20251)</f>
        <v>#N/A</v>
      </c>
      <c r="W17063" s="31" t="e">
        <f>LOOKUP(C17063,CustomerDemographic!A17062:N20251,CustomerDemographic!K17062:K20251)</f>
        <v>#N/A</v>
      </c>
      <c r="X17063" s="31" t="e">
        <f>LOOKUP(C17063,CustomerDemographic!A17062:N20251,CustomerDemographic!L17062:L20251)</f>
        <v>#N/A</v>
      </c>
      <c r="Y17063" s="31" t="e">
        <f>LOOKUP(C17063,CustomerDemographic!A17062:N20251,CustomerDemographic!M17062:M20251)</f>
        <v>#N/A</v>
      </c>
      <c r="Z17063" s="31" t="e">
        <f>LOOKUP(C17063,CustomerDemographic!A17062:N20251,CustomerDemographic!N17062:N20251)</f>
        <v>#N/A</v>
      </c>
      <c r="AA17063" s="31" t="e">
        <f>LOOKUP(C17063,CustomerAddress!A17062:F21061,CustomerAddress!C17062:C21061)</f>
        <v>#N/A</v>
      </c>
      <c r="AB17063" s="31" t="e">
        <f>LOOKUP(C17063,CustomerAddress!A17062:F21061,CustomerAddress!D17062:D21061)</f>
        <v>#N/A</v>
      </c>
      <c r="AC17063" s="31" t="e">
        <f>LOOKUP(C17063,CustomerAddress!A17062:F21061,CustomerAddress!F17062:F21061)</f>
        <v>#N/A</v>
      </c>
      <c r="AD17063" s="31">
        <f t="shared" si="1088"/>
        <v>26</v>
      </c>
    </row>
    <row r="17064" spans="1:30" s="31" customFormat="1" ht="15.75" hidden="1" customHeight="1" x14ac:dyDescent="0.15">
      <c r="A17064" s="31">
        <v>17555</v>
      </c>
      <c r="B17064" s="31">
        <v>60</v>
      </c>
      <c r="C17064" s="31">
        <v>3468</v>
      </c>
      <c r="D17064" s="43">
        <v>43096</v>
      </c>
      <c r="E17064" s="43"/>
      <c r="F17064" s="31" t="b">
        <v>0</v>
      </c>
      <c r="G17064" s="33" t="s">
        <v>37</v>
      </c>
      <c r="H17064" s="33" t="s">
        <v>42</v>
      </c>
      <c r="I17064" s="33" t="s">
        <v>38</v>
      </c>
      <c r="J17064" s="38" t="str">
        <f t="shared" si="1086"/>
        <v>Medium</v>
      </c>
      <c r="K17064" s="38" t="s">
        <v>12986</v>
      </c>
      <c r="L17064" s="48">
        <v>1977.36</v>
      </c>
      <c r="M17064" s="34">
        <v>1759.85</v>
      </c>
      <c r="N17064" s="40">
        <v>40779</v>
      </c>
      <c r="O17064" s="50">
        <f t="shared" si="1087"/>
        <v>217.51</v>
      </c>
      <c r="P17064" s="50" t="e">
        <f>LOOKUP(C17064,CustomerDemographic!A17063:N20252,CustomerDemographic!D17063:D20252)</f>
        <v>#N/A</v>
      </c>
      <c r="Q17064" s="31" t="e">
        <f>LOOKUP(C17064,CustomerDemographic!A17063:N20252,CustomerDemographic!E17063:E20252)</f>
        <v>#N/A</v>
      </c>
      <c r="R17064" s="68" t="e">
        <f>LOOKUP(C17064,CustomerDemographic!A17063:N20252,CustomerDemographic!F17063:F20252)</f>
        <v>#N/A</v>
      </c>
      <c r="S17064" s="46" t="e">
        <f>LOOKUP(C17064,CustomerDemographic!A17063:N20252,CustomerDemographic!G17063:G20252)</f>
        <v>#N/A</v>
      </c>
      <c r="T17064" s="46"/>
      <c r="U17064" s="31" t="e">
        <f>LOOKUP(C17064,CustomerDemographic!A17063:N20252,CustomerDemographic!I17063:I20252)</f>
        <v>#N/A</v>
      </c>
      <c r="V17064" s="38" t="e">
        <f>LOOKUP(C17064,CustomerDemographic!A17063:N20252,CustomerDemographic!J17063:J20252)</f>
        <v>#N/A</v>
      </c>
      <c r="W17064" s="31" t="e">
        <f>LOOKUP(C17064,CustomerDemographic!A17063:N20252,CustomerDemographic!K17063:K20252)</f>
        <v>#N/A</v>
      </c>
      <c r="X17064" s="31" t="e">
        <f>LOOKUP(C17064,CustomerDemographic!A17063:N20252,CustomerDemographic!L17063:L20252)</f>
        <v>#N/A</v>
      </c>
      <c r="Y17064" s="31" t="e">
        <f>LOOKUP(C17064,CustomerDemographic!A17063:N20252,CustomerDemographic!M17063:M20252)</f>
        <v>#N/A</v>
      </c>
      <c r="Z17064" s="31" t="e">
        <f>LOOKUP(C17064,CustomerDemographic!A17063:N20252,CustomerDemographic!N17063:N20252)</f>
        <v>#N/A</v>
      </c>
      <c r="AA17064" s="31" t="e">
        <f>LOOKUP(C17064,CustomerAddress!A17063:F21062,CustomerAddress!C17063:C21062)</f>
        <v>#N/A</v>
      </c>
      <c r="AB17064" s="31" t="e">
        <f>LOOKUP(C17064,CustomerAddress!A17063:F21062,CustomerAddress!D17063:D21062)</f>
        <v>#N/A</v>
      </c>
      <c r="AC17064" s="31" t="e">
        <f>LOOKUP(C17064,CustomerAddress!A17063:F21062,CustomerAddress!F17063:F21062)</f>
        <v>#N/A</v>
      </c>
      <c r="AD17064" s="31">
        <f t="shared" si="1088"/>
        <v>3</v>
      </c>
    </row>
    <row r="17065" spans="1:30" s="31" customFormat="1" ht="15.75" hidden="1" customHeight="1" x14ac:dyDescent="0.15">
      <c r="A17065" s="31">
        <v>17556</v>
      </c>
      <c r="B17065" s="31">
        <v>18</v>
      </c>
      <c r="C17065" s="31">
        <v>560</v>
      </c>
      <c r="D17065" s="43">
        <v>43058</v>
      </c>
      <c r="E17065" s="43"/>
      <c r="F17065" s="31" t="b">
        <v>1</v>
      </c>
      <c r="G17065" s="33" t="s">
        <v>37</v>
      </c>
      <c r="H17065" s="36" t="s">
        <v>12747</v>
      </c>
      <c r="I17065" s="33" t="s">
        <v>38</v>
      </c>
      <c r="J17065" s="38" t="str">
        <f t="shared" si="1086"/>
        <v>Small</v>
      </c>
      <c r="K17065" s="38" t="s">
        <v>3629</v>
      </c>
      <c r="L17065" s="48">
        <v>575.27</v>
      </c>
      <c r="M17065" s="34">
        <v>431.45</v>
      </c>
      <c r="N17065" s="40">
        <v>41345</v>
      </c>
      <c r="O17065" s="50">
        <f t="shared" si="1087"/>
        <v>143.82</v>
      </c>
      <c r="P17065" s="50" t="e">
        <f>LOOKUP(C17065,CustomerDemographic!A17064:N20253,CustomerDemographic!D17064:D20253)</f>
        <v>#N/A</v>
      </c>
      <c r="Q17065" s="31" t="e">
        <f>LOOKUP(C17065,CustomerDemographic!A17064:N20253,CustomerDemographic!E17064:E20253)</f>
        <v>#N/A</v>
      </c>
      <c r="R17065" s="68" t="e">
        <f>LOOKUP(C17065,CustomerDemographic!A17064:N20253,CustomerDemographic!F17064:F20253)</f>
        <v>#N/A</v>
      </c>
      <c r="S17065" s="46" t="e">
        <f>LOOKUP(C17065,CustomerDemographic!A17064:N20253,CustomerDemographic!G17064:G20253)</f>
        <v>#N/A</v>
      </c>
      <c r="T17065" s="46"/>
      <c r="U17065" s="31" t="e">
        <f>LOOKUP(C17065,CustomerDemographic!A17064:N20253,CustomerDemographic!I17064:I20253)</f>
        <v>#N/A</v>
      </c>
      <c r="V17065" s="38" t="e">
        <f>LOOKUP(C17065,CustomerDemographic!A17064:N20253,CustomerDemographic!J17064:J20253)</f>
        <v>#N/A</v>
      </c>
      <c r="W17065" s="31" t="e">
        <f>LOOKUP(C17065,CustomerDemographic!A17064:N20253,CustomerDemographic!K17064:K20253)</f>
        <v>#N/A</v>
      </c>
      <c r="X17065" s="31" t="e">
        <f>LOOKUP(C17065,CustomerDemographic!A17064:N20253,CustomerDemographic!L17064:L20253)</f>
        <v>#N/A</v>
      </c>
      <c r="Y17065" s="31" t="e">
        <f>LOOKUP(C17065,CustomerDemographic!A17064:N20253,CustomerDemographic!M17064:M20253)</f>
        <v>#N/A</v>
      </c>
      <c r="Z17065" s="31" t="e">
        <f>LOOKUP(C17065,CustomerDemographic!A17064:N20253,CustomerDemographic!N17064:N20253)</f>
        <v>#N/A</v>
      </c>
      <c r="AA17065" s="31" t="e">
        <f>LOOKUP(C17065,CustomerAddress!A17064:F21063,CustomerAddress!C17064:C21063)</f>
        <v>#N/A</v>
      </c>
      <c r="AB17065" s="31" t="e">
        <f>LOOKUP(C17065,CustomerAddress!A17064:F21063,CustomerAddress!D17064:D21063)</f>
        <v>#N/A</v>
      </c>
      <c r="AC17065" s="31" t="e">
        <f>LOOKUP(C17065,CustomerAddress!A17064:F21063,CustomerAddress!F17064:F21063)</f>
        <v>#N/A</v>
      </c>
      <c r="AD17065" s="31">
        <f t="shared" si="1088"/>
        <v>41</v>
      </c>
    </row>
    <row r="17066" spans="1:30" s="31" customFormat="1" ht="15.75" hidden="1" customHeight="1" x14ac:dyDescent="0.15">
      <c r="A17066" s="31">
        <v>17557</v>
      </c>
      <c r="B17066" s="31">
        <v>79</v>
      </c>
      <c r="C17066" s="31">
        <v>2879</v>
      </c>
      <c r="D17066" s="43">
        <v>42740</v>
      </c>
      <c r="E17066" s="43"/>
      <c r="F17066" s="31" t="b">
        <v>0</v>
      </c>
      <c r="G17066" s="33" t="s">
        <v>37</v>
      </c>
      <c r="H17066" s="33" t="s">
        <v>41</v>
      </c>
      <c r="I17066" s="33" t="s">
        <v>38</v>
      </c>
      <c r="J17066" s="38" t="str">
        <f t="shared" si="1086"/>
        <v>Medium</v>
      </c>
      <c r="K17066" s="38" t="s">
        <v>12986</v>
      </c>
      <c r="L17066" s="48">
        <v>1555.58</v>
      </c>
      <c r="M17066" s="34">
        <v>818.01</v>
      </c>
      <c r="N17066" s="40">
        <v>38206</v>
      </c>
      <c r="O17066" s="50">
        <f t="shared" si="1087"/>
        <v>737.56999999999994</v>
      </c>
      <c r="P17066" s="50" t="e">
        <f>LOOKUP(C17066,CustomerDemographic!A17065:N20254,CustomerDemographic!D17065:D20254)</f>
        <v>#N/A</v>
      </c>
      <c r="Q17066" s="31" t="e">
        <f>LOOKUP(C17066,CustomerDemographic!A17065:N20254,CustomerDemographic!E17065:E20254)</f>
        <v>#N/A</v>
      </c>
      <c r="R17066" s="68" t="e">
        <f>LOOKUP(C17066,CustomerDemographic!A17065:N20254,CustomerDemographic!F17065:F20254)</f>
        <v>#N/A</v>
      </c>
      <c r="S17066" s="46" t="e">
        <f>LOOKUP(C17066,CustomerDemographic!A17065:N20254,CustomerDemographic!G17065:G20254)</f>
        <v>#N/A</v>
      </c>
      <c r="T17066" s="46"/>
      <c r="U17066" s="31" t="e">
        <f>LOOKUP(C17066,CustomerDemographic!A17065:N20254,CustomerDemographic!I17065:I20254)</f>
        <v>#N/A</v>
      </c>
      <c r="V17066" s="38" t="e">
        <f>LOOKUP(C17066,CustomerDemographic!A17065:N20254,CustomerDemographic!J17065:J20254)</f>
        <v>#N/A</v>
      </c>
      <c r="W17066" s="31" t="e">
        <f>LOOKUP(C17066,CustomerDemographic!A17065:N20254,CustomerDemographic!K17065:K20254)</f>
        <v>#N/A</v>
      </c>
      <c r="X17066" s="31" t="e">
        <f>LOOKUP(C17066,CustomerDemographic!A17065:N20254,CustomerDemographic!L17065:L20254)</f>
        <v>#N/A</v>
      </c>
      <c r="Y17066" s="31" t="e">
        <f>LOOKUP(C17066,CustomerDemographic!A17065:N20254,CustomerDemographic!M17065:M20254)</f>
        <v>#N/A</v>
      </c>
      <c r="Z17066" s="31" t="e">
        <f>LOOKUP(C17066,CustomerDemographic!A17065:N20254,CustomerDemographic!N17065:N20254)</f>
        <v>#N/A</v>
      </c>
      <c r="AA17066" s="31" t="e">
        <f>LOOKUP(C17066,CustomerAddress!A17065:F21064,CustomerAddress!C17065:C21064)</f>
        <v>#N/A</v>
      </c>
      <c r="AB17066" s="31" t="e">
        <f>LOOKUP(C17066,CustomerAddress!A17065:F21064,CustomerAddress!D17065:D21064)</f>
        <v>#N/A</v>
      </c>
      <c r="AC17066" s="31" t="e">
        <f>LOOKUP(C17066,CustomerAddress!A17065:F21064,CustomerAddress!F17065:F21064)</f>
        <v>#N/A</v>
      </c>
      <c r="AD17066" s="31">
        <f t="shared" si="1088"/>
        <v>359</v>
      </c>
    </row>
    <row r="17067" spans="1:30" s="31" customFormat="1" ht="15.75" hidden="1" customHeight="1" x14ac:dyDescent="0.15">
      <c r="A17067" s="31">
        <v>17558</v>
      </c>
      <c r="B17067" s="31">
        <v>79</v>
      </c>
      <c r="C17067" s="31">
        <v>1512</v>
      </c>
      <c r="D17067" s="43">
        <v>42963</v>
      </c>
      <c r="E17067" s="43"/>
      <c r="F17067" s="31" t="b">
        <v>0</v>
      </c>
      <c r="G17067" s="33" t="s">
        <v>37</v>
      </c>
      <c r="H17067" s="36" t="s">
        <v>12747</v>
      </c>
      <c r="I17067" s="33" t="s">
        <v>46</v>
      </c>
      <c r="J17067" s="38" t="str">
        <f t="shared" si="1086"/>
        <v>Medium</v>
      </c>
      <c r="K17067" s="38" t="s">
        <v>12986</v>
      </c>
      <c r="L17067" s="48">
        <v>2083.94</v>
      </c>
      <c r="M17067" s="34">
        <v>675.03</v>
      </c>
      <c r="N17067" s="40">
        <v>41533</v>
      </c>
      <c r="O17067" s="50">
        <f t="shared" si="1087"/>
        <v>1408.91</v>
      </c>
      <c r="P17067" s="50" t="e">
        <f>LOOKUP(C17067,CustomerDemographic!A17066:N20255,CustomerDemographic!D17066:D20255)</f>
        <v>#N/A</v>
      </c>
      <c r="Q17067" s="31" t="e">
        <f>LOOKUP(C17067,CustomerDemographic!A17066:N20255,CustomerDemographic!E17066:E20255)</f>
        <v>#N/A</v>
      </c>
      <c r="R17067" s="68" t="e">
        <f>LOOKUP(C17067,CustomerDemographic!A17066:N20255,CustomerDemographic!F17066:F20255)</f>
        <v>#N/A</v>
      </c>
      <c r="S17067" s="46" t="e">
        <f>LOOKUP(C17067,CustomerDemographic!A17066:N20255,CustomerDemographic!G17066:G20255)</f>
        <v>#N/A</v>
      </c>
      <c r="T17067" s="46"/>
      <c r="U17067" s="31" t="e">
        <f>LOOKUP(C17067,CustomerDemographic!A17066:N20255,CustomerDemographic!I17066:I20255)</f>
        <v>#N/A</v>
      </c>
      <c r="V17067" s="38" t="e">
        <f>LOOKUP(C17067,CustomerDemographic!A17066:N20255,CustomerDemographic!J17066:J20255)</f>
        <v>#N/A</v>
      </c>
      <c r="W17067" s="31" t="e">
        <f>LOOKUP(C17067,CustomerDemographic!A17066:N20255,CustomerDemographic!K17066:K20255)</f>
        <v>#N/A</v>
      </c>
      <c r="X17067" s="31" t="e">
        <f>LOOKUP(C17067,CustomerDemographic!A17066:N20255,CustomerDemographic!L17066:L20255)</f>
        <v>#N/A</v>
      </c>
      <c r="Y17067" s="31" t="e">
        <f>LOOKUP(C17067,CustomerDemographic!A17066:N20255,CustomerDemographic!M17066:M20255)</f>
        <v>#N/A</v>
      </c>
      <c r="Z17067" s="31" t="e">
        <f>LOOKUP(C17067,CustomerDemographic!A17066:N20255,CustomerDemographic!N17066:N20255)</f>
        <v>#N/A</v>
      </c>
      <c r="AA17067" s="31" t="e">
        <f>LOOKUP(C17067,CustomerAddress!A17066:F21065,CustomerAddress!C17066:C21065)</f>
        <v>#N/A</v>
      </c>
      <c r="AB17067" s="31" t="e">
        <f>LOOKUP(C17067,CustomerAddress!A17066:F21065,CustomerAddress!D17066:D21065)</f>
        <v>#N/A</v>
      </c>
      <c r="AC17067" s="31" t="e">
        <f>LOOKUP(C17067,CustomerAddress!A17066:F21065,CustomerAddress!F17066:F21065)</f>
        <v>#N/A</v>
      </c>
      <c r="AD17067" s="31">
        <f t="shared" si="1088"/>
        <v>136</v>
      </c>
    </row>
    <row r="17068" spans="1:30" s="31" customFormat="1" ht="15.75" hidden="1" customHeight="1" x14ac:dyDescent="0.15">
      <c r="A17068" s="31">
        <v>17559</v>
      </c>
      <c r="B17068" s="31">
        <v>0</v>
      </c>
      <c r="C17068" s="31">
        <v>3123</v>
      </c>
      <c r="D17068" s="43">
        <v>42745</v>
      </c>
      <c r="E17068" s="43"/>
      <c r="F17068" s="31" t="b">
        <v>1</v>
      </c>
      <c r="G17068" s="33" t="s">
        <v>37</v>
      </c>
      <c r="H17068" s="33" t="s">
        <v>40</v>
      </c>
      <c r="I17068" s="33" t="s">
        <v>38</v>
      </c>
      <c r="J17068" s="38" t="str">
        <f t="shared" si="1086"/>
        <v>Large</v>
      </c>
      <c r="K17068" s="38" t="s">
        <v>12987</v>
      </c>
      <c r="L17068" s="48">
        <v>227.88</v>
      </c>
      <c r="M17068" s="34">
        <v>136.72999999999999</v>
      </c>
      <c r="N17068" s="40">
        <v>37659</v>
      </c>
      <c r="O17068" s="50">
        <f t="shared" si="1087"/>
        <v>91.15</v>
      </c>
      <c r="P17068" s="50" t="e">
        <f>LOOKUP(C17068,CustomerDemographic!A17067:N20256,CustomerDemographic!D17067:D20256)</f>
        <v>#N/A</v>
      </c>
      <c r="Q17068" s="31" t="e">
        <f>LOOKUP(C17068,CustomerDemographic!A17067:N20256,CustomerDemographic!E17067:E20256)</f>
        <v>#N/A</v>
      </c>
      <c r="R17068" s="68" t="e">
        <f>LOOKUP(C17068,CustomerDemographic!A17067:N20256,CustomerDemographic!F17067:F20256)</f>
        <v>#N/A</v>
      </c>
      <c r="S17068" s="46" t="e">
        <f>LOOKUP(C17068,CustomerDemographic!A17067:N20256,CustomerDemographic!G17067:G20256)</f>
        <v>#N/A</v>
      </c>
      <c r="T17068" s="46"/>
      <c r="U17068" s="31" t="e">
        <f>LOOKUP(C17068,CustomerDemographic!A17067:N20256,CustomerDemographic!I17067:I20256)</f>
        <v>#N/A</v>
      </c>
      <c r="V17068" s="38" t="e">
        <f>LOOKUP(C17068,CustomerDemographic!A17067:N20256,CustomerDemographic!J17067:J20256)</f>
        <v>#N/A</v>
      </c>
      <c r="W17068" s="31" t="e">
        <f>LOOKUP(C17068,CustomerDemographic!A17067:N20256,CustomerDemographic!K17067:K20256)</f>
        <v>#N/A</v>
      </c>
      <c r="X17068" s="31" t="e">
        <f>LOOKUP(C17068,CustomerDemographic!A17067:N20256,CustomerDemographic!L17067:L20256)</f>
        <v>#N/A</v>
      </c>
      <c r="Y17068" s="31" t="e">
        <f>LOOKUP(C17068,CustomerDemographic!A17067:N20256,CustomerDemographic!M17067:M20256)</f>
        <v>#N/A</v>
      </c>
      <c r="Z17068" s="31" t="e">
        <f>LOOKUP(C17068,CustomerDemographic!A17067:N20256,CustomerDemographic!N17067:N20256)</f>
        <v>#N/A</v>
      </c>
      <c r="AA17068" s="31" t="e">
        <f>LOOKUP(C17068,CustomerAddress!A17067:F21066,CustomerAddress!C17067:C21066)</f>
        <v>#N/A</v>
      </c>
      <c r="AB17068" s="31" t="e">
        <f>LOOKUP(C17068,CustomerAddress!A17067:F21066,CustomerAddress!D17067:D21066)</f>
        <v>#N/A</v>
      </c>
      <c r="AC17068" s="31" t="e">
        <f>LOOKUP(C17068,CustomerAddress!A17067:F21066,CustomerAddress!F17067:F21066)</f>
        <v>#N/A</v>
      </c>
      <c r="AD17068" s="31">
        <f t="shared" si="1088"/>
        <v>354</v>
      </c>
    </row>
    <row r="17069" spans="1:30" s="31" customFormat="1" ht="15.75" hidden="1" customHeight="1" x14ac:dyDescent="0.15">
      <c r="A17069" s="31">
        <v>17561</v>
      </c>
      <c r="B17069" s="31">
        <v>88</v>
      </c>
      <c r="C17069" s="31">
        <v>912</v>
      </c>
      <c r="D17069" s="43">
        <v>43059</v>
      </c>
      <c r="E17069" s="43"/>
      <c r="F17069" s="31" t="b">
        <v>1</v>
      </c>
      <c r="G17069" s="33" t="s">
        <v>37</v>
      </c>
      <c r="H17069" s="33" t="s">
        <v>41</v>
      </c>
      <c r="I17069" s="33" t="s">
        <v>38</v>
      </c>
      <c r="J17069" s="38" t="str">
        <f t="shared" si="1086"/>
        <v>Medium</v>
      </c>
      <c r="K17069" s="38" t="s">
        <v>12986</v>
      </c>
      <c r="L17069" s="48">
        <v>1198.46</v>
      </c>
      <c r="M17069" s="34">
        <v>381.1</v>
      </c>
      <c r="N17069" s="40">
        <v>36367</v>
      </c>
      <c r="O17069" s="50">
        <f t="shared" si="1087"/>
        <v>817.36</v>
      </c>
      <c r="P17069" s="50" t="e">
        <f>LOOKUP(C17069,CustomerDemographic!A17068:N20257,CustomerDemographic!D17068:D20257)</f>
        <v>#N/A</v>
      </c>
      <c r="Q17069" s="31" t="e">
        <f>LOOKUP(C17069,CustomerDemographic!A17068:N20257,CustomerDemographic!E17068:E20257)</f>
        <v>#N/A</v>
      </c>
      <c r="R17069" s="68" t="e">
        <f>LOOKUP(C17069,CustomerDemographic!A17068:N20257,CustomerDemographic!F17068:F20257)</f>
        <v>#N/A</v>
      </c>
      <c r="S17069" s="46" t="e">
        <f>LOOKUP(C17069,CustomerDemographic!A17068:N20257,CustomerDemographic!G17068:G20257)</f>
        <v>#N/A</v>
      </c>
      <c r="T17069" s="46"/>
      <c r="U17069" s="31" t="e">
        <f>LOOKUP(C17069,CustomerDemographic!A17068:N20257,CustomerDemographic!I17068:I20257)</f>
        <v>#N/A</v>
      </c>
      <c r="V17069" s="38" t="e">
        <f>LOOKUP(C17069,CustomerDemographic!A17068:N20257,CustomerDemographic!J17068:J20257)</f>
        <v>#N/A</v>
      </c>
      <c r="W17069" s="31" t="e">
        <f>LOOKUP(C17069,CustomerDemographic!A17068:N20257,CustomerDemographic!K17068:K20257)</f>
        <v>#N/A</v>
      </c>
      <c r="X17069" s="31" t="e">
        <f>LOOKUP(C17069,CustomerDemographic!A17068:N20257,CustomerDemographic!L17068:L20257)</f>
        <v>#N/A</v>
      </c>
      <c r="Y17069" s="31" t="e">
        <f>LOOKUP(C17069,CustomerDemographic!A17068:N20257,CustomerDemographic!M17068:M20257)</f>
        <v>#N/A</v>
      </c>
      <c r="Z17069" s="31" t="e">
        <f>LOOKUP(C17069,CustomerDemographic!A17068:N20257,CustomerDemographic!N17068:N20257)</f>
        <v>#N/A</v>
      </c>
      <c r="AA17069" s="31" t="e">
        <f>LOOKUP(C17069,CustomerAddress!A17068:F21067,CustomerAddress!C17068:C21067)</f>
        <v>#N/A</v>
      </c>
      <c r="AB17069" s="31" t="e">
        <f>LOOKUP(C17069,CustomerAddress!A17068:F21067,CustomerAddress!D17068:D21067)</f>
        <v>#N/A</v>
      </c>
      <c r="AC17069" s="31" t="e">
        <f>LOOKUP(C17069,CustomerAddress!A17068:F21067,CustomerAddress!F17068:F21067)</f>
        <v>#N/A</v>
      </c>
      <c r="AD17069" s="31">
        <f t="shared" si="1088"/>
        <v>40</v>
      </c>
    </row>
    <row r="17070" spans="1:30" s="31" customFormat="1" ht="15.75" hidden="1" customHeight="1" x14ac:dyDescent="0.15">
      <c r="A17070" s="31">
        <v>17562</v>
      </c>
      <c r="B17070" s="31">
        <v>20</v>
      </c>
      <c r="C17070" s="31">
        <v>1992</v>
      </c>
      <c r="D17070" s="43">
        <v>42835</v>
      </c>
      <c r="E17070" s="43"/>
      <c r="F17070" s="31" t="b">
        <v>1</v>
      </c>
      <c r="G17070" s="33" t="s">
        <v>37</v>
      </c>
      <c r="H17070" s="33" t="s">
        <v>39</v>
      </c>
      <c r="I17070" s="33" t="s">
        <v>38</v>
      </c>
      <c r="J17070" s="38" t="str">
        <f t="shared" si="1086"/>
        <v>Medium</v>
      </c>
      <c r="K17070" s="38" t="s">
        <v>12986</v>
      </c>
      <c r="L17070" s="48">
        <v>1775.81</v>
      </c>
      <c r="M17070" s="34">
        <v>1580.47</v>
      </c>
      <c r="N17070" s="40">
        <v>35160</v>
      </c>
      <c r="O17070" s="50">
        <f t="shared" si="1087"/>
        <v>195.33999999999992</v>
      </c>
      <c r="P17070" s="50" t="e">
        <f>LOOKUP(C17070,CustomerDemographic!A17069:N20258,CustomerDemographic!D17069:D20258)</f>
        <v>#N/A</v>
      </c>
      <c r="Q17070" s="31" t="e">
        <f>LOOKUP(C17070,CustomerDemographic!A17069:N20258,CustomerDemographic!E17069:E20258)</f>
        <v>#N/A</v>
      </c>
      <c r="R17070" s="68" t="e">
        <f>LOOKUP(C17070,CustomerDemographic!A17069:N20258,CustomerDemographic!F17069:F20258)</f>
        <v>#N/A</v>
      </c>
      <c r="S17070" s="46" t="e">
        <f>LOOKUP(C17070,CustomerDemographic!A17069:N20258,CustomerDemographic!G17069:G20258)</f>
        <v>#N/A</v>
      </c>
      <c r="T17070" s="46"/>
      <c r="U17070" s="31" t="e">
        <f>LOOKUP(C17070,CustomerDemographic!A17069:N20258,CustomerDemographic!I17069:I20258)</f>
        <v>#N/A</v>
      </c>
      <c r="V17070" s="38" t="e">
        <f>LOOKUP(C17070,CustomerDemographic!A17069:N20258,CustomerDemographic!J17069:J20258)</f>
        <v>#N/A</v>
      </c>
      <c r="W17070" s="31" t="e">
        <f>LOOKUP(C17070,CustomerDemographic!A17069:N20258,CustomerDemographic!K17069:K20258)</f>
        <v>#N/A</v>
      </c>
      <c r="X17070" s="31" t="e">
        <f>LOOKUP(C17070,CustomerDemographic!A17069:N20258,CustomerDemographic!L17069:L20258)</f>
        <v>#N/A</v>
      </c>
      <c r="Y17070" s="31" t="e">
        <f>LOOKUP(C17070,CustomerDemographic!A17069:N20258,CustomerDemographic!M17069:M20258)</f>
        <v>#N/A</v>
      </c>
      <c r="Z17070" s="31" t="e">
        <f>LOOKUP(C17070,CustomerDemographic!A17069:N20258,CustomerDemographic!N17069:N20258)</f>
        <v>#N/A</v>
      </c>
      <c r="AA17070" s="31" t="e">
        <f>LOOKUP(C17070,CustomerAddress!A17069:F21068,CustomerAddress!C17069:C21068)</f>
        <v>#N/A</v>
      </c>
      <c r="AB17070" s="31" t="e">
        <f>LOOKUP(C17070,CustomerAddress!A17069:F21068,CustomerAddress!D17069:D21068)</f>
        <v>#N/A</v>
      </c>
      <c r="AC17070" s="31" t="e">
        <f>LOOKUP(C17070,CustomerAddress!A17069:F21068,CustomerAddress!F17069:F21068)</f>
        <v>#N/A</v>
      </c>
      <c r="AD17070" s="31">
        <f t="shared" si="1088"/>
        <v>264</v>
      </c>
    </row>
    <row r="17071" spans="1:30" s="31" customFormat="1" ht="15.75" hidden="1" customHeight="1" x14ac:dyDescent="0.15">
      <c r="A17071" s="31">
        <v>17563</v>
      </c>
      <c r="B17071" s="31">
        <v>72</v>
      </c>
      <c r="C17071" s="31">
        <v>2443</v>
      </c>
      <c r="D17071" s="43">
        <v>42783</v>
      </c>
      <c r="E17071" s="43"/>
      <c r="F17071" s="31" t="b">
        <v>1</v>
      </c>
      <c r="G17071" s="33" t="s">
        <v>37</v>
      </c>
      <c r="H17071" s="33" t="s">
        <v>40</v>
      </c>
      <c r="I17071" s="33" t="s">
        <v>38</v>
      </c>
      <c r="J17071" s="38" t="str">
        <f t="shared" si="1086"/>
        <v>Small</v>
      </c>
      <c r="K17071" s="38" t="s">
        <v>3629</v>
      </c>
      <c r="L17071" s="48">
        <v>912.52</v>
      </c>
      <c r="M17071" s="34">
        <v>141.4</v>
      </c>
      <c r="N17071" s="40">
        <v>42295</v>
      </c>
      <c r="O17071" s="50">
        <f t="shared" si="1087"/>
        <v>771.12</v>
      </c>
      <c r="P17071" s="50" t="e">
        <f>LOOKUP(C17071,CustomerDemographic!A17070:N20259,CustomerDemographic!D17070:D20259)</f>
        <v>#N/A</v>
      </c>
      <c r="Q17071" s="31" t="e">
        <f>LOOKUP(C17071,CustomerDemographic!A17070:N20259,CustomerDemographic!E17070:E20259)</f>
        <v>#N/A</v>
      </c>
      <c r="R17071" s="68" t="e">
        <f>LOOKUP(C17071,CustomerDemographic!A17070:N20259,CustomerDemographic!F17070:F20259)</f>
        <v>#N/A</v>
      </c>
      <c r="S17071" s="46" t="e">
        <f>LOOKUP(C17071,CustomerDemographic!A17070:N20259,CustomerDemographic!G17070:G20259)</f>
        <v>#N/A</v>
      </c>
      <c r="T17071" s="46"/>
      <c r="U17071" s="31" t="e">
        <f>LOOKUP(C17071,CustomerDemographic!A17070:N20259,CustomerDemographic!I17070:I20259)</f>
        <v>#N/A</v>
      </c>
      <c r="V17071" s="38" t="e">
        <f>LOOKUP(C17071,CustomerDemographic!A17070:N20259,CustomerDemographic!J17070:J20259)</f>
        <v>#N/A</v>
      </c>
      <c r="W17071" s="31" t="e">
        <f>LOOKUP(C17071,CustomerDemographic!A17070:N20259,CustomerDemographic!K17070:K20259)</f>
        <v>#N/A</v>
      </c>
      <c r="X17071" s="31" t="e">
        <f>LOOKUP(C17071,CustomerDemographic!A17070:N20259,CustomerDemographic!L17070:L20259)</f>
        <v>#N/A</v>
      </c>
      <c r="Y17071" s="31" t="e">
        <f>LOOKUP(C17071,CustomerDemographic!A17070:N20259,CustomerDemographic!M17070:M20259)</f>
        <v>#N/A</v>
      </c>
      <c r="Z17071" s="31" t="e">
        <f>LOOKUP(C17071,CustomerDemographic!A17070:N20259,CustomerDemographic!N17070:N20259)</f>
        <v>#N/A</v>
      </c>
      <c r="AA17071" s="31" t="e">
        <f>LOOKUP(C17071,CustomerAddress!A17070:F21069,CustomerAddress!C17070:C21069)</f>
        <v>#N/A</v>
      </c>
      <c r="AB17071" s="31" t="e">
        <f>LOOKUP(C17071,CustomerAddress!A17070:F21069,CustomerAddress!D17070:D21069)</f>
        <v>#N/A</v>
      </c>
      <c r="AC17071" s="31" t="e">
        <f>LOOKUP(C17071,CustomerAddress!A17070:F21069,CustomerAddress!F17070:F21069)</f>
        <v>#N/A</v>
      </c>
      <c r="AD17071" s="31">
        <f t="shared" si="1088"/>
        <v>316</v>
      </c>
    </row>
    <row r="17072" spans="1:30" s="31" customFormat="1" ht="15.75" hidden="1" customHeight="1" x14ac:dyDescent="0.15">
      <c r="A17072" s="31">
        <v>17564</v>
      </c>
      <c r="B17072" s="31">
        <v>22</v>
      </c>
      <c r="C17072" s="31">
        <v>1451</v>
      </c>
      <c r="D17072" s="43">
        <v>42804</v>
      </c>
      <c r="E17072" s="43"/>
      <c r="F17072" s="31" t="b">
        <v>1</v>
      </c>
      <c r="G17072" s="33" t="s">
        <v>37</v>
      </c>
      <c r="H17072" s="33" t="s">
        <v>44</v>
      </c>
      <c r="I17072" s="33" t="s">
        <v>38</v>
      </c>
      <c r="J17072" s="38" t="str">
        <f t="shared" si="1086"/>
        <v>Medium</v>
      </c>
      <c r="K17072" s="38" t="s">
        <v>12986</v>
      </c>
      <c r="L17072" s="48">
        <v>60.34</v>
      </c>
      <c r="M17072" s="34">
        <v>45.26</v>
      </c>
      <c r="N17072" s="40">
        <v>40670</v>
      </c>
      <c r="O17072" s="50">
        <f t="shared" si="1087"/>
        <v>15.080000000000005</v>
      </c>
      <c r="P17072" s="50" t="e">
        <f>LOOKUP(C17072,CustomerDemographic!A17071:N20260,CustomerDemographic!D17071:D20260)</f>
        <v>#N/A</v>
      </c>
      <c r="Q17072" s="31" t="e">
        <f>LOOKUP(C17072,CustomerDemographic!A17071:N20260,CustomerDemographic!E17071:E20260)</f>
        <v>#N/A</v>
      </c>
      <c r="R17072" s="68" t="e">
        <f>LOOKUP(C17072,CustomerDemographic!A17071:N20260,CustomerDemographic!F17071:F20260)</f>
        <v>#N/A</v>
      </c>
      <c r="S17072" s="46" t="e">
        <f>LOOKUP(C17072,CustomerDemographic!A17071:N20260,CustomerDemographic!G17071:G20260)</f>
        <v>#N/A</v>
      </c>
      <c r="T17072" s="46"/>
      <c r="U17072" s="31" t="e">
        <f>LOOKUP(C17072,CustomerDemographic!A17071:N20260,CustomerDemographic!I17071:I20260)</f>
        <v>#N/A</v>
      </c>
      <c r="V17072" s="38" t="e">
        <f>LOOKUP(C17072,CustomerDemographic!A17071:N20260,CustomerDemographic!J17071:J20260)</f>
        <v>#N/A</v>
      </c>
      <c r="W17072" s="31" t="e">
        <f>LOOKUP(C17072,CustomerDemographic!A17071:N20260,CustomerDemographic!K17071:K20260)</f>
        <v>#N/A</v>
      </c>
      <c r="X17072" s="31" t="e">
        <f>LOOKUP(C17072,CustomerDemographic!A17071:N20260,CustomerDemographic!L17071:L20260)</f>
        <v>#N/A</v>
      </c>
      <c r="Y17072" s="31" t="e">
        <f>LOOKUP(C17072,CustomerDemographic!A17071:N20260,CustomerDemographic!M17071:M20260)</f>
        <v>#N/A</v>
      </c>
      <c r="Z17072" s="31" t="e">
        <f>LOOKUP(C17072,CustomerDemographic!A17071:N20260,CustomerDemographic!N17071:N20260)</f>
        <v>#N/A</v>
      </c>
      <c r="AA17072" s="31" t="e">
        <f>LOOKUP(C17072,CustomerAddress!A17071:F21070,CustomerAddress!C17071:C21070)</f>
        <v>#N/A</v>
      </c>
      <c r="AB17072" s="31" t="e">
        <f>LOOKUP(C17072,CustomerAddress!A17071:F21070,CustomerAddress!D17071:D21070)</f>
        <v>#N/A</v>
      </c>
      <c r="AC17072" s="31" t="e">
        <f>LOOKUP(C17072,CustomerAddress!A17071:F21070,CustomerAddress!F17071:F21070)</f>
        <v>#N/A</v>
      </c>
      <c r="AD17072" s="31">
        <f t="shared" si="1088"/>
        <v>295</v>
      </c>
    </row>
    <row r="17073" spans="1:30" s="31" customFormat="1" ht="15.75" hidden="1" customHeight="1" x14ac:dyDescent="0.15">
      <c r="A17073" s="31">
        <v>17565</v>
      </c>
      <c r="B17073" s="31">
        <v>20</v>
      </c>
      <c r="C17073" s="31">
        <v>1698</v>
      </c>
      <c r="D17073" s="43">
        <v>42872</v>
      </c>
      <c r="E17073" s="43"/>
      <c r="F17073" s="31" t="b">
        <v>1</v>
      </c>
      <c r="G17073" s="33" t="s">
        <v>37</v>
      </c>
      <c r="H17073" s="33" t="s">
        <v>39</v>
      </c>
      <c r="I17073" s="33" t="s">
        <v>38</v>
      </c>
      <c r="J17073" s="38" t="str">
        <f t="shared" si="1086"/>
        <v>Medium</v>
      </c>
      <c r="K17073" s="38" t="s">
        <v>12986</v>
      </c>
      <c r="L17073" s="48">
        <v>1775.81</v>
      </c>
      <c r="M17073" s="34">
        <v>1580.47</v>
      </c>
      <c r="N17073" s="40">
        <v>36334</v>
      </c>
      <c r="O17073" s="50">
        <f t="shared" si="1087"/>
        <v>195.33999999999992</v>
      </c>
      <c r="P17073" s="50" t="e">
        <f>LOOKUP(C17073,CustomerDemographic!A17072:N20261,CustomerDemographic!D17072:D20261)</f>
        <v>#N/A</v>
      </c>
      <c r="Q17073" s="31" t="e">
        <f>LOOKUP(C17073,CustomerDemographic!A17072:N20261,CustomerDemographic!E17072:E20261)</f>
        <v>#N/A</v>
      </c>
      <c r="R17073" s="68" t="e">
        <f>LOOKUP(C17073,CustomerDemographic!A17072:N20261,CustomerDemographic!F17072:F20261)</f>
        <v>#N/A</v>
      </c>
      <c r="S17073" s="46" t="e">
        <f>LOOKUP(C17073,CustomerDemographic!A17072:N20261,CustomerDemographic!G17072:G20261)</f>
        <v>#N/A</v>
      </c>
      <c r="T17073" s="46"/>
      <c r="U17073" s="31" t="e">
        <f>LOOKUP(C17073,CustomerDemographic!A17072:N20261,CustomerDemographic!I17072:I20261)</f>
        <v>#N/A</v>
      </c>
      <c r="V17073" s="38" t="e">
        <f>LOOKUP(C17073,CustomerDemographic!A17072:N20261,CustomerDemographic!J17072:J20261)</f>
        <v>#N/A</v>
      </c>
      <c r="W17073" s="31" t="e">
        <f>LOOKUP(C17073,CustomerDemographic!A17072:N20261,CustomerDemographic!K17072:K20261)</f>
        <v>#N/A</v>
      </c>
      <c r="X17073" s="31" t="e">
        <f>LOOKUP(C17073,CustomerDemographic!A17072:N20261,CustomerDemographic!L17072:L20261)</f>
        <v>#N/A</v>
      </c>
      <c r="Y17073" s="31" t="e">
        <f>LOOKUP(C17073,CustomerDemographic!A17072:N20261,CustomerDemographic!M17072:M20261)</f>
        <v>#N/A</v>
      </c>
      <c r="Z17073" s="31" t="e">
        <f>LOOKUP(C17073,CustomerDemographic!A17072:N20261,CustomerDemographic!N17072:N20261)</f>
        <v>#N/A</v>
      </c>
      <c r="AA17073" s="31" t="e">
        <f>LOOKUP(C17073,CustomerAddress!A17072:F21071,CustomerAddress!C17072:C21071)</f>
        <v>#N/A</v>
      </c>
      <c r="AB17073" s="31" t="e">
        <f>LOOKUP(C17073,CustomerAddress!A17072:F21071,CustomerAddress!D17072:D21071)</f>
        <v>#N/A</v>
      </c>
      <c r="AC17073" s="31" t="e">
        <f>LOOKUP(C17073,CustomerAddress!A17072:F21071,CustomerAddress!F17072:F21071)</f>
        <v>#N/A</v>
      </c>
      <c r="AD17073" s="31">
        <f t="shared" si="1088"/>
        <v>227</v>
      </c>
    </row>
    <row r="17074" spans="1:30" s="31" customFormat="1" ht="15.75" hidden="1" customHeight="1" x14ac:dyDescent="0.15">
      <c r="A17074" s="31">
        <v>17566</v>
      </c>
      <c r="B17074" s="31">
        <v>63</v>
      </c>
      <c r="C17074" s="31">
        <v>507</v>
      </c>
      <c r="D17074" s="43">
        <v>42770</v>
      </c>
      <c r="E17074" s="43"/>
      <c r="F17074" s="31" t="b">
        <v>1</v>
      </c>
      <c r="G17074" s="33" t="s">
        <v>37</v>
      </c>
      <c r="H17074" s="36" t="s">
        <v>12747</v>
      </c>
      <c r="I17074" s="33" t="s">
        <v>38</v>
      </c>
      <c r="J17074" s="38" t="str">
        <f t="shared" si="1086"/>
        <v>Small</v>
      </c>
      <c r="K17074" s="38" t="s">
        <v>3629</v>
      </c>
      <c r="L17074" s="48">
        <v>1483.2</v>
      </c>
      <c r="M17074" s="34">
        <v>99.59</v>
      </c>
      <c r="N17074" s="40">
        <v>36146</v>
      </c>
      <c r="O17074" s="50">
        <f t="shared" si="1087"/>
        <v>1383.6100000000001</v>
      </c>
      <c r="P17074" s="50" t="e">
        <f>LOOKUP(C17074,CustomerDemographic!A17073:N20262,CustomerDemographic!D17073:D20262)</f>
        <v>#N/A</v>
      </c>
      <c r="Q17074" s="31" t="e">
        <f>LOOKUP(C17074,CustomerDemographic!A17073:N20262,CustomerDemographic!E17073:E20262)</f>
        <v>#N/A</v>
      </c>
      <c r="R17074" s="68" t="e">
        <f>LOOKUP(C17074,CustomerDemographic!A17073:N20262,CustomerDemographic!F17073:F20262)</f>
        <v>#N/A</v>
      </c>
      <c r="S17074" s="46" t="e">
        <f>LOOKUP(C17074,CustomerDemographic!A17073:N20262,CustomerDemographic!G17073:G20262)</f>
        <v>#N/A</v>
      </c>
      <c r="T17074" s="46"/>
      <c r="U17074" s="31" t="e">
        <f>LOOKUP(C17074,CustomerDemographic!A17073:N20262,CustomerDemographic!I17073:I20262)</f>
        <v>#N/A</v>
      </c>
      <c r="V17074" s="38" t="e">
        <f>LOOKUP(C17074,CustomerDemographic!A17073:N20262,CustomerDemographic!J17073:J20262)</f>
        <v>#N/A</v>
      </c>
      <c r="W17074" s="31" t="e">
        <f>LOOKUP(C17074,CustomerDemographic!A17073:N20262,CustomerDemographic!K17073:K20262)</f>
        <v>#N/A</v>
      </c>
      <c r="X17074" s="31" t="e">
        <f>LOOKUP(C17074,CustomerDemographic!A17073:N20262,CustomerDemographic!L17073:L20262)</f>
        <v>#N/A</v>
      </c>
      <c r="Y17074" s="31" t="e">
        <f>LOOKUP(C17074,CustomerDemographic!A17073:N20262,CustomerDemographic!M17073:M20262)</f>
        <v>#N/A</v>
      </c>
      <c r="Z17074" s="31" t="e">
        <f>LOOKUP(C17074,CustomerDemographic!A17073:N20262,CustomerDemographic!N17073:N20262)</f>
        <v>#N/A</v>
      </c>
      <c r="AA17074" s="31" t="e">
        <f>LOOKUP(C17074,CustomerAddress!A17073:F21072,CustomerAddress!C17073:C21072)</f>
        <v>#N/A</v>
      </c>
      <c r="AB17074" s="31" t="e">
        <f>LOOKUP(C17074,CustomerAddress!A17073:F21072,CustomerAddress!D17073:D21072)</f>
        <v>#N/A</v>
      </c>
      <c r="AC17074" s="31" t="e">
        <f>LOOKUP(C17074,CustomerAddress!A17073:F21072,CustomerAddress!F17073:F21072)</f>
        <v>#N/A</v>
      </c>
      <c r="AD17074" s="31">
        <f t="shared" si="1088"/>
        <v>329</v>
      </c>
    </row>
    <row r="17075" spans="1:30" s="31" customFormat="1" ht="15.75" hidden="1" customHeight="1" x14ac:dyDescent="0.15">
      <c r="A17075" s="31">
        <v>17567</v>
      </c>
      <c r="B17075" s="31">
        <v>82</v>
      </c>
      <c r="C17075" s="31">
        <v>3404</v>
      </c>
      <c r="D17075" s="43">
        <v>42972</v>
      </c>
      <c r="E17075" s="43"/>
      <c r="F17075" s="31" t="b">
        <v>0</v>
      </c>
      <c r="G17075" s="33" t="s">
        <v>37</v>
      </c>
      <c r="H17075" s="33" t="s">
        <v>41</v>
      </c>
      <c r="I17075" s="33" t="s">
        <v>38</v>
      </c>
      <c r="J17075" s="38" t="str">
        <f t="shared" si="1086"/>
        <v>Medium</v>
      </c>
      <c r="K17075" s="38" t="s">
        <v>12986</v>
      </c>
      <c r="L17075" s="48">
        <v>1148.6400000000001</v>
      </c>
      <c r="M17075" s="34">
        <v>689.18</v>
      </c>
      <c r="N17075" s="40">
        <v>42226</v>
      </c>
      <c r="O17075" s="50">
        <f t="shared" si="1087"/>
        <v>459.46000000000015</v>
      </c>
      <c r="P17075" s="50" t="e">
        <f>LOOKUP(C17075,CustomerDemographic!A17074:N20263,CustomerDemographic!D17074:D20263)</f>
        <v>#N/A</v>
      </c>
      <c r="Q17075" s="31" t="e">
        <f>LOOKUP(C17075,CustomerDemographic!A17074:N20263,CustomerDemographic!E17074:E20263)</f>
        <v>#N/A</v>
      </c>
      <c r="R17075" s="68" t="e">
        <f>LOOKUP(C17075,CustomerDemographic!A17074:N20263,CustomerDemographic!F17074:F20263)</f>
        <v>#N/A</v>
      </c>
      <c r="S17075" s="46" t="e">
        <f>LOOKUP(C17075,CustomerDemographic!A17074:N20263,CustomerDemographic!G17074:G20263)</f>
        <v>#N/A</v>
      </c>
      <c r="T17075" s="46"/>
      <c r="U17075" s="31" t="e">
        <f>LOOKUP(C17075,CustomerDemographic!A17074:N20263,CustomerDemographic!I17074:I20263)</f>
        <v>#N/A</v>
      </c>
      <c r="V17075" s="38" t="e">
        <f>LOOKUP(C17075,CustomerDemographic!A17074:N20263,CustomerDemographic!J17074:J20263)</f>
        <v>#N/A</v>
      </c>
      <c r="W17075" s="31" t="e">
        <f>LOOKUP(C17075,CustomerDemographic!A17074:N20263,CustomerDemographic!K17074:K20263)</f>
        <v>#N/A</v>
      </c>
      <c r="X17075" s="31" t="e">
        <f>LOOKUP(C17075,CustomerDemographic!A17074:N20263,CustomerDemographic!L17074:L20263)</f>
        <v>#N/A</v>
      </c>
      <c r="Y17075" s="31" t="e">
        <f>LOOKUP(C17075,CustomerDemographic!A17074:N20263,CustomerDemographic!M17074:M20263)</f>
        <v>#N/A</v>
      </c>
      <c r="Z17075" s="31" t="e">
        <f>LOOKUP(C17075,CustomerDemographic!A17074:N20263,CustomerDemographic!N17074:N20263)</f>
        <v>#N/A</v>
      </c>
      <c r="AA17075" s="31" t="e">
        <f>LOOKUP(C17075,CustomerAddress!A17074:F21073,CustomerAddress!C17074:C21073)</f>
        <v>#N/A</v>
      </c>
      <c r="AB17075" s="31" t="e">
        <f>LOOKUP(C17075,CustomerAddress!A17074:F21073,CustomerAddress!D17074:D21073)</f>
        <v>#N/A</v>
      </c>
      <c r="AC17075" s="31" t="e">
        <f>LOOKUP(C17075,CustomerAddress!A17074:F21073,CustomerAddress!F17074:F21073)</f>
        <v>#N/A</v>
      </c>
      <c r="AD17075" s="31">
        <f t="shared" si="1088"/>
        <v>127</v>
      </c>
    </row>
    <row r="17076" spans="1:30" s="31" customFormat="1" ht="15.75" hidden="1" customHeight="1" x14ac:dyDescent="0.15">
      <c r="A17076" s="31">
        <v>17568</v>
      </c>
      <c r="B17076" s="31">
        <v>80</v>
      </c>
      <c r="C17076" s="31">
        <v>2536</v>
      </c>
      <c r="D17076" s="43">
        <v>42948</v>
      </c>
      <c r="E17076" s="43"/>
      <c r="F17076" s="31" t="b">
        <v>1</v>
      </c>
      <c r="G17076" s="33" t="s">
        <v>37</v>
      </c>
      <c r="H17076" s="33" t="s">
        <v>40</v>
      </c>
      <c r="I17076" s="33" t="s">
        <v>46</v>
      </c>
      <c r="J17076" s="38" t="str">
        <f t="shared" si="1086"/>
        <v>Medium</v>
      </c>
      <c r="K17076" s="38" t="s">
        <v>12986</v>
      </c>
      <c r="L17076" s="48">
        <v>1073.07</v>
      </c>
      <c r="M17076" s="34">
        <v>933.84</v>
      </c>
      <c r="N17076" s="40">
        <v>42218</v>
      </c>
      <c r="O17076" s="50">
        <f t="shared" si="1087"/>
        <v>139.2299999999999</v>
      </c>
      <c r="P17076" s="50" t="e">
        <f>LOOKUP(C17076,CustomerDemographic!A17075:N20264,CustomerDemographic!D17075:D20264)</f>
        <v>#N/A</v>
      </c>
      <c r="Q17076" s="31" t="e">
        <f>LOOKUP(C17076,CustomerDemographic!A17075:N20264,CustomerDemographic!E17075:E20264)</f>
        <v>#N/A</v>
      </c>
      <c r="R17076" s="68" t="e">
        <f>LOOKUP(C17076,CustomerDemographic!A17075:N20264,CustomerDemographic!F17075:F20264)</f>
        <v>#N/A</v>
      </c>
      <c r="S17076" s="46" t="e">
        <f>LOOKUP(C17076,CustomerDemographic!A17075:N20264,CustomerDemographic!G17075:G20264)</f>
        <v>#N/A</v>
      </c>
      <c r="T17076" s="46"/>
      <c r="U17076" s="31" t="e">
        <f>LOOKUP(C17076,CustomerDemographic!A17075:N20264,CustomerDemographic!I17075:I20264)</f>
        <v>#N/A</v>
      </c>
      <c r="V17076" s="38" t="e">
        <f>LOOKUP(C17076,CustomerDemographic!A17075:N20264,CustomerDemographic!J17075:J20264)</f>
        <v>#N/A</v>
      </c>
      <c r="W17076" s="31" t="e">
        <f>LOOKUP(C17076,CustomerDemographic!A17075:N20264,CustomerDemographic!K17075:K20264)</f>
        <v>#N/A</v>
      </c>
      <c r="X17076" s="31" t="e">
        <f>LOOKUP(C17076,CustomerDemographic!A17075:N20264,CustomerDemographic!L17075:L20264)</f>
        <v>#N/A</v>
      </c>
      <c r="Y17076" s="31" t="e">
        <f>LOOKUP(C17076,CustomerDemographic!A17075:N20264,CustomerDemographic!M17075:M20264)</f>
        <v>#N/A</v>
      </c>
      <c r="Z17076" s="31" t="e">
        <f>LOOKUP(C17076,CustomerDemographic!A17075:N20264,CustomerDemographic!N17075:N20264)</f>
        <v>#N/A</v>
      </c>
      <c r="AA17076" s="31" t="e">
        <f>LOOKUP(C17076,CustomerAddress!A17075:F21074,CustomerAddress!C17075:C21074)</f>
        <v>#N/A</v>
      </c>
      <c r="AB17076" s="31" t="e">
        <f>LOOKUP(C17076,CustomerAddress!A17075:F21074,CustomerAddress!D17075:D21074)</f>
        <v>#N/A</v>
      </c>
      <c r="AC17076" s="31" t="e">
        <f>LOOKUP(C17076,CustomerAddress!A17075:F21074,CustomerAddress!F17075:F21074)</f>
        <v>#N/A</v>
      </c>
      <c r="AD17076" s="31">
        <f t="shared" si="1088"/>
        <v>151</v>
      </c>
    </row>
    <row r="17077" spans="1:30" s="31" customFormat="1" ht="15.75" hidden="1" customHeight="1" x14ac:dyDescent="0.15">
      <c r="A17077" s="31">
        <v>17569</v>
      </c>
      <c r="B17077" s="31">
        <v>0</v>
      </c>
      <c r="C17077" s="31">
        <v>1894</v>
      </c>
      <c r="D17077" s="43">
        <v>42936</v>
      </c>
      <c r="E17077" s="43"/>
      <c r="F17077" s="31" t="b">
        <v>1</v>
      </c>
      <c r="G17077" s="33" t="s">
        <v>37</v>
      </c>
      <c r="H17077" s="36" t="s">
        <v>12747</v>
      </c>
      <c r="I17077" s="33" t="s">
        <v>38</v>
      </c>
      <c r="J17077" s="38" t="str">
        <f t="shared" si="1086"/>
        <v>Medium</v>
      </c>
      <c r="K17077" s="38" t="s">
        <v>12986</v>
      </c>
      <c r="L17077" s="48">
        <v>71.489999999999995</v>
      </c>
      <c r="M17077" s="34">
        <v>53.62</v>
      </c>
      <c r="N17077" s="40">
        <v>41701</v>
      </c>
      <c r="O17077" s="50">
        <f t="shared" si="1087"/>
        <v>17.869999999999997</v>
      </c>
      <c r="P17077" s="50" t="e">
        <f>LOOKUP(C17077,CustomerDemographic!A17076:N20265,CustomerDemographic!D17076:D20265)</f>
        <v>#N/A</v>
      </c>
      <c r="Q17077" s="31" t="e">
        <f>LOOKUP(C17077,CustomerDemographic!A17076:N20265,CustomerDemographic!E17076:E20265)</f>
        <v>#N/A</v>
      </c>
      <c r="R17077" s="68" t="e">
        <f>LOOKUP(C17077,CustomerDemographic!A17076:N20265,CustomerDemographic!F17076:F20265)</f>
        <v>#N/A</v>
      </c>
      <c r="S17077" s="46" t="e">
        <f>LOOKUP(C17077,CustomerDemographic!A17076:N20265,CustomerDemographic!G17076:G20265)</f>
        <v>#N/A</v>
      </c>
      <c r="T17077" s="46"/>
      <c r="U17077" s="31" t="e">
        <f>LOOKUP(C17077,CustomerDemographic!A17076:N20265,CustomerDemographic!I17076:I20265)</f>
        <v>#N/A</v>
      </c>
      <c r="V17077" s="38" t="e">
        <f>LOOKUP(C17077,CustomerDemographic!A17076:N20265,CustomerDemographic!J17076:J20265)</f>
        <v>#N/A</v>
      </c>
      <c r="W17077" s="31" t="e">
        <f>LOOKUP(C17077,CustomerDemographic!A17076:N20265,CustomerDemographic!K17076:K20265)</f>
        <v>#N/A</v>
      </c>
      <c r="X17077" s="31" t="e">
        <f>LOOKUP(C17077,CustomerDemographic!A17076:N20265,CustomerDemographic!L17076:L20265)</f>
        <v>#N/A</v>
      </c>
      <c r="Y17077" s="31" t="e">
        <f>LOOKUP(C17077,CustomerDemographic!A17076:N20265,CustomerDemographic!M17076:M20265)</f>
        <v>#N/A</v>
      </c>
      <c r="Z17077" s="31" t="e">
        <f>LOOKUP(C17077,CustomerDemographic!A17076:N20265,CustomerDemographic!N17076:N20265)</f>
        <v>#N/A</v>
      </c>
      <c r="AA17077" s="31" t="e">
        <f>LOOKUP(C17077,CustomerAddress!A17076:F21075,CustomerAddress!C17076:C21075)</f>
        <v>#N/A</v>
      </c>
      <c r="AB17077" s="31" t="e">
        <f>LOOKUP(C17077,CustomerAddress!A17076:F21075,CustomerAddress!D17076:D21075)</f>
        <v>#N/A</v>
      </c>
      <c r="AC17077" s="31" t="e">
        <f>LOOKUP(C17077,CustomerAddress!A17076:F21075,CustomerAddress!F17076:F21075)</f>
        <v>#N/A</v>
      </c>
      <c r="AD17077" s="31">
        <f t="shared" si="1088"/>
        <v>163</v>
      </c>
    </row>
    <row r="17078" spans="1:30" s="31" customFormat="1" ht="15.75" hidden="1" customHeight="1" x14ac:dyDescent="0.15">
      <c r="A17078" s="31">
        <v>17570</v>
      </c>
      <c r="B17078" s="31">
        <v>96</v>
      </c>
      <c r="C17078" s="31">
        <v>915</v>
      </c>
      <c r="D17078" s="43">
        <v>42815</v>
      </c>
      <c r="E17078" s="43"/>
      <c r="F17078" s="31" t="b">
        <v>0</v>
      </c>
      <c r="G17078" s="33" t="s">
        <v>37</v>
      </c>
      <c r="H17078" s="33" t="s">
        <v>44</v>
      </c>
      <c r="I17078" s="33" t="s">
        <v>43</v>
      </c>
      <c r="J17078" s="38" t="str">
        <f t="shared" si="1086"/>
        <v>Medium</v>
      </c>
      <c r="K17078" s="38" t="s">
        <v>12986</v>
      </c>
      <c r="L17078" s="48">
        <v>1172.78</v>
      </c>
      <c r="M17078" s="34">
        <v>1043.77</v>
      </c>
      <c r="N17078" s="40">
        <v>37539</v>
      </c>
      <c r="O17078" s="50">
        <f t="shared" si="1087"/>
        <v>129.01</v>
      </c>
      <c r="P17078" s="50" t="e">
        <f>LOOKUP(C17078,CustomerDemographic!A17077:N20266,CustomerDemographic!D17077:D20266)</f>
        <v>#N/A</v>
      </c>
      <c r="Q17078" s="31" t="e">
        <f>LOOKUP(C17078,CustomerDemographic!A17077:N20266,CustomerDemographic!E17077:E20266)</f>
        <v>#N/A</v>
      </c>
      <c r="R17078" s="68" t="e">
        <f>LOOKUP(C17078,CustomerDemographic!A17077:N20266,CustomerDemographic!F17077:F20266)</f>
        <v>#N/A</v>
      </c>
      <c r="S17078" s="46" t="e">
        <f>LOOKUP(C17078,CustomerDemographic!A17077:N20266,CustomerDemographic!G17077:G20266)</f>
        <v>#N/A</v>
      </c>
      <c r="T17078" s="46"/>
      <c r="U17078" s="31" t="e">
        <f>LOOKUP(C17078,CustomerDemographic!A17077:N20266,CustomerDemographic!I17077:I20266)</f>
        <v>#N/A</v>
      </c>
      <c r="V17078" s="38" t="e">
        <f>LOOKUP(C17078,CustomerDemographic!A17077:N20266,CustomerDemographic!J17077:J20266)</f>
        <v>#N/A</v>
      </c>
      <c r="W17078" s="31" t="e">
        <f>LOOKUP(C17078,CustomerDemographic!A17077:N20266,CustomerDemographic!K17077:K20266)</f>
        <v>#N/A</v>
      </c>
      <c r="X17078" s="31" t="e">
        <f>LOOKUP(C17078,CustomerDemographic!A17077:N20266,CustomerDemographic!L17077:L20266)</f>
        <v>#N/A</v>
      </c>
      <c r="Y17078" s="31" t="e">
        <f>LOOKUP(C17078,CustomerDemographic!A17077:N20266,CustomerDemographic!M17077:M20266)</f>
        <v>#N/A</v>
      </c>
      <c r="Z17078" s="31" t="e">
        <f>LOOKUP(C17078,CustomerDemographic!A17077:N20266,CustomerDemographic!N17077:N20266)</f>
        <v>#N/A</v>
      </c>
      <c r="AA17078" s="31" t="e">
        <f>LOOKUP(C17078,CustomerAddress!A17077:F21076,CustomerAddress!C17077:C21076)</f>
        <v>#N/A</v>
      </c>
      <c r="AB17078" s="31" t="e">
        <f>LOOKUP(C17078,CustomerAddress!A17077:F21076,CustomerAddress!D17077:D21076)</f>
        <v>#N/A</v>
      </c>
      <c r="AC17078" s="31" t="e">
        <f>LOOKUP(C17078,CustomerAddress!A17077:F21076,CustomerAddress!F17077:F21076)</f>
        <v>#N/A</v>
      </c>
      <c r="AD17078" s="31">
        <f t="shared" si="1088"/>
        <v>284</v>
      </c>
    </row>
    <row r="17079" spans="1:30" s="31" customFormat="1" ht="15.75" hidden="1" customHeight="1" x14ac:dyDescent="0.15">
      <c r="A17079" s="31">
        <v>17571</v>
      </c>
      <c r="B17079" s="31">
        <v>61</v>
      </c>
      <c r="C17079" s="31">
        <v>1016</v>
      </c>
      <c r="D17079" s="43">
        <v>42800</v>
      </c>
      <c r="E17079" s="43"/>
      <c r="F17079" s="31" t="b">
        <v>1</v>
      </c>
      <c r="G17079" s="33" t="s">
        <v>37</v>
      </c>
      <c r="H17079" s="33" t="s">
        <v>40</v>
      </c>
      <c r="I17079" s="33" t="s">
        <v>38</v>
      </c>
      <c r="J17079" s="38" t="str">
        <f t="shared" si="1086"/>
        <v>Small</v>
      </c>
      <c r="K17079" s="38" t="s">
        <v>3629</v>
      </c>
      <c r="L17079" s="48">
        <v>71.16</v>
      </c>
      <c r="M17079" s="34">
        <v>56.93</v>
      </c>
      <c r="N17079" s="40">
        <v>33879</v>
      </c>
      <c r="O17079" s="50">
        <f t="shared" si="1087"/>
        <v>14.229999999999997</v>
      </c>
      <c r="P17079" s="50" t="e">
        <f>LOOKUP(C17079,CustomerDemographic!A17078:N20267,CustomerDemographic!D17078:D20267)</f>
        <v>#N/A</v>
      </c>
      <c r="Q17079" s="31" t="e">
        <f>LOOKUP(C17079,CustomerDemographic!A17078:N20267,CustomerDemographic!E17078:E20267)</f>
        <v>#N/A</v>
      </c>
      <c r="R17079" s="68" t="e">
        <f>LOOKUP(C17079,CustomerDemographic!A17078:N20267,CustomerDemographic!F17078:F20267)</f>
        <v>#N/A</v>
      </c>
      <c r="S17079" s="46" t="e">
        <f>LOOKUP(C17079,CustomerDemographic!A17078:N20267,CustomerDemographic!G17078:G20267)</f>
        <v>#N/A</v>
      </c>
      <c r="T17079" s="46"/>
      <c r="U17079" s="31" t="e">
        <f>LOOKUP(C17079,CustomerDemographic!A17078:N20267,CustomerDemographic!I17078:I20267)</f>
        <v>#N/A</v>
      </c>
      <c r="V17079" s="38" t="e">
        <f>LOOKUP(C17079,CustomerDemographic!A17078:N20267,CustomerDemographic!J17078:J20267)</f>
        <v>#N/A</v>
      </c>
      <c r="W17079" s="31" t="e">
        <f>LOOKUP(C17079,CustomerDemographic!A17078:N20267,CustomerDemographic!K17078:K20267)</f>
        <v>#N/A</v>
      </c>
      <c r="X17079" s="31" t="e">
        <f>LOOKUP(C17079,CustomerDemographic!A17078:N20267,CustomerDemographic!L17078:L20267)</f>
        <v>#N/A</v>
      </c>
      <c r="Y17079" s="31" t="e">
        <f>LOOKUP(C17079,CustomerDemographic!A17078:N20267,CustomerDemographic!M17078:M20267)</f>
        <v>#N/A</v>
      </c>
      <c r="Z17079" s="31" t="e">
        <f>LOOKUP(C17079,CustomerDemographic!A17078:N20267,CustomerDemographic!N17078:N20267)</f>
        <v>#N/A</v>
      </c>
      <c r="AA17079" s="31" t="e">
        <f>LOOKUP(C17079,CustomerAddress!A17078:F21077,CustomerAddress!C17078:C21077)</f>
        <v>#N/A</v>
      </c>
      <c r="AB17079" s="31" t="e">
        <f>LOOKUP(C17079,CustomerAddress!A17078:F21077,CustomerAddress!D17078:D21077)</f>
        <v>#N/A</v>
      </c>
      <c r="AC17079" s="31" t="e">
        <f>LOOKUP(C17079,CustomerAddress!A17078:F21077,CustomerAddress!F17078:F21077)</f>
        <v>#N/A</v>
      </c>
      <c r="AD17079" s="31">
        <f t="shared" si="1088"/>
        <v>299</v>
      </c>
    </row>
    <row r="17080" spans="1:30" s="31" customFormat="1" ht="15.75" hidden="1" customHeight="1" x14ac:dyDescent="0.15">
      <c r="A17080" s="31">
        <v>17572</v>
      </c>
      <c r="B17080" s="31">
        <v>25</v>
      </c>
      <c r="C17080" s="31">
        <v>1063</v>
      </c>
      <c r="D17080" s="43">
        <v>42971</v>
      </c>
      <c r="E17080" s="43"/>
      <c r="F17080" s="31" t="b">
        <v>0</v>
      </c>
      <c r="G17080" s="33" t="s">
        <v>37</v>
      </c>
      <c r="H17080" s="33" t="s">
        <v>42</v>
      </c>
      <c r="I17080" s="33" t="s">
        <v>43</v>
      </c>
      <c r="J17080" s="38" t="str">
        <f t="shared" si="1086"/>
        <v>Medium</v>
      </c>
      <c r="K17080" s="38" t="s">
        <v>12986</v>
      </c>
      <c r="L17080" s="48">
        <v>1538.99</v>
      </c>
      <c r="M17080" s="34">
        <v>829.65</v>
      </c>
      <c r="N17080" s="40">
        <v>34115</v>
      </c>
      <c r="O17080" s="50">
        <f t="shared" si="1087"/>
        <v>709.34</v>
      </c>
      <c r="P17080" s="50" t="e">
        <f>LOOKUP(C17080,CustomerDemographic!A17079:N20268,CustomerDemographic!D17079:D20268)</f>
        <v>#N/A</v>
      </c>
      <c r="Q17080" s="31" t="e">
        <f>LOOKUP(C17080,CustomerDemographic!A17079:N20268,CustomerDemographic!E17079:E20268)</f>
        <v>#N/A</v>
      </c>
      <c r="R17080" s="68" t="e">
        <f>LOOKUP(C17080,CustomerDemographic!A17079:N20268,CustomerDemographic!F17079:F20268)</f>
        <v>#N/A</v>
      </c>
      <c r="S17080" s="46" t="e">
        <f>LOOKUP(C17080,CustomerDemographic!A17079:N20268,CustomerDemographic!G17079:G20268)</f>
        <v>#N/A</v>
      </c>
      <c r="T17080" s="46"/>
      <c r="U17080" s="31" t="e">
        <f>LOOKUP(C17080,CustomerDemographic!A17079:N20268,CustomerDemographic!I17079:I20268)</f>
        <v>#N/A</v>
      </c>
      <c r="V17080" s="38" t="e">
        <f>LOOKUP(C17080,CustomerDemographic!A17079:N20268,CustomerDemographic!J17079:J20268)</f>
        <v>#N/A</v>
      </c>
      <c r="W17080" s="31" t="e">
        <f>LOOKUP(C17080,CustomerDemographic!A17079:N20268,CustomerDemographic!K17079:K20268)</f>
        <v>#N/A</v>
      </c>
      <c r="X17080" s="31" t="e">
        <f>LOOKUP(C17080,CustomerDemographic!A17079:N20268,CustomerDemographic!L17079:L20268)</f>
        <v>#N/A</v>
      </c>
      <c r="Y17080" s="31" t="e">
        <f>LOOKUP(C17080,CustomerDemographic!A17079:N20268,CustomerDemographic!M17079:M20268)</f>
        <v>#N/A</v>
      </c>
      <c r="Z17080" s="31" t="e">
        <f>LOOKUP(C17080,CustomerDemographic!A17079:N20268,CustomerDemographic!N17079:N20268)</f>
        <v>#N/A</v>
      </c>
      <c r="AA17080" s="31" t="e">
        <f>LOOKUP(C17080,CustomerAddress!A17079:F21078,CustomerAddress!C17079:C21078)</f>
        <v>#N/A</v>
      </c>
      <c r="AB17080" s="31" t="e">
        <f>LOOKUP(C17080,CustomerAddress!A17079:F21078,CustomerAddress!D17079:D21078)</f>
        <v>#N/A</v>
      </c>
      <c r="AC17080" s="31" t="e">
        <f>LOOKUP(C17080,CustomerAddress!A17079:F21078,CustomerAddress!F17079:F21078)</f>
        <v>#N/A</v>
      </c>
      <c r="AD17080" s="31">
        <f t="shared" si="1088"/>
        <v>128</v>
      </c>
    </row>
    <row r="17081" spans="1:30" s="31" customFormat="1" ht="15.75" hidden="1" customHeight="1" x14ac:dyDescent="0.15">
      <c r="A17081" s="31">
        <v>17573</v>
      </c>
      <c r="B17081" s="31">
        <v>48</v>
      </c>
      <c r="C17081" s="31">
        <v>1776</v>
      </c>
      <c r="D17081" s="43">
        <v>42868</v>
      </c>
      <c r="E17081" s="43"/>
      <c r="F17081" s="31" t="b">
        <v>0</v>
      </c>
      <c r="G17081" s="33" t="s">
        <v>37</v>
      </c>
      <c r="H17081" s="33" t="s">
        <v>44</v>
      </c>
      <c r="I17081" s="33" t="s">
        <v>38</v>
      </c>
      <c r="J17081" s="38" t="str">
        <f t="shared" si="1086"/>
        <v>Medium</v>
      </c>
      <c r="K17081" s="38" t="s">
        <v>12986</v>
      </c>
      <c r="L17081" s="48">
        <v>1762.96</v>
      </c>
      <c r="M17081" s="34">
        <v>950.52</v>
      </c>
      <c r="N17081" s="40">
        <v>41848</v>
      </c>
      <c r="O17081" s="50">
        <f t="shared" si="1087"/>
        <v>812.44</v>
      </c>
      <c r="P17081" s="50" t="e">
        <f>LOOKUP(C17081,CustomerDemographic!A17080:N20269,CustomerDemographic!D17080:D20269)</f>
        <v>#N/A</v>
      </c>
      <c r="Q17081" s="31" t="e">
        <f>LOOKUP(C17081,CustomerDemographic!A17080:N20269,CustomerDemographic!E17080:E20269)</f>
        <v>#N/A</v>
      </c>
      <c r="R17081" s="68" t="e">
        <f>LOOKUP(C17081,CustomerDemographic!A17080:N20269,CustomerDemographic!F17080:F20269)</f>
        <v>#N/A</v>
      </c>
      <c r="S17081" s="46" t="e">
        <f>LOOKUP(C17081,CustomerDemographic!A17080:N20269,CustomerDemographic!G17080:G20269)</f>
        <v>#N/A</v>
      </c>
      <c r="T17081" s="46"/>
      <c r="U17081" s="31" t="e">
        <f>LOOKUP(C17081,CustomerDemographic!A17080:N20269,CustomerDemographic!I17080:I20269)</f>
        <v>#N/A</v>
      </c>
      <c r="V17081" s="38" t="e">
        <f>LOOKUP(C17081,CustomerDemographic!A17080:N20269,CustomerDemographic!J17080:J20269)</f>
        <v>#N/A</v>
      </c>
      <c r="W17081" s="31" t="e">
        <f>LOOKUP(C17081,CustomerDemographic!A17080:N20269,CustomerDemographic!K17080:K20269)</f>
        <v>#N/A</v>
      </c>
      <c r="X17081" s="31" t="e">
        <f>LOOKUP(C17081,CustomerDemographic!A17080:N20269,CustomerDemographic!L17080:L20269)</f>
        <v>#N/A</v>
      </c>
      <c r="Y17081" s="31" t="e">
        <f>LOOKUP(C17081,CustomerDemographic!A17080:N20269,CustomerDemographic!M17080:M20269)</f>
        <v>#N/A</v>
      </c>
      <c r="Z17081" s="31" t="e">
        <f>LOOKUP(C17081,CustomerDemographic!A17080:N20269,CustomerDemographic!N17080:N20269)</f>
        <v>#N/A</v>
      </c>
      <c r="AA17081" s="31" t="e">
        <f>LOOKUP(C17081,CustomerAddress!A17080:F21079,CustomerAddress!C17080:C21079)</f>
        <v>#N/A</v>
      </c>
      <c r="AB17081" s="31" t="e">
        <f>LOOKUP(C17081,CustomerAddress!A17080:F21079,CustomerAddress!D17080:D21079)</f>
        <v>#N/A</v>
      </c>
      <c r="AC17081" s="31" t="e">
        <f>LOOKUP(C17081,CustomerAddress!A17080:F21079,CustomerAddress!F17080:F21079)</f>
        <v>#N/A</v>
      </c>
      <c r="AD17081" s="31">
        <f t="shared" si="1088"/>
        <v>231</v>
      </c>
    </row>
    <row r="17082" spans="1:30" s="31" customFormat="1" ht="15.75" hidden="1" customHeight="1" x14ac:dyDescent="0.15">
      <c r="A17082" s="31">
        <v>17574</v>
      </c>
      <c r="B17082" s="31">
        <v>34</v>
      </c>
      <c r="C17082" s="31">
        <v>605</v>
      </c>
      <c r="D17082" s="43">
        <v>43097</v>
      </c>
      <c r="E17082" s="43"/>
      <c r="F17082" s="31" t="b">
        <v>0</v>
      </c>
      <c r="G17082" s="33" t="s">
        <v>37</v>
      </c>
      <c r="H17082" s="33" t="s">
        <v>41</v>
      </c>
      <c r="I17082" s="33" t="s">
        <v>43</v>
      </c>
      <c r="J17082" s="38" t="str">
        <f t="shared" si="1086"/>
        <v>Medium</v>
      </c>
      <c r="K17082" s="38" t="s">
        <v>12986</v>
      </c>
      <c r="L17082" s="48">
        <v>774.53</v>
      </c>
      <c r="M17082" s="34">
        <v>464.72</v>
      </c>
      <c r="N17082" s="40">
        <v>35052</v>
      </c>
      <c r="O17082" s="50">
        <f t="shared" si="1087"/>
        <v>309.80999999999995</v>
      </c>
      <c r="P17082" s="50" t="e">
        <f>LOOKUP(C17082,CustomerDemographic!A17081:N20270,CustomerDemographic!D17081:D20270)</f>
        <v>#N/A</v>
      </c>
      <c r="Q17082" s="31" t="e">
        <f>LOOKUP(C17082,CustomerDemographic!A17081:N20270,CustomerDemographic!E17081:E20270)</f>
        <v>#N/A</v>
      </c>
      <c r="R17082" s="68" t="e">
        <f>LOOKUP(C17082,CustomerDemographic!A17081:N20270,CustomerDemographic!F17081:F20270)</f>
        <v>#N/A</v>
      </c>
      <c r="S17082" s="46" t="e">
        <f>LOOKUP(C17082,CustomerDemographic!A17081:N20270,CustomerDemographic!G17081:G20270)</f>
        <v>#N/A</v>
      </c>
      <c r="T17082" s="46"/>
      <c r="U17082" s="31" t="e">
        <f>LOOKUP(C17082,CustomerDemographic!A17081:N20270,CustomerDemographic!I17081:I20270)</f>
        <v>#N/A</v>
      </c>
      <c r="V17082" s="38" t="e">
        <f>LOOKUP(C17082,CustomerDemographic!A17081:N20270,CustomerDemographic!J17081:J20270)</f>
        <v>#N/A</v>
      </c>
      <c r="W17082" s="31" t="e">
        <f>LOOKUP(C17082,CustomerDemographic!A17081:N20270,CustomerDemographic!K17081:K20270)</f>
        <v>#N/A</v>
      </c>
      <c r="X17082" s="31" t="e">
        <f>LOOKUP(C17082,CustomerDemographic!A17081:N20270,CustomerDemographic!L17081:L20270)</f>
        <v>#N/A</v>
      </c>
      <c r="Y17082" s="31" t="e">
        <f>LOOKUP(C17082,CustomerDemographic!A17081:N20270,CustomerDemographic!M17081:M20270)</f>
        <v>#N/A</v>
      </c>
      <c r="Z17082" s="31" t="e">
        <f>LOOKUP(C17082,CustomerDemographic!A17081:N20270,CustomerDemographic!N17081:N20270)</f>
        <v>#N/A</v>
      </c>
      <c r="AA17082" s="31" t="e">
        <f>LOOKUP(C17082,CustomerAddress!A17081:F21080,CustomerAddress!C17081:C21080)</f>
        <v>#N/A</v>
      </c>
      <c r="AB17082" s="31" t="e">
        <f>LOOKUP(C17082,CustomerAddress!A17081:F21080,CustomerAddress!D17081:D21080)</f>
        <v>#N/A</v>
      </c>
      <c r="AC17082" s="31" t="e">
        <f>LOOKUP(C17082,CustomerAddress!A17081:F21080,CustomerAddress!F17081:F21080)</f>
        <v>#N/A</v>
      </c>
      <c r="AD17082" s="31">
        <f t="shared" si="1088"/>
        <v>2</v>
      </c>
    </row>
    <row r="17083" spans="1:30" s="31" customFormat="1" ht="15.75" hidden="1" customHeight="1" x14ac:dyDescent="0.15">
      <c r="A17083" s="31">
        <v>17575</v>
      </c>
      <c r="B17083" s="31">
        <v>74</v>
      </c>
      <c r="C17083" s="31">
        <v>1411</v>
      </c>
      <c r="D17083" s="43">
        <v>43056</v>
      </c>
      <c r="E17083" s="43"/>
      <c r="F17083" s="31" t="b">
        <v>1</v>
      </c>
      <c r="G17083" s="33" t="s">
        <v>37</v>
      </c>
      <c r="H17083" s="33" t="s">
        <v>44</v>
      </c>
      <c r="I17083" s="33" t="s">
        <v>38</v>
      </c>
      <c r="J17083" s="38" t="str">
        <f t="shared" si="1086"/>
        <v>Large</v>
      </c>
      <c r="K17083" s="38" t="s">
        <v>12987</v>
      </c>
      <c r="L17083" s="48">
        <v>1228.07</v>
      </c>
      <c r="M17083" s="34">
        <v>400.91</v>
      </c>
      <c r="N17083" s="40">
        <v>38859</v>
      </c>
      <c r="O17083" s="50">
        <f t="shared" si="1087"/>
        <v>827.15999999999985</v>
      </c>
      <c r="P17083" s="50" t="e">
        <f>LOOKUP(C17083,CustomerDemographic!A17082:N20271,CustomerDemographic!D17082:D20271)</f>
        <v>#N/A</v>
      </c>
      <c r="Q17083" s="31" t="e">
        <f>LOOKUP(C17083,CustomerDemographic!A17082:N20271,CustomerDemographic!E17082:E20271)</f>
        <v>#N/A</v>
      </c>
      <c r="R17083" s="68" t="e">
        <f>LOOKUP(C17083,CustomerDemographic!A17082:N20271,CustomerDemographic!F17082:F20271)</f>
        <v>#N/A</v>
      </c>
      <c r="S17083" s="46" t="e">
        <f>LOOKUP(C17083,CustomerDemographic!A17082:N20271,CustomerDemographic!G17082:G20271)</f>
        <v>#N/A</v>
      </c>
      <c r="T17083" s="46"/>
      <c r="U17083" s="31" t="e">
        <f>LOOKUP(C17083,CustomerDemographic!A17082:N20271,CustomerDemographic!I17082:I20271)</f>
        <v>#N/A</v>
      </c>
      <c r="V17083" s="38" t="e">
        <f>LOOKUP(C17083,CustomerDemographic!A17082:N20271,CustomerDemographic!J17082:J20271)</f>
        <v>#N/A</v>
      </c>
      <c r="W17083" s="31" t="e">
        <f>LOOKUP(C17083,CustomerDemographic!A17082:N20271,CustomerDemographic!K17082:K20271)</f>
        <v>#N/A</v>
      </c>
      <c r="X17083" s="31" t="e">
        <f>LOOKUP(C17083,CustomerDemographic!A17082:N20271,CustomerDemographic!L17082:L20271)</f>
        <v>#N/A</v>
      </c>
      <c r="Y17083" s="31" t="e">
        <f>LOOKUP(C17083,CustomerDemographic!A17082:N20271,CustomerDemographic!M17082:M20271)</f>
        <v>#N/A</v>
      </c>
      <c r="Z17083" s="31" t="e">
        <f>LOOKUP(C17083,CustomerDemographic!A17082:N20271,CustomerDemographic!N17082:N20271)</f>
        <v>#N/A</v>
      </c>
      <c r="AA17083" s="31" t="e">
        <f>LOOKUP(C17083,CustomerAddress!A17082:F21081,CustomerAddress!C17082:C21081)</f>
        <v>#N/A</v>
      </c>
      <c r="AB17083" s="31" t="e">
        <f>LOOKUP(C17083,CustomerAddress!A17082:F21081,CustomerAddress!D17082:D21081)</f>
        <v>#N/A</v>
      </c>
      <c r="AC17083" s="31" t="e">
        <f>LOOKUP(C17083,CustomerAddress!A17082:F21081,CustomerAddress!F17082:F21081)</f>
        <v>#N/A</v>
      </c>
      <c r="AD17083" s="31">
        <f t="shared" si="1088"/>
        <v>43</v>
      </c>
    </row>
    <row r="17084" spans="1:30" s="31" customFormat="1" ht="15.75" hidden="1" customHeight="1" x14ac:dyDescent="0.15">
      <c r="A17084" s="31">
        <v>17576</v>
      </c>
      <c r="B17084" s="31">
        <v>91</v>
      </c>
      <c r="C17084" s="31">
        <v>2335</v>
      </c>
      <c r="D17084" s="43">
        <v>42809</v>
      </c>
      <c r="E17084" s="43"/>
      <c r="F17084" s="31" t="b">
        <v>1</v>
      </c>
      <c r="G17084" s="33" t="s">
        <v>37</v>
      </c>
      <c r="H17084" s="36" t="s">
        <v>12747</v>
      </c>
      <c r="I17084" s="33" t="s">
        <v>38</v>
      </c>
      <c r="J17084" s="38" t="str">
        <f t="shared" si="1086"/>
        <v>Medium</v>
      </c>
      <c r="K17084" s="38" t="s">
        <v>12986</v>
      </c>
      <c r="L17084" s="48">
        <v>100.35</v>
      </c>
      <c r="M17084" s="34">
        <v>75.260000000000005</v>
      </c>
      <c r="N17084" s="40">
        <v>36367</v>
      </c>
      <c r="O17084" s="50">
        <f t="shared" si="1087"/>
        <v>25.089999999999989</v>
      </c>
      <c r="P17084" s="50" t="e">
        <f>LOOKUP(C17084,CustomerDemographic!A17083:N20272,CustomerDemographic!D17083:D20272)</f>
        <v>#N/A</v>
      </c>
      <c r="Q17084" s="31" t="e">
        <f>LOOKUP(C17084,CustomerDemographic!A17083:N20272,CustomerDemographic!E17083:E20272)</f>
        <v>#N/A</v>
      </c>
      <c r="R17084" s="68" t="e">
        <f>LOOKUP(C17084,CustomerDemographic!A17083:N20272,CustomerDemographic!F17083:F20272)</f>
        <v>#N/A</v>
      </c>
      <c r="S17084" s="46" t="e">
        <f>LOOKUP(C17084,CustomerDemographic!A17083:N20272,CustomerDemographic!G17083:G20272)</f>
        <v>#N/A</v>
      </c>
      <c r="T17084" s="46"/>
      <c r="U17084" s="31" t="e">
        <f>LOOKUP(C17084,CustomerDemographic!A17083:N20272,CustomerDemographic!I17083:I20272)</f>
        <v>#N/A</v>
      </c>
      <c r="V17084" s="38" t="e">
        <f>LOOKUP(C17084,CustomerDemographic!A17083:N20272,CustomerDemographic!J17083:J20272)</f>
        <v>#N/A</v>
      </c>
      <c r="W17084" s="31" t="e">
        <f>LOOKUP(C17084,CustomerDemographic!A17083:N20272,CustomerDemographic!K17083:K20272)</f>
        <v>#N/A</v>
      </c>
      <c r="X17084" s="31" t="e">
        <f>LOOKUP(C17084,CustomerDemographic!A17083:N20272,CustomerDemographic!L17083:L20272)</f>
        <v>#N/A</v>
      </c>
      <c r="Y17084" s="31" t="e">
        <f>LOOKUP(C17084,CustomerDemographic!A17083:N20272,CustomerDemographic!M17083:M20272)</f>
        <v>#N/A</v>
      </c>
      <c r="Z17084" s="31" t="e">
        <f>LOOKUP(C17084,CustomerDemographic!A17083:N20272,CustomerDemographic!N17083:N20272)</f>
        <v>#N/A</v>
      </c>
      <c r="AA17084" s="31" t="e">
        <f>LOOKUP(C17084,CustomerAddress!A17083:F21082,CustomerAddress!C17083:C21082)</f>
        <v>#N/A</v>
      </c>
      <c r="AB17084" s="31" t="e">
        <f>LOOKUP(C17084,CustomerAddress!A17083:F21082,CustomerAddress!D17083:D21082)</f>
        <v>#N/A</v>
      </c>
      <c r="AC17084" s="31" t="e">
        <f>LOOKUP(C17084,CustomerAddress!A17083:F21082,CustomerAddress!F17083:F21082)</f>
        <v>#N/A</v>
      </c>
      <c r="AD17084" s="31">
        <f t="shared" si="1088"/>
        <v>290</v>
      </c>
    </row>
    <row r="17085" spans="1:30" s="31" customFormat="1" ht="15.75" hidden="1" customHeight="1" x14ac:dyDescent="0.15">
      <c r="A17085" s="31">
        <v>17577</v>
      </c>
      <c r="B17085" s="31">
        <v>86</v>
      </c>
      <c r="C17085" s="31">
        <v>1613</v>
      </c>
      <c r="D17085" s="43">
        <v>42925</v>
      </c>
      <c r="E17085" s="43"/>
      <c r="F17085" s="31" t="b">
        <v>1</v>
      </c>
      <c r="G17085" s="33" t="s">
        <v>37</v>
      </c>
      <c r="H17085" s="33" t="s">
        <v>40</v>
      </c>
      <c r="I17085" s="33" t="s">
        <v>38</v>
      </c>
      <c r="J17085" s="38" t="str">
        <f t="shared" si="1086"/>
        <v>Medium</v>
      </c>
      <c r="K17085" s="38" t="s">
        <v>12986</v>
      </c>
      <c r="L17085" s="48">
        <v>235.63</v>
      </c>
      <c r="M17085" s="34">
        <v>125.07</v>
      </c>
      <c r="N17085" s="40">
        <v>38206</v>
      </c>
      <c r="O17085" s="50">
        <f t="shared" si="1087"/>
        <v>110.56</v>
      </c>
      <c r="P17085" s="50" t="e">
        <f>LOOKUP(C17085,CustomerDemographic!A17084:N20273,CustomerDemographic!D17084:D20273)</f>
        <v>#N/A</v>
      </c>
      <c r="Q17085" s="31" t="e">
        <f>LOOKUP(C17085,CustomerDemographic!A17084:N20273,CustomerDemographic!E17084:E20273)</f>
        <v>#N/A</v>
      </c>
      <c r="R17085" s="68" t="e">
        <f>LOOKUP(C17085,CustomerDemographic!A17084:N20273,CustomerDemographic!F17084:F20273)</f>
        <v>#N/A</v>
      </c>
      <c r="S17085" s="46" t="e">
        <f>LOOKUP(C17085,CustomerDemographic!A17084:N20273,CustomerDemographic!G17084:G20273)</f>
        <v>#N/A</v>
      </c>
      <c r="T17085" s="46"/>
      <c r="U17085" s="31" t="e">
        <f>LOOKUP(C17085,CustomerDemographic!A17084:N20273,CustomerDemographic!I17084:I20273)</f>
        <v>#N/A</v>
      </c>
      <c r="V17085" s="38" t="e">
        <f>LOOKUP(C17085,CustomerDemographic!A17084:N20273,CustomerDemographic!J17084:J20273)</f>
        <v>#N/A</v>
      </c>
      <c r="W17085" s="31" t="e">
        <f>LOOKUP(C17085,CustomerDemographic!A17084:N20273,CustomerDemographic!K17084:K20273)</f>
        <v>#N/A</v>
      </c>
      <c r="X17085" s="31" t="e">
        <f>LOOKUP(C17085,CustomerDemographic!A17084:N20273,CustomerDemographic!L17084:L20273)</f>
        <v>#N/A</v>
      </c>
      <c r="Y17085" s="31" t="e">
        <f>LOOKUP(C17085,CustomerDemographic!A17084:N20273,CustomerDemographic!M17084:M20273)</f>
        <v>#N/A</v>
      </c>
      <c r="Z17085" s="31" t="e">
        <f>LOOKUP(C17085,CustomerDemographic!A17084:N20273,CustomerDemographic!N17084:N20273)</f>
        <v>#N/A</v>
      </c>
      <c r="AA17085" s="31" t="e">
        <f>LOOKUP(C17085,CustomerAddress!A17084:F21083,CustomerAddress!C17084:C21083)</f>
        <v>#N/A</v>
      </c>
      <c r="AB17085" s="31" t="e">
        <f>LOOKUP(C17085,CustomerAddress!A17084:F21083,CustomerAddress!D17084:D21083)</f>
        <v>#N/A</v>
      </c>
      <c r="AC17085" s="31" t="e">
        <f>LOOKUP(C17085,CustomerAddress!A17084:F21083,CustomerAddress!F17084:F21083)</f>
        <v>#N/A</v>
      </c>
      <c r="AD17085" s="31">
        <f t="shared" si="1088"/>
        <v>174</v>
      </c>
    </row>
    <row r="17086" spans="1:30" s="31" customFormat="1" ht="15.75" hidden="1" customHeight="1" x14ac:dyDescent="0.15">
      <c r="A17086" s="31">
        <v>17578</v>
      </c>
      <c r="B17086" s="31">
        <v>93</v>
      </c>
      <c r="C17086" s="31">
        <v>2824</v>
      </c>
      <c r="D17086" s="43">
        <v>42757</v>
      </c>
      <c r="E17086" s="43"/>
      <c r="F17086" s="31" t="b">
        <v>0</v>
      </c>
      <c r="G17086" s="33" t="s">
        <v>37</v>
      </c>
      <c r="H17086" s="33" t="s">
        <v>44</v>
      </c>
      <c r="I17086" s="33" t="s">
        <v>38</v>
      </c>
      <c r="J17086" s="38" t="str">
        <f t="shared" si="1086"/>
        <v>Medium</v>
      </c>
      <c r="K17086" s="38" t="s">
        <v>12986</v>
      </c>
      <c r="L17086" s="48">
        <v>1065.03</v>
      </c>
      <c r="M17086" s="34">
        <v>230.09</v>
      </c>
      <c r="N17086" s="40">
        <v>36833</v>
      </c>
      <c r="O17086" s="50">
        <f t="shared" si="1087"/>
        <v>834.93999999999994</v>
      </c>
      <c r="P17086" s="50" t="e">
        <f>LOOKUP(C17086,CustomerDemographic!A17085:N20274,CustomerDemographic!D17085:D20274)</f>
        <v>#N/A</v>
      </c>
      <c r="Q17086" s="31" t="e">
        <f>LOOKUP(C17086,CustomerDemographic!A17085:N20274,CustomerDemographic!E17085:E20274)</f>
        <v>#N/A</v>
      </c>
      <c r="R17086" s="68" t="e">
        <f>LOOKUP(C17086,CustomerDemographic!A17085:N20274,CustomerDemographic!F17085:F20274)</f>
        <v>#N/A</v>
      </c>
      <c r="S17086" s="46" t="e">
        <f>LOOKUP(C17086,CustomerDemographic!A17085:N20274,CustomerDemographic!G17085:G20274)</f>
        <v>#N/A</v>
      </c>
      <c r="T17086" s="46"/>
      <c r="U17086" s="31" t="e">
        <f>LOOKUP(C17086,CustomerDemographic!A17085:N20274,CustomerDemographic!I17085:I20274)</f>
        <v>#N/A</v>
      </c>
      <c r="V17086" s="38" t="e">
        <f>LOOKUP(C17086,CustomerDemographic!A17085:N20274,CustomerDemographic!J17085:J20274)</f>
        <v>#N/A</v>
      </c>
      <c r="W17086" s="31" t="e">
        <f>LOOKUP(C17086,CustomerDemographic!A17085:N20274,CustomerDemographic!K17085:K20274)</f>
        <v>#N/A</v>
      </c>
      <c r="X17086" s="31" t="e">
        <f>LOOKUP(C17086,CustomerDemographic!A17085:N20274,CustomerDemographic!L17085:L20274)</f>
        <v>#N/A</v>
      </c>
      <c r="Y17086" s="31" t="e">
        <f>LOOKUP(C17086,CustomerDemographic!A17085:N20274,CustomerDemographic!M17085:M20274)</f>
        <v>#N/A</v>
      </c>
      <c r="Z17086" s="31" t="e">
        <f>LOOKUP(C17086,CustomerDemographic!A17085:N20274,CustomerDemographic!N17085:N20274)</f>
        <v>#N/A</v>
      </c>
      <c r="AA17086" s="31" t="e">
        <f>LOOKUP(C17086,CustomerAddress!A17085:F21084,CustomerAddress!C17085:C21084)</f>
        <v>#N/A</v>
      </c>
      <c r="AB17086" s="31" t="e">
        <f>LOOKUP(C17086,CustomerAddress!A17085:F21084,CustomerAddress!D17085:D21084)</f>
        <v>#N/A</v>
      </c>
      <c r="AC17086" s="31" t="e">
        <f>LOOKUP(C17086,CustomerAddress!A17085:F21084,CustomerAddress!F17085:F21084)</f>
        <v>#N/A</v>
      </c>
      <c r="AD17086" s="31">
        <f t="shared" si="1088"/>
        <v>342</v>
      </c>
    </row>
    <row r="17087" spans="1:30" s="31" customFormat="1" ht="15.75" hidden="1" customHeight="1" x14ac:dyDescent="0.15">
      <c r="A17087" s="31">
        <v>17579</v>
      </c>
      <c r="B17087" s="31">
        <v>0</v>
      </c>
      <c r="C17087" s="31">
        <v>1944</v>
      </c>
      <c r="D17087" s="43">
        <v>43094</v>
      </c>
      <c r="E17087" s="43"/>
      <c r="F17087" s="31" t="b">
        <v>1</v>
      </c>
      <c r="G17087" s="33" t="s">
        <v>37</v>
      </c>
      <c r="H17087" s="33" t="s">
        <v>40</v>
      </c>
      <c r="I17087" s="33" t="s">
        <v>38</v>
      </c>
      <c r="J17087" s="38" t="str">
        <f t="shared" si="1086"/>
        <v>Medium</v>
      </c>
      <c r="K17087" s="38" t="s">
        <v>12986</v>
      </c>
      <c r="L17087" s="48">
        <v>227.88</v>
      </c>
      <c r="M17087" s="34">
        <v>136.72999999999999</v>
      </c>
      <c r="N17087" s="40">
        <v>38258</v>
      </c>
      <c r="O17087" s="50">
        <f t="shared" si="1087"/>
        <v>91.15</v>
      </c>
      <c r="P17087" s="50" t="e">
        <f>LOOKUP(C17087,CustomerDemographic!A17086:N20275,CustomerDemographic!D17086:D20275)</f>
        <v>#N/A</v>
      </c>
      <c r="Q17087" s="31" t="e">
        <f>LOOKUP(C17087,CustomerDemographic!A17086:N20275,CustomerDemographic!E17086:E20275)</f>
        <v>#N/A</v>
      </c>
      <c r="R17087" s="68" t="e">
        <f>LOOKUP(C17087,CustomerDemographic!A17086:N20275,CustomerDemographic!F17086:F20275)</f>
        <v>#N/A</v>
      </c>
      <c r="S17087" s="46" t="e">
        <f>LOOKUP(C17087,CustomerDemographic!A17086:N20275,CustomerDemographic!G17086:G20275)</f>
        <v>#N/A</v>
      </c>
      <c r="T17087" s="46"/>
      <c r="U17087" s="31" t="e">
        <f>LOOKUP(C17087,CustomerDemographic!A17086:N20275,CustomerDemographic!I17086:I20275)</f>
        <v>#N/A</v>
      </c>
      <c r="V17087" s="38" t="e">
        <f>LOOKUP(C17087,CustomerDemographic!A17086:N20275,CustomerDemographic!J17086:J20275)</f>
        <v>#N/A</v>
      </c>
      <c r="W17087" s="31" t="e">
        <f>LOOKUP(C17087,CustomerDemographic!A17086:N20275,CustomerDemographic!K17086:K20275)</f>
        <v>#N/A</v>
      </c>
      <c r="X17087" s="31" t="e">
        <f>LOOKUP(C17087,CustomerDemographic!A17086:N20275,CustomerDemographic!L17086:L20275)</f>
        <v>#N/A</v>
      </c>
      <c r="Y17087" s="31" t="e">
        <f>LOOKUP(C17087,CustomerDemographic!A17086:N20275,CustomerDemographic!M17086:M20275)</f>
        <v>#N/A</v>
      </c>
      <c r="Z17087" s="31" t="e">
        <f>LOOKUP(C17087,CustomerDemographic!A17086:N20275,CustomerDemographic!N17086:N20275)</f>
        <v>#N/A</v>
      </c>
      <c r="AA17087" s="31" t="e">
        <f>LOOKUP(C17087,CustomerAddress!A17086:F21085,CustomerAddress!C17086:C21085)</f>
        <v>#N/A</v>
      </c>
      <c r="AB17087" s="31" t="e">
        <f>LOOKUP(C17087,CustomerAddress!A17086:F21085,CustomerAddress!D17086:D21085)</f>
        <v>#N/A</v>
      </c>
      <c r="AC17087" s="31" t="e">
        <f>LOOKUP(C17087,CustomerAddress!A17086:F21085,CustomerAddress!F17086:F21085)</f>
        <v>#N/A</v>
      </c>
      <c r="AD17087" s="31">
        <f t="shared" si="1088"/>
        <v>5</v>
      </c>
    </row>
    <row r="17088" spans="1:30" s="31" customFormat="1" ht="15.75" hidden="1" customHeight="1" x14ac:dyDescent="0.15">
      <c r="A17088" s="31">
        <v>17580</v>
      </c>
      <c r="B17088" s="31">
        <v>100</v>
      </c>
      <c r="C17088" s="31">
        <v>631</v>
      </c>
      <c r="D17088" s="43">
        <v>43001</v>
      </c>
      <c r="E17088" s="43"/>
      <c r="F17088" s="31" t="b">
        <v>1</v>
      </c>
      <c r="G17088" s="33" t="s">
        <v>37</v>
      </c>
      <c r="H17088" s="33" t="s">
        <v>41</v>
      </c>
      <c r="I17088" s="33" t="s">
        <v>43</v>
      </c>
      <c r="J17088" s="38" t="str">
        <f t="shared" si="1086"/>
        <v>Medium</v>
      </c>
      <c r="K17088" s="38" t="s">
        <v>12986</v>
      </c>
      <c r="L17088" s="48">
        <v>1036.5899999999999</v>
      </c>
      <c r="M17088" s="34">
        <v>206.35</v>
      </c>
      <c r="N17088" s="40">
        <v>33364</v>
      </c>
      <c r="O17088" s="50">
        <f t="shared" si="1087"/>
        <v>830.2399999999999</v>
      </c>
      <c r="P17088" s="50" t="e">
        <f>LOOKUP(C17088,CustomerDemographic!A17087:N20276,CustomerDemographic!D17087:D20276)</f>
        <v>#N/A</v>
      </c>
      <c r="Q17088" s="31" t="e">
        <f>LOOKUP(C17088,CustomerDemographic!A17087:N20276,CustomerDemographic!E17087:E20276)</f>
        <v>#N/A</v>
      </c>
      <c r="R17088" s="68" t="e">
        <f>LOOKUP(C17088,CustomerDemographic!A17087:N20276,CustomerDemographic!F17087:F20276)</f>
        <v>#N/A</v>
      </c>
      <c r="S17088" s="46" t="e">
        <f>LOOKUP(C17088,CustomerDemographic!A17087:N20276,CustomerDemographic!G17087:G20276)</f>
        <v>#N/A</v>
      </c>
      <c r="T17088" s="46"/>
      <c r="U17088" s="31" t="e">
        <f>LOOKUP(C17088,CustomerDemographic!A17087:N20276,CustomerDemographic!I17087:I20276)</f>
        <v>#N/A</v>
      </c>
      <c r="V17088" s="38" t="e">
        <f>LOOKUP(C17088,CustomerDemographic!A17087:N20276,CustomerDemographic!J17087:J20276)</f>
        <v>#N/A</v>
      </c>
      <c r="W17088" s="31" t="e">
        <f>LOOKUP(C17088,CustomerDemographic!A17087:N20276,CustomerDemographic!K17087:K20276)</f>
        <v>#N/A</v>
      </c>
      <c r="X17088" s="31" t="e">
        <f>LOOKUP(C17088,CustomerDemographic!A17087:N20276,CustomerDemographic!L17087:L20276)</f>
        <v>#N/A</v>
      </c>
      <c r="Y17088" s="31" t="e">
        <f>LOOKUP(C17088,CustomerDemographic!A17087:N20276,CustomerDemographic!M17087:M20276)</f>
        <v>#N/A</v>
      </c>
      <c r="Z17088" s="31" t="e">
        <f>LOOKUP(C17088,CustomerDemographic!A17087:N20276,CustomerDemographic!N17087:N20276)</f>
        <v>#N/A</v>
      </c>
      <c r="AA17088" s="31" t="e">
        <f>LOOKUP(C17088,CustomerAddress!A17087:F21086,CustomerAddress!C17087:C21086)</f>
        <v>#N/A</v>
      </c>
      <c r="AB17088" s="31" t="e">
        <f>LOOKUP(C17088,CustomerAddress!A17087:F21086,CustomerAddress!D17087:D21086)</f>
        <v>#N/A</v>
      </c>
      <c r="AC17088" s="31" t="e">
        <f>LOOKUP(C17088,CustomerAddress!A17087:F21086,CustomerAddress!F17087:F21086)</f>
        <v>#N/A</v>
      </c>
      <c r="AD17088" s="31">
        <f t="shared" si="1088"/>
        <v>98</v>
      </c>
    </row>
    <row r="17089" spans="1:30" s="31" customFormat="1" ht="15.75" hidden="1" customHeight="1" x14ac:dyDescent="0.15">
      <c r="A17089" s="31">
        <v>17581</v>
      </c>
      <c r="B17089" s="31">
        <v>66</v>
      </c>
      <c r="C17089" s="31">
        <v>2248</v>
      </c>
      <c r="D17089" s="43">
        <v>42984</v>
      </c>
      <c r="E17089" s="43"/>
      <c r="F17089" s="31" t="b">
        <v>1</v>
      </c>
      <c r="G17089" s="33" t="s">
        <v>37</v>
      </c>
      <c r="H17089" s="33" t="s">
        <v>42</v>
      </c>
      <c r="I17089" s="33" t="s">
        <v>43</v>
      </c>
      <c r="J17089" s="38" t="str">
        <f t="shared" si="1086"/>
        <v>Medium</v>
      </c>
      <c r="K17089" s="38" t="s">
        <v>12986</v>
      </c>
      <c r="L17089" s="48">
        <v>590.26</v>
      </c>
      <c r="M17089" s="34">
        <v>525.33000000000004</v>
      </c>
      <c r="N17089" s="40">
        <v>40487</v>
      </c>
      <c r="O17089" s="50">
        <f t="shared" si="1087"/>
        <v>64.92999999999995</v>
      </c>
      <c r="P17089" s="50" t="e">
        <f>LOOKUP(C17089,CustomerDemographic!A17088:N20277,CustomerDemographic!D17088:D20277)</f>
        <v>#N/A</v>
      </c>
      <c r="Q17089" s="31" t="e">
        <f>LOOKUP(C17089,CustomerDemographic!A17088:N20277,CustomerDemographic!E17088:E20277)</f>
        <v>#N/A</v>
      </c>
      <c r="R17089" s="68" t="e">
        <f>LOOKUP(C17089,CustomerDemographic!A17088:N20277,CustomerDemographic!F17088:F20277)</f>
        <v>#N/A</v>
      </c>
      <c r="S17089" s="46" t="e">
        <f>LOOKUP(C17089,CustomerDemographic!A17088:N20277,CustomerDemographic!G17088:G20277)</f>
        <v>#N/A</v>
      </c>
      <c r="T17089" s="46"/>
      <c r="U17089" s="31" t="e">
        <f>LOOKUP(C17089,CustomerDemographic!A17088:N20277,CustomerDemographic!I17088:I20277)</f>
        <v>#N/A</v>
      </c>
      <c r="V17089" s="38" t="e">
        <f>LOOKUP(C17089,CustomerDemographic!A17088:N20277,CustomerDemographic!J17088:J20277)</f>
        <v>#N/A</v>
      </c>
      <c r="W17089" s="31" t="e">
        <f>LOOKUP(C17089,CustomerDemographic!A17088:N20277,CustomerDemographic!K17088:K20277)</f>
        <v>#N/A</v>
      </c>
      <c r="X17089" s="31" t="e">
        <f>LOOKUP(C17089,CustomerDemographic!A17088:N20277,CustomerDemographic!L17088:L20277)</f>
        <v>#N/A</v>
      </c>
      <c r="Y17089" s="31" t="e">
        <f>LOOKUP(C17089,CustomerDemographic!A17088:N20277,CustomerDemographic!M17088:M20277)</f>
        <v>#N/A</v>
      </c>
      <c r="Z17089" s="31" t="e">
        <f>LOOKUP(C17089,CustomerDemographic!A17088:N20277,CustomerDemographic!N17088:N20277)</f>
        <v>#N/A</v>
      </c>
      <c r="AA17089" s="31" t="e">
        <f>LOOKUP(C17089,CustomerAddress!A17088:F21087,CustomerAddress!C17088:C21087)</f>
        <v>#N/A</v>
      </c>
      <c r="AB17089" s="31" t="e">
        <f>LOOKUP(C17089,CustomerAddress!A17088:F21087,CustomerAddress!D17088:D21087)</f>
        <v>#N/A</v>
      </c>
      <c r="AC17089" s="31" t="e">
        <f>LOOKUP(C17089,CustomerAddress!A17088:F21087,CustomerAddress!F17088:F21087)</f>
        <v>#N/A</v>
      </c>
      <c r="AD17089" s="31">
        <f t="shared" si="1088"/>
        <v>115</v>
      </c>
    </row>
    <row r="17090" spans="1:30" s="31" customFormat="1" ht="15.75" hidden="1" customHeight="1" x14ac:dyDescent="0.15">
      <c r="A17090" s="31">
        <v>17582</v>
      </c>
      <c r="B17090" s="31">
        <v>49</v>
      </c>
      <c r="C17090" s="31">
        <v>1050</v>
      </c>
      <c r="D17090" s="43">
        <v>42997</v>
      </c>
      <c r="E17090" s="43"/>
      <c r="F17090" s="31" t="b">
        <v>0</v>
      </c>
      <c r="G17090" s="33" t="s">
        <v>37</v>
      </c>
      <c r="H17090" s="33" t="s">
        <v>39</v>
      </c>
      <c r="I17090" s="33" t="s">
        <v>43</v>
      </c>
      <c r="J17090" s="38" t="str">
        <f t="shared" ref="J17090:J17153" si="1089">PROPER(K17090)</f>
        <v>Small</v>
      </c>
      <c r="K17090" s="38" t="s">
        <v>3629</v>
      </c>
      <c r="L17090" s="48">
        <v>533.51</v>
      </c>
      <c r="M17090" s="34">
        <v>400.13</v>
      </c>
      <c r="N17090" s="40">
        <v>37823</v>
      </c>
      <c r="O17090" s="50">
        <f t="shared" si="1087"/>
        <v>133.38</v>
      </c>
      <c r="P17090" s="50" t="e">
        <f>LOOKUP(C17090,CustomerDemographic!A17089:N20278,CustomerDemographic!D17089:D20278)</f>
        <v>#N/A</v>
      </c>
      <c r="Q17090" s="31" t="e">
        <f>LOOKUP(C17090,CustomerDemographic!A17089:N20278,CustomerDemographic!E17089:E20278)</f>
        <v>#N/A</v>
      </c>
      <c r="R17090" s="68" t="e">
        <f>LOOKUP(C17090,CustomerDemographic!A17089:N20278,CustomerDemographic!F17089:F20278)</f>
        <v>#N/A</v>
      </c>
      <c r="S17090" s="46" t="e">
        <f>LOOKUP(C17090,CustomerDemographic!A17089:N20278,CustomerDemographic!G17089:G20278)</f>
        <v>#N/A</v>
      </c>
      <c r="T17090" s="46"/>
      <c r="U17090" s="31" t="e">
        <f>LOOKUP(C17090,CustomerDemographic!A17089:N20278,CustomerDemographic!I17089:I20278)</f>
        <v>#N/A</v>
      </c>
      <c r="V17090" s="38" t="e">
        <f>LOOKUP(C17090,CustomerDemographic!A17089:N20278,CustomerDemographic!J17089:J20278)</f>
        <v>#N/A</v>
      </c>
      <c r="W17090" s="31" t="e">
        <f>LOOKUP(C17090,CustomerDemographic!A17089:N20278,CustomerDemographic!K17089:K20278)</f>
        <v>#N/A</v>
      </c>
      <c r="X17090" s="31" t="e">
        <f>LOOKUP(C17090,CustomerDemographic!A17089:N20278,CustomerDemographic!L17089:L20278)</f>
        <v>#N/A</v>
      </c>
      <c r="Y17090" s="31" t="e">
        <f>LOOKUP(C17090,CustomerDemographic!A17089:N20278,CustomerDemographic!M17089:M20278)</f>
        <v>#N/A</v>
      </c>
      <c r="Z17090" s="31" t="e">
        <f>LOOKUP(C17090,CustomerDemographic!A17089:N20278,CustomerDemographic!N17089:N20278)</f>
        <v>#N/A</v>
      </c>
      <c r="AA17090" s="31" t="e">
        <f>LOOKUP(C17090,CustomerAddress!A17089:F21088,CustomerAddress!C17089:C21088)</f>
        <v>#N/A</v>
      </c>
      <c r="AB17090" s="31" t="e">
        <f>LOOKUP(C17090,CustomerAddress!A17089:F21088,CustomerAddress!D17089:D21088)</f>
        <v>#N/A</v>
      </c>
      <c r="AC17090" s="31" t="e">
        <f>LOOKUP(C17090,CustomerAddress!A17089:F21088,CustomerAddress!F17089:F21088)</f>
        <v>#N/A</v>
      </c>
      <c r="AD17090" s="31">
        <f t="shared" si="1088"/>
        <v>102</v>
      </c>
    </row>
    <row r="17091" spans="1:30" s="31" customFormat="1" ht="15.75" hidden="1" customHeight="1" x14ac:dyDescent="0.15">
      <c r="A17091" s="31">
        <v>17583</v>
      </c>
      <c r="B17091" s="31">
        <v>7</v>
      </c>
      <c r="C17091" s="31">
        <v>523</v>
      </c>
      <c r="D17091" s="43">
        <v>42856</v>
      </c>
      <c r="E17091" s="43"/>
      <c r="F17091" s="31" t="b">
        <v>0</v>
      </c>
      <c r="G17091" s="33" t="s">
        <v>37</v>
      </c>
      <c r="H17091" s="33" t="s">
        <v>39</v>
      </c>
      <c r="I17091" s="33" t="s">
        <v>43</v>
      </c>
      <c r="J17091" s="38" t="str">
        <f t="shared" si="1089"/>
        <v>Medium</v>
      </c>
      <c r="K17091" s="38" t="s">
        <v>12986</v>
      </c>
      <c r="L17091" s="48">
        <v>980.37</v>
      </c>
      <c r="M17091" s="34">
        <v>234.43</v>
      </c>
      <c r="N17091" s="40">
        <v>41701</v>
      </c>
      <c r="O17091" s="50">
        <f t="shared" ref="O17091:O17154" si="1090">L17091-M17091</f>
        <v>745.94</v>
      </c>
      <c r="P17091" s="50" t="e">
        <f>LOOKUP(C17091,CustomerDemographic!A17090:N20279,CustomerDemographic!D17090:D20279)</f>
        <v>#N/A</v>
      </c>
      <c r="Q17091" s="31" t="e">
        <f>LOOKUP(C17091,CustomerDemographic!A17090:N20279,CustomerDemographic!E17090:E20279)</f>
        <v>#N/A</v>
      </c>
      <c r="R17091" s="68" t="e">
        <f>LOOKUP(C17091,CustomerDemographic!A17090:N20279,CustomerDemographic!F17090:F20279)</f>
        <v>#N/A</v>
      </c>
      <c r="S17091" s="46" t="e">
        <f>LOOKUP(C17091,CustomerDemographic!A17090:N20279,CustomerDemographic!G17090:G20279)</f>
        <v>#N/A</v>
      </c>
      <c r="T17091" s="46"/>
      <c r="U17091" s="31" t="e">
        <f>LOOKUP(C17091,CustomerDemographic!A17090:N20279,CustomerDemographic!I17090:I20279)</f>
        <v>#N/A</v>
      </c>
      <c r="V17091" s="38" t="e">
        <f>LOOKUP(C17091,CustomerDemographic!A17090:N20279,CustomerDemographic!J17090:J20279)</f>
        <v>#N/A</v>
      </c>
      <c r="W17091" s="31" t="e">
        <f>LOOKUP(C17091,CustomerDemographic!A17090:N20279,CustomerDemographic!K17090:K20279)</f>
        <v>#N/A</v>
      </c>
      <c r="X17091" s="31" t="e">
        <f>LOOKUP(C17091,CustomerDemographic!A17090:N20279,CustomerDemographic!L17090:L20279)</f>
        <v>#N/A</v>
      </c>
      <c r="Y17091" s="31" t="e">
        <f>LOOKUP(C17091,CustomerDemographic!A17090:N20279,CustomerDemographic!M17090:M20279)</f>
        <v>#N/A</v>
      </c>
      <c r="Z17091" s="31" t="e">
        <f>LOOKUP(C17091,CustomerDemographic!A17090:N20279,CustomerDemographic!N17090:N20279)</f>
        <v>#N/A</v>
      </c>
      <c r="AA17091" s="31" t="e">
        <f>LOOKUP(C17091,CustomerAddress!A17090:F21089,CustomerAddress!C17090:C21089)</f>
        <v>#N/A</v>
      </c>
      <c r="AB17091" s="31" t="e">
        <f>LOOKUP(C17091,CustomerAddress!A17090:F21089,CustomerAddress!D17090:D21089)</f>
        <v>#N/A</v>
      </c>
      <c r="AC17091" s="31" t="e">
        <f>LOOKUP(C17091,CustomerAddress!A17090:F21089,CustomerAddress!F17090:F21089)</f>
        <v>#N/A</v>
      </c>
      <c r="AD17091" s="31">
        <f t="shared" ref="AD17091:AD17154" si="1091">$AF$2-D17091</f>
        <v>243</v>
      </c>
    </row>
    <row r="17092" spans="1:30" s="31" customFormat="1" ht="15.75" hidden="1" customHeight="1" x14ac:dyDescent="0.15">
      <c r="A17092" s="31">
        <v>17584</v>
      </c>
      <c r="B17092" s="31">
        <v>52</v>
      </c>
      <c r="C17092" s="31">
        <v>793</v>
      </c>
      <c r="D17092" s="43">
        <v>42978</v>
      </c>
      <c r="E17092" s="43"/>
      <c r="F17092" s="31" t="b">
        <v>1</v>
      </c>
      <c r="G17092" s="33" t="s">
        <v>37</v>
      </c>
      <c r="H17092" s="36" t="s">
        <v>12747</v>
      </c>
      <c r="I17092" s="33" t="s">
        <v>43</v>
      </c>
      <c r="J17092" s="38" t="str">
        <f t="shared" si="1089"/>
        <v>Medium</v>
      </c>
      <c r="K17092" s="38" t="s">
        <v>12986</v>
      </c>
      <c r="L17092" s="48">
        <v>1777.8</v>
      </c>
      <c r="M17092" s="34">
        <v>820.78</v>
      </c>
      <c r="N17092" s="40">
        <v>33455</v>
      </c>
      <c r="O17092" s="50">
        <f t="shared" si="1090"/>
        <v>957.02</v>
      </c>
      <c r="P17092" s="50" t="e">
        <f>LOOKUP(C17092,CustomerDemographic!A17091:N20280,CustomerDemographic!D17091:D20280)</f>
        <v>#N/A</v>
      </c>
      <c r="Q17092" s="31" t="e">
        <f>LOOKUP(C17092,CustomerDemographic!A17091:N20280,CustomerDemographic!E17091:E20280)</f>
        <v>#N/A</v>
      </c>
      <c r="R17092" s="68" t="e">
        <f>LOOKUP(C17092,CustomerDemographic!A17091:N20280,CustomerDemographic!F17091:F20280)</f>
        <v>#N/A</v>
      </c>
      <c r="S17092" s="46" t="e">
        <f>LOOKUP(C17092,CustomerDemographic!A17091:N20280,CustomerDemographic!G17091:G20280)</f>
        <v>#N/A</v>
      </c>
      <c r="T17092" s="46"/>
      <c r="U17092" s="31" t="e">
        <f>LOOKUP(C17092,CustomerDemographic!A17091:N20280,CustomerDemographic!I17091:I20280)</f>
        <v>#N/A</v>
      </c>
      <c r="V17092" s="38" t="e">
        <f>LOOKUP(C17092,CustomerDemographic!A17091:N20280,CustomerDemographic!J17091:J20280)</f>
        <v>#N/A</v>
      </c>
      <c r="W17092" s="31" t="e">
        <f>LOOKUP(C17092,CustomerDemographic!A17091:N20280,CustomerDemographic!K17091:K20280)</f>
        <v>#N/A</v>
      </c>
      <c r="X17092" s="31" t="e">
        <f>LOOKUP(C17092,CustomerDemographic!A17091:N20280,CustomerDemographic!L17091:L20280)</f>
        <v>#N/A</v>
      </c>
      <c r="Y17092" s="31" t="e">
        <f>LOOKUP(C17092,CustomerDemographic!A17091:N20280,CustomerDemographic!M17091:M20280)</f>
        <v>#N/A</v>
      </c>
      <c r="Z17092" s="31" t="e">
        <f>LOOKUP(C17092,CustomerDemographic!A17091:N20280,CustomerDemographic!N17091:N20280)</f>
        <v>#N/A</v>
      </c>
      <c r="AA17092" s="31" t="e">
        <f>LOOKUP(C17092,CustomerAddress!A17091:F21090,CustomerAddress!C17091:C21090)</f>
        <v>#N/A</v>
      </c>
      <c r="AB17092" s="31" t="e">
        <f>LOOKUP(C17092,CustomerAddress!A17091:F21090,CustomerAddress!D17091:D21090)</f>
        <v>#N/A</v>
      </c>
      <c r="AC17092" s="31" t="e">
        <f>LOOKUP(C17092,CustomerAddress!A17091:F21090,CustomerAddress!F17091:F21090)</f>
        <v>#N/A</v>
      </c>
      <c r="AD17092" s="31">
        <f t="shared" si="1091"/>
        <v>121</v>
      </c>
    </row>
    <row r="17093" spans="1:30" s="31" customFormat="1" ht="15.75" hidden="1" customHeight="1" x14ac:dyDescent="0.15">
      <c r="A17093" s="31">
        <v>17585</v>
      </c>
      <c r="B17093" s="31">
        <v>9</v>
      </c>
      <c r="C17093" s="31">
        <v>433</v>
      </c>
      <c r="D17093" s="43">
        <v>43084</v>
      </c>
      <c r="E17093" s="43"/>
      <c r="F17093" s="31" t="b">
        <v>1</v>
      </c>
      <c r="G17093" s="33" t="s">
        <v>37</v>
      </c>
      <c r="H17093" s="33" t="s">
        <v>40</v>
      </c>
      <c r="I17093" s="33" t="s">
        <v>43</v>
      </c>
      <c r="J17093" s="38" t="str">
        <f t="shared" si="1089"/>
        <v>Large</v>
      </c>
      <c r="K17093" s="38" t="s">
        <v>12987</v>
      </c>
      <c r="L17093" s="48">
        <v>742.54</v>
      </c>
      <c r="M17093" s="34">
        <v>667.4</v>
      </c>
      <c r="N17093" s="40">
        <v>33549</v>
      </c>
      <c r="O17093" s="50">
        <f t="shared" si="1090"/>
        <v>75.139999999999986</v>
      </c>
      <c r="P17093" s="50" t="e">
        <f>LOOKUP(C17093,CustomerDemographic!A17092:N20281,CustomerDemographic!D17092:D20281)</f>
        <v>#N/A</v>
      </c>
      <c r="Q17093" s="31" t="e">
        <f>LOOKUP(C17093,CustomerDemographic!A17092:N20281,CustomerDemographic!E17092:E20281)</f>
        <v>#N/A</v>
      </c>
      <c r="R17093" s="68" t="e">
        <f>LOOKUP(C17093,CustomerDemographic!A17092:N20281,CustomerDemographic!F17092:F20281)</f>
        <v>#N/A</v>
      </c>
      <c r="S17093" s="46" t="e">
        <f>LOOKUP(C17093,CustomerDemographic!A17092:N20281,CustomerDemographic!G17092:G20281)</f>
        <v>#N/A</v>
      </c>
      <c r="T17093" s="46"/>
      <c r="U17093" s="31" t="e">
        <f>LOOKUP(C17093,CustomerDemographic!A17092:N20281,CustomerDemographic!I17092:I20281)</f>
        <v>#N/A</v>
      </c>
      <c r="V17093" s="38" t="e">
        <f>LOOKUP(C17093,CustomerDemographic!A17092:N20281,CustomerDemographic!J17092:J20281)</f>
        <v>#N/A</v>
      </c>
      <c r="W17093" s="31" t="e">
        <f>LOOKUP(C17093,CustomerDemographic!A17092:N20281,CustomerDemographic!K17092:K20281)</f>
        <v>#N/A</v>
      </c>
      <c r="X17093" s="31" t="e">
        <f>LOOKUP(C17093,CustomerDemographic!A17092:N20281,CustomerDemographic!L17092:L20281)</f>
        <v>#N/A</v>
      </c>
      <c r="Y17093" s="31" t="e">
        <f>LOOKUP(C17093,CustomerDemographic!A17092:N20281,CustomerDemographic!M17092:M20281)</f>
        <v>#N/A</v>
      </c>
      <c r="Z17093" s="31" t="e">
        <f>LOOKUP(C17093,CustomerDemographic!A17092:N20281,CustomerDemographic!N17092:N20281)</f>
        <v>#N/A</v>
      </c>
      <c r="AA17093" s="31" t="e">
        <f>LOOKUP(C17093,CustomerAddress!A17092:F21091,CustomerAddress!C17092:C21091)</f>
        <v>#N/A</v>
      </c>
      <c r="AB17093" s="31" t="e">
        <f>LOOKUP(C17093,CustomerAddress!A17092:F21091,CustomerAddress!D17092:D21091)</f>
        <v>#N/A</v>
      </c>
      <c r="AC17093" s="31" t="e">
        <f>LOOKUP(C17093,CustomerAddress!A17092:F21091,CustomerAddress!F17092:F21091)</f>
        <v>#N/A</v>
      </c>
      <c r="AD17093" s="31">
        <f t="shared" si="1091"/>
        <v>15</v>
      </c>
    </row>
    <row r="17094" spans="1:30" s="31" customFormat="1" ht="15.75" hidden="1" customHeight="1" x14ac:dyDescent="0.15">
      <c r="A17094" s="31">
        <v>17586</v>
      </c>
      <c r="B17094" s="31">
        <v>1</v>
      </c>
      <c r="C17094" s="31">
        <v>2770</v>
      </c>
      <c r="D17094" s="43">
        <v>43066</v>
      </c>
      <c r="E17094" s="43"/>
      <c r="F17094" s="31" t="b">
        <v>0</v>
      </c>
      <c r="G17094" s="33" t="s">
        <v>37</v>
      </c>
      <c r="H17094" s="33" t="s">
        <v>42</v>
      </c>
      <c r="I17094" s="33" t="s">
        <v>46</v>
      </c>
      <c r="J17094" s="38" t="str">
        <f t="shared" si="1089"/>
        <v>Medium</v>
      </c>
      <c r="K17094" s="38" t="s">
        <v>12986</v>
      </c>
      <c r="L17094" s="48">
        <v>1873.97</v>
      </c>
      <c r="M17094" s="34">
        <v>863.95</v>
      </c>
      <c r="N17094" s="40">
        <v>38193</v>
      </c>
      <c r="O17094" s="50">
        <f t="shared" si="1090"/>
        <v>1010.02</v>
      </c>
      <c r="P17094" s="50" t="e">
        <f>LOOKUP(C17094,CustomerDemographic!A17093:N20282,CustomerDemographic!D17093:D20282)</f>
        <v>#N/A</v>
      </c>
      <c r="Q17094" s="31" t="e">
        <f>LOOKUP(C17094,CustomerDemographic!A17093:N20282,CustomerDemographic!E17093:E20282)</f>
        <v>#N/A</v>
      </c>
      <c r="R17094" s="68" t="e">
        <f>LOOKUP(C17094,CustomerDemographic!A17093:N20282,CustomerDemographic!F17093:F20282)</f>
        <v>#N/A</v>
      </c>
      <c r="S17094" s="46" t="e">
        <f>LOOKUP(C17094,CustomerDemographic!A17093:N20282,CustomerDemographic!G17093:G20282)</f>
        <v>#N/A</v>
      </c>
      <c r="T17094" s="46"/>
      <c r="U17094" s="31" t="e">
        <f>LOOKUP(C17094,CustomerDemographic!A17093:N20282,CustomerDemographic!I17093:I20282)</f>
        <v>#N/A</v>
      </c>
      <c r="V17094" s="38" t="e">
        <f>LOOKUP(C17094,CustomerDemographic!A17093:N20282,CustomerDemographic!J17093:J20282)</f>
        <v>#N/A</v>
      </c>
      <c r="W17094" s="31" t="e">
        <f>LOOKUP(C17094,CustomerDemographic!A17093:N20282,CustomerDemographic!K17093:K20282)</f>
        <v>#N/A</v>
      </c>
      <c r="X17094" s="31" t="e">
        <f>LOOKUP(C17094,CustomerDemographic!A17093:N20282,CustomerDemographic!L17093:L20282)</f>
        <v>#N/A</v>
      </c>
      <c r="Y17094" s="31" t="e">
        <f>LOOKUP(C17094,CustomerDemographic!A17093:N20282,CustomerDemographic!M17093:M20282)</f>
        <v>#N/A</v>
      </c>
      <c r="Z17094" s="31" t="e">
        <f>LOOKUP(C17094,CustomerDemographic!A17093:N20282,CustomerDemographic!N17093:N20282)</f>
        <v>#N/A</v>
      </c>
      <c r="AA17094" s="31" t="e">
        <f>LOOKUP(C17094,CustomerAddress!A17093:F21092,CustomerAddress!C17093:C21092)</f>
        <v>#N/A</v>
      </c>
      <c r="AB17094" s="31" t="e">
        <f>LOOKUP(C17094,CustomerAddress!A17093:F21092,CustomerAddress!D17093:D21092)</f>
        <v>#N/A</v>
      </c>
      <c r="AC17094" s="31" t="e">
        <f>LOOKUP(C17094,CustomerAddress!A17093:F21092,CustomerAddress!F17093:F21092)</f>
        <v>#N/A</v>
      </c>
      <c r="AD17094" s="31">
        <f t="shared" si="1091"/>
        <v>33</v>
      </c>
    </row>
    <row r="17095" spans="1:30" s="31" customFormat="1" ht="15.75" hidden="1" customHeight="1" x14ac:dyDescent="0.15">
      <c r="A17095" s="31">
        <v>17587</v>
      </c>
      <c r="B17095" s="31">
        <v>0</v>
      </c>
      <c r="C17095" s="31">
        <v>1993</v>
      </c>
      <c r="D17095" s="43">
        <v>42903</v>
      </c>
      <c r="E17095" s="43"/>
      <c r="F17095" s="31" t="b">
        <v>0</v>
      </c>
      <c r="G17095" s="33" t="s">
        <v>37</v>
      </c>
      <c r="H17095" s="33" t="s">
        <v>40</v>
      </c>
      <c r="I17095" s="33" t="s">
        <v>38</v>
      </c>
      <c r="J17095" s="38" t="str">
        <f t="shared" si="1089"/>
        <v>Large</v>
      </c>
      <c r="K17095" s="38" t="s">
        <v>12987</v>
      </c>
      <c r="L17095" s="48">
        <v>183.86</v>
      </c>
      <c r="M17095" s="34">
        <v>137.9</v>
      </c>
      <c r="N17095" s="40">
        <v>42172</v>
      </c>
      <c r="O17095" s="50">
        <f t="shared" si="1090"/>
        <v>45.960000000000008</v>
      </c>
      <c r="P17095" s="50" t="e">
        <f>LOOKUP(C17095,CustomerDemographic!A17094:N20283,CustomerDemographic!D17094:D20283)</f>
        <v>#N/A</v>
      </c>
      <c r="Q17095" s="31" t="e">
        <f>LOOKUP(C17095,CustomerDemographic!A17094:N20283,CustomerDemographic!E17094:E20283)</f>
        <v>#N/A</v>
      </c>
      <c r="R17095" s="68" t="e">
        <f>LOOKUP(C17095,CustomerDemographic!A17094:N20283,CustomerDemographic!F17094:F20283)</f>
        <v>#N/A</v>
      </c>
      <c r="S17095" s="46" t="e">
        <f>LOOKUP(C17095,CustomerDemographic!A17094:N20283,CustomerDemographic!G17094:G20283)</f>
        <v>#N/A</v>
      </c>
      <c r="T17095" s="46"/>
      <c r="U17095" s="31" t="e">
        <f>LOOKUP(C17095,CustomerDemographic!A17094:N20283,CustomerDemographic!I17094:I20283)</f>
        <v>#N/A</v>
      </c>
      <c r="V17095" s="38" t="e">
        <f>LOOKUP(C17095,CustomerDemographic!A17094:N20283,CustomerDemographic!J17094:J20283)</f>
        <v>#N/A</v>
      </c>
      <c r="W17095" s="31" t="e">
        <f>LOOKUP(C17095,CustomerDemographic!A17094:N20283,CustomerDemographic!K17094:K20283)</f>
        <v>#N/A</v>
      </c>
      <c r="X17095" s="31" t="e">
        <f>LOOKUP(C17095,CustomerDemographic!A17094:N20283,CustomerDemographic!L17094:L20283)</f>
        <v>#N/A</v>
      </c>
      <c r="Y17095" s="31" t="e">
        <f>LOOKUP(C17095,CustomerDemographic!A17094:N20283,CustomerDemographic!M17094:M20283)</f>
        <v>#N/A</v>
      </c>
      <c r="Z17095" s="31" t="e">
        <f>LOOKUP(C17095,CustomerDemographic!A17094:N20283,CustomerDemographic!N17094:N20283)</f>
        <v>#N/A</v>
      </c>
      <c r="AA17095" s="31" t="e">
        <f>LOOKUP(C17095,CustomerAddress!A17094:F21093,CustomerAddress!C17094:C21093)</f>
        <v>#N/A</v>
      </c>
      <c r="AB17095" s="31" t="e">
        <f>LOOKUP(C17095,CustomerAddress!A17094:F21093,CustomerAddress!D17094:D21093)</f>
        <v>#N/A</v>
      </c>
      <c r="AC17095" s="31" t="e">
        <f>LOOKUP(C17095,CustomerAddress!A17094:F21093,CustomerAddress!F17094:F21093)</f>
        <v>#N/A</v>
      </c>
      <c r="AD17095" s="31">
        <f t="shared" si="1091"/>
        <v>196</v>
      </c>
    </row>
    <row r="17096" spans="1:30" s="31" customFormat="1" ht="15.75" hidden="1" customHeight="1" x14ac:dyDescent="0.15">
      <c r="A17096" s="31">
        <v>17588</v>
      </c>
      <c r="B17096" s="31">
        <v>54</v>
      </c>
      <c r="C17096" s="31">
        <v>1482</v>
      </c>
      <c r="D17096" s="43">
        <v>42970</v>
      </c>
      <c r="E17096" s="43"/>
      <c r="F17096" s="31" t="b">
        <v>1</v>
      </c>
      <c r="G17096" s="33" t="s">
        <v>37</v>
      </c>
      <c r="H17096" s="33" t="s">
        <v>44</v>
      </c>
      <c r="I17096" s="33" t="s">
        <v>38</v>
      </c>
      <c r="J17096" s="38" t="str">
        <f t="shared" si="1089"/>
        <v>Medium</v>
      </c>
      <c r="K17096" s="38" t="s">
        <v>12986</v>
      </c>
      <c r="L17096" s="48">
        <v>1292.8399999999999</v>
      </c>
      <c r="M17096" s="34">
        <v>13.44</v>
      </c>
      <c r="N17096" s="40">
        <v>39915</v>
      </c>
      <c r="O17096" s="50">
        <f t="shared" si="1090"/>
        <v>1279.3999999999999</v>
      </c>
      <c r="P17096" s="50" t="e">
        <f>LOOKUP(C17096,CustomerDemographic!A17095:N20284,CustomerDemographic!D17095:D20284)</f>
        <v>#N/A</v>
      </c>
      <c r="Q17096" s="31" t="e">
        <f>LOOKUP(C17096,CustomerDemographic!A17095:N20284,CustomerDemographic!E17095:E20284)</f>
        <v>#N/A</v>
      </c>
      <c r="R17096" s="68" t="e">
        <f>LOOKUP(C17096,CustomerDemographic!A17095:N20284,CustomerDemographic!F17095:F20284)</f>
        <v>#N/A</v>
      </c>
      <c r="S17096" s="46" t="e">
        <f>LOOKUP(C17096,CustomerDemographic!A17095:N20284,CustomerDemographic!G17095:G20284)</f>
        <v>#N/A</v>
      </c>
      <c r="T17096" s="46"/>
      <c r="U17096" s="31" t="e">
        <f>LOOKUP(C17096,CustomerDemographic!A17095:N20284,CustomerDemographic!I17095:I20284)</f>
        <v>#N/A</v>
      </c>
      <c r="V17096" s="38" t="e">
        <f>LOOKUP(C17096,CustomerDemographic!A17095:N20284,CustomerDemographic!J17095:J20284)</f>
        <v>#N/A</v>
      </c>
      <c r="W17096" s="31" t="e">
        <f>LOOKUP(C17096,CustomerDemographic!A17095:N20284,CustomerDemographic!K17095:K20284)</f>
        <v>#N/A</v>
      </c>
      <c r="X17096" s="31" t="e">
        <f>LOOKUP(C17096,CustomerDemographic!A17095:N20284,CustomerDemographic!L17095:L20284)</f>
        <v>#N/A</v>
      </c>
      <c r="Y17096" s="31" t="e">
        <f>LOOKUP(C17096,CustomerDemographic!A17095:N20284,CustomerDemographic!M17095:M20284)</f>
        <v>#N/A</v>
      </c>
      <c r="Z17096" s="31" t="e">
        <f>LOOKUP(C17096,CustomerDemographic!A17095:N20284,CustomerDemographic!N17095:N20284)</f>
        <v>#N/A</v>
      </c>
      <c r="AA17096" s="31" t="e">
        <f>LOOKUP(C17096,CustomerAddress!A17095:F21094,CustomerAddress!C17095:C21094)</f>
        <v>#N/A</v>
      </c>
      <c r="AB17096" s="31" t="e">
        <f>LOOKUP(C17096,CustomerAddress!A17095:F21094,CustomerAddress!D17095:D21094)</f>
        <v>#N/A</v>
      </c>
      <c r="AC17096" s="31" t="e">
        <f>LOOKUP(C17096,CustomerAddress!A17095:F21094,CustomerAddress!F17095:F21094)</f>
        <v>#N/A</v>
      </c>
      <c r="AD17096" s="31">
        <f t="shared" si="1091"/>
        <v>129</v>
      </c>
    </row>
    <row r="17097" spans="1:30" s="31" customFormat="1" ht="15.75" hidden="1" customHeight="1" x14ac:dyDescent="0.15">
      <c r="A17097" s="31">
        <v>17589</v>
      </c>
      <c r="B17097" s="31">
        <v>90</v>
      </c>
      <c r="C17097" s="31">
        <v>819</v>
      </c>
      <c r="D17097" s="43">
        <v>42929</v>
      </c>
      <c r="E17097" s="43"/>
      <c r="F17097" s="31" t="b">
        <v>1</v>
      </c>
      <c r="G17097" s="33" t="s">
        <v>37</v>
      </c>
      <c r="H17097" s="33" t="s">
        <v>41</v>
      </c>
      <c r="I17097" s="33" t="s">
        <v>38</v>
      </c>
      <c r="J17097" s="38" t="str">
        <f t="shared" si="1089"/>
        <v>Medium</v>
      </c>
      <c r="K17097" s="38" t="s">
        <v>12986</v>
      </c>
      <c r="L17097" s="48">
        <v>363.01</v>
      </c>
      <c r="M17097" s="34">
        <v>290.41000000000003</v>
      </c>
      <c r="N17097" s="40">
        <v>36367</v>
      </c>
      <c r="O17097" s="50">
        <f t="shared" si="1090"/>
        <v>72.599999999999966</v>
      </c>
      <c r="P17097" s="50" t="e">
        <f>LOOKUP(C17097,CustomerDemographic!A17096:N20285,CustomerDemographic!D17096:D20285)</f>
        <v>#N/A</v>
      </c>
      <c r="Q17097" s="31" t="e">
        <f>LOOKUP(C17097,CustomerDemographic!A17096:N20285,CustomerDemographic!E17096:E20285)</f>
        <v>#N/A</v>
      </c>
      <c r="R17097" s="68" t="e">
        <f>LOOKUP(C17097,CustomerDemographic!A17096:N20285,CustomerDemographic!F17096:F20285)</f>
        <v>#N/A</v>
      </c>
      <c r="S17097" s="46" t="e">
        <f>LOOKUP(C17097,CustomerDemographic!A17096:N20285,CustomerDemographic!G17096:G20285)</f>
        <v>#N/A</v>
      </c>
      <c r="T17097" s="46"/>
      <c r="U17097" s="31" t="e">
        <f>LOOKUP(C17097,CustomerDemographic!A17096:N20285,CustomerDemographic!I17096:I20285)</f>
        <v>#N/A</v>
      </c>
      <c r="V17097" s="38" t="e">
        <f>LOOKUP(C17097,CustomerDemographic!A17096:N20285,CustomerDemographic!J17096:J20285)</f>
        <v>#N/A</v>
      </c>
      <c r="W17097" s="31" t="e">
        <f>LOOKUP(C17097,CustomerDemographic!A17096:N20285,CustomerDemographic!K17096:K20285)</f>
        <v>#N/A</v>
      </c>
      <c r="X17097" s="31" t="e">
        <f>LOOKUP(C17097,CustomerDemographic!A17096:N20285,CustomerDemographic!L17096:L20285)</f>
        <v>#N/A</v>
      </c>
      <c r="Y17097" s="31" t="e">
        <f>LOOKUP(C17097,CustomerDemographic!A17096:N20285,CustomerDemographic!M17096:M20285)</f>
        <v>#N/A</v>
      </c>
      <c r="Z17097" s="31" t="e">
        <f>LOOKUP(C17097,CustomerDemographic!A17096:N20285,CustomerDemographic!N17096:N20285)</f>
        <v>#N/A</v>
      </c>
      <c r="AA17097" s="31" t="e">
        <f>LOOKUP(C17097,CustomerAddress!A17096:F21095,CustomerAddress!C17096:C21095)</f>
        <v>#N/A</v>
      </c>
      <c r="AB17097" s="31" t="e">
        <f>LOOKUP(C17097,CustomerAddress!A17096:F21095,CustomerAddress!D17096:D21095)</f>
        <v>#N/A</v>
      </c>
      <c r="AC17097" s="31" t="e">
        <f>LOOKUP(C17097,CustomerAddress!A17096:F21095,CustomerAddress!F17096:F21095)</f>
        <v>#N/A</v>
      </c>
      <c r="AD17097" s="31">
        <f t="shared" si="1091"/>
        <v>170</v>
      </c>
    </row>
    <row r="17098" spans="1:30" s="31" customFormat="1" ht="15.75" hidden="1" customHeight="1" x14ac:dyDescent="0.15">
      <c r="A17098" s="31">
        <v>17590</v>
      </c>
      <c r="B17098" s="31">
        <v>60</v>
      </c>
      <c r="C17098" s="31">
        <v>3332</v>
      </c>
      <c r="D17098" s="43">
        <v>42792</v>
      </c>
      <c r="E17098" s="43"/>
      <c r="F17098" s="31" t="b">
        <v>1</v>
      </c>
      <c r="G17098" s="33" t="s">
        <v>37</v>
      </c>
      <c r="H17098" s="33" t="s">
        <v>42</v>
      </c>
      <c r="I17098" s="33" t="s">
        <v>38</v>
      </c>
      <c r="J17098" s="38" t="str">
        <f t="shared" si="1089"/>
        <v>Medium</v>
      </c>
      <c r="K17098" s="38" t="s">
        <v>12986</v>
      </c>
      <c r="L17098" s="48">
        <v>1977.36</v>
      </c>
      <c r="M17098" s="34">
        <v>1759.85</v>
      </c>
      <c r="N17098" s="40">
        <v>40779</v>
      </c>
      <c r="O17098" s="50">
        <f t="shared" si="1090"/>
        <v>217.51</v>
      </c>
      <c r="P17098" s="50" t="e">
        <f>LOOKUP(C17098,CustomerDemographic!A17097:N20286,CustomerDemographic!D17097:D20286)</f>
        <v>#N/A</v>
      </c>
      <c r="Q17098" s="31" t="e">
        <f>LOOKUP(C17098,CustomerDemographic!A17097:N20286,CustomerDemographic!E17097:E20286)</f>
        <v>#N/A</v>
      </c>
      <c r="R17098" s="68" t="e">
        <f>LOOKUP(C17098,CustomerDemographic!A17097:N20286,CustomerDemographic!F17097:F20286)</f>
        <v>#N/A</v>
      </c>
      <c r="S17098" s="46" t="e">
        <f>LOOKUP(C17098,CustomerDemographic!A17097:N20286,CustomerDemographic!G17097:G20286)</f>
        <v>#N/A</v>
      </c>
      <c r="T17098" s="46"/>
      <c r="U17098" s="31" t="e">
        <f>LOOKUP(C17098,CustomerDemographic!A17097:N20286,CustomerDemographic!I17097:I20286)</f>
        <v>#N/A</v>
      </c>
      <c r="V17098" s="38" t="e">
        <f>LOOKUP(C17098,CustomerDemographic!A17097:N20286,CustomerDemographic!J17097:J20286)</f>
        <v>#N/A</v>
      </c>
      <c r="W17098" s="31" t="e">
        <f>LOOKUP(C17098,CustomerDemographic!A17097:N20286,CustomerDemographic!K17097:K20286)</f>
        <v>#N/A</v>
      </c>
      <c r="X17098" s="31" t="e">
        <f>LOOKUP(C17098,CustomerDemographic!A17097:N20286,CustomerDemographic!L17097:L20286)</f>
        <v>#N/A</v>
      </c>
      <c r="Y17098" s="31" t="e">
        <f>LOOKUP(C17098,CustomerDemographic!A17097:N20286,CustomerDemographic!M17097:M20286)</f>
        <v>#N/A</v>
      </c>
      <c r="Z17098" s="31" t="e">
        <f>LOOKUP(C17098,CustomerDemographic!A17097:N20286,CustomerDemographic!N17097:N20286)</f>
        <v>#N/A</v>
      </c>
      <c r="AA17098" s="31" t="e">
        <f>LOOKUP(C17098,CustomerAddress!A17097:F21096,CustomerAddress!C17097:C21096)</f>
        <v>#N/A</v>
      </c>
      <c r="AB17098" s="31" t="e">
        <f>LOOKUP(C17098,CustomerAddress!A17097:F21096,CustomerAddress!D17097:D21096)</f>
        <v>#N/A</v>
      </c>
      <c r="AC17098" s="31" t="e">
        <f>LOOKUP(C17098,CustomerAddress!A17097:F21096,CustomerAddress!F17097:F21096)</f>
        <v>#N/A</v>
      </c>
      <c r="AD17098" s="31">
        <f t="shared" si="1091"/>
        <v>307</v>
      </c>
    </row>
    <row r="17099" spans="1:30" s="31" customFormat="1" ht="15.75" hidden="1" customHeight="1" x14ac:dyDescent="0.15">
      <c r="A17099" s="31">
        <v>17591</v>
      </c>
      <c r="B17099" s="31">
        <v>23</v>
      </c>
      <c r="C17099" s="31">
        <v>2614</v>
      </c>
      <c r="D17099" s="43">
        <v>42876</v>
      </c>
      <c r="E17099" s="43"/>
      <c r="F17099" s="31" t="b">
        <v>1</v>
      </c>
      <c r="G17099" s="33" t="s">
        <v>37</v>
      </c>
      <c r="H17099" s="33" t="s">
        <v>41</v>
      </c>
      <c r="I17099" s="33" t="s">
        <v>38</v>
      </c>
      <c r="J17099" s="38" t="str">
        <f t="shared" si="1089"/>
        <v>Small</v>
      </c>
      <c r="K17099" s="38" t="s">
        <v>3629</v>
      </c>
      <c r="L17099" s="48">
        <v>1198.46</v>
      </c>
      <c r="M17099" s="34">
        <v>381.1</v>
      </c>
      <c r="N17099" s="40">
        <v>36145</v>
      </c>
      <c r="O17099" s="50">
        <f t="shared" si="1090"/>
        <v>817.36</v>
      </c>
      <c r="P17099" s="50" t="e">
        <f>LOOKUP(C17099,CustomerDemographic!A17098:N20287,CustomerDemographic!D17098:D20287)</f>
        <v>#N/A</v>
      </c>
      <c r="Q17099" s="31" t="e">
        <f>LOOKUP(C17099,CustomerDemographic!A17098:N20287,CustomerDemographic!E17098:E20287)</f>
        <v>#N/A</v>
      </c>
      <c r="R17099" s="68" t="e">
        <f>LOOKUP(C17099,CustomerDemographic!A17098:N20287,CustomerDemographic!F17098:F20287)</f>
        <v>#N/A</v>
      </c>
      <c r="S17099" s="46" t="e">
        <f>LOOKUP(C17099,CustomerDemographic!A17098:N20287,CustomerDemographic!G17098:G20287)</f>
        <v>#N/A</v>
      </c>
      <c r="T17099" s="46"/>
      <c r="U17099" s="31" t="e">
        <f>LOOKUP(C17099,CustomerDemographic!A17098:N20287,CustomerDemographic!I17098:I20287)</f>
        <v>#N/A</v>
      </c>
      <c r="V17099" s="38" t="e">
        <f>LOOKUP(C17099,CustomerDemographic!A17098:N20287,CustomerDemographic!J17098:J20287)</f>
        <v>#N/A</v>
      </c>
      <c r="W17099" s="31" t="e">
        <f>LOOKUP(C17099,CustomerDemographic!A17098:N20287,CustomerDemographic!K17098:K20287)</f>
        <v>#N/A</v>
      </c>
      <c r="X17099" s="31" t="e">
        <f>LOOKUP(C17099,CustomerDemographic!A17098:N20287,CustomerDemographic!L17098:L20287)</f>
        <v>#N/A</v>
      </c>
      <c r="Y17099" s="31" t="e">
        <f>LOOKUP(C17099,CustomerDemographic!A17098:N20287,CustomerDemographic!M17098:M20287)</f>
        <v>#N/A</v>
      </c>
      <c r="Z17099" s="31" t="e">
        <f>LOOKUP(C17099,CustomerDemographic!A17098:N20287,CustomerDemographic!N17098:N20287)</f>
        <v>#N/A</v>
      </c>
      <c r="AA17099" s="31" t="e">
        <f>LOOKUP(C17099,CustomerAddress!A17098:F21097,CustomerAddress!C17098:C21097)</f>
        <v>#N/A</v>
      </c>
      <c r="AB17099" s="31" t="e">
        <f>LOOKUP(C17099,CustomerAddress!A17098:F21097,CustomerAddress!D17098:D21097)</f>
        <v>#N/A</v>
      </c>
      <c r="AC17099" s="31" t="e">
        <f>LOOKUP(C17099,CustomerAddress!A17098:F21097,CustomerAddress!F17098:F21097)</f>
        <v>#N/A</v>
      </c>
      <c r="AD17099" s="31">
        <f t="shared" si="1091"/>
        <v>223</v>
      </c>
    </row>
    <row r="17100" spans="1:30" s="31" customFormat="1" ht="15.75" hidden="1" customHeight="1" x14ac:dyDescent="0.15">
      <c r="A17100" s="31">
        <v>17592</v>
      </c>
      <c r="B17100" s="31">
        <v>79</v>
      </c>
      <c r="C17100" s="31">
        <v>3461</v>
      </c>
      <c r="D17100" s="43">
        <v>42877</v>
      </c>
      <c r="E17100" s="43"/>
      <c r="F17100" s="31" t="b">
        <v>0</v>
      </c>
      <c r="G17100" s="33" t="s">
        <v>37</v>
      </c>
      <c r="H17100" s="33" t="s">
        <v>41</v>
      </c>
      <c r="I17100" s="33" t="s">
        <v>38</v>
      </c>
      <c r="J17100" s="38" t="str">
        <f t="shared" si="1089"/>
        <v>Medium</v>
      </c>
      <c r="K17100" s="38" t="s">
        <v>12986</v>
      </c>
      <c r="L17100" s="48">
        <v>1555.58</v>
      </c>
      <c r="M17100" s="34">
        <v>818.01</v>
      </c>
      <c r="N17100" s="40">
        <v>35455</v>
      </c>
      <c r="O17100" s="50">
        <f t="shared" si="1090"/>
        <v>737.56999999999994</v>
      </c>
      <c r="P17100" s="50" t="e">
        <f>LOOKUP(C17100,CustomerDemographic!A17099:N20288,CustomerDemographic!D17099:D20288)</f>
        <v>#N/A</v>
      </c>
      <c r="Q17100" s="31" t="e">
        <f>LOOKUP(C17100,CustomerDemographic!A17099:N20288,CustomerDemographic!E17099:E20288)</f>
        <v>#N/A</v>
      </c>
      <c r="R17100" s="68" t="e">
        <f>LOOKUP(C17100,CustomerDemographic!A17099:N20288,CustomerDemographic!F17099:F20288)</f>
        <v>#N/A</v>
      </c>
      <c r="S17100" s="46" t="e">
        <f>LOOKUP(C17100,CustomerDemographic!A17099:N20288,CustomerDemographic!G17099:G20288)</f>
        <v>#N/A</v>
      </c>
      <c r="T17100" s="46"/>
      <c r="U17100" s="31" t="e">
        <f>LOOKUP(C17100,CustomerDemographic!A17099:N20288,CustomerDemographic!I17099:I20288)</f>
        <v>#N/A</v>
      </c>
      <c r="V17100" s="38" t="e">
        <f>LOOKUP(C17100,CustomerDemographic!A17099:N20288,CustomerDemographic!J17099:J20288)</f>
        <v>#N/A</v>
      </c>
      <c r="W17100" s="31" t="e">
        <f>LOOKUP(C17100,CustomerDemographic!A17099:N20288,CustomerDemographic!K17099:K20288)</f>
        <v>#N/A</v>
      </c>
      <c r="X17100" s="31" t="e">
        <f>LOOKUP(C17100,CustomerDemographic!A17099:N20288,CustomerDemographic!L17099:L20288)</f>
        <v>#N/A</v>
      </c>
      <c r="Y17100" s="31" t="e">
        <f>LOOKUP(C17100,CustomerDemographic!A17099:N20288,CustomerDemographic!M17099:M20288)</f>
        <v>#N/A</v>
      </c>
      <c r="Z17100" s="31" t="e">
        <f>LOOKUP(C17100,CustomerDemographic!A17099:N20288,CustomerDemographic!N17099:N20288)</f>
        <v>#N/A</v>
      </c>
      <c r="AA17100" s="31" t="e">
        <f>LOOKUP(C17100,CustomerAddress!A17099:F21098,CustomerAddress!C17099:C21098)</f>
        <v>#N/A</v>
      </c>
      <c r="AB17100" s="31" t="e">
        <f>LOOKUP(C17100,CustomerAddress!A17099:F21098,CustomerAddress!D17099:D21098)</f>
        <v>#N/A</v>
      </c>
      <c r="AC17100" s="31" t="e">
        <f>LOOKUP(C17100,CustomerAddress!A17099:F21098,CustomerAddress!F17099:F21098)</f>
        <v>#N/A</v>
      </c>
      <c r="AD17100" s="31">
        <f t="shared" si="1091"/>
        <v>222</v>
      </c>
    </row>
    <row r="17101" spans="1:30" s="31" customFormat="1" ht="15.75" hidden="1" customHeight="1" x14ac:dyDescent="0.15">
      <c r="A17101" s="31">
        <v>17593</v>
      </c>
      <c r="B17101" s="31">
        <v>64</v>
      </c>
      <c r="C17101" s="31">
        <v>1678</v>
      </c>
      <c r="D17101" s="43">
        <v>42748</v>
      </c>
      <c r="E17101" s="43"/>
      <c r="F17101" s="31" t="b">
        <v>0</v>
      </c>
      <c r="G17101" s="33" t="s">
        <v>37</v>
      </c>
      <c r="H17101" s="33" t="s">
        <v>42</v>
      </c>
      <c r="I17101" s="33" t="s">
        <v>38</v>
      </c>
      <c r="J17101" s="38" t="str">
        <f t="shared" si="1089"/>
        <v>Medium</v>
      </c>
      <c r="K17101" s="38" t="s">
        <v>12986</v>
      </c>
      <c r="L17101" s="48">
        <v>1977.36</v>
      </c>
      <c r="M17101" s="34">
        <v>1759.85</v>
      </c>
      <c r="N17101" s="40">
        <v>36146</v>
      </c>
      <c r="O17101" s="50">
        <f t="shared" si="1090"/>
        <v>217.51</v>
      </c>
      <c r="P17101" s="50" t="e">
        <f>LOOKUP(C17101,CustomerDemographic!A17100:N20289,CustomerDemographic!D17100:D20289)</f>
        <v>#N/A</v>
      </c>
      <c r="Q17101" s="31" t="e">
        <f>LOOKUP(C17101,CustomerDemographic!A17100:N20289,CustomerDemographic!E17100:E20289)</f>
        <v>#N/A</v>
      </c>
      <c r="R17101" s="68" t="e">
        <f>LOOKUP(C17101,CustomerDemographic!A17100:N20289,CustomerDemographic!F17100:F20289)</f>
        <v>#N/A</v>
      </c>
      <c r="S17101" s="46" t="e">
        <f>LOOKUP(C17101,CustomerDemographic!A17100:N20289,CustomerDemographic!G17100:G20289)</f>
        <v>#N/A</v>
      </c>
      <c r="T17101" s="46"/>
      <c r="U17101" s="31" t="e">
        <f>LOOKUP(C17101,CustomerDemographic!A17100:N20289,CustomerDemographic!I17100:I20289)</f>
        <v>#N/A</v>
      </c>
      <c r="V17101" s="38" t="e">
        <f>LOOKUP(C17101,CustomerDemographic!A17100:N20289,CustomerDemographic!J17100:J20289)</f>
        <v>#N/A</v>
      </c>
      <c r="W17101" s="31" t="e">
        <f>LOOKUP(C17101,CustomerDemographic!A17100:N20289,CustomerDemographic!K17100:K20289)</f>
        <v>#N/A</v>
      </c>
      <c r="X17101" s="31" t="e">
        <f>LOOKUP(C17101,CustomerDemographic!A17100:N20289,CustomerDemographic!L17100:L20289)</f>
        <v>#N/A</v>
      </c>
      <c r="Y17101" s="31" t="e">
        <f>LOOKUP(C17101,CustomerDemographic!A17100:N20289,CustomerDemographic!M17100:M20289)</f>
        <v>#N/A</v>
      </c>
      <c r="Z17101" s="31" t="e">
        <f>LOOKUP(C17101,CustomerDemographic!A17100:N20289,CustomerDemographic!N17100:N20289)</f>
        <v>#N/A</v>
      </c>
      <c r="AA17101" s="31" t="e">
        <f>LOOKUP(C17101,CustomerAddress!A17100:F21099,CustomerAddress!C17100:C21099)</f>
        <v>#N/A</v>
      </c>
      <c r="AB17101" s="31" t="e">
        <f>LOOKUP(C17101,CustomerAddress!A17100:F21099,CustomerAddress!D17100:D21099)</f>
        <v>#N/A</v>
      </c>
      <c r="AC17101" s="31" t="e">
        <f>LOOKUP(C17101,CustomerAddress!A17100:F21099,CustomerAddress!F17100:F21099)</f>
        <v>#N/A</v>
      </c>
      <c r="AD17101" s="31">
        <f t="shared" si="1091"/>
        <v>351</v>
      </c>
    </row>
    <row r="17102" spans="1:30" s="31" customFormat="1" ht="15.75" hidden="1" customHeight="1" x14ac:dyDescent="0.15">
      <c r="A17102" s="31">
        <v>17594</v>
      </c>
      <c r="B17102" s="31">
        <v>94</v>
      </c>
      <c r="C17102" s="31">
        <v>1947</v>
      </c>
      <c r="D17102" s="43">
        <v>42875</v>
      </c>
      <c r="E17102" s="43"/>
      <c r="F17102" s="31" t="b">
        <v>0</v>
      </c>
      <c r="G17102" s="33" t="s">
        <v>37</v>
      </c>
      <c r="H17102" s="33" t="s">
        <v>42</v>
      </c>
      <c r="I17102" s="33" t="s">
        <v>38</v>
      </c>
      <c r="J17102" s="38" t="str">
        <f t="shared" si="1089"/>
        <v>Small</v>
      </c>
      <c r="K17102" s="38" t="s">
        <v>3629</v>
      </c>
      <c r="L17102" s="48">
        <v>1635.3</v>
      </c>
      <c r="M17102" s="34">
        <v>993.66</v>
      </c>
      <c r="N17102" s="40">
        <v>38002</v>
      </c>
      <c r="O17102" s="50">
        <f t="shared" si="1090"/>
        <v>641.64</v>
      </c>
      <c r="P17102" s="50" t="e">
        <f>LOOKUP(C17102,CustomerDemographic!A17101:N20290,CustomerDemographic!D17101:D20290)</f>
        <v>#N/A</v>
      </c>
      <c r="Q17102" s="31" t="e">
        <f>LOOKUP(C17102,CustomerDemographic!A17101:N20290,CustomerDemographic!E17101:E20290)</f>
        <v>#N/A</v>
      </c>
      <c r="R17102" s="68" t="e">
        <f>LOOKUP(C17102,CustomerDemographic!A17101:N20290,CustomerDemographic!F17101:F20290)</f>
        <v>#N/A</v>
      </c>
      <c r="S17102" s="46" t="e">
        <f>LOOKUP(C17102,CustomerDemographic!A17101:N20290,CustomerDemographic!G17101:G20290)</f>
        <v>#N/A</v>
      </c>
      <c r="T17102" s="46"/>
      <c r="U17102" s="31" t="e">
        <f>LOOKUP(C17102,CustomerDemographic!A17101:N20290,CustomerDemographic!I17101:I20290)</f>
        <v>#N/A</v>
      </c>
      <c r="V17102" s="38" t="e">
        <f>LOOKUP(C17102,CustomerDemographic!A17101:N20290,CustomerDemographic!J17101:J20290)</f>
        <v>#N/A</v>
      </c>
      <c r="W17102" s="31" t="e">
        <f>LOOKUP(C17102,CustomerDemographic!A17101:N20290,CustomerDemographic!K17101:K20290)</f>
        <v>#N/A</v>
      </c>
      <c r="X17102" s="31" t="e">
        <f>LOOKUP(C17102,CustomerDemographic!A17101:N20290,CustomerDemographic!L17101:L20290)</f>
        <v>#N/A</v>
      </c>
      <c r="Y17102" s="31" t="e">
        <f>LOOKUP(C17102,CustomerDemographic!A17101:N20290,CustomerDemographic!M17101:M20290)</f>
        <v>#N/A</v>
      </c>
      <c r="Z17102" s="31" t="e">
        <f>LOOKUP(C17102,CustomerDemographic!A17101:N20290,CustomerDemographic!N17101:N20290)</f>
        <v>#N/A</v>
      </c>
      <c r="AA17102" s="31" t="e">
        <f>LOOKUP(C17102,CustomerAddress!A17101:F21100,CustomerAddress!C17101:C21100)</f>
        <v>#N/A</v>
      </c>
      <c r="AB17102" s="31" t="e">
        <f>LOOKUP(C17102,CustomerAddress!A17101:F21100,CustomerAddress!D17101:D21100)</f>
        <v>#N/A</v>
      </c>
      <c r="AC17102" s="31" t="e">
        <f>LOOKUP(C17102,CustomerAddress!A17101:F21100,CustomerAddress!F17101:F21100)</f>
        <v>#N/A</v>
      </c>
      <c r="AD17102" s="31">
        <f t="shared" si="1091"/>
        <v>224</v>
      </c>
    </row>
    <row r="17103" spans="1:30" s="31" customFormat="1" ht="15.75" hidden="1" customHeight="1" x14ac:dyDescent="0.15">
      <c r="A17103" s="31">
        <v>17595</v>
      </c>
      <c r="B17103" s="31">
        <v>10</v>
      </c>
      <c r="C17103" s="31">
        <v>3016</v>
      </c>
      <c r="D17103" s="43">
        <v>43062</v>
      </c>
      <c r="E17103" s="43"/>
      <c r="F17103" s="31" t="b">
        <v>0</v>
      </c>
      <c r="G17103" s="33" t="s">
        <v>37</v>
      </c>
      <c r="H17103" s="36" t="s">
        <v>12747</v>
      </c>
      <c r="I17103" s="33" t="s">
        <v>38</v>
      </c>
      <c r="J17103" s="38" t="str">
        <f t="shared" si="1089"/>
        <v>Large</v>
      </c>
      <c r="K17103" s="38" t="s">
        <v>12987</v>
      </c>
      <c r="L17103" s="48">
        <v>1945.43</v>
      </c>
      <c r="M17103" s="34">
        <v>333.18</v>
      </c>
      <c r="N17103" s="40">
        <v>38991</v>
      </c>
      <c r="O17103" s="50">
        <f t="shared" si="1090"/>
        <v>1612.25</v>
      </c>
      <c r="P17103" s="50" t="e">
        <f>LOOKUP(C17103,CustomerDemographic!A17102:N20291,CustomerDemographic!D17102:D20291)</f>
        <v>#N/A</v>
      </c>
      <c r="Q17103" s="31" t="e">
        <f>LOOKUP(C17103,CustomerDemographic!A17102:N20291,CustomerDemographic!E17102:E20291)</f>
        <v>#N/A</v>
      </c>
      <c r="R17103" s="68" t="e">
        <f>LOOKUP(C17103,CustomerDemographic!A17102:N20291,CustomerDemographic!F17102:F20291)</f>
        <v>#N/A</v>
      </c>
      <c r="S17103" s="46" t="e">
        <f>LOOKUP(C17103,CustomerDemographic!A17102:N20291,CustomerDemographic!G17102:G20291)</f>
        <v>#N/A</v>
      </c>
      <c r="T17103" s="46"/>
      <c r="U17103" s="31" t="e">
        <f>LOOKUP(C17103,CustomerDemographic!A17102:N20291,CustomerDemographic!I17102:I20291)</f>
        <v>#N/A</v>
      </c>
      <c r="V17103" s="38" t="e">
        <f>LOOKUP(C17103,CustomerDemographic!A17102:N20291,CustomerDemographic!J17102:J20291)</f>
        <v>#N/A</v>
      </c>
      <c r="W17103" s="31" t="e">
        <f>LOOKUP(C17103,CustomerDemographic!A17102:N20291,CustomerDemographic!K17102:K20291)</f>
        <v>#N/A</v>
      </c>
      <c r="X17103" s="31" t="e">
        <f>LOOKUP(C17103,CustomerDemographic!A17102:N20291,CustomerDemographic!L17102:L20291)</f>
        <v>#N/A</v>
      </c>
      <c r="Y17103" s="31" t="e">
        <f>LOOKUP(C17103,CustomerDemographic!A17102:N20291,CustomerDemographic!M17102:M20291)</f>
        <v>#N/A</v>
      </c>
      <c r="Z17103" s="31" t="e">
        <f>LOOKUP(C17103,CustomerDemographic!A17102:N20291,CustomerDemographic!N17102:N20291)</f>
        <v>#N/A</v>
      </c>
      <c r="AA17103" s="31" t="e">
        <f>LOOKUP(C17103,CustomerAddress!A17102:F21101,CustomerAddress!C17102:C21101)</f>
        <v>#N/A</v>
      </c>
      <c r="AB17103" s="31" t="e">
        <f>LOOKUP(C17103,CustomerAddress!A17102:F21101,CustomerAddress!D17102:D21101)</f>
        <v>#N/A</v>
      </c>
      <c r="AC17103" s="31" t="e">
        <f>LOOKUP(C17103,CustomerAddress!A17102:F21101,CustomerAddress!F17102:F21101)</f>
        <v>#N/A</v>
      </c>
      <c r="AD17103" s="31">
        <f t="shared" si="1091"/>
        <v>37</v>
      </c>
    </row>
    <row r="17104" spans="1:30" s="31" customFormat="1" ht="15.75" hidden="1" customHeight="1" x14ac:dyDescent="0.15">
      <c r="A17104" s="31">
        <v>17596</v>
      </c>
      <c r="B17104" s="31">
        <v>10</v>
      </c>
      <c r="C17104" s="31">
        <v>1569</v>
      </c>
      <c r="D17104" s="43">
        <v>43046</v>
      </c>
      <c r="E17104" s="43"/>
      <c r="F17104" s="31" t="b">
        <v>1</v>
      </c>
      <c r="G17104" s="33" t="s">
        <v>37</v>
      </c>
      <c r="H17104" s="33" t="s">
        <v>44</v>
      </c>
      <c r="I17104" s="33" t="s">
        <v>46</v>
      </c>
      <c r="J17104" s="38" t="str">
        <f t="shared" si="1089"/>
        <v>Medium</v>
      </c>
      <c r="K17104" s="38" t="s">
        <v>12986</v>
      </c>
      <c r="L17104" s="48">
        <v>1466.68</v>
      </c>
      <c r="M17104" s="34">
        <v>363.25</v>
      </c>
      <c r="N17104" s="40">
        <v>41701</v>
      </c>
      <c r="O17104" s="50">
        <f t="shared" si="1090"/>
        <v>1103.43</v>
      </c>
      <c r="P17104" s="50" t="e">
        <f>LOOKUP(C17104,CustomerDemographic!A17103:N20292,CustomerDemographic!D17103:D20292)</f>
        <v>#N/A</v>
      </c>
      <c r="Q17104" s="31" t="e">
        <f>LOOKUP(C17104,CustomerDemographic!A17103:N20292,CustomerDemographic!E17103:E20292)</f>
        <v>#N/A</v>
      </c>
      <c r="R17104" s="68" t="e">
        <f>LOOKUP(C17104,CustomerDemographic!A17103:N20292,CustomerDemographic!F17103:F20292)</f>
        <v>#N/A</v>
      </c>
      <c r="S17104" s="46" t="e">
        <f>LOOKUP(C17104,CustomerDemographic!A17103:N20292,CustomerDemographic!G17103:G20292)</f>
        <v>#N/A</v>
      </c>
      <c r="T17104" s="46"/>
      <c r="U17104" s="31" t="e">
        <f>LOOKUP(C17104,CustomerDemographic!A17103:N20292,CustomerDemographic!I17103:I20292)</f>
        <v>#N/A</v>
      </c>
      <c r="V17104" s="38" t="e">
        <f>LOOKUP(C17104,CustomerDemographic!A17103:N20292,CustomerDemographic!J17103:J20292)</f>
        <v>#N/A</v>
      </c>
      <c r="W17104" s="31" t="e">
        <f>LOOKUP(C17104,CustomerDemographic!A17103:N20292,CustomerDemographic!K17103:K20292)</f>
        <v>#N/A</v>
      </c>
      <c r="X17104" s="31" t="e">
        <f>LOOKUP(C17104,CustomerDemographic!A17103:N20292,CustomerDemographic!L17103:L20292)</f>
        <v>#N/A</v>
      </c>
      <c r="Y17104" s="31" t="e">
        <f>LOOKUP(C17104,CustomerDemographic!A17103:N20292,CustomerDemographic!M17103:M20292)</f>
        <v>#N/A</v>
      </c>
      <c r="Z17104" s="31" t="e">
        <f>LOOKUP(C17104,CustomerDemographic!A17103:N20292,CustomerDemographic!N17103:N20292)</f>
        <v>#N/A</v>
      </c>
      <c r="AA17104" s="31" t="e">
        <f>LOOKUP(C17104,CustomerAddress!A17103:F21102,CustomerAddress!C17103:C21102)</f>
        <v>#N/A</v>
      </c>
      <c r="AB17104" s="31" t="e">
        <f>LOOKUP(C17104,CustomerAddress!A17103:F21102,CustomerAddress!D17103:D21102)</f>
        <v>#N/A</v>
      </c>
      <c r="AC17104" s="31" t="e">
        <f>LOOKUP(C17104,CustomerAddress!A17103:F21102,CustomerAddress!F17103:F21102)</f>
        <v>#N/A</v>
      </c>
      <c r="AD17104" s="31">
        <f t="shared" si="1091"/>
        <v>53</v>
      </c>
    </row>
    <row r="17105" spans="1:30" s="31" customFormat="1" ht="15.75" hidden="1" customHeight="1" x14ac:dyDescent="0.15">
      <c r="A17105" s="31">
        <v>17597</v>
      </c>
      <c r="B17105" s="31">
        <v>0</v>
      </c>
      <c r="C17105" s="31">
        <v>3326</v>
      </c>
      <c r="D17105" s="43">
        <v>43044</v>
      </c>
      <c r="E17105" s="43"/>
      <c r="F17105" s="31" t="b">
        <v>1</v>
      </c>
      <c r="G17105" s="33" t="s">
        <v>37</v>
      </c>
      <c r="H17105" s="33" t="s">
        <v>44</v>
      </c>
      <c r="I17105" s="33" t="s">
        <v>38</v>
      </c>
      <c r="J17105" s="38" t="str">
        <f t="shared" si="1089"/>
        <v>Medium</v>
      </c>
      <c r="K17105" s="38" t="s">
        <v>12986</v>
      </c>
      <c r="L17105" s="48">
        <v>60.34</v>
      </c>
      <c r="M17105" s="34">
        <v>45.26</v>
      </c>
      <c r="N17105" s="40">
        <v>33552</v>
      </c>
      <c r="O17105" s="50">
        <f t="shared" si="1090"/>
        <v>15.080000000000005</v>
      </c>
      <c r="P17105" s="50" t="e">
        <f>LOOKUP(C17105,CustomerDemographic!A17104:N20293,CustomerDemographic!D17104:D20293)</f>
        <v>#N/A</v>
      </c>
      <c r="Q17105" s="31" t="e">
        <f>LOOKUP(C17105,CustomerDemographic!A17104:N20293,CustomerDemographic!E17104:E20293)</f>
        <v>#N/A</v>
      </c>
      <c r="R17105" s="68" t="e">
        <f>LOOKUP(C17105,CustomerDemographic!A17104:N20293,CustomerDemographic!F17104:F20293)</f>
        <v>#N/A</v>
      </c>
      <c r="S17105" s="46" t="e">
        <f>LOOKUP(C17105,CustomerDemographic!A17104:N20293,CustomerDemographic!G17104:G20293)</f>
        <v>#N/A</v>
      </c>
      <c r="T17105" s="46"/>
      <c r="U17105" s="31" t="e">
        <f>LOOKUP(C17105,CustomerDemographic!A17104:N20293,CustomerDemographic!I17104:I20293)</f>
        <v>#N/A</v>
      </c>
      <c r="V17105" s="38" t="e">
        <f>LOOKUP(C17105,CustomerDemographic!A17104:N20293,CustomerDemographic!J17104:J20293)</f>
        <v>#N/A</v>
      </c>
      <c r="W17105" s="31" t="e">
        <f>LOOKUP(C17105,CustomerDemographic!A17104:N20293,CustomerDemographic!K17104:K20293)</f>
        <v>#N/A</v>
      </c>
      <c r="X17105" s="31" t="e">
        <f>LOOKUP(C17105,CustomerDemographic!A17104:N20293,CustomerDemographic!L17104:L20293)</f>
        <v>#N/A</v>
      </c>
      <c r="Y17105" s="31" t="e">
        <f>LOOKUP(C17105,CustomerDemographic!A17104:N20293,CustomerDemographic!M17104:M20293)</f>
        <v>#N/A</v>
      </c>
      <c r="Z17105" s="31" t="e">
        <f>LOOKUP(C17105,CustomerDemographic!A17104:N20293,CustomerDemographic!N17104:N20293)</f>
        <v>#N/A</v>
      </c>
      <c r="AA17105" s="31" t="e">
        <f>LOOKUP(C17105,CustomerAddress!A17104:F21103,CustomerAddress!C17104:C21103)</f>
        <v>#N/A</v>
      </c>
      <c r="AB17105" s="31" t="e">
        <f>LOOKUP(C17105,CustomerAddress!A17104:F21103,CustomerAddress!D17104:D21103)</f>
        <v>#N/A</v>
      </c>
      <c r="AC17105" s="31" t="e">
        <f>LOOKUP(C17105,CustomerAddress!A17104:F21103,CustomerAddress!F17104:F21103)</f>
        <v>#N/A</v>
      </c>
      <c r="AD17105" s="31">
        <f t="shared" si="1091"/>
        <v>55</v>
      </c>
    </row>
    <row r="17106" spans="1:30" s="31" customFormat="1" ht="15.75" hidden="1" customHeight="1" x14ac:dyDescent="0.15">
      <c r="A17106" s="31">
        <v>17598</v>
      </c>
      <c r="B17106" s="31">
        <v>81</v>
      </c>
      <c r="C17106" s="31">
        <v>1670</v>
      </c>
      <c r="D17106" s="43">
        <v>42860</v>
      </c>
      <c r="E17106" s="43"/>
      <c r="F17106" s="31" t="b">
        <v>1</v>
      </c>
      <c r="G17106" s="33" t="s">
        <v>37</v>
      </c>
      <c r="H17106" s="33" t="s">
        <v>41</v>
      </c>
      <c r="I17106" s="33" t="s">
        <v>38</v>
      </c>
      <c r="J17106" s="38" t="str">
        <f t="shared" si="1089"/>
        <v>Medium</v>
      </c>
      <c r="K17106" s="38" t="s">
        <v>12986</v>
      </c>
      <c r="L17106" s="48">
        <v>586.45000000000005</v>
      </c>
      <c r="M17106" s="34">
        <v>521.94000000000005</v>
      </c>
      <c r="N17106" s="40">
        <v>33429</v>
      </c>
      <c r="O17106" s="50">
        <f t="shared" si="1090"/>
        <v>64.509999999999991</v>
      </c>
      <c r="P17106" s="50" t="e">
        <f>LOOKUP(C17106,CustomerDemographic!A17105:N20294,CustomerDemographic!D17105:D20294)</f>
        <v>#N/A</v>
      </c>
      <c r="Q17106" s="31" t="e">
        <f>LOOKUP(C17106,CustomerDemographic!A17105:N20294,CustomerDemographic!E17105:E20294)</f>
        <v>#N/A</v>
      </c>
      <c r="R17106" s="68" t="e">
        <f>LOOKUP(C17106,CustomerDemographic!A17105:N20294,CustomerDemographic!F17105:F20294)</f>
        <v>#N/A</v>
      </c>
      <c r="S17106" s="46" t="e">
        <f>LOOKUP(C17106,CustomerDemographic!A17105:N20294,CustomerDemographic!G17105:G20294)</f>
        <v>#N/A</v>
      </c>
      <c r="T17106" s="46"/>
      <c r="U17106" s="31" t="e">
        <f>LOOKUP(C17106,CustomerDemographic!A17105:N20294,CustomerDemographic!I17105:I20294)</f>
        <v>#N/A</v>
      </c>
      <c r="V17106" s="38" t="e">
        <f>LOOKUP(C17106,CustomerDemographic!A17105:N20294,CustomerDemographic!J17105:J20294)</f>
        <v>#N/A</v>
      </c>
      <c r="W17106" s="31" t="e">
        <f>LOOKUP(C17106,CustomerDemographic!A17105:N20294,CustomerDemographic!K17105:K20294)</f>
        <v>#N/A</v>
      </c>
      <c r="X17106" s="31" t="e">
        <f>LOOKUP(C17106,CustomerDemographic!A17105:N20294,CustomerDemographic!L17105:L20294)</f>
        <v>#N/A</v>
      </c>
      <c r="Y17106" s="31" t="e">
        <f>LOOKUP(C17106,CustomerDemographic!A17105:N20294,CustomerDemographic!M17105:M20294)</f>
        <v>#N/A</v>
      </c>
      <c r="Z17106" s="31" t="e">
        <f>LOOKUP(C17106,CustomerDemographic!A17105:N20294,CustomerDemographic!N17105:N20294)</f>
        <v>#N/A</v>
      </c>
      <c r="AA17106" s="31" t="e">
        <f>LOOKUP(C17106,CustomerAddress!A17105:F21104,CustomerAddress!C17105:C21104)</f>
        <v>#N/A</v>
      </c>
      <c r="AB17106" s="31" t="e">
        <f>LOOKUP(C17106,CustomerAddress!A17105:F21104,CustomerAddress!D17105:D21104)</f>
        <v>#N/A</v>
      </c>
      <c r="AC17106" s="31" t="e">
        <f>LOOKUP(C17106,CustomerAddress!A17105:F21104,CustomerAddress!F17105:F21104)</f>
        <v>#N/A</v>
      </c>
      <c r="AD17106" s="31">
        <f t="shared" si="1091"/>
        <v>239</v>
      </c>
    </row>
    <row r="17107" spans="1:30" s="31" customFormat="1" ht="15.75" hidden="1" customHeight="1" x14ac:dyDescent="0.15">
      <c r="A17107" s="31">
        <v>17599</v>
      </c>
      <c r="B17107" s="31">
        <v>75</v>
      </c>
      <c r="C17107" s="31">
        <v>2296</v>
      </c>
      <c r="D17107" s="43">
        <v>43063</v>
      </c>
      <c r="E17107" s="43"/>
      <c r="F17107" s="31" t="b">
        <v>1</v>
      </c>
      <c r="G17107" s="33" t="s">
        <v>37</v>
      </c>
      <c r="H17107" s="33" t="s">
        <v>42</v>
      </c>
      <c r="I17107" s="33" t="s">
        <v>46</v>
      </c>
      <c r="J17107" s="38" t="str">
        <f t="shared" si="1089"/>
        <v>Small</v>
      </c>
      <c r="K17107" s="38" t="s">
        <v>3629</v>
      </c>
      <c r="L17107" s="48">
        <v>1873.97</v>
      </c>
      <c r="M17107" s="34">
        <v>863.95</v>
      </c>
      <c r="N17107" s="40">
        <v>38859</v>
      </c>
      <c r="O17107" s="50">
        <f t="shared" si="1090"/>
        <v>1010.02</v>
      </c>
      <c r="P17107" s="50" t="e">
        <f>LOOKUP(C17107,CustomerDemographic!A17106:N20295,CustomerDemographic!D17106:D20295)</f>
        <v>#N/A</v>
      </c>
      <c r="Q17107" s="31" t="e">
        <f>LOOKUP(C17107,CustomerDemographic!A17106:N20295,CustomerDemographic!E17106:E20295)</f>
        <v>#N/A</v>
      </c>
      <c r="R17107" s="68" t="e">
        <f>LOOKUP(C17107,CustomerDemographic!A17106:N20295,CustomerDemographic!F17106:F20295)</f>
        <v>#N/A</v>
      </c>
      <c r="S17107" s="46" t="e">
        <f>LOOKUP(C17107,CustomerDemographic!A17106:N20295,CustomerDemographic!G17106:G20295)</f>
        <v>#N/A</v>
      </c>
      <c r="T17107" s="46"/>
      <c r="U17107" s="31" t="e">
        <f>LOOKUP(C17107,CustomerDemographic!A17106:N20295,CustomerDemographic!I17106:I20295)</f>
        <v>#N/A</v>
      </c>
      <c r="V17107" s="38" t="e">
        <f>LOOKUP(C17107,CustomerDemographic!A17106:N20295,CustomerDemographic!J17106:J20295)</f>
        <v>#N/A</v>
      </c>
      <c r="W17107" s="31" t="e">
        <f>LOOKUP(C17107,CustomerDemographic!A17106:N20295,CustomerDemographic!K17106:K20295)</f>
        <v>#N/A</v>
      </c>
      <c r="X17107" s="31" t="e">
        <f>LOOKUP(C17107,CustomerDemographic!A17106:N20295,CustomerDemographic!L17106:L20295)</f>
        <v>#N/A</v>
      </c>
      <c r="Y17107" s="31" t="e">
        <f>LOOKUP(C17107,CustomerDemographic!A17106:N20295,CustomerDemographic!M17106:M20295)</f>
        <v>#N/A</v>
      </c>
      <c r="Z17107" s="31" t="e">
        <f>LOOKUP(C17107,CustomerDemographic!A17106:N20295,CustomerDemographic!N17106:N20295)</f>
        <v>#N/A</v>
      </c>
      <c r="AA17107" s="31" t="e">
        <f>LOOKUP(C17107,CustomerAddress!A17106:F21105,CustomerAddress!C17106:C21105)</f>
        <v>#N/A</v>
      </c>
      <c r="AB17107" s="31" t="e">
        <f>LOOKUP(C17107,CustomerAddress!A17106:F21105,CustomerAddress!D17106:D21105)</f>
        <v>#N/A</v>
      </c>
      <c r="AC17107" s="31" t="e">
        <f>LOOKUP(C17107,CustomerAddress!A17106:F21105,CustomerAddress!F17106:F21105)</f>
        <v>#N/A</v>
      </c>
      <c r="AD17107" s="31">
        <f t="shared" si="1091"/>
        <v>36</v>
      </c>
    </row>
    <row r="17108" spans="1:30" s="31" customFormat="1" ht="15.75" hidden="1" customHeight="1" x14ac:dyDescent="0.15">
      <c r="A17108" s="31">
        <v>17600</v>
      </c>
      <c r="B17108" s="31">
        <v>76</v>
      </c>
      <c r="C17108" s="31">
        <v>3438</v>
      </c>
      <c r="D17108" s="43">
        <v>42878</v>
      </c>
      <c r="E17108" s="43"/>
      <c r="F17108" s="31" t="b">
        <v>1</v>
      </c>
      <c r="G17108" s="33" t="s">
        <v>37</v>
      </c>
      <c r="H17108" s="33" t="s">
        <v>44</v>
      </c>
      <c r="I17108" s="33" t="s">
        <v>38</v>
      </c>
      <c r="J17108" s="38" t="str">
        <f t="shared" si="1089"/>
        <v>Large</v>
      </c>
      <c r="K17108" s="38" t="s">
        <v>12987</v>
      </c>
      <c r="L17108" s="48">
        <v>642.30999999999995</v>
      </c>
      <c r="M17108" s="34">
        <v>513.85</v>
      </c>
      <c r="N17108" s="40">
        <v>38482</v>
      </c>
      <c r="O17108" s="50">
        <f t="shared" si="1090"/>
        <v>128.45999999999992</v>
      </c>
      <c r="P17108" s="50" t="e">
        <f>LOOKUP(C17108,CustomerDemographic!A17107:N20296,CustomerDemographic!D17107:D20296)</f>
        <v>#N/A</v>
      </c>
      <c r="Q17108" s="31" t="e">
        <f>LOOKUP(C17108,CustomerDemographic!A17107:N20296,CustomerDemographic!E17107:E20296)</f>
        <v>#N/A</v>
      </c>
      <c r="R17108" s="68" t="e">
        <f>LOOKUP(C17108,CustomerDemographic!A17107:N20296,CustomerDemographic!F17107:F20296)</f>
        <v>#N/A</v>
      </c>
      <c r="S17108" s="46" t="e">
        <f>LOOKUP(C17108,CustomerDemographic!A17107:N20296,CustomerDemographic!G17107:G20296)</f>
        <v>#N/A</v>
      </c>
      <c r="T17108" s="46"/>
      <c r="U17108" s="31" t="e">
        <f>LOOKUP(C17108,CustomerDemographic!A17107:N20296,CustomerDemographic!I17107:I20296)</f>
        <v>#N/A</v>
      </c>
      <c r="V17108" s="38" t="e">
        <f>LOOKUP(C17108,CustomerDemographic!A17107:N20296,CustomerDemographic!J17107:J20296)</f>
        <v>#N/A</v>
      </c>
      <c r="W17108" s="31" t="e">
        <f>LOOKUP(C17108,CustomerDemographic!A17107:N20296,CustomerDemographic!K17107:K20296)</f>
        <v>#N/A</v>
      </c>
      <c r="X17108" s="31" t="e">
        <f>LOOKUP(C17108,CustomerDemographic!A17107:N20296,CustomerDemographic!L17107:L20296)</f>
        <v>#N/A</v>
      </c>
      <c r="Y17108" s="31" t="e">
        <f>LOOKUP(C17108,CustomerDemographic!A17107:N20296,CustomerDemographic!M17107:M20296)</f>
        <v>#N/A</v>
      </c>
      <c r="Z17108" s="31" t="e">
        <f>LOOKUP(C17108,CustomerDemographic!A17107:N20296,CustomerDemographic!N17107:N20296)</f>
        <v>#N/A</v>
      </c>
      <c r="AA17108" s="31" t="e">
        <f>LOOKUP(C17108,CustomerAddress!A17107:F21106,CustomerAddress!C17107:C21106)</f>
        <v>#N/A</v>
      </c>
      <c r="AB17108" s="31" t="e">
        <f>LOOKUP(C17108,CustomerAddress!A17107:F21106,CustomerAddress!D17107:D21106)</f>
        <v>#N/A</v>
      </c>
      <c r="AC17108" s="31" t="e">
        <f>LOOKUP(C17108,CustomerAddress!A17107:F21106,CustomerAddress!F17107:F21106)</f>
        <v>#N/A</v>
      </c>
      <c r="AD17108" s="31">
        <f t="shared" si="1091"/>
        <v>221</v>
      </c>
    </row>
    <row r="17109" spans="1:30" s="31" customFormat="1" ht="15.75" hidden="1" customHeight="1" x14ac:dyDescent="0.15">
      <c r="A17109" s="31">
        <v>17601</v>
      </c>
      <c r="B17109" s="31">
        <v>0</v>
      </c>
      <c r="C17109" s="31">
        <v>1440</v>
      </c>
      <c r="D17109" s="43">
        <v>43080</v>
      </c>
      <c r="E17109" s="43"/>
      <c r="F17109" s="31" t="b">
        <v>0</v>
      </c>
      <c r="G17109" s="33" t="s">
        <v>37</v>
      </c>
      <c r="H17109" s="33" t="s">
        <v>41</v>
      </c>
      <c r="I17109" s="33" t="s">
        <v>38</v>
      </c>
      <c r="J17109" s="38" t="str">
        <f t="shared" si="1089"/>
        <v>Medium</v>
      </c>
      <c r="K17109" s="38" t="s">
        <v>12986</v>
      </c>
      <c r="L17109" s="48">
        <v>363.01</v>
      </c>
      <c r="M17109" s="34">
        <v>290.41000000000003</v>
      </c>
      <c r="N17109" s="40">
        <v>34165</v>
      </c>
      <c r="O17109" s="50">
        <f t="shared" si="1090"/>
        <v>72.599999999999966</v>
      </c>
      <c r="P17109" s="50" t="e">
        <f>LOOKUP(C17109,CustomerDemographic!A17108:N20297,CustomerDemographic!D17108:D20297)</f>
        <v>#N/A</v>
      </c>
      <c r="Q17109" s="31" t="e">
        <f>LOOKUP(C17109,CustomerDemographic!A17108:N20297,CustomerDemographic!E17108:E20297)</f>
        <v>#N/A</v>
      </c>
      <c r="R17109" s="68" t="e">
        <f>LOOKUP(C17109,CustomerDemographic!A17108:N20297,CustomerDemographic!F17108:F20297)</f>
        <v>#N/A</v>
      </c>
      <c r="S17109" s="46" t="e">
        <f>LOOKUP(C17109,CustomerDemographic!A17108:N20297,CustomerDemographic!G17108:G20297)</f>
        <v>#N/A</v>
      </c>
      <c r="T17109" s="46"/>
      <c r="U17109" s="31" t="e">
        <f>LOOKUP(C17109,CustomerDemographic!A17108:N20297,CustomerDemographic!I17108:I20297)</f>
        <v>#N/A</v>
      </c>
      <c r="V17109" s="38" t="e">
        <f>LOOKUP(C17109,CustomerDemographic!A17108:N20297,CustomerDemographic!J17108:J20297)</f>
        <v>#N/A</v>
      </c>
      <c r="W17109" s="31" t="e">
        <f>LOOKUP(C17109,CustomerDemographic!A17108:N20297,CustomerDemographic!K17108:K20297)</f>
        <v>#N/A</v>
      </c>
      <c r="X17109" s="31" t="e">
        <f>LOOKUP(C17109,CustomerDemographic!A17108:N20297,CustomerDemographic!L17108:L20297)</f>
        <v>#N/A</v>
      </c>
      <c r="Y17109" s="31" t="e">
        <f>LOOKUP(C17109,CustomerDemographic!A17108:N20297,CustomerDemographic!M17108:M20297)</f>
        <v>#N/A</v>
      </c>
      <c r="Z17109" s="31" t="e">
        <f>LOOKUP(C17109,CustomerDemographic!A17108:N20297,CustomerDemographic!N17108:N20297)</f>
        <v>#N/A</v>
      </c>
      <c r="AA17109" s="31" t="e">
        <f>LOOKUP(C17109,CustomerAddress!A17108:F21107,CustomerAddress!C17108:C21107)</f>
        <v>#N/A</v>
      </c>
      <c r="AB17109" s="31" t="e">
        <f>LOOKUP(C17109,CustomerAddress!A17108:F21107,CustomerAddress!D17108:D21107)</f>
        <v>#N/A</v>
      </c>
      <c r="AC17109" s="31" t="e">
        <f>LOOKUP(C17109,CustomerAddress!A17108:F21107,CustomerAddress!F17108:F21107)</f>
        <v>#N/A</v>
      </c>
      <c r="AD17109" s="31">
        <f t="shared" si="1091"/>
        <v>19</v>
      </c>
    </row>
    <row r="17110" spans="1:30" s="31" customFormat="1" ht="15.75" hidden="1" customHeight="1" x14ac:dyDescent="0.15">
      <c r="A17110" s="31">
        <v>17602</v>
      </c>
      <c r="B17110" s="31">
        <v>20</v>
      </c>
      <c r="C17110" s="31">
        <v>3204</v>
      </c>
      <c r="D17110" s="43">
        <v>43057</v>
      </c>
      <c r="E17110" s="43"/>
      <c r="F17110" s="31" t="b">
        <v>0</v>
      </c>
      <c r="G17110" s="33" t="s">
        <v>37</v>
      </c>
      <c r="H17110" s="33" t="s">
        <v>39</v>
      </c>
      <c r="I17110" s="33" t="s">
        <v>38</v>
      </c>
      <c r="J17110" s="38" t="str">
        <f t="shared" si="1089"/>
        <v>Medium</v>
      </c>
      <c r="K17110" s="38" t="s">
        <v>12986</v>
      </c>
      <c r="L17110" s="48">
        <v>1775.81</v>
      </c>
      <c r="M17110" s="34">
        <v>1580.47</v>
      </c>
      <c r="N17110" s="40">
        <v>37838</v>
      </c>
      <c r="O17110" s="50">
        <f t="shared" si="1090"/>
        <v>195.33999999999992</v>
      </c>
      <c r="P17110" s="50" t="e">
        <f>LOOKUP(C17110,CustomerDemographic!A17109:N20298,CustomerDemographic!D17109:D20298)</f>
        <v>#N/A</v>
      </c>
      <c r="Q17110" s="31" t="e">
        <f>LOOKUP(C17110,CustomerDemographic!A17109:N20298,CustomerDemographic!E17109:E20298)</f>
        <v>#N/A</v>
      </c>
      <c r="R17110" s="68" t="e">
        <f>LOOKUP(C17110,CustomerDemographic!A17109:N20298,CustomerDemographic!F17109:F20298)</f>
        <v>#N/A</v>
      </c>
      <c r="S17110" s="46" t="e">
        <f>LOOKUP(C17110,CustomerDemographic!A17109:N20298,CustomerDemographic!G17109:G20298)</f>
        <v>#N/A</v>
      </c>
      <c r="T17110" s="46"/>
      <c r="U17110" s="31" t="e">
        <f>LOOKUP(C17110,CustomerDemographic!A17109:N20298,CustomerDemographic!I17109:I20298)</f>
        <v>#N/A</v>
      </c>
      <c r="V17110" s="38" t="e">
        <f>LOOKUP(C17110,CustomerDemographic!A17109:N20298,CustomerDemographic!J17109:J20298)</f>
        <v>#N/A</v>
      </c>
      <c r="W17110" s="31" t="e">
        <f>LOOKUP(C17110,CustomerDemographic!A17109:N20298,CustomerDemographic!K17109:K20298)</f>
        <v>#N/A</v>
      </c>
      <c r="X17110" s="31" t="e">
        <f>LOOKUP(C17110,CustomerDemographic!A17109:N20298,CustomerDemographic!L17109:L20298)</f>
        <v>#N/A</v>
      </c>
      <c r="Y17110" s="31" t="e">
        <f>LOOKUP(C17110,CustomerDemographic!A17109:N20298,CustomerDemographic!M17109:M20298)</f>
        <v>#N/A</v>
      </c>
      <c r="Z17110" s="31" t="e">
        <f>LOOKUP(C17110,CustomerDemographic!A17109:N20298,CustomerDemographic!N17109:N20298)</f>
        <v>#N/A</v>
      </c>
      <c r="AA17110" s="31" t="e">
        <f>LOOKUP(C17110,CustomerAddress!A17109:F21108,CustomerAddress!C17109:C21108)</f>
        <v>#N/A</v>
      </c>
      <c r="AB17110" s="31" t="e">
        <f>LOOKUP(C17110,CustomerAddress!A17109:F21108,CustomerAddress!D17109:D21108)</f>
        <v>#N/A</v>
      </c>
      <c r="AC17110" s="31" t="e">
        <f>LOOKUP(C17110,CustomerAddress!A17109:F21108,CustomerAddress!F17109:F21108)</f>
        <v>#N/A</v>
      </c>
      <c r="AD17110" s="31">
        <f t="shared" si="1091"/>
        <v>42</v>
      </c>
    </row>
    <row r="17111" spans="1:30" s="31" customFormat="1" ht="15.75" hidden="1" customHeight="1" x14ac:dyDescent="0.15">
      <c r="A17111" s="31">
        <v>17603</v>
      </c>
      <c r="B17111" s="31">
        <v>0</v>
      </c>
      <c r="C17111" s="31">
        <v>1005</v>
      </c>
      <c r="D17111" s="43">
        <v>42748</v>
      </c>
      <c r="E17111" s="43"/>
      <c r="F17111" s="31" t="b">
        <v>0</v>
      </c>
      <c r="G17111" s="33" t="s">
        <v>37</v>
      </c>
      <c r="H17111" s="33" t="s">
        <v>41</v>
      </c>
      <c r="I17111" s="33" t="s">
        <v>38</v>
      </c>
      <c r="J17111" s="38" t="str">
        <f t="shared" si="1089"/>
        <v>Small</v>
      </c>
      <c r="K17111" s="38" t="s">
        <v>3629</v>
      </c>
      <c r="L17111" s="48">
        <v>360.4</v>
      </c>
      <c r="M17111" s="34">
        <v>270.3</v>
      </c>
      <c r="N17111" s="40">
        <v>38193</v>
      </c>
      <c r="O17111" s="50">
        <f t="shared" si="1090"/>
        <v>90.099999999999966</v>
      </c>
      <c r="P17111" s="50" t="e">
        <f>LOOKUP(C17111,CustomerDemographic!A17110:N20299,CustomerDemographic!D17110:D20299)</f>
        <v>#N/A</v>
      </c>
      <c r="Q17111" s="31" t="e">
        <f>LOOKUP(C17111,CustomerDemographic!A17110:N20299,CustomerDemographic!E17110:E20299)</f>
        <v>#N/A</v>
      </c>
      <c r="R17111" s="68" t="e">
        <f>LOOKUP(C17111,CustomerDemographic!A17110:N20299,CustomerDemographic!F17110:F20299)</f>
        <v>#N/A</v>
      </c>
      <c r="S17111" s="46" t="e">
        <f>LOOKUP(C17111,CustomerDemographic!A17110:N20299,CustomerDemographic!G17110:G20299)</f>
        <v>#N/A</v>
      </c>
      <c r="T17111" s="46"/>
      <c r="U17111" s="31" t="e">
        <f>LOOKUP(C17111,CustomerDemographic!A17110:N20299,CustomerDemographic!I17110:I20299)</f>
        <v>#N/A</v>
      </c>
      <c r="V17111" s="38" t="e">
        <f>LOOKUP(C17111,CustomerDemographic!A17110:N20299,CustomerDemographic!J17110:J20299)</f>
        <v>#N/A</v>
      </c>
      <c r="W17111" s="31" t="e">
        <f>LOOKUP(C17111,CustomerDemographic!A17110:N20299,CustomerDemographic!K17110:K20299)</f>
        <v>#N/A</v>
      </c>
      <c r="X17111" s="31" t="e">
        <f>LOOKUP(C17111,CustomerDemographic!A17110:N20299,CustomerDemographic!L17110:L20299)</f>
        <v>#N/A</v>
      </c>
      <c r="Y17111" s="31" t="e">
        <f>LOOKUP(C17111,CustomerDemographic!A17110:N20299,CustomerDemographic!M17110:M20299)</f>
        <v>#N/A</v>
      </c>
      <c r="Z17111" s="31" t="e">
        <f>LOOKUP(C17111,CustomerDemographic!A17110:N20299,CustomerDemographic!N17110:N20299)</f>
        <v>#N/A</v>
      </c>
      <c r="AA17111" s="31" t="e">
        <f>LOOKUP(C17111,CustomerAddress!A17110:F21109,CustomerAddress!C17110:C21109)</f>
        <v>#N/A</v>
      </c>
      <c r="AB17111" s="31" t="e">
        <f>LOOKUP(C17111,CustomerAddress!A17110:F21109,CustomerAddress!D17110:D21109)</f>
        <v>#N/A</v>
      </c>
      <c r="AC17111" s="31" t="e">
        <f>LOOKUP(C17111,CustomerAddress!A17110:F21109,CustomerAddress!F17110:F21109)</f>
        <v>#N/A</v>
      </c>
      <c r="AD17111" s="31">
        <f t="shared" si="1091"/>
        <v>351</v>
      </c>
    </row>
    <row r="17112" spans="1:30" s="31" customFormat="1" ht="15.75" hidden="1" customHeight="1" x14ac:dyDescent="0.15">
      <c r="A17112" s="31">
        <v>17604</v>
      </c>
      <c r="B17112" s="31">
        <v>80</v>
      </c>
      <c r="C17112" s="31">
        <v>2097</v>
      </c>
      <c r="D17112" s="43">
        <v>42758</v>
      </c>
      <c r="E17112" s="43"/>
      <c r="F17112" s="31" t="b">
        <v>0</v>
      </c>
      <c r="G17112" s="33" t="s">
        <v>37</v>
      </c>
      <c r="H17112" s="33" t="s">
        <v>40</v>
      </c>
      <c r="I17112" s="33" t="s">
        <v>46</v>
      </c>
      <c r="J17112" s="38" t="str">
        <f t="shared" si="1089"/>
        <v>Medium</v>
      </c>
      <c r="K17112" s="38" t="s">
        <v>12986</v>
      </c>
      <c r="L17112" s="48">
        <v>1073.07</v>
      </c>
      <c r="M17112" s="34">
        <v>933.84</v>
      </c>
      <c r="N17112" s="40">
        <v>35455</v>
      </c>
      <c r="O17112" s="50">
        <f t="shared" si="1090"/>
        <v>139.2299999999999</v>
      </c>
      <c r="P17112" s="50" t="e">
        <f>LOOKUP(C17112,CustomerDemographic!A17111:N20300,CustomerDemographic!D17111:D20300)</f>
        <v>#N/A</v>
      </c>
      <c r="Q17112" s="31" t="e">
        <f>LOOKUP(C17112,CustomerDemographic!A17111:N20300,CustomerDemographic!E17111:E20300)</f>
        <v>#N/A</v>
      </c>
      <c r="R17112" s="68" t="e">
        <f>LOOKUP(C17112,CustomerDemographic!A17111:N20300,CustomerDemographic!F17111:F20300)</f>
        <v>#N/A</v>
      </c>
      <c r="S17112" s="46" t="e">
        <f>LOOKUP(C17112,CustomerDemographic!A17111:N20300,CustomerDemographic!G17111:G20300)</f>
        <v>#N/A</v>
      </c>
      <c r="T17112" s="46"/>
      <c r="U17112" s="31" t="e">
        <f>LOOKUP(C17112,CustomerDemographic!A17111:N20300,CustomerDemographic!I17111:I20300)</f>
        <v>#N/A</v>
      </c>
      <c r="V17112" s="38" t="e">
        <f>LOOKUP(C17112,CustomerDemographic!A17111:N20300,CustomerDemographic!J17111:J20300)</f>
        <v>#N/A</v>
      </c>
      <c r="W17112" s="31" t="e">
        <f>LOOKUP(C17112,CustomerDemographic!A17111:N20300,CustomerDemographic!K17111:K20300)</f>
        <v>#N/A</v>
      </c>
      <c r="X17112" s="31" t="e">
        <f>LOOKUP(C17112,CustomerDemographic!A17111:N20300,CustomerDemographic!L17111:L20300)</f>
        <v>#N/A</v>
      </c>
      <c r="Y17112" s="31" t="e">
        <f>LOOKUP(C17112,CustomerDemographic!A17111:N20300,CustomerDemographic!M17111:M20300)</f>
        <v>#N/A</v>
      </c>
      <c r="Z17112" s="31" t="e">
        <f>LOOKUP(C17112,CustomerDemographic!A17111:N20300,CustomerDemographic!N17111:N20300)</f>
        <v>#N/A</v>
      </c>
      <c r="AA17112" s="31" t="e">
        <f>LOOKUP(C17112,CustomerAddress!A17111:F21110,CustomerAddress!C17111:C21110)</f>
        <v>#N/A</v>
      </c>
      <c r="AB17112" s="31" t="e">
        <f>LOOKUP(C17112,CustomerAddress!A17111:F21110,CustomerAddress!D17111:D21110)</f>
        <v>#N/A</v>
      </c>
      <c r="AC17112" s="31" t="e">
        <f>LOOKUP(C17112,CustomerAddress!A17111:F21110,CustomerAddress!F17111:F21110)</f>
        <v>#N/A</v>
      </c>
      <c r="AD17112" s="31">
        <f t="shared" si="1091"/>
        <v>341</v>
      </c>
    </row>
    <row r="17113" spans="1:30" s="31" customFormat="1" ht="15.75" hidden="1" customHeight="1" x14ac:dyDescent="0.15">
      <c r="A17113" s="31">
        <v>17605</v>
      </c>
      <c r="B17113" s="31">
        <v>88</v>
      </c>
      <c r="C17113" s="31">
        <v>334</v>
      </c>
      <c r="D17113" s="43">
        <v>42949</v>
      </c>
      <c r="E17113" s="43"/>
      <c r="F17113" s="31" t="b">
        <v>1</v>
      </c>
      <c r="G17113" s="33" t="s">
        <v>37</v>
      </c>
      <c r="H17113" s="33" t="s">
        <v>41</v>
      </c>
      <c r="I17113" s="33" t="s">
        <v>38</v>
      </c>
      <c r="J17113" s="38" t="str">
        <f t="shared" si="1089"/>
        <v>Medium</v>
      </c>
      <c r="K17113" s="38" t="s">
        <v>12986</v>
      </c>
      <c r="L17113" s="48">
        <v>1198.46</v>
      </c>
      <c r="M17113" s="34">
        <v>381.1</v>
      </c>
      <c r="N17113" s="40">
        <v>36833</v>
      </c>
      <c r="O17113" s="50">
        <f t="shared" si="1090"/>
        <v>817.36</v>
      </c>
      <c r="P17113" s="50" t="e">
        <f>LOOKUP(C17113,CustomerDemographic!A17112:N20301,CustomerDemographic!D17112:D20301)</f>
        <v>#N/A</v>
      </c>
      <c r="Q17113" s="31" t="e">
        <f>LOOKUP(C17113,CustomerDemographic!A17112:N20301,CustomerDemographic!E17112:E20301)</f>
        <v>#N/A</v>
      </c>
      <c r="R17113" s="68" t="e">
        <f>LOOKUP(C17113,CustomerDemographic!A17112:N20301,CustomerDemographic!F17112:F20301)</f>
        <v>#N/A</v>
      </c>
      <c r="S17113" s="46" t="e">
        <f>LOOKUP(C17113,CustomerDemographic!A17112:N20301,CustomerDemographic!G17112:G20301)</f>
        <v>#N/A</v>
      </c>
      <c r="T17113" s="46"/>
      <c r="U17113" s="31" t="e">
        <f>LOOKUP(C17113,CustomerDemographic!A17112:N20301,CustomerDemographic!I17112:I20301)</f>
        <v>#N/A</v>
      </c>
      <c r="V17113" s="38" t="e">
        <f>LOOKUP(C17113,CustomerDemographic!A17112:N20301,CustomerDemographic!J17112:J20301)</f>
        <v>#N/A</v>
      </c>
      <c r="W17113" s="31" t="e">
        <f>LOOKUP(C17113,CustomerDemographic!A17112:N20301,CustomerDemographic!K17112:K20301)</f>
        <v>#N/A</v>
      </c>
      <c r="X17113" s="31" t="e">
        <f>LOOKUP(C17113,CustomerDemographic!A17112:N20301,CustomerDemographic!L17112:L20301)</f>
        <v>#N/A</v>
      </c>
      <c r="Y17113" s="31" t="e">
        <f>LOOKUP(C17113,CustomerDemographic!A17112:N20301,CustomerDemographic!M17112:M20301)</f>
        <v>#N/A</v>
      </c>
      <c r="Z17113" s="31" t="e">
        <f>LOOKUP(C17113,CustomerDemographic!A17112:N20301,CustomerDemographic!N17112:N20301)</f>
        <v>#N/A</v>
      </c>
      <c r="AA17113" s="31" t="e">
        <f>LOOKUP(C17113,CustomerAddress!A17112:F21111,CustomerAddress!C17112:C21111)</f>
        <v>#N/A</v>
      </c>
      <c r="AB17113" s="31" t="e">
        <f>LOOKUP(C17113,CustomerAddress!A17112:F21111,CustomerAddress!D17112:D21111)</f>
        <v>#N/A</v>
      </c>
      <c r="AC17113" s="31" t="e">
        <f>LOOKUP(C17113,CustomerAddress!A17112:F21111,CustomerAddress!F17112:F21111)</f>
        <v>#N/A</v>
      </c>
      <c r="AD17113" s="31">
        <f t="shared" si="1091"/>
        <v>150</v>
      </c>
    </row>
    <row r="17114" spans="1:30" s="31" customFormat="1" ht="15.75" hidden="1" customHeight="1" x14ac:dyDescent="0.15">
      <c r="A17114" s="31">
        <v>17606</v>
      </c>
      <c r="B17114" s="31">
        <v>0</v>
      </c>
      <c r="C17114" s="31">
        <v>208</v>
      </c>
      <c r="D17114" s="43">
        <v>42746</v>
      </c>
      <c r="E17114" s="43"/>
      <c r="F17114" s="31" t="b">
        <v>1</v>
      </c>
      <c r="G17114" s="33" t="s">
        <v>37</v>
      </c>
      <c r="H17114" s="33" t="s">
        <v>40</v>
      </c>
      <c r="I17114" s="33" t="s">
        <v>38</v>
      </c>
      <c r="J17114" s="38" t="str">
        <f t="shared" si="1089"/>
        <v>Medium</v>
      </c>
      <c r="K17114" s="38" t="s">
        <v>12986</v>
      </c>
      <c r="L17114" s="48">
        <v>235.63</v>
      </c>
      <c r="M17114" s="34">
        <v>125.07</v>
      </c>
      <c r="N17114" s="40">
        <v>38206</v>
      </c>
      <c r="O17114" s="50">
        <f t="shared" si="1090"/>
        <v>110.56</v>
      </c>
      <c r="P17114" s="50" t="e">
        <f>LOOKUP(C17114,CustomerDemographic!A17113:N20302,CustomerDemographic!D17113:D20302)</f>
        <v>#N/A</v>
      </c>
      <c r="Q17114" s="31" t="e">
        <f>LOOKUP(C17114,CustomerDemographic!A17113:N20302,CustomerDemographic!E17113:E20302)</f>
        <v>#N/A</v>
      </c>
      <c r="R17114" s="68" t="e">
        <f>LOOKUP(C17114,CustomerDemographic!A17113:N20302,CustomerDemographic!F17113:F20302)</f>
        <v>#N/A</v>
      </c>
      <c r="S17114" s="46" t="e">
        <f>LOOKUP(C17114,CustomerDemographic!A17113:N20302,CustomerDemographic!G17113:G20302)</f>
        <v>#N/A</v>
      </c>
      <c r="T17114" s="46"/>
      <c r="U17114" s="31" t="e">
        <f>LOOKUP(C17114,CustomerDemographic!A17113:N20302,CustomerDemographic!I17113:I20302)</f>
        <v>#N/A</v>
      </c>
      <c r="V17114" s="38" t="e">
        <f>LOOKUP(C17114,CustomerDemographic!A17113:N20302,CustomerDemographic!J17113:J20302)</f>
        <v>#N/A</v>
      </c>
      <c r="W17114" s="31" t="e">
        <f>LOOKUP(C17114,CustomerDemographic!A17113:N20302,CustomerDemographic!K17113:K20302)</f>
        <v>#N/A</v>
      </c>
      <c r="X17114" s="31" t="e">
        <f>LOOKUP(C17114,CustomerDemographic!A17113:N20302,CustomerDemographic!L17113:L20302)</f>
        <v>#N/A</v>
      </c>
      <c r="Y17114" s="31" t="e">
        <f>LOOKUP(C17114,CustomerDemographic!A17113:N20302,CustomerDemographic!M17113:M20302)</f>
        <v>#N/A</v>
      </c>
      <c r="Z17114" s="31" t="e">
        <f>LOOKUP(C17114,CustomerDemographic!A17113:N20302,CustomerDemographic!N17113:N20302)</f>
        <v>#N/A</v>
      </c>
      <c r="AA17114" s="31" t="e">
        <f>LOOKUP(C17114,CustomerAddress!A17113:F21112,CustomerAddress!C17113:C21112)</f>
        <v>#N/A</v>
      </c>
      <c r="AB17114" s="31" t="e">
        <f>LOOKUP(C17114,CustomerAddress!A17113:F21112,CustomerAddress!D17113:D21112)</f>
        <v>#N/A</v>
      </c>
      <c r="AC17114" s="31" t="e">
        <f>LOOKUP(C17114,CustomerAddress!A17113:F21112,CustomerAddress!F17113:F21112)</f>
        <v>#N/A</v>
      </c>
      <c r="AD17114" s="31">
        <f t="shared" si="1091"/>
        <v>353</v>
      </c>
    </row>
    <row r="17115" spans="1:30" s="31" customFormat="1" ht="15.75" hidden="1" customHeight="1" x14ac:dyDescent="0.15">
      <c r="A17115" s="31">
        <v>17607</v>
      </c>
      <c r="B17115" s="31">
        <v>0</v>
      </c>
      <c r="C17115" s="31">
        <v>923</v>
      </c>
      <c r="D17115" s="43">
        <v>42745</v>
      </c>
      <c r="E17115" s="43"/>
      <c r="F17115" s="31" t="b">
        <v>1</v>
      </c>
      <c r="G17115" s="33" t="s">
        <v>37</v>
      </c>
      <c r="H17115" s="36" t="s">
        <v>12747</v>
      </c>
      <c r="I17115" s="33" t="s">
        <v>38</v>
      </c>
      <c r="J17115" s="38" t="str">
        <f t="shared" si="1089"/>
        <v>Medium</v>
      </c>
      <c r="K17115" s="38" t="s">
        <v>12986</v>
      </c>
      <c r="L17115" s="48">
        <v>100.35</v>
      </c>
      <c r="M17115" s="34">
        <v>75.260000000000005</v>
      </c>
      <c r="N17115" s="40">
        <v>36367</v>
      </c>
      <c r="O17115" s="50">
        <f t="shared" si="1090"/>
        <v>25.089999999999989</v>
      </c>
      <c r="P17115" s="50" t="e">
        <f>LOOKUP(C17115,CustomerDemographic!A17114:N20303,CustomerDemographic!D17114:D20303)</f>
        <v>#N/A</v>
      </c>
      <c r="Q17115" s="31" t="e">
        <f>LOOKUP(C17115,CustomerDemographic!A17114:N20303,CustomerDemographic!E17114:E20303)</f>
        <v>#N/A</v>
      </c>
      <c r="R17115" s="68" t="e">
        <f>LOOKUP(C17115,CustomerDemographic!A17114:N20303,CustomerDemographic!F17114:F20303)</f>
        <v>#N/A</v>
      </c>
      <c r="S17115" s="46" t="e">
        <f>LOOKUP(C17115,CustomerDemographic!A17114:N20303,CustomerDemographic!G17114:G20303)</f>
        <v>#N/A</v>
      </c>
      <c r="T17115" s="46"/>
      <c r="U17115" s="31" t="e">
        <f>LOOKUP(C17115,CustomerDemographic!A17114:N20303,CustomerDemographic!I17114:I20303)</f>
        <v>#N/A</v>
      </c>
      <c r="V17115" s="38" t="e">
        <f>LOOKUP(C17115,CustomerDemographic!A17114:N20303,CustomerDemographic!J17114:J20303)</f>
        <v>#N/A</v>
      </c>
      <c r="W17115" s="31" t="e">
        <f>LOOKUP(C17115,CustomerDemographic!A17114:N20303,CustomerDemographic!K17114:K20303)</f>
        <v>#N/A</v>
      </c>
      <c r="X17115" s="31" t="e">
        <f>LOOKUP(C17115,CustomerDemographic!A17114:N20303,CustomerDemographic!L17114:L20303)</f>
        <v>#N/A</v>
      </c>
      <c r="Y17115" s="31" t="e">
        <f>LOOKUP(C17115,CustomerDemographic!A17114:N20303,CustomerDemographic!M17114:M20303)</f>
        <v>#N/A</v>
      </c>
      <c r="Z17115" s="31" t="e">
        <f>LOOKUP(C17115,CustomerDemographic!A17114:N20303,CustomerDemographic!N17114:N20303)</f>
        <v>#N/A</v>
      </c>
      <c r="AA17115" s="31" t="e">
        <f>LOOKUP(C17115,CustomerAddress!A17114:F21113,CustomerAddress!C17114:C21113)</f>
        <v>#N/A</v>
      </c>
      <c r="AB17115" s="31" t="e">
        <f>LOOKUP(C17115,CustomerAddress!A17114:F21113,CustomerAddress!D17114:D21113)</f>
        <v>#N/A</v>
      </c>
      <c r="AC17115" s="31" t="e">
        <f>LOOKUP(C17115,CustomerAddress!A17114:F21113,CustomerAddress!F17114:F21113)</f>
        <v>#N/A</v>
      </c>
      <c r="AD17115" s="31">
        <f t="shared" si="1091"/>
        <v>354</v>
      </c>
    </row>
    <row r="17116" spans="1:30" s="31" customFormat="1" ht="15.75" hidden="1" customHeight="1" x14ac:dyDescent="0.15">
      <c r="A17116" s="31">
        <v>17608</v>
      </c>
      <c r="B17116" s="31">
        <v>0</v>
      </c>
      <c r="C17116" s="31">
        <v>1538</v>
      </c>
      <c r="D17116" s="43">
        <v>42923</v>
      </c>
      <c r="E17116" s="43"/>
      <c r="F17116" s="31" t="b">
        <v>0</v>
      </c>
      <c r="G17116" s="33" t="s">
        <v>37</v>
      </c>
      <c r="H17116" s="36" t="s">
        <v>12747</v>
      </c>
      <c r="I17116" s="33" t="s">
        <v>38</v>
      </c>
      <c r="J17116" s="38" t="str">
        <f t="shared" si="1089"/>
        <v>Medium</v>
      </c>
      <c r="K17116" s="38" t="s">
        <v>12986</v>
      </c>
      <c r="L17116" s="48">
        <v>100.35</v>
      </c>
      <c r="M17116" s="34">
        <v>75.260000000000005</v>
      </c>
      <c r="N17116" s="40">
        <v>38002</v>
      </c>
      <c r="O17116" s="50">
        <f t="shared" si="1090"/>
        <v>25.089999999999989</v>
      </c>
      <c r="P17116" s="50" t="e">
        <f>LOOKUP(C17116,CustomerDemographic!A17115:N20304,CustomerDemographic!D17115:D20304)</f>
        <v>#N/A</v>
      </c>
      <c r="Q17116" s="31" t="e">
        <f>LOOKUP(C17116,CustomerDemographic!A17115:N20304,CustomerDemographic!E17115:E20304)</f>
        <v>#N/A</v>
      </c>
      <c r="R17116" s="68" t="e">
        <f>LOOKUP(C17116,CustomerDemographic!A17115:N20304,CustomerDemographic!F17115:F20304)</f>
        <v>#N/A</v>
      </c>
      <c r="S17116" s="46" t="e">
        <f>LOOKUP(C17116,CustomerDemographic!A17115:N20304,CustomerDemographic!G17115:G20304)</f>
        <v>#N/A</v>
      </c>
      <c r="T17116" s="46"/>
      <c r="U17116" s="31" t="e">
        <f>LOOKUP(C17116,CustomerDemographic!A17115:N20304,CustomerDemographic!I17115:I20304)</f>
        <v>#N/A</v>
      </c>
      <c r="V17116" s="38" t="e">
        <f>LOOKUP(C17116,CustomerDemographic!A17115:N20304,CustomerDemographic!J17115:J20304)</f>
        <v>#N/A</v>
      </c>
      <c r="W17116" s="31" t="e">
        <f>LOOKUP(C17116,CustomerDemographic!A17115:N20304,CustomerDemographic!K17115:K20304)</f>
        <v>#N/A</v>
      </c>
      <c r="X17116" s="31" t="e">
        <f>LOOKUP(C17116,CustomerDemographic!A17115:N20304,CustomerDemographic!L17115:L20304)</f>
        <v>#N/A</v>
      </c>
      <c r="Y17116" s="31" t="e">
        <f>LOOKUP(C17116,CustomerDemographic!A17115:N20304,CustomerDemographic!M17115:M20304)</f>
        <v>#N/A</v>
      </c>
      <c r="Z17116" s="31" t="e">
        <f>LOOKUP(C17116,CustomerDemographic!A17115:N20304,CustomerDemographic!N17115:N20304)</f>
        <v>#N/A</v>
      </c>
      <c r="AA17116" s="31" t="e">
        <f>LOOKUP(C17116,CustomerAddress!A17115:F21114,CustomerAddress!C17115:C21114)</f>
        <v>#N/A</v>
      </c>
      <c r="AB17116" s="31" t="e">
        <f>LOOKUP(C17116,CustomerAddress!A17115:F21114,CustomerAddress!D17115:D21114)</f>
        <v>#N/A</v>
      </c>
      <c r="AC17116" s="31" t="e">
        <f>LOOKUP(C17116,CustomerAddress!A17115:F21114,CustomerAddress!F17115:F21114)</f>
        <v>#N/A</v>
      </c>
      <c r="AD17116" s="31">
        <f t="shared" si="1091"/>
        <v>176</v>
      </c>
    </row>
    <row r="17117" spans="1:30" s="31" customFormat="1" ht="15.75" hidden="1" customHeight="1" x14ac:dyDescent="0.15">
      <c r="A17117" s="31">
        <v>17609</v>
      </c>
      <c r="B17117" s="31">
        <v>13</v>
      </c>
      <c r="C17117" s="31">
        <v>1641</v>
      </c>
      <c r="D17117" s="43">
        <v>43036</v>
      </c>
      <c r="E17117" s="43"/>
      <c r="F17117" s="31" t="b">
        <v>1</v>
      </c>
      <c r="G17117" s="33" t="s">
        <v>37</v>
      </c>
      <c r="H17117" s="36" t="s">
        <v>12747</v>
      </c>
      <c r="I17117" s="33" t="s">
        <v>38</v>
      </c>
      <c r="J17117" s="38" t="str">
        <f t="shared" si="1089"/>
        <v>Medium</v>
      </c>
      <c r="K17117" s="38" t="s">
        <v>12986</v>
      </c>
      <c r="L17117" s="48">
        <v>1163.8900000000001</v>
      </c>
      <c r="M17117" s="34">
        <v>589.27</v>
      </c>
      <c r="N17117" s="40">
        <v>42560</v>
      </c>
      <c r="O17117" s="50">
        <f t="shared" si="1090"/>
        <v>574.62000000000012</v>
      </c>
      <c r="P17117" s="50" t="e">
        <f>LOOKUP(C17117,CustomerDemographic!A17116:N20305,CustomerDemographic!D17116:D20305)</f>
        <v>#N/A</v>
      </c>
      <c r="Q17117" s="31" t="e">
        <f>LOOKUP(C17117,CustomerDemographic!A17116:N20305,CustomerDemographic!E17116:E20305)</f>
        <v>#N/A</v>
      </c>
      <c r="R17117" s="68" t="e">
        <f>LOOKUP(C17117,CustomerDemographic!A17116:N20305,CustomerDemographic!F17116:F20305)</f>
        <v>#N/A</v>
      </c>
      <c r="S17117" s="46" t="e">
        <f>LOOKUP(C17117,CustomerDemographic!A17116:N20305,CustomerDemographic!G17116:G20305)</f>
        <v>#N/A</v>
      </c>
      <c r="T17117" s="46"/>
      <c r="U17117" s="31" t="e">
        <f>LOOKUP(C17117,CustomerDemographic!A17116:N20305,CustomerDemographic!I17116:I20305)</f>
        <v>#N/A</v>
      </c>
      <c r="V17117" s="38" t="e">
        <f>LOOKUP(C17117,CustomerDemographic!A17116:N20305,CustomerDemographic!J17116:J20305)</f>
        <v>#N/A</v>
      </c>
      <c r="W17117" s="31" t="e">
        <f>LOOKUP(C17117,CustomerDemographic!A17116:N20305,CustomerDemographic!K17116:K20305)</f>
        <v>#N/A</v>
      </c>
      <c r="X17117" s="31" t="e">
        <f>LOOKUP(C17117,CustomerDemographic!A17116:N20305,CustomerDemographic!L17116:L20305)</f>
        <v>#N/A</v>
      </c>
      <c r="Y17117" s="31" t="e">
        <f>LOOKUP(C17117,CustomerDemographic!A17116:N20305,CustomerDemographic!M17116:M20305)</f>
        <v>#N/A</v>
      </c>
      <c r="Z17117" s="31" t="e">
        <f>LOOKUP(C17117,CustomerDemographic!A17116:N20305,CustomerDemographic!N17116:N20305)</f>
        <v>#N/A</v>
      </c>
      <c r="AA17117" s="31" t="e">
        <f>LOOKUP(C17117,CustomerAddress!A17116:F21115,CustomerAddress!C17116:C21115)</f>
        <v>#N/A</v>
      </c>
      <c r="AB17117" s="31" t="e">
        <f>LOOKUP(C17117,CustomerAddress!A17116:F21115,CustomerAddress!D17116:D21115)</f>
        <v>#N/A</v>
      </c>
      <c r="AC17117" s="31" t="e">
        <f>LOOKUP(C17117,CustomerAddress!A17116:F21115,CustomerAddress!F17116:F21115)</f>
        <v>#N/A</v>
      </c>
      <c r="AD17117" s="31">
        <f t="shared" si="1091"/>
        <v>63</v>
      </c>
    </row>
    <row r="17118" spans="1:30" s="31" customFormat="1" ht="15.75" hidden="1" customHeight="1" x14ac:dyDescent="0.15">
      <c r="A17118" s="31">
        <v>17610</v>
      </c>
      <c r="B17118" s="31">
        <v>27</v>
      </c>
      <c r="C17118" s="31">
        <v>661</v>
      </c>
      <c r="D17118" s="43">
        <v>42961</v>
      </c>
      <c r="E17118" s="43"/>
      <c r="F17118" s="31" t="b">
        <v>0</v>
      </c>
      <c r="G17118" s="33" t="s">
        <v>37</v>
      </c>
      <c r="H17118" s="33" t="s">
        <v>39</v>
      </c>
      <c r="I17118" s="33" t="s">
        <v>38</v>
      </c>
      <c r="J17118" s="38" t="str">
        <f t="shared" si="1089"/>
        <v>Medium</v>
      </c>
      <c r="K17118" s="38" t="s">
        <v>12986</v>
      </c>
      <c r="L17118" s="48">
        <v>1057.51</v>
      </c>
      <c r="M17118" s="34">
        <v>154.4</v>
      </c>
      <c r="N17118" s="40">
        <v>34527</v>
      </c>
      <c r="O17118" s="50">
        <f t="shared" si="1090"/>
        <v>903.11</v>
      </c>
      <c r="P17118" s="50" t="e">
        <f>LOOKUP(C17118,CustomerDemographic!A17117:N20306,CustomerDemographic!D17117:D20306)</f>
        <v>#N/A</v>
      </c>
      <c r="Q17118" s="31" t="e">
        <f>LOOKUP(C17118,CustomerDemographic!A17117:N20306,CustomerDemographic!E17117:E20306)</f>
        <v>#N/A</v>
      </c>
      <c r="R17118" s="68" t="e">
        <f>LOOKUP(C17118,CustomerDemographic!A17117:N20306,CustomerDemographic!F17117:F20306)</f>
        <v>#N/A</v>
      </c>
      <c r="S17118" s="46" t="e">
        <f>LOOKUP(C17118,CustomerDemographic!A17117:N20306,CustomerDemographic!G17117:G20306)</f>
        <v>#N/A</v>
      </c>
      <c r="T17118" s="46"/>
      <c r="U17118" s="31" t="e">
        <f>LOOKUP(C17118,CustomerDemographic!A17117:N20306,CustomerDemographic!I17117:I20306)</f>
        <v>#N/A</v>
      </c>
      <c r="V17118" s="38" t="e">
        <f>LOOKUP(C17118,CustomerDemographic!A17117:N20306,CustomerDemographic!J17117:J20306)</f>
        <v>#N/A</v>
      </c>
      <c r="W17118" s="31" t="e">
        <f>LOOKUP(C17118,CustomerDemographic!A17117:N20306,CustomerDemographic!K17117:K20306)</f>
        <v>#N/A</v>
      </c>
      <c r="X17118" s="31" t="e">
        <f>LOOKUP(C17118,CustomerDemographic!A17117:N20306,CustomerDemographic!L17117:L20306)</f>
        <v>#N/A</v>
      </c>
      <c r="Y17118" s="31" t="e">
        <f>LOOKUP(C17118,CustomerDemographic!A17117:N20306,CustomerDemographic!M17117:M20306)</f>
        <v>#N/A</v>
      </c>
      <c r="Z17118" s="31" t="e">
        <f>LOOKUP(C17118,CustomerDemographic!A17117:N20306,CustomerDemographic!N17117:N20306)</f>
        <v>#N/A</v>
      </c>
      <c r="AA17118" s="31" t="e">
        <f>LOOKUP(C17118,CustomerAddress!A17117:F21116,CustomerAddress!C17117:C21116)</f>
        <v>#N/A</v>
      </c>
      <c r="AB17118" s="31" t="e">
        <f>LOOKUP(C17118,CustomerAddress!A17117:F21116,CustomerAddress!D17117:D21116)</f>
        <v>#N/A</v>
      </c>
      <c r="AC17118" s="31" t="e">
        <f>LOOKUP(C17118,CustomerAddress!A17117:F21116,CustomerAddress!F17117:F21116)</f>
        <v>#N/A</v>
      </c>
      <c r="AD17118" s="31">
        <f t="shared" si="1091"/>
        <v>138</v>
      </c>
    </row>
    <row r="17119" spans="1:30" s="31" customFormat="1" ht="15.75" hidden="1" customHeight="1" x14ac:dyDescent="0.15">
      <c r="A17119" s="31">
        <v>17611</v>
      </c>
      <c r="B17119" s="31">
        <v>47</v>
      </c>
      <c r="C17119" s="31">
        <v>3435</v>
      </c>
      <c r="D17119" s="43">
        <v>42768</v>
      </c>
      <c r="E17119" s="43"/>
      <c r="F17119" s="31" t="b">
        <v>0</v>
      </c>
      <c r="G17119" s="33" t="s">
        <v>37</v>
      </c>
      <c r="H17119" s="33" t="s">
        <v>39</v>
      </c>
      <c r="I17119" s="33" t="s">
        <v>43</v>
      </c>
      <c r="J17119" s="38" t="str">
        <f t="shared" si="1089"/>
        <v>Medium</v>
      </c>
      <c r="K17119" s="38" t="s">
        <v>12986</v>
      </c>
      <c r="L17119" s="48">
        <v>1720.7</v>
      </c>
      <c r="M17119" s="34">
        <v>1531.42</v>
      </c>
      <c r="N17119" s="40">
        <v>38991</v>
      </c>
      <c r="O17119" s="50">
        <f t="shared" si="1090"/>
        <v>189.27999999999997</v>
      </c>
      <c r="P17119" s="50" t="e">
        <f>LOOKUP(C17119,CustomerDemographic!A17118:N20307,CustomerDemographic!D17118:D20307)</f>
        <v>#N/A</v>
      </c>
      <c r="Q17119" s="31" t="e">
        <f>LOOKUP(C17119,CustomerDemographic!A17118:N20307,CustomerDemographic!E17118:E20307)</f>
        <v>#N/A</v>
      </c>
      <c r="R17119" s="68" t="e">
        <f>LOOKUP(C17119,CustomerDemographic!A17118:N20307,CustomerDemographic!F17118:F20307)</f>
        <v>#N/A</v>
      </c>
      <c r="S17119" s="46" t="e">
        <f>LOOKUP(C17119,CustomerDemographic!A17118:N20307,CustomerDemographic!G17118:G20307)</f>
        <v>#N/A</v>
      </c>
      <c r="T17119" s="46"/>
      <c r="U17119" s="31" t="e">
        <f>LOOKUP(C17119,CustomerDemographic!A17118:N20307,CustomerDemographic!I17118:I20307)</f>
        <v>#N/A</v>
      </c>
      <c r="V17119" s="38" t="e">
        <f>LOOKUP(C17119,CustomerDemographic!A17118:N20307,CustomerDemographic!J17118:J20307)</f>
        <v>#N/A</v>
      </c>
      <c r="W17119" s="31" t="e">
        <f>LOOKUP(C17119,CustomerDemographic!A17118:N20307,CustomerDemographic!K17118:K20307)</f>
        <v>#N/A</v>
      </c>
      <c r="X17119" s="31" t="e">
        <f>LOOKUP(C17119,CustomerDemographic!A17118:N20307,CustomerDemographic!L17118:L20307)</f>
        <v>#N/A</v>
      </c>
      <c r="Y17119" s="31" t="e">
        <f>LOOKUP(C17119,CustomerDemographic!A17118:N20307,CustomerDemographic!M17118:M20307)</f>
        <v>#N/A</v>
      </c>
      <c r="Z17119" s="31" t="e">
        <f>LOOKUP(C17119,CustomerDemographic!A17118:N20307,CustomerDemographic!N17118:N20307)</f>
        <v>#N/A</v>
      </c>
      <c r="AA17119" s="31" t="e">
        <f>LOOKUP(C17119,CustomerAddress!A17118:F21117,CustomerAddress!C17118:C21117)</f>
        <v>#N/A</v>
      </c>
      <c r="AB17119" s="31" t="e">
        <f>LOOKUP(C17119,CustomerAddress!A17118:F21117,CustomerAddress!D17118:D21117)</f>
        <v>#N/A</v>
      </c>
      <c r="AC17119" s="31" t="e">
        <f>LOOKUP(C17119,CustomerAddress!A17118:F21117,CustomerAddress!F17118:F21117)</f>
        <v>#N/A</v>
      </c>
      <c r="AD17119" s="31">
        <f t="shared" si="1091"/>
        <v>331</v>
      </c>
    </row>
    <row r="17120" spans="1:30" s="31" customFormat="1" ht="15.75" hidden="1" customHeight="1" x14ac:dyDescent="0.15">
      <c r="A17120" s="31">
        <v>17612</v>
      </c>
      <c r="B17120" s="31">
        <v>65</v>
      </c>
      <c r="C17120" s="31">
        <v>769</v>
      </c>
      <c r="D17120" s="43">
        <v>42932</v>
      </c>
      <c r="E17120" s="43"/>
      <c r="F17120" s="31" t="b">
        <v>1</v>
      </c>
      <c r="G17120" s="33" t="s">
        <v>37</v>
      </c>
      <c r="H17120" s="33" t="s">
        <v>44</v>
      </c>
      <c r="I17120" s="33" t="s">
        <v>38</v>
      </c>
      <c r="J17120" s="38" t="str">
        <f t="shared" si="1089"/>
        <v>Small</v>
      </c>
      <c r="K17120" s="38" t="s">
        <v>3629</v>
      </c>
      <c r="L17120" s="48">
        <v>1807.45</v>
      </c>
      <c r="M17120" s="34">
        <v>778.69</v>
      </c>
      <c r="N17120" s="40">
        <v>42404</v>
      </c>
      <c r="O17120" s="50">
        <f t="shared" si="1090"/>
        <v>1028.76</v>
      </c>
      <c r="P17120" s="50" t="e">
        <f>LOOKUP(C17120,CustomerDemographic!A17119:N20308,CustomerDemographic!D17119:D20308)</f>
        <v>#N/A</v>
      </c>
      <c r="Q17120" s="31" t="e">
        <f>LOOKUP(C17120,CustomerDemographic!A17119:N20308,CustomerDemographic!E17119:E20308)</f>
        <v>#N/A</v>
      </c>
      <c r="R17120" s="68" t="e">
        <f>LOOKUP(C17120,CustomerDemographic!A17119:N20308,CustomerDemographic!F17119:F20308)</f>
        <v>#N/A</v>
      </c>
      <c r="S17120" s="46" t="e">
        <f>LOOKUP(C17120,CustomerDemographic!A17119:N20308,CustomerDemographic!G17119:G20308)</f>
        <v>#N/A</v>
      </c>
      <c r="T17120" s="46"/>
      <c r="U17120" s="31" t="e">
        <f>LOOKUP(C17120,CustomerDemographic!A17119:N20308,CustomerDemographic!I17119:I20308)</f>
        <v>#N/A</v>
      </c>
      <c r="V17120" s="38" t="e">
        <f>LOOKUP(C17120,CustomerDemographic!A17119:N20308,CustomerDemographic!J17119:J20308)</f>
        <v>#N/A</v>
      </c>
      <c r="W17120" s="31" t="e">
        <f>LOOKUP(C17120,CustomerDemographic!A17119:N20308,CustomerDemographic!K17119:K20308)</f>
        <v>#N/A</v>
      </c>
      <c r="X17120" s="31" t="e">
        <f>LOOKUP(C17120,CustomerDemographic!A17119:N20308,CustomerDemographic!L17119:L20308)</f>
        <v>#N/A</v>
      </c>
      <c r="Y17120" s="31" t="e">
        <f>LOOKUP(C17120,CustomerDemographic!A17119:N20308,CustomerDemographic!M17119:M20308)</f>
        <v>#N/A</v>
      </c>
      <c r="Z17120" s="31" t="e">
        <f>LOOKUP(C17120,CustomerDemographic!A17119:N20308,CustomerDemographic!N17119:N20308)</f>
        <v>#N/A</v>
      </c>
      <c r="AA17120" s="31" t="e">
        <f>LOOKUP(C17120,CustomerAddress!A17119:F21118,CustomerAddress!C17119:C21118)</f>
        <v>#N/A</v>
      </c>
      <c r="AB17120" s="31" t="e">
        <f>LOOKUP(C17120,CustomerAddress!A17119:F21118,CustomerAddress!D17119:D21118)</f>
        <v>#N/A</v>
      </c>
      <c r="AC17120" s="31" t="e">
        <f>LOOKUP(C17120,CustomerAddress!A17119:F21118,CustomerAddress!F17119:F21118)</f>
        <v>#N/A</v>
      </c>
      <c r="AD17120" s="31">
        <f t="shared" si="1091"/>
        <v>167</v>
      </c>
    </row>
    <row r="17121" spans="1:30" s="31" customFormat="1" ht="15.75" hidden="1" customHeight="1" x14ac:dyDescent="0.15">
      <c r="A17121" s="31">
        <v>17613</v>
      </c>
      <c r="B17121" s="31">
        <v>89</v>
      </c>
      <c r="C17121" s="31">
        <v>1384</v>
      </c>
      <c r="D17121" s="43">
        <v>43063</v>
      </c>
      <c r="E17121" s="43"/>
      <c r="F17121" s="31" t="b">
        <v>0</v>
      </c>
      <c r="G17121" s="33" t="s">
        <v>37</v>
      </c>
      <c r="H17121" s="33" t="s">
        <v>44</v>
      </c>
      <c r="I17121" s="33" t="s">
        <v>46</v>
      </c>
      <c r="J17121" s="38" t="str">
        <f t="shared" si="1089"/>
        <v>Medium</v>
      </c>
      <c r="K17121" s="38" t="s">
        <v>12986</v>
      </c>
      <c r="L17121" s="48">
        <v>1362.99</v>
      </c>
      <c r="M17121" s="34">
        <v>57.74</v>
      </c>
      <c r="N17121" s="40">
        <v>34079</v>
      </c>
      <c r="O17121" s="50">
        <f t="shared" si="1090"/>
        <v>1305.25</v>
      </c>
      <c r="P17121" s="50" t="e">
        <f>LOOKUP(C17121,CustomerDemographic!A17120:N20309,CustomerDemographic!D17120:D20309)</f>
        <v>#N/A</v>
      </c>
      <c r="Q17121" s="31" t="e">
        <f>LOOKUP(C17121,CustomerDemographic!A17120:N20309,CustomerDemographic!E17120:E20309)</f>
        <v>#N/A</v>
      </c>
      <c r="R17121" s="68" t="e">
        <f>LOOKUP(C17121,CustomerDemographic!A17120:N20309,CustomerDemographic!F17120:F20309)</f>
        <v>#N/A</v>
      </c>
      <c r="S17121" s="46" t="e">
        <f>LOOKUP(C17121,CustomerDemographic!A17120:N20309,CustomerDemographic!G17120:G20309)</f>
        <v>#N/A</v>
      </c>
      <c r="T17121" s="46"/>
      <c r="U17121" s="31" t="e">
        <f>LOOKUP(C17121,CustomerDemographic!A17120:N20309,CustomerDemographic!I17120:I20309)</f>
        <v>#N/A</v>
      </c>
      <c r="V17121" s="38" t="e">
        <f>LOOKUP(C17121,CustomerDemographic!A17120:N20309,CustomerDemographic!J17120:J20309)</f>
        <v>#N/A</v>
      </c>
      <c r="W17121" s="31" t="e">
        <f>LOOKUP(C17121,CustomerDemographic!A17120:N20309,CustomerDemographic!K17120:K20309)</f>
        <v>#N/A</v>
      </c>
      <c r="X17121" s="31" t="e">
        <f>LOOKUP(C17121,CustomerDemographic!A17120:N20309,CustomerDemographic!L17120:L20309)</f>
        <v>#N/A</v>
      </c>
      <c r="Y17121" s="31" t="e">
        <f>LOOKUP(C17121,CustomerDemographic!A17120:N20309,CustomerDemographic!M17120:M20309)</f>
        <v>#N/A</v>
      </c>
      <c r="Z17121" s="31" t="e">
        <f>LOOKUP(C17121,CustomerDemographic!A17120:N20309,CustomerDemographic!N17120:N20309)</f>
        <v>#N/A</v>
      </c>
      <c r="AA17121" s="31" t="e">
        <f>LOOKUP(C17121,CustomerAddress!A17120:F21119,CustomerAddress!C17120:C21119)</f>
        <v>#N/A</v>
      </c>
      <c r="AB17121" s="31" t="e">
        <f>LOOKUP(C17121,CustomerAddress!A17120:F21119,CustomerAddress!D17120:D21119)</f>
        <v>#N/A</v>
      </c>
      <c r="AC17121" s="31" t="e">
        <f>LOOKUP(C17121,CustomerAddress!A17120:F21119,CustomerAddress!F17120:F21119)</f>
        <v>#N/A</v>
      </c>
      <c r="AD17121" s="31">
        <f t="shared" si="1091"/>
        <v>36</v>
      </c>
    </row>
    <row r="17122" spans="1:30" s="31" customFormat="1" ht="15.75" hidden="1" customHeight="1" x14ac:dyDescent="0.15">
      <c r="A17122" s="31">
        <v>17614</v>
      </c>
      <c r="B17122" s="31">
        <v>21</v>
      </c>
      <c r="C17122" s="31">
        <v>1190</v>
      </c>
      <c r="D17122" s="43">
        <v>42989</v>
      </c>
      <c r="E17122" s="43"/>
      <c r="F17122" s="31" t="b">
        <v>0</v>
      </c>
      <c r="G17122" s="33" t="s">
        <v>37</v>
      </c>
      <c r="H17122" s="36" t="s">
        <v>12747</v>
      </c>
      <c r="I17122" s="33" t="s">
        <v>38</v>
      </c>
      <c r="J17122" s="38" t="str">
        <f t="shared" si="1089"/>
        <v>Large</v>
      </c>
      <c r="K17122" s="38" t="s">
        <v>12987</v>
      </c>
      <c r="L17122" s="48">
        <v>1071.23</v>
      </c>
      <c r="M17122" s="34">
        <v>380.74</v>
      </c>
      <c r="N17122" s="40">
        <v>42404</v>
      </c>
      <c r="O17122" s="50">
        <f t="shared" si="1090"/>
        <v>690.49</v>
      </c>
      <c r="P17122" s="50" t="e">
        <f>LOOKUP(C17122,CustomerDemographic!A17121:N20310,CustomerDemographic!D17121:D20310)</f>
        <v>#N/A</v>
      </c>
      <c r="Q17122" s="31" t="e">
        <f>LOOKUP(C17122,CustomerDemographic!A17121:N20310,CustomerDemographic!E17121:E20310)</f>
        <v>#N/A</v>
      </c>
      <c r="R17122" s="68" t="e">
        <f>LOOKUP(C17122,CustomerDemographic!A17121:N20310,CustomerDemographic!F17121:F20310)</f>
        <v>#N/A</v>
      </c>
      <c r="S17122" s="46" t="e">
        <f>LOOKUP(C17122,CustomerDemographic!A17121:N20310,CustomerDemographic!G17121:G20310)</f>
        <v>#N/A</v>
      </c>
      <c r="T17122" s="46"/>
      <c r="U17122" s="31" t="e">
        <f>LOOKUP(C17122,CustomerDemographic!A17121:N20310,CustomerDemographic!I17121:I20310)</f>
        <v>#N/A</v>
      </c>
      <c r="V17122" s="38" t="e">
        <f>LOOKUP(C17122,CustomerDemographic!A17121:N20310,CustomerDemographic!J17121:J20310)</f>
        <v>#N/A</v>
      </c>
      <c r="W17122" s="31" t="e">
        <f>LOOKUP(C17122,CustomerDemographic!A17121:N20310,CustomerDemographic!K17121:K20310)</f>
        <v>#N/A</v>
      </c>
      <c r="X17122" s="31" t="e">
        <f>LOOKUP(C17122,CustomerDemographic!A17121:N20310,CustomerDemographic!L17121:L20310)</f>
        <v>#N/A</v>
      </c>
      <c r="Y17122" s="31" t="e">
        <f>LOOKUP(C17122,CustomerDemographic!A17121:N20310,CustomerDemographic!M17121:M20310)</f>
        <v>#N/A</v>
      </c>
      <c r="Z17122" s="31" t="e">
        <f>LOOKUP(C17122,CustomerDemographic!A17121:N20310,CustomerDemographic!N17121:N20310)</f>
        <v>#N/A</v>
      </c>
      <c r="AA17122" s="31" t="e">
        <f>LOOKUP(C17122,CustomerAddress!A17121:F21120,CustomerAddress!C17121:C21120)</f>
        <v>#N/A</v>
      </c>
      <c r="AB17122" s="31" t="e">
        <f>LOOKUP(C17122,CustomerAddress!A17121:F21120,CustomerAddress!D17121:D21120)</f>
        <v>#N/A</v>
      </c>
      <c r="AC17122" s="31" t="e">
        <f>LOOKUP(C17122,CustomerAddress!A17121:F21120,CustomerAddress!F17121:F21120)</f>
        <v>#N/A</v>
      </c>
      <c r="AD17122" s="31">
        <f t="shared" si="1091"/>
        <v>110</v>
      </c>
    </row>
    <row r="17123" spans="1:30" s="31" customFormat="1" ht="15.75" hidden="1" customHeight="1" x14ac:dyDescent="0.15">
      <c r="A17123" s="31">
        <v>17615</v>
      </c>
      <c r="B17123" s="31">
        <v>74</v>
      </c>
      <c r="C17123" s="31">
        <v>307</v>
      </c>
      <c r="D17123" s="43">
        <v>42801</v>
      </c>
      <c r="E17123" s="43"/>
      <c r="F17123" s="31" t="b">
        <v>0</v>
      </c>
      <c r="G17123" s="33" t="s">
        <v>37</v>
      </c>
      <c r="H17123" s="33" t="s">
        <v>44</v>
      </c>
      <c r="I17123" s="33" t="s">
        <v>38</v>
      </c>
      <c r="J17123" s="38" t="str">
        <f t="shared" si="1089"/>
        <v>Large</v>
      </c>
      <c r="K17123" s="38" t="s">
        <v>12987</v>
      </c>
      <c r="L17123" s="48">
        <v>1228.07</v>
      </c>
      <c r="M17123" s="34">
        <v>400.91</v>
      </c>
      <c r="N17123" s="40">
        <v>40553</v>
      </c>
      <c r="O17123" s="50">
        <f t="shared" si="1090"/>
        <v>827.15999999999985</v>
      </c>
      <c r="P17123" s="50" t="e">
        <f>LOOKUP(C17123,CustomerDemographic!A17122:N20311,CustomerDemographic!D17122:D20311)</f>
        <v>#N/A</v>
      </c>
      <c r="Q17123" s="31" t="e">
        <f>LOOKUP(C17123,CustomerDemographic!A17122:N20311,CustomerDemographic!E17122:E20311)</f>
        <v>#N/A</v>
      </c>
      <c r="R17123" s="68" t="e">
        <f>LOOKUP(C17123,CustomerDemographic!A17122:N20311,CustomerDemographic!F17122:F20311)</f>
        <v>#N/A</v>
      </c>
      <c r="S17123" s="46" t="e">
        <f>LOOKUP(C17123,CustomerDemographic!A17122:N20311,CustomerDemographic!G17122:G20311)</f>
        <v>#N/A</v>
      </c>
      <c r="T17123" s="46"/>
      <c r="U17123" s="31" t="e">
        <f>LOOKUP(C17123,CustomerDemographic!A17122:N20311,CustomerDemographic!I17122:I20311)</f>
        <v>#N/A</v>
      </c>
      <c r="V17123" s="38" t="e">
        <f>LOOKUP(C17123,CustomerDemographic!A17122:N20311,CustomerDemographic!J17122:J20311)</f>
        <v>#N/A</v>
      </c>
      <c r="W17123" s="31" t="e">
        <f>LOOKUP(C17123,CustomerDemographic!A17122:N20311,CustomerDemographic!K17122:K20311)</f>
        <v>#N/A</v>
      </c>
      <c r="X17123" s="31" t="e">
        <f>LOOKUP(C17123,CustomerDemographic!A17122:N20311,CustomerDemographic!L17122:L20311)</f>
        <v>#N/A</v>
      </c>
      <c r="Y17123" s="31" t="e">
        <f>LOOKUP(C17123,CustomerDemographic!A17122:N20311,CustomerDemographic!M17122:M20311)</f>
        <v>#N/A</v>
      </c>
      <c r="Z17123" s="31" t="e">
        <f>LOOKUP(C17123,CustomerDemographic!A17122:N20311,CustomerDemographic!N17122:N20311)</f>
        <v>#N/A</v>
      </c>
      <c r="AA17123" s="31" t="e">
        <f>LOOKUP(C17123,CustomerAddress!A17122:F21121,CustomerAddress!C17122:C21121)</f>
        <v>#N/A</v>
      </c>
      <c r="AB17123" s="31" t="e">
        <f>LOOKUP(C17123,CustomerAddress!A17122:F21121,CustomerAddress!D17122:D21121)</f>
        <v>#N/A</v>
      </c>
      <c r="AC17123" s="31" t="e">
        <f>LOOKUP(C17123,CustomerAddress!A17122:F21121,CustomerAddress!F17122:F21121)</f>
        <v>#N/A</v>
      </c>
      <c r="AD17123" s="31">
        <f t="shared" si="1091"/>
        <v>298</v>
      </c>
    </row>
    <row r="17124" spans="1:30" s="31" customFormat="1" ht="15.75" hidden="1" customHeight="1" x14ac:dyDescent="0.15">
      <c r="A17124" s="31">
        <v>17616</v>
      </c>
      <c r="B17124" s="31">
        <v>5</v>
      </c>
      <c r="C17124" s="31">
        <v>1788</v>
      </c>
      <c r="D17124" s="43">
        <v>42963</v>
      </c>
      <c r="E17124" s="43"/>
      <c r="F17124" s="31" t="b">
        <v>1</v>
      </c>
      <c r="G17124" s="33" t="s">
        <v>37</v>
      </c>
      <c r="H17124" s="33" t="s">
        <v>42</v>
      </c>
      <c r="I17124" s="33" t="s">
        <v>38</v>
      </c>
      <c r="J17124" s="38" t="str">
        <f t="shared" si="1089"/>
        <v>Medium</v>
      </c>
      <c r="K17124" s="38" t="s">
        <v>12986</v>
      </c>
      <c r="L17124" s="48">
        <v>1129.1300000000001</v>
      </c>
      <c r="M17124" s="34">
        <v>677.48</v>
      </c>
      <c r="N17124" s="40">
        <v>38258</v>
      </c>
      <c r="O17124" s="50">
        <f t="shared" si="1090"/>
        <v>451.65000000000009</v>
      </c>
      <c r="P17124" s="50" t="e">
        <f>LOOKUP(C17124,CustomerDemographic!A17123:N20312,CustomerDemographic!D17123:D20312)</f>
        <v>#N/A</v>
      </c>
      <c r="Q17124" s="31" t="e">
        <f>LOOKUP(C17124,CustomerDemographic!A17123:N20312,CustomerDemographic!E17123:E20312)</f>
        <v>#N/A</v>
      </c>
      <c r="R17124" s="68" t="e">
        <f>LOOKUP(C17124,CustomerDemographic!A17123:N20312,CustomerDemographic!F17123:F20312)</f>
        <v>#N/A</v>
      </c>
      <c r="S17124" s="46" t="e">
        <f>LOOKUP(C17124,CustomerDemographic!A17123:N20312,CustomerDemographic!G17123:G20312)</f>
        <v>#N/A</v>
      </c>
      <c r="T17124" s="46"/>
      <c r="U17124" s="31" t="e">
        <f>LOOKUP(C17124,CustomerDemographic!A17123:N20312,CustomerDemographic!I17123:I20312)</f>
        <v>#N/A</v>
      </c>
      <c r="V17124" s="38" t="e">
        <f>LOOKUP(C17124,CustomerDemographic!A17123:N20312,CustomerDemographic!J17123:J20312)</f>
        <v>#N/A</v>
      </c>
      <c r="W17124" s="31" t="e">
        <f>LOOKUP(C17124,CustomerDemographic!A17123:N20312,CustomerDemographic!K17123:K20312)</f>
        <v>#N/A</v>
      </c>
      <c r="X17124" s="31" t="e">
        <f>LOOKUP(C17124,CustomerDemographic!A17123:N20312,CustomerDemographic!L17123:L20312)</f>
        <v>#N/A</v>
      </c>
      <c r="Y17124" s="31" t="e">
        <f>LOOKUP(C17124,CustomerDemographic!A17123:N20312,CustomerDemographic!M17123:M20312)</f>
        <v>#N/A</v>
      </c>
      <c r="Z17124" s="31" t="e">
        <f>LOOKUP(C17124,CustomerDemographic!A17123:N20312,CustomerDemographic!N17123:N20312)</f>
        <v>#N/A</v>
      </c>
      <c r="AA17124" s="31" t="e">
        <f>LOOKUP(C17124,CustomerAddress!A17123:F21122,CustomerAddress!C17123:C21122)</f>
        <v>#N/A</v>
      </c>
      <c r="AB17124" s="31" t="e">
        <f>LOOKUP(C17124,CustomerAddress!A17123:F21122,CustomerAddress!D17123:D21122)</f>
        <v>#N/A</v>
      </c>
      <c r="AC17124" s="31" t="e">
        <f>LOOKUP(C17124,CustomerAddress!A17123:F21122,CustomerAddress!F17123:F21122)</f>
        <v>#N/A</v>
      </c>
      <c r="AD17124" s="31">
        <f t="shared" si="1091"/>
        <v>136</v>
      </c>
    </row>
    <row r="17125" spans="1:30" s="31" customFormat="1" ht="15.75" hidden="1" customHeight="1" x14ac:dyDescent="0.15">
      <c r="A17125" s="31">
        <v>17617</v>
      </c>
      <c r="B17125" s="31">
        <v>67</v>
      </c>
      <c r="C17125" s="31">
        <v>2289</v>
      </c>
      <c r="D17125" s="43">
        <v>42867</v>
      </c>
      <c r="E17125" s="43"/>
      <c r="F17125" s="31" t="b">
        <v>1</v>
      </c>
      <c r="G17125" s="33" t="s">
        <v>37</v>
      </c>
      <c r="H17125" s="33" t="s">
        <v>41</v>
      </c>
      <c r="I17125" s="33" t="s">
        <v>43</v>
      </c>
      <c r="J17125" s="38" t="str">
        <f t="shared" si="1089"/>
        <v>Medium</v>
      </c>
      <c r="K17125" s="38" t="s">
        <v>12986</v>
      </c>
      <c r="L17125" s="48">
        <v>544.04999999999995</v>
      </c>
      <c r="M17125" s="34">
        <v>376.84</v>
      </c>
      <c r="N17125" s="40">
        <v>33879</v>
      </c>
      <c r="O17125" s="50">
        <f t="shared" si="1090"/>
        <v>167.20999999999998</v>
      </c>
      <c r="P17125" s="50" t="e">
        <f>LOOKUP(C17125,CustomerDemographic!A17124:N20313,CustomerDemographic!D17124:D20313)</f>
        <v>#N/A</v>
      </c>
      <c r="Q17125" s="31" t="e">
        <f>LOOKUP(C17125,CustomerDemographic!A17124:N20313,CustomerDemographic!E17124:E20313)</f>
        <v>#N/A</v>
      </c>
      <c r="R17125" s="68" t="e">
        <f>LOOKUP(C17125,CustomerDemographic!A17124:N20313,CustomerDemographic!F17124:F20313)</f>
        <v>#N/A</v>
      </c>
      <c r="S17125" s="46" t="e">
        <f>LOOKUP(C17125,CustomerDemographic!A17124:N20313,CustomerDemographic!G17124:G20313)</f>
        <v>#N/A</v>
      </c>
      <c r="T17125" s="46"/>
      <c r="U17125" s="31" t="e">
        <f>LOOKUP(C17125,CustomerDemographic!A17124:N20313,CustomerDemographic!I17124:I20313)</f>
        <v>#N/A</v>
      </c>
      <c r="V17125" s="38" t="e">
        <f>LOOKUP(C17125,CustomerDemographic!A17124:N20313,CustomerDemographic!J17124:J20313)</f>
        <v>#N/A</v>
      </c>
      <c r="W17125" s="31" t="e">
        <f>LOOKUP(C17125,CustomerDemographic!A17124:N20313,CustomerDemographic!K17124:K20313)</f>
        <v>#N/A</v>
      </c>
      <c r="X17125" s="31" t="e">
        <f>LOOKUP(C17125,CustomerDemographic!A17124:N20313,CustomerDemographic!L17124:L20313)</f>
        <v>#N/A</v>
      </c>
      <c r="Y17125" s="31" t="e">
        <f>LOOKUP(C17125,CustomerDemographic!A17124:N20313,CustomerDemographic!M17124:M20313)</f>
        <v>#N/A</v>
      </c>
      <c r="Z17125" s="31" t="e">
        <f>LOOKUP(C17125,CustomerDemographic!A17124:N20313,CustomerDemographic!N17124:N20313)</f>
        <v>#N/A</v>
      </c>
      <c r="AA17125" s="31" t="e">
        <f>LOOKUP(C17125,CustomerAddress!A17124:F21123,CustomerAddress!C17124:C21123)</f>
        <v>#N/A</v>
      </c>
      <c r="AB17125" s="31" t="e">
        <f>LOOKUP(C17125,CustomerAddress!A17124:F21123,CustomerAddress!D17124:D21123)</f>
        <v>#N/A</v>
      </c>
      <c r="AC17125" s="31" t="e">
        <f>LOOKUP(C17125,CustomerAddress!A17124:F21123,CustomerAddress!F17124:F21123)</f>
        <v>#N/A</v>
      </c>
      <c r="AD17125" s="31">
        <f t="shared" si="1091"/>
        <v>232</v>
      </c>
    </row>
    <row r="17126" spans="1:30" s="31" customFormat="1" ht="15.75" hidden="1" customHeight="1" x14ac:dyDescent="0.15">
      <c r="A17126" s="31">
        <v>17618</v>
      </c>
      <c r="B17126" s="31">
        <v>99</v>
      </c>
      <c r="C17126" s="31">
        <v>3146</v>
      </c>
      <c r="D17126" s="43">
        <v>42834</v>
      </c>
      <c r="E17126" s="43"/>
      <c r="F17126" s="31" t="b">
        <v>0</v>
      </c>
      <c r="G17126" s="33" t="s">
        <v>47</v>
      </c>
      <c r="H17126" s="33" t="s">
        <v>40</v>
      </c>
      <c r="I17126" s="33" t="s">
        <v>38</v>
      </c>
      <c r="J17126" s="38" t="str">
        <f t="shared" si="1089"/>
        <v>Medium</v>
      </c>
      <c r="K17126" s="38" t="s">
        <v>12986</v>
      </c>
      <c r="L17126" s="48">
        <v>1227.3399999999999</v>
      </c>
      <c r="M17126" s="34">
        <v>770.89</v>
      </c>
      <c r="N17126" s="40">
        <v>33364</v>
      </c>
      <c r="O17126" s="50">
        <f t="shared" si="1090"/>
        <v>456.44999999999993</v>
      </c>
      <c r="P17126" s="50" t="e">
        <f>LOOKUP(C17126,CustomerDemographic!A17125:N20314,CustomerDemographic!D17125:D20314)</f>
        <v>#N/A</v>
      </c>
      <c r="Q17126" s="31" t="e">
        <f>LOOKUP(C17126,CustomerDemographic!A17125:N20314,CustomerDemographic!E17125:E20314)</f>
        <v>#N/A</v>
      </c>
      <c r="R17126" s="68" t="e">
        <f>LOOKUP(C17126,CustomerDemographic!A17125:N20314,CustomerDemographic!F17125:F20314)</f>
        <v>#N/A</v>
      </c>
      <c r="S17126" s="46" t="e">
        <f>LOOKUP(C17126,CustomerDemographic!A17125:N20314,CustomerDemographic!G17125:G20314)</f>
        <v>#N/A</v>
      </c>
      <c r="T17126" s="46"/>
      <c r="U17126" s="31" t="e">
        <f>LOOKUP(C17126,CustomerDemographic!A17125:N20314,CustomerDemographic!I17125:I20314)</f>
        <v>#N/A</v>
      </c>
      <c r="V17126" s="38" t="e">
        <f>LOOKUP(C17126,CustomerDemographic!A17125:N20314,CustomerDemographic!J17125:J20314)</f>
        <v>#N/A</v>
      </c>
      <c r="W17126" s="31" t="e">
        <f>LOOKUP(C17126,CustomerDemographic!A17125:N20314,CustomerDemographic!K17125:K20314)</f>
        <v>#N/A</v>
      </c>
      <c r="X17126" s="31" t="e">
        <f>LOOKUP(C17126,CustomerDemographic!A17125:N20314,CustomerDemographic!L17125:L20314)</f>
        <v>#N/A</v>
      </c>
      <c r="Y17126" s="31" t="e">
        <f>LOOKUP(C17126,CustomerDemographic!A17125:N20314,CustomerDemographic!M17125:M20314)</f>
        <v>#N/A</v>
      </c>
      <c r="Z17126" s="31" t="e">
        <f>LOOKUP(C17126,CustomerDemographic!A17125:N20314,CustomerDemographic!N17125:N20314)</f>
        <v>#N/A</v>
      </c>
      <c r="AA17126" s="31" t="e">
        <f>LOOKUP(C17126,CustomerAddress!A17125:F21124,CustomerAddress!C17125:C21124)</f>
        <v>#N/A</v>
      </c>
      <c r="AB17126" s="31" t="e">
        <f>LOOKUP(C17126,CustomerAddress!A17125:F21124,CustomerAddress!D17125:D21124)</f>
        <v>#N/A</v>
      </c>
      <c r="AC17126" s="31" t="e">
        <f>LOOKUP(C17126,CustomerAddress!A17125:F21124,CustomerAddress!F17125:F21124)</f>
        <v>#N/A</v>
      </c>
      <c r="AD17126" s="31">
        <f t="shared" si="1091"/>
        <v>265</v>
      </c>
    </row>
    <row r="17127" spans="1:30" s="31" customFormat="1" ht="15.75" hidden="1" customHeight="1" x14ac:dyDescent="0.15">
      <c r="A17127" s="31">
        <v>17619</v>
      </c>
      <c r="B17127" s="31">
        <v>11</v>
      </c>
      <c r="C17127" s="31">
        <v>2132</v>
      </c>
      <c r="D17127" s="43">
        <v>42825</v>
      </c>
      <c r="E17127" s="43"/>
      <c r="F17127" s="31" t="b">
        <v>1</v>
      </c>
      <c r="G17127" s="33" t="s">
        <v>37</v>
      </c>
      <c r="H17127" s="33" t="s">
        <v>39</v>
      </c>
      <c r="I17127" s="33" t="s">
        <v>38</v>
      </c>
      <c r="J17127" s="38" t="str">
        <f t="shared" si="1089"/>
        <v>Medium</v>
      </c>
      <c r="K17127" s="38" t="s">
        <v>12986</v>
      </c>
      <c r="L17127" s="48">
        <v>1775.81</v>
      </c>
      <c r="M17127" s="34">
        <v>1580.47</v>
      </c>
      <c r="N17127" s="40">
        <v>35378</v>
      </c>
      <c r="O17127" s="50">
        <f t="shared" si="1090"/>
        <v>195.33999999999992</v>
      </c>
      <c r="P17127" s="50" t="e">
        <f>LOOKUP(C17127,CustomerDemographic!A17126:N20315,CustomerDemographic!D17126:D20315)</f>
        <v>#N/A</v>
      </c>
      <c r="Q17127" s="31" t="e">
        <f>LOOKUP(C17127,CustomerDemographic!A17126:N20315,CustomerDemographic!E17126:E20315)</f>
        <v>#N/A</v>
      </c>
      <c r="R17127" s="68" t="e">
        <f>LOOKUP(C17127,CustomerDemographic!A17126:N20315,CustomerDemographic!F17126:F20315)</f>
        <v>#N/A</v>
      </c>
      <c r="S17127" s="46" t="e">
        <f>LOOKUP(C17127,CustomerDemographic!A17126:N20315,CustomerDemographic!G17126:G20315)</f>
        <v>#N/A</v>
      </c>
      <c r="T17127" s="46"/>
      <c r="U17127" s="31" t="e">
        <f>LOOKUP(C17127,CustomerDemographic!A17126:N20315,CustomerDemographic!I17126:I20315)</f>
        <v>#N/A</v>
      </c>
      <c r="V17127" s="38" t="e">
        <f>LOOKUP(C17127,CustomerDemographic!A17126:N20315,CustomerDemographic!J17126:J20315)</f>
        <v>#N/A</v>
      </c>
      <c r="W17127" s="31" t="e">
        <f>LOOKUP(C17127,CustomerDemographic!A17126:N20315,CustomerDemographic!K17126:K20315)</f>
        <v>#N/A</v>
      </c>
      <c r="X17127" s="31" t="e">
        <f>LOOKUP(C17127,CustomerDemographic!A17126:N20315,CustomerDemographic!L17126:L20315)</f>
        <v>#N/A</v>
      </c>
      <c r="Y17127" s="31" t="e">
        <f>LOOKUP(C17127,CustomerDemographic!A17126:N20315,CustomerDemographic!M17126:M20315)</f>
        <v>#N/A</v>
      </c>
      <c r="Z17127" s="31" t="e">
        <f>LOOKUP(C17127,CustomerDemographic!A17126:N20315,CustomerDemographic!N17126:N20315)</f>
        <v>#N/A</v>
      </c>
      <c r="AA17127" s="31" t="e">
        <f>LOOKUP(C17127,CustomerAddress!A17126:F21125,CustomerAddress!C17126:C21125)</f>
        <v>#N/A</v>
      </c>
      <c r="AB17127" s="31" t="e">
        <f>LOOKUP(C17127,CustomerAddress!A17126:F21125,CustomerAddress!D17126:D21125)</f>
        <v>#N/A</v>
      </c>
      <c r="AC17127" s="31" t="e">
        <f>LOOKUP(C17127,CustomerAddress!A17126:F21125,CustomerAddress!F17126:F21125)</f>
        <v>#N/A</v>
      </c>
      <c r="AD17127" s="31">
        <f t="shared" si="1091"/>
        <v>274</v>
      </c>
    </row>
    <row r="17128" spans="1:30" s="31" customFormat="1" ht="15.75" hidden="1" customHeight="1" x14ac:dyDescent="0.15">
      <c r="A17128" s="31">
        <v>17620</v>
      </c>
      <c r="B17128" s="31">
        <v>98</v>
      </c>
      <c r="C17128" s="31">
        <v>1976</v>
      </c>
      <c r="D17128" s="43">
        <v>42957</v>
      </c>
      <c r="E17128" s="43"/>
      <c r="F17128" s="31" t="b">
        <v>1</v>
      </c>
      <c r="G17128" s="33" t="s">
        <v>37</v>
      </c>
      <c r="H17128" s="33" t="s">
        <v>39</v>
      </c>
      <c r="I17128" s="33" t="s">
        <v>38</v>
      </c>
      <c r="J17128" s="38" t="str">
        <f t="shared" si="1089"/>
        <v>Small</v>
      </c>
      <c r="K17128" s="38" t="s">
        <v>3629</v>
      </c>
      <c r="L17128" s="48">
        <v>358.39</v>
      </c>
      <c r="M17128" s="34">
        <v>215.03</v>
      </c>
      <c r="N17128" s="40">
        <v>38002</v>
      </c>
      <c r="O17128" s="50">
        <f t="shared" si="1090"/>
        <v>143.35999999999999</v>
      </c>
      <c r="P17128" s="50" t="e">
        <f>LOOKUP(C17128,CustomerDemographic!A17127:N20316,CustomerDemographic!D17127:D20316)</f>
        <v>#N/A</v>
      </c>
      <c r="Q17128" s="31" t="e">
        <f>LOOKUP(C17128,CustomerDemographic!A17127:N20316,CustomerDemographic!E17127:E20316)</f>
        <v>#N/A</v>
      </c>
      <c r="R17128" s="68" t="e">
        <f>LOOKUP(C17128,CustomerDemographic!A17127:N20316,CustomerDemographic!F17127:F20316)</f>
        <v>#N/A</v>
      </c>
      <c r="S17128" s="46" t="e">
        <f>LOOKUP(C17128,CustomerDemographic!A17127:N20316,CustomerDemographic!G17127:G20316)</f>
        <v>#N/A</v>
      </c>
      <c r="T17128" s="46"/>
      <c r="U17128" s="31" t="e">
        <f>LOOKUP(C17128,CustomerDemographic!A17127:N20316,CustomerDemographic!I17127:I20316)</f>
        <v>#N/A</v>
      </c>
      <c r="V17128" s="38" t="e">
        <f>LOOKUP(C17128,CustomerDemographic!A17127:N20316,CustomerDemographic!J17127:J20316)</f>
        <v>#N/A</v>
      </c>
      <c r="W17128" s="31" t="e">
        <f>LOOKUP(C17128,CustomerDemographic!A17127:N20316,CustomerDemographic!K17127:K20316)</f>
        <v>#N/A</v>
      </c>
      <c r="X17128" s="31" t="e">
        <f>LOOKUP(C17128,CustomerDemographic!A17127:N20316,CustomerDemographic!L17127:L20316)</f>
        <v>#N/A</v>
      </c>
      <c r="Y17128" s="31" t="e">
        <f>LOOKUP(C17128,CustomerDemographic!A17127:N20316,CustomerDemographic!M17127:M20316)</f>
        <v>#N/A</v>
      </c>
      <c r="Z17128" s="31" t="e">
        <f>LOOKUP(C17128,CustomerDemographic!A17127:N20316,CustomerDemographic!N17127:N20316)</f>
        <v>#N/A</v>
      </c>
      <c r="AA17128" s="31" t="e">
        <f>LOOKUP(C17128,CustomerAddress!A17127:F21126,CustomerAddress!C17127:C21126)</f>
        <v>#N/A</v>
      </c>
      <c r="AB17128" s="31" t="e">
        <f>LOOKUP(C17128,CustomerAddress!A17127:F21126,CustomerAddress!D17127:D21126)</f>
        <v>#N/A</v>
      </c>
      <c r="AC17128" s="31" t="e">
        <f>LOOKUP(C17128,CustomerAddress!A17127:F21126,CustomerAddress!F17127:F21126)</f>
        <v>#N/A</v>
      </c>
      <c r="AD17128" s="31">
        <f t="shared" si="1091"/>
        <v>142</v>
      </c>
    </row>
    <row r="17129" spans="1:30" s="31" customFormat="1" ht="15.75" hidden="1" customHeight="1" x14ac:dyDescent="0.15">
      <c r="A17129" s="31">
        <v>17621</v>
      </c>
      <c r="B17129" s="31">
        <v>79</v>
      </c>
      <c r="C17129" s="31">
        <v>709</v>
      </c>
      <c r="D17129" s="43">
        <v>42953</v>
      </c>
      <c r="E17129" s="43"/>
      <c r="F17129" s="31" t="b">
        <v>0</v>
      </c>
      <c r="G17129" s="33" t="s">
        <v>37</v>
      </c>
      <c r="H17129" s="33" t="s">
        <v>41</v>
      </c>
      <c r="I17129" s="33" t="s">
        <v>38</v>
      </c>
      <c r="J17129" s="38" t="str">
        <f t="shared" si="1089"/>
        <v>Medium</v>
      </c>
      <c r="K17129" s="38" t="s">
        <v>12986</v>
      </c>
      <c r="L17129" s="48">
        <v>1555.58</v>
      </c>
      <c r="M17129" s="34">
        <v>818.01</v>
      </c>
      <c r="N17129" s="40">
        <v>33429</v>
      </c>
      <c r="O17129" s="50">
        <f t="shared" si="1090"/>
        <v>737.56999999999994</v>
      </c>
      <c r="P17129" s="50" t="e">
        <f>LOOKUP(C17129,CustomerDemographic!A17128:N20317,CustomerDemographic!D17128:D20317)</f>
        <v>#N/A</v>
      </c>
      <c r="Q17129" s="31" t="e">
        <f>LOOKUP(C17129,CustomerDemographic!A17128:N20317,CustomerDemographic!E17128:E20317)</f>
        <v>#N/A</v>
      </c>
      <c r="R17129" s="68" t="e">
        <f>LOOKUP(C17129,CustomerDemographic!A17128:N20317,CustomerDemographic!F17128:F20317)</f>
        <v>#N/A</v>
      </c>
      <c r="S17129" s="46" t="e">
        <f>LOOKUP(C17129,CustomerDemographic!A17128:N20317,CustomerDemographic!G17128:G20317)</f>
        <v>#N/A</v>
      </c>
      <c r="T17129" s="46"/>
      <c r="U17129" s="31" t="e">
        <f>LOOKUP(C17129,CustomerDemographic!A17128:N20317,CustomerDemographic!I17128:I20317)</f>
        <v>#N/A</v>
      </c>
      <c r="V17129" s="38" t="e">
        <f>LOOKUP(C17129,CustomerDemographic!A17128:N20317,CustomerDemographic!J17128:J20317)</f>
        <v>#N/A</v>
      </c>
      <c r="W17129" s="31" t="e">
        <f>LOOKUP(C17129,CustomerDemographic!A17128:N20317,CustomerDemographic!K17128:K20317)</f>
        <v>#N/A</v>
      </c>
      <c r="X17129" s="31" t="e">
        <f>LOOKUP(C17129,CustomerDemographic!A17128:N20317,CustomerDemographic!L17128:L20317)</f>
        <v>#N/A</v>
      </c>
      <c r="Y17129" s="31" t="e">
        <f>LOOKUP(C17129,CustomerDemographic!A17128:N20317,CustomerDemographic!M17128:M20317)</f>
        <v>#N/A</v>
      </c>
      <c r="Z17129" s="31" t="e">
        <f>LOOKUP(C17129,CustomerDemographic!A17128:N20317,CustomerDemographic!N17128:N20317)</f>
        <v>#N/A</v>
      </c>
      <c r="AA17129" s="31" t="e">
        <f>LOOKUP(C17129,CustomerAddress!A17128:F21127,CustomerAddress!C17128:C21127)</f>
        <v>#N/A</v>
      </c>
      <c r="AB17129" s="31" t="e">
        <f>LOOKUP(C17129,CustomerAddress!A17128:F21127,CustomerAddress!D17128:D21127)</f>
        <v>#N/A</v>
      </c>
      <c r="AC17129" s="31" t="e">
        <f>LOOKUP(C17129,CustomerAddress!A17128:F21127,CustomerAddress!F17128:F21127)</f>
        <v>#N/A</v>
      </c>
      <c r="AD17129" s="31">
        <f t="shared" si="1091"/>
        <v>146</v>
      </c>
    </row>
    <row r="17130" spans="1:30" s="31" customFormat="1" ht="15.75" hidden="1" customHeight="1" x14ac:dyDescent="0.15">
      <c r="A17130" s="31">
        <v>17622</v>
      </c>
      <c r="B17130" s="31">
        <v>89</v>
      </c>
      <c r="C17130" s="31">
        <v>445</v>
      </c>
      <c r="D17130" s="43">
        <v>42866</v>
      </c>
      <c r="E17130" s="43"/>
      <c r="F17130" s="31" t="b">
        <v>1</v>
      </c>
      <c r="G17130" s="33" t="s">
        <v>37</v>
      </c>
      <c r="H17130" s="33" t="s">
        <v>44</v>
      </c>
      <c r="I17130" s="33" t="s">
        <v>46</v>
      </c>
      <c r="J17130" s="38" t="str">
        <f t="shared" si="1089"/>
        <v>Medium</v>
      </c>
      <c r="K17130" s="38" t="s">
        <v>12986</v>
      </c>
      <c r="L17130" s="48">
        <v>1362.99</v>
      </c>
      <c r="M17130" s="34">
        <v>57.74</v>
      </c>
      <c r="N17130" s="40">
        <v>34079</v>
      </c>
      <c r="O17130" s="50">
        <f t="shared" si="1090"/>
        <v>1305.25</v>
      </c>
      <c r="P17130" s="50" t="e">
        <f>LOOKUP(C17130,CustomerDemographic!A17129:N20318,CustomerDemographic!D17129:D20318)</f>
        <v>#N/A</v>
      </c>
      <c r="Q17130" s="31" t="e">
        <f>LOOKUP(C17130,CustomerDemographic!A17129:N20318,CustomerDemographic!E17129:E20318)</f>
        <v>#N/A</v>
      </c>
      <c r="R17130" s="68" t="e">
        <f>LOOKUP(C17130,CustomerDemographic!A17129:N20318,CustomerDemographic!F17129:F20318)</f>
        <v>#N/A</v>
      </c>
      <c r="S17130" s="46" t="e">
        <f>LOOKUP(C17130,CustomerDemographic!A17129:N20318,CustomerDemographic!G17129:G20318)</f>
        <v>#N/A</v>
      </c>
      <c r="T17130" s="46"/>
      <c r="U17130" s="31" t="e">
        <f>LOOKUP(C17130,CustomerDemographic!A17129:N20318,CustomerDemographic!I17129:I20318)</f>
        <v>#N/A</v>
      </c>
      <c r="V17130" s="38" t="e">
        <f>LOOKUP(C17130,CustomerDemographic!A17129:N20318,CustomerDemographic!J17129:J20318)</f>
        <v>#N/A</v>
      </c>
      <c r="W17130" s="31" t="e">
        <f>LOOKUP(C17130,CustomerDemographic!A17129:N20318,CustomerDemographic!K17129:K20318)</f>
        <v>#N/A</v>
      </c>
      <c r="X17130" s="31" t="e">
        <f>LOOKUP(C17130,CustomerDemographic!A17129:N20318,CustomerDemographic!L17129:L20318)</f>
        <v>#N/A</v>
      </c>
      <c r="Y17130" s="31" t="e">
        <f>LOOKUP(C17130,CustomerDemographic!A17129:N20318,CustomerDemographic!M17129:M20318)</f>
        <v>#N/A</v>
      </c>
      <c r="Z17130" s="31" t="e">
        <f>LOOKUP(C17130,CustomerDemographic!A17129:N20318,CustomerDemographic!N17129:N20318)</f>
        <v>#N/A</v>
      </c>
      <c r="AA17130" s="31" t="e">
        <f>LOOKUP(C17130,CustomerAddress!A17129:F21128,CustomerAddress!C17129:C21128)</f>
        <v>#N/A</v>
      </c>
      <c r="AB17130" s="31" t="e">
        <f>LOOKUP(C17130,CustomerAddress!A17129:F21128,CustomerAddress!D17129:D21128)</f>
        <v>#N/A</v>
      </c>
      <c r="AC17130" s="31" t="e">
        <f>LOOKUP(C17130,CustomerAddress!A17129:F21128,CustomerAddress!F17129:F21128)</f>
        <v>#N/A</v>
      </c>
      <c r="AD17130" s="31">
        <f t="shared" si="1091"/>
        <v>233</v>
      </c>
    </row>
    <row r="17131" spans="1:30" s="31" customFormat="1" ht="15.75" hidden="1" customHeight="1" x14ac:dyDescent="0.15">
      <c r="A17131" s="31">
        <v>17623</v>
      </c>
      <c r="B17131" s="31">
        <v>43</v>
      </c>
      <c r="C17131" s="31">
        <v>3323</v>
      </c>
      <c r="D17131" s="43">
        <v>42909</v>
      </c>
      <c r="E17131" s="43"/>
      <c r="F17131" s="31" t="b">
        <v>1</v>
      </c>
      <c r="G17131" s="33" t="s">
        <v>37</v>
      </c>
      <c r="H17131" s="33" t="s">
        <v>41</v>
      </c>
      <c r="I17131" s="33" t="s">
        <v>38</v>
      </c>
      <c r="J17131" s="38" t="str">
        <f t="shared" si="1089"/>
        <v>Large</v>
      </c>
      <c r="K17131" s="38" t="s">
        <v>12987</v>
      </c>
      <c r="L17131" s="48">
        <v>1555.58</v>
      </c>
      <c r="M17131" s="34">
        <v>818.01</v>
      </c>
      <c r="N17131" s="40">
        <v>37873</v>
      </c>
      <c r="O17131" s="50">
        <f t="shared" si="1090"/>
        <v>737.56999999999994</v>
      </c>
      <c r="P17131" s="50" t="e">
        <f>LOOKUP(C17131,CustomerDemographic!A17130:N20319,CustomerDemographic!D17130:D20319)</f>
        <v>#N/A</v>
      </c>
      <c r="Q17131" s="31" t="e">
        <f>LOOKUP(C17131,CustomerDemographic!A17130:N20319,CustomerDemographic!E17130:E20319)</f>
        <v>#N/A</v>
      </c>
      <c r="R17131" s="68" t="e">
        <f>LOOKUP(C17131,CustomerDemographic!A17130:N20319,CustomerDemographic!F17130:F20319)</f>
        <v>#N/A</v>
      </c>
      <c r="S17131" s="46" t="e">
        <f>LOOKUP(C17131,CustomerDemographic!A17130:N20319,CustomerDemographic!G17130:G20319)</f>
        <v>#N/A</v>
      </c>
      <c r="T17131" s="46"/>
      <c r="U17131" s="31" t="e">
        <f>LOOKUP(C17131,CustomerDemographic!A17130:N20319,CustomerDemographic!I17130:I20319)</f>
        <v>#N/A</v>
      </c>
      <c r="V17131" s="38" t="e">
        <f>LOOKUP(C17131,CustomerDemographic!A17130:N20319,CustomerDemographic!J17130:J20319)</f>
        <v>#N/A</v>
      </c>
      <c r="W17131" s="31" t="e">
        <f>LOOKUP(C17131,CustomerDemographic!A17130:N20319,CustomerDemographic!K17130:K20319)</f>
        <v>#N/A</v>
      </c>
      <c r="X17131" s="31" t="e">
        <f>LOOKUP(C17131,CustomerDemographic!A17130:N20319,CustomerDemographic!L17130:L20319)</f>
        <v>#N/A</v>
      </c>
      <c r="Y17131" s="31" t="e">
        <f>LOOKUP(C17131,CustomerDemographic!A17130:N20319,CustomerDemographic!M17130:M20319)</f>
        <v>#N/A</v>
      </c>
      <c r="Z17131" s="31" t="e">
        <f>LOOKUP(C17131,CustomerDemographic!A17130:N20319,CustomerDemographic!N17130:N20319)</f>
        <v>#N/A</v>
      </c>
      <c r="AA17131" s="31" t="e">
        <f>LOOKUP(C17131,CustomerAddress!A17130:F21129,CustomerAddress!C17130:C21129)</f>
        <v>#N/A</v>
      </c>
      <c r="AB17131" s="31" t="e">
        <f>LOOKUP(C17131,CustomerAddress!A17130:F21129,CustomerAddress!D17130:D21129)</f>
        <v>#N/A</v>
      </c>
      <c r="AC17131" s="31" t="e">
        <f>LOOKUP(C17131,CustomerAddress!A17130:F21129,CustomerAddress!F17130:F21129)</f>
        <v>#N/A</v>
      </c>
      <c r="AD17131" s="31">
        <f t="shared" si="1091"/>
        <v>190</v>
      </c>
    </row>
    <row r="17132" spans="1:30" s="31" customFormat="1" ht="15.75" hidden="1" customHeight="1" x14ac:dyDescent="0.15">
      <c r="A17132" s="31">
        <v>17624</v>
      </c>
      <c r="B17132" s="31">
        <v>13</v>
      </c>
      <c r="C17132" s="31">
        <v>919</v>
      </c>
      <c r="D17132" s="43">
        <v>42901</v>
      </c>
      <c r="E17132" s="43"/>
      <c r="F17132" s="31" t="b">
        <v>1</v>
      </c>
      <c r="G17132" s="33" t="s">
        <v>37</v>
      </c>
      <c r="H17132" s="36" t="s">
        <v>12747</v>
      </c>
      <c r="I17132" s="33" t="s">
        <v>38</v>
      </c>
      <c r="J17132" s="38" t="str">
        <f t="shared" si="1089"/>
        <v>Medium</v>
      </c>
      <c r="K17132" s="38" t="s">
        <v>12986</v>
      </c>
      <c r="L17132" s="48">
        <v>1163.8900000000001</v>
      </c>
      <c r="M17132" s="34">
        <v>589.27</v>
      </c>
      <c r="N17132" s="40">
        <v>42560</v>
      </c>
      <c r="O17132" s="50">
        <f t="shared" si="1090"/>
        <v>574.62000000000012</v>
      </c>
      <c r="P17132" s="50" t="e">
        <f>LOOKUP(C17132,CustomerDemographic!A17131:N20320,CustomerDemographic!D17131:D20320)</f>
        <v>#N/A</v>
      </c>
      <c r="Q17132" s="31" t="e">
        <f>LOOKUP(C17132,CustomerDemographic!A17131:N20320,CustomerDemographic!E17131:E20320)</f>
        <v>#N/A</v>
      </c>
      <c r="R17132" s="68" t="e">
        <f>LOOKUP(C17132,CustomerDemographic!A17131:N20320,CustomerDemographic!F17131:F20320)</f>
        <v>#N/A</v>
      </c>
      <c r="S17132" s="46" t="e">
        <f>LOOKUP(C17132,CustomerDemographic!A17131:N20320,CustomerDemographic!G17131:G20320)</f>
        <v>#N/A</v>
      </c>
      <c r="T17132" s="46"/>
      <c r="U17132" s="31" t="e">
        <f>LOOKUP(C17132,CustomerDemographic!A17131:N20320,CustomerDemographic!I17131:I20320)</f>
        <v>#N/A</v>
      </c>
      <c r="V17132" s="38" t="e">
        <f>LOOKUP(C17132,CustomerDemographic!A17131:N20320,CustomerDemographic!J17131:J20320)</f>
        <v>#N/A</v>
      </c>
      <c r="W17132" s="31" t="e">
        <f>LOOKUP(C17132,CustomerDemographic!A17131:N20320,CustomerDemographic!K17131:K20320)</f>
        <v>#N/A</v>
      </c>
      <c r="X17132" s="31" t="e">
        <f>LOOKUP(C17132,CustomerDemographic!A17131:N20320,CustomerDemographic!L17131:L20320)</f>
        <v>#N/A</v>
      </c>
      <c r="Y17132" s="31" t="e">
        <f>LOOKUP(C17132,CustomerDemographic!A17131:N20320,CustomerDemographic!M17131:M20320)</f>
        <v>#N/A</v>
      </c>
      <c r="Z17132" s="31" t="e">
        <f>LOOKUP(C17132,CustomerDemographic!A17131:N20320,CustomerDemographic!N17131:N20320)</f>
        <v>#N/A</v>
      </c>
      <c r="AA17132" s="31" t="e">
        <f>LOOKUP(C17132,CustomerAddress!A17131:F21130,CustomerAddress!C17131:C21130)</f>
        <v>#N/A</v>
      </c>
      <c r="AB17132" s="31" t="e">
        <f>LOOKUP(C17132,CustomerAddress!A17131:F21130,CustomerAddress!D17131:D21130)</f>
        <v>#N/A</v>
      </c>
      <c r="AC17132" s="31" t="e">
        <f>LOOKUP(C17132,CustomerAddress!A17131:F21130,CustomerAddress!F17131:F21130)</f>
        <v>#N/A</v>
      </c>
      <c r="AD17132" s="31">
        <f t="shared" si="1091"/>
        <v>198</v>
      </c>
    </row>
    <row r="17133" spans="1:30" s="31" customFormat="1" ht="15.75" hidden="1" customHeight="1" x14ac:dyDescent="0.15">
      <c r="A17133" s="31">
        <v>17625</v>
      </c>
      <c r="B17133" s="31">
        <v>1</v>
      </c>
      <c r="C17133" s="31">
        <v>2534</v>
      </c>
      <c r="D17133" s="43">
        <v>42991</v>
      </c>
      <c r="E17133" s="43"/>
      <c r="F17133" s="31" t="b">
        <v>0</v>
      </c>
      <c r="G17133" s="33" t="s">
        <v>37</v>
      </c>
      <c r="H17133" s="33" t="s">
        <v>42</v>
      </c>
      <c r="I17133" s="33" t="s">
        <v>38</v>
      </c>
      <c r="J17133" s="38" t="str">
        <f t="shared" si="1089"/>
        <v>Medium</v>
      </c>
      <c r="K17133" s="38" t="s">
        <v>12986</v>
      </c>
      <c r="L17133" s="48">
        <v>1403.5</v>
      </c>
      <c r="M17133" s="34">
        <v>954.82</v>
      </c>
      <c r="N17133" s="40">
        <v>42688</v>
      </c>
      <c r="O17133" s="50">
        <f t="shared" si="1090"/>
        <v>448.67999999999995</v>
      </c>
      <c r="P17133" s="50" t="e">
        <f>LOOKUP(C17133,CustomerDemographic!A17132:N20321,CustomerDemographic!D17132:D20321)</f>
        <v>#N/A</v>
      </c>
      <c r="Q17133" s="31" t="e">
        <f>LOOKUP(C17133,CustomerDemographic!A17132:N20321,CustomerDemographic!E17132:E20321)</f>
        <v>#N/A</v>
      </c>
      <c r="R17133" s="68" t="e">
        <f>LOOKUP(C17133,CustomerDemographic!A17132:N20321,CustomerDemographic!F17132:F20321)</f>
        <v>#N/A</v>
      </c>
      <c r="S17133" s="46" t="e">
        <f>LOOKUP(C17133,CustomerDemographic!A17132:N20321,CustomerDemographic!G17132:G20321)</f>
        <v>#N/A</v>
      </c>
      <c r="T17133" s="46"/>
      <c r="U17133" s="31" t="e">
        <f>LOOKUP(C17133,CustomerDemographic!A17132:N20321,CustomerDemographic!I17132:I20321)</f>
        <v>#N/A</v>
      </c>
      <c r="V17133" s="38" t="e">
        <f>LOOKUP(C17133,CustomerDemographic!A17132:N20321,CustomerDemographic!J17132:J20321)</f>
        <v>#N/A</v>
      </c>
      <c r="W17133" s="31" t="e">
        <f>LOOKUP(C17133,CustomerDemographic!A17132:N20321,CustomerDemographic!K17132:K20321)</f>
        <v>#N/A</v>
      </c>
      <c r="X17133" s="31" t="e">
        <f>LOOKUP(C17133,CustomerDemographic!A17132:N20321,CustomerDemographic!L17132:L20321)</f>
        <v>#N/A</v>
      </c>
      <c r="Y17133" s="31" t="e">
        <f>LOOKUP(C17133,CustomerDemographic!A17132:N20321,CustomerDemographic!M17132:M20321)</f>
        <v>#N/A</v>
      </c>
      <c r="Z17133" s="31" t="e">
        <f>LOOKUP(C17133,CustomerDemographic!A17132:N20321,CustomerDemographic!N17132:N20321)</f>
        <v>#N/A</v>
      </c>
      <c r="AA17133" s="31" t="e">
        <f>LOOKUP(C17133,CustomerAddress!A17132:F21131,CustomerAddress!C17132:C21131)</f>
        <v>#N/A</v>
      </c>
      <c r="AB17133" s="31" t="e">
        <f>LOOKUP(C17133,CustomerAddress!A17132:F21131,CustomerAddress!D17132:D21131)</f>
        <v>#N/A</v>
      </c>
      <c r="AC17133" s="31" t="e">
        <f>LOOKUP(C17133,CustomerAddress!A17132:F21131,CustomerAddress!F17132:F21131)</f>
        <v>#N/A</v>
      </c>
      <c r="AD17133" s="31">
        <f t="shared" si="1091"/>
        <v>108</v>
      </c>
    </row>
    <row r="17134" spans="1:30" s="31" customFormat="1" ht="15.75" hidden="1" customHeight="1" x14ac:dyDescent="0.15">
      <c r="A17134" s="31">
        <v>17626</v>
      </c>
      <c r="B17134" s="31">
        <v>0</v>
      </c>
      <c r="C17134" s="31">
        <v>3265</v>
      </c>
      <c r="D17134" s="43">
        <v>42847</v>
      </c>
      <c r="E17134" s="43"/>
      <c r="F17134" s="31" t="b">
        <v>0</v>
      </c>
      <c r="G17134" s="33" t="s">
        <v>37</v>
      </c>
      <c r="H17134" s="33" t="s">
        <v>39</v>
      </c>
      <c r="I17134" s="33" t="s">
        <v>38</v>
      </c>
      <c r="J17134" s="38" t="str">
        <f t="shared" si="1089"/>
        <v>Medium</v>
      </c>
      <c r="K17134" s="38" t="s">
        <v>12986</v>
      </c>
      <c r="L17134" s="48">
        <v>499.53</v>
      </c>
      <c r="M17134" s="34">
        <v>388.72</v>
      </c>
      <c r="N17134" s="40">
        <v>36334</v>
      </c>
      <c r="O17134" s="50">
        <f t="shared" si="1090"/>
        <v>110.80999999999995</v>
      </c>
      <c r="P17134" s="50" t="e">
        <f>LOOKUP(C17134,CustomerDemographic!A17133:N20322,CustomerDemographic!D17133:D20322)</f>
        <v>#N/A</v>
      </c>
      <c r="Q17134" s="31" t="e">
        <f>LOOKUP(C17134,CustomerDemographic!A17133:N20322,CustomerDemographic!E17133:E20322)</f>
        <v>#N/A</v>
      </c>
      <c r="R17134" s="68" t="e">
        <f>LOOKUP(C17134,CustomerDemographic!A17133:N20322,CustomerDemographic!F17133:F20322)</f>
        <v>#N/A</v>
      </c>
      <c r="S17134" s="46" t="e">
        <f>LOOKUP(C17134,CustomerDemographic!A17133:N20322,CustomerDemographic!G17133:G20322)</f>
        <v>#N/A</v>
      </c>
      <c r="T17134" s="46"/>
      <c r="U17134" s="31" t="e">
        <f>LOOKUP(C17134,CustomerDemographic!A17133:N20322,CustomerDemographic!I17133:I20322)</f>
        <v>#N/A</v>
      </c>
      <c r="V17134" s="38" t="e">
        <f>LOOKUP(C17134,CustomerDemographic!A17133:N20322,CustomerDemographic!J17133:J20322)</f>
        <v>#N/A</v>
      </c>
      <c r="W17134" s="31" t="e">
        <f>LOOKUP(C17134,CustomerDemographic!A17133:N20322,CustomerDemographic!K17133:K20322)</f>
        <v>#N/A</v>
      </c>
      <c r="X17134" s="31" t="e">
        <f>LOOKUP(C17134,CustomerDemographic!A17133:N20322,CustomerDemographic!L17133:L20322)</f>
        <v>#N/A</v>
      </c>
      <c r="Y17134" s="31" t="e">
        <f>LOOKUP(C17134,CustomerDemographic!A17133:N20322,CustomerDemographic!M17133:M20322)</f>
        <v>#N/A</v>
      </c>
      <c r="Z17134" s="31" t="e">
        <f>LOOKUP(C17134,CustomerDemographic!A17133:N20322,CustomerDemographic!N17133:N20322)</f>
        <v>#N/A</v>
      </c>
      <c r="AA17134" s="31" t="e">
        <f>LOOKUP(C17134,CustomerAddress!A17133:F21132,CustomerAddress!C17133:C21132)</f>
        <v>#N/A</v>
      </c>
      <c r="AB17134" s="31" t="e">
        <f>LOOKUP(C17134,CustomerAddress!A17133:F21132,CustomerAddress!D17133:D21132)</f>
        <v>#N/A</v>
      </c>
      <c r="AC17134" s="31" t="e">
        <f>LOOKUP(C17134,CustomerAddress!A17133:F21132,CustomerAddress!F17133:F21132)</f>
        <v>#N/A</v>
      </c>
      <c r="AD17134" s="31">
        <f t="shared" si="1091"/>
        <v>252</v>
      </c>
    </row>
    <row r="17135" spans="1:30" s="31" customFormat="1" ht="15.75" hidden="1" customHeight="1" x14ac:dyDescent="0.15">
      <c r="A17135" s="31">
        <v>17627</v>
      </c>
      <c r="B17135" s="31">
        <v>36</v>
      </c>
      <c r="C17135" s="31">
        <v>598</v>
      </c>
      <c r="D17135" s="43">
        <v>42747</v>
      </c>
      <c r="E17135" s="43"/>
      <c r="F17135" s="31" t="b">
        <v>1</v>
      </c>
      <c r="G17135" s="33" t="s">
        <v>37</v>
      </c>
      <c r="H17135" s="36" t="s">
        <v>12747</v>
      </c>
      <c r="I17135" s="33" t="s">
        <v>38</v>
      </c>
      <c r="J17135" s="38" t="str">
        <f t="shared" si="1089"/>
        <v>Medium</v>
      </c>
      <c r="K17135" s="38" t="s">
        <v>12986</v>
      </c>
      <c r="L17135" s="48">
        <v>1289.8499999999999</v>
      </c>
      <c r="M17135" s="34">
        <v>74.510000000000005</v>
      </c>
      <c r="N17135" s="40">
        <v>39427</v>
      </c>
      <c r="O17135" s="50">
        <f t="shared" si="1090"/>
        <v>1215.3399999999999</v>
      </c>
      <c r="P17135" s="50" t="e">
        <f>LOOKUP(C17135,CustomerDemographic!A17134:N20323,CustomerDemographic!D17134:D20323)</f>
        <v>#N/A</v>
      </c>
      <c r="Q17135" s="31" t="e">
        <f>LOOKUP(C17135,CustomerDemographic!A17134:N20323,CustomerDemographic!E17134:E20323)</f>
        <v>#N/A</v>
      </c>
      <c r="R17135" s="68" t="e">
        <f>LOOKUP(C17135,CustomerDemographic!A17134:N20323,CustomerDemographic!F17134:F20323)</f>
        <v>#N/A</v>
      </c>
      <c r="S17135" s="46" t="e">
        <f>LOOKUP(C17135,CustomerDemographic!A17134:N20323,CustomerDemographic!G17134:G20323)</f>
        <v>#N/A</v>
      </c>
      <c r="T17135" s="46"/>
      <c r="U17135" s="31" t="e">
        <f>LOOKUP(C17135,CustomerDemographic!A17134:N20323,CustomerDemographic!I17134:I20323)</f>
        <v>#N/A</v>
      </c>
      <c r="V17135" s="38" t="e">
        <f>LOOKUP(C17135,CustomerDemographic!A17134:N20323,CustomerDemographic!J17134:J20323)</f>
        <v>#N/A</v>
      </c>
      <c r="W17135" s="31" t="e">
        <f>LOOKUP(C17135,CustomerDemographic!A17134:N20323,CustomerDemographic!K17134:K20323)</f>
        <v>#N/A</v>
      </c>
      <c r="X17135" s="31" t="e">
        <f>LOOKUP(C17135,CustomerDemographic!A17134:N20323,CustomerDemographic!L17134:L20323)</f>
        <v>#N/A</v>
      </c>
      <c r="Y17135" s="31" t="e">
        <f>LOOKUP(C17135,CustomerDemographic!A17134:N20323,CustomerDemographic!M17134:M20323)</f>
        <v>#N/A</v>
      </c>
      <c r="Z17135" s="31" t="e">
        <f>LOOKUP(C17135,CustomerDemographic!A17134:N20323,CustomerDemographic!N17134:N20323)</f>
        <v>#N/A</v>
      </c>
      <c r="AA17135" s="31" t="e">
        <f>LOOKUP(C17135,CustomerAddress!A17134:F21133,CustomerAddress!C17134:C21133)</f>
        <v>#N/A</v>
      </c>
      <c r="AB17135" s="31" t="e">
        <f>LOOKUP(C17135,CustomerAddress!A17134:F21133,CustomerAddress!D17134:D21133)</f>
        <v>#N/A</v>
      </c>
      <c r="AC17135" s="31" t="e">
        <f>LOOKUP(C17135,CustomerAddress!A17134:F21133,CustomerAddress!F17134:F21133)</f>
        <v>#N/A</v>
      </c>
      <c r="AD17135" s="31">
        <f t="shared" si="1091"/>
        <v>352</v>
      </c>
    </row>
    <row r="17136" spans="1:30" s="31" customFormat="1" ht="15.75" hidden="1" customHeight="1" x14ac:dyDescent="0.15">
      <c r="A17136" s="31">
        <v>17628</v>
      </c>
      <c r="B17136" s="31">
        <v>65</v>
      </c>
      <c r="C17136" s="31">
        <v>992</v>
      </c>
      <c r="D17136" s="43">
        <v>42896</v>
      </c>
      <c r="E17136" s="43"/>
      <c r="F17136" s="31" t="b">
        <v>0</v>
      </c>
      <c r="G17136" s="33" t="s">
        <v>37</v>
      </c>
      <c r="H17136" s="33" t="s">
        <v>44</v>
      </c>
      <c r="I17136" s="33" t="s">
        <v>38</v>
      </c>
      <c r="J17136" s="38" t="str">
        <f t="shared" si="1089"/>
        <v>Medium</v>
      </c>
      <c r="K17136" s="38" t="s">
        <v>12986</v>
      </c>
      <c r="L17136" s="48">
        <v>1807.45</v>
      </c>
      <c r="M17136" s="34">
        <v>778.69</v>
      </c>
      <c r="N17136" s="40">
        <v>42105</v>
      </c>
      <c r="O17136" s="50">
        <f t="shared" si="1090"/>
        <v>1028.76</v>
      </c>
      <c r="P17136" s="50" t="e">
        <f>LOOKUP(C17136,CustomerDemographic!A17135:N20324,CustomerDemographic!D17135:D20324)</f>
        <v>#N/A</v>
      </c>
      <c r="Q17136" s="31" t="e">
        <f>LOOKUP(C17136,CustomerDemographic!A17135:N20324,CustomerDemographic!E17135:E20324)</f>
        <v>#N/A</v>
      </c>
      <c r="R17136" s="68" t="e">
        <f>LOOKUP(C17136,CustomerDemographic!A17135:N20324,CustomerDemographic!F17135:F20324)</f>
        <v>#N/A</v>
      </c>
      <c r="S17136" s="46" t="e">
        <f>LOOKUP(C17136,CustomerDemographic!A17135:N20324,CustomerDemographic!G17135:G20324)</f>
        <v>#N/A</v>
      </c>
      <c r="T17136" s="46"/>
      <c r="U17136" s="31" t="e">
        <f>LOOKUP(C17136,CustomerDemographic!A17135:N20324,CustomerDemographic!I17135:I20324)</f>
        <v>#N/A</v>
      </c>
      <c r="V17136" s="38" t="e">
        <f>LOOKUP(C17136,CustomerDemographic!A17135:N20324,CustomerDemographic!J17135:J20324)</f>
        <v>#N/A</v>
      </c>
      <c r="W17136" s="31" t="e">
        <f>LOOKUP(C17136,CustomerDemographic!A17135:N20324,CustomerDemographic!K17135:K20324)</f>
        <v>#N/A</v>
      </c>
      <c r="X17136" s="31" t="e">
        <f>LOOKUP(C17136,CustomerDemographic!A17135:N20324,CustomerDemographic!L17135:L20324)</f>
        <v>#N/A</v>
      </c>
      <c r="Y17136" s="31" t="e">
        <f>LOOKUP(C17136,CustomerDemographic!A17135:N20324,CustomerDemographic!M17135:M20324)</f>
        <v>#N/A</v>
      </c>
      <c r="Z17136" s="31" t="e">
        <f>LOOKUP(C17136,CustomerDemographic!A17135:N20324,CustomerDemographic!N17135:N20324)</f>
        <v>#N/A</v>
      </c>
      <c r="AA17136" s="31" t="e">
        <f>LOOKUP(C17136,CustomerAddress!A17135:F21134,CustomerAddress!C17135:C21134)</f>
        <v>#N/A</v>
      </c>
      <c r="AB17136" s="31" t="e">
        <f>LOOKUP(C17136,CustomerAddress!A17135:F21134,CustomerAddress!D17135:D21134)</f>
        <v>#N/A</v>
      </c>
      <c r="AC17136" s="31" t="e">
        <f>LOOKUP(C17136,CustomerAddress!A17135:F21134,CustomerAddress!F17135:F21134)</f>
        <v>#N/A</v>
      </c>
      <c r="AD17136" s="31">
        <f t="shared" si="1091"/>
        <v>203</v>
      </c>
    </row>
    <row r="17137" spans="1:30" s="31" customFormat="1" ht="15.75" hidden="1" customHeight="1" x14ac:dyDescent="0.15">
      <c r="A17137" s="31">
        <v>17629</v>
      </c>
      <c r="B17137" s="31">
        <v>65</v>
      </c>
      <c r="C17137" s="31">
        <v>953</v>
      </c>
      <c r="D17137" s="43">
        <v>42852</v>
      </c>
      <c r="E17137" s="43"/>
      <c r="F17137" s="31" t="b">
        <v>1</v>
      </c>
      <c r="G17137" s="33" t="s">
        <v>37</v>
      </c>
      <c r="H17137" s="33" t="s">
        <v>44</v>
      </c>
      <c r="I17137" s="33" t="s">
        <v>38</v>
      </c>
      <c r="J17137" s="38" t="str">
        <f t="shared" si="1089"/>
        <v>Medium</v>
      </c>
      <c r="K17137" s="38" t="s">
        <v>12986</v>
      </c>
      <c r="L17137" s="48">
        <v>1807.45</v>
      </c>
      <c r="M17137" s="34">
        <v>778.69</v>
      </c>
      <c r="N17137" s="40">
        <v>42145</v>
      </c>
      <c r="O17137" s="50">
        <f t="shared" si="1090"/>
        <v>1028.76</v>
      </c>
      <c r="P17137" s="50" t="e">
        <f>LOOKUP(C17137,CustomerDemographic!A17136:N20325,CustomerDemographic!D17136:D20325)</f>
        <v>#N/A</v>
      </c>
      <c r="Q17137" s="31" t="e">
        <f>LOOKUP(C17137,CustomerDemographic!A17136:N20325,CustomerDemographic!E17136:E20325)</f>
        <v>#N/A</v>
      </c>
      <c r="R17137" s="68" t="e">
        <f>LOOKUP(C17137,CustomerDemographic!A17136:N20325,CustomerDemographic!F17136:F20325)</f>
        <v>#N/A</v>
      </c>
      <c r="S17137" s="46" t="e">
        <f>LOOKUP(C17137,CustomerDemographic!A17136:N20325,CustomerDemographic!G17136:G20325)</f>
        <v>#N/A</v>
      </c>
      <c r="T17137" s="46"/>
      <c r="U17137" s="31" t="e">
        <f>LOOKUP(C17137,CustomerDemographic!A17136:N20325,CustomerDemographic!I17136:I20325)</f>
        <v>#N/A</v>
      </c>
      <c r="V17137" s="38" t="e">
        <f>LOOKUP(C17137,CustomerDemographic!A17136:N20325,CustomerDemographic!J17136:J20325)</f>
        <v>#N/A</v>
      </c>
      <c r="W17137" s="31" t="e">
        <f>LOOKUP(C17137,CustomerDemographic!A17136:N20325,CustomerDemographic!K17136:K20325)</f>
        <v>#N/A</v>
      </c>
      <c r="X17137" s="31" t="e">
        <f>LOOKUP(C17137,CustomerDemographic!A17136:N20325,CustomerDemographic!L17136:L20325)</f>
        <v>#N/A</v>
      </c>
      <c r="Y17137" s="31" t="e">
        <f>LOOKUP(C17137,CustomerDemographic!A17136:N20325,CustomerDemographic!M17136:M20325)</f>
        <v>#N/A</v>
      </c>
      <c r="Z17137" s="31" t="e">
        <f>LOOKUP(C17137,CustomerDemographic!A17136:N20325,CustomerDemographic!N17136:N20325)</f>
        <v>#N/A</v>
      </c>
      <c r="AA17137" s="31" t="e">
        <f>LOOKUP(C17137,CustomerAddress!A17136:F21135,CustomerAddress!C17136:C21135)</f>
        <v>#N/A</v>
      </c>
      <c r="AB17137" s="31" t="e">
        <f>LOOKUP(C17137,CustomerAddress!A17136:F21135,CustomerAddress!D17136:D21135)</f>
        <v>#N/A</v>
      </c>
      <c r="AC17137" s="31" t="e">
        <f>LOOKUP(C17137,CustomerAddress!A17136:F21135,CustomerAddress!F17136:F21135)</f>
        <v>#N/A</v>
      </c>
      <c r="AD17137" s="31">
        <f t="shared" si="1091"/>
        <v>247</v>
      </c>
    </row>
    <row r="17138" spans="1:30" s="31" customFormat="1" ht="15.75" hidden="1" customHeight="1" x14ac:dyDescent="0.15">
      <c r="A17138" s="31">
        <v>17630</v>
      </c>
      <c r="B17138" s="31">
        <v>38</v>
      </c>
      <c r="C17138" s="31">
        <v>669</v>
      </c>
      <c r="D17138" s="43">
        <v>43050</v>
      </c>
      <c r="E17138" s="43"/>
      <c r="F17138" s="31" t="b">
        <v>0</v>
      </c>
      <c r="G17138" s="33" t="s">
        <v>37</v>
      </c>
      <c r="H17138" s="36" t="s">
        <v>12747</v>
      </c>
      <c r="I17138" s="33" t="s">
        <v>38</v>
      </c>
      <c r="J17138" s="38" t="str">
        <f t="shared" si="1089"/>
        <v>Medium</v>
      </c>
      <c r="K17138" s="38" t="s">
        <v>12986</v>
      </c>
      <c r="L17138" s="48">
        <v>1577.53</v>
      </c>
      <c r="M17138" s="34">
        <v>826.51</v>
      </c>
      <c r="N17138" s="40">
        <v>40618</v>
      </c>
      <c r="O17138" s="50">
        <f t="shared" si="1090"/>
        <v>751.02</v>
      </c>
      <c r="P17138" s="50" t="e">
        <f>LOOKUP(C17138,CustomerDemographic!A17137:N20326,CustomerDemographic!D17137:D20326)</f>
        <v>#N/A</v>
      </c>
      <c r="Q17138" s="31" t="e">
        <f>LOOKUP(C17138,CustomerDemographic!A17137:N20326,CustomerDemographic!E17137:E20326)</f>
        <v>#N/A</v>
      </c>
      <c r="R17138" s="68" t="e">
        <f>LOOKUP(C17138,CustomerDemographic!A17137:N20326,CustomerDemographic!F17137:F20326)</f>
        <v>#N/A</v>
      </c>
      <c r="S17138" s="46" t="e">
        <f>LOOKUP(C17138,CustomerDemographic!A17137:N20326,CustomerDemographic!G17137:G20326)</f>
        <v>#N/A</v>
      </c>
      <c r="T17138" s="46"/>
      <c r="U17138" s="31" t="e">
        <f>LOOKUP(C17138,CustomerDemographic!A17137:N20326,CustomerDemographic!I17137:I20326)</f>
        <v>#N/A</v>
      </c>
      <c r="V17138" s="38" t="e">
        <f>LOOKUP(C17138,CustomerDemographic!A17137:N20326,CustomerDemographic!J17137:J20326)</f>
        <v>#N/A</v>
      </c>
      <c r="W17138" s="31" t="e">
        <f>LOOKUP(C17138,CustomerDemographic!A17137:N20326,CustomerDemographic!K17137:K20326)</f>
        <v>#N/A</v>
      </c>
      <c r="X17138" s="31" t="e">
        <f>LOOKUP(C17138,CustomerDemographic!A17137:N20326,CustomerDemographic!L17137:L20326)</f>
        <v>#N/A</v>
      </c>
      <c r="Y17138" s="31" t="e">
        <f>LOOKUP(C17138,CustomerDemographic!A17137:N20326,CustomerDemographic!M17137:M20326)</f>
        <v>#N/A</v>
      </c>
      <c r="Z17138" s="31" t="e">
        <f>LOOKUP(C17138,CustomerDemographic!A17137:N20326,CustomerDemographic!N17137:N20326)</f>
        <v>#N/A</v>
      </c>
      <c r="AA17138" s="31" t="e">
        <f>LOOKUP(C17138,CustomerAddress!A17137:F21136,CustomerAddress!C17137:C21136)</f>
        <v>#N/A</v>
      </c>
      <c r="AB17138" s="31" t="e">
        <f>LOOKUP(C17138,CustomerAddress!A17137:F21136,CustomerAddress!D17137:D21136)</f>
        <v>#N/A</v>
      </c>
      <c r="AC17138" s="31" t="e">
        <f>LOOKUP(C17138,CustomerAddress!A17137:F21136,CustomerAddress!F17137:F21136)</f>
        <v>#N/A</v>
      </c>
      <c r="AD17138" s="31">
        <f t="shared" si="1091"/>
        <v>49</v>
      </c>
    </row>
    <row r="17139" spans="1:30" s="31" customFormat="1" ht="15.75" hidden="1" customHeight="1" x14ac:dyDescent="0.15">
      <c r="A17139" s="31">
        <v>17631</v>
      </c>
      <c r="B17139" s="31">
        <v>96</v>
      </c>
      <c r="C17139" s="31">
        <v>1168</v>
      </c>
      <c r="D17139" s="43">
        <v>42986</v>
      </c>
      <c r="E17139" s="43"/>
      <c r="F17139" s="31" t="b">
        <v>1</v>
      </c>
      <c r="G17139" s="33" t="s">
        <v>37</v>
      </c>
      <c r="H17139" s="33" t="s">
        <v>44</v>
      </c>
      <c r="I17139" s="33" t="s">
        <v>43</v>
      </c>
      <c r="J17139" s="38" t="str">
        <f t="shared" si="1089"/>
        <v>Medium</v>
      </c>
      <c r="K17139" s="38" t="s">
        <v>12986</v>
      </c>
      <c r="L17139" s="48">
        <v>1172.78</v>
      </c>
      <c r="M17139" s="34">
        <v>1043.77</v>
      </c>
      <c r="N17139" s="40">
        <v>37539</v>
      </c>
      <c r="O17139" s="50">
        <f t="shared" si="1090"/>
        <v>129.01</v>
      </c>
      <c r="P17139" s="50" t="e">
        <f>LOOKUP(C17139,CustomerDemographic!A17138:N20327,CustomerDemographic!D17138:D20327)</f>
        <v>#N/A</v>
      </c>
      <c r="Q17139" s="31" t="e">
        <f>LOOKUP(C17139,CustomerDemographic!A17138:N20327,CustomerDemographic!E17138:E20327)</f>
        <v>#N/A</v>
      </c>
      <c r="R17139" s="68" t="e">
        <f>LOOKUP(C17139,CustomerDemographic!A17138:N20327,CustomerDemographic!F17138:F20327)</f>
        <v>#N/A</v>
      </c>
      <c r="S17139" s="46" t="e">
        <f>LOOKUP(C17139,CustomerDemographic!A17138:N20327,CustomerDemographic!G17138:G20327)</f>
        <v>#N/A</v>
      </c>
      <c r="T17139" s="46"/>
      <c r="U17139" s="31" t="e">
        <f>LOOKUP(C17139,CustomerDemographic!A17138:N20327,CustomerDemographic!I17138:I20327)</f>
        <v>#N/A</v>
      </c>
      <c r="V17139" s="38" t="e">
        <f>LOOKUP(C17139,CustomerDemographic!A17138:N20327,CustomerDemographic!J17138:J20327)</f>
        <v>#N/A</v>
      </c>
      <c r="W17139" s="31" t="e">
        <f>LOOKUP(C17139,CustomerDemographic!A17138:N20327,CustomerDemographic!K17138:K20327)</f>
        <v>#N/A</v>
      </c>
      <c r="X17139" s="31" t="e">
        <f>LOOKUP(C17139,CustomerDemographic!A17138:N20327,CustomerDemographic!L17138:L20327)</f>
        <v>#N/A</v>
      </c>
      <c r="Y17139" s="31" t="e">
        <f>LOOKUP(C17139,CustomerDemographic!A17138:N20327,CustomerDemographic!M17138:M20327)</f>
        <v>#N/A</v>
      </c>
      <c r="Z17139" s="31" t="e">
        <f>LOOKUP(C17139,CustomerDemographic!A17138:N20327,CustomerDemographic!N17138:N20327)</f>
        <v>#N/A</v>
      </c>
      <c r="AA17139" s="31" t="e">
        <f>LOOKUP(C17139,CustomerAddress!A17138:F21137,CustomerAddress!C17138:C21137)</f>
        <v>#N/A</v>
      </c>
      <c r="AB17139" s="31" t="e">
        <f>LOOKUP(C17139,CustomerAddress!A17138:F21137,CustomerAddress!D17138:D21137)</f>
        <v>#N/A</v>
      </c>
      <c r="AC17139" s="31" t="e">
        <f>LOOKUP(C17139,CustomerAddress!A17138:F21137,CustomerAddress!F17138:F21137)</f>
        <v>#N/A</v>
      </c>
      <c r="AD17139" s="31">
        <f t="shared" si="1091"/>
        <v>113</v>
      </c>
    </row>
    <row r="17140" spans="1:30" s="31" customFormat="1" ht="15.75" hidden="1" customHeight="1" x14ac:dyDescent="0.15">
      <c r="A17140" s="31">
        <v>17632</v>
      </c>
      <c r="B17140" s="31">
        <v>12</v>
      </c>
      <c r="C17140" s="31">
        <v>2820</v>
      </c>
      <c r="D17140" s="43">
        <v>42991</v>
      </c>
      <c r="E17140" s="43"/>
      <c r="F17140" s="31" t="b">
        <v>0</v>
      </c>
      <c r="G17140" s="33" t="s">
        <v>37</v>
      </c>
      <c r="H17140" s="33" t="s">
        <v>44</v>
      </c>
      <c r="I17140" s="33" t="s">
        <v>38</v>
      </c>
      <c r="J17140" s="38" t="str">
        <f t="shared" si="1089"/>
        <v>Small</v>
      </c>
      <c r="K17140" s="38" t="s">
        <v>3629</v>
      </c>
      <c r="L17140" s="48">
        <v>1231.1500000000001</v>
      </c>
      <c r="M17140" s="34">
        <v>161.6</v>
      </c>
      <c r="N17140" s="40">
        <v>35378</v>
      </c>
      <c r="O17140" s="50">
        <f t="shared" si="1090"/>
        <v>1069.5500000000002</v>
      </c>
      <c r="P17140" s="50" t="e">
        <f>LOOKUP(C17140,CustomerDemographic!A17139:N20328,CustomerDemographic!D17139:D20328)</f>
        <v>#N/A</v>
      </c>
      <c r="Q17140" s="31" t="e">
        <f>LOOKUP(C17140,CustomerDemographic!A17139:N20328,CustomerDemographic!E17139:E20328)</f>
        <v>#N/A</v>
      </c>
      <c r="R17140" s="68" t="e">
        <f>LOOKUP(C17140,CustomerDemographic!A17139:N20328,CustomerDemographic!F17139:F20328)</f>
        <v>#N/A</v>
      </c>
      <c r="S17140" s="46" t="e">
        <f>LOOKUP(C17140,CustomerDemographic!A17139:N20328,CustomerDemographic!G17139:G20328)</f>
        <v>#N/A</v>
      </c>
      <c r="T17140" s="46"/>
      <c r="U17140" s="31" t="e">
        <f>LOOKUP(C17140,CustomerDemographic!A17139:N20328,CustomerDemographic!I17139:I20328)</f>
        <v>#N/A</v>
      </c>
      <c r="V17140" s="38" t="e">
        <f>LOOKUP(C17140,CustomerDemographic!A17139:N20328,CustomerDemographic!J17139:J20328)</f>
        <v>#N/A</v>
      </c>
      <c r="W17140" s="31" t="e">
        <f>LOOKUP(C17140,CustomerDemographic!A17139:N20328,CustomerDemographic!K17139:K20328)</f>
        <v>#N/A</v>
      </c>
      <c r="X17140" s="31" t="e">
        <f>LOOKUP(C17140,CustomerDemographic!A17139:N20328,CustomerDemographic!L17139:L20328)</f>
        <v>#N/A</v>
      </c>
      <c r="Y17140" s="31" t="e">
        <f>LOOKUP(C17140,CustomerDemographic!A17139:N20328,CustomerDemographic!M17139:M20328)</f>
        <v>#N/A</v>
      </c>
      <c r="Z17140" s="31" t="e">
        <f>LOOKUP(C17140,CustomerDemographic!A17139:N20328,CustomerDemographic!N17139:N20328)</f>
        <v>#N/A</v>
      </c>
      <c r="AA17140" s="31" t="e">
        <f>LOOKUP(C17140,CustomerAddress!A17139:F21138,CustomerAddress!C17139:C21138)</f>
        <v>#N/A</v>
      </c>
      <c r="AB17140" s="31" t="e">
        <f>LOOKUP(C17140,CustomerAddress!A17139:F21138,CustomerAddress!D17139:D21138)</f>
        <v>#N/A</v>
      </c>
      <c r="AC17140" s="31" t="e">
        <f>LOOKUP(C17140,CustomerAddress!A17139:F21138,CustomerAddress!F17139:F21138)</f>
        <v>#N/A</v>
      </c>
      <c r="AD17140" s="31">
        <f t="shared" si="1091"/>
        <v>108</v>
      </c>
    </row>
    <row r="17141" spans="1:30" s="31" customFormat="1" ht="15.75" hidden="1" customHeight="1" x14ac:dyDescent="0.15">
      <c r="A17141" s="31">
        <v>17633</v>
      </c>
      <c r="B17141" s="31">
        <v>27</v>
      </c>
      <c r="C17141" s="31">
        <v>2859</v>
      </c>
      <c r="D17141" s="43">
        <v>43082</v>
      </c>
      <c r="E17141" s="43"/>
      <c r="F17141" s="31" t="b">
        <v>1</v>
      </c>
      <c r="G17141" s="33" t="s">
        <v>37</v>
      </c>
      <c r="H17141" s="33" t="s">
        <v>39</v>
      </c>
      <c r="I17141" s="33" t="s">
        <v>38</v>
      </c>
      <c r="J17141" s="38" t="str">
        <f t="shared" si="1089"/>
        <v>Medium</v>
      </c>
      <c r="K17141" s="38" t="s">
        <v>12986</v>
      </c>
      <c r="L17141" s="48">
        <v>1057.51</v>
      </c>
      <c r="M17141" s="34">
        <v>154.4</v>
      </c>
      <c r="N17141" s="40">
        <v>34527</v>
      </c>
      <c r="O17141" s="50">
        <f t="shared" si="1090"/>
        <v>903.11</v>
      </c>
      <c r="P17141" s="50" t="e">
        <f>LOOKUP(C17141,CustomerDemographic!A17140:N20329,CustomerDemographic!D17140:D20329)</f>
        <v>#N/A</v>
      </c>
      <c r="Q17141" s="31" t="e">
        <f>LOOKUP(C17141,CustomerDemographic!A17140:N20329,CustomerDemographic!E17140:E20329)</f>
        <v>#N/A</v>
      </c>
      <c r="R17141" s="68" t="e">
        <f>LOOKUP(C17141,CustomerDemographic!A17140:N20329,CustomerDemographic!F17140:F20329)</f>
        <v>#N/A</v>
      </c>
      <c r="S17141" s="46" t="e">
        <f>LOOKUP(C17141,CustomerDemographic!A17140:N20329,CustomerDemographic!G17140:G20329)</f>
        <v>#N/A</v>
      </c>
      <c r="T17141" s="46"/>
      <c r="U17141" s="31" t="e">
        <f>LOOKUP(C17141,CustomerDemographic!A17140:N20329,CustomerDemographic!I17140:I20329)</f>
        <v>#N/A</v>
      </c>
      <c r="V17141" s="38" t="e">
        <f>LOOKUP(C17141,CustomerDemographic!A17140:N20329,CustomerDemographic!J17140:J20329)</f>
        <v>#N/A</v>
      </c>
      <c r="W17141" s="31" t="e">
        <f>LOOKUP(C17141,CustomerDemographic!A17140:N20329,CustomerDemographic!K17140:K20329)</f>
        <v>#N/A</v>
      </c>
      <c r="X17141" s="31" t="e">
        <f>LOOKUP(C17141,CustomerDemographic!A17140:N20329,CustomerDemographic!L17140:L20329)</f>
        <v>#N/A</v>
      </c>
      <c r="Y17141" s="31" t="e">
        <f>LOOKUP(C17141,CustomerDemographic!A17140:N20329,CustomerDemographic!M17140:M20329)</f>
        <v>#N/A</v>
      </c>
      <c r="Z17141" s="31" t="e">
        <f>LOOKUP(C17141,CustomerDemographic!A17140:N20329,CustomerDemographic!N17140:N20329)</f>
        <v>#N/A</v>
      </c>
      <c r="AA17141" s="31" t="e">
        <f>LOOKUP(C17141,CustomerAddress!A17140:F21139,CustomerAddress!C17140:C21139)</f>
        <v>#N/A</v>
      </c>
      <c r="AB17141" s="31" t="e">
        <f>LOOKUP(C17141,CustomerAddress!A17140:F21139,CustomerAddress!D17140:D21139)</f>
        <v>#N/A</v>
      </c>
      <c r="AC17141" s="31" t="e">
        <f>LOOKUP(C17141,CustomerAddress!A17140:F21139,CustomerAddress!F17140:F21139)</f>
        <v>#N/A</v>
      </c>
      <c r="AD17141" s="31">
        <f t="shared" si="1091"/>
        <v>17</v>
      </c>
    </row>
    <row r="17142" spans="1:30" s="31" customFormat="1" ht="15.75" hidden="1" customHeight="1" x14ac:dyDescent="0.15">
      <c r="A17142" s="31">
        <v>17634</v>
      </c>
      <c r="B17142" s="31">
        <v>72</v>
      </c>
      <c r="C17142" s="31">
        <v>1313</v>
      </c>
      <c r="D17142" s="43">
        <v>42933</v>
      </c>
      <c r="E17142" s="43"/>
      <c r="F17142" s="31" t="b">
        <v>0</v>
      </c>
      <c r="G17142" s="33" t="s">
        <v>37</v>
      </c>
      <c r="H17142" s="33" t="s">
        <v>41</v>
      </c>
      <c r="I17142" s="33" t="s">
        <v>38</v>
      </c>
      <c r="J17142" s="38" t="str">
        <f t="shared" si="1089"/>
        <v>Medium</v>
      </c>
      <c r="K17142" s="38" t="s">
        <v>12986</v>
      </c>
      <c r="L17142" s="48">
        <v>360.4</v>
      </c>
      <c r="M17142" s="34">
        <v>270.3</v>
      </c>
      <c r="N17142" s="40">
        <v>42710</v>
      </c>
      <c r="O17142" s="50">
        <f t="shared" si="1090"/>
        <v>90.099999999999966</v>
      </c>
      <c r="P17142" s="50" t="e">
        <f>LOOKUP(C17142,CustomerDemographic!A17141:N20330,CustomerDemographic!D17141:D20330)</f>
        <v>#N/A</v>
      </c>
      <c r="Q17142" s="31" t="e">
        <f>LOOKUP(C17142,CustomerDemographic!A17141:N20330,CustomerDemographic!E17141:E20330)</f>
        <v>#N/A</v>
      </c>
      <c r="R17142" s="68" t="e">
        <f>LOOKUP(C17142,CustomerDemographic!A17141:N20330,CustomerDemographic!F17141:F20330)</f>
        <v>#N/A</v>
      </c>
      <c r="S17142" s="46" t="e">
        <f>LOOKUP(C17142,CustomerDemographic!A17141:N20330,CustomerDemographic!G17141:G20330)</f>
        <v>#N/A</v>
      </c>
      <c r="T17142" s="46"/>
      <c r="U17142" s="31" t="e">
        <f>LOOKUP(C17142,CustomerDemographic!A17141:N20330,CustomerDemographic!I17141:I20330)</f>
        <v>#N/A</v>
      </c>
      <c r="V17142" s="38" t="e">
        <f>LOOKUP(C17142,CustomerDemographic!A17141:N20330,CustomerDemographic!J17141:J20330)</f>
        <v>#N/A</v>
      </c>
      <c r="W17142" s="31" t="e">
        <f>LOOKUP(C17142,CustomerDemographic!A17141:N20330,CustomerDemographic!K17141:K20330)</f>
        <v>#N/A</v>
      </c>
      <c r="X17142" s="31" t="e">
        <f>LOOKUP(C17142,CustomerDemographic!A17141:N20330,CustomerDemographic!L17141:L20330)</f>
        <v>#N/A</v>
      </c>
      <c r="Y17142" s="31" t="e">
        <f>LOOKUP(C17142,CustomerDemographic!A17141:N20330,CustomerDemographic!M17141:M20330)</f>
        <v>#N/A</v>
      </c>
      <c r="Z17142" s="31" t="e">
        <f>LOOKUP(C17142,CustomerDemographic!A17141:N20330,CustomerDemographic!N17141:N20330)</f>
        <v>#N/A</v>
      </c>
      <c r="AA17142" s="31" t="e">
        <f>LOOKUP(C17142,CustomerAddress!A17141:F21140,CustomerAddress!C17141:C21140)</f>
        <v>#N/A</v>
      </c>
      <c r="AB17142" s="31" t="e">
        <f>LOOKUP(C17142,CustomerAddress!A17141:F21140,CustomerAddress!D17141:D21140)</f>
        <v>#N/A</v>
      </c>
      <c r="AC17142" s="31" t="e">
        <f>LOOKUP(C17142,CustomerAddress!A17141:F21140,CustomerAddress!F17141:F21140)</f>
        <v>#N/A</v>
      </c>
      <c r="AD17142" s="31">
        <f t="shared" si="1091"/>
        <v>166</v>
      </c>
    </row>
    <row r="17143" spans="1:30" s="31" customFormat="1" ht="15.75" hidden="1" customHeight="1" x14ac:dyDescent="0.15">
      <c r="A17143" s="31">
        <v>17635</v>
      </c>
      <c r="B17143" s="31">
        <v>34</v>
      </c>
      <c r="C17143" s="31">
        <v>2939</v>
      </c>
      <c r="D17143" s="43">
        <v>42823</v>
      </c>
      <c r="E17143" s="43"/>
      <c r="F17143" s="31" t="b">
        <v>0</v>
      </c>
      <c r="G17143" s="33" t="s">
        <v>37</v>
      </c>
      <c r="H17143" s="33" t="s">
        <v>41</v>
      </c>
      <c r="I17143" s="33" t="s">
        <v>43</v>
      </c>
      <c r="J17143" s="38" t="str">
        <f t="shared" si="1089"/>
        <v>Medium</v>
      </c>
      <c r="K17143" s="38" t="s">
        <v>12986</v>
      </c>
      <c r="L17143" s="48">
        <v>774.53</v>
      </c>
      <c r="M17143" s="34">
        <v>464.72</v>
      </c>
      <c r="N17143" s="40">
        <v>38750</v>
      </c>
      <c r="O17143" s="50">
        <f t="shared" si="1090"/>
        <v>309.80999999999995</v>
      </c>
      <c r="P17143" s="50" t="e">
        <f>LOOKUP(C17143,CustomerDemographic!A17142:N20331,CustomerDemographic!D17142:D20331)</f>
        <v>#N/A</v>
      </c>
      <c r="Q17143" s="31" t="e">
        <f>LOOKUP(C17143,CustomerDemographic!A17142:N20331,CustomerDemographic!E17142:E20331)</f>
        <v>#N/A</v>
      </c>
      <c r="R17143" s="68" t="e">
        <f>LOOKUP(C17143,CustomerDemographic!A17142:N20331,CustomerDemographic!F17142:F20331)</f>
        <v>#N/A</v>
      </c>
      <c r="S17143" s="46" t="e">
        <f>LOOKUP(C17143,CustomerDemographic!A17142:N20331,CustomerDemographic!G17142:G20331)</f>
        <v>#N/A</v>
      </c>
      <c r="T17143" s="46"/>
      <c r="U17143" s="31" t="e">
        <f>LOOKUP(C17143,CustomerDemographic!A17142:N20331,CustomerDemographic!I17142:I20331)</f>
        <v>#N/A</v>
      </c>
      <c r="V17143" s="38" t="e">
        <f>LOOKUP(C17143,CustomerDemographic!A17142:N20331,CustomerDemographic!J17142:J20331)</f>
        <v>#N/A</v>
      </c>
      <c r="W17143" s="31" t="e">
        <f>LOOKUP(C17143,CustomerDemographic!A17142:N20331,CustomerDemographic!K17142:K20331)</f>
        <v>#N/A</v>
      </c>
      <c r="X17143" s="31" t="e">
        <f>LOOKUP(C17143,CustomerDemographic!A17142:N20331,CustomerDemographic!L17142:L20331)</f>
        <v>#N/A</v>
      </c>
      <c r="Y17143" s="31" t="e">
        <f>LOOKUP(C17143,CustomerDemographic!A17142:N20331,CustomerDemographic!M17142:M20331)</f>
        <v>#N/A</v>
      </c>
      <c r="Z17143" s="31" t="e">
        <f>LOOKUP(C17143,CustomerDemographic!A17142:N20331,CustomerDemographic!N17142:N20331)</f>
        <v>#N/A</v>
      </c>
      <c r="AA17143" s="31" t="e">
        <f>LOOKUP(C17143,CustomerAddress!A17142:F21141,CustomerAddress!C17142:C21141)</f>
        <v>#N/A</v>
      </c>
      <c r="AB17143" s="31" t="e">
        <f>LOOKUP(C17143,CustomerAddress!A17142:F21141,CustomerAddress!D17142:D21141)</f>
        <v>#N/A</v>
      </c>
      <c r="AC17143" s="31" t="e">
        <f>LOOKUP(C17143,CustomerAddress!A17142:F21141,CustomerAddress!F17142:F21141)</f>
        <v>#N/A</v>
      </c>
      <c r="AD17143" s="31">
        <f t="shared" si="1091"/>
        <v>276</v>
      </c>
    </row>
    <row r="17144" spans="1:30" s="31" customFormat="1" ht="15.75" hidden="1" customHeight="1" x14ac:dyDescent="0.15">
      <c r="A17144" s="31">
        <v>17636</v>
      </c>
      <c r="B17144" s="31">
        <v>98</v>
      </c>
      <c r="C17144" s="31">
        <v>1729</v>
      </c>
      <c r="D17144" s="43">
        <v>42996</v>
      </c>
      <c r="E17144" s="43"/>
      <c r="F17144" s="31" t="b">
        <v>0</v>
      </c>
      <c r="G17144" s="33" t="s">
        <v>37</v>
      </c>
      <c r="H17144" s="33" t="s">
        <v>40</v>
      </c>
      <c r="I17144" s="33" t="s">
        <v>38</v>
      </c>
      <c r="J17144" s="38" t="str">
        <f t="shared" si="1089"/>
        <v>Large</v>
      </c>
      <c r="K17144" s="38" t="s">
        <v>12987</v>
      </c>
      <c r="L17144" s="48">
        <v>795.34</v>
      </c>
      <c r="M17144" s="34">
        <v>101.58</v>
      </c>
      <c r="N17144" s="40">
        <v>35470</v>
      </c>
      <c r="O17144" s="50">
        <f t="shared" si="1090"/>
        <v>693.76</v>
      </c>
      <c r="P17144" s="50" t="e">
        <f>LOOKUP(C17144,CustomerDemographic!A17143:N20332,CustomerDemographic!D17143:D20332)</f>
        <v>#N/A</v>
      </c>
      <c r="Q17144" s="31" t="e">
        <f>LOOKUP(C17144,CustomerDemographic!A17143:N20332,CustomerDemographic!E17143:E20332)</f>
        <v>#N/A</v>
      </c>
      <c r="R17144" s="68" t="e">
        <f>LOOKUP(C17144,CustomerDemographic!A17143:N20332,CustomerDemographic!F17143:F20332)</f>
        <v>#N/A</v>
      </c>
      <c r="S17144" s="46" t="e">
        <f>LOOKUP(C17144,CustomerDemographic!A17143:N20332,CustomerDemographic!G17143:G20332)</f>
        <v>#N/A</v>
      </c>
      <c r="T17144" s="46"/>
      <c r="U17144" s="31" t="e">
        <f>LOOKUP(C17144,CustomerDemographic!A17143:N20332,CustomerDemographic!I17143:I20332)</f>
        <v>#N/A</v>
      </c>
      <c r="V17144" s="38" t="e">
        <f>LOOKUP(C17144,CustomerDemographic!A17143:N20332,CustomerDemographic!J17143:J20332)</f>
        <v>#N/A</v>
      </c>
      <c r="W17144" s="31" t="e">
        <f>LOOKUP(C17144,CustomerDemographic!A17143:N20332,CustomerDemographic!K17143:K20332)</f>
        <v>#N/A</v>
      </c>
      <c r="X17144" s="31" t="e">
        <f>LOOKUP(C17144,CustomerDemographic!A17143:N20332,CustomerDemographic!L17143:L20332)</f>
        <v>#N/A</v>
      </c>
      <c r="Y17144" s="31" t="e">
        <f>LOOKUP(C17144,CustomerDemographic!A17143:N20332,CustomerDemographic!M17143:M20332)</f>
        <v>#N/A</v>
      </c>
      <c r="Z17144" s="31" t="e">
        <f>LOOKUP(C17144,CustomerDemographic!A17143:N20332,CustomerDemographic!N17143:N20332)</f>
        <v>#N/A</v>
      </c>
      <c r="AA17144" s="31" t="e">
        <f>LOOKUP(C17144,CustomerAddress!A17143:F21142,CustomerAddress!C17143:C21142)</f>
        <v>#N/A</v>
      </c>
      <c r="AB17144" s="31" t="e">
        <f>LOOKUP(C17144,CustomerAddress!A17143:F21142,CustomerAddress!D17143:D21142)</f>
        <v>#N/A</v>
      </c>
      <c r="AC17144" s="31" t="e">
        <f>LOOKUP(C17144,CustomerAddress!A17143:F21142,CustomerAddress!F17143:F21142)</f>
        <v>#N/A</v>
      </c>
      <c r="AD17144" s="31">
        <f t="shared" si="1091"/>
        <v>103</v>
      </c>
    </row>
    <row r="17145" spans="1:30" s="31" customFormat="1" ht="15.75" hidden="1" customHeight="1" x14ac:dyDescent="0.15">
      <c r="A17145" s="31">
        <v>17637</v>
      </c>
      <c r="B17145" s="31">
        <v>69</v>
      </c>
      <c r="C17145" s="31">
        <v>1050</v>
      </c>
      <c r="D17145" s="43">
        <v>43019</v>
      </c>
      <c r="E17145" s="43"/>
      <c r="F17145" s="31" t="b">
        <v>1</v>
      </c>
      <c r="G17145" s="33" t="s">
        <v>37</v>
      </c>
      <c r="H17145" s="33" t="s">
        <v>42</v>
      </c>
      <c r="I17145" s="33" t="s">
        <v>43</v>
      </c>
      <c r="J17145" s="38" t="str">
        <f t="shared" si="1089"/>
        <v>Medium</v>
      </c>
      <c r="K17145" s="38" t="s">
        <v>12986</v>
      </c>
      <c r="L17145" s="48">
        <v>792.9</v>
      </c>
      <c r="M17145" s="34">
        <v>594.67999999999995</v>
      </c>
      <c r="N17145" s="40">
        <v>37499</v>
      </c>
      <c r="O17145" s="50">
        <f t="shared" si="1090"/>
        <v>198.22000000000003</v>
      </c>
      <c r="P17145" s="50" t="e">
        <f>LOOKUP(C17145,CustomerDemographic!A17144:N20333,CustomerDemographic!D17144:D20333)</f>
        <v>#N/A</v>
      </c>
      <c r="Q17145" s="31" t="e">
        <f>LOOKUP(C17145,CustomerDemographic!A17144:N20333,CustomerDemographic!E17144:E20333)</f>
        <v>#N/A</v>
      </c>
      <c r="R17145" s="68" t="e">
        <f>LOOKUP(C17145,CustomerDemographic!A17144:N20333,CustomerDemographic!F17144:F20333)</f>
        <v>#N/A</v>
      </c>
      <c r="S17145" s="46" t="e">
        <f>LOOKUP(C17145,CustomerDemographic!A17144:N20333,CustomerDemographic!G17144:G20333)</f>
        <v>#N/A</v>
      </c>
      <c r="T17145" s="46"/>
      <c r="U17145" s="31" t="e">
        <f>LOOKUP(C17145,CustomerDemographic!A17144:N20333,CustomerDemographic!I17144:I20333)</f>
        <v>#N/A</v>
      </c>
      <c r="V17145" s="38" t="e">
        <f>LOOKUP(C17145,CustomerDemographic!A17144:N20333,CustomerDemographic!J17144:J20333)</f>
        <v>#N/A</v>
      </c>
      <c r="W17145" s="31" t="e">
        <f>LOOKUP(C17145,CustomerDemographic!A17144:N20333,CustomerDemographic!K17144:K20333)</f>
        <v>#N/A</v>
      </c>
      <c r="X17145" s="31" t="e">
        <f>LOOKUP(C17145,CustomerDemographic!A17144:N20333,CustomerDemographic!L17144:L20333)</f>
        <v>#N/A</v>
      </c>
      <c r="Y17145" s="31" t="e">
        <f>LOOKUP(C17145,CustomerDemographic!A17144:N20333,CustomerDemographic!M17144:M20333)</f>
        <v>#N/A</v>
      </c>
      <c r="Z17145" s="31" t="e">
        <f>LOOKUP(C17145,CustomerDemographic!A17144:N20333,CustomerDemographic!N17144:N20333)</f>
        <v>#N/A</v>
      </c>
      <c r="AA17145" s="31" t="e">
        <f>LOOKUP(C17145,CustomerAddress!A17144:F21143,CustomerAddress!C17144:C21143)</f>
        <v>#N/A</v>
      </c>
      <c r="AB17145" s="31" t="e">
        <f>LOOKUP(C17145,CustomerAddress!A17144:F21143,CustomerAddress!D17144:D21143)</f>
        <v>#N/A</v>
      </c>
      <c r="AC17145" s="31" t="e">
        <f>LOOKUP(C17145,CustomerAddress!A17144:F21143,CustomerAddress!F17144:F21143)</f>
        <v>#N/A</v>
      </c>
      <c r="AD17145" s="31">
        <f t="shared" si="1091"/>
        <v>80</v>
      </c>
    </row>
    <row r="17146" spans="1:30" s="31" customFormat="1" ht="15.75" hidden="1" customHeight="1" x14ac:dyDescent="0.15">
      <c r="A17146" s="31">
        <v>17638</v>
      </c>
      <c r="B17146" s="31">
        <v>11</v>
      </c>
      <c r="C17146" s="31">
        <v>1822</v>
      </c>
      <c r="D17146" s="43">
        <v>42865</v>
      </c>
      <c r="E17146" s="43"/>
      <c r="F17146" s="31" t="b">
        <v>1</v>
      </c>
      <c r="G17146" s="33" t="s">
        <v>37</v>
      </c>
      <c r="H17146" s="33" t="s">
        <v>42</v>
      </c>
      <c r="I17146" s="33" t="s">
        <v>38</v>
      </c>
      <c r="J17146" s="38" t="str">
        <f t="shared" si="1089"/>
        <v>Medium</v>
      </c>
      <c r="K17146" s="38" t="s">
        <v>12986</v>
      </c>
      <c r="L17146" s="48">
        <v>1274.93</v>
      </c>
      <c r="M17146" s="34">
        <v>764.96</v>
      </c>
      <c r="N17146" s="40">
        <v>39298</v>
      </c>
      <c r="O17146" s="50">
        <f t="shared" si="1090"/>
        <v>509.97</v>
      </c>
      <c r="P17146" s="50" t="e">
        <f>LOOKUP(C17146,CustomerDemographic!A17145:N20334,CustomerDemographic!D17145:D20334)</f>
        <v>#N/A</v>
      </c>
      <c r="Q17146" s="31" t="e">
        <f>LOOKUP(C17146,CustomerDemographic!A17145:N20334,CustomerDemographic!E17145:E20334)</f>
        <v>#N/A</v>
      </c>
      <c r="R17146" s="68" t="e">
        <f>LOOKUP(C17146,CustomerDemographic!A17145:N20334,CustomerDemographic!F17145:F20334)</f>
        <v>#N/A</v>
      </c>
      <c r="S17146" s="46" t="e">
        <f>LOOKUP(C17146,CustomerDemographic!A17145:N20334,CustomerDemographic!G17145:G20334)</f>
        <v>#N/A</v>
      </c>
      <c r="T17146" s="46"/>
      <c r="U17146" s="31" t="e">
        <f>LOOKUP(C17146,CustomerDemographic!A17145:N20334,CustomerDemographic!I17145:I20334)</f>
        <v>#N/A</v>
      </c>
      <c r="V17146" s="38" t="e">
        <f>LOOKUP(C17146,CustomerDemographic!A17145:N20334,CustomerDemographic!J17145:J20334)</f>
        <v>#N/A</v>
      </c>
      <c r="W17146" s="31" t="e">
        <f>LOOKUP(C17146,CustomerDemographic!A17145:N20334,CustomerDemographic!K17145:K20334)</f>
        <v>#N/A</v>
      </c>
      <c r="X17146" s="31" t="e">
        <f>LOOKUP(C17146,CustomerDemographic!A17145:N20334,CustomerDemographic!L17145:L20334)</f>
        <v>#N/A</v>
      </c>
      <c r="Y17146" s="31" t="e">
        <f>LOOKUP(C17146,CustomerDemographic!A17145:N20334,CustomerDemographic!M17145:M20334)</f>
        <v>#N/A</v>
      </c>
      <c r="Z17146" s="31" t="e">
        <f>LOOKUP(C17146,CustomerDemographic!A17145:N20334,CustomerDemographic!N17145:N20334)</f>
        <v>#N/A</v>
      </c>
      <c r="AA17146" s="31" t="e">
        <f>LOOKUP(C17146,CustomerAddress!A17145:F21144,CustomerAddress!C17145:C21144)</f>
        <v>#N/A</v>
      </c>
      <c r="AB17146" s="31" t="e">
        <f>LOOKUP(C17146,CustomerAddress!A17145:F21144,CustomerAddress!D17145:D21144)</f>
        <v>#N/A</v>
      </c>
      <c r="AC17146" s="31" t="e">
        <f>LOOKUP(C17146,CustomerAddress!A17145:F21144,CustomerAddress!F17145:F21144)</f>
        <v>#N/A</v>
      </c>
      <c r="AD17146" s="31">
        <f t="shared" si="1091"/>
        <v>234</v>
      </c>
    </row>
    <row r="17147" spans="1:30" s="31" customFormat="1" ht="15.75" hidden="1" customHeight="1" x14ac:dyDescent="0.15">
      <c r="A17147" s="31">
        <v>17639</v>
      </c>
      <c r="B17147" s="31">
        <v>0</v>
      </c>
      <c r="C17147" s="31">
        <v>13</v>
      </c>
      <c r="D17147" s="43">
        <v>43072</v>
      </c>
      <c r="E17147" s="43"/>
      <c r="F17147" s="31" t="b">
        <v>1</v>
      </c>
      <c r="G17147" s="33" t="s">
        <v>37</v>
      </c>
      <c r="H17147" s="33" t="s">
        <v>39</v>
      </c>
      <c r="I17147" s="33" t="s">
        <v>38</v>
      </c>
      <c r="J17147" s="38" t="str">
        <f t="shared" si="1089"/>
        <v>Medium</v>
      </c>
      <c r="K17147" s="38" t="s">
        <v>12986</v>
      </c>
      <c r="L17147" s="48">
        <v>495.72</v>
      </c>
      <c r="M17147" s="34">
        <v>297.43</v>
      </c>
      <c r="N17147" s="40">
        <v>41922</v>
      </c>
      <c r="O17147" s="50">
        <f t="shared" si="1090"/>
        <v>198.29000000000002</v>
      </c>
      <c r="P17147" s="50" t="e">
        <f>LOOKUP(C17147,CustomerDemographic!A17146:N20335,CustomerDemographic!D17146:D20335)</f>
        <v>#N/A</v>
      </c>
      <c r="Q17147" s="31" t="e">
        <f>LOOKUP(C17147,CustomerDemographic!A17146:N20335,CustomerDemographic!E17146:E20335)</f>
        <v>#N/A</v>
      </c>
      <c r="R17147" s="68" t="e">
        <f>LOOKUP(C17147,CustomerDemographic!A17146:N20335,CustomerDemographic!F17146:F20335)</f>
        <v>#N/A</v>
      </c>
      <c r="S17147" s="46" t="e">
        <f>LOOKUP(C17147,CustomerDemographic!A17146:N20335,CustomerDemographic!G17146:G20335)</f>
        <v>#N/A</v>
      </c>
      <c r="T17147" s="46"/>
      <c r="U17147" s="31" t="e">
        <f>LOOKUP(C17147,CustomerDemographic!A17146:N20335,CustomerDemographic!I17146:I20335)</f>
        <v>#N/A</v>
      </c>
      <c r="V17147" s="38" t="e">
        <f>LOOKUP(C17147,CustomerDemographic!A17146:N20335,CustomerDemographic!J17146:J20335)</f>
        <v>#N/A</v>
      </c>
      <c r="W17147" s="31" t="e">
        <f>LOOKUP(C17147,CustomerDemographic!A17146:N20335,CustomerDemographic!K17146:K20335)</f>
        <v>#N/A</v>
      </c>
      <c r="X17147" s="31" t="e">
        <f>LOOKUP(C17147,CustomerDemographic!A17146:N20335,CustomerDemographic!L17146:L20335)</f>
        <v>#N/A</v>
      </c>
      <c r="Y17147" s="31" t="e">
        <f>LOOKUP(C17147,CustomerDemographic!A17146:N20335,CustomerDemographic!M17146:M20335)</f>
        <v>#N/A</v>
      </c>
      <c r="Z17147" s="31" t="e">
        <f>LOOKUP(C17147,CustomerDemographic!A17146:N20335,CustomerDemographic!N17146:N20335)</f>
        <v>#N/A</v>
      </c>
      <c r="AA17147" s="31" t="e">
        <f>LOOKUP(C17147,CustomerAddress!A17146:F21145,CustomerAddress!C17146:C21145)</f>
        <v>#N/A</v>
      </c>
      <c r="AB17147" s="31" t="e">
        <f>LOOKUP(C17147,CustomerAddress!A17146:F21145,CustomerAddress!D17146:D21145)</f>
        <v>#N/A</v>
      </c>
      <c r="AC17147" s="31" t="e">
        <f>LOOKUP(C17147,CustomerAddress!A17146:F21145,CustomerAddress!F17146:F21145)</f>
        <v>#N/A</v>
      </c>
      <c r="AD17147" s="31">
        <f t="shared" si="1091"/>
        <v>27</v>
      </c>
    </row>
    <row r="17148" spans="1:30" s="31" customFormat="1" ht="15.75" hidden="1" customHeight="1" x14ac:dyDescent="0.15">
      <c r="A17148" s="31">
        <v>17640</v>
      </c>
      <c r="B17148" s="31">
        <v>57</v>
      </c>
      <c r="C17148" s="31">
        <v>719</v>
      </c>
      <c r="D17148" s="43">
        <v>43065</v>
      </c>
      <c r="E17148" s="43"/>
      <c r="F17148" s="31" t="b">
        <v>1</v>
      </c>
      <c r="G17148" s="33" t="s">
        <v>37</v>
      </c>
      <c r="H17148" s="33" t="s">
        <v>44</v>
      </c>
      <c r="I17148" s="33" t="s">
        <v>46</v>
      </c>
      <c r="J17148" s="38" t="str">
        <f t="shared" si="1089"/>
        <v>Medium</v>
      </c>
      <c r="K17148" s="38" t="s">
        <v>12986</v>
      </c>
      <c r="L17148" s="48">
        <v>1890.39</v>
      </c>
      <c r="M17148" s="34">
        <v>260.14</v>
      </c>
      <c r="N17148" s="40">
        <v>33259</v>
      </c>
      <c r="O17148" s="50">
        <f t="shared" si="1090"/>
        <v>1630.25</v>
      </c>
      <c r="P17148" s="50" t="e">
        <f>LOOKUP(C17148,CustomerDemographic!A17147:N20336,CustomerDemographic!D17147:D20336)</f>
        <v>#N/A</v>
      </c>
      <c r="Q17148" s="31" t="e">
        <f>LOOKUP(C17148,CustomerDemographic!A17147:N20336,CustomerDemographic!E17147:E20336)</f>
        <v>#N/A</v>
      </c>
      <c r="R17148" s="68" t="e">
        <f>LOOKUP(C17148,CustomerDemographic!A17147:N20336,CustomerDemographic!F17147:F20336)</f>
        <v>#N/A</v>
      </c>
      <c r="S17148" s="46" t="e">
        <f>LOOKUP(C17148,CustomerDemographic!A17147:N20336,CustomerDemographic!G17147:G20336)</f>
        <v>#N/A</v>
      </c>
      <c r="T17148" s="46"/>
      <c r="U17148" s="31" t="e">
        <f>LOOKUP(C17148,CustomerDemographic!A17147:N20336,CustomerDemographic!I17147:I20336)</f>
        <v>#N/A</v>
      </c>
      <c r="V17148" s="38" t="e">
        <f>LOOKUP(C17148,CustomerDemographic!A17147:N20336,CustomerDemographic!J17147:J20336)</f>
        <v>#N/A</v>
      </c>
      <c r="W17148" s="31" t="e">
        <f>LOOKUP(C17148,CustomerDemographic!A17147:N20336,CustomerDemographic!K17147:K20336)</f>
        <v>#N/A</v>
      </c>
      <c r="X17148" s="31" t="e">
        <f>LOOKUP(C17148,CustomerDemographic!A17147:N20336,CustomerDemographic!L17147:L20336)</f>
        <v>#N/A</v>
      </c>
      <c r="Y17148" s="31" t="e">
        <f>LOOKUP(C17148,CustomerDemographic!A17147:N20336,CustomerDemographic!M17147:M20336)</f>
        <v>#N/A</v>
      </c>
      <c r="Z17148" s="31" t="e">
        <f>LOOKUP(C17148,CustomerDemographic!A17147:N20336,CustomerDemographic!N17147:N20336)</f>
        <v>#N/A</v>
      </c>
      <c r="AA17148" s="31" t="e">
        <f>LOOKUP(C17148,CustomerAddress!A17147:F21146,CustomerAddress!C17147:C21146)</f>
        <v>#N/A</v>
      </c>
      <c r="AB17148" s="31" t="e">
        <f>LOOKUP(C17148,CustomerAddress!A17147:F21146,CustomerAddress!D17147:D21146)</f>
        <v>#N/A</v>
      </c>
      <c r="AC17148" s="31" t="e">
        <f>LOOKUP(C17148,CustomerAddress!A17147:F21146,CustomerAddress!F17147:F21146)</f>
        <v>#N/A</v>
      </c>
      <c r="AD17148" s="31">
        <f t="shared" si="1091"/>
        <v>34</v>
      </c>
    </row>
    <row r="17149" spans="1:30" s="31" customFormat="1" ht="15.75" hidden="1" customHeight="1" x14ac:dyDescent="0.15">
      <c r="A17149" s="31">
        <v>17641</v>
      </c>
      <c r="B17149" s="31">
        <v>25</v>
      </c>
      <c r="C17149" s="31">
        <v>2026</v>
      </c>
      <c r="D17149" s="43">
        <v>42892</v>
      </c>
      <c r="E17149" s="43"/>
      <c r="F17149" s="31" t="b">
        <v>0</v>
      </c>
      <c r="G17149" s="33" t="s">
        <v>37</v>
      </c>
      <c r="H17149" s="33" t="s">
        <v>42</v>
      </c>
      <c r="I17149" s="33" t="s">
        <v>43</v>
      </c>
      <c r="J17149" s="38" t="str">
        <f t="shared" si="1089"/>
        <v>Large</v>
      </c>
      <c r="K17149" s="38" t="s">
        <v>12987</v>
      </c>
      <c r="L17149" s="48">
        <v>1538.99</v>
      </c>
      <c r="M17149" s="34">
        <v>829.65</v>
      </c>
      <c r="N17149" s="40">
        <v>33888</v>
      </c>
      <c r="O17149" s="50">
        <f t="shared" si="1090"/>
        <v>709.34</v>
      </c>
      <c r="P17149" s="50" t="e">
        <f>LOOKUP(C17149,CustomerDemographic!A17148:N20337,CustomerDemographic!D17148:D20337)</f>
        <v>#N/A</v>
      </c>
      <c r="Q17149" s="31" t="e">
        <f>LOOKUP(C17149,CustomerDemographic!A17148:N20337,CustomerDemographic!E17148:E20337)</f>
        <v>#N/A</v>
      </c>
      <c r="R17149" s="68" t="e">
        <f>LOOKUP(C17149,CustomerDemographic!A17148:N20337,CustomerDemographic!F17148:F20337)</f>
        <v>#N/A</v>
      </c>
      <c r="S17149" s="46" t="e">
        <f>LOOKUP(C17149,CustomerDemographic!A17148:N20337,CustomerDemographic!G17148:G20337)</f>
        <v>#N/A</v>
      </c>
      <c r="T17149" s="46"/>
      <c r="U17149" s="31" t="e">
        <f>LOOKUP(C17149,CustomerDemographic!A17148:N20337,CustomerDemographic!I17148:I20337)</f>
        <v>#N/A</v>
      </c>
      <c r="V17149" s="38" t="e">
        <f>LOOKUP(C17149,CustomerDemographic!A17148:N20337,CustomerDemographic!J17148:J20337)</f>
        <v>#N/A</v>
      </c>
      <c r="W17149" s="31" t="e">
        <f>LOOKUP(C17149,CustomerDemographic!A17148:N20337,CustomerDemographic!K17148:K20337)</f>
        <v>#N/A</v>
      </c>
      <c r="X17149" s="31" t="e">
        <f>LOOKUP(C17149,CustomerDemographic!A17148:N20337,CustomerDemographic!L17148:L20337)</f>
        <v>#N/A</v>
      </c>
      <c r="Y17149" s="31" t="e">
        <f>LOOKUP(C17149,CustomerDemographic!A17148:N20337,CustomerDemographic!M17148:M20337)</f>
        <v>#N/A</v>
      </c>
      <c r="Z17149" s="31" t="e">
        <f>LOOKUP(C17149,CustomerDemographic!A17148:N20337,CustomerDemographic!N17148:N20337)</f>
        <v>#N/A</v>
      </c>
      <c r="AA17149" s="31" t="e">
        <f>LOOKUP(C17149,CustomerAddress!A17148:F21147,CustomerAddress!C17148:C21147)</f>
        <v>#N/A</v>
      </c>
      <c r="AB17149" s="31" t="e">
        <f>LOOKUP(C17149,CustomerAddress!A17148:F21147,CustomerAddress!D17148:D21147)</f>
        <v>#N/A</v>
      </c>
      <c r="AC17149" s="31" t="e">
        <f>LOOKUP(C17149,CustomerAddress!A17148:F21147,CustomerAddress!F17148:F21147)</f>
        <v>#N/A</v>
      </c>
      <c r="AD17149" s="31">
        <f t="shared" si="1091"/>
        <v>207</v>
      </c>
    </row>
    <row r="17150" spans="1:30" s="31" customFormat="1" ht="15.75" hidden="1" customHeight="1" x14ac:dyDescent="0.15">
      <c r="A17150" s="31">
        <v>17642</v>
      </c>
      <c r="B17150" s="31">
        <v>72</v>
      </c>
      <c r="C17150" s="31">
        <v>3485</v>
      </c>
      <c r="D17150" s="43">
        <v>42884</v>
      </c>
      <c r="E17150" s="43"/>
      <c r="F17150" s="31" t="b">
        <v>1</v>
      </c>
      <c r="G17150" s="33" t="s">
        <v>47</v>
      </c>
      <c r="H17150" s="33" t="s">
        <v>40</v>
      </c>
      <c r="I17150" s="33" t="s">
        <v>38</v>
      </c>
      <c r="J17150" s="38" t="str">
        <f t="shared" si="1089"/>
        <v>Medium</v>
      </c>
      <c r="K17150" s="38" t="s">
        <v>12986</v>
      </c>
      <c r="L17150" s="48">
        <v>912.52</v>
      </c>
      <c r="M17150" s="34">
        <v>141.4</v>
      </c>
      <c r="N17150" s="40">
        <v>34143</v>
      </c>
      <c r="O17150" s="50">
        <f t="shared" si="1090"/>
        <v>771.12</v>
      </c>
      <c r="P17150" s="50" t="e">
        <f>LOOKUP(C17150,CustomerDemographic!A17149:N20338,CustomerDemographic!D17149:D20338)</f>
        <v>#N/A</v>
      </c>
      <c r="Q17150" s="31" t="e">
        <f>LOOKUP(C17150,CustomerDemographic!A17149:N20338,CustomerDemographic!E17149:E20338)</f>
        <v>#N/A</v>
      </c>
      <c r="R17150" s="68" t="e">
        <f>LOOKUP(C17150,CustomerDemographic!A17149:N20338,CustomerDemographic!F17149:F20338)</f>
        <v>#N/A</v>
      </c>
      <c r="S17150" s="46" t="e">
        <f>LOOKUP(C17150,CustomerDemographic!A17149:N20338,CustomerDemographic!G17149:G20338)</f>
        <v>#N/A</v>
      </c>
      <c r="T17150" s="46"/>
      <c r="U17150" s="31" t="e">
        <f>LOOKUP(C17150,CustomerDemographic!A17149:N20338,CustomerDemographic!I17149:I20338)</f>
        <v>#N/A</v>
      </c>
      <c r="V17150" s="38" t="e">
        <f>LOOKUP(C17150,CustomerDemographic!A17149:N20338,CustomerDemographic!J17149:J20338)</f>
        <v>#N/A</v>
      </c>
      <c r="W17150" s="31" t="e">
        <f>LOOKUP(C17150,CustomerDemographic!A17149:N20338,CustomerDemographic!K17149:K20338)</f>
        <v>#N/A</v>
      </c>
      <c r="X17150" s="31" t="e">
        <f>LOOKUP(C17150,CustomerDemographic!A17149:N20338,CustomerDemographic!L17149:L20338)</f>
        <v>#N/A</v>
      </c>
      <c r="Y17150" s="31" t="e">
        <f>LOOKUP(C17150,CustomerDemographic!A17149:N20338,CustomerDemographic!M17149:M20338)</f>
        <v>#N/A</v>
      </c>
      <c r="Z17150" s="31" t="e">
        <f>LOOKUP(C17150,CustomerDemographic!A17149:N20338,CustomerDemographic!N17149:N20338)</f>
        <v>#N/A</v>
      </c>
      <c r="AA17150" s="31" t="e">
        <f>LOOKUP(C17150,CustomerAddress!A17149:F21148,CustomerAddress!C17149:C21148)</f>
        <v>#N/A</v>
      </c>
      <c r="AB17150" s="31" t="e">
        <f>LOOKUP(C17150,CustomerAddress!A17149:F21148,CustomerAddress!D17149:D21148)</f>
        <v>#N/A</v>
      </c>
      <c r="AC17150" s="31" t="e">
        <f>LOOKUP(C17150,CustomerAddress!A17149:F21148,CustomerAddress!F17149:F21148)</f>
        <v>#N/A</v>
      </c>
      <c r="AD17150" s="31">
        <f t="shared" si="1091"/>
        <v>215</v>
      </c>
    </row>
    <row r="17151" spans="1:30" s="31" customFormat="1" ht="15.75" hidden="1" customHeight="1" x14ac:dyDescent="0.15">
      <c r="A17151" s="31">
        <v>17643</v>
      </c>
      <c r="B17151" s="31">
        <v>32</v>
      </c>
      <c r="C17151" s="31">
        <v>388</v>
      </c>
      <c r="D17151" s="43">
        <v>43044</v>
      </c>
      <c r="E17151" s="43"/>
      <c r="F17151" s="31" t="b">
        <v>1</v>
      </c>
      <c r="G17151" s="33" t="s">
        <v>37</v>
      </c>
      <c r="H17151" s="33" t="s">
        <v>42</v>
      </c>
      <c r="I17151" s="33" t="s">
        <v>38</v>
      </c>
      <c r="J17151" s="38" t="str">
        <f t="shared" si="1089"/>
        <v>Medium</v>
      </c>
      <c r="K17151" s="38" t="s">
        <v>12986</v>
      </c>
      <c r="L17151" s="48">
        <v>642.70000000000005</v>
      </c>
      <c r="M17151" s="34">
        <v>211.37</v>
      </c>
      <c r="N17151" s="40">
        <v>36361</v>
      </c>
      <c r="O17151" s="50">
        <f t="shared" si="1090"/>
        <v>431.33000000000004</v>
      </c>
      <c r="P17151" s="50" t="e">
        <f>LOOKUP(C17151,CustomerDemographic!A17150:N20339,CustomerDemographic!D17150:D20339)</f>
        <v>#N/A</v>
      </c>
      <c r="Q17151" s="31" t="e">
        <f>LOOKUP(C17151,CustomerDemographic!A17150:N20339,CustomerDemographic!E17150:E20339)</f>
        <v>#N/A</v>
      </c>
      <c r="R17151" s="68" t="e">
        <f>LOOKUP(C17151,CustomerDemographic!A17150:N20339,CustomerDemographic!F17150:F20339)</f>
        <v>#N/A</v>
      </c>
      <c r="S17151" s="46" t="e">
        <f>LOOKUP(C17151,CustomerDemographic!A17150:N20339,CustomerDemographic!G17150:G20339)</f>
        <v>#N/A</v>
      </c>
      <c r="T17151" s="46"/>
      <c r="U17151" s="31" t="e">
        <f>LOOKUP(C17151,CustomerDemographic!A17150:N20339,CustomerDemographic!I17150:I20339)</f>
        <v>#N/A</v>
      </c>
      <c r="V17151" s="38" t="e">
        <f>LOOKUP(C17151,CustomerDemographic!A17150:N20339,CustomerDemographic!J17150:J20339)</f>
        <v>#N/A</v>
      </c>
      <c r="W17151" s="31" t="e">
        <f>LOOKUP(C17151,CustomerDemographic!A17150:N20339,CustomerDemographic!K17150:K20339)</f>
        <v>#N/A</v>
      </c>
      <c r="X17151" s="31" t="e">
        <f>LOOKUP(C17151,CustomerDemographic!A17150:N20339,CustomerDemographic!L17150:L20339)</f>
        <v>#N/A</v>
      </c>
      <c r="Y17151" s="31" t="e">
        <f>LOOKUP(C17151,CustomerDemographic!A17150:N20339,CustomerDemographic!M17150:M20339)</f>
        <v>#N/A</v>
      </c>
      <c r="Z17151" s="31" t="e">
        <f>LOOKUP(C17151,CustomerDemographic!A17150:N20339,CustomerDemographic!N17150:N20339)</f>
        <v>#N/A</v>
      </c>
      <c r="AA17151" s="31" t="e">
        <f>LOOKUP(C17151,CustomerAddress!A17150:F21149,CustomerAddress!C17150:C21149)</f>
        <v>#N/A</v>
      </c>
      <c r="AB17151" s="31" t="e">
        <f>LOOKUP(C17151,CustomerAddress!A17150:F21149,CustomerAddress!D17150:D21149)</f>
        <v>#N/A</v>
      </c>
      <c r="AC17151" s="31" t="e">
        <f>LOOKUP(C17151,CustomerAddress!A17150:F21149,CustomerAddress!F17150:F21149)</f>
        <v>#N/A</v>
      </c>
      <c r="AD17151" s="31">
        <f t="shared" si="1091"/>
        <v>55</v>
      </c>
    </row>
    <row r="17152" spans="1:30" s="31" customFormat="1" ht="15.75" hidden="1" customHeight="1" x14ac:dyDescent="0.15">
      <c r="A17152" s="31">
        <v>17644</v>
      </c>
      <c r="B17152" s="31">
        <v>66</v>
      </c>
      <c r="C17152" s="31">
        <v>951</v>
      </c>
      <c r="D17152" s="43">
        <v>42754</v>
      </c>
      <c r="E17152" s="43"/>
      <c r="F17152" s="31" t="b">
        <v>0</v>
      </c>
      <c r="G17152" s="33" t="s">
        <v>37</v>
      </c>
      <c r="H17152" s="33" t="s">
        <v>42</v>
      </c>
      <c r="I17152" s="33" t="s">
        <v>43</v>
      </c>
      <c r="J17152" s="38" t="str">
        <f t="shared" si="1089"/>
        <v>Medium</v>
      </c>
      <c r="K17152" s="38" t="s">
        <v>12986</v>
      </c>
      <c r="L17152" s="48">
        <v>590.26</v>
      </c>
      <c r="M17152" s="34">
        <v>525.33000000000004</v>
      </c>
      <c r="N17152" s="40">
        <v>40487</v>
      </c>
      <c r="O17152" s="50">
        <f t="shared" si="1090"/>
        <v>64.92999999999995</v>
      </c>
      <c r="P17152" s="50" t="e">
        <f>LOOKUP(C17152,CustomerDemographic!A17151:N20340,CustomerDemographic!D17151:D20340)</f>
        <v>#N/A</v>
      </c>
      <c r="Q17152" s="31" t="e">
        <f>LOOKUP(C17152,CustomerDemographic!A17151:N20340,CustomerDemographic!E17151:E20340)</f>
        <v>#N/A</v>
      </c>
      <c r="R17152" s="68" t="e">
        <f>LOOKUP(C17152,CustomerDemographic!A17151:N20340,CustomerDemographic!F17151:F20340)</f>
        <v>#N/A</v>
      </c>
      <c r="S17152" s="46" t="e">
        <f>LOOKUP(C17152,CustomerDemographic!A17151:N20340,CustomerDemographic!G17151:G20340)</f>
        <v>#N/A</v>
      </c>
      <c r="T17152" s="46"/>
      <c r="U17152" s="31" t="e">
        <f>LOOKUP(C17152,CustomerDemographic!A17151:N20340,CustomerDemographic!I17151:I20340)</f>
        <v>#N/A</v>
      </c>
      <c r="V17152" s="38" t="e">
        <f>LOOKUP(C17152,CustomerDemographic!A17151:N20340,CustomerDemographic!J17151:J20340)</f>
        <v>#N/A</v>
      </c>
      <c r="W17152" s="31" t="e">
        <f>LOOKUP(C17152,CustomerDemographic!A17151:N20340,CustomerDemographic!K17151:K20340)</f>
        <v>#N/A</v>
      </c>
      <c r="X17152" s="31" t="e">
        <f>LOOKUP(C17152,CustomerDemographic!A17151:N20340,CustomerDemographic!L17151:L20340)</f>
        <v>#N/A</v>
      </c>
      <c r="Y17152" s="31" t="e">
        <f>LOOKUP(C17152,CustomerDemographic!A17151:N20340,CustomerDemographic!M17151:M20340)</f>
        <v>#N/A</v>
      </c>
      <c r="Z17152" s="31" t="e">
        <f>LOOKUP(C17152,CustomerDemographic!A17151:N20340,CustomerDemographic!N17151:N20340)</f>
        <v>#N/A</v>
      </c>
      <c r="AA17152" s="31" t="e">
        <f>LOOKUP(C17152,CustomerAddress!A17151:F21150,CustomerAddress!C17151:C21150)</f>
        <v>#N/A</v>
      </c>
      <c r="AB17152" s="31" t="e">
        <f>LOOKUP(C17152,CustomerAddress!A17151:F21150,CustomerAddress!D17151:D21150)</f>
        <v>#N/A</v>
      </c>
      <c r="AC17152" s="31" t="e">
        <f>LOOKUP(C17152,CustomerAddress!A17151:F21150,CustomerAddress!F17151:F21150)</f>
        <v>#N/A</v>
      </c>
      <c r="AD17152" s="31">
        <f t="shared" si="1091"/>
        <v>345</v>
      </c>
    </row>
    <row r="17153" spans="1:30" s="31" customFormat="1" ht="15.75" hidden="1" customHeight="1" x14ac:dyDescent="0.15">
      <c r="A17153" s="31">
        <v>17645</v>
      </c>
      <c r="B17153" s="31">
        <v>72</v>
      </c>
      <c r="C17153" s="31">
        <v>1943</v>
      </c>
      <c r="D17153" s="43">
        <v>42772</v>
      </c>
      <c r="E17153" s="43"/>
      <c r="F17153" s="31" t="b">
        <v>1</v>
      </c>
      <c r="G17153" s="33" t="s">
        <v>37</v>
      </c>
      <c r="H17153" s="33" t="s">
        <v>41</v>
      </c>
      <c r="I17153" s="33" t="s">
        <v>38</v>
      </c>
      <c r="J17153" s="38" t="str">
        <f t="shared" si="1089"/>
        <v>Small</v>
      </c>
      <c r="K17153" s="38" t="s">
        <v>3629</v>
      </c>
      <c r="L17153" s="48">
        <v>360.4</v>
      </c>
      <c r="M17153" s="34">
        <v>270.3</v>
      </c>
      <c r="N17153" s="40">
        <v>40553</v>
      </c>
      <c r="O17153" s="50">
        <f t="shared" si="1090"/>
        <v>90.099999999999966</v>
      </c>
      <c r="P17153" s="50" t="e">
        <f>LOOKUP(C17153,CustomerDemographic!A17152:N20341,CustomerDemographic!D17152:D20341)</f>
        <v>#N/A</v>
      </c>
      <c r="Q17153" s="31" t="e">
        <f>LOOKUP(C17153,CustomerDemographic!A17152:N20341,CustomerDemographic!E17152:E20341)</f>
        <v>#N/A</v>
      </c>
      <c r="R17153" s="68" t="e">
        <f>LOOKUP(C17153,CustomerDemographic!A17152:N20341,CustomerDemographic!F17152:F20341)</f>
        <v>#N/A</v>
      </c>
      <c r="S17153" s="46" t="e">
        <f>LOOKUP(C17153,CustomerDemographic!A17152:N20341,CustomerDemographic!G17152:G20341)</f>
        <v>#N/A</v>
      </c>
      <c r="T17153" s="46"/>
      <c r="U17153" s="31" t="e">
        <f>LOOKUP(C17153,CustomerDemographic!A17152:N20341,CustomerDemographic!I17152:I20341)</f>
        <v>#N/A</v>
      </c>
      <c r="V17153" s="38" t="e">
        <f>LOOKUP(C17153,CustomerDemographic!A17152:N20341,CustomerDemographic!J17152:J20341)</f>
        <v>#N/A</v>
      </c>
      <c r="W17153" s="31" t="e">
        <f>LOOKUP(C17153,CustomerDemographic!A17152:N20341,CustomerDemographic!K17152:K20341)</f>
        <v>#N/A</v>
      </c>
      <c r="X17153" s="31" t="e">
        <f>LOOKUP(C17153,CustomerDemographic!A17152:N20341,CustomerDemographic!L17152:L20341)</f>
        <v>#N/A</v>
      </c>
      <c r="Y17153" s="31" t="e">
        <f>LOOKUP(C17153,CustomerDemographic!A17152:N20341,CustomerDemographic!M17152:M20341)</f>
        <v>#N/A</v>
      </c>
      <c r="Z17153" s="31" t="e">
        <f>LOOKUP(C17153,CustomerDemographic!A17152:N20341,CustomerDemographic!N17152:N20341)</f>
        <v>#N/A</v>
      </c>
      <c r="AA17153" s="31" t="e">
        <f>LOOKUP(C17153,CustomerAddress!A17152:F21151,CustomerAddress!C17152:C21151)</f>
        <v>#N/A</v>
      </c>
      <c r="AB17153" s="31" t="e">
        <f>LOOKUP(C17153,CustomerAddress!A17152:F21151,CustomerAddress!D17152:D21151)</f>
        <v>#N/A</v>
      </c>
      <c r="AC17153" s="31" t="e">
        <f>LOOKUP(C17153,CustomerAddress!A17152:F21151,CustomerAddress!F17152:F21151)</f>
        <v>#N/A</v>
      </c>
      <c r="AD17153" s="31">
        <f t="shared" si="1091"/>
        <v>327</v>
      </c>
    </row>
    <row r="17154" spans="1:30" s="31" customFormat="1" ht="15.75" hidden="1" customHeight="1" x14ac:dyDescent="0.15">
      <c r="A17154" s="31">
        <v>17646</v>
      </c>
      <c r="B17154" s="31">
        <v>74</v>
      </c>
      <c r="C17154" s="31">
        <v>1588</v>
      </c>
      <c r="D17154" s="43">
        <v>42858</v>
      </c>
      <c r="E17154" s="43"/>
      <c r="F17154" s="31" t="b">
        <v>0</v>
      </c>
      <c r="G17154" s="33" t="s">
        <v>37</v>
      </c>
      <c r="H17154" s="33" t="s">
        <v>44</v>
      </c>
      <c r="I17154" s="33" t="s">
        <v>38</v>
      </c>
      <c r="J17154" s="38" t="str">
        <f t="shared" ref="J17154:J17217" si="1092">PROPER(K17154)</f>
        <v>Medium</v>
      </c>
      <c r="K17154" s="38" t="s">
        <v>12986</v>
      </c>
      <c r="L17154" s="48">
        <v>1762.96</v>
      </c>
      <c r="M17154" s="34">
        <v>950.52</v>
      </c>
      <c r="N17154" s="40">
        <v>35470</v>
      </c>
      <c r="O17154" s="50">
        <f t="shared" si="1090"/>
        <v>812.44</v>
      </c>
      <c r="P17154" s="50" t="e">
        <f>LOOKUP(C17154,CustomerDemographic!A17153:N20342,CustomerDemographic!D17153:D20342)</f>
        <v>#N/A</v>
      </c>
      <c r="Q17154" s="31" t="e">
        <f>LOOKUP(C17154,CustomerDemographic!A17153:N20342,CustomerDemographic!E17153:E20342)</f>
        <v>#N/A</v>
      </c>
      <c r="R17154" s="68" t="e">
        <f>LOOKUP(C17154,CustomerDemographic!A17153:N20342,CustomerDemographic!F17153:F20342)</f>
        <v>#N/A</v>
      </c>
      <c r="S17154" s="46" t="e">
        <f>LOOKUP(C17154,CustomerDemographic!A17153:N20342,CustomerDemographic!G17153:G20342)</f>
        <v>#N/A</v>
      </c>
      <c r="T17154" s="46"/>
      <c r="U17154" s="31" t="e">
        <f>LOOKUP(C17154,CustomerDemographic!A17153:N20342,CustomerDemographic!I17153:I20342)</f>
        <v>#N/A</v>
      </c>
      <c r="V17154" s="38" t="e">
        <f>LOOKUP(C17154,CustomerDemographic!A17153:N20342,CustomerDemographic!J17153:J20342)</f>
        <v>#N/A</v>
      </c>
      <c r="W17154" s="31" t="e">
        <f>LOOKUP(C17154,CustomerDemographic!A17153:N20342,CustomerDemographic!K17153:K20342)</f>
        <v>#N/A</v>
      </c>
      <c r="X17154" s="31" t="e">
        <f>LOOKUP(C17154,CustomerDemographic!A17153:N20342,CustomerDemographic!L17153:L20342)</f>
        <v>#N/A</v>
      </c>
      <c r="Y17154" s="31" t="e">
        <f>LOOKUP(C17154,CustomerDemographic!A17153:N20342,CustomerDemographic!M17153:M20342)</f>
        <v>#N/A</v>
      </c>
      <c r="Z17154" s="31" t="e">
        <f>LOOKUP(C17154,CustomerDemographic!A17153:N20342,CustomerDemographic!N17153:N20342)</f>
        <v>#N/A</v>
      </c>
      <c r="AA17154" s="31" t="e">
        <f>LOOKUP(C17154,CustomerAddress!A17153:F21152,CustomerAddress!C17153:C21152)</f>
        <v>#N/A</v>
      </c>
      <c r="AB17154" s="31" t="e">
        <f>LOOKUP(C17154,CustomerAddress!A17153:F21152,CustomerAddress!D17153:D21152)</f>
        <v>#N/A</v>
      </c>
      <c r="AC17154" s="31" t="e">
        <f>LOOKUP(C17154,CustomerAddress!A17153:F21152,CustomerAddress!F17153:F21152)</f>
        <v>#N/A</v>
      </c>
      <c r="AD17154" s="31">
        <f t="shared" si="1091"/>
        <v>241</v>
      </c>
    </row>
    <row r="17155" spans="1:30" s="31" customFormat="1" ht="15.75" hidden="1" customHeight="1" x14ac:dyDescent="0.15">
      <c r="A17155" s="31">
        <v>17647</v>
      </c>
      <c r="B17155" s="31">
        <v>0</v>
      </c>
      <c r="C17155" s="31">
        <v>1798</v>
      </c>
      <c r="D17155" s="43">
        <v>42850</v>
      </c>
      <c r="E17155" s="43"/>
      <c r="F17155" s="31" t="b">
        <v>1</v>
      </c>
      <c r="G17155" s="33" t="s">
        <v>37</v>
      </c>
      <c r="H17155" s="36" t="s">
        <v>12747</v>
      </c>
      <c r="I17155" s="33" t="s">
        <v>38</v>
      </c>
      <c r="J17155" s="38" t="str">
        <f t="shared" si="1092"/>
        <v>Medium</v>
      </c>
      <c r="K17155" s="38" t="s">
        <v>12986</v>
      </c>
      <c r="L17155" s="48">
        <v>71.489999999999995</v>
      </c>
      <c r="M17155" s="34">
        <v>53.62</v>
      </c>
      <c r="N17155" s="40">
        <v>40784</v>
      </c>
      <c r="O17155" s="50">
        <f t="shared" ref="O17155:O17218" si="1093">L17155-M17155</f>
        <v>17.869999999999997</v>
      </c>
      <c r="P17155" s="50" t="e">
        <f>LOOKUP(C17155,CustomerDemographic!A17154:N20343,CustomerDemographic!D17154:D20343)</f>
        <v>#N/A</v>
      </c>
      <c r="Q17155" s="31" t="e">
        <f>LOOKUP(C17155,CustomerDemographic!A17154:N20343,CustomerDemographic!E17154:E20343)</f>
        <v>#N/A</v>
      </c>
      <c r="R17155" s="68" t="e">
        <f>LOOKUP(C17155,CustomerDemographic!A17154:N20343,CustomerDemographic!F17154:F20343)</f>
        <v>#N/A</v>
      </c>
      <c r="S17155" s="46" t="e">
        <f>LOOKUP(C17155,CustomerDemographic!A17154:N20343,CustomerDemographic!G17154:G20343)</f>
        <v>#N/A</v>
      </c>
      <c r="T17155" s="46"/>
      <c r="U17155" s="31" t="e">
        <f>LOOKUP(C17155,CustomerDemographic!A17154:N20343,CustomerDemographic!I17154:I20343)</f>
        <v>#N/A</v>
      </c>
      <c r="V17155" s="38" t="e">
        <f>LOOKUP(C17155,CustomerDemographic!A17154:N20343,CustomerDemographic!J17154:J20343)</f>
        <v>#N/A</v>
      </c>
      <c r="W17155" s="31" t="e">
        <f>LOOKUP(C17155,CustomerDemographic!A17154:N20343,CustomerDemographic!K17154:K20343)</f>
        <v>#N/A</v>
      </c>
      <c r="X17155" s="31" t="e">
        <f>LOOKUP(C17155,CustomerDemographic!A17154:N20343,CustomerDemographic!L17154:L20343)</f>
        <v>#N/A</v>
      </c>
      <c r="Y17155" s="31" t="e">
        <f>LOOKUP(C17155,CustomerDemographic!A17154:N20343,CustomerDemographic!M17154:M20343)</f>
        <v>#N/A</v>
      </c>
      <c r="Z17155" s="31" t="e">
        <f>LOOKUP(C17155,CustomerDemographic!A17154:N20343,CustomerDemographic!N17154:N20343)</f>
        <v>#N/A</v>
      </c>
      <c r="AA17155" s="31" t="e">
        <f>LOOKUP(C17155,CustomerAddress!A17154:F21153,CustomerAddress!C17154:C21153)</f>
        <v>#N/A</v>
      </c>
      <c r="AB17155" s="31" t="e">
        <f>LOOKUP(C17155,CustomerAddress!A17154:F21153,CustomerAddress!D17154:D21153)</f>
        <v>#N/A</v>
      </c>
      <c r="AC17155" s="31" t="e">
        <f>LOOKUP(C17155,CustomerAddress!A17154:F21153,CustomerAddress!F17154:F21153)</f>
        <v>#N/A</v>
      </c>
      <c r="AD17155" s="31">
        <f t="shared" ref="AD17155:AD17218" si="1094">$AF$2-D17155</f>
        <v>249</v>
      </c>
    </row>
    <row r="17156" spans="1:30" s="31" customFormat="1" ht="15.75" hidden="1" customHeight="1" x14ac:dyDescent="0.15">
      <c r="A17156" s="31">
        <v>17648</v>
      </c>
      <c r="B17156" s="31">
        <v>17</v>
      </c>
      <c r="C17156" s="31">
        <v>2513</v>
      </c>
      <c r="D17156" s="43">
        <v>42883</v>
      </c>
      <c r="E17156" s="43"/>
      <c r="F17156" s="31" t="b">
        <v>1</v>
      </c>
      <c r="G17156" s="33" t="s">
        <v>37</v>
      </c>
      <c r="H17156" s="36" t="s">
        <v>12747</v>
      </c>
      <c r="I17156" s="33" t="s">
        <v>38</v>
      </c>
      <c r="J17156" s="38" t="str">
        <f t="shared" si="1092"/>
        <v>Medium</v>
      </c>
      <c r="K17156" s="38" t="s">
        <v>12986</v>
      </c>
      <c r="L17156" s="48">
        <v>1024.6600000000001</v>
      </c>
      <c r="M17156" s="34">
        <v>614.79999999999995</v>
      </c>
      <c r="N17156" s="40">
        <v>35378</v>
      </c>
      <c r="O17156" s="50">
        <f t="shared" si="1093"/>
        <v>409.86000000000013</v>
      </c>
      <c r="P17156" s="50" t="e">
        <f>LOOKUP(C17156,CustomerDemographic!A17155:N20344,CustomerDemographic!D17155:D20344)</f>
        <v>#N/A</v>
      </c>
      <c r="Q17156" s="31" t="e">
        <f>LOOKUP(C17156,CustomerDemographic!A17155:N20344,CustomerDemographic!E17155:E20344)</f>
        <v>#N/A</v>
      </c>
      <c r="R17156" s="68" t="e">
        <f>LOOKUP(C17156,CustomerDemographic!A17155:N20344,CustomerDemographic!F17155:F20344)</f>
        <v>#N/A</v>
      </c>
      <c r="S17156" s="46" t="e">
        <f>LOOKUP(C17156,CustomerDemographic!A17155:N20344,CustomerDemographic!G17155:G20344)</f>
        <v>#N/A</v>
      </c>
      <c r="T17156" s="46"/>
      <c r="U17156" s="31" t="e">
        <f>LOOKUP(C17156,CustomerDemographic!A17155:N20344,CustomerDemographic!I17155:I20344)</f>
        <v>#N/A</v>
      </c>
      <c r="V17156" s="38" t="e">
        <f>LOOKUP(C17156,CustomerDemographic!A17155:N20344,CustomerDemographic!J17155:J20344)</f>
        <v>#N/A</v>
      </c>
      <c r="W17156" s="31" t="e">
        <f>LOOKUP(C17156,CustomerDemographic!A17155:N20344,CustomerDemographic!K17155:K20344)</f>
        <v>#N/A</v>
      </c>
      <c r="X17156" s="31" t="e">
        <f>LOOKUP(C17156,CustomerDemographic!A17155:N20344,CustomerDemographic!L17155:L20344)</f>
        <v>#N/A</v>
      </c>
      <c r="Y17156" s="31" t="e">
        <f>LOOKUP(C17156,CustomerDemographic!A17155:N20344,CustomerDemographic!M17155:M20344)</f>
        <v>#N/A</v>
      </c>
      <c r="Z17156" s="31" t="e">
        <f>LOOKUP(C17156,CustomerDemographic!A17155:N20344,CustomerDemographic!N17155:N20344)</f>
        <v>#N/A</v>
      </c>
      <c r="AA17156" s="31" t="e">
        <f>LOOKUP(C17156,CustomerAddress!A17155:F21154,CustomerAddress!C17155:C21154)</f>
        <v>#N/A</v>
      </c>
      <c r="AB17156" s="31" t="e">
        <f>LOOKUP(C17156,CustomerAddress!A17155:F21154,CustomerAddress!D17155:D21154)</f>
        <v>#N/A</v>
      </c>
      <c r="AC17156" s="31" t="e">
        <f>LOOKUP(C17156,CustomerAddress!A17155:F21154,CustomerAddress!F17155:F21154)</f>
        <v>#N/A</v>
      </c>
      <c r="AD17156" s="31">
        <f t="shared" si="1094"/>
        <v>216</v>
      </c>
    </row>
    <row r="17157" spans="1:30" s="31" customFormat="1" ht="15.75" hidden="1" customHeight="1" x14ac:dyDescent="0.15">
      <c r="A17157" s="31">
        <v>17649</v>
      </c>
      <c r="B17157" s="31">
        <v>0</v>
      </c>
      <c r="C17157" s="31">
        <v>637</v>
      </c>
      <c r="D17157" s="43">
        <v>43092</v>
      </c>
      <c r="E17157" s="43"/>
      <c r="F17157" s="31" t="b">
        <v>1</v>
      </c>
      <c r="G17157" s="33" t="s">
        <v>37</v>
      </c>
      <c r="H17157" s="33" t="s">
        <v>42</v>
      </c>
      <c r="I17157" s="33" t="s">
        <v>38</v>
      </c>
      <c r="J17157" s="38" t="str">
        <f t="shared" si="1092"/>
        <v>Medium</v>
      </c>
      <c r="K17157" s="38" t="s">
        <v>12986</v>
      </c>
      <c r="L17157" s="48">
        <v>230.91</v>
      </c>
      <c r="M17157" s="34">
        <v>173.18</v>
      </c>
      <c r="N17157" s="40">
        <v>39031</v>
      </c>
      <c r="O17157" s="50">
        <f t="shared" si="1093"/>
        <v>57.72999999999999</v>
      </c>
      <c r="P17157" s="50" t="e">
        <f>LOOKUP(C17157,CustomerDemographic!A17156:N20345,CustomerDemographic!D17156:D20345)</f>
        <v>#N/A</v>
      </c>
      <c r="Q17157" s="31" t="e">
        <f>LOOKUP(C17157,CustomerDemographic!A17156:N20345,CustomerDemographic!E17156:E20345)</f>
        <v>#N/A</v>
      </c>
      <c r="R17157" s="68" t="e">
        <f>LOOKUP(C17157,CustomerDemographic!A17156:N20345,CustomerDemographic!F17156:F20345)</f>
        <v>#N/A</v>
      </c>
      <c r="S17157" s="46" t="e">
        <f>LOOKUP(C17157,CustomerDemographic!A17156:N20345,CustomerDemographic!G17156:G20345)</f>
        <v>#N/A</v>
      </c>
      <c r="T17157" s="46"/>
      <c r="U17157" s="31" t="e">
        <f>LOOKUP(C17157,CustomerDemographic!A17156:N20345,CustomerDemographic!I17156:I20345)</f>
        <v>#N/A</v>
      </c>
      <c r="V17157" s="38" t="e">
        <f>LOOKUP(C17157,CustomerDemographic!A17156:N20345,CustomerDemographic!J17156:J20345)</f>
        <v>#N/A</v>
      </c>
      <c r="W17157" s="31" t="e">
        <f>LOOKUP(C17157,CustomerDemographic!A17156:N20345,CustomerDemographic!K17156:K20345)</f>
        <v>#N/A</v>
      </c>
      <c r="X17157" s="31" t="e">
        <f>LOOKUP(C17157,CustomerDemographic!A17156:N20345,CustomerDemographic!L17156:L20345)</f>
        <v>#N/A</v>
      </c>
      <c r="Y17157" s="31" t="e">
        <f>LOOKUP(C17157,CustomerDemographic!A17156:N20345,CustomerDemographic!M17156:M20345)</f>
        <v>#N/A</v>
      </c>
      <c r="Z17157" s="31" t="e">
        <f>LOOKUP(C17157,CustomerDemographic!A17156:N20345,CustomerDemographic!N17156:N20345)</f>
        <v>#N/A</v>
      </c>
      <c r="AA17157" s="31" t="e">
        <f>LOOKUP(C17157,CustomerAddress!A17156:F21155,CustomerAddress!C17156:C21155)</f>
        <v>#N/A</v>
      </c>
      <c r="AB17157" s="31" t="e">
        <f>LOOKUP(C17157,CustomerAddress!A17156:F21155,CustomerAddress!D17156:D21155)</f>
        <v>#N/A</v>
      </c>
      <c r="AC17157" s="31" t="e">
        <f>LOOKUP(C17157,CustomerAddress!A17156:F21155,CustomerAddress!F17156:F21155)</f>
        <v>#N/A</v>
      </c>
      <c r="AD17157" s="31">
        <f t="shared" si="1094"/>
        <v>7</v>
      </c>
    </row>
    <row r="17158" spans="1:30" s="31" customFormat="1" ht="15.75" hidden="1" customHeight="1" x14ac:dyDescent="0.15">
      <c r="A17158" s="31">
        <v>17650</v>
      </c>
      <c r="B17158" s="31">
        <v>52</v>
      </c>
      <c r="C17158" s="31">
        <v>3240</v>
      </c>
      <c r="D17158" s="43">
        <v>43003</v>
      </c>
      <c r="E17158" s="43"/>
      <c r="F17158" s="31" t="b">
        <v>1</v>
      </c>
      <c r="G17158" s="33" t="s">
        <v>37</v>
      </c>
      <c r="H17158" s="33" t="s">
        <v>40</v>
      </c>
      <c r="I17158" s="33" t="s">
        <v>43</v>
      </c>
      <c r="J17158" s="38" t="str">
        <f t="shared" si="1092"/>
        <v>Medium</v>
      </c>
      <c r="K17158" s="38" t="s">
        <v>12986</v>
      </c>
      <c r="L17158" s="48">
        <v>1280.28</v>
      </c>
      <c r="M17158" s="34">
        <v>829.51</v>
      </c>
      <c r="N17158" s="40">
        <v>33259</v>
      </c>
      <c r="O17158" s="50">
        <f t="shared" si="1093"/>
        <v>450.77</v>
      </c>
      <c r="P17158" s="50" t="e">
        <f>LOOKUP(C17158,CustomerDemographic!A17157:N20346,CustomerDemographic!D17157:D20346)</f>
        <v>#N/A</v>
      </c>
      <c r="Q17158" s="31" t="e">
        <f>LOOKUP(C17158,CustomerDemographic!A17157:N20346,CustomerDemographic!E17157:E20346)</f>
        <v>#N/A</v>
      </c>
      <c r="R17158" s="68" t="e">
        <f>LOOKUP(C17158,CustomerDemographic!A17157:N20346,CustomerDemographic!F17157:F20346)</f>
        <v>#N/A</v>
      </c>
      <c r="S17158" s="46" t="e">
        <f>LOOKUP(C17158,CustomerDemographic!A17157:N20346,CustomerDemographic!G17157:G20346)</f>
        <v>#N/A</v>
      </c>
      <c r="T17158" s="46"/>
      <c r="U17158" s="31" t="e">
        <f>LOOKUP(C17158,CustomerDemographic!A17157:N20346,CustomerDemographic!I17157:I20346)</f>
        <v>#N/A</v>
      </c>
      <c r="V17158" s="38" t="e">
        <f>LOOKUP(C17158,CustomerDemographic!A17157:N20346,CustomerDemographic!J17157:J20346)</f>
        <v>#N/A</v>
      </c>
      <c r="W17158" s="31" t="e">
        <f>LOOKUP(C17158,CustomerDemographic!A17157:N20346,CustomerDemographic!K17157:K20346)</f>
        <v>#N/A</v>
      </c>
      <c r="X17158" s="31" t="e">
        <f>LOOKUP(C17158,CustomerDemographic!A17157:N20346,CustomerDemographic!L17157:L20346)</f>
        <v>#N/A</v>
      </c>
      <c r="Y17158" s="31" t="e">
        <f>LOOKUP(C17158,CustomerDemographic!A17157:N20346,CustomerDemographic!M17157:M20346)</f>
        <v>#N/A</v>
      </c>
      <c r="Z17158" s="31" t="e">
        <f>LOOKUP(C17158,CustomerDemographic!A17157:N20346,CustomerDemographic!N17157:N20346)</f>
        <v>#N/A</v>
      </c>
      <c r="AA17158" s="31" t="e">
        <f>LOOKUP(C17158,CustomerAddress!A17157:F21156,CustomerAddress!C17157:C21156)</f>
        <v>#N/A</v>
      </c>
      <c r="AB17158" s="31" t="e">
        <f>LOOKUP(C17158,CustomerAddress!A17157:F21156,CustomerAddress!D17157:D21156)</f>
        <v>#N/A</v>
      </c>
      <c r="AC17158" s="31" t="e">
        <f>LOOKUP(C17158,CustomerAddress!A17157:F21156,CustomerAddress!F17157:F21156)</f>
        <v>#N/A</v>
      </c>
      <c r="AD17158" s="31">
        <f t="shared" si="1094"/>
        <v>96</v>
      </c>
    </row>
    <row r="17159" spans="1:30" s="31" customFormat="1" ht="15.75" hidden="1" customHeight="1" x14ac:dyDescent="0.15">
      <c r="A17159" s="31">
        <v>17651</v>
      </c>
      <c r="B17159" s="31">
        <v>14</v>
      </c>
      <c r="C17159" s="31">
        <v>2740</v>
      </c>
      <c r="D17159" s="43">
        <v>42954</v>
      </c>
      <c r="E17159" s="43"/>
      <c r="F17159" s="31" t="b">
        <v>0</v>
      </c>
      <c r="G17159" s="33" t="s">
        <v>37</v>
      </c>
      <c r="H17159" s="33" t="s">
        <v>39</v>
      </c>
      <c r="I17159" s="33" t="s">
        <v>38</v>
      </c>
      <c r="J17159" s="38" t="str">
        <f t="shared" si="1092"/>
        <v>Medium</v>
      </c>
      <c r="K17159" s="38" t="s">
        <v>12986</v>
      </c>
      <c r="L17159" s="48">
        <v>1386.84</v>
      </c>
      <c r="M17159" s="34">
        <v>1234.29</v>
      </c>
      <c r="N17159" s="40">
        <v>38693</v>
      </c>
      <c r="O17159" s="50">
        <f t="shared" si="1093"/>
        <v>152.54999999999995</v>
      </c>
      <c r="P17159" s="50" t="e">
        <f>LOOKUP(C17159,CustomerDemographic!A17158:N20347,CustomerDemographic!D17158:D20347)</f>
        <v>#N/A</v>
      </c>
      <c r="Q17159" s="31" t="e">
        <f>LOOKUP(C17159,CustomerDemographic!A17158:N20347,CustomerDemographic!E17158:E20347)</f>
        <v>#N/A</v>
      </c>
      <c r="R17159" s="68" t="e">
        <f>LOOKUP(C17159,CustomerDemographic!A17158:N20347,CustomerDemographic!F17158:F20347)</f>
        <v>#N/A</v>
      </c>
      <c r="S17159" s="46" t="e">
        <f>LOOKUP(C17159,CustomerDemographic!A17158:N20347,CustomerDemographic!G17158:G20347)</f>
        <v>#N/A</v>
      </c>
      <c r="T17159" s="46"/>
      <c r="U17159" s="31" t="e">
        <f>LOOKUP(C17159,CustomerDemographic!A17158:N20347,CustomerDemographic!I17158:I20347)</f>
        <v>#N/A</v>
      </c>
      <c r="V17159" s="38" t="e">
        <f>LOOKUP(C17159,CustomerDemographic!A17158:N20347,CustomerDemographic!J17158:J20347)</f>
        <v>#N/A</v>
      </c>
      <c r="W17159" s="31" t="e">
        <f>LOOKUP(C17159,CustomerDemographic!A17158:N20347,CustomerDemographic!K17158:K20347)</f>
        <v>#N/A</v>
      </c>
      <c r="X17159" s="31" t="e">
        <f>LOOKUP(C17159,CustomerDemographic!A17158:N20347,CustomerDemographic!L17158:L20347)</f>
        <v>#N/A</v>
      </c>
      <c r="Y17159" s="31" t="e">
        <f>LOOKUP(C17159,CustomerDemographic!A17158:N20347,CustomerDemographic!M17158:M20347)</f>
        <v>#N/A</v>
      </c>
      <c r="Z17159" s="31" t="e">
        <f>LOOKUP(C17159,CustomerDemographic!A17158:N20347,CustomerDemographic!N17158:N20347)</f>
        <v>#N/A</v>
      </c>
      <c r="AA17159" s="31" t="e">
        <f>LOOKUP(C17159,CustomerAddress!A17158:F21157,CustomerAddress!C17158:C21157)</f>
        <v>#N/A</v>
      </c>
      <c r="AB17159" s="31" t="e">
        <f>LOOKUP(C17159,CustomerAddress!A17158:F21157,CustomerAddress!D17158:D21157)</f>
        <v>#N/A</v>
      </c>
      <c r="AC17159" s="31" t="e">
        <f>LOOKUP(C17159,CustomerAddress!A17158:F21157,CustomerAddress!F17158:F21157)</f>
        <v>#N/A</v>
      </c>
      <c r="AD17159" s="31">
        <f t="shared" si="1094"/>
        <v>145</v>
      </c>
    </row>
    <row r="17160" spans="1:30" s="31" customFormat="1" ht="15.75" hidden="1" customHeight="1" x14ac:dyDescent="0.15">
      <c r="A17160" s="31">
        <v>17652</v>
      </c>
      <c r="B17160" s="31">
        <v>76</v>
      </c>
      <c r="C17160" s="31">
        <v>1998</v>
      </c>
      <c r="D17160" s="43">
        <v>42832</v>
      </c>
      <c r="E17160" s="43"/>
      <c r="F17160" s="31" t="b">
        <v>0</v>
      </c>
      <c r="G17160" s="33" t="s">
        <v>37</v>
      </c>
      <c r="H17160" s="33" t="s">
        <v>44</v>
      </c>
      <c r="I17160" s="33" t="s">
        <v>43</v>
      </c>
      <c r="J17160" s="38" t="str">
        <f t="shared" si="1092"/>
        <v>Small</v>
      </c>
      <c r="K17160" s="38" t="s">
        <v>3629</v>
      </c>
      <c r="L17160" s="48">
        <v>1172.78</v>
      </c>
      <c r="M17160" s="34">
        <v>1043.77</v>
      </c>
      <c r="N17160" s="40">
        <v>35052</v>
      </c>
      <c r="O17160" s="50">
        <f t="shared" si="1093"/>
        <v>129.01</v>
      </c>
      <c r="P17160" s="50" t="e">
        <f>LOOKUP(C17160,CustomerDemographic!A17159:N20348,CustomerDemographic!D17159:D20348)</f>
        <v>#N/A</v>
      </c>
      <c r="Q17160" s="31" t="e">
        <f>LOOKUP(C17160,CustomerDemographic!A17159:N20348,CustomerDemographic!E17159:E20348)</f>
        <v>#N/A</v>
      </c>
      <c r="R17160" s="68" t="e">
        <f>LOOKUP(C17160,CustomerDemographic!A17159:N20348,CustomerDemographic!F17159:F20348)</f>
        <v>#N/A</v>
      </c>
      <c r="S17160" s="46" t="e">
        <f>LOOKUP(C17160,CustomerDemographic!A17159:N20348,CustomerDemographic!G17159:G20348)</f>
        <v>#N/A</v>
      </c>
      <c r="T17160" s="46"/>
      <c r="U17160" s="31" t="e">
        <f>LOOKUP(C17160,CustomerDemographic!A17159:N20348,CustomerDemographic!I17159:I20348)</f>
        <v>#N/A</v>
      </c>
      <c r="V17160" s="38" t="e">
        <f>LOOKUP(C17160,CustomerDemographic!A17159:N20348,CustomerDemographic!J17159:J20348)</f>
        <v>#N/A</v>
      </c>
      <c r="W17160" s="31" t="e">
        <f>LOOKUP(C17160,CustomerDemographic!A17159:N20348,CustomerDemographic!K17159:K20348)</f>
        <v>#N/A</v>
      </c>
      <c r="X17160" s="31" t="e">
        <f>LOOKUP(C17160,CustomerDemographic!A17159:N20348,CustomerDemographic!L17159:L20348)</f>
        <v>#N/A</v>
      </c>
      <c r="Y17160" s="31" t="e">
        <f>LOOKUP(C17160,CustomerDemographic!A17159:N20348,CustomerDemographic!M17159:M20348)</f>
        <v>#N/A</v>
      </c>
      <c r="Z17160" s="31" t="e">
        <f>LOOKUP(C17160,CustomerDemographic!A17159:N20348,CustomerDemographic!N17159:N20348)</f>
        <v>#N/A</v>
      </c>
      <c r="AA17160" s="31" t="e">
        <f>LOOKUP(C17160,CustomerAddress!A17159:F21158,CustomerAddress!C17159:C21158)</f>
        <v>#N/A</v>
      </c>
      <c r="AB17160" s="31" t="e">
        <f>LOOKUP(C17160,CustomerAddress!A17159:F21158,CustomerAddress!D17159:D21158)</f>
        <v>#N/A</v>
      </c>
      <c r="AC17160" s="31" t="e">
        <f>LOOKUP(C17160,CustomerAddress!A17159:F21158,CustomerAddress!F17159:F21158)</f>
        <v>#N/A</v>
      </c>
      <c r="AD17160" s="31">
        <f t="shared" si="1094"/>
        <v>267</v>
      </c>
    </row>
    <row r="17161" spans="1:30" s="31" customFormat="1" ht="15.75" hidden="1" customHeight="1" x14ac:dyDescent="0.15">
      <c r="A17161" s="31">
        <v>17653</v>
      </c>
      <c r="B17161" s="31">
        <v>86</v>
      </c>
      <c r="C17161" s="31">
        <v>2942</v>
      </c>
      <c r="D17161" s="43">
        <v>43044</v>
      </c>
      <c r="E17161" s="43"/>
      <c r="F17161" s="31" t="b">
        <v>0</v>
      </c>
      <c r="G17161" s="33" t="s">
        <v>37</v>
      </c>
      <c r="H17161" s="33" t="s">
        <v>41</v>
      </c>
      <c r="I17161" s="33" t="s">
        <v>43</v>
      </c>
      <c r="J17161" s="38" t="str">
        <f t="shared" si="1092"/>
        <v>Small</v>
      </c>
      <c r="K17161" s="38" t="s">
        <v>3629</v>
      </c>
      <c r="L17161" s="48">
        <v>774.53</v>
      </c>
      <c r="M17161" s="34">
        <v>464.72</v>
      </c>
      <c r="N17161" s="40">
        <v>37698</v>
      </c>
      <c r="O17161" s="50">
        <f t="shared" si="1093"/>
        <v>309.80999999999995</v>
      </c>
      <c r="P17161" s="50" t="e">
        <f>LOOKUP(C17161,CustomerDemographic!A17160:N20349,CustomerDemographic!D17160:D20349)</f>
        <v>#N/A</v>
      </c>
      <c r="Q17161" s="31" t="e">
        <f>LOOKUP(C17161,CustomerDemographic!A17160:N20349,CustomerDemographic!E17160:E20349)</f>
        <v>#N/A</v>
      </c>
      <c r="R17161" s="68" t="e">
        <f>LOOKUP(C17161,CustomerDemographic!A17160:N20349,CustomerDemographic!F17160:F20349)</f>
        <v>#N/A</v>
      </c>
      <c r="S17161" s="46" t="e">
        <f>LOOKUP(C17161,CustomerDemographic!A17160:N20349,CustomerDemographic!G17160:G20349)</f>
        <v>#N/A</v>
      </c>
      <c r="T17161" s="46"/>
      <c r="U17161" s="31" t="e">
        <f>LOOKUP(C17161,CustomerDemographic!A17160:N20349,CustomerDemographic!I17160:I20349)</f>
        <v>#N/A</v>
      </c>
      <c r="V17161" s="38" t="e">
        <f>LOOKUP(C17161,CustomerDemographic!A17160:N20349,CustomerDemographic!J17160:J20349)</f>
        <v>#N/A</v>
      </c>
      <c r="W17161" s="31" t="e">
        <f>LOOKUP(C17161,CustomerDemographic!A17160:N20349,CustomerDemographic!K17160:K20349)</f>
        <v>#N/A</v>
      </c>
      <c r="X17161" s="31" t="e">
        <f>LOOKUP(C17161,CustomerDemographic!A17160:N20349,CustomerDemographic!L17160:L20349)</f>
        <v>#N/A</v>
      </c>
      <c r="Y17161" s="31" t="e">
        <f>LOOKUP(C17161,CustomerDemographic!A17160:N20349,CustomerDemographic!M17160:M20349)</f>
        <v>#N/A</v>
      </c>
      <c r="Z17161" s="31" t="e">
        <f>LOOKUP(C17161,CustomerDemographic!A17160:N20349,CustomerDemographic!N17160:N20349)</f>
        <v>#N/A</v>
      </c>
      <c r="AA17161" s="31" t="e">
        <f>LOOKUP(C17161,CustomerAddress!A17160:F21159,CustomerAddress!C17160:C21159)</f>
        <v>#N/A</v>
      </c>
      <c r="AB17161" s="31" t="e">
        <f>LOOKUP(C17161,CustomerAddress!A17160:F21159,CustomerAddress!D17160:D21159)</f>
        <v>#N/A</v>
      </c>
      <c r="AC17161" s="31" t="e">
        <f>LOOKUP(C17161,CustomerAddress!A17160:F21159,CustomerAddress!F17160:F21159)</f>
        <v>#N/A</v>
      </c>
      <c r="AD17161" s="31">
        <f t="shared" si="1094"/>
        <v>55</v>
      </c>
    </row>
    <row r="17162" spans="1:30" s="31" customFormat="1" ht="15.75" hidden="1" customHeight="1" x14ac:dyDescent="0.15">
      <c r="A17162" s="31">
        <v>17654</v>
      </c>
      <c r="B17162" s="31">
        <v>69</v>
      </c>
      <c r="C17162" s="31">
        <v>578</v>
      </c>
      <c r="D17162" s="43">
        <v>42854</v>
      </c>
      <c r="E17162" s="43"/>
      <c r="F17162" s="31" t="b">
        <v>1</v>
      </c>
      <c r="G17162" s="33" t="s">
        <v>37</v>
      </c>
      <c r="H17162" s="33" t="s">
        <v>41</v>
      </c>
      <c r="I17162" s="33" t="s">
        <v>43</v>
      </c>
      <c r="J17162" s="38" t="str">
        <f t="shared" si="1092"/>
        <v>Large</v>
      </c>
      <c r="K17162" s="38" t="s">
        <v>12987</v>
      </c>
      <c r="L17162" s="48">
        <v>1240.31</v>
      </c>
      <c r="M17162" s="34">
        <v>795.1</v>
      </c>
      <c r="N17162" s="40">
        <v>40553</v>
      </c>
      <c r="O17162" s="50">
        <f t="shared" si="1093"/>
        <v>445.20999999999992</v>
      </c>
      <c r="P17162" s="50" t="e">
        <f>LOOKUP(C17162,CustomerDemographic!A17161:N20350,CustomerDemographic!D17161:D20350)</f>
        <v>#N/A</v>
      </c>
      <c r="Q17162" s="31" t="e">
        <f>LOOKUP(C17162,CustomerDemographic!A17161:N20350,CustomerDemographic!E17161:E20350)</f>
        <v>#N/A</v>
      </c>
      <c r="R17162" s="68" t="e">
        <f>LOOKUP(C17162,CustomerDemographic!A17161:N20350,CustomerDemographic!F17161:F20350)</f>
        <v>#N/A</v>
      </c>
      <c r="S17162" s="46" t="e">
        <f>LOOKUP(C17162,CustomerDemographic!A17161:N20350,CustomerDemographic!G17161:G20350)</f>
        <v>#N/A</v>
      </c>
      <c r="T17162" s="46"/>
      <c r="U17162" s="31" t="e">
        <f>LOOKUP(C17162,CustomerDemographic!A17161:N20350,CustomerDemographic!I17161:I20350)</f>
        <v>#N/A</v>
      </c>
      <c r="V17162" s="38" t="e">
        <f>LOOKUP(C17162,CustomerDemographic!A17161:N20350,CustomerDemographic!J17161:J20350)</f>
        <v>#N/A</v>
      </c>
      <c r="W17162" s="31" t="e">
        <f>LOOKUP(C17162,CustomerDemographic!A17161:N20350,CustomerDemographic!K17161:K20350)</f>
        <v>#N/A</v>
      </c>
      <c r="X17162" s="31" t="e">
        <f>LOOKUP(C17162,CustomerDemographic!A17161:N20350,CustomerDemographic!L17161:L20350)</f>
        <v>#N/A</v>
      </c>
      <c r="Y17162" s="31" t="e">
        <f>LOOKUP(C17162,CustomerDemographic!A17161:N20350,CustomerDemographic!M17161:M20350)</f>
        <v>#N/A</v>
      </c>
      <c r="Z17162" s="31" t="e">
        <f>LOOKUP(C17162,CustomerDemographic!A17161:N20350,CustomerDemographic!N17161:N20350)</f>
        <v>#N/A</v>
      </c>
      <c r="AA17162" s="31" t="e">
        <f>LOOKUP(C17162,CustomerAddress!A17161:F21160,CustomerAddress!C17161:C21160)</f>
        <v>#N/A</v>
      </c>
      <c r="AB17162" s="31" t="e">
        <f>LOOKUP(C17162,CustomerAddress!A17161:F21160,CustomerAddress!D17161:D21160)</f>
        <v>#N/A</v>
      </c>
      <c r="AC17162" s="31" t="e">
        <f>LOOKUP(C17162,CustomerAddress!A17161:F21160,CustomerAddress!F17161:F21160)</f>
        <v>#N/A</v>
      </c>
      <c r="AD17162" s="31">
        <f t="shared" si="1094"/>
        <v>245</v>
      </c>
    </row>
    <row r="17163" spans="1:30" s="31" customFormat="1" ht="15.75" hidden="1" customHeight="1" x14ac:dyDescent="0.15">
      <c r="A17163" s="31">
        <v>17655</v>
      </c>
      <c r="B17163" s="31">
        <v>26</v>
      </c>
      <c r="C17163" s="31">
        <v>1782</v>
      </c>
      <c r="D17163" s="43">
        <v>43018</v>
      </c>
      <c r="E17163" s="43"/>
      <c r="F17163" s="31" t="b">
        <v>1</v>
      </c>
      <c r="G17163" s="33" t="s">
        <v>37</v>
      </c>
      <c r="H17163" s="33" t="s">
        <v>44</v>
      </c>
      <c r="I17163" s="33" t="s">
        <v>38</v>
      </c>
      <c r="J17163" s="38" t="str">
        <f t="shared" si="1092"/>
        <v>Large</v>
      </c>
      <c r="K17163" s="38" t="s">
        <v>12987</v>
      </c>
      <c r="L17163" s="48">
        <v>1992.93</v>
      </c>
      <c r="M17163" s="34">
        <v>762.63</v>
      </c>
      <c r="N17163" s="40">
        <v>37698</v>
      </c>
      <c r="O17163" s="50">
        <f t="shared" si="1093"/>
        <v>1230.3000000000002</v>
      </c>
      <c r="P17163" s="50" t="e">
        <f>LOOKUP(C17163,CustomerDemographic!A17162:N20351,CustomerDemographic!D17162:D20351)</f>
        <v>#N/A</v>
      </c>
      <c r="Q17163" s="31" t="e">
        <f>LOOKUP(C17163,CustomerDemographic!A17162:N20351,CustomerDemographic!E17162:E20351)</f>
        <v>#N/A</v>
      </c>
      <c r="R17163" s="68" t="e">
        <f>LOOKUP(C17163,CustomerDemographic!A17162:N20351,CustomerDemographic!F17162:F20351)</f>
        <v>#N/A</v>
      </c>
      <c r="S17163" s="46" t="e">
        <f>LOOKUP(C17163,CustomerDemographic!A17162:N20351,CustomerDemographic!G17162:G20351)</f>
        <v>#N/A</v>
      </c>
      <c r="T17163" s="46"/>
      <c r="U17163" s="31" t="e">
        <f>LOOKUP(C17163,CustomerDemographic!A17162:N20351,CustomerDemographic!I17162:I20351)</f>
        <v>#N/A</v>
      </c>
      <c r="V17163" s="38" t="e">
        <f>LOOKUP(C17163,CustomerDemographic!A17162:N20351,CustomerDemographic!J17162:J20351)</f>
        <v>#N/A</v>
      </c>
      <c r="W17163" s="31" t="e">
        <f>LOOKUP(C17163,CustomerDemographic!A17162:N20351,CustomerDemographic!K17162:K20351)</f>
        <v>#N/A</v>
      </c>
      <c r="X17163" s="31" t="e">
        <f>LOOKUP(C17163,CustomerDemographic!A17162:N20351,CustomerDemographic!L17162:L20351)</f>
        <v>#N/A</v>
      </c>
      <c r="Y17163" s="31" t="e">
        <f>LOOKUP(C17163,CustomerDemographic!A17162:N20351,CustomerDemographic!M17162:M20351)</f>
        <v>#N/A</v>
      </c>
      <c r="Z17163" s="31" t="e">
        <f>LOOKUP(C17163,CustomerDemographic!A17162:N20351,CustomerDemographic!N17162:N20351)</f>
        <v>#N/A</v>
      </c>
      <c r="AA17163" s="31" t="e">
        <f>LOOKUP(C17163,CustomerAddress!A17162:F21161,CustomerAddress!C17162:C21161)</f>
        <v>#N/A</v>
      </c>
      <c r="AB17163" s="31" t="e">
        <f>LOOKUP(C17163,CustomerAddress!A17162:F21161,CustomerAddress!D17162:D21161)</f>
        <v>#N/A</v>
      </c>
      <c r="AC17163" s="31" t="e">
        <f>LOOKUP(C17163,CustomerAddress!A17162:F21161,CustomerAddress!F17162:F21161)</f>
        <v>#N/A</v>
      </c>
      <c r="AD17163" s="31">
        <f t="shared" si="1094"/>
        <v>81</v>
      </c>
    </row>
    <row r="17164" spans="1:30" s="31" customFormat="1" ht="15.75" hidden="1" customHeight="1" x14ac:dyDescent="0.15">
      <c r="A17164" s="31">
        <v>17656</v>
      </c>
      <c r="B17164" s="31">
        <v>50</v>
      </c>
      <c r="C17164" s="31">
        <v>1651</v>
      </c>
      <c r="D17164" s="43">
        <v>42784</v>
      </c>
      <c r="E17164" s="43"/>
      <c r="F17164" s="31" t="b">
        <v>0</v>
      </c>
      <c r="G17164" s="33" t="s">
        <v>37</v>
      </c>
      <c r="H17164" s="33" t="s">
        <v>44</v>
      </c>
      <c r="I17164" s="33" t="s">
        <v>38</v>
      </c>
      <c r="J17164" s="38" t="str">
        <f t="shared" si="1092"/>
        <v>Medium</v>
      </c>
      <c r="K17164" s="38" t="s">
        <v>12986</v>
      </c>
      <c r="L17164" s="48">
        <v>175.89</v>
      </c>
      <c r="M17164" s="34">
        <v>131.91999999999999</v>
      </c>
      <c r="N17164" s="40">
        <v>41009</v>
      </c>
      <c r="O17164" s="50">
        <f t="shared" si="1093"/>
        <v>43.97</v>
      </c>
      <c r="P17164" s="50" t="e">
        <f>LOOKUP(C17164,CustomerDemographic!A17163:N20352,CustomerDemographic!D17163:D20352)</f>
        <v>#N/A</v>
      </c>
      <c r="Q17164" s="31" t="e">
        <f>LOOKUP(C17164,CustomerDemographic!A17163:N20352,CustomerDemographic!E17163:E20352)</f>
        <v>#N/A</v>
      </c>
      <c r="R17164" s="68" t="e">
        <f>LOOKUP(C17164,CustomerDemographic!A17163:N20352,CustomerDemographic!F17163:F20352)</f>
        <v>#N/A</v>
      </c>
      <c r="S17164" s="46" t="e">
        <f>LOOKUP(C17164,CustomerDemographic!A17163:N20352,CustomerDemographic!G17163:G20352)</f>
        <v>#N/A</v>
      </c>
      <c r="T17164" s="46"/>
      <c r="U17164" s="31" t="e">
        <f>LOOKUP(C17164,CustomerDemographic!A17163:N20352,CustomerDemographic!I17163:I20352)</f>
        <v>#N/A</v>
      </c>
      <c r="V17164" s="38" t="e">
        <f>LOOKUP(C17164,CustomerDemographic!A17163:N20352,CustomerDemographic!J17163:J20352)</f>
        <v>#N/A</v>
      </c>
      <c r="W17164" s="31" t="e">
        <f>LOOKUP(C17164,CustomerDemographic!A17163:N20352,CustomerDemographic!K17163:K20352)</f>
        <v>#N/A</v>
      </c>
      <c r="X17164" s="31" t="e">
        <f>LOOKUP(C17164,CustomerDemographic!A17163:N20352,CustomerDemographic!L17163:L20352)</f>
        <v>#N/A</v>
      </c>
      <c r="Y17164" s="31" t="e">
        <f>LOOKUP(C17164,CustomerDemographic!A17163:N20352,CustomerDemographic!M17163:M20352)</f>
        <v>#N/A</v>
      </c>
      <c r="Z17164" s="31" t="e">
        <f>LOOKUP(C17164,CustomerDemographic!A17163:N20352,CustomerDemographic!N17163:N20352)</f>
        <v>#N/A</v>
      </c>
      <c r="AA17164" s="31" t="e">
        <f>LOOKUP(C17164,CustomerAddress!A17163:F21162,CustomerAddress!C17163:C21162)</f>
        <v>#N/A</v>
      </c>
      <c r="AB17164" s="31" t="e">
        <f>LOOKUP(C17164,CustomerAddress!A17163:F21162,CustomerAddress!D17163:D21162)</f>
        <v>#N/A</v>
      </c>
      <c r="AC17164" s="31" t="e">
        <f>LOOKUP(C17164,CustomerAddress!A17163:F21162,CustomerAddress!F17163:F21162)</f>
        <v>#N/A</v>
      </c>
      <c r="AD17164" s="31">
        <f t="shared" si="1094"/>
        <v>315</v>
      </c>
    </row>
    <row r="17165" spans="1:30" s="31" customFormat="1" ht="15.75" hidden="1" customHeight="1" x14ac:dyDescent="0.15">
      <c r="A17165" s="31">
        <v>17657</v>
      </c>
      <c r="B17165" s="31">
        <v>6</v>
      </c>
      <c r="C17165" s="31">
        <v>2835</v>
      </c>
      <c r="D17165" s="43">
        <v>42871</v>
      </c>
      <c r="E17165" s="43"/>
      <c r="F17165" s="31" t="b">
        <v>0</v>
      </c>
      <c r="G17165" s="33" t="s">
        <v>37</v>
      </c>
      <c r="H17165" s="33" t="s">
        <v>40</v>
      </c>
      <c r="I17165" s="33" t="s">
        <v>38</v>
      </c>
      <c r="J17165" s="38" t="str">
        <f t="shared" si="1092"/>
        <v>Small</v>
      </c>
      <c r="K17165" s="38" t="s">
        <v>3629</v>
      </c>
      <c r="L17165" s="48">
        <v>227.88</v>
      </c>
      <c r="M17165" s="34">
        <v>136.72999999999999</v>
      </c>
      <c r="N17165" s="40">
        <v>37659</v>
      </c>
      <c r="O17165" s="50">
        <f t="shared" si="1093"/>
        <v>91.15</v>
      </c>
      <c r="P17165" s="50" t="e">
        <f>LOOKUP(C17165,CustomerDemographic!A17164:N20353,CustomerDemographic!D17164:D20353)</f>
        <v>#N/A</v>
      </c>
      <c r="Q17165" s="31" t="e">
        <f>LOOKUP(C17165,CustomerDemographic!A17164:N20353,CustomerDemographic!E17164:E20353)</f>
        <v>#N/A</v>
      </c>
      <c r="R17165" s="68" t="e">
        <f>LOOKUP(C17165,CustomerDemographic!A17164:N20353,CustomerDemographic!F17164:F20353)</f>
        <v>#N/A</v>
      </c>
      <c r="S17165" s="46" t="e">
        <f>LOOKUP(C17165,CustomerDemographic!A17164:N20353,CustomerDemographic!G17164:G20353)</f>
        <v>#N/A</v>
      </c>
      <c r="T17165" s="46"/>
      <c r="U17165" s="31" t="e">
        <f>LOOKUP(C17165,CustomerDemographic!A17164:N20353,CustomerDemographic!I17164:I20353)</f>
        <v>#N/A</v>
      </c>
      <c r="V17165" s="38" t="e">
        <f>LOOKUP(C17165,CustomerDemographic!A17164:N20353,CustomerDemographic!J17164:J20353)</f>
        <v>#N/A</v>
      </c>
      <c r="W17165" s="31" t="e">
        <f>LOOKUP(C17165,CustomerDemographic!A17164:N20353,CustomerDemographic!K17164:K20353)</f>
        <v>#N/A</v>
      </c>
      <c r="X17165" s="31" t="e">
        <f>LOOKUP(C17165,CustomerDemographic!A17164:N20353,CustomerDemographic!L17164:L20353)</f>
        <v>#N/A</v>
      </c>
      <c r="Y17165" s="31" t="e">
        <f>LOOKUP(C17165,CustomerDemographic!A17164:N20353,CustomerDemographic!M17164:M20353)</f>
        <v>#N/A</v>
      </c>
      <c r="Z17165" s="31" t="e">
        <f>LOOKUP(C17165,CustomerDemographic!A17164:N20353,CustomerDemographic!N17164:N20353)</f>
        <v>#N/A</v>
      </c>
      <c r="AA17165" s="31" t="e">
        <f>LOOKUP(C17165,CustomerAddress!A17164:F21163,CustomerAddress!C17164:C21163)</f>
        <v>#N/A</v>
      </c>
      <c r="AB17165" s="31" t="e">
        <f>LOOKUP(C17165,CustomerAddress!A17164:F21163,CustomerAddress!D17164:D21163)</f>
        <v>#N/A</v>
      </c>
      <c r="AC17165" s="31" t="e">
        <f>LOOKUP(C17165,CustomerAddress!A17164:F21163,CustomerAddress!F17164:F21163)</f>
        <v>#N/A</v>
      </c>
      <c r="AD17165" s="31">
        <f t="shared" si="1094"/>
        <v>228</v>
      </c>
    </row>
    <row r="17166" spans="1:30" s="31" customFormat="1" ht="15.75" hidden="1" customHeight="1" x14ac:dyDescent="0.15">
      <c r="A17166" s="31">
        <v>17658</v>
      </c>
      <c r="B17166" s="31">
        <v>34</v>
      </c>
      <c r="C17166" s="31">
        <v>552</v>
      </c>
      <c r="D17166" s="43">
        <v>42795</v>
      </c>
      <c r="E17166" s="43"/>
      <c r="F17166" s="31" t="b">
        <v>0</v>
      </c>
      <c r="G17166" s="33" t="s">
        <v>37</v>
      </c>
      <c r="H17166" s="33" t="s">
        <v>44</v>
      </c>
      <c r="I17166" s="33" t="s">
        <v>38</v>
      </c>
      <c r="J17166" s="38" t="str">
        <f t="shared" si="1092"/>
        <v>Medium</v>
      </c>
      <c r="K17166" s="38" t="s">
        <v>12986</v>
      </c>
      <c r="L17166" s="48">
        <v>1231.1500000000001</v>
      </c>
      <c r="M17166" s="34">
        <v>161.6</v>
      </c>
      <c r="N17166" s="40">
        <v>39880</v>
      </c>
      <c r="O17166" s="50">
        <f t="shared" si="1093"/>
        <v>1069.5500000000002</v>
      </c>
      <c r="P17166" s="50" t="e">
        <f>LOOKUP(C17166,CustomerDemographic!A17165:N20354,CustomerDemographic!D17165:D20354)</f>
        <v>#N/A</v>
      </c>
      <c r="Q17166" s="31" t="e">
        <f>LOOKUP(C17166,CustomerDemographic!A17165:N20354,CustomerDemographic!E17165:E20354)</f>
        <v>#N/A</v>
      </c>
      <c r="R17166" s="68" t="e">
        <f>LOOKUP(C17166,CustomerDemographic!A17165:N20354,CustomerDemographic!F17165:F20354)</f>
        <v>#N/A</v>
      </c>
      <c r="S17166" s="46" t="e">
        <f>LOOKUP(C17166,CustomerDemographic!A17165:N20354,CustomerDemographic!G17165:G20354)</f>
        <v>#N/A</v>
      </c>
      <c r="T17166" s="46"/>
      <c r="U17166" s="31" t="e">
        <f>LOOKUP(C17166,CustomerDemographic!A17165:N20354,CustomerDemographic!I17165:I20354)</f>
        <v>#N/A</v>
      </c>
      <c r="V17166" s="38" t="e">
        <f>LOOKUP(C17166,CustomerDemographic!A17165:N20354,CustomerDemographic!J17165:J20354)</f>
        <v>#N/A</v>
      </c>
      <c r="W17166" s="31" t="e">
        <f>LOOKUP(C17166,CustomerDemographic!A17165:N20354,CustomerDemographic!K17165:K20354)</f>
        <v>#N/A</v>
      </c>
      <c r="X17166" s="31" t="e">
        <f>LOOKUP(C17166,CustomerDemographic!A17165:N20354,CustomerDemographic!L17165:L20354)</f>
        <v>#N/A</v>
      </c>
      <c r="Y17166" s="31" t="e">
        <f>LOOKUP(C17166,CustomerDemographic!A17165:N20354,CustomerDemographic!M17165:M20354)</f>
        <v>#N/A</v>
      </c>
      <c r="Z17166" s="31" t="e">
        <f>LOOKUP(C17166,CustomerDemographic!A17165:N20354,CustomerDemographic!N17165:N20354)</f>
        <v>#N/A</v>
      </c>
      <c r="AA17166" s="31" t="e">
        <f>LOOKUP(C17166,CustomerAddress!A17165:F21164,CustomerAddress!C17165:C21164)</f>
        <v>#N/A</v>
      </c>
      <c r="AB17166" s="31" t="e">
        <f>LOOKUP(C17166,CustomerAddress!A17165:F21164,CustomerAddress!D17165:D21164)</f>
        <v>#N/A</v>
      </c>
      <c r="AC17166" s="31" t="e">
        <f>LOOKUP(C17166,CustomerAddress!A17165:F21164,CustomerAddress!F17165:F21164)</f>
        <v>#N/A</v>
      </c>
      <c r="AD17166" s="31">
        <f t="shared" si="1094"/>
        <v>304</v>
      </c>
    </row>
    <row r="17167" spans="1:30" s="31" customFormat="1" ht="15.75" hidden="1" customHeight="1" x14ac:dyDescent="0.15">
      <c r="A17167" s="31">
        <v>17659</v>
      </c>
      <c r="B17167" s="31">
        <v>65</v>
      </c>
      <c r="C17167" s="31">
        <v>2464</v>
      </c>
      <c r="D17167" s="43">
        <v>42908</v>
      </c>
      <c r="E17167" s="43"/>
      <c r="F17167" s="31" t="b">
        <v>0</v>
      </c>
      <c r="G17167" s="33" t="s">
        <v>37</v>
      </c>
      <c r="H17167" s="33" t="s">
        <v>44</v>
      </c>
      <c r="I17167" s="33" t="s">
        <v>38</v>
      </c>
      <c r="J17167" s="38" t="str">
        <f t="shared" si="1092"/>
        <v>Medium</v>
      </c>
      <c r="K17167" s="38" t="s">
        <v>12986</v>
      </c>
      <c r="L17167" s="48">
        <v>1807.45</v>
      </c>
      <c r="M17167" s="34">
        <v>778.69</v>
      </c>
      <c r="N17167" s="40">
        <v>42145</v>
      </c>
      <c r="O17167" s="50">
        <f t="shared" si="1093"/>
        <v>1028.76</v>
      </c>
      <c r="P17167" s="50" t="e">
        <f>LOOKUP(C17167,CustomerDemographic!A17166:N20355,CustomerDemographic!D17166:D20355)</f>
        <v>#N/A</v>
      </c>
      <c r="Q17167" s="31" t="e">
        <f>LOOKUP(C17167,CustomerDemographic!A17166:N20355,CustomerDemographic!E17166:E20355)</f>
        <v>#N/A</v>
      </c>
      <c r="R17167" s="68" t="e">
        <f>LOOKUP(C17167,CustomerDemographic!A17166:N20355,CustomerDemographic!F17166:F20355)</f>
        <v>#N/A</v>
      </c>
      <c r="S17167" s="46" t="e">
        <f>LOOKUP(C17167,CustomerDemographic!A17166:N20355,CustomerDemographic!G17166:G20355)</f>
        <v>#N/A</v>
      </c>
      <c r="T17167" s="46"/>
      <c r="U17167" s="31" t="e">
        <f>LOOKUP(C17167,CustomerDemographic!A17166:N20355,CustomerDemographic!I17166:I20355)</f>
        <v>#N/A</v>
      </c>
      <c r="V17167" s="38" t="e">
        <f>LOOKUP(C17167,CustomerDemographic!A17166:N20355,CustomerDemographic!J17166:J20355)</f>
        <v>#N/A</v>
      </c>
      <c r="W17167" s="31" t="e">
        <f>LOOKUP(C17167,CustomerDemographic!A17166:N20355,CustomerDemographic!K17166:K20355)</f>
        <v>#N/A</v>
      </c>
      <c r="X17167" s="31" t="e">
        <f>LOOKUP(C17167,CustomerDemographic!A17166:N20355,CustomerDemographic!L17166:L20355)</f>
        <v>#N/A</v>
      </c>
      <c r="Y17167" s="31" t="e">
        <f>LOOKUP(C17167,CustomerDemographic!A17166:N20355,CustomerDemographic!M17166:M20355)</f>
        <v>#N/A</v>
      </c>
      <c r="Z17167" s="31" t="e">
        <f>LOOKUP(C17167,CustomerDemographic!A17166:N20355,CustomerDemographic!N17166:N20355)</f>
        <v>#N/A</v>
      </c>
      <c r="AA17167" s="31" t="e">
        <f>LOOKUP(C17167,CustomerAddress!A17166:F21165,CustomerAddress!C17166:C21165)</f>
        <v>#N/A</v>
      </c>
      <c r="AB17167" s="31" t="e">
        <f>LOOKUP(C17167,CustomerAddress!A17166:F21165,CustomerAddress!D17166:D21165)</f>
        <v>#N/A</v>
      </c>
      <c r="AC17167" s="31" t="e">
        <f>LOOKUP(C17167,CustomerAddress!A17166:F21165,CustomerAddress!F17166:F21165)</f>
        <v>#N/A</v>
      </c>
      <c r="AD17167" s="31">
        <f t="shared" si="1094"/>
        <v>191</v>
      </c>
    </row>
    <row r="17168" spans="1:30" s="31" customFormat="1" ht="15.75" hidden="1" customHeight="1" x14ac:dyDescent="0.15">
      <c r="A17168" s="31">
        <v>17660</v>
      </c>
      <c r="B17168" s="31">
        <v>12</v>
      </c>
      <c r="C17168" s="31">
        <v>1837</v>
      </c>
      <c r="D17168" s="43">
        <v>42826</v>
      </c>
      <c r="E17168" s="43"/>
      <c r="F17168" s="31" t="b">
        <v>1</v>
      </c>
      <c r="G17168" s="33" t="s">
        <v>37</v>
      </c>
      <c r="H17168" s="33" t="s">
        <v>44</v>
      </c>
      <c r="I17168" s="33" t="s">
        <v>38</v>
      </c>
      <c r="J17168" s="38" t="str">
        <f t="shared" si="1092"/>
        <v>Medium</v>
      </c>
      <c r="K17168" s="38" t="s">
        <v>12986</v>
      </c>
      <c r="L17168" s="48">
        <v>1231.1500000000001</v>
      </c>
      <c r="M17168" s="34">
        <v>161.6</v>
      </c>
      <c r="N17168" s="40">
        <v>42560</v>
      </c>
      <c r="O17168" s="50">
        <f t="shared" si="1093"/>
        <v>1069.5500000000002</v>
      </c>
      <c r="P17168" s="50" t="e">
        <f>LOOKUP(C17168,CustomerDemographic!A17167:N20356,CustomerDemographic!D17167:D20356)</f>
        <v>#N/A</v>
      </c>
      <c r="Q17168" s="31" t="e">
        <f>LOOKUP(C17168,CustomerDemographic!A17167:N20356,CustomerDemographic!E17167:E20356)</f>
        <v>#N/A</v>
      </c>
      <c r="R17168" s="68" t="e">
        <f>LOOKUP(C17168,CustomerDemographic!A17167:N20356,CustomerDemographic!F17167:F20356)</f>
        <v>#N/A</v>
      </c>
      <c r="S17168" s="46" t="e">
        <f>LOOKUP(C17168,CustomerDemographic!A17167:N20356,CustomerDemographic!G17167:G20356)</f>
        <v>#N/A</v>
      </c>
      <c r="T17168" s="46"/>
      <c r="U17168" s="31" t="e">
        <f>LOOKUP(C17168,CustomerDemographic!A17167:N20356,CustomerDemographic!I17167:I20356)</f>
        <v>#N/A</v>
      </c>
      <c r="V17168" s="38" t="e">
        <f>LOOKUP(C17168,CustomerDemographic!A17167:N20356,CustomerDemographic!J17167:J20356)</f>
        <v>#N/A</v>
      </c>
      <c r="W17168" s="31" t="e">
        <f>LOOKUP(C17168,CustomerDemographic!A17167:N20356,CustomerDemographic!K17167:K20356)</f>
        <v>#N/A</v>
      </c>
      <c r="X17168" s="31" t="e">
        <f>LOOKUP(C17168,CustomerDemographic!A17167:N20356,CustomerDemographic!L17167:L20356)</f>
        <v>#N/A</v>
      </c>
      <c r="Y17168" s="31" t="e">
        <f>LOOKUP(C17168,CustomerDemographic!A17167:N20356,CustomerDemographic!M17167:M20356)</f>
        <v>#N/A</v>
      </c>
      <c r="Z17168" s="31" t="e">
        <f>LOOKUP(C17168,CustomerDemographic!A17167:N20356,CustomerDemographic!N17167:N20356)</f>
        <v>#N/A</v>
      </c>
      <c r="AA17168" s="31" t="e">
        <f>LOOKUP(C17168,CustomerAddress!A17167:F21166,CustomerAddress!C17167:C21166)</f>
        <v>#N/A</v>
      </c>
      <c r="AB17168" s="31" t="e">
        <f>LOOKUP(C17168,CustomerAddress!A17167:F21166,CustomerAddress!D17167:D21166)</f>
        <v>#N/A</v>
      </c>
      <c r="AC17168" s="31" t="e">
        <f>LOOKUP(C17168,CustomerAddress!A17167:F21166,CustomerAddress!F17167:F21166)</f>
        <v>#N/A</v>
      </c>
      <c r="AD17168" s="31">
        <f t="shared" si="1094"/>
        <v>273</v>
      </c>
    </row>
    <row r="17169" spans="1:30" s="31" customFormat="1" ht="15.75" hidden="1" customHeight="1" x14ac:dyDescent="0.15">
      <c r="A17169" s="31">
        <v>17661</v>
      </c>
      <c r="B17169" s="31">
        <v>54</v>
      </c>
      <c r="C17169" s="31">
        <v>1647</v>
      </c>
      <c r="D17169" s="43">
        <v>42902</v>
      </c>
      <c r="E17169" s="43"/>
      <c r="F17169" s="31" t="b">
        <v>0</v>
      </c>
      <c r="G17169" s="33" t="s">
        <v>37</v>
      </c>
      <c r="H17169" s="33" t="s">
        <v>44</v>
      </c>
      <c r="I17169" s="33" t="s">
        <v>38</v>
      </c>
      <c r="J17169" s="38" t="str">
        <f t="shared" si="1092"/>
        <v>Medium</v>
      </c>
      <c r="K17169" s="38" t="s">
        <v>12986</v>
      </c>
      <c r="L17169" s="48">
        <v>1807.45</v>
      </c>
      <c r="M17169" s="34">
        <v>778.69</v>
      </c>
      <c r="N17169" s="40">
        <v>42105</v>
      </c>
      <c r="O17169" s="50">
        <f t="shared" si="1093"/>
        <v>1028.76</v>
      </c>
      <c r="P17169" s="50" t="e">
        <f>LOOKUP(C17169,CustomerDemographic!A17168:N20357,CustomerDemographic!D17168:D20357)</f>
        <v>#N/A</v>
      </c>
      <c r="Q17169" s="31" t="e">
        <f>LOOKUP(C17169,CustomerDemographic!A17168:N20357,CustomerDemographic!E17168:E20357)</f>
        <v>#N/A</v>
      </c>
      <c r="R17169" s="68" t="e">
        <f>LOOKUP(C17169,CustomerDemographic!A17168:N20357,CustomerDemographic!F17168:F20357)</f>
        <v>#N/A</v>
      </c>
      <c r="S17169" s="46" t="e">
        <f>LOOKUP(C17169,CustomerDemographic!A17168:N20357,CustomerDemographic!G17168:G20357)</f>
        <v>#N/A</v>
      </c>
      <c r="T17169" s="46"/>
      <c r="U17169" s="31" t="e">
        <f>LOOKUP(C17169,CustomerDemographic!A17168:N20357,CustomerDemographic!I17168:I20357)</f>
        <v>#N/A</v>
      </c>
      <c r="V17169" s="38" t="e">
        <f>LOOKUP(C17169,CustomerDemographic!A17168:N20357,CustomerDemographic!J17168:J20357)</f>
        <v>#N/A</v>
      </c>
      <c r="W17169" s="31" t="e">
        <f>LOOKUP(C17169,CustomerDemographic!A17168:N20357,CustomerDemographic!K17168:K20357)</f>
        <v>#N/A</v>
      </c>
      <c r="X17169" s="31" t="e">
        <f>LOOKUP(C17169,CustomerDemographic!A17168:N20357,CustomerDemographic!L17168:L20357)</f>
        <v>#N/A</v>
      </c>
      <c r="Y17169" s="31" t="e">
        <f>LOOKUP(C17169,CustomerDemographic!A17168:N20357,CustomerDemographic!M17168:M20357)</f>
        <v>#N/A</v>
      </c>
      <c r="Z17169" s="31" t="e">
        <f>LOOKUP(C17169,CustomerDemographic!A17168:N20357,CustomerDemographic!N17168:N20357)</f>
        <v>#N/A</v>
      </c>
      <c r="AA17169" s="31" t="e">
        <f>LOOKUP(C17169,CustomerAddress!A17168:F21167,CustomerAddress!C17168:C21167)</f>
        <v>#N/A</v>
      </c>
      <c r="AB17169" s="31" t="e">
        <f>LOOKUP(C17169,CustomerAddress!A17168:F21167,CustomerAddress!D17168:D21167)</f>
        <v>#N/A</v>
      </c>
      <c r="AC17169" s="31" t="e">
        <f>LOOKUP(C17169,CustomerAddress!A17168:F21167,CustomerAddress!F17168:F21167)</f>
        <v>#N/A</v>
      </c>
      <c r="AD17169" s="31">
        <f t="shared" si="1094"/>
        <v>197</v>
      </c>
    </row>
    <row r="17170" spans="1:30" s="31" customFormat="1" ht="15.75" hidden="1" customHeight="1" x14ac:dyDescent="0.15">
      <c r="A17170" s="31">
        <v>17662</v>
      </c>
      <c r="B17170" s="31">
        <v>59</v>
      </c>
      <c r="C17170" s="31">
        <v>2268</v>
      </c>
      <c r="D17170" s="43">
        <v>42783</v>
      </c>
      <c r="E17170" s="43"/>
      <c r="F17170" s="31" t="b">
        <v>0</v>
      </c>
      <c r="G17170" s="33" t="s">
        <v>37</v>
      </c>
      <c r="H17170" s="36" t="s">
        <v>12747</v>
      </c>
      <c r="I17170" s="33" t="s">
        <v>38</v>
      </c>
      <c r="J17170" s="38" t="str">
        <f t="shared" si="1092"/>
        <v>Medium</v>
      </c>
      <c r="K17170" s="38" t="s">
        <v>12986</v>
      </c>
      <c r="L17170" s="48">
        <v>1061.56</v>
      </c>
      <c r="M17170" s="34">
        <v>733.58</v>
      </c>
      <c r="N17170" s="40">
        <v>34170</v>
      </c>
      <c r="O17170" s="50">
        <f t="shared" si="1093"/>
        <v>327.9799999999999</v>
      </c>
      <c r="P17170" s="50" t="e">
        <f>LOOKUP(C17170,CustomerDemographic!A17169:N20358,CustomerDemographic!D17169:D20358)</f>
        <v>#N/A</v>
      </c>
      <c r="Q17170" s="31" t="e">
        <f>LOOKUP(C17170,CustomerDemographic!A17169:N20358,CustomerDemographic!E17169:E20358)</f>
        <v>#N/A</v>
      </c>
      <c r="R17170" s="68" t="e">
        <f>LOOKUP(C17170,CustomerDemographic!A17169:N20358,CustomerDemographic!F17169:F20358)</f>
        <v>#N/A</v>
      </c>
      <c r="S17170" s="46" t="e">
        <f>LOOKUP(C17170,CustomerDemographic!A17169:N20358,CustomerDemographic!G17169:G20358)</f>
        <v>#N/A</v>
      </c>
      <c r="T17170" s="46"/>
      <c r="U17170" s="31" t="e">
        <f>LOOKUP(C17170,CustomerDemographic!A17169:N20358,CustomerDemographic!I17169:I20358)</f>
        <v>#N/A</v>
      </c>
      <c r="V17170" s="38" t="e">
        <f>LOOKUP(C17170,CustomerDemographic!A17169:N20358,CustomerDemographic!J17169:J20358)</f>
        <v>#N/A</v>
      </c>
      <c r="W17170" s="31" t="e">
        <f>LOOKUP(C17170,CustomerDemographic!A17169:N20358,CustomerDemographic!K17169:K20358)</f>
        <v>#N/A</v>
      </c>
      <c r="X17170" s="31" t="e">
        <f>LOOKUP(C17170,CustomerDemographic!A17169:N20358,CustomerDemographic!L17169:L20358)</f>
        <v>#N/A</v>
      </c>
      <c r="Y17170" s="31" t="e">
        <f>LOOKUP(C17170,CustomerDemographic!A17169:N20358,CustomerDemographic!M17169:M20358)</f>
        <v>#N/A</v>
      </c>
      <c r="Z17170" s="31" t="e">
        <f>LOOKUP(C17170,CustomerDemographic!A17169:N20358,CustomerDemographic!N17169:N20358)</f>
        <v>#N/A</v>
      </c>
      <c r="AA17170" s="31" t="e">
        <f>LOOKUP(C17170,CustomerAddress!A17169:F21168,CustomerAddress!C17169:C21168)</f>
        <v>#N/A</v>
      </c>
      <c r="AB17170" s="31" t="e">
        <f>LOOKUP(C17170,CustomerAddress!A17169:F21168,CustomerAddress!D17169:D21168)</f>
        <v>#N/A</v>
      </c>
      <c r="AC17170" s="31" t="e">
        <f>LOOKUP(C17170,CustomerAddress!A17169:F21168,CustomerAddress!F17169:F21168)</f>
        <v>#N/A</v>
      </c>
      <c r="AD17170" s="31">
        <f t="shared" si="1094"/>
        <v>316</v>
      </c>
    </row>
    <row r="17171" spans="1:30" s="31" customFormat="1" ht="15.75" hidden="1" customHeight="1" x14ac:dyDescent="0.15">
      <c r="A17171" s="31">
        <v>17663</v>
      </c>
      <c r="B17171" s="31">
        <v>82</v>
      </c>
      <c r="C17171" s="31">
        <v>1094</v>
      </c>
      <c r="D17171" s="43">
        <v>42806</v>
      </c>
      <c r="E17171" s="43"/>
      <c r="F17171" s="31" t="b">
        <v>0</v>
      </c>
      <c r="G17171" s="33" t="s">
        <v>37</v>
      </c>
      <c r="H17171" s="33" t="s">
        <v>42</v>
      </c>
      <c r="I17171" s="33" t="s">
        <v>43</v>
      </c>
      <c r="J17171" s="38" t="str">
        <f t="shared" si="1092"/>
        <v>Large</v>
      </c>
      <c r="K17171" s="38" t="s">
        <v>12987</v>
      </c>
      <c r="L17171" s="48">
        <v>1538.99</v>
      </c>
      <c r="M17171" s="34">
        <v>829.65</v>
      </c>
      <c r="N17171" s="40">
        <v>42404</v>
      </c>
      <c r="O17171" s="50">
        <f t="shared" si="1093"/>
        <v>709.34</v>
      </c>
      <c r="P17171" s="50" t="e">
        <f>LOOKUP(C17171,CustomerDemographic!A17170:N20359,CustomerDemographic!D17170:D20359)</f>
        <v>#N/A</v>
      </c>
      <c r="Q17171" s="31" t="e">
        <f>LOOKUP(C17171,CustomerDemographic!A17170:N20359,CustomerDemographic!E17170:E20359)</f>
        <v>#N/A</v>
      </c>
      <c r="R17171" s="68" t="e">
        <f>LOOKUP(C17171,CustomerDemographic!A17170:N20359,CustomerDemographic!F17170:F20359)</f>
        <v>#N/A</v>
      </c>
      <c r="S17171" s="46" t="e">
        <f>LOOKUP(C17171,CustomerDemographic!A17170:N20359,CustomerDemographic!G17170:G20359)</f>
        <v>#N/A</v>
      </c>
      <c r="T17171" s="46"/>
      <c r="U17171" s="31" t="e">
        <f>LOOKUP(C17171,CustomerDemographic!A17170:N20359,CustomerDemographic!I17170:I20359)</f>
        <v>#N/A</v>
      </c>
      <c r="V17171" s="38" t="e">
        <f>LOOKUP(C17171,CustomerDemographic!A17170:N20359,CustomerDemographic!J17170:J20359)</f>
        <v>#N/A</v>
      </c>
      <c r="W17171" s="31" t="e">
        <f>LOOKUP(C17171,CustomerDemographic!A17170:N20359,CustomerDemographic!K17170:K20359)</f>
        <v>#N/A</v>
      </c>
      <c r="X17171" s="31" t="e">
        <f>LOOKUP(C17171,CustomerDemographic!A17170:N20359,CustomerDemographic!L17170:L20359)</f>
        <v>#N/A</v>
      </c>
      <c r="Y17171" s="31" t="e">
        <f>LOOKUP(C17171,CustomerDemographic!A17170:N20359,CustomerDemographic!M17170:M20359)</f>
        <v>#N/A</v>
      </c>
      <c r="Z17171" s="31" t="e">
        <f>LOOKUP(C17171,CustomerDemographic!A17170:N20359,CustomerDemographic!N17170:N20359)</f>
        <v>#N/A</v>
      </c>
      <c r="AA17171" s="31" t="e">
        <f>LOOKUP(C17171,CustomerAddress!A17170:F21169,CustomerAddress!C17170:C21169)</f>
        <v>#N/A</v>
      </c>
      <c r="AB17171" s="31" t="e">
        <f>LOOKUP(C17171,CustomerAddress!A17170:F21169,CustomerAddress!D17170:D21169)</f>
        <v>#N/A</v>
      </c>
      <c r="AC17171" s="31" t="e">
        <f>LOOKUP(C17171,CustomerAddress!A17170:F21169,CustomerAddress!F17170:F21169)</f>
        <v>#N/A</v>
      </c>
      <c r="AD17171" s="31">
        <f t="shared" si="1094"/>
        <v>293</v>
      </c>
    </row>
    <row r="17172" spans="1:30" s="31" customFormat="1" ht="15.75" hidden="1" customHeight="1" x14ac:dyDescent="0.15">
      <c r="A17172" s="31">
        <v>17664</v>
      </c>
      <c r="B17172" s="31">
        <v>39</v>
      </c>
      <c r="C17172" s="31">
        <v>2289</v>
      </c>
      <c r="D17172" s="43">
        <v>43040</v>
      </c>
      <c r="E17172" s="43"/>
      <c r="F17172" s="31" t="b">
        <v>0</v>
      </c>
      <c r="G17172" s="33" t="s">
        <v>37</v>
      </c>
      <c r="H17172" s="33" t="s">
        <v>42</v>
      </c>
      <c r="I17172" s="33" t="s">
        <v>38</v>
      </c>
      <c r="J17172" s="38" t="str">
        <f t="shared" si="1092"/>
        <v>Medium</v>
      </c>
      <c r="K17172" s="38" t="s">
        <v>12986</v>
      </c>
      <c r="L17172" s="48">
        <v>1812.75</v>
      </c>
      <c r="M17172" s="34">
        <v>582.48</v>
      </c>
      <c r="N17172" s="40">
        <v>39526</v>
      </c>
      <c r="O17172" s="50">
        <f t="shared" si="1093"/>
        <v>1230.27</v>
      </c>
      <c r="P17172" s="50" t="e">
        <f>LOOKUP(C17172,CustomerDemographic!A17171:N20360,CustomerDemographic!D17171:D20360)</f>
        <v>#N/A</v>
      </c>
      <c r="Q17172" s="31" t="e">
        <f>LOOKUP(C17172,CustomerDemographic!A17171:N20360,CustomerDemographic!E17171:E20360)</f>
        <v>#N/A</v>
      </c>
      <c r="R17172" s="68" t="e">
        <f>LOOKUP(C17172,CustomerDemographic!A17171:N20360,CustomerDemographic!F17171:F20360)</f>
        <v>#N/A</v>
      </c>
      <c r="S17172" s="46" t="e">
        <f>LOOKUP(C17172,CustomerDemographic!A17171:N20360,CustomerDemographic!G17171:G20360)</f>
        <v>#N/A</v>
      </c>
      <c r="T17172" s="46"/>
      <c r="U17172" s="31" t="e">
        <f>LOOKUP(C17172,CustomerDemographic!A17171:N20360,CustomerDemographic!I17171:I20360)</f>
        <v>#N/A</v>
      </c>
      <c r="V17172" s="38" t="e">
        <f>LOOKUP(C17172,CustomerDemographic!A17171:N20360,CustomerDemographic!J17171:J20360)</f>
        <v>#N/A</v>
      </c>
      <c r="W17172" s="31" t="e">
        <f>LOOKUP(C17172,CustomerDemographic!A17171:N20360,CustomerDemographic!K17171:K20360)</f>
        <v>#N/A</v>
      </c>
      <c r="X17172" s="31" t="e">
        <f>LOOKUP(C17172,CustomerDemographic!A17171:N20360,CustomerDemographic!L17171:L20360)</f>
        <v>#N/A</v>
      </c>
      <c r="Y17172" s="31" t="e">
        <f>LOOKUP(C17172,CustomerDemographic!A17171:N20360,CustomerDemographic!M17171:M20360)</f>
        <v>#N/A</v>
      </c>
      <c r="Z17172" s="31" t="e">
        <f>LOOKUP(C17172,CustomerDemographic!A17171:N20360,CustomerDemographic!N17171:N20360)</f>
        <v>#N/A</v>
      </c>
      <c r="AA17172" s="31" t="e">
        <f>LOOKUP(C17172,CustomerAddress!A17171:F21170,CustomerAddress!C17171:C21170)</f>
        <v>#N/A</v>
      </c>
      <c r="AB17172" s="31" t="e">
        <f>LOOKUP(C17172,CustomerAddress!A17171:F21170,CustomerAddress!D17171:D21170)</f>
        <v>#N/A</v>
      </c>
      <c r="AC17172" s="31" t="e">
        <f>LOOKUP(C17172,CustomerAddress!A17171:F21170,CustomerAddress!F17171:F21170)</f>
        <v>#N/A</v>
      </c>
      <c r="AD17172" s="31">
        <f t="shared" si="1094"/>
        <v>59</v>
      </c>
    </row>
    <row r="17173" spans="1:30" s="31" customFormat="1" ht="15.75" hidden="1" customHeight="1" x14ac:dyDescent="0.15">
      <c r="A17173" s="31">
        <v>17665</v>
      </c>
      <c r="B17173" s="31">
        <v>50</v>
      </c>
      <c r="C17173" s="31">
        <v>3240</v>
      </c>
      <c r="D17173" s="43">
        <v>42995</v>
      </c>
      <c r="E17173" s="43"/>
      <c r="F17173" s="31" t="b">
        <v>0</v>
      </c>
      <c r="G17173" s="33" t="s">
        <v>37</v>
      </c>
      <c r="H17173" s="33" t="s">
        <v>44</v>
      </c>
      <c r="I17173" s="33" t="s">
        <v>38</v>
      </c>
      <c r="J17173" s="38" t="str">
        <f t="shared" si="1092"/>
        <v>Large</v>
      </c>
      <c r="K17173" s="38" t="s">
        <v>12987</v>
      </c>
      <c r="L17173" s="48">
        <v>175.89</v>
      </c>
      <c r="M17173" s="34">
        <v>131.91999999999999</v>
      </c>
      <c r="N17173" s="40">
        <v>41009</v>
      </c>
      <c r="O17173" s="50">
        <f t="shared" si="1093"/>
        <v>43.97</v>
      </c>
      <c r="P17173" s="50" t="e">
        <f>LOOKUP(C17173,CustomerDemographic!A17172:N20361,CustomerDemographic!D17172:D20361)</f>
        <v>#N/A</v>
      </c>
      <c r="Q17173" s="31" t="e">
        <f>LOOKUP(C17173,CustomerDemographic!A17172:N20361,CustomerDemographic!E17172:E20361)</f>
        <v>#N/A</v>
      </c>
      <c r="R17173" s="68" t="e">
        <f>LOOKUP(C17173,CustomerDemographic!A17172:N20361,CustomerDemographic!F17172:F20361)</f>
        <v>#N/A</v>
      </c>
      <c r="S17173" s="46" t="e">
        <f>LOOKUP(C17173,CustomerDemographic!A17172:N20361,CustomerDemographic!G17172:G20361)</f>
        <v>#N/A</v>
      </c>
      <c r="T17173" s="46"/>
      <c r="U17173" s="31" t="e">
        <f>LOOKUP(C17173,CustomerDemographic!A17172:N20361,CustomerDemographic!I17172:I20361)</f>
        <v>#N/A</v>
      </c>
      <c r="V17173" s="38" t="e">
        <f>LOOKUP(C17173,CustomerDemographic!A17172:N20361,CustomerDemographic!J17172:J20361)</f>
        <v>#N/A</v>
      </c>
      <c r="W17173" s="31" t="e">
        <f>LOOKUP(C17173,CustomerDemographic!A17172:N20361,CustomerDemographic!K17172:K20361)</f>
        <v>#N/A</v>
      </c>
      <c r="X17173" s="31" t="e">
        <f>LOOKUP(C17173,CustomerDemographic!A17172:N20361,CustomerDemographic!L17172:L20361)</f>
        <v>#N/A</v>
      </c>
      <c r="Y17173" s="31" t="e">
        <f>LOOKUP(C17173,CustomerDemographic!A17172:N20361,CustomerDemographic!M17172:M20361)</f>
        <v>#N/A</v>
      </c>
      <c r="Z17173" s="31" t="e">
        <f>LOOKUP(C17173,CustomerDemographic!A17172:N20361,CustomerDemographic!N17172:N20361)</f>
        <v>#N/A</v>
      </c>
      <c r="AA17173" s="31" t="e">
        <f>LOOKUP(C17173,CustomerAddress!A17172:F21171,CustomerAddress!C17172:C21171)</f>
        <v>#N/A</v>
      </c>
      <c r="AB17173" s="31" t="e">
        <f>LOOKUP(C17173,CustomerAddress!A17172:F21171,CustomerAddress!D17172:D21171)</f>
        <v>#N/A</v>
      </c>
      <c r="AC17173" s="31" t="e">
        <f>LOOKUP(C17173,CustomerAddress!A17172:F21171,CustomerAddress!F17172:F21171)</f>
        <v>#N/A</v>
      </c>
      <c r="AD17173" s="31">
        <f t="shared" si="1094"/>
        <v>104</v>
      </c>
    </row>
    <row r="17174" spans="1:30" s="31" customFormat="1" ht="15.75" hidden="1" customHeight="1" x14ac:dyDescent="0.15">
      <c r="A17174" s="31">
        <v>17666</v>
      </c>
      <c r="B17174" s="31">
        <v>3</v>
      </c>
      <c r="C17174" s="31">
        <v>48</v>
      </c>
      <c r="D17174" s="43">
        <v>42772</v>
      </c>
      <c r="E17174" s="43"/>
      <c r="F17174" s="31" t="b">
        <v>0</v>
      </c>
      <c r="G17174" s="33" t="s">
        <v>37</v>
      </c>
      <c r="H17174" s="33" t="s">
        <v>39</v>
      </c>
      <c r="I17174" s="33" t="s">
        <v>38</v>
      </c>
      <c r="J17174" s="38" t="str">
        <f t="shared" si="1092"/>
        <v>Small</v>
      </c>
      <c r="K17174" s="38" t="s">
        <v>3629</v>
      </c>
      <c r="L17174" s="48">
        <v>2091.4699999999998</v>
      </c>
      <c r="M17174" s="34">
        <v>388.92</v>
      </c>
      <c r="N17174" s="40">
        <v>38258</v>
      </c>
      <c r="O17174" s="50">
        <f t="shared" si="1093"/>
        <v>1702.5499999999997</v>
      </c>
      <c r="P17174" s="50" t="e">
        <f>LOOKUP(C17174,CustomerDemographic!A17173:N20362,CustomerDemographic!D17173:D20362)</f>
        <v>#N/A</v>
      </c>
      <c r="Q17174" s="31" t="e">
        <f>LOOKUP(C17174,CustomerDemographic!A17173:N20362,CustomerDemographic!E17173:E20362)</f>
        <v>#N/A</v>
      </c>
      <c r="R17174" s="68" t="e">
        <f>LOOKUP(C17174,CustomerDemographic!A17173:N20362,CustomerDemographic!F17173:F20362)</f>
        <v>#N/A</v>
      </c>
      <c r="S17174" s="46" t="e">
        <f>LOOKUP(C17174,CustomerDemographic!A17173:N20362,CustomerDemographic!G17173:G20362)</f>
        <v>#N/A</v>
      </c>
      <c r="T17174" s="46"/>
      <c r="U17174" s="31" t="e">
        <f>LOOKUP(C17174,CustomerDemographic!A17173:N20362,CustomerDemographic!I17173:I20362)</f>
        <v>#N/A</v>
      </c>
      <c r="V17174" s="38" t="e">
        <f>LOOKUP(C17174,CustomerDemographic!A17173:N20362,CustomerDemographic!J17173:J20362)</f>
        <v>#N/A</v>
      </c>
      <c r="W17174" s="31" t="e">
        <f>LOOKUP(C17174,CustomerDemographic!A17173:N20362,CustomerDemographic!K17173:K20362)</f>
        <v>#N/A</v>
      </c>
      <c r="X17174" s="31" t="e">
        <f>LOOKUP(C17174,CustomerDemographic!A17173:N20362,CustomerDemographic!L17173:L20362)</f>
        <v>#N/A</v>
      </c>
      <c r="Y17174" s="31" t="e">
        <f>LOOKUP(C17174,CustomerDemographic!A17173:N20362,CustomerDemographic!M17173:M20362)</f>
        <v>#N/A</v>
      </c>
      <c r="Z17174" s="31" t="e">
        <f>LOOKUP(C17174,CustomerDemographic!A17173:N20362,CustomerDemographic!N17173:N20362)</f>
        <v>#N/A</v>
      </c>
      <c r="AA17174" s="31" t="e">
        <f>LOOKUP(C17174,CustomerAddress!A17173:F21172,CustomerAddress!C17173:C21172)</f>
        <v>#N/A</v>
      </c>
      <c r="AB17174" s="31" t="e">
        <f>LOOKUP(C17174,CustomerAddress!A17173:F21172,CustomerAddress!D17173:D21172)</f>
        <v>#N/A</v>
      </c>
      <c r="AC17174" s="31" t="e">
        <f>LOOKUP(C17174,CustomerAddress!A17173:F21172,CustomerAddress!F17173:F21172)</f>
        <v>#N/A</v>
      </c>
      <c r="AD17174" s="31">
        <f t="shared" si="1094"/>
        <v>327</v>
      </c>
    </row>
    <row r="17175" spans="1:30" s="31" customFormat="1" ht="15.75" hidden="1" customHeight="1" x14ac:dyDescent="0.15">
      <c r="A17175" s="31">
        <v>17667</v>
      </c>
      <c r="B17175" s="31">
        <v>12</v>
      </c>
      <c r="C17175" s="31">
        <v>1042</v>
      </c>
      <c r="D17175" s="43">
        <v>43064</v>
      </c>
      <c r="E17175" s="43"/>
      <c r="F17175" s="31" t="b">
        <v>0</v>
      </c>
      <c r="G17175" s="33" t="s">
        <v>37</v>
      </c>
      <c r="H17175" s="33" t="s">
        <v>42</v>
      </c>
      <c r="I17175" s="33" t="s">
        <v>38</v>
      </c>
      <c r="J17175" s="38" t="str">
        <f t="shared" si="1092"/>
        <v>Large</v>
      </c>
      <c r="K17175" s="38" t="s">
        <v>12987</v>
      </c>
      <c r="L17175" s="48">
        <v>1765.3</v>
      </c>
      <c r="M17175" s="34">
        <v>709.48</v>
      </c>
      <c r="N17175" s="40">
        <v>38339</v>
      </c>
      <c r="O17175" s="50">
        <f t="shared" si="1093"/>
        <v>1055.82</v>
      </c>
      <c r="P17175" s="50" t="e">
        <f>LOOKUP(C17175,CustomerDemographic!A17174:N20363,CustomerDemographic!D17174:D20363)</f>
        <v>#N/A</v>
      </c>
      <c r="Q17175" s="31" t="e">
        <f>LOOKUP(C17175,CustomerDemographic!A17174:N20363,CustomerDemographic!E17174:E20363)</f>
        <v>#N/A</v>
      </c>
      <c r="R17175" s="68" t="e">
        <f>LOOKUP(C17175,CustomerDemographic!A17174:N20363,CustomerDemographic!F17174:F20363)</f>
        <v>#N/A</v>
      </c>
      <c r="S17175" s="46" t="e">
        <f>LOOKUP(C17175,CustomerDemographic!A17174:N20363,CustomerDemographic!G17174:G20363)</f>
        <v>#N/A</v>
      </c>
      <c r="T17175" s="46"/>
      <c r="U17175" s="31" t="e">
        <f>LOOKUP(C17175,CustomerDemographic!A17174:N20363,CustomerDemographic!I17174:I20363)</f>
        <v>#N/A</v>
      </c>
      <c r="V17175" s="38" t="e">
        <f>LOOKUP(C17175,CustomerDemographic!A17174:N20363,CustomerDemographic!J17174:J20363)</f>
        <v>#N/A</v>
      </c>
      <c r="W17175" s="31" t="e">
        <f>LOOKUP(C17175,CustomerDemographic!A17174:N20363,CustomerDemographic!K17174:K20363)</f>
        <v>#N/A</v>
      </c>
      <c r="X17175" s="31" t="e">
        <f>LOOKUP(C17175,CustomerDemographic!A17174:N20363,CustomerDemographic!L17174:L20363)</f>
        <v>#N/A</v>
      </c>
      <c r="Y17175" s="31" t="e">
        <f>LOOKUP(C17175,CustomerDemographic!A17174:N20363,CustomerDemographic!M17174:M20363)</f>
        <v>#N/A</v>
      </c>
      <c r="Z17175" s="31" t="e">
        <f>LOOKUP(C17175,CustomerDemographic!A17174:N20363,CustomerDemographic!N17174:N20363)</f>
        <v>#N/A</v>
      </c>
      <c r="AA17175" s="31" t="e">
        <f>LOOKUP(C17175,CustomerAddress!A17174:F21173,CustomerAddress!C17174:C21173)</f>
        <v>#N/A</v>
      </c>
      <c r="AB17175" s="31" t="e">
        <f>LOOKUP(C17175,CustomerAddress!A17174:F21173,CustomerAddress!D17174:D21173)</f>
        <v>#N/A</v>
      </c>
      <c r="AC17175" s="31" t="e">
        <f>LOOKUP(C17175,CustomerAddress!A17174:F21173,CustomerAddress!F17174:F21173)</f>
        <v>#N/A</v>
      </c>
      <c r="AD17175" s="31">
        <f t="shared" si="1094"/>
        <v>35</v>
      </c>
    </row>
    <row r="17176" spans="1:30" s="31" customFormat="1" ht="15.75" hidden="1" customHeight="1" x14ac:dyDescent="0.15">
      <c r="A17176" s="31">
        <v>17668</v>
      </c>
      <c r="B17176" s="31">
        <v>8</v>
      </c>
      <c r="C17176" s="31">
        <v>2469</v>
      </c>
      <c r="D17176" s="43">
        <v>42905</v>
      </c>
      <c r="E17176" s="43"/>
      <c r="F17176" s="31" t="b">
        <v>1</v>
      </c>
      <c r="G17176" s="33" t="s">
        <v>37</v>
      </c>
      <c r="H17176" s="36" t="s">
        <v>12747</v>
      </c>
      <c r="I17176" s="33" t="s">
        <v>43</v>
      </c>
      <c r="J17176" s="38" t="str">
        <f t="shared" si="1092"/>
        <v>Large</v>
      </c>
      <c r="K17176" s="38" t="s">
        <v>12987</v>
      </c>
      <c r="L17176" s="48">
        <v>1703.52</v>
      </c>
      <c r="M17176" s="34">
        <v>1516.13</v>
      </c>
      <c r="N17176" s="40">
        <v>33549</v>
      </c>
      <c r="O17176" s="50">
        <f t="shared" si="1093"/>
        <v>187.38999999999987</v>
      </c>
      <c r="P17176" s="50" t="e">
        <f>LOOKUP(C17176,CustomerDemographic!A17175:N20364,CustomerDemographic!D17175:D20364)</f>
        <v>#N/A</v>
      </c>
      <c r="Q17176" s="31" t="e">
        <f>LOOKUP(C17176,CustomerDemographic!A17175:N20364,CustomerDemographic!E17175:E20364)</f>
        <v>#N/A</v>
      </c>
      <c r="R17176" s="68" t="e">
        <f>LOOKUP(C17176,CustomerDemographic!A17175:N20364,CustomerDemographic!F17175:F20364)</f>
        <v>#N/A</v>
      </c>
      <c r="S17176" s="46" t="e">
        <f>LOOKUP(C17176,CustomerDemographic!A17175:N20364,CustomerDemographic!G17175:G20364)</f>
        <v>#N/A</v>
      </c>
      <c r="T17176" s="46"/>
      <c r="U17176" s="31" t="e">
        <f>LOOKUP(C17176,CustomerDemographic!A17175:N20364,CustomerDemographic!I17175:I20364)</f>
        <v>#N/A</v>
      </c>
      <c r="V17176" s="38" t="e">
        <f>LOOKUP(C17176,CustomerDemographic!A17175:N20364,CustomerDemographic!J17175:J20364)</f>
        <v>#N/A</v>
      </c>
      <c r="W17176" s="31" t="e">
        <f>LOOKUP(C17176,CustomerDemographic!A17175:N20364,CustomerDemographic!K17175:K20364)</f>
        <v>#N/A</v>
      </c>
      <c r="X17176" s="31" t="e">
        <f>LOOKUP(C17176,CustomerDemographic!A17175:N20364,CustomerDemographic!L17175:L20364)</f>
        <v>#N/A</v>
      </c>
      <c r="Y17176" s="31" t="e">
        <f>LOOKUP(C17176,CustomerDemographic!A17175:N20364,CustomerDemographic!M17175:M20364)</f>
        <v>#N/A</v>
      </c>
      <c r="Z17176" s="31" t="e">
        <f>LOOKUP(C17176,CustomerDemographic!A17175:N20364,CustomerDemographic!N17175:N20364)</f>
        <v>#N/A</v>
      </c>
      <c r="AA17176" s="31" t="e">
        <f>LOOKUP(C17176,CustomerAddress!A17175:F21174,CustomerAddress!C17175:C21174)</f>
        <v>#N/A</v>
      </c>
      <c r="AB17176" s="31" t="e">
        <f>LOOKUP(C17176,CustomerAddress!A17175:F21174,CustomerAddress!D17175:D21174)</f>
        <v>#N/A</v>
      </c>
      <c r="AC17176" s="31" t="e">
        <f>LOOKUP(C17176,CustomerAddress!A17175:F21174,CustomerAddress!F17175:F21174)</f>
        <v>#N/A</v>
      </c>
      <c r="AD17176" s="31">
        <f t="shared" si="1094"/>
        <v>194</v>
      </c>
    </row>
    <row r="17177" spans="1:30" s="31" customFormat="1" ht="15.75" hidden="1" customHeight="1" x14ac:dyDescent="0.15">
      <c r="A17177" s="31">
        <v>17669</v>
      </c>
      <c r="B17177" s="31">
        <v>8</v>
      </c>
      <c r="C17177" s="31">
        <v>130</v>
      </c>
      <c r="D17177" s="43">
        <v>43023</v>
      </c>
      <c r="E17177" s="43"/>
      <c r="F17177" s="31" t="b">
        <v>0</v>
      </c>
      <c r="G17177" s="33" t="s">
        <v>37</v>
      </c>
      <c r="H17177" s="36" t="s">
        <v>12747</v>
      </c>
      <c r="I17177" s="33" t="s">
        <v>43</v>
      </c>
      <c r="J17177" s="38" t="str">
        <f t="shared" si="1092"/>
        <v>Small</v>
      </c>
      <c r="K17177" s="38" t="s">
        <v>3629</v>
      </c>
      <c r="L17177" s="48">
        <v>1703.52</v>
      </c>
      <c r="M17177" s="34">
        <v>1516.13</v>
      </c>
      <c r="N17177" s="40">
        <v>40649</v>
      </c>
      <c r="O17177" s="50">
        <f t="shared" si="1093"/>
        <v>187.38999999999987</v>
      </c>
      <c r="P17177" s="50" t="e">
        <f>LOOKUP(C17177,CustomerDemographic!A17176:N20365,CustomerDemographic!D17176:D20365)</f>
        <v>#N/A</v>
      </c>
      <c r="Q17177" s="31" t="e">
        <f>LOOKUP(C17177,CustomerDemographic!A17176:N20365,CustomerDemographic!E17176:E20365)</f>
        <v>#N/A</v>
      </c>
      <c r="R17177" s="68" t="e">
        <f>LOOKUP(C17177,CustomerDemographic!A17176:N20365,CustomerDemographic!F17176:F20365)</f>
        <v>#N/A</v>
      </c>
      <c r="S17177" s="46" t="e">
        <f>LOOKUP(C17177,CustomerDemographic!A17176:N20365,CustomerDemographic!G17176:G20365)</f>
        <v>#N/A</v>
      </c>
      <c r="T17177" s="46"/>
      <c r="U17177" s="31" t="e">
        <f>LOOKUP(C17177,CustomerDemographic!A17176:N20365,CustomerDemographic!I17176:I20365)</f>
        <v>#N/A</v>
      </c>
      <c r="V17177" s="38" t="e">
        <f>LOOKUP(C17177,CustomerDemographic!A17176:N20365,CustomerDemographic!J17176:J20365)</f>
        <v>#N/A</v>
      </c>
      <c r="W17177" s="31" t="e">
        <f>LOOKUP(C17177,CustomerDemographic!A17176:N20365,CustomerDemographic!K17176:K20365)</f>
        <v>#N/A</v>
      </c>
      <c r="X17177" s="31" t="e">
        <f>LOOKUP(C17177,CustomerDemographic!A17176:N20365,CustomerDemographic!L17176:L20365)</f>
        <v>#N/A</v>
      </c>
      <c r="Y17177" s="31" t="e">
        <f>LOOKUP(C17177,CustomerDemographic!A17176:N20365,CustomerDemographic!M17176:M20365)</f>
        <v>#N/A</v>
      </c>
      <c r="Z17177" s="31" t="e">
        <f>LOOKUP(C17177,CustomerDemographic!A17176:N20365,CustomerDemographic!N17176:N20365)</f>
        <v>#N/A</v>
      </c>
      <c r="AA17177" s="31" t="e">
        <f>LOOKUP(C17177,CustomerAddress!A17176:F21175,CustomerAddress!C17176:C21175)</f>
        <v>#N/A</v>
      </c>
      <c r="AB17177" s="31" t="e">
        <f>LOOKUP(C17177,CustomerAddress!A17176:F21175,CustomerAddress!D17176:D21175)</f>
        <v>#N/A</v>
      </c>
      <c r="AC17177" s="31" t="e">
        <f>LOOKUP(C17177,CustomerAddress!A17176:F21175,CustomerAddress!F17176:F21175)</f>
        <v>#N/A</v>
      </c>
      <c r="AD17177" s="31">
        <f t="shared" si="1094"/>
        <v>76</v>
      </c>
    </row>
    <row r="17178" spans="1:30" s="31" customFormat="1" ht="15.75" hidden="1" customHeight="1" x14ac:dyDescent="0.15">
      <c r="A17178" s="31">
        <v>17670</v>
      </c>
      <c r="B17178" s="31">
        <v>55</v>
      </c>
      <c r="C17178" s="31">
        <v>2269</v>
      </c>
      <c r="D17178" s="43">
        <v>43048</v>
      </c>
      <c r="E17178" s="43"/>
      <c r="F17178" s="31" t="b">
        <v>0</v>
      </c>
      <c r="G17178" s="33" t="s">
        <v>37</v>
      </c>
      <c r="H17178" s="33" t="s">
        <v>39</v>
      </c>
      <c r="I17178" s="33" t="s">
        <v>43</v>
      </c>
      <c r="J17178" s="38" t="str">
        <f t="shared" si="1092"/>
        <v>Small</v>
      </c>
      <c r="K17178" s="38" t="s">
        <v>3629</v>
      </c>
      <c r="L17178" s="48">
        <v>1894.19</v>
      </c>
      <c r="M17178" s="34">
        <v>598.76</v>
      </c>
      <c r="N17178" s="40">
        <v>37823</v>
      </c>
      <c r="O17178" s="50">
        <f t="shared" si="1093"/>
        <v>1295.43</v>
      </c>
      <c r="P17178" s="50" t="e">
        <f>LOOKUP(C17178,CustomerDemographic!A17177:N20366,CustomerDemographic!D17177:D20366)</f>
        <v>#N/A</v>
      </c>
      <c r="Q17178" s="31" t="e">
        <f>LOOKUP(C17178,CustomerDemographic!A17177:N20366,CustomerDemographic!E17177:E20366)</f>
        <v>#N/A</v>
      </c>
      <c r="R17178" s="68" t="e">
        <f>LOOKUP(C17178,CustomerDemographic!A17177:N20366,CustomerDemographic!F17177:F20366)</f>
        <v>#N/A</v>
      </c>
      <c r="S17178" s="46" t="e">
        <f>LOOKUP(C17178,CustomerDemographic!A17177:N20366,CustomerDemographic!G17177:G20366)</f>
        <v>#N/A</v>
      </c>
      <c r="T17178" s="46"/>
      <c r="U17178" s="31" t="e">
        <f>LOOKUP(C17178,CustomerDemographic!A17177:N20366,CustomerDemographic!I17177:I20366)</f>
        <v>#N/A</v>
      </c>
      <c r="V17178" s="38" t="e">
        <f>LOOKUP(C17178,CustomerDemographic!A17177:N20366,CustomerDemographic!J17177:J20366)</f>
        <v>#N/A</v>
      </c>
      <c r="W17178" s="31" t="e">
        <f>LOOKUP(C17178,CustomerDemographic!A17177:N20366,CustomerDemographic!K17177:K20366)</f>
        <v>#N/A</v>
      </c>
      <c r="X17178" s="31" t="e">
        <f>LOOKUP(C17178,CustomerDemographic!A17177:N20366,CustomerDemographic!L17177:L20366)</f>
        <v>#N/A</v>
      </c>
      <c r="Y17178" s="31" t="e">
        <f>LOOKUP(C17178,CustomerDemographic!A17177:N20366,CustomerDemographic!M17177:M20366)</f>
        <v>#N/A</v>
      </c>
      <c r="Z17178" s="31" t="e">
        <f>LOOKUP(C17178,CustomerDemographic!A17177:N20366,CustomerDemographic!N17177:N20366)</f>
        <v>#N/A</v>
      </c>
      <c r="AA17178" s="31" t="e">
        <f>LOOKUP(C17178,CustomerAddress!A17177:F21176,CustomerAddress!C17177:C21176)</f>
        <v>#N/A</v>
      </c>
      <c r="AB17178" s="31" t="e">
        <f>LOOKUP(C17178,CustomerAddress!A17177:F21176,CustomerAddress!D17177:D21176)</f>
        <v>#N/A</v>
      </c>
      <c r="AC17178" s="31" t="e">
        <f>LOOKUP(C17178,CustomerAddress!A17177:F21176,CustomerAddress!F17177:F21176)</f>
        <v>#N/A</v>
      </c>
      <c r="AD17178" s="31">
        <f t="shared" si="1094"/>
        <v>51</v>
      </c>
    </row>
    <row r="17179" spans="1:30" s="31" customFormat="1" ht="15.75" hidden="1" customHeight="1" x14ac:dyDescent="0.15">
      <c r="A17179" s="31">
        <v>17671</v>
      </c>
      <c r="B17179" s="31">
        <v>46</v>
      </c>
      <c r="C17179" s="31">
        <v>2470</v>
      </c>
      <c r="D17179" s="43">
        <v>43087</v>
      </c>
      <c r="E17179" s="43"/>
      <c r="F17179" s="31" t="b">
        <v>1</v>
      </c>
      <c r="G17179" s="33" t="s">
        <v>37</v>
      </c>
      <c r="H17179" s="36" t="s">
        <v>12747</v>
      </c>
      <c r="I17179" s="33" t="s">
        <v>38</v>
      </c>
      <c r="J17179" s="38" t="str">
        <f t="shared" si="1092"/>
        <v>Large</v>
      </c>
      <c r="K17179" s="38" t="s">
        <v>12987</v>
      </c>
      <c r="L17179" s="48">
        <v>1289.8499999999999</v>
      </c>
      <c r="M17179" s="34">
        <v>74.510000000000005</v>
      </c>
      <c r="N17179" s="40">
        <v>39427</v>
      </c>
      <c r="O17179" s="50">
        <f t="shared" si="1093"/>
        <v>1215.3399999999999</v>
      </c>
      <c r="P17179" s="50" t="e">
        <f>LOOKUP(C17179,CustomerDemographic!A17178:N20367,CustomerDemographic!D17178:D20367)</f>
        <v>#N/A</v>
      </c>
      <c r="Q17179" s="31" t="e">
        <f>LOOKUP(C17179,CustomerDemographic!A17178:N20367,CustomerDemographic!E17178:E20367)</f>
        <v>#N/A</v>
      </c>
      <c r="R17179" s="68" t="e">
        <f>LOOKUP(C17179,CustomerDemographic!A17178:N20367,CustomerDemographic!F17178:F20367)</f>
        <v>#N/A</v>
      </c>
      <c r="S17179" s="46" t="e">
        <f>LOOKUP(C17179,CustomerDemographic!A17178:N20367,CustomerDemographic!G17178:G20367)</f>
        <v>#N/A</v>
      </c>
      <c r="T17179" s="46"/>
      <c r="U17179" s="31" t="e">
        <f>LOOKUP(C17179,CustomerDemographic!A17178:N20367,CustomerDemographic!I17178:I20367)</f>
        <v>#N/A</v>
      </c>
      <c r="V17179" s="38" t="e">
        <f>LOOKUP(C17179,CustomerDemographic!A17178:N20367,CustomerDemographic!J17178:J20367)</f>
        <v>#N/A</v>
      </c>
      <c r="W17179" s="31" t="e">
        <f>LOOKUP(C17179,CustomerDemographic!A17178:N20367,CustomerDemographic!K17178:K20367)</f>
        <v>#N/A</v>
      </c>
      <c r="X17179" s="31" t="e">
        <f>LOOKUP(C17179,CustomerDemographic!A17178:N20367,CustomerDemographic!L17178:L20367)</f>
        <v>#N/A</v>
      </c>
      <c r="Y17179" s="31" t="e">
        <f>LOOKUP(C17179,CustomerDemographic!A17178:N20367,CustomerDemographic!M17178:M20367)</f>
        <v>#N/A</v>
      </c>
      <c r="Z17179" s="31" t="e">
        <f>LOOKUP(C17179,CustomerDemographic!A17178:N20367,CustomerDemographic!N17178:N20367)</f>
        <v>#N/A</v>
      </c>
      <c r="AA17179" s="31" t="e">
        <f>LOOKUP(C17179,CustomerAddress!A17178:F21177,CustomerAddress!C17178:C21177)</f>
        <v>#N/A</v>
      </c>
      <c r="AB17179" s="31" t="e">
        <f>LOOKUP(C17179,CustomerAddress!A17178:F21177,CustomerAddress!D17178:D21177)</f>
        <v>#N/A</v>
      </c>
      <c r="AC17179" s="31" t="e">
        <f>LOOKUP(C17179,CustomerAddress!A17178:F21177,CustomerAddress!F17178:F21177)</f>
        <v>#N/A</v>
      </c>
      <c r="AD17179" s="31">
        <f t="shared" si="1094"/>
        <v>12</v>
      </c>
    </row>
    <row r="17180" spans="1:30" s="31" customFormat="1" ht="15.75" hidden="1" customHeight="1" x14ac:dyDescent="0.15">
      <c r="A17180" s="31">
        <v>17672</v>
      </c>
      <c r="B17180" s="31">
        <v>55</v>
      </c>
      <c r="C17180" s="31">
        <v>1542</v>
      </c>
      <c r="D17180" s="43">
        <v>42884</v>
      </c>
      <c r="E17180" s="43"/>
      <c r="F17180" s="31" t="b">
        <v>0</v>
      </c>
      <c r="G17180" s="33" t="s">
        <v>37</v>
      </c>
      <c r="H17180" s="33" t="s">
        <v>39</v>
      </c>
      <c r="I17180" s="33" t="s">
        <v>43</v>
      </c>
      <c r="J17180" s="38" t="str">
        <f t="shared" si="1092"/>
        <v>Medium</v>
      </c>
      <c r="K17180" s="38" t="s">
        <v>12986</v>
      </c>
      <c r="L17180" s="48">
        <v>1894.19</v>
      </c>
      <c r="M17180" s="34">
        <v>598.76</v>
      </c>
      <c r="N17180" s="40">
        <v>33259</v>
      </c>
      <c r="O17180" s="50">
        <f t="shared" si="1093"/>
        <v>1295.43</v>
      </c>
      <c r="P17180" s="50" t="e">
        <f>LOOKUP(C17180,CustomerDemographic!A17179:N20368,CustomerDemographic!D17179:D20368)</f>
        <v>#N/A</v>
      </c>
      <c r="Q17180" s="31" t="e">
        <f>LOOKUP(C17180,CustomerDemographic!A17179:N20368,CustomerDemographic!E17179:E20368)</f>
        <v>#N/A</v>
      </c>
      <c r="R17180" s="68" t="e">
        <f>LOOKUP(C17180,CustomerDemographic!A17179:N20368,CustomerDemographic!F17179:F20368)</f>
        <v>#N/A</v>
      </c>
      <c r="S17180" s="46" t="e">
        <f>LOOKUP(C17180,CustomerDemographic!A17179:N20368,CustomerDemographic!G17179:G20368)</f>
        <v>#N/A</v>
      </c>
      <c r="T17180" s="46"/>
      <c r="U17180" s="31" t="e">
        <f>LOOKUP(C17180,CustomerDemographic!A17179:N20368,CustomerDemographic!I17179:I20368)</f>
        <v>#N/A</v>
      </c>
      <c r="V17180" s="38" t="e">
        <f>LOOKUP(C17180,CustomerDemographic!A17179:N20368,CustomerDemographic!J17179:J20368)</f>
        <v>#N/A</v>
      </c>
      <c r="W17180" s="31" t="e">
        <f>LOOKUP(C17180,CustomerDemographic!A17179:N20368,CustomerDemographic!K17179:K20368)</f>
        <v>#N/A</v>
      </c>
      <c r="X17180" s="31" t="e">
        <f>LOOKUP(C17180,CustomerDemographic!A17179:N20368,CustomerDemographic!L17179:L20368)</f>
        <v>#N/A</v>
      </c>
      <c r="Y17180" s="31" t="e">
        <f>LOOKUP(C17180,CustomerDemographic!A17179:N20368,CustomerDemographic!M17179:M20368)</f>
        <v>#N/A</v>
      </c>
      <c r="Z17180" s="31" t="e">
        <f>LOOKUP(C17180,CustomerDemographic!A17179:N20368,CustomerDemographic!N17179:N20368)</f>
        <v>#N/A</v>
      </c>
      <c r="AA17180" s="31" t="e">
        <f>LOOKUP(C17180,CustomerAddress!A17179:F21178,CustomerAddress!C17179:C21178)</f>
        <v>#N/A</v>
      </c>
      <c r="AB17180" s="31" t="e">
        <f>LOOKUP(C17180,CustomerAddress!A17179:F21178,CustomerAddress!D17179:D21178)</f>
        <v>#N/A</v>
      </c>
      <c r="AC17180" s="31" t="e">
        <f>LOOKUP(C17180,CustomerAddress!A17179:F21178,CustomerAddress!F17179:F21178)</f>
        <v>#N/A</v>
      </c>
      <c r="AD17180" s="31">
        <f t="shared" si="1094"/>
        <v>215</v>
      </c>
    </row>
    <row r="17181" spans="1:30" s="31" customFormat="1" ht="15.75" hidden="1" customHeight="1" x14ac:dyDescent="0.15">
      <c r="A17181" s="31">
        <v>17673</v>
      </c>
      <c r="B17181" s="31">
        <v>6</v>
      </c>
      <c r="C17181" s="31">
        <v>1784</v>
      </c>
      <c r="D17181" s="43">
        <v>42890</v>
      </c>
      <c r="E17181" s="43"/>
      <c r="F17181" s="31" t="b">
        <v>0</v>
      </c>
      <c r="G17181" s="33" t="s">
        <v>37</v>
      </c>
      <c r="H17181" s="33" t="s">
        <v>40</v>
      </c>
      <c r="I17181" s="33" t="s">
        <v>38</v>
      </c>
      <c r="J17181" s="38" t="str">
        <f t="shared" si="1092"/>
        <v>Large</v>
      </c>
      <c r="K17181" s="38" t="s">
        <v>12987</v>
      </c>
      <c r="L17181" s="48">
        <v>227.88</v>
      </c>
      <c r="M17181" s="34">
        <v>136.72999999999999</v>
      </c>
      <c r="N17181" s="40">
        <v>42560</v>
      </c>
      <c r="O17181" s="50">
        <f t="shared" si="1093"/>
        <v>91.15</v>
      </c>
      <c r="P17181" s="50" t="e">
        <f>LOOKUP(C17181,CustomerDemographic!A17180:N20369,CustomerDemographic!D17180:D20369)</f>
        <v>#N/A</v>
      </c>
      <c r="Q17181" s="31" t="e">
        <f>LOOKUP(C17181,CustomerDemographic!A17180:N20369,CustomerDemographic!E17180:E20369)</f>
        <v>#N/A</v>
      </c>
      <c r="R17181" s="68" t="e">
        <f>LOOKUP(C17181,CustomerDemographic!A17180:N20369,CustomerDemographic!F17180:F20369)</f>
        <v>#N/A</v>
      </c>
      <c r="S17181" s="46" t="e">
        <f>LOOKUP(C17181,CustomerDemographic!A17180:N20369,CustomerDemographic!G17180:G20369)</f>
        <v>#N/A</v>
      </c>
      <c r="T17181" s="46"/>
      <c r="U17181" s="31" t="e">
        <f>LOOKUP(C17181,CustomerDemographic!A17180:N20369,CustomerDemographic!I17180:I20369)</f>
        <v>#N/A</v>
      </c>
      <c r="V17181" s="38" t="e">
        <f>LOOKUP(C17181,CustomerDemographic!A17180:N20369,CustomerDemographic!J17180:J20369)</f>
        <v>#N/A</v>
      </c>
      <c r="W17181" s="31" t="e">
        <f>LOOKUP(C17181,CustomerDemographic!A17180:N20369,CustomerDemographic!K17180:K20369)</f>
        <v>#N/A</v>
      </c>
      <c r="X17181" s="31" t="e">
        <f>LOOKUP(C17181,CustomerDemographic!A17180:N20369,CustomerDemographic!L17180:L20369)</f>
        <v>#N/A</v>
      </c>
      <c r="Y17181" s="31" t="e">
        <f>LOOKUP(C17181,CustomerDemographic!A17180:N20369,CustomerDemographic!M17180:M20369)</f>
        <v>#N/A</v>
      </c>
      <c r="Z17181" s="31" t="e">
        <f>LOOKUP(C17181,CustomerDemographic!A17180:N20369,CustomerDemographic!N17180:N20369)</f>
        <v>#N/A</v>
      </c>
      <c r="AA17181" s="31" t="e">
        <f>LOOKUP(C17181,CustomerAddress!A17180:F21179,CustomerAddress!C17180:C21179)</f>
        <v>#N/A</v>
      </c>
      <c r="AB17181" s="31" t="e">
        <f>LOOKUP(C17181,CustomerAddress!A17180:F21179,CustomerAddress!D17180:D21179)</f>
        <v>#N/A</v>
      </c>
      <c r="AC17181" s="31" t="e">
        <f>LOOKUP(C17181,CustomerAddress!A17180:F21179,CustomerAddress!F17180:F21179)</f>
        <v>#N/A</v>
      </c>
      <c r="AD17181" s="31">
        <f t="shared" si="1094"/>
        <v>209</v>
      </c>
    </row>
    <row r="17182" spans="1:30" s="31" customFormat="1" ht="15.75" hidden="1" customHeight="1" x14ac:dyDescent="0.15">
      <c r="A17182" s="31">
        <v>17674</v>
      </c>
      <c r="B17182" s="31">
        <v>41</v>
      </c>
      <c r="C17182" s="31">
        <v>440</v>
      </c>
      <c r="D17182" s="43">
        <v>42965</v>
      </c>
      <c r="E17182" s="43"/>
      <c r="F17182" s="31" t="b">
        <v>0</v>
      </c>
      <c r="G17182" s="33" t="s">
        <v>37</v>
      </c>
      <c r="H17182" s="36" t="s">
        <v>12747</v>
      </c>
      <c r="I17182" s="33" t="s">
        <v>43</v>
      </c>
      <c r="J17182" s="38" t="str">
        <f t="shared" si="1092"/>
        <v>Medium</v>
      </c>
      <c r="K17182" s="38" t="s">
        <v>12986</v>
      </c>
      <c r="L17182" s="48">
        <v>416.98</v>
      </c>
      <c r="M17182" s="34">
        <v>312.74</v>
      </c>
      <c r="N17182" s="40">
        <v>35560</v>
      </c>
      <c r="O17182" s="50">
        <f t="shared" si="1093"/>
        <v>104.24000000000001</v>
      </c>
      <c r="P17182" s="50" t="e">
        <f>LOOKUP(C17182,CustomerDemographic!A17181:N20370,CustomerDemographic!D17181:D20370)</f>
        <v>#N/A</v>
      </c>
      <c r="Q17182" s="31" t="e">
        <f>LOOKUP(C17182,CustomerDemographic!A17181:N20370,CustomerDemographic!E17181:E20370)</f>
        <v>#N/A</v>
      </c>
      <c r="R17182" s="68" t="e">
        <f>LOOKUP(C17182,CustomerDemographic!A17181:N20370,CustomerDemographic!F17181:F20370)</f>
        <v>#N/A</v>
      </c>
      <c r="S17182" s="46" t="e">
        <f>LOOKUP(C17182,CustomerDemographic!A17181:N20370,CustomerDemographic!G17181:G20370)</f>
        <v>#N/A</v>
      </c>
      <c r="T17182" s="46"/>
      <c r="U17182" s="31" t="e">
        <f>LOOKUP(C17182,CustomerDemographic!A17181:N20370,CustomerDemographic!I17181:I20370)</f>
        <v>#N/A</v>
      </c>
      <c r="V17182" s="38" t="e">
        <f>LOOKUP(C17182,CustomerDemographic!A17181:N20370,CustomerDemographic!J17181:J20370)</f>
        <v>#N/A</v>
      </c>
      <c r="W17182" s="31" t="e">
        <f>LOOKUP(C17182,CustomerDemographic!A17181:N20370,CustomerDemographic!K17181:K20370)</f>
        <v>#N/A</v>
      </c>
      <c r="X17182" s="31" t="e">
        <f>LOOKUP(C17182,CustomerDemographic!A17181:N20370,CustomerDemographic!L17181:L20370)</f>
        <v>#N/A</v>
      </c>
      <c r="Y17182" s="31" t="e">
        <f>LOOKUP(C17182,CustomerDemographic!A17181:N20370,CustomerDemographic!M17181:M20370)</f>
        <v>#N/A</v>
      </c>
      <c r="Z17182" s="31" t="e">
        <f>LOOKUP(C17182,CustomerDemographic!A17181:N20370,CustomerDemographic!N17181:N20370)</f>
        <v>#N/A</v>
      </c>
      <c r="AA17182" s="31" t="e">
        <f>LOOKUP(C17182,CustomerAddress!A17181:F21180,CustomerAddress!C17181:C21180)</f>
        <v>#N/A</v>
      </c>
      <c r="AB17182" s="31" t="e">
        <f>LOOKUP(C17182,CustomerAddress!A17181:F21180,CustomerAddress!D17181:D21180)</f>
        <v>#N/A</v>
      </c>
      <c r="AC17182" s="31" t="e">
        <f>LOOKUP(C17182,CustomerAddress!A17181:F21180,CustomerAddress!F17181:F21180)</f>
        <v>#N/A</v>
      </c>
      <c r="AD17182" s="31">
        <f t="shared" si="1094"/>
        <v>134</v>
      </c>
    </row>
    <row r="17183" spans="1:30" s="31" customFormat="1" ht="15.75" hidden="1" customHeight="1" x14ac:dyDescent="0.15">
      <c r="A17183" s="31">
        <v>17675</v>
      </c>
      <c r="B17183" s="31">
        <v>43</v>
      </c>
      <c r="C17183" s="31">
        <v>1133</v>
      </c>
      <c r="D17183" s="43">
        <v>42918</v>
      </c>
      <c r="E17183" s="43"/>
      <c r="F17183" s="31" t="b">
        <v>1</v>
      </c>
      <c r="G17183" s="33" t="s">
        <v>37</v>
      </c>
      <c r="H17183" s="36" t="s">
        <v>12747</v>
      </c>
      <c r="I17183" s="33" t="s">
        <v>38</v>
      </c>
      <c r="J17183" s="38" t="str">
        <f t="shared" si="1092"/>
        <v>Medium</v>
      </c>
      <c r="K17183" s="38" t="s">
        <v>12986</v>
      </c>
      <c r="L17183" s="48">
        <v>1151.96</v>
      </c>
      <c r="M17183" s="34">
        <v>649.49</v>
      </c>
      <c r="N17183" s="40">
        <v>36498</v>
      </c>
      <c r="O17183" s="50">
        <f t="shared" si="1093"/>
        <v>502.47</v>
      </c>
      <c r="P17183" s="50" t="e">
        <f>LOOKUP(C17183,CustomerDemographic!A17182:N20371,CustomerDemographic!D17182:D20371)</f>
        <v>#N/A</v>
      </c>
      <c r="Q17183" s="31" t="e">
        <f>LOOKUP(C17183,CustomerDemographic!A17182:N20371,CustomerDemographic!E17182:E20371)</f>
        <v>#N/A</v>
      </c>
      <c r="R17183" s="68" t="e">
        <f>LOOKUP(C17183,CustomerDemographic!A17182:N20371,CustomerDemographic!F17182:F20371)</f>
        <v>#N/A</v>
      </c>
      <c r="S17183" s="46" t="e">
        <f>LOOKUP(C17183,CustomerDemographic!A17182:N20371,CustomerDemographic!G17182:G20371)</f>
        <v>#N/A</v>
      </c>
      <c r="T17183" s="46"/>
      <c r="U17183" s="31" t="e">
        <f>LOOKUP(C17183,CustomerDemographic!A17182:N20371,CustomerDemographic!I17182:I20371)</f>
        <v>#N/A</v>
      </c>
      <c r="V17183" s="38" t="e">
        <f>LOOKUP(C17183,CustomerDemographic!A17182:N20371,CustomerDemographic!J17182:J20371)</f>
        <v>#N/A</v>
      </c>
      <c r="W17183" s="31" t="e">
        <f>LOOKUP(C17183,CustomerDemographic!A17182:N20371,CustomerDemographic!K17182:K20371)</f>
        <v>#N/A</v>
      </c>
      <c r="X17183" s="31" t="e">
        <f>LOOKUP(C17183,CustomerDemographic!A17182:N20371,CustomerDemographic!L17182:L20371)</f>
        <v>#N/A</v>
      </c>
      <c r="Y17183" s="31" t="e">
        <f>LOOKUP(C17183,CustomerDemographic!A17182:N20371,CustomerDemographic!M17182:M20371)</f>
        <v>#N/A</v>
      </c>
      <c r="Z17183" s="31" t="e">
        <f>LOOKUP(C17183,CustomerDemographic!A17182:N20371,CustomerDemographic!N17182:N20371)</f>
        <v>#N/A</v>
      </c>
      <c r="AA17183" s="31" t="e">
        <f>LOOKUP(C17183,CustomerAddress!A17182:F21181,CustomerAddress!C17182:C21181)</f>
        <v>#N/A</v>
      </c>
      <c r="AB17183" s="31" t="e">
        <f>LOOKUP(C17183,CustomerAddress!A17182:F21181,CustomerAddress!D17182:D21181)</f>
        <v>#N/A</v>
      </c>
      <c r="AC17183" s="31" t="e">
        <f>LOOKUP(C17183,CustomerAddress!A17182:F21181,CustomerAddress!F17182:F21181)</f>
        <v>#N/A</v>
      </c>
      <c r="AD17183" s="31">
        <f t="shared" si="1094"/>
        <v>181</v>
      </c>
    </row>
    <row r="17184" spans="1:30" s="31" customFormat="1" ht="15.75" hidden="1" customHeight="1" x14ac:dyDescent="0.15">
      <c r="A17184" s="31">
        <v>17676</v>
      </c>
      <c r="B17184" s="31">
        <v>92</v>
      </c>
      <c r="C17184" s="31">
        <v>1848</v>
      </c>
      <c r="D17184" s="43">
        <v>43057</v>
      </c>
      <c r="E17184" s="43"/>
      <c r="F17184" s="31" t="b">
        <v>1</v>
      </c>
      <c r="G17184" s="33" t="s">
        <v>37</v>
      </c>
      <c r="H17184" s="33" t="s">
        <v>44</v>
      </c>
      <c r="I17184" s="33" t="s">
        <v>38</v>
      </c>
      <c r="J17184" s="38" t="str">
        <f t="shared" si="1092"/>
        <v>Medium</v>
      </c>
      <c r="K17184" s="38" t="s">
        <v>12986</v>
      </c>
      <c r="L17184" s="48">
        <v>1415.01</v>
      </c>
      <c r="M17184" s="34">
        <v>1259.3599999999999</v>
      </c>
      <c r="N17184" s="40">
        <v>36145</v>
      </c>
      <c r="O17184" s="50">
        <f t="shared" si="1093"/>
        <v>155.65000000000009</v>
      </c>
      <c r="P17184" s="50" t="e">
        <f>LOOKUP(C17184,CustomerDemographic!A17183:N20372,CustomerDemographic!D17183:D20372)</f>
        <v>#N/A</v>
      </c>
      <c r="Q17184" s="31" t="e">
        <f>LOOKUP(C17184,CustomerDemographic!A17183:N20372,CustomerDemographic!E17183:E20372)</f>
        <v>#N/A</v>
      </c>
      <c r="R17184" s="68" t="e">
        <f>LOOKUP(C17184,CustomerDemographic!A17183:N20372,CustomerDemographic!F17183:F20372)</f>
        <v>#N/A</v>
      </c>
      <c r="S17184" s="46" t="e">
        <f>LOOKUP(C17184,CustomerDemographic!A17183:N20372,CustomerDemographic!G17183:G20372)</f>
        <v>#N/A</v>
      </c>
      <c r="T17184" s="46"/>
      <c r="U17184" s="31" t="e">
        <f>LOOKUP(C17184,CustomerDemographic!A17183:N20372,CustomerDemographic!I17183:I20372)</f>
        <v>#N/A</v>
      </c>
      <c r="V17184" s="38" t="e">
        <f>LOOKUP(C17184,CustomerDemographic!A17183:N20372,CustomerDemographic!J17183:J20372)</f>
        <v>#N/A</v>
      </c>
      <c r="W17184" s="31" t="e">
        <f>LOOKUP(C17184,CustomerDemographic!A17183:N20372,CustomerDemographic!K17183:K20372)</f>
        <v>#N/A</v>
      </c>
      <c r="X17184" s="31" t="e">
        <f>LOOKUP(C17184,CustomerDemographic!A17183:N20372,CustomerDemographic!L17183:L20372)</f>
        <v>#N/A</v>
      </c>
      <c r="Y17184" s="31" t="e">
        <f>LOOKUP(C17184,CustomerDemographic!A17183:N20372,CustomerDemographic!M17183:M20372)</f>
        <v>#N/A</v>
      </c>
      <c r="Z17184" s="31" t="e">
        <f>LOOKUP(C17184,CustomerDemographic!A17183:N20372,CustomerDemographic!N17183:N20372)</f>
        <v>#N/A</v>
      </c>
      <c r="AA17184" s="31" t="e">
        <f>LOOKUP(C17184,CustomerAddress!A17183:F21182,CustomerAddress!C17183:C21182)</f>
        <v>#N/A</v>
      </c>
      <c r="AB17184" s="31" t="e">
        <f>LOOKUP(C17184,CustomerAddress!A17183:F21182,CustomerAddress!D17183:D21182)</f>
        <v>#N/A</v>
      </c>
      <c r="AC17184" s="31" t="e">
        <f>LOOKUP(C17184,CustomerAddress!A17183:F21182,CustomerAddress!F17183:F21182)</f>
        <v>#N/A</v>
      </c>
      <c r="AD17184" s="31">
        <f t="shared" si="1094"/>
        <v>42</v>
      </c>
    </row>
    <row r="17185" spans="1:30" s="31" customFormat="1" ht="15.75" hidden="1" customHeight="1" x14ac:dyDescent="0.15">
      <c r="A17185" s="31">
        <v>17677</v>
      </c>
      <c r="B17185" s="31">
        <v>74</v>
      </c>
      <c r="C17185" s="31">
        <v>230</v>
      </c>
      <c r="D17185" s="43">
        <v>43001</v>
      </c>
      <c r="E17185" s="43"/>
      <c r="F17185" s="31" t="b">
        <v>1</v>
      </c>
      <c r="G17185" s="33" t="s">
        <v>37</v>
      </c>
      <c r="H17185" s="33" t="s">
        <v>44</v>
      </c>
      <c r="I17185" s="33" t="s">
        <v>38</v>
      </c>
      <c r="J17185" s="38" t="str">
        <f t="shared" si="1092"/>
        <v>Small</v>
      </c>
      <c r="K17185" s="38" t="s">
        <v>3629</v>
      </c>
      <c r="L17185" s="48">
        <v>1762.96</v>
      </c>
      <c r="M17185" s="34">
        <v>950.52</v>
      </c>
      <c r="N17185" s="40">
        <v>41848</v>
      </c>
      <c r="O17185" s="50">
        <f t="shared" si="1093"/>
        <v>812.44</v>
      </c>
      <c r="P17185" s="50" t="e">
        <f>LOOKUP(C17185,CustomerDemographic!A17184:N20373,CustomerDemographic!D17184:D20373)</f>
        <v>#N/A</v>
      </c>
      <c r="Q17185" s="31" t="e">
        <f>LOOKUP(C17185,CustomerDemographic!A17184:N20373,CustomerDemographic!E17184:E20373)</f>
        <v>#N/A</v>
      </c>
      <c r="R17185" s="68" t="e">
        <f>LOOKUP(C17185,CustomerDemographic!A17184:N20373,CustomerDemographic!F17184:F20373)</f>
        <v>#N/A</v>
      </c>
      <c r="S17185" s="46" t="e">
        <f>LOOKUP(C17185,CustomerDemographic!A17184:N20373,CustomerDemographic!G17184:G20373)</f>
        <v>#N/A</v>
      </c>
      <c r="T17185" s="46"/>
      <c r="U17185" s="31" t="e">
        <f>LOOKUP(C17185,CustomerDemographic!A17184:N20373,CustomerDemographic!I17184:I20373)</f>
        <v>#N/A</v>
      </c>
      <c r="V17185" s="38" t="e">
        <f>LOOKUP(C17185,CustomerDemographic!A17184:N20373,CustomerDemographic!J17184:J20373)</f>
        <v>#N/A</v>
      </c>
      <c r="W17185" s="31" t="e">
        <f>LOOKUP(C17185,CustomerDemographic!A17184:N20373,CustomerDemographic!K17184:K20373)</f>
        <v>#N/A</v>
      </c>
      <c r="X17185" s="31" t="e">
        <f>LOOKUP(C17185,CustomerDemographic!A17184:N20373,CustomerDemographic!L17184:L20373)</f>
        <v>#N/A</v>
      </c>
      <c r="Y17185" s="31" t="e">
        <f>LOOKUP(C17185,CustomerDemographic!A17184:N20373,CustomerDemographic!M17184:M20373)</f>
        <v>#N/A</v>
      </c>
      <c r="Z17185" s="31" t="e">
        <f>LOOKUP(C17185,CustomerDemographic!A17184:N20373,CustomerDemographic!N17184:N20373)</f>
        <v>#N/A</v>
      </c>
      <c r="AA17185" s="31" t="e">
        <f>LOOKUP(C17185,CustomerAddress!A17184:F21183,CustomerAddress!C17184:C21183)</f>
        <v>#N/A</v>
      </c>
      <c r="AB17185" s="31" t="e">
        <f>LOOKUP(C17185,CustomerAddress!A17184:F21183,CustomerAddress!D17184:D21183)</f>
        <v>#N/A</v>
      </c>
      <c r="AC17185" s="31" t="e">
        <f>LOOKUP(C17185,CustomerAddress!A17184:F21183,CustomerAddress!F17184:F21183)</f>
        <v>#N/A</v>
      </c>
      <c r="AD17185" s="31">
        <f t="shared" si="1094"/>
        <v>98</v>
      </c>
    </row>
    <row r="17186" spans="1:30" s="31" customFormat="1" ht="15.75" hidden="1" customHeight="1" x14ac:dyDescent="0.15">
      <c r="A17186" s="31">
        <v>17678</v>
      </c>
      <c r="B17186" s="31">
        <v>0</v>
      </c>
      <c r="C17186" s="31">
        <v>1323</v>
      </c>
      <c r="D17186" s="43">
        <v>43000</v>
      </c>
      <c r="E17186" s="43"/>
      <c r="F17186" s="31" t="b">
        <v>0</v>
      </c>
      <c r="G17186" s="33" t="s">
        <v>37</v>
      </c>
      <c r="H17186" s="36" t="s">
        <v>12747</v>
      </c>
      <c r="I17186" s="33" t="s">
        <v>38</v>
      </c>
      <c r="J17186" s="38" t="str">
        <f t="shared" si="1092"/>
        <v>Medium</v>
      </c>
      <c r="K17186" s="38" t="s">
        <v>12986</v>
      </c>
      <c r="L17186" s="48">
        <v>71.489999999999995</v>
      </c>
      <c r="M17186" s="34">
        <v>53.62</v>
      </c>
      <c r="N17186" s="40">
        <v>41245</v>
      </c>
      <c r="O17186" s="50">
        <f t="shared" si="1093"/>
        <v>17.869999999999997</v>
      </c>
      <c r="P17186" s="50" t="e">
        <f>LOOKUP(C17186,CustomerDemographic!A17185:N20374,CustomerDemographic!D17185:D20374)</f>
        <v>#N/A</v>
      </c>
      <c r="Q17186" s="31" t="e">
        <f>LOOKUP(C17186,CustomerDemographic!A17185:N20374,CustomerDemographic!E17185:E20374)</f>
        <v>#N/A</v>
      </c>
      <c r="R17186" s="68" t="e">
        <f>LOOKUP(C17186,CustomerDemographic!A17185:N20374,CustomerDemographic!F17185:F20374)</f>
        <v>#N/A</v>
      </c>
      <c r="S17186" s="46" t="e">
        <f>LOOKUP(C17186,CustomerDemographic!A17185:N20374,CustomerDemographic!G17185:G20374)</f>
        <v>#N/A</v>
      </c>
      <c r="T17186" s="46"/>
      <c r="U17186" s="31" t="e">
        <f>LOOKUP(C17186,CustomerDemographic!A17185:N20374,CustomerDemographic!I17185:I20374)</f>
        <v>#N/A</v>
      </c>
      <c r="V17186" s="38" t="e">
        <f>LOOKUP(C17186,CustomerDemographic!A17185:N20374,CustomerDemographic!J17185:J20374)</f>
        <v>#N/A</v>
      </c>
      <c r="W17186" s="31" t="e">
        <f>LOOKUP(C17186,CustomerDemographic!A17185:N20374,CustomerDemographic!K17185:K20374)</f>
        <v>#N/A</v>
      </c>
      <c r="X17186" s="31" t="e">
        <f>LOOKUP(C17186,CustomerDemographic!A17185:N20374,CustomerDemographic!L17185:L20374)</f>
        <v>#N/A</v>
      </c>
      <c r="Y17186" s="31" t="e">
        <f>LOOKUP(C17186,CustomerDemographic!A17185:N20374,CustomerDemographic!M17185:M20374)</f>
        <v>#N/A</v>
      </c>
      <c r="Z17186" s="31" t="e">
        <f>LOOKUP(C17186,CustomerDemographic!A17185:N20374,CustomerDemographic!N17185:N20374)</f>
        <v>#N/A</v>
      </c>
      <c r="AA17186" s="31" t="e">
        <f>LOOKUP(C17186,CustomerAddress!A17185:F21184,CustomerAddress!C17185:C21184)</f>
        <v>#N/A</v>
      </c>
      <c r="AB17186" s="31" t="e">
        <f>LOOKUP(C17186,CustomerAddress!A17185:F21184,CustomerAddress!D17185:D21184)</f>
        <v>#N/A</v>
      </c>
      <c r="AC17186" s="31" t="e">
        <f>LOOKUP(C17186,CustomerAddress!A17185:F21184,CustomerAddress!F17185:F21184)</f>
        <v>#N/A</v>
      </c>
      <c r="AD17186" s="31">
        <f t="shared" si="1094"/>
        <v>99</v>
      </c>
    </row>
    <row r="17187" spans="1:30" s="31" customFormat="1" ht="15.75" hidden="1" customHeight="1" x14ac:dyDescent="0.15">
      <c r="A17187" s="31">
        <v>17679</v>
      </c>
      <c r="B17187" s="31">
        <v>33</v>
      </c>
      <c r="C17187" s="31">
        <v>3454</v>
      </c>
      <c r="D17187" s="43">
        <v>42984</v>
      </c>
      <c r="E17187" s="43"/>
      <c r="F17187" s="31" t="b">
        <v>1</v>
      </c>
      <c r="G17187" s="33" t="s">
        <v>37</v>
      </c>
      <c r="H17187" s="33" t="s">
        <v>42</v>
      </c>
      <c r="I17187" s="33" t="s">
        <v>38</v>
      </c>
      <c r="J17187" s="38" t="str">
        <f t="shared" si="1092"/>
        <v>Medium</v>
      </c>
      <c r="K17187" s="38" t="s">
        <v>12986</v>
      </c>
      <c r="L17187" s="48">
        <v>1311.44</v>
      </c>
      <c r="M17187" s="34">
        <v>1167.18</v>
      </c>
      <c r="N17187" s="40">
        <v>33888</v>
      </c>
      <c r="O17187" s="50">
        <f t="shared" si="1093"/>
        <v>144.26</v>
      </c>
      <c r="P17187" s="50" t="e">
        <f>LOOKUP(C17187,CustomerDemographic!A17186:N20375,CustomerDemographic!D17186:D20375)</f>
        <v>#N/A</v>
      </c>
      <c r="Q17187" s="31" t="e">
        <f>LOOKUP(C17187,CustomerDemographic!A17186:N20375,CustomerDemographic!E17186:E20375)</f>
        <v>#N/A</v>
      </c>
      <c r="R17187" s="68" t="e">
        <f>LOOKUP(C17187,CustomerDemographic!A17186:N20375,CustomerDemographic!F17186:F20375)</f>
        <v>#N/A</v>
      </c>
      <c r="S17187" s="46" t="e">
        <f>LOOKUP(C17187,CustomerDemographic!A17186:N20375,CustomerDemographic!G17186:G20375)</f>
        <v>#N/A</v>
      </c>
      <c r="T17187" s="46"/>
      <c r="U17187" s="31" t="e">
        <f>LOOKUP(C17187,CustomerDemographic!A17186:N20375,CustomerDemographic!I17186:I20375)</f>
        <v>#N/A</v>
      </c>
      <c r="V17187" s="38" t="e">
        <f>LOOKUP(C17187,CustomerDemographic!A17186:N20375,CustomerDemographic!J17186:J20375)</f>
        <v>#N/A</v>
      </c>
      <c r="W17187" s="31" t="e">
        <f>LOOKUP(C17187,CustomerDemographic!A17186:N20375,CustomerDemographic!K17186:K20375)</f>
        <v>#N/A</v>
      </c>
      <c r="X17187" s="31" t="e">
        <f>LOOKUP(C17187,CustomerDemographic!A17186:N20375,CustomerDemographic!L17186:L20375)</f>
        <v>#N/A</v>
      </c>
      <c r="Y17187" s="31" t="e">
        <f>LOOKUP(C17187,CustomerDemographic!A17186:N20375,CustomerDemographic!M17186:M20375)</f>
        <v>#N/A</v>
      </c>
      <c r="Z17187" s="31" t="e">
        <f>LOOKUP(C17187,CustomerDemographic!A17186:N20375,CustomerDemographic!N17186:N20375)</f>
        <v>#N/A</v>
      </c>
      <c r="AA17187" s="31" t="e">
        <f>LOOKUP(C17187,CustomerAddress!A17186:F21185,CustomerAddress!C17186:C21185)</f>
        <v>#N/A</v>
      </c>
      <c r="AB17187" s="31" t="e">
        <f>LOOKUP(C17187,CustomerAddress!A17186:F21185,CustomerAddress!D17186:D21185)</f>
        <v>#N/A</v>
      </c>
      <c r="AC17187" s="31" t="e">
        <f>LOOKUP(C17187,CustomerAddress!A17186:F21185,CustomerAddress!F17186:F21185)</f>
        <v>#N/A</v>
      </c>
      <c r="AD17187" s="31">
        <f t="shared" si="1094"/>
        <v>115</v>
      </c>
    </row>
    <row r="17188" spans="1:30" s="31" customFormat="1" ht="15.75" hidden="1" customHeight="1" x14ac:dyDescent="0.15">
      <c r="A17188" s="31">
        <v>17680</v>
      </c>
      <c r="B17188" s="31">
        <v>94</v>
      </c>
      <c r="C17188" s="31">
        <v>1389</v>
      </c>
      <c r="D17188" s="43">
        <v>43015</v>
      </c>
      <c r="E17188" s="43"/>
      <c r="F17188" s="31" t="b">
        <v>1</v>
      </c>
      <c r="G17188" s="33" t="s">
        <v>37</v>
      </c>
      <c r="H17188" s="33" t="s">
        <v>42</v>
      </c>
      <c r="I17188" s="33" t="s">
        <v>38</v>
      </c>
      <c r="J17188" s="38" t="str">
        <f t="shared" si="1092"/>
        <v>Small</v>
      </c>
      <c r="K17188" s="38" t="s">
        <v>3629</v>
      </c>
      <c r="L17188" s="48">
        <v>1635.3</v>
      </c>
      <c r="M17188" s="34">
        <v>993.66</v>
      </c>
      <c r="N17188" s="40">
        <v>41434</v>
      </c>
      <c r="O17188" s="50">
        <f t="shared" si="1093"/>
        <v>641.64</v>
      </c>
      <c r="P17188" s="50" t="e">
        <f>LOOKUP(C17188,CustomerDemographic!A17187:N20376,CustomerDemographic!D17187:D20376)</f>
        <v>#N/A</v>
      </c>
      <c r="Q17188" s="31" t="e">
        <f>LOOKUP(C17188,CustomerDemographic!A17187:N20376,CustomerDemographic!E17187:E20376)</f>
        <v>#N/A</v>
      </c>
      <c r="R17188" s="68" t="e">
        <f>LOOKUP(C17188,CustomerDemographic!A17187:N20376,CustomerDemographic!F17187:F20376)</f>
        <v>#N/A</v>
      </c>
      <c r="S17188" s="46" t="e">
        <f>LOOKUP(C17188,CustomerDemographic!A17187:N20376,CustomerDemographic!G17187:G20376)</f>
        <v>#N/A</v>
      </c>
      <c r="T17188" s="46"/>
      <c r="U17188" s="31" t="e">
        <f>LOOKUP(C17188,CustomerDemographic!A17187:N20376,CustomerDemographic!I17187:I20376)</f>
        <v>#N/A</v>
      </c>
      <c r="V17188" s="38" t="e">
        <f>LOOKUP(C17188,CustomerDemographic!A17187:N20376,CustomerDemographic!J17187:J20376)</f>
        <v>#N/A</v>
      </c>
      <c r="W17188" s="31" t="e">
        <f>LOOKUP(C17188,CustomerDemographic!A17187:N20376,CustomerDemographic!K17187:K20376)</f>
        <v>#N/A</v>
      </c>
      <c r="X17188" s="31" t="e">
        <f>LOOKUP(C17188,CustomerDemographic!A17187:N20376,CustomerDemographic!L17187:L20376)</f>
        <v>#N/A</v>
      </c>
      <c r="Y17188" s="31" t="e">
        <f>LOOKUP(C17188,CustomerDemographic!A17187:N20376,CustomerDemographic!M17187:M20376)</f>
        <v>#N/A</v>
      </c>
      <c r="Z17188" s="31" t="e">
        <f>LOOKUP(C17188,CustomerDemographic!A17187:N20376,CustomerDemographic!N17187:N20376)</f>
        <v>#N/A</v>
      </c>
      <c r="AA17188" s="31" t="e">
        <f>LOOKUP(C17188,CustomerAddress!A17187:F21186,CustomerAddress!C17187:C21186)</f>
        <v>#N/A</v>
      </c>
      <c r="AB17188" s="31" t="e">
        <f>LOOKUP(C17188,CustomerAddress!A17187:F21186,CustomerAddress!D17187:D21186)</f>
        <v>#N/A</v>
      </c>
      <c r="AC17188" s="31" t="e">
        <f>LOOKUP(C17188,CustomerAddress!A17187:F21186,CustomerAddress!F17187:F21186)</f>
        <v>#N/A</v>
      </c>
      <c r="AD17188" s="31">
        <f t="shared" si="1094"/>
        <v>84</v>
      </c>
    </row>
    <row r="17189" spans="1:30" s="31" customFormat="1" ht="15.75" hidden="1" customHeight="1" x14ac:dyDescent="0.15">
      <c r="A17189" s="31">
        <v>17681</v>
      </c>
      <c r="B17189" s="31">
        <v>62</v>
      </c>
      <c r="C17189" s="31">
        <v>2985</v>
      </c>
      <c r="D17189" s="43">
        <v>42832</v>
      </c>
      <c r="E17189" s="43"/>
      <c r="F17189" s="31" t="b">
        <v>0</v>
      </c>
      <c r="G17189" s="33" t="s">
        <v>37</v>
      </c>
      <c r="H17189" s="36" t="s">
        <v>12747</v>
      </c>
      <c r="I17189" s="33" t="s">
        <v>38</v>
      </c>
      <c r="J17189" s="38" t="str">
        <f t="shared" si="1092"/>
        <v>Large</v>
      </c>
      <c r="K17189" s="38" t="s">
        <v>12987</v>
      </c>
      <c r="L17189" s="48">
        <v>478.16</v>
      </c>
      <c r="M17189" s="34">
        <v>298.72000000000003</v>
      </c>
      <c r="N17189" s="40">
        <v>41047</v>
      </c>
      <c r="O17189" s="50">
        <f t="shared" si="1093"/>
        <v>179.44</v>
      </c>
      <c r="P17189" s="50" t="e">
        <f>LOOKUP(C17189,CustomerDemographic!A17188:N20377,CustomerDemographic!D17188:D20377)</f>
        <v>#N/A</v>
      </c>
      <c r="Q17189" s="31" t="e">
        <f>LOOKUP(C17189,CustomerDemographic!A17188:N20377,CustomerDemographic!E17188:E20377)</f>
        <v>#N/A</v>
      </c>
      <c r="R17189" s="68" t="e">
        <f>LOOKUP(C17189,CustomerDemographic!A17188:N20377,CustomerDemographic!F17188:F20377)</f>
        <v>#N/A</v>
      </c>
      <c r="S17189" s="46" t="e">
        <f>LOOKUP(C17189,CustomerDemographic!A17188:N20377,CustomerDemographic!G17188:G20377)</f>
        <v>#N/A</v>
      </c>
      <c r="T17189" s="46"/>
      <c r="U17189" s="31" t="e">
        <f>LOOKUP(C17189,CustomerDemographic!A17188:N20377,CustomerDemographic!I17188:I20377)</f>
        <v>#N/A</v>
      </c>
      <c r="V17189" s="38" t="e">
        <f>LOOKUP(C17189,CustomerDemographic!A17188:N20377,CustomerDemographic!J17188:J20377)</f>
        <v>#N/A</v>
      </c>
      <c r="W17189" s="31" t="e">
        <f>LOOKUP(C17189,CustomerDemographic!A17188:N20377,CustomerDemographic!K17188:K20377)</f>
        <v>#N/A</v>
      </c>
      <c r="X17189" s="31" t="e">
        <f>LOOKUP(C17189,CustomerDemographic!A17188:N20377,CustomerDemographic!L17188:L20377)</f>
        <v>#N/A</v>
      </c>
      <c r="Y17189" s="31" t="e">
        <f>LOOKUP(C17189,CustomerDemographic!A17188:N20377,CustomerDemographic!M17188:M20377)</f>
        <v>#N/A</v>
      </c>
      <c r="Z17189" s="31" t="e">
        <f>LOOKUP(C17189,CustomerDemographic!A17188:N20377,CustomerDemographic!N17188:N20377)</f>
        <v>#N/A</v>
      </c>
      <c r="AA17189" s="31" t="e">
        <f>LOOKUP(C17189,CustomerAddress!A17188:F21187,CustomerAddress!C17188:C21187)</f>
        <v>#N/A</v>
      </c>
      <c r="AB17189" s="31" t="e">
        <f>LOOKUP(C17189,CustomerAddress!A17188:F21187,CustomerAddress!D17188:D21187)</f>
        <v>#N/A</v>
      </c>
      <c r="AC17189" s="31" t="e">
        <f>LOOKUP(C17189,CustomerAddress!A17188:F21187,CustomerAddress!F17188:F21187)</f>
        <v>#N/A</v>
      </c>
      <c r="AD17189" s="31">
        <f t="shared" si="1094"/>
        <v>267</v>
      </c>
    </row>
    <row r="17190" spans="1:30" s="31" customFormat="1" ht="15.75" hidden="1" customHeight="1" x14ac:dyDescent="0.15">
      <c r="A17190" s="31">
        <v>17682</v>
      </c>
      <c r="B17190" s="31">
        <v>12</v>
      </c>
      <c r="C17190" s="31">
        <v>3219</v>
      </c>
      <c r="D17190" s="43">
        <v>42872</v>
      </c>
      <c r="E17190" s="43"/>
      <c r="F17190" s="31" t="b">
        <v>1</v>
      </c>
      <c r="G17190" s="33" t="s">
        <v>37</v>
      </c>
      <c r="H17190" s="33" t="s">
        <v>44</v>
      </c>
      <c r="I17190" s="33" t="s">
        <v>38</v>
      </c>
      <c r="J17190" s="38" t="str">
        <f t="shared" si="1092"/>
        <v>Medium</v>
      </c>
      <c r="K17190" s="38" t="s">
        <v>12986</v>
      </c>
      <c r="L17190" s="48">
        <v>1231.1500000000001</v>
      </c>
      <c r="M17190" s="34">
        <v>161.6</v>
      </c>
      <c r="N17190" s="40">
        <v>38216</v>
      </c>
      <c r="O17190" s="50">
        <f t="shared" si="1093"/>
        <v>1069.5500000000002</v>
      </c>
      <c r="P17190" s="50" t="e">
        <f>LOOKUP(C17190,CustomerDemographic!A17189:N20378,CustomerDemographic!D17189:D20378)</f>
        <v>#N/A</v>
      </c>
      <c r="Q17190" s="31" t="e">
        <f>LOOKUP(C17190,CustomerDemographic!A17189:N20378,CustomerDemographic!E17189:E20378)</f>
        <v>#N/A</v>
      </c>
      <c r="R17190" s="68" t="e">
        <f>LOOKUP(C17190,CustomerDemographic!A17189:N20378,CustomerDemographic!F17189:F20378)</f>
        <v>#N/A</v>
      </c>
      <c r="S17190" s="46" t="e">
        <f>LOOKUP(C17190,CustomerDemographic!A17189:N20378,CustomerDemographic!G17189:G20378)</f>
        <v>#N/A</v>
      </c>
      <c r="T17190" s="46"/>
      <c r="U17190" s="31" t="e">
        <f>LOOKUP(C17190,CustomerDemographic!A17189:N20378,CustomerDemographic!I17189:I20378)</f>
        <v>#N/A</v>
      </c>
      <c r="V17190" s="38" t="e">
        <f>LOOKUP(C17190,CustomerDemographic!A17189:N20378,CustomerDemographic!J17189:J20378)</f>
        <v>#N/A</v>
      </c>
      <c r="W17190" s="31" t="e">
        <f>LOOKUP(C17190,CustomerDemographic!A17189:N20378,CustomerDemographic!K17189:K20378)</f>
        <v>#N/A</v>
      </c>
      <c r="X17190" s="31" t="e">
        <f>LOOKUP(C17190,CustomerDemographic!A17189:N20378,CustomerDemographic!L17189:L20378)</f>
        <v>#N/A</v>
      </c>
      <c r="Y17190" s="31" t="e">
        <f>LOOKUP(C17190,CustomerDemographic!A17189:N20378,CustomerDemographic!M17189:M20378)</f>
        <v>#N/A</v>
      </c>
      <c r="Z17190" s="31" t="e">
        <f>LOOKUP(C17190,CustomerDemographic!A17189:N20378,CustomerDemographic!N17189:N20378)</f>
        <v>#N/A</v>
      </c>
      <c r="AA17190" s="31" t="e">
        <f>LOOKUP(C17190,CustomerAddress!A17189:F21188,CustomerAddress!C17189:C21188)</f>
        <v>#N/A</v>
      </c>
      <c r="AB17190" s="31" t="e">
        <f>LOOKUP(C17190,CustomerAddress!A17189:F21188,CustomerAddress!D17189:D21188)</f>
        <v>#N/A</v>
      </c>
      <c r="AC17190" s="31" t="e">
        <f>LOOKUP(C17190,CustomerAddress!A17189:F21188,CustomerAddress!F17189:F21188)</f>
        <v>#N/A</v>
      </c>
      <c r="AD17190" s="31">
        <f t="shared" si="1094"/>
        <v>227</v>
      </c>
    </row>
    <row r="17191" spans="1:30" s="31" customFormat="1" ht="15.75" hidden="1" customHeight="1" x14ac:dyDescent="0.15">
      <c r="A17191" s="31">
        <v>17683</v>
      </c>
      <c r="B17191" s="31">
        <v>30</v>
      </c>
      <c r="C17191" s="31">
        <v>445</v>
      </c>
      <c r="D17191" s="43">
        <v>42935</v>
      </c>
      <c r="E17191" s="43"/>
      <c r="F17191" s="31" t="b">
        <v>0</v>
      </c>
      <c r="G17191" s="33" t="s">
        <v>37</v>
      </c>
      <c r="H17191" s="36" t="s">
        <v>12747</v>
      </c>
      <c r="I17191" s="33" t="s">
        <v>38</v>
      </c>
      <c r="J17191" s="38" t="str">
        <f t="shared" si="1092"/>
        <v>Medium</v>
      </c>
      <c r="K17191" s="38" t="s">
        <v>12986</v>
      </c>
      <c r="L17191" s="48">
        <v>748.17</v>
      </c>
      <c r="M17191" s="34">
        <v>448.9</v>
      </c>
      <c r="N17191" s="40">
        <v>33552</v>
      </c>
      <c r="O17191" s="50">
        <f t="shared" si="1093"/>
        <v>299.27</v>
      </c>
      <c r="P17191" s="50" t="e">
        <f>LOOKUP(C17191,CustomerDemographic!A17190:N20379,CustomerDemographic!D17190:D20379)</f>
        <v>#N/A</v>
      </c>
      <c r="Q17191" s="31" t="e">
        <f>LOOKUP(C17191,CustomerDemographic!A17190:N20379,CustomerDemographic!E17190:E20379)</f>
        <v>#N/A</v>
      </c>
      <c r="R17191" s="68" t="e">
        <f>LOOKUP(C17191,CustomerDemographic!A17190:N20379,CustomerDemographic!F17190:F20379)</f>
        <v>#N/A</v>
      </c>
      <c r="S17191" s="46" t="e">
        <f>LOOKUP(C17191,CustomerDemographic!A17190:N20379,CustomerDemographic!G17190:G20379)</f>
        <v>#N/A</v>
      </c>
      <c r="T17191" s="46"/>
      <c r="U17191" s="31" t="e">
        <f>LOOKUP(C17191,CustomerDemographic!A17190:N20379,CustomerDemographic!I17190:I20379)</f>
        <v>#N/A</v>
      </c>
      <c r="V17191" s="38" t="e">
        <f>LOOKUP(C17191,CustomerDemographic!A17190:N20379,CustomerDemographic!J17190:J20379)</f>
        <v>#N/A</v>
      </c>
      <c r="W17191" s="31" t="e">
        <f>LOOKUP(C17191,CustomerDemographic!A17190:N20379,CustomerDemographic!K17190:K20379)</f>
        <v>#N/A</v>
      </c>
      <c r="X17191" s="31" t="e">
        <f>LOOKUP(C17191,CustomerDemographic!A17190:N20379,CustomerDemographic!L17190:L20379)</f>
        <v>#N/A</v>
      </c>
      <c r="Y17191" s="31" t="e">
        <f>LOOKUP(C17191,CustomerDemographic!A17190:N20379,CustomerDemographic!M17190:M20379)</f>
        <v>#N/A</v>
      </c>
      <c r="Z17191" s="31" t="e">
        <f>LOOKUP(C17191,CustomerDemographic!A17190:N20379,CustomerDemographic!N17190:N20379)</f>
        <v>#N/A</v>
      </c>
      <c r="AA17191" s="31" t="e">
        <f>LOOKUP(C17191,CustomerAddress!A17190:F21189,CustomerAddress!C17190:C21189)</f>
        <v>#N/A</v>
      </c>
      <c r="AB17191" s="31" t="e">
        <f>LOOKUP(C17191,CustomerAddress!A17190:F21189,CustomerAddress!D17190:D21189)</f>
        <v>#N/A</v>
      </c>
      <c r="AC17191" s="31" t="e">
        <f>LOOKUP(C17191,CustomerAddress!A17190:F21189,CustomerAddress!F17190:F21189)</f>
        <v>#N/A</v>
      </c>
      <c r="AD17191" s="31">
        <f t="shared" si="1094"/>
        <v>164</v>
      </c>
    </row>
    <row r="17192" spans="1:30" s="31" customFormat="1" ht="15.75" hidden="1" customHeight="1" x14ac:dyDescent="0.15">
      <c r="A17192" s="31">
        <v>17684</v>
      </c>
      <c r="B17192" s="31">
        <v>46</v>
      </c>
      <c r="C17192" s="31">
        <v>135</v>
      </c>
      <c r="D17192" s="43">
        <v>42789</v>
      </c>
      <c r="E17192" s="43"/>
      <c r="F17192" s="31" t="b">
        <v>0</v>
      </c>
      <c r="G17192" s="33" t="s">
        <v>37</v>
      </c>
      <c r="H17192" s="36" t="s">
        <v>12747</v>
      </c>
      <c r="I17192" s="33" t="s">
        <v>38</v>
      </c>
      <c r="J17192" s="38" t="str">
        <f t="shared" si="1092"/>
        <v>Medium</v>
      </c>
      <c r="K17192" s="38" t="s">
        <v>12986</v>
      </c>
      <c r="L17192" s="48">
        <v>1289.8499999999999</v>
      </c>
      <c r="M17192" s="34">
        <v>74.510000000000005</v>
      </c>
      <c r="N17192" s="40">
        <v>39427</v>
      </c>
      <c r="O17192" s="50">
        <f t="shared" si="1093"/>
        <v>1215.3399999999999</v>
      </c>
      <c r="P17192" s="50" t="e">
        <f>LOOKUP(C17192,CustomerDemographic!A17191:N20380,CustomerDemographic!D17191:D20380)</f>
        <v>#N/A</v>
      </c>
      <c r="Q17192" s="31" t="e">
        <f>LOOKUP(C17192,CustomerDemographic!A17191:N20380,CustomerDemographic!E17191:E20380)</f>
        <v>#N/A</v>
      </c>
      <c r="R17192" s="68" t="e">
        <f>LOOKUP(C17192,CustomerDemographic!A17191:N20380,CustomerDemographic!F17191:F20380)</f>
        <v>#N/A</v>
      </c>
      <c r="S17192" s="46" t="e">
        <f>LOOKUP(C17192,CustomerDemographic!A17191:N20380,CustomerDemographic!G17191:G20380)</f>
        <v>#N/A</v>
      </c>
      <c r="T17192" s="46"/>
      <c r="U17192" s="31" t="e">
        <f>LOOKUP(C17192,CustomerDemographic!A17191:N20380,CustomerDemographic!I17191:I20380)</f>
        <v>#N/A</v>
      </c>
      <c r="V17192" s="38" t="e">
        <f>LOOKUP(C17192,CustomerDemographic!A17191:N20380,CustomerDemographic!J17191:J20380)</f>
        <v>#N/A</v>
      </c>
      <c r="W17192" s="31" t="e">
        <f>LOOKUP(C17192,CustomerDemographic!A17191:N20380,CustomerDemographic!K17191:K20380)</f>
        <v>#N/A</v>
      </c>
      <c r="X17192" s="31" t="e">
        <f>LOOKUP(C17192,CustomerDemographic!A17191:N20380,CustomerDemographic!L17191:L20380)</f>
        <v>#N/A</v>
      </c>
      <c r="Y17192" s="31" t="e">
        <f>LOOKUP(C17192,CustomerDemographic!A17191:N20380,CustomerDemographic!M17191:M20380)</f>
        <v>#N/A</v>
      </c>
      <c r="Z17192" s="31" t="e">
        <f>LOOKUP(C17192,CustomerDemographic!A17191:N20380,CustomerDemographic!N17191:N20380)</f>
        <v>#N/A</v>
      </c>
      <c r="AA17192" s="31" t="e">
        <f>LOOKUP(C17192,CustomerAddress!A17191:F21190,CustomerAddress!C17191:C21190)</f>
        <v>#N/A</v>
      </c>
      <c r="AB17192" s="31" t="e">
        <f>LOOKUP(C17192,CustomerAddress!A17191:F21190,CustomerAddress!D17191:D21190)</f>
        <v>#N/A</v>
      </c>
      <c r="AC17192" s="31" t="e">
        <f>LOOKUP(C17192,CustomerAddress!A17191:F21190,CustomerAddress!F17191:F21190)</f>
        <v>#N/A</v>
      </c>
      <c r="AD17192" s="31">
        <f t="shared" si="1094"/>
        <v>310</v>
      </c>
    </row>
    <row r="17193" spans="1:30" s="31" customFormat="1" ht="15.75" hidden="1" customHeight="1" x14ac:dyDescent="0.15">
      <c r="A17193" s="31">
        <v>17685</v>
      </c>
      <c r="B17193" s="31">
        <v>33</v>
      </c>
      <c r="C17193" s="31">
        <v>3330</v>
      </c>
      <c r="D17193" s="43">
        <v>42782</v>
      </c>
      <c r="E17193" s="43"/>
      <c r="F17193" s="31" t="b">
        <v>0</v>
      </c>
      <c r="G17193" s="33" t="s">
        <v>37</v>
      </c>
      <c r="H17193" s="33" t="s">
        <v>42</v>
      </c>
      <c r="I17193" s="33" t="s">
        <v>38</v>
      </c>
      <c r="J17193" s="38" t="str">
        <f t="shared" si="1092"/>
        <v>Medium</v>
      </c>
      <c r="K17193" s="38" t="s">
        <v>12986</v>
      </c>
      <c r="L17193" s="48">
        <v>1311.44</v>
      </c>
      <c r="M17193" s="34">
        <v>1167.18</v>
      </c>
      <c r="N17193" s="40">
        <v>34527</v>
      </c>
      <c r="O17193" s="50">
        <f t="shared" si="1093"/>
        <v>144.26</v>
      </c>
      <c r="P17193" s="50" t="e">
        <f>LOOKUP(C17193,CustomerDemographic!A17192:N20381,CustomerDemographic!D17192:D20381)</f>
        <v>#N/A</v>
      </c>
      <c r="Q17193" s="31" t="e">
        <f>LOOKUP(C17193,CustomerDemographic!A17192:N20381,CustomerDemographic!E17192:E20381)</f>
        <v>#N/A</v>
      </c>
      <c r="R17193" s="68" t="e">
        <f>LOOKUP(C17193,CustomerDemographic!A17192:N20381,CustomerDemographic!F17192:F20381)</f>
        <v>#N/A</v>
      </c>
      <c r="S17193" s="46" t="e">
        <f>LOOKUP(C17193,CustomerDemographic!A17192:N20381,CustomerDemographic!G17192:G20381)</f>
        <v>#N/A</v>
      </c>
      <c r="T17193" s="46"/>
      <c r="U17193" s="31" t="e">
        <f>LOOKUP(C17193,CustomerDemographic!A17192:N20381,CustomerDemographic!I17192:I20381)</f>
        <v>#N/A</v>
      </c>
      <c r="V17193" s="38" t="e">
        <f>LOOKUP(C17193,CustomerDemographic!A17192:N20381,CustomerDemographic!J17192:J20381)</f>
        <v>#N/A</v>
      </c>
      <c r="W17193" s="31" t="e">
        <f>LOOKUP(C17193,CustomerDemographic!A17192:N20381,CustomerDemographic!K17192:K20381)</f>
        <v>#N/A</v>
      </c>
      <c r="X17193" s="31" t="e">
        <f>LOOKUP(C17193,CustomerDemographic!A17192:N20381,CustomerDemographic!L17192:L20381)</f>
        <v>#N/A</v>
      </c>
      <c r="Y17193" s="31" t="e">
        <f>LOOKUP(C17193,CustomerDemographic!A17192:N20381,CustomerDemographic!M17192:M20381)</f>
        <v>#N/A</v>
      </c>
      <c r="Z17193" s="31" t="e">
        <f>LOOKUP(C17193,CustomerDemographic!A17192:N20381,CustomerDemographic!N17192:N20381)</f>
        <v>#N/A</v>
      </c>
      <c r="AA17193" s="31" t="e">
        <f>LOOKUP(C17193,CustomerAddress!A17192:F21191,CustomerAddress!C17192:C21191)</f>
        <v>#N/A</v>
      </c>
      <c r="AB17193" s="31" t="e">
        <f>LOOKUP(C17193,CustomerAddress!A17192:F21191,CustomerAddress!D17192:D21191)</f>
        <v>#N/A</v>
      </c>
      <c r="AC17193" s="31" t="e">
        <f>LOOKUP(C17193,CustomerAddress!A17192:F21191,CustomerAddress!F17192:F21191)</f>
        <v>#N/A</v>
      </c>
      <c r="AD17193" s="31">
        <f t="shared" si="1094"/>
        <v>317</v>
      </c>
    </row>
    <row r="17194" spans="1:30" s="31" customFormat="1" ht="15.75" hidden="1" customHeight="1" x14ac:dyDescent="0.15">
      <c r="A17194" s="31">
        <v>17686</v>
      </c>
      <c r="B17194" s="31">
        <v>99</v>
      </c>
      <c r="C17194" s="31">
        <v>984</v>
      </c>
      <c r="D17194" s="43">
        <v>43043</v>
      </c>
      <c r="E17194" s="43"/>
      <c r="F17194" s="31" t="b">
        <v>0</v>
      </c>
      <c r="G17194" s="33" t="s">
        <v>37</v>
      </c>
      <c r="H17194" s="33" t="s">
        <v>40</v>
      </c>
      <c r="I17194" s="33" t="s">
        <v>38</v>
      </c>
      <c r="J17194" s="38" t="str">
        <f t="shared" si="1092"/>
        <v>Small</v>
      </c>
      <c r="K17194" s="38" t="s">
        <v>3629</v>
      </c>
      <c r="L17194" s="48">
        <v>1227.3399999999999</v>
      </c>
      <c r="M17194" s="34">
        <v>770.89</v>
      </c>
      <c r="N17194" s="40">
        <v>34556</v>
      </c>
      <c r="O17194" s="50">
        <f t="shared" si="1093"/>
        <v>456.44999999999993</v>
      </c>
      <c r="P17194" s="50" t="e">
        <f>LOOKUP(C17194,CustomerDemographic!A17193:N20382,CustomerDemographic!D17193:D20382)</f>
        <v>#N/A</v>
      </c>
      <c r="Q17194" s="31" t="e">
        <f>LOOKUP(C17194,CustomerDemographic!A17193:N20382,CustomerDemographic!E17193:E20382)</f>
        <v>#N/A</v>
      </c>
      <c r="R17194" s="68" t="e">
        <f>LOOKUP(C17194,CustomerDemographic!A17193:N20382,CustomerDemographic!F17193:F20382)</f>
        <v>#N/A</v>
      </c>
      <c r="S17194" s="46" t="e">
        <f>LOOKUP(C17194,CustomerDemographic!A17193:N20382,CustomerDemographic!G17193:G20382)</f>
        <v>#N/A</v>
      </c>
      <c r="T17194" s="46"/>
      <c r="U17194" s="31" t="e">
        <f>LOOKUP(C17194,CustomerDemographic!A17193:N20382,CustomerDemographic!I17193:I20382)</f>
        <v>#N/A</v>
      </c>
      <c r="V17194" s="38" t="e">
        <f>LOOKUP(C17194,CustomerDemographic!A17193:N20382,CustomerDemographic!J17193:J20382)</f>
        <v>#N/A</v>
      </c>
      <c r="W17194" s="31" t="e">
        <f>LOOKUP(C17194,CustomerDemographic!A17193:N20382,CustomerDemographic!K17193:K20382)</f>
        <v>#N/A</v>
      </c>
      <c r="X17194" s="31" t="e">
        <f>LOOKUP(C17194,CustomerDemographic!A17193:N20382,CustomerDemographic!L17193:L20382)</f>
        <v>#N/A</v>
      </c>
      <c r="Y17194" s="31" t="e">
        <f>LOOKUP(C17194,CustomerDemographic!A17193:N20382,CustomerDemographic!M17193:M20382)</f>
        <v>#N/A</v>
      </c>
      <c r="Z17194" s="31" t="e">
        <f>LOOKUP(C17194,CustomerDemographic!A17193:N20382,CustomerDemographic!N17193:N20382)</f>
        <v>#N/A</v>
      </c>
      <c r="AA17194" s="31" t="e">
        <f>LOOKUP(C17194,CustomerAddress!A17193:F21192,CustomerAddress!C17193:C21192)</f>
        <v>#N/A</v>
      </c>
      <c r="AB17194" s="31" t="e">
        <f>LOOKUP(C17194,CustomerAddress!A17193:F21192,CustomerAddress!D17193:D21192)</f>
        <v>#N/A</v>
      </c>
      <c r="AC17194" s="31" t="e">
        <f>LOOKUP(C17194,CustomerAddress!A17193:F21192,CustomerAddress!F17193:F21192)</f>
        <v>#N/A</v>
      </c>
      <c r="AD17194" s="31">
        <f t="shared" si="1094"/>
        <v>56</v>
      </c>
    </row>
    <row r="17195" spans="1:30" s="31" customFormat="1" ht="15.75" hidden="1" customHeight="1" x14ac:dyDescent="0.15">
      <c r="A17195" s="31">
        <v>17687</v>
      </c>
      <c r="B17195" s="31">
        <v>90</v>
      </c>
      <c r="C17195" s="31">
        <v>241</v>
      </c>
      <c r="D17195" s="43">
        <v>43052</v>
      </c>
      <c r="E17195" s="43"/>
      <c r="F17195" s="31" t="b">
        <v>1</v>
      </c>
      <c r="G17195" s="33" t="s">
        <v>37</v>
      </c>
      <c r="H17195" s="33" t="s">
        <v>41</v>
      </c>
      <c r="I17195" s="33" t="s">
        <v>38</v>
      </c>
      <c r="J17195" s="38" t="str">
        <f t="shared" si="1092"/>
        <v>Medium</v>
      </c>
      <c r="K17195" s="38" t="s">
        <v>12986</v>
      </c>
      <c r="L17195" s="48">
        <v>363.01</v>
      </c>
      <c r="M17195" s="34">
        <v>290.41000000000003</v>
      </c>
      <c r="N17195" s="40">
        <v>38482</v>
      </c>
      <c r="O17195" s="50">
        <f t="shared" si="1093"/>
        <v>72.599999999999966</v>
      </c>
      <c r="P17195" s="50" t="e">
        <f>LOOKUP(C17195,CustomerDemographic!A17194:N20383,CustomerDemographic!D17194:D20383)</f>
        <v>#N/A</v>
      </c>
      <c r="Q17195" s="31" t="e">
        <f>LOOKUP(C17195,CustomerDemographic!A17194:N20383,CustomerDemographic!E17194:E20383)</f>
        <v>#N/A</v>
      </c>
      <c r="R17195" s="68" t="e">
        <f>LOOKUP(C17195,CustomerDemographic!A17194:N20383,CustomerDemographic!F17194:F20383)</f>
        <v>#N/A</v>
      </c>
      <c r="S17195" s="46" t="e">
        <f>LOOKUP(C17195,CustomerDemographic!A17194:N20383,CustomerDemographic!G17194:G20383)</f>
        <v>#N/A</v>
      </c>
      <c r="T17195" s="46"/>
      <c r="U17195" s="31" t="e">
        <f>LOOKUP(C17195,CustomerDemographic!A17194:N20383,CustomerDemographic!I17194:I20383)</f>
        <v>#N/A</v>
      </c>
      <c r="V17195" s="38" t="e">
        <f>LOOKUP(C17195,CustomerDemographic!A17194:N20383,CustomerDemographic!J17194:J20383)</f>
        <v>#N/A</v>
      </c>
      <c r="W17195" s="31" t="e">
        <f>LOOKUP(C17195,CustomerDemographic!A17194:N20383,CustomerDemographic!K17194:K20383)</f>
        <v>#N/A</v>
      </c>
      <c r="X17195" s="31" t="e">
        <f>LOOKUP(C17195,CustomerDemographic!A17194:N20383,CustomerDemographic!L17194:L20383)</f>
        <v>#N/A</v>
      </c>
      <c r="Y17195" s="31" t="e">
        <f>LOOKUP(C17195,CustomerDemographic!A17194:N20383,CustomerDemographic!M17194:M20383)</f>
        <v>#N/A</v>
      </c>
      <c r="Z17195" s="31" t="e">
        <f>LOOKUP(C17195,CustomerDemographic!A17194:N20383,CustomerDemographic!N17194:N20383)</f>
        <v>#N/A</v>
      </c>
      <c r="AA17195" s="31" t="e">
        <f>LOOKUP(C17195,CustomerAddress!A17194:F21193,CustomerAddress!C17194:C21193)</f>
        <v>#N/A</v>
      </c>
      <c r="AB17195" s="31" t="e">
        <f>LOOKUP(C17195,CustomerAddress!A17194:F21193,CustomerAddress!D17194:D21193)</f>
        <v>#N/A</v>
      </c>
      <c r="AC17195" s="31" t="e">
        <f>LOOKUP(C17195,CustomerAddress!A17194:F21193,CustomerAddress!F17194:F21193)</f>
        <v>#N/A</v>
      </c>
      <c r="AD17195" s="31">
        <f t="shared" si="1094"/>
        <v>47</v>
      </c>
    </row>
    <row r="17196" spans="1:30" s="31" customFormat="1" ht="15.75" hidden="1" customHeight="1" x14ac:dyDescent="0.15">
      <c r="A17196" s="31">
        <v>17688</v>
      </c>
      <c r="B17196" s="31">
        <v>23</v>
      </c>
      <c r="C17196" s="31">
        <v>2210</v>
      </c>
      <c r="D17196" s="43">
        <v>42918</v>
      </c>
      <c r="E17196" s="43"/>
      <c r="F17196" s="31" t="b">
        <v>0</v>
      </c>
      <c r="G17196" s="33" t="s">
        <v>37</v>
      </c>
      <c r="H17196" s="33" t="s">
        <v>41</v>
      </c>
      <c r="I17196" s="33" t="s">
        <v>38</v>
      </c>
      <c r="J17196" s="38" t="str">
        <f t="shared" si="1092"/>
        <v>Medium</v>
      </c>
      <c r="K17196" s="38" t="s">
        <v>12986</v>
      </c>
      <c r="L17196" s="48">
        <v>1198.46</v>
      </c>
      <c r="M17196" s="34">
        <v>381.1</v>
      </c>
      <c r="N17196" s="40">
        <v>36145</v>
      </c>
      <c r="O17196" s="50">
        <f t="shared" si="1093"/>
        <v>817.36</v>
      </c>
      <c r="P17196" s="50" t="e">
        <f>LOOKUP(C17196,CustomerDemographic!A17195:N20384,CustomerDemographic!D17195:D20384)</f>
        <v>#N/A</v>
      </c>
      <c r="Q17196" s="31" t="e">
        <f>LOOKUP(C17196,CustomerDemographic!A17195:N20384,CustomerDemographic!E17195:E20384)</f>
        <v>#N/A</v>
      </c>
      <c r="R17196" s="68" t="e">
        <f>LOOKUP(C17196,CustomerDemographic!A17195:N20384,CustomerDemographic!F17195:F20384)</f>
        <v>#N/A</v>
      </c>
      <c r="S17196" s="46" t="e">
        <f>LOOKUP(C17196,CustomerDemographic!A17195:N20384,CustomerDemographic!G17195:G20384)</f>
        <v>#N/A</v>
      </c>
      <c r="T17196" s="46"/>
      <c r="U17196" s="31" t="e">
        <f>LOOKUP(C17196,CustomerDemographic!A17195:N20384,CustomerDemographic!I17195:I20384)</f>
        <v>#N/A</v>
      </c>
      <c r="V17196" s="38" t="e">
        <f>LOOKUP(C17196,CustomerDemographic!A17195:N20384,CustomerDemographic!J17195:J20384)</f>
        <v>#N/A</v>
      </c>
      <c r="W17196" s="31" t="e">
        <f>LOOKUP(C17196,CustomerDemographic!A17195:N20384,CustomerDemographic!K17195:K20384)</f>
        <v>#N/A</v>
      </c>
      <c r="X17196" s="31" t="e">
        <f>LOOKUP(C17196,CustomerDemographic!A17195:N20384,CustomerDemographic!L17195:L20384)</f>
        <v>#N/A</v>
      </c>
      <c r="Y17196" s="31" t="e">
        <f>LOOKUP(C17196,CustomerDemographic!A17195:N20384,CustomerDemographic!M17195:M20384)</f>
        <v>#N/A</v>
      </c>
      <c r="Z17196" s="31" t="e">
        <f>LOOKUP(C17196,CustomerDemographic!A17195:N20384,CustomerDemographic!N17195:N20384)</f>
        <v>#N/A</v>
      </c>
      <c r="AA17196" s="31" t="e">
        <f>LOOKUP(C17196,CustomerAddress!A17195:F21194,CustomerAddress!C17195:C21194)</f>
        <v>#N/A</v>
      </c>
      <c r="AB17196" s="31" t="e">
        <f>LOOKUP(C17196,CustomerAddress!A17195:F21194,CustomerAddress!D17195:D21194)</f>
        <v>#N/A</v>
      </c>
      <c r="AC17196" s="31" t="e">
        <f>LOOKUP(C17196,CustomerAddress!A17195:F21194,CustomerAddress!F17195:F21194)</f>
        <v>#N/A</v>
      </c>
      <c r="AD17196" s="31">
        <f t="shared" si="1094"/>
        <v>181</v>
      </c>
    </row>
    <row r="17197" spans="1:30" s="31" customFormat="1" ht="15.75" hidden="1" customHeight="1" x14ac:dyDescent="0.15">
      <c r="A17197" s="31">
        <v>17689</v>
      </c>
      <c r="B17197" s="31">
        <v>56</v>
      </c>
      <c r="C17197" s="31">
        <v>2889</v>
      </c>
      <c r="D17197" s="43">
        <v>42994</v>
      </c>
      <c r="E17197" s="43"/>
      <c r="F17197" s="31" t="b">
        <v>0</v>
      </c>
      <c r="G17197" s="33" t="s">
        <v>37</v>
      </c>
      <c r="H17197" s="33" t="s">
        <v>40</v>
      </c>
      <c r="I17197" s="33" t="s">
        <v>38</v>
      </c>
      <c r="J17197" s="38" t="str">
        <f t="shared" si="1092"/>
        <v>Medium</v>
      </c>
      <c r="K17197" s="38" t="s">
        <v>12986</v>
      </c>
      <c r="L17197" s="48">
        <v>183.86</v>
      </c>
      <c r="M17197" s="34">
        <v>137.9</v>
      </c>
      <c r="N17197" s="40">
        <v>40779</v>
      </c>
      <c r="O17197" s="50">
        <f t="shared" si="1093"/>
        <v>45.960000000000008</v>
      </c>
      <c r="P17197" s="50" t="e">
        <f>LOOKUP(C17197,CustomerDemographic!A17196:N20385,CustomerDemographic!D17196:D20385)</f>
        <v>#N/A</v>
      </c>
      <c r="Q17197" s="31" t="e">
        <f>LOOKUP(C17197,CustomerDemographic!A17196:N20385,CustomerDemographic!E17196:E20385)</f>
        <v>#N/A</v>
      </c>
      <c r="R17197" s="68" t="e">
        <f>LOOKUP(C17197,CustomerDemographic!A17196:N20385,CustomerDemographic!F17196:F20385)</f>
        <v>#N/A</v>
      </c>
      <c r="S17197" s="46" t="e">
        <f>LOOKUP(C17197,CustomerDemographic!A17196:N20385,CustomerDemographic!G17196:G20385)</f>
        <v>#N/A</v>
      </c>
      <c r="T17197" s="46"/>
      <c r="U17197" s="31" t="e">
        <f>LOOKUP(C17197,CustomerDemographic!A17196:N20385,CustomerDemographic!I17196:I20385)</f>
        <v>#N/A</v>
      </c>
      <c r="V17197" s="38" t="e">
        <f>LOOKUP(C17197,CustomerDemographic!A17196:N20385,CustomerDemographic!J17196:J20385)</f>
        <v>#N/A</v>
      </c>
      <c r="W17197" s="31" t="e">
        <f>LOOKUP(C17197,CustomerDemographic!A17196:N20385,CustomerDemographic!K17196:K20385)</f>
        <v>#N/A</v>
      </c>
      <c r="X17197" s="31" t="e">
        <f>LOOKUP(C17197,CustomerDemographic!A17196:N20385,CustomerDemographic!L17196:L20385)</f>
        <v>#N/A</v>
      </c>
      <c r="Y17197" s="31" t="e">
        <f>LOOKUP(C17197,CustomerDemographic!A17196:N20385,CustomerDemographic!M17196:M20385)</f>
        <v>#N/A</v>
      </c>
      <c r="Z17197" s="31" t="e">
        <f>LOOKUP(C17197,CustomerDemographic!A17196:N20385,CustomerDemographic!N17196:N20385)</f>
        <v>#N/A</v>
      </c>
      <c r="AA17197" s="31" t="e">
        <f>LOOKUP(C17197,CustomerAddress!A17196:F21195,CustomerAddress!C17196:C21195)</f>
        <v>#N/A</v>
      </c>
      <c r="AB17197" s="31" t="e">
        <f>LOOKUP(C17197,CustomerAddress!A17196:F21195,CustomerAddress!D17196:D21195)</f>
        <v>#N/A</v>
      </c>
      <c r="AC17197" s="31" t="e">
        <f>LOOKUP(C17197,CustomerAddress!A17196:F21195,CustomerAddress!F17196:F21195)</f>
        <v>#N/A</v>
      </c>
      <c r="AD17197" s="31">
        <f t="shared" si="1094"/>
        <v>105</v>
      </c>
    </row>
    <row r="17198" spans="1:30" s="31" customFormat="1" ht="15.75" hidden="1" customHeight="1" x14ac:dyDescent="0.15">
      <c r="A17198" s="31">
        <v>17690</v>
      </c>
      <c r="B17198" s="31">
        <v>0</v>
      </c>
      <c r="C17198" s="31">
        <v>449</v>
      </c>
      <c r="D17198" s="43">
        <v>42799</v>
      </c>
      <c r="E17198" s="43"/>
      <c r="F17198" s="31" t="b">
        <v>1</v>
      </c>
      <c r="G17198" s="33" t="s">
        <v>37</v>
      </c>
      <c r="H17198" s="33" t="s">
        <v>40</v>
      </c>
      <c r="I17198" s="33" t="s">
        <v>38</v>
      </c>
      <c r="J17198" s="38" t="str">
        <f t="shared" si="1092"/>
        <v>Medium</v>
      </c>
      <c r="K17198" s="38" t="s">
        <v>12986</v>
      </c>
      <c r="L17198" s="48">
        <v>227.88</v>
      </c>
      <c r="M17198" s="34">
        <v>136.72999999999999</v>
      </c>
      <c r="N17198" s="40">
        <v>37838</v>
      </c>
      <c r="O17198" s="50">
        <f t="shared" si="1093"/>
        <v>91.15</v>
      </c>
      <c r="P17198" s="50" t="e">
        <f>LOOKUP(C17198,CustomerDemographic!A17197:N20386,CustomerDemographic!D17197:D20386)</f>
        <v>#N/A</v>
      </c>
      <c r="Q17198" s="31" t="e">
        <f>LOOKUP(C17198,CustomerDemographic!A17197:N20386,CustomerDemographic!E17197:E20386)</f>
        <v>#N/A</v>
      </c>
      <c r="R17198" s="68" t="e">
        <f>LOOKUP(C17198,CustomerDemographic!A17197:N20386,CustomerDemographic!F17197:F20386)</f>
        <v>#N/A</v>
      </c>
      <c r="S17198" s="46" t="e">
        <f>LOOKUP(C17198,CustomerDemographic!A17197:N20386,CustomerDemographic!G17197:G20386)</f>
        <v>#N/A</v>
      </c>
      <c r="T17198" s="46"/>
      <c r="U17198" s="31" t="e">
        <f>LOOKUP(C17198,CustomerDemographic!A17197:N20386,CustomerDemographic!I17197:I20386)</f>
        <v>#N/A</v>
      </c>
      <c r="V17198" s="38" t="e">
        <f>LOOKUP(C17198,CustomerDemographic!A17197:N20386,CustomerDemographic!J17197:J20386)</f>
        <v>#N/A</v>
      </c>
      <c r="W17198" s="31" t="e">
        <f>LOOKUP(C17198,CustomerDemographic!A17197:N20386,CustomerDemographic!K17197:K20386)</f>
        <v>#N/A</v>
      </c>
      <c r="X17198" s="31" t="e">
        <f>LOOKUP(C17198,CustomerDemographic!A17197:N20386,CustomerDemographic!L17197:L20386)</f>
        <v>#N/A</v>
      </c>
      <c r="Y17198" s="31" t="e">
        <f>LOOKUP(C17198,CustomerDemographic!A17197:N20386,CustomerDemographic!M17197:M20386)</f>
        <v>#N/A</v>
      </c>
      <c r="Z17198" s="31" t="e">
        <f>LOOKUP(C17198,CustomerDemographic!A17197:N20386,CustomerDemographic!N17197:N20386)</f>
        <v>#N/A</v>
      </c>
      <c r="AA17198" s="31" t="e">
        <f>LOOKUP(C17198,CustomerAddress!A17197:F21196,CustomerAddress!C17197:C21196)</f>
        <v>#N/A</v>
      </c>
      <c r="AB17198" s="31" t="e">
        <f>LOOKUP(C17198,CustomerAddress!A17197:F21196,CustomerAddress!D17197:D21196)</f>
        <v>#N/A</v>
      </c>
      <c r="AC17198" s="31" t="e">
        <f>LOOKUP(C17198,CustomerAddress!A17197:F21196,CustomerAddress!F17197:F21196)</f>
        <v>#N/A</v>
      </c>
      <c r="AD17198" s="31">
        <f t="shared" si="1094"/>
        <v>300</v>
      </c>
    </row>
    <row r="17199" spans="1:30" s="31" customFormat="1" ht="15.75" hidden="1" customHeight="1" x14ac:dyDescent="0.15">
      <c r="A17199" s="31">
        <v>17691</v>
      </c>
      <c r="B17199" s="31">
        <v>84</v>
      </c>
      <c r="C17199" s="31">
        <v>562</v>
      </c>
      <c r="D17199" s="43">
        <v>42978</v>
      </c>
      <c r="E17199" s="43"/>
      <c r="F17199" s="31" t="b">
        <v>0</v>
      </c>
      <c r="G17199" s="33" t="s">
        <v>37</v>
      </c>
      <c r="H17199" s="33" t="s">
        <v>39</v>
      </c>
      <c r="I17199" s="33" t="s">
        <v>43</v>
      </c>
      <c r="J17199" s="38" t="str">
        <f t="shared" si="1092"/>
        <v>Medium</v>
      </c>
      <c r="K17199" s="38" t="s">
        <v>12986</v>
      </c>
      <c r="L17199" s="48">
        <v>290.62</v>
      </c>
      <c r="M17199" s="34">
        <v>215.14</v>
      </c>
      <c r="N17199" s="40">
        <v>38339</v>
      </c>
      <c r="O17199" s="50">
        <f t="shared" si="1093"/>
        <v>75.480000000000018</v>
      </c>
      <c r="P17199" s="50" t="e">
        <f>LOOKUP(C17199,CustomerDemographic!A17198:N20387,CustomerDemographic!D17198:D20387)</f>
        <v>#N/A</v>
      </c>
      <c r="Q17199" s="31" t="e">
        <f>LOOKUP(C17199,CustomerDemographic!A17198:N20387,CustomerDemographic!E17198:E20387)</f>
        <v>#N/A</v>
      </c>
      <c r="R17199" s="68" t="e">
        <f>LOOKUP(C17199,CustomerDemographic!A17198:N20387,CustomerDemographic!F17198:F20387)</f>
        <v>#N/A</v>
      </c>
      <c r="S17199" s="46" t="e">
        <f>LOOKUP(C17199,CustomerDemographic!A17198:N20387,CustomerDemographic!G17198:G20387)</f>
        <v>#N/A</v>
      </c>
      <c r="T17199" s="46"/>
      <c r="U17199" s="31" t="e">
        <f>LOOKUP(C17199,CustomerDemographic!A17198:N20387,CustomerDemographic!I17198:I20387)</f>
        <v>#N/A</v>
      </c>
      <c r="V17199" s="38" t="e">
        <f>LOOKUP(C17199,CustomerDemographic!A17198:N20387,CustomerDemographic!J17198:J20387)</f>
        <v>#N/A</v>
      </c>
      <c r="W17199" s="31" t="e">
        <f>LOOKUP(C17199,CustomerDemographic!A17198:N20387,CustomerDemographic!K17198:K20387)</f>
        <v>#N/A</v>
      </c>
      <c r="X17199" s="31" t="e">
        <f>LOOKUP(C17199,CustomerDemographic!A17198:N20387,CustomerDemographic!L17198:L20387)</f>
        <v>#N/A</v>
      </c>
      <c r="Y17199" s="31" t="e">
        <f>LOOKUP(C17199,CustomerDemographic!A17198:N20387,CustomerDemographic!M17198:M20387)</f>
        <v>#N/A</v>
      </c>
      <c r="Z17199" s="31" t="e">
        <f>LOOKUP(C17199,CustomerDemographic!A17198:N20387,CustomerDemographic!N17198:N20387)</f>
        <v>#N/A</v>
      </c>
      <c r="AA17199" s="31" t="e">
        <f>LOOKUP(C17199,CustomerAddress!A17198:F21197,CustomerAddress!C17198:C21197)</f>
        <v>#N/A</v>
      </c>
      <c r="AB17199" s="31" t="e">
        <f>LOOKUP(C17199,CustomerAddress!A17198:F21197,CustomerAddress!D17198:D21197)</f>
        <v>#N/A</v>
      </c>
      <c r="AC17199" s="31" t="e">
        <f>LOOKUP(C17199,CustomerAddress!A17198:F21197,CustomerAddress!F17198:F21197)</f>
        <v>#N/A</v>
      </c>
      <c r="AD17199" s="31">
        <f t="shared" si="1094"/>
        <v>121</v>
      </c>
    </row>
    <row r="17200" spans="1:30" s="31" customFormat="1" ht="15.75" hidden="1" customHeight="1" x14ac:dyDescent="0.15">
      <c r="A17200" s="31">
        <v>17692</v>
      </c>
      <c r="B17200" s="31">
        <v>6</v>
      </c>
      <c r="C17200" s="31">
        <v>2608</v>
      </c>
      <c r="D17200" s="43">
        <v>42847</v>
      </c>
      <c r="E17200" s="43"/>
      <c r="F17200" s="31" t="b">
        <v>0</v>
      </c>
      <c r="G17200" s="33" t="s">
        <v>37</v>
      </c>
      <c r="H17200" s="33" t="s">
        <v>40</v>
      </c>
      <c r="I17200" s="33" t="s">
        <v>38</v>
      </c>
      <c r="J17200" s="38" t="str">
        <f t="shared" si="1092"/>
        <v>Medium</v>
      </c>
      <c r="K17200" s="38" t="s">
        <v>12986</v>
      </c>
      <c r="L17200" s="48">
        <v>227.88</v>
      </c>
      <c r="M17200" s="34">
        <v>136.72999999999999</v>
      </c>
      <c r="N17200" s="40">
        <v>38258</v>
      </c>
      <c r="O17200" s="50">
        <f t="shared" si="1093"/>
        <v>91.15</v>
      </c>
      <c r="P17200" s="50" t="e">
        <f>LOOKUP(C17200,CustomerDemographic!A17199:N20388,CustomerDemographic!D17199:D20388)</f>
        <v>#N/A</v>
      </c>
      <c r="Q17200" s="31" t="e">
        <f>LOOKUP(C17200,CustomerDemographic!A17199:N20388,CustomerDemographic!E17199:E20388)</f>
        <v>#N/A</v>
      </c>
      <c r="R17200" s="68" t="e">
        <f>LOOKUP(C17200,CustomerDemographic!A17199:N20388,CustomerDemographic!F17199:F20388)</f>
        <v>#N/A</v>
      </c>
      <c r="S17200" s="46" t="e">
        <f>LOOKUP(C17200,CustomerDemographic!A17199:N20388,CustomerDemographic!G17199:G20388)</f>
        <v>#N/A</v>
      </c>
      <c r="T17200" s="46"/>
      <c r="U17200" s="31" t="e">
        <f>LOOKUP(C17200,CustomerDemographic!A17199:N20388,CustomerDemographic!I17199:I20388)</f>
        <v>#N/A</v>
      </c>
      <c r="V17200" s="38" t="e">
        <f>LOOKUP(C17200,CustomerDemographic!A17199:N20388,CustomerDemographic!J17199:J20388)</f>
        <v>#N/A</v>
      </c>
      <c r="W17200" s="31" t="e">
        <f>LOOKUP(C17200,CustomerDemographic!A17199:N20388,CustomerDemographic!K17199:K20388)</f>
        <v>#N/A</v>
      </c>
      <c r="X17200" s="31" t="e">
        <f>LOOKUP(C17200,CustomerDemographic!A17199:N20388,CustomerDemographic!L17199:L20388)</f>
        <v>#N/A</v>
      </c>
      <c r="Y17200" s="31" t="e">
        <f>LOOKUP(C17200,CustomerDemographic!A17199:N20388,CustomerDemographic!M17199:M20388)</f>
        <v>#N/A</v>
      </c>
      <c r="Z17200" s="31" t="e">
        <f>LOOKUP(C17200,CustomerDemographic!A17199:N20388,CustomerDemographic!N17199:N20388)</f>
        <v>#N/A</v>
      </c>
      <c r="AA17200" s="31" t="e">
        <f>LOOKUP(C17200,CustomerAddress!A17199:F21198,CustomerAddress!C17199:C21198)</f>
        <v>#N/A</v>
      </c>
      <c r="AB17200" s="31" t="e">
        <f>LOOKUP(C17200,CustomerAddress!A17199:F21198,CustomerAddress!D17199:D21198)</f>
        <v>#N/A</v>
      </c>
      <c r="AC17200" s="31" t="e">
        <f>LOOKUP(C17200,CustomerAddress!A17199:F21198,CustomerAddress!F17199:F21198)</f>
        <v>#N/A</v>
      </c>
      <c r="AD17200" s="31">
        <f t="shared" si="1094"/>
        <v>252</v>
      </c>
    </row>
    <row r="17201" spans="1:30" s="31" customFormat="1" ht="15.75" hidden="1" customHeight="1" x14ac:dyDescent="0.15">
      <c r="A17201" s="31">
        <v>17693</v>
      </c>
      <c r="B17201" s="31">
        <v>18</v>
      </c>
      <c r="C17201" s="31">
        <v>1078</v>
      </c>
      <c r="D17201" s="43">
        <v>43081</v>
      </c>
      <c r="E17201" s="43"/>
      <c r="F17201" s="31" t="b">
        <v>0</v>
      </c>
      <c r="G17201" s="33" t="s">
        <v>37</v>
      </c>
      <c r="H17201" s="36" t="s">
        <v>12747</v>
      </c>
      <c r="I17201" s="33" t="s">
        <v>38</v>
      </c>
      <c r="J17201" s="38" t="str">
        <f t="shared" si="1092"/>
        <v>Medium</v>
      </c>
      <c r="K17201" s="38" t="s">
        <v>12986</v>
      </c>
      <c r="L17201" s="48">
        <v>575.27</v>
      </c>
      <c r="M17201" s="34">
        <v>431.45</v>
      </c>
      <c r="N17201" s="40">
        <v>41345</v>
      </c>
      <c r="O17201" s="50">
        <f t="shared" si="1093"/>
        <v>143.82</v>
      </c>
      <c r="P17201" s="50" t="e">
        <f>LOOKUP(C17201,CustomerDemographic!A17200:N20389,CustomerDemographic!D17200:D20389)</f>
        <v>#N/A</v>
      </c>
      <c r="Q17201" s="31" t="e">
        <f>LOOKUP(C17201,CustomerDemographic!A17200:N20389,CustomerDemographic!E17200:E20389)</f>
        <v>#N/A</v>
      </c>
      <c r="R17201" s="68" t="e">
        <f>LOOKUP(C17201,CustomerDemographic!A17200:N20389,CustomerDemographic!F17200:F20389)</f>
        <v>#N/A</v>
      </c>
      <c r="S17201" s="46" t="e">
        <f>LOOKUP(C17201,CustomerDemographic!A17200:N20389,CustomerDemographic!G17200:G20389)</f>
        <v>#N/A</v>
      </c>
      <c r="T17201" s="46"/>
      <c r="U17201" s="31" t="e">
        <f>LOOKUP(C17201,CustomerDemographic!A17200:N20389,CustomerDemographic!I17200:I20389)</f>
        <v>#N/A</v>
      </c>
      <c r="V17201" s="38" t="e">
        <f>LOOKUP(C17201,CustomerDemographic!A17200:N20389,CustomerDemographic!J17200:J20389)</f>
        <v>#N/A</v>
      </c>
      <c r="W17201" s="31" t="e">
        <f>LOOKUP(C17201,CustomerDemographic!A17200:N20389,CustomerDemographic!K17200:K20389)</f>
        <v>#N/A</v>
      </c>
      <c r="X17201" s="31" t="e">
        <f>LOOKUP(C17201,CustomerDemographic!A17200:N20389,CustomerDemographic!L17200:L20389)</f>
        <v>#N/A</v>
      </c>
      <c r="Y17201" s="31" t="e">
        <f>LOOKUP(C17201,CustomerDemographic!A17200:N20389,CustomerDemographic!M17200:M20389)</f>
        <v>#N/A</v>
      </c>
      <c r="Z17201" s="31" t="e">
        <f>LOOKUP(C17201,CustomerDemographic!A17200:N20389,CustomerDemographic!N17200:N20389)</f>
        <v>#N/A</v>
      </c>
      <c r="AA17201" s="31" t="e">
        <f>LOOKUP(C17201,CustomerAddress!A17200:F21199,CustomerAddress!C17200:C21199)</f>
        <v>#N/A</v>
      </c>
      <c r="AB17201" s="31" t="e">
        <f>LOOKUP(C17201,CustomerAddress!A17200:F21199,CustomerAddress!D17200:D21199)</f>
        <v>#N/A</v>
      </c>
      <c r="AC17201" s="31" t="e">
        <f>LOOKUP(C17201,CustomerAddress!A17200:F21199,CustomerAddress!F17200:F21199)</f>
        <v>#N/A</v>
      </c>
      <c r="AD17201" s="31">
        <f t="shared" si="1094"/>
        <v>18</v>
      </c>
    </row>
    <row r="17202" spans="1:30" s="31" customFormat="1" ht="15.75" hidden="1" customHeight="1" x14ac:dyDescent="0.15">
      <c r="A17202" s="31">
        <v>17694</v>
      </c>
      <c r="B17202" s="31">
        <v>60</v>
      </c>
      <c r="C17202" s="31">
        <v>1202</v>
      </c>
      <c r="D17202" s="43">
        <v>42971</v>
      </c>
      <c r="E17202" s="43"/>
      <c r="F17202" s="31" t="b">
        <v>1</v>
      </c>
      <c r="G17202" s="33" t="s">
        <v>37</v>
      </c>
      <c r="H17202" s="33" t="s">
        <v>42</v>
      </c>
      <c r="I17202" s="33" t="s">
        <v>38</v>
      </c>
      <c r="J17202" s="38" t="str">
        <f t="shared" si="1092"/>
        <v>Medium</v>
      </c>
      <c r="K17202" s="38" t="s">
        <v>12986</v>
      </c>
      <c r="L17202" s="48">
        <v>1977.36</v>
      </c>
      <c r="M17202" s="34">
        <v>1759.85</v>
      </c>
      <c r="N17202" s="40">
        <v>40779</v>
      </c>
      <c r="O17202" s="50">
        <f t="shared" si="1093"/>
        <v>217.51</v>
      </c>
      <c r="P17202" s="50" t="e">
        <f>LOOKUP(C17202,CustomerDemographic!A17201:N20390,CustomerDemographic!D17201:D20390)</f>
        <v>#N/A</v>
      </c>
      <c r="Q17202" s="31" t="e">
        <f>LOOKUP(C17202,CustomerDemographic!A17201:N20390,CustomerDemographic!E17201:E20390)</f>
        <v>#N/A</v>
      </c>
      <c r="R17202" s="68" t="e">
        <f>LOOKUP(C17202,CustomerDemographic!A17201:N20390,CustomerDemographic!F17201:F20390)</f>
        <v>#N/A</v>
      </c>
      <c r="S17202" s="46" t="e">
        <f>LOOKUP(C17202,CustomerDemographic!A17201:N20390,CustomerDemographic!G17201:G20390)</f>
        <v>#N/A</v>
      </c>
      <c r="T17202" s="46"/>
      <c r="U17202" s="31" t="e">
        <f>LOOKUP(C17202,CustomerDemographic!A17201:N20390,CustomerDemographic!I17201:I20390)</f>
        <v>#N/A</v>
      </c>
      <c r="V17202" s="38" t="e">
        <f>LOOKUP(C17202,CustomerDemographic!A17201:N20390,CustomerDemographic!J17201:J20390)</f>
        <v>#N/A</v>
      </c>
      <c r="W17202" s="31" t="e">
        <f>LOOKUP(C17202,CustomerDemographic!A17201:N20390,CustomerDemographic!K17201:K20390)</f>
        <v>#N/A</v>
      </c>
      <c r="X17202" s="31" t="e">
        <f>LOOKUP(C17202,CustomerDemographic!A17201:N20390,CustomerDemographic!L17201:L20390)</f>
        <v>#N/A</v>
      </c>
      <c r="Y17202" s="31" t="e">
        <f>LOOKUP(C17202,CustomerDemographic!A17201:N20390,CustomerDemographic!M17201:M20390)</f>
        <v>#N/A</v>
      </c>
      <c r="Z17202" s="31" t="e">
        <f>LOOKUP(C17202,CustomerDemographic!A17201:N20390,CustomerDemographic!N17201:N20390)</f>
        <v>#N/A</v>
      </c>
      <c r="AA17202" s="31" t="e">
        <f>LOOKUP(C17202,CustomerAddress!A17201:F21200,CustomerAddress!C17201:C21200)</f>
        <v>#N/A</v>
      </c>
      <c r="AB17202" s="31" t="e">
        <f>LOOKUP(C17202,CustomerAddress!A17201:F21200,CustomerAddress!D17201:D21200)</f>
        <v>#N/A</v>
      </c>
      <c r="AC17202" s="31" t="e">
        <f>LOOKUP(C17202,CustomerAddress!A17201:F21200,CustomerAddress!F17201:F21200)</f>
        <v>#N/A</v>
      </c>
      <c r="AD17202" s="31">
        <f t="shared" si="1094"/>
        <v>128</v>
      </c>
    </row>
    <row r="17203" spans="1:30" s="31" customFormat="1" ht="15.75" hidden="1" customHeight="1" x14ac:dyDescent="0.15">
      <c r="A17203" s="31">
        <v>17695</v>
      </c>
      <c r="B17203" s="31">
        <v>17</v>
      </c>
      <c r="C17203" s="31">
        <v>59</v>
      </c>
      <c r="D17203" s="43">
        <v>43077</v>
      </c>
      <c r="E17203" s="43"/>
      <c r="F17203" s="31" t="b">
        <v>0</v>
      </c>
      <c r="G17203" s="33" t="s">
        <v>37</v>
      </c>
      <c r="H17203" s="33" t="s">
        <v>44</v>
      </c>
      <c r="I17203" s="33" t="s">
        <v>46</v>
      </c>
      <c r="J17203" s="38" t="str">
        <f t="shared" si="1092"/>
        <v>Small</v>
      </c>
      <c r="K17203" s="38" t="s">
        <v>3629</v>
      </c>
      <c r="L17203" s="48">
        <v>1362.99</v>
      </c>
      <c r="M17203" s="34">
        <v>57.74</v>
      </c>
      <c r="N17203" s="40">
        <v>34079</v>
      </c>
      <c r="O17203" s="50">
        <f t="shared" si="1093"/>
        <v>1305.25</v>
      </c>
      <c r="P17203" s="50" t="e">
        <f>LOOKUP(C17203,CustomerDemographic!A17202:N20391,CustomerDemographic!D17202:D20391)</f>
        <v>#N/A</v>
      </c>
      <c r="Q17203" s="31" t="e">
        <f>LOOKUP(C17203,CustomerDemographic!A17202:N20391,CustomerDemographic!E17202:E20391)</f>
        <v>#N/A</v>
      </c>
      <c r="R17203" s="68" t="e">
        <f>LOOKUP(C17203,CustomerDemographic!A17202:N20391,CustomerDemographic!F17202:F20391)</f>
        <v>#N/A</v>
      </c>
      <c r="S17203" s="46" t="e">
        <f>LOOKUP(C17203,CustomerDemographic!A17202:N20391,CustomerDemographic!G17202:G20391)</f>
        <v>#N/A</v>
      </c>
      <c r="T17203" s="46"/>
      <c r="U17203" s="31" t="e">
        <f>LOOKUP(C17203,CustomerDemographic!A17202:N20391,CustomerDemographic!I17202:I20391)</f>
        <v>#N/A</v>
      </c>
      <c r="V17203" s="38" t="e">
        <f>LOOKUP(C17203,CustomerDemographic!A17202:N20391,CustomerDemographic!J17202:J20391)</f>
        <v>#N/A</v>
      </c>
      <c r="W17203" s="31" t="e">
        <f>LOOKUP(C17203,CustomerDemographic!A17202:N20391,CustomerDemographic!K17202:K20391)</f>
        <v>#N/A</v>
      </c>
      <c r="X17203" s="31" t="e">
        <f>LOOKUP(C17203,CustomerDemographic!A17202:N20391,CustomerDemographic!L17202:L20391)</f>
        <v>#N/A</v>
      </c>
      <c r="Y17203" s="31" t="e">
        <f>LOOKUP(C17203,CustomerDemographic!A17202:N20391,CustomerDemographic!M17202:M20391)</f>
        <v>#N/A</v>
      </c>
      <c r="Z17203" s="31" t="e">
        <f>LOOKUP(C17203,CustomerDemographic!A17202:N20391,CustomerDemographic!N17202:N20391)</f>
        <v>#N/A</v>
      </c>
      <c r="AA17203" s="31" t="e">
        <f>LOOKUP(C17203,CustomerAddress!A17202:F21201,CustomerAddress!C17202:C21201)</f>
        <v>#N/A</v>
      </c>
      <c r="AB17203" s="31" t="e">
        <f>LOOKUP(C17203,CustomerAddress!A17202:F21201,CustomerAddress!D17202:D21201)</f>
        <v>#N/A</v>
      </c>
      <c r="AC17203" s="31" t="e">
        <f>LOOKUP(C17203,CustomerAddress!A17202:F21201,CustomerAddress!F17202:F21201)</f>
        <v>#N/A</v>
      </c>
      <c r="AD17203" s="31">
        <f t="shared" si="1094"/>
        <v>22</v>
      </c>
    </row>
    <row r="17204" spans="1:30" s="31" customFormat="1" ht="15.75" hidden="1" customHeight="1" x14ac:dyDescent="0.15">
      <c r="A17204" s="31">
        <v>17696</v>
      </c>
      <c r="B17204" s="31">
        <v>76</v>
      </c>
      <c r="C17204" s="31">
        <v>2875</v>
      </c>
      <c r="D17204" s="43">
        <v>42944</v>
      </c>
      <c r="E17204" s="43"/>
      <c r="F17204" s="31" t="b">
        <v>0</v>
      </c>
      <c r="G17204" s="33" t="s">
        <v>37</v>
      </c>
      <c r="H17204" s="33" t="s">
        <v>44</v>
      </c>
      <c r="I17204" s="33" t="s">
        <v>43</v>
      </c>
      <c r="J17204" s="38" t="str">
        <f t="shared" si="1092"/>
        <v>Large</v>
      </c>
      <c r="K17204" s="38" t="s">
        <v>12987</v>
      </c>
      <c r="L17204" s="48">
        <v>1172.78</v>
      </c>
      <c r="M17204" s="34">
        <v>1043.77</v>
      </c>
      <c r="N17204" s="40">
        <v>37539</v>
      </c>
      <c r="O17204" s="50">
        <f t="shared" si="1093"/>
        <v>129.01</v>
      </c>
      <c r="P17204" s="50" t="e">
        <f>LOOKUP(C17204,CustomerDemographic!A17203:N20392,CustomerDemographic!D17203:D20392)</f>
        <v>#N/A</v>
      </c>
      <c r="Q17204" s="31" t="e">
        <f>LOOKUP(C17204,CustomerDemographic!A17203:N20392,CustomerDemographic!E17203:E20392)</f>
        <v>#N/A</v>
      </c>
      <c r="R17204" s="68" t="e">
        <f>LOOKUP(C17204,CustomerDemographic!A17203:N20392,CustomerDemographic!F17203:F20392)</f>
        <v>#N/A</v>
      </c>
      <c r="S17204" s="46" t="e">
        <f>LOOKUP(C17204,CustomerDemographic!A17203:N20392,CustomerDemographic!G17203:G20392)</f>
        <v>#N/A</v>
      </c>
      <c r="T17204" s="46"/>
      <c r="U17204" s="31" t="e">
        <f>LOOKUP(C17204,CustomerDemographic!A17203:N20392,CustomerDemographic!I17203:I20392)</f>
        <v>#N/A</v>
      </c>
      <c r="V17204" s="38" t="e">
        <f>LOOKUP(C17204,CustomerDemographic!A17203:N20392,CustomerDemographic!J17203:J20392)</f>
        <v>#N/A</v>
      </c>
      <c r="W17204" s="31" t="e">
        <f>LOOKUP(C17204,CustomerDemographic!A17203:N20392,CustomerDemographic!K17203:K20392)</f>
        <v>#N/A</v>
      </c>
      <c r="X17204" s="31" t="e">
        <f>LOOKUP(C17204,CustomerDemographic!A17203:N20392,CustomerDemographic!L17203:L20392)</f>
        <v>#N/A</v>
      </c>
      <c r="Y17204" s="31" t="e">
        <f>LOOKUP(C17204,CustomerDemographic!A17203:N20392,CustomerDemographic!M17203:M20392)</f>
        <v>#N/A</v>
      </c>
      <c r="Z17204" s="31" t="e">
        <f>LOOKUP(C17204,CustomerDemographic!A17203:N20392,CustomerDemographic!N17203:N20392)</f>
        <v>#N/A</v>
      </c>
      <c r="AA17204" s="31" t="e">
        <f>LOOKUP(C17204,CustomerAddress!A17203:F21202,CustomerAddress!C17203:C21202)</f>
        <v>#N/A</v>
      </c>
      <c r="AB17204" s="31" t="e">
        <f>LOOKUP(C17204,CustomerAddress!A17203:F21202,CustomerAddress!D17203:D21202)</f>
        <v>#N/A</v>
      </c>
      <c r="AC17204" s="31" t="e">
        <f>LOOKUP(C17204,CustomerAddress!A17203:F21202,CustomerAddress!F17203:F21202)</f>
        <v>#N/A</v>
      </c>
      <c r="AD17204" s="31">
        <f t="shared" si="1094"/>
        <v>155</v>
      </c>
    </row>
    <row r="17205" spans="1:30" s="31" customFormat="1" ht="15.75" hidden="1" customHeight="1" x14ac:dyDescent="0.15">
      <c r="A17205" s="31">
        <v>17697</v>
      </c>
      <c r="B17205" s="31">
        <v>31</v>
      </c>
      <c r="C17205" s="31">
        <v>1721</v>
      </c>
      <c r="D17205" s="43">
        <v>43077</v>
      </c>
      <c r="E17205" s="43"/>
      <c r="F17205" s="31" t="b">
        <v>1</v>
      </c>
      <c r="G17205" s="33" t="s">
        <v>37</v>
      </c>
      <c r="H17205" s="33" t="s">
        <v>44</v>
      </c>
      <c r="I17205" s="33" t="s">
        <v>38</v>
      </c>
      <c r="J17205" s="38" t="str">
        <f t="shared" si="1092"/>
        <v>Small</v>
      </c>
      <c r="K17205" s="38" t="s">
        <v>3629</v>
      </c>
      <c r="L17205" s="48">
        <v>752.64</v>
      </c>
      <c r="M17205" s="34">
        <v>205.36</v>
      </c>
      <c r="N17205" s="40">
        <v>42218</v>
      </c>
      <c r="O17205" s="50">
        <f t="shared" si="1093"/>
        <v>547.28</v>
      </c>
      <c r="P17205" s="50" t="e">
        <f>LOOKUP(C17205,CustomerDemographic!A17204:N20393,CustomerDemographic!D17204:D20393)</f>
        <v>#N/A</v>
      </c>
      <c r="Q17205" s="31" t="e">
        <f>LOOKUP(C17205,CustomerDemographic!A17204:N20393,CustomerDemographic!E17204:E20393)</f>
        <v>#N/A</v>
      </c>
      <c r="R17205" s="68" t="e">
        <f>LOOKUP(C17205,CustomerDemographic!A17204:N20393,CustomerDemographic!F17204:F20393)</f>
        <v>#N/A</v>
      </c>
      <c r="S17205" s="46" t="e">
        <f>LOOKUP(C17205,CustomerDemographic!A17204:N20393,CustomerDemographic!G17204:G20393)</f>
        <v>#N/A</v>
      </c>
      <c r="T17205" s="46"/>
      <c r="U17205" s="31" t="e">
        <f>LOOKUP(C17205,CustomerDemographic!A17204:N20393,CustomerDemographic!I17204:I20393)</f>
        <v>#N/A</v>
      </c>
      <c r="V17205" s="38" t="e">
        <f>LOOKUP(C17205,CustomerDemographic!A17204:N20393,CustomerDemographic!J17204:J20393)</f>
        <v>#N/A</v>
      </c>
      <c r="W17205" s="31" t="e">
        <f>LOOKUP(C17205,CustomerDemographic!A17204:N20393,CustomerDemographic!K17204:K20393)</f>
        <v>#N/A</v>
      </c>
      <c r="X17205" s="31" t="e">
        <f>LOOKUP(C17205,CustomerDemographic!A17204:N20393,CustomerDemographic!L17204:L20393)</f>
        <v>#N/A</v>
      </c>
      <c r="Y17205" s="31" t="e">
        <f>LOOKUP(C17205,CustomerDemographic!A17204:N20393,CustomerDemographic!M17204:M20393)</f>
        <v>#N/A</v>
      </c>
      <c r="Z17205" s="31" t="e">
        <f>LOOKUP(C17205,CustomerDemographic!A17204:N20393,CustomerDemographic!N17204:N20393)</f>
        <v>#N/A</v>
      </c>
      <c r="AA17205" s="31" t="e">
        <f>LOOKUP(C17205,CustomerAddress!A17204:F21203,CustomerAddress!C17204:C21203)</f>
        <v>#N/A</v>
      </c>
      <c r="AB17205" s="31" t="e">
        <f>LOOKUP(C17205,CustomerAddress!A17204:F21203,CustomerAddress!D17204:D21203)</f>
        <v>#N/A</v>
      </c>
      <c r="AC17205" s="31" t="e">
        <f>LOOKUP(C17205,CustomerAddress!A17204:F21203,CustomerAddress!F17204:F21203)</f>
        <v>#N/A</v>
      </c>
      <c r="AD17205" s="31">
        <f t="shared" si="1094"/>
        <v>22</v>
      </c>
    </row>
    <row r="17206" spans="1:30" s="31" customFormat="1" ht="15.75" hidden="1" customHeight="1" x14ac:dyDescent="0.15">
      <c r="A17206" s="31">
        <v>17698</v>
      </c>
      <c r="B17206" s="31">
        <v>98</v>
      </c>
      <c r="C17206" s="31">
        <v>23</v>
      </c>
      <c r="D17206" s="43">
        <v>42871</v>
      </c>
      <c r="E17206" s="43"/>
      <c r="F17206" s="31" t="b">
        <v>0</v>
      </c>
      <c r="G17206" s="33" t="s">
        <v>37</v>
      </c>
      <c r="H17206" s="33" t="s">
        <v>40</v>
      </c>
      <c r="I17206" s="33" t="s">
        <v>38</v>
      </c>
      <c r="J17206" s="38" t="str">
        <f t="shared" si="1092"/>
        <v>Medium</v>
      </c>
      <c r="K17206" s="38" t="s">
        <v>12986</v>
      </c>
      <c r="L17206" s="48">
        <v>795.34</v>
      </c>
      <c r="M17206" s="34">
        <v>101.58</v>
      </c>
      <c r="N17206" s="40">
        <v>34170</v>
      </c>
      <c r="O17206" s="50">
        <f t="shared" si="1093"/>
        <v>693.76</v>
      </c>
      <c r="P17206" s="50" t="e">
        <f>LOOKUP(C17206,CustomerDemographic!A17205:N20394,CustomerDemographic!D17205:D20394)</f>
        <v>#N/A</v>
      </c>
      <c r="Q17206" s="31" t="e">
        <f>LOOKUP(C17206,CustomerDemographic!A17205:N20394,CustomerDemographic!E17205:E20394)</f>
        <v>#N/A</v>
      </c>
      <c r="R17206" s="68" t="e">
        <f>LOOKUP(C17206,CustomerDemographic!A17205:N20394,CustomerDemographic!F17205:F20394)</f>
        <v>#N/A</v>
      </c>
      <c r="S17206" s="46" t="e">
        <f>LOOKUP(C17206,CustomerDemographic!A17205:N20394,CustomerDemographic!G17205:G20394)</f>
        <v>#N/A</v>
      </c>
      <c r="T17206" s="46"/>
      <c r="U17206" s="31" t="e">
        <f>LOOKUP(C17206,CustomerDemographic!A17205:N20394,CustomerDemographic!I17205:I20394)</f>
        <v>#N/A</v>
      </c>
      <c r="V17206" s="38" t="e">
        <f>LOOKUP(C17206,CustomerDemographic!A17205:N20394,CustomerDemographic!J17205:J20394)</f>
        <v>#N/A</v>
      </c>
      <c r="W17206" s="31" t="e">
        <f>LOOKUP(C17206,CustomerDemographic!A17205:N20394,CustomerDemographic!K17205:K20394)</f>
        <v>#N/A</v>
      </c>
      <c r="X17206" s="31" t="e">
        <f>LOOKUP(C17206,CustomerDemographic!A17205:N20394,CustomerDemographic!L17205:L20394)</f>
        <v>#N/A</v>
      </c>
      <c r="Y17206" s="31" t="e">
        <f>LOOKUP(C17206,CustomerDemographic!A17205:N20394,CustomerDemographic!M17205:M20394)</f>
        <v>#N/A</v>
      </c>
      <c r="Z17206" s="31" t="e">
        <f>LOOKUP(C17206,CustomerDemographic!A17205:N20394,CustomerDemographic!N17205:N20394)</f>
        <v>#N/A</v>
      </c>
      <c r="AA17206" s="31" t="e">
        <f>LOOKUP(C17206,CustomerAddress!A17205:F21204,CustomerAddress!C17205:C21204)</f>
        <v>#N/A</v>
      </c>
      <c r="AB17206" s="31" t="e">
        <f>LOOKUP(C17206,CustomerAddress!A17205:F21204,CustomerAddress!D17205:D21204)</f>
        <v>#N/A</v>
      </c>
      <c r="AC17206" s="31" t="e">
        <f>LOOKUP(C17206,CustomerAddress!A17205:F21204,CustomerAddress!F17205:F21204)</f>
        <v>#N/A</v>
      </c>
      <c r="AD17206" s="31">
        <f t="shared" si="1094"/>
        <v>228</v>
      </c>
    </row>
    <row r="17207" spans="1:30" s="31" customFormat="1" ht="15.75" hidden="1" customHeight="1" x14ac:dyDescent="0.15">
      <c r="A17207" s="31">
        <v>17699</v>
      </c>
      <c r="B17207" s="31">
        <v>51</v>
      </c>
      <c r="C17207" s="31">
        <v>1547</v>
      </c>
      <c r="D17207" s="43">
        <v>42925</v>
      </c>
      <c r="E17207" s="43"/>
      <c r="F17207" s="31" t="b">
        <v>1</v>
      </c>
      <c r="G17207" s="33" t="s">
        <v>37</v>
      </c>
      <c r="H17207" s="33" t="s">
        <v>40</v>
      </c>
      <c r="I17207" s="33" t="s">
        <v>38</v>
      </c>
      <c r="J17207" s="38" t="str">
        <f t="shared" si="1092"/>
        <v>Medium</v>
      </c>
      <c r="K17207" s="38" t="s">
        <v>12986</v>
      </c>
      <c r="L17207" s="48">
        <v>2005.66</v>
      </c>
      <c r="M17207" s="34">
        <v>1203.4000000000001</v>
      </c>
      <c r="N17207" s="40">
        <v>39915</v>
      </c>
      <c r="O17207" s="50">
        <f t="shared" si="1093"/>
        <v>802.26</v>
      </c>
      <c r="P17207" s="50" t="e">
        <f>LOOKUP(C17207,CustomerDemographic!A17206:N20395,CustomerDemographic!D17206:D20395)</f>
        <v>#N/A</v>
      </c>
      <c r="Q17207" s="31" t="e">
        <f>LOOKUP(C17207,CustomerDemographic!A17206:N20395,CustomerDemographic!E17206:E20395)</f>
        <v>#N/A</v>
      </c>
      <c r="R17207" s="68" t="e">
        <f>LOOKUP(C17207,CustomerDemographic!A17206:N20395,CustomerDemographic!F17206:F20395)</f>
        <v>#N/A</v>
      </c>
      <c r="S17207" s="46" t="e">
        <f>LOOKUP(C17207,CustomerDemographic!A17206:N20395,CustomerDemographic!G17206:G20395)</f>
        <v>#N/A</v>
      </c>
      <c r="T17207" s="46"/>
      <c r="U17207" s="31" t="e">
        <f>LOOKUP(C17207,CustomerDemographic!A17206:N20395,CustomerDemographic!I17206:I20395)</f>
        <v>#N/A</v>
      </c>
      <c r="V17207" s="38" t="e">
        <f>LOOKUP(C17207,CustomerDemographic!A17206:N20395,CustomerDemographic!J17206:J20395)</f>
        <v>#N/A</v>
      </c>
      <c r="W17207" s="31" t="e">
        <f>LOOKUP(C17207,CustomerDemographic!A17206:N20395,CustomerDemographic!K17206:K20395)</f>
        <v>#N/A</v>
      </c>
      <c r="X17207" s="31" t="e">
        <f>LOOKUP(C17207,CustomerDemographic!A17206:N20395,CustomerDemographic!L17206:L20395)</f>
        <v>#N/A</v>
      </c>
      <c r="Y17207" s="31" t="e">
        <f>LOOKUP(C17207,CustomerDemographic!A17206:N20395,CustomerDemographic!M17206:M20395)</f>
        <v>#N/A</v>
      </c>
      <c r="Z17207" s="31" t="e">
        <f>LOOKUP(C17207,CustomerDemographic!A17206:N20395,CustomerDemographic!N17206:N20395)</f>
        <v>#N/A</v>
      </c>
      <c r="AA17207" s="31" t="e">
        <f>LOOKUP(C17207,CustomerAddress!A17206:F21205,CustomerAddress!C17206:C21205)</f>
        <v>#N/A</v>
      </c>
      <c r="AB17207" s="31" t="e">
        <f>LOOKUP(C17207,CustomerAddress!A17206:F21205,CustomerAddress!D17206:D21205)</f>
        <v>#N/A</v>
      </c>
      <c r="AC17207" s="31" t="e">
        <f>LOOKUP(C17207,CustomerAddress!A17206:F21205,CustomerAddress!F17206:F21205)</f>
        <v>#N/A</v>
      </c>
      <c r="AD17207" s="31">
        <f t="shared" si="1094"/>
        <v>174</v>
      </c>
    </row>
    <row r="17208" spans="1:30" s="31" customFormat="1" ht="15.75" hidden="1" customHeight="1" x14ac:dyDescent="0.15">
      <c r="A17208" s="31">
        <v>17700</v>
      </c>
      <c r="B17208" s="31">
        <v>12</v>
      </c>
      <c r="C17208" s="31">
        <v>3369</v>
      </c>
      <c r="D17208" s="43">
        <v>42849</v>
      </c>
      <c r="E17208" s="43"/>
      <c r="F17208" s="31" t="b">
        <v>1</v>
      </c>
      <c r="G17208" s="33" t="s">
        <v>37</v>
      </c>
      <c r="H17208" s="33" t="s">
        <v>44</v>
      </c>
      <c r="I17208" s="33" t="s">
        <v>38</v>
      </c>
      <c r="J17208" s="38" t="str">
        <f t="shared" si="1092"/>
        <v>Medium</v>
      </c>
      <c r="K17208" s="38" t="s">
        <v>12986</v>
      </c>
      <c r="L17208" s="48">
        <v>1231.1500000000001</v>
      </c>
      <c r="M17208" s="34">
        <v>161.6</v>
      </c>
      <c r="N17208" s="40">
        <v>38216</v>
      </c>
      <c r="O17208" s="50">
        <f t="shared" si="1093"/>
        <v>1069.5500000000002</v>
      </c>
      <c r="P17208" s="50" t="e">
        <f>LOOKUP(C17208,CustomerDemographic!A17207:N20396,CustomerDemographic!D17207:D20396)</f>
        <v>#N/A</v>
      </c>
      <c r="Q17208" s="31" t="e">
        <f>LOOKUP(C17208,CustomerDemographic!A17207:N20396,CustomerDemographic!E17207:E20396)</f>
        <v>#N/A</v>
      </c>
      <c r="R17208" s="68" t="e">
        <f>LOOKUP(C17208,CustomerDemographic!A17207:N20396,CustomerDemographic!F17207:F20396)</f>
        <v>#N/A</v>
      </c>
      <c r="S17208" s="46" t="e">
        <f>LOOKUP(C17208,CustomerDemographic!A17207:N20396,CustomerDemographic!G17207:G20396)</f>
        <v>#N/A</v>
      </c>
      <c r="T17208" s="46"/>
      <c r="U17208" s="31" t="e">
        <f>LOOKUP(C17208,CustomerDemographic!A17207:N20396,CustomerDemographic!I17207:I20396)</f>
        <v>#N/A</v>
      </c>
      <c r="V17208" s="38" t="e">
        <f>LOOKUP(C17208,CustomerDemographic!A17207:N20396,CustomerDemographic!J17207:J20396)</f>
        <v>#N/A</v>
      </c>
      <c r="W17208" s="31" t="e">
        <f>LOOKUP(C17208,CustomerDemographic!A17207:N20396,CustomerDemographic!K17207:K20396)</f>
        <v>#N/A</v>
      </c>
      <c r="X17208" s="31" t="e">
        <f>LOOKUP(C17208,CustomerDemographic!A17207:N20396,CustomerDemographic!L17207:L20396)</f>
        <v>#N/A</v>
      </c>
      <c r="Y17208" s="31" t="e">
        <f>LOOKUP(C17208,CustomerDemographic!A17207:N20396,CustomerDemographic!M17207:M20396)</f>
        <v>#N/A</v>
      </c>
      <c r="Z17208" s="31" t="e">
        <f>LOOKUP(C17208,CustomerDemographic!A17207:N20396,CustomerDemographic!N17207:N20396)</f>
        <v>#N/A</v>
      </c>
      <c r="AA17208" s="31" t="e">
        <f>LOOKUP(C17208,CustomerAddress!A17207:F21206,CustomerAddress!C17207:C21206)</f>
        <v>#N/A</v>
      </c>
      <c r="AB17208" s="31" t="e">
        <f>LOOKUP(C17208,CustomerAddress!A17207:F21206,CustomerAddress!D17207:D21206)</f>
        <v>#N/A</v>
      </c>
      <c r="AC17208" s="31" t="e">
        <f>LOOKUP(C17208,CustomerAddress!A17207:F21206,CustomerAddress!F17207:F21206)</f>
        <v>#N/A</v>
      </c>
      <c r="AD17208" s="31">
        <f t="shared" si="1094"/>
        <v>250</v>
      </c>
    </row>
    <row r="17209" spans="1:30" s="31" customFormat="1" ht="15.75" hidden="1" customHeight="1" x14ac:dyDescent="0.15">
      <c r="A17209" s="31">
        <v>17701</v>
      </c>
      <c r="B17209" s="31">
        <v>21</v>
      </c>
      <c r="C17209" s="31">
        <v>39</v>
      </c>
      <c r="D17209" s="43">
        <v>43014</v>
      </c>
      <c r="E17209" s="43"/>
      <c r="F17209" s="31" t="b">
        <v>1</v>
      </c>
      <c r="G17209" s="33" t="s">
        <v>37</v>
      </c>
      <c r="H17209" s="36" t="s">
        <v>12747</v>
      </c>
      <c r="I17209" s="33" t="s">
        <v>38</v>
      </c>
      <c r="J17209" s="38" t="str">
        <f t="shared" si="1092"/>
        <v>Medium</v>
      </c>
      <c r="K17209" s="38" t="s">
        <v>12986</v>
      </c>
      <c r="L17209" s="48">
        <v>1071.23</v>
      </c>
      <c r="M17209" s="34">
        <v>380.74</v>
      </c>
      <c r="N17209" s="40">
        <v>35160</v>
      </c>
      <c r="O17209" s="50">
        <f t="shared" si="1093"/>
        <v>690.49</v>
      </c>
      <c r="P17209" s="50" t="e">
        <f>LOOKUP(C17209,CustomerDemographic!A17208:N20397,CustomerDemographic!D17208:D20397)</f>
        <v>#N/A</v>
      </c>
      <c r="Q17209" s="31" t="e">
        <f>LOOKUP(C17209,CustomerDemographic!A17208:N20397,CustomerDemographic!E17208:E20397)</f>
        <v>#N/A</v>
      </c>
      <c r="R17209" s="68" t="e">
        <f>LOOKUP(C17209,CustomerDemographic!A17208:N20397,CustomerDemographic!F17208:F20397)</f>
        <v>#N/A</v>
      </c>
      <c r="S17209" s="46" t="e">
        <f>LOOKUP(C17209,CustomerDemographic!A17208:N20397,CustomerDemographic!G17208:G20397)</f>
        <v>#N/A</v>
      </c>
      <c r="T17209" s="46"/>
      <c r="U17209" s="31" t="e">
        <f>LOOKUP(C17209,CustomerDemographic!A17208:N20397,CustomerDemographic!I17208:I20397)</f>
        <v>#N/A</v>
      </c>
      <c r="V17209" s="38" t="e">
        <f>LOOKUP(C17209,CustomerDemographic!A17208:N20397,CustomerDemographic!J17208:J20397)</f>
        <v>#N/A</v>
      </c>
      <c r="W17209" s="31" t="e">
        <f>LOOKUP(C17209,CustomerDemographic!A17208:N20397,CustomerDemographic!K17208:K20397)</f>
        <v>#N/A</v>
      </c>
      <c r="X17209" s="31" t="e">
        <f>LOOKUP(C17209,CustomerDemographic!A17208:N20397,CustomerDemographic!L17208:L20397)</f>
        <v>#N/A</v>
      </c>
      <c r="Y17209" s="31" t="e">
        <f>LOOKUP(C17209,CustomerDemographic!A17208:N20397,CustomerDemographic!M17208:M20397)</f>
        <v>#N/A</v>
      </c>
      <c r="Z17209" s="31" t="e">
        <f>LOOKUP(C17209,CustomerDemographic!A17208:N20397,CustomerDemographic!N17208:N20397)</f>
        <v>#N/A</v>
      </c>
      <c r="AA17209" s="31" t="e">
        <f>LOOKUP(C17209,CustomerAddress!A17208:F21207,CustomerAddress!C17208:C21207)</f>
        <v>#N/A</v>
      </c>
      <c r="AB17209" s="31" t="e">
        <f>LOOKUP(C17209,CustomerAddress!A17208:F21207,CustomerAddress!D17208:D21207)</f>
        <v>#N/A</v>
      </c>
      <c r="AC17209" s="31" t="e">
        <f>LOOKUP(C17209,CustomerAddress!A17208:F21207,CustomerAddress!F17208:F21207)</f>
        <v>#N/A</v>
      </c>
      <c r="AD17209" s="31">
        <f t="shared" si="1094"/>
        <v>85</v>
      </c>
    </row>
    <row r="17210" spans="1:30" s="31" customFormat="1" ht="15.75" hidden="1" customHeight="1" x14ac:dyDescent="0.15">
      <c r="A17210" s="31">
        <v>17702</v>
      </c>
      <c r="B17210" s="31">
        <v>3</v>
      </c>
      <c r="C17210" s="31">
        <v>3368</v>
      </c>
      <c r="D17210" s="43">
        <v>43012</v>
      </c>
      <c r="E17210" s="43"/>
      <c r="F17210" s="31" t="b">
        <v>1</v>
      </c>
      <c r="G17210" s="33" t="s">
        <v>37</v>
      </c>
      <c r="H17210" s="33" t="s">
        <v>39</v>
      </c>
      <c r="I17210" s="33" t="s">
        <v>38</v>
      </c>
      <c r="J17210" s="38" t="str">
        <f t="shared" si="1092"/>
        <v>Large</v>
      </c>
      <c r="K17210" s="38" t="s">
        <v>12987</v>
      </c>
      <c r="L17210" s="48">
        <v>2091.4699999999998</v>
      </c>
      <c r="M17210" s="34">
        <v>388.92</v>
      </c>
      <c r="N17210" s="40">
        <v>41167</v>
      </c>
      <c r="O17210" s="50">
        <f t="shared" si="1093"/>
        <v>1702.5499999999997</v>
      </c>
      <c r="P17210" s="50" t="e">
        <f>LOOKUP(C17210,CustomerDemographic!A17209:N20398,CustomerDemographic!D17209:D20398)</f>
        <v>#N/A</v>
      </c>
      <c r="Q17210" s="31" t="e">
        <f>LOOKUP(C17210,CustomerDemographic!A17209:N20398,CustomerDemographic!E17209:E20398)</f>
        <v>#N/A</v>
      </c>
      <c r="R17210" s="68" t="e">
        <f>LOOKUP(C17210,CustomerDemographic!A17209:N20398,CustomerDemographic!F17209:F20398)</f>
        <v>#N/A</v>
      </c>
      <c r="S17210" s="46" t="e">
        <f>LOOKUP(C17210,CustomerDemographic!A17209:N20398,CustomerDemographic!G17209:G20398)</f>
        <v>#N/A</v>
      </c>
      <c r="T17210" s="46"/>
      <c r="U17210" s="31" t="e">
        <f>LOOKUP(C17210,CustomerDemographic!A17209:N20398,CustomerDemographic!I17209:I20398)</f>
        <v>#N/A</v>
      </c>
      <c r="V17210" s="38" t="e">
        <f>LOOKUP(C17210,CustomerDemographic!A17209:N20398,CustomerDemographic!J17209:J20398)</f>
        <v>#N/A</v>
      </c>
      <c r="W17210" s="31" t="e">
        <f>LOOKUP(C17210,CustomerDemographic!A17209:N20398,CustomerDemographic!K17209:K20398)</f>
        <v>#N/A</v>
      </c>
      <c r="X17210" s="31" t="e">
        <f>LOOKUP(C17210,CustomerDemographic!A17209:N20398,CustomerDemographic!L17209:L20398)</f>
        <v>#N/A</v>
      </c>
      <c r="Y17210" s="31" t="e">
        <f>LOOKUP(C17210,CustomerDemographic!A17209:N20398,CustomerDemographic!M17209:M20398)</f>
        <v>#N/A</v>
      </c>
      <c r="Z17210" s="31" t="e">
        <f>LOOKUP(C17210,CustomerDemographic!A17209:N20398,CustomerDemographic!N17209:N20398)</f>
        <v>#N/A</v>
      </c>
      <c r="AA17210" s="31" t="e">
        <f>LOOKUP(C17210,CustomerAddress!A17209:F21208,CustomerAddress!C17209:C21208)</f>
        <v>#N/A</v>
      </c>
      <c r="AB17210" s="31" t="e">
        <f>LOOKUP(C17210,CustomerAddress!A17209:F21208,CustomerAddress!D17209:D21208)</f>
        <v>#N/A</v>
      </c>
      <c r="AC17210" s="31" t="e">
        <f>LOOKUP(C17210,CustomerAddress!A17209:F21208,CustomerAddress!F17209:F21208)</f>
        <v>#N/A</v>
      </c>
      <c r="AD17210" s="31">
        <f t="shared" si="1094"/>
        <v>87</v>
      </c>
    </row>
    <row r="17211" spans="1:30" s="31" customFormat="1" ht="15.75" hidden="1" customHeight="1" x14ac:dyDescent="0.15">
      <c r="A17211" s="31">
        <v>17703</v>
      </c>
      <c r="B17211" s="31">
        <v>79</v>
      </c>
      <c r="C17211" s="31">
        <v>1107</v>
      </c>
      <c r="D17211" s="43">
        <v>42855</v>
      </c>
      <c r="E17211" s="43"/>
      <c r="F17211" s="31" t="b">
        <v>1</v>
      </c>
      <c r="G17211" s="33" t="s">
        <v>37</v>
      </c>
      <c r="H17211" s="36" t="s">
        <v>12747</v>
      </c>
      <c r="I17211" s="33" t="s">
        <v>46</v>
      </c>
      <c r="J17211" s="38" t="str">
        <f t="shared" si="1092"/>
        <v>Large</v>
      </c>
      <c r="K17211" s="38" t="s">
        <v>12987</v>
      </c>
      <c r="L17211" s="48">
        <v>2083.94</v>
      </c>
      <c r="M17211" s="34">
        <v>675.03</v>
      </c>
      <c r="N17211" s="40">
        <v>41533</v>
      </c>
      <c r="O17211" s="50">
        <f t="shared" si="1093"/>
        <v>1408.91</v>
      </c>
      <c r="P17211" s="50" t="e">
        <f>LOOKUP(C17211,CustomerDemographic!A17210:N20399,CustomerDemographic!D17210:D20399)</f>
        <v>#N/A</v>
      </c>
      <c r="Q17211" s="31" t="e">
        <f>LOOKUP(C17211,CustomerDemographic!A17210:N20399,CustomerDemographic!E17210:E20399)</f>
        <v>#N/A</v>
      </c>
      <c r="R17211" s="68" t="e">
        <f>LOOKUP(C17211,CustomerDemographic!A17210:N20399,CustomerDemographic!F17210:F20399)</f>
        <v>#N/A</v>
      </c>
      <c r="S17211" s="46" t="e">
        <f>LOOKUP(C17211,CustomerDemographic!A17210:N20399,CustomerDemographic!G17210:G20399)</f>
        <v>#N/A</v>
      </c>
      <c r="T17211" s="46"/>
      <c r="U17211" s="31" t="e">
        <f>LOOKUP(C17211,CustomerDemographic!A17210:N20399,CustomerDemographic!I17210:I20399)</f>
        <v>#N/A</v>
      </c>
      <c r="V17211" s="38" t="e">
        <f>LOOKUP(C17211,CustomerDemographic!A17210:N20399,CustomerDemographic!J17210:J20399)</f>
        <v>#N/A</v>
      </c>
      <c r="W17211" s="31" t="e">
        <f>LOOKUP(C17211,CustomerDemographic!A17210:N20399,CustomerDemographic!K17210:K20399)</f>
        <v>#N/A</v>
      </c>
      <c r="X17211" s="31" t="e">
        <f>LOOKUP(C17211,CustomerDemographic!A17210:N20399,CustomerDemographic!L17210:L20399)</f>
        <v>#N/A</v>
      </c>
      <c r="Y17211" s="31" t="e">
        <f>LOOKUP(C17211,CustomerDemographic!A17210:N20399,CustomerDemographic!M17210:M20399)</f>
        <v>#N/A</v>
      </c>
      <c r="Z17211" s="31" t="e">
        <f>LOOKUP(C17211,CustomerDemographic!A17210:N20399,CustomerDemographic!N17210:N20399)</f>
        <v>#N/A</v>
      </c>
      <c r="AA17211" s="31" t="e">
        <f>LOOKUP(C17211,CustomerAddress!A17210:F21209,CustomerAddress!C17210:C21209)</f>
        <v>#N/A</v>
      </c>
      <c r="AB17211" s="31" t="e">
        <f>LOOKUP(C17211,CustomerAddress!A17210:F21209,CustomerAddress!D17210:D21209)</f>
        <v>#N/A</v>
      </c>
      <c r="AC17211" s="31" t="e">
        <f>LOOKUP(C17211,CustomerAddress!A17210:F21209,CustomerAddress!F17210:F21209)</f>
        <v>#N/A</v>
      </c>
      <c r="AD17211" s="31">
        <f t="shared" si="1094"/>
        <v>244</v>
      </c>
    </row>
    <row r="17212" spans="1:30" s="31" customFormat="1" ht="15.75" hidden="1" customHeight="1" x14ac:dyDescent="0.15">
      <c r="A17212" s="31">
        <v>17704</v>
      </c>
      <c r="B17212" s="31">
        <v>12</v>
      </c>
      <c r="C17212" s="31">
        <v>1631</v>
      </c>
      <c r="D17212" s="43">
        <v>42827</v>
      </c>
      <c r="E17212" s="43"/>
      <c r="F17212" s="31" t="b">
        <v>0</v>
      </c>
      <c r="G17212" s="33" t="s">
        <v>37</v>
      </c>
      <c r="H17212" s="33" t="s">
        <v>44</v>
      </c>
      <c r="I17212" s="33" t="s">
        <v>38</v>
      </c>
      <c r="J17212" s="38" t="str">
        <f t="shared" si="1092"/>
        <v>Large</v>
      </c>
      <c r="K17212" s="38" t="s">
        <v>12987</v>
      </c>
      <c r="L17212" s="48">
        <v>1231.1500000000001</v>
      </c>
      <c r="M17212" s="34">
        <v>161.6</v>
      </c>
      <c r="N17212" s="40">
        <v>38216</v>
      </c>
      <c r="O17212" s="50">
        <f t="shared" si="1093"/>
        <v>1069.5500000000002</v>
      </c>
      <c r="P17212" s="50" t="e">
        <f>LOOKUP(C17212,CustomerDemographic!A17211:N20400,CustomerDemographic!D17211:D20400)</f>
        <v>#N/A</v>
      </c>
      <c r="Q17212" s="31" t="e">
        <f>LOOKUP(C17212,CustomerDemographic!A17211:N20400,CustomerDemographic!E17211:E20400)</f>
        <v>#N/A</v>
      </c>
      <c r="R17212" s="68" t="e">
        <f>LOOKUP(C17212,CustomerDemographic!A17211:N20400,CustomerDemographic!F17211:F20400)</f>
        <v>#N/A</v>
      </c>
      <c r="S17212" s="46" t="e">
        <f>LOOKUP(C17212,CustomerDemographic!A17211:N20400,CustomerDemographic!G17211:G20400)</f>
        <v>#N/A</v>
      </c>
      <c r="T17212" s="46"/>
      <c r="U17212" s="31" t="e">
        <f>LOOKUP(C17212,CustomerDemographic!A17211:N20400,CustomerDemographic!I17211:I20400)</f>
        <v>#N/A</v>
      </c>
      <c r="V17212" s="38" t="e">
        <f>LOOKUP(C17212,CustomerDemographic!A17211:N20400,CustomerDemographic!J17211:J20400)</f>
        <v>#N/A</v>
      </c>
      <c r="W17212" s="31" t="e">
        <f>LOOKUP(C17212,CustomerDemographic!A17211:N20400,CustomerDemographic!K17211:K20400)</f>
        <v>#N/A</v>
      </c>
      <c r="X17212" s="31" t="e">
        <f>LOOKUP(C17212,CustomerDemographic!A17211:N20400,CustomerDemographic!L17211:L20400)</f>
        <v>#N/A</v>
      </c>
      <c r="Y17212" s="31" t="e">
        <f>LOOKUP(C17212,CustomerDemographic!A17211:N20400,CustomerDemographic!M17211:M20400)</f>
        <v>#N/A</v>
      </c>
      <c r="Z17212" s="31" t="e">
        <f>LOOKUP(C17212,CustomerDemographic!A17211:N20400,CustomerDemographic!N17211:N20400)</f>
        <v>#N/A</v>
      </c>
      <c r="AA17212" s="31" t="e">
        <f>LOOKUP(C17212,CustomerAddress!A17211:F21210,CustomerAddress!C17211:C21210)</f>
        <v>#N/A</v>
      </c>
      <c r="AB17212" s="31" t="e">
        <f>LOOKUP(C17212,CustomerAddress!A17211:F21210,CustomerAddress!D17211:D21210)</f>
        <v>#N/A</v>
      </c>
      <c r="AC17212" s="31" t="e">
        <f>LOOKUP(C17212,CustomerAddress!A17211:F21210,CustomerAddress!F17211:F21210)</f>
        <v>#N/A</v>
      </c>
      <c r="AD17212" s="31">
        <f t="shared" si="1094"/>
        <v>272</v>
      </c>
    </row>
    <row r="17213" spans="1:30" s="31" customFormat="1" ht="15.75" hidden="1" customHeight="1" x14ac:dyDescent="0.15">
      <c r="A17213" s="31">
        <v>17705</v>
      </c>
      <c r="B17213" s="31">
        <v>10</v>
      </c>
      <c r="C17213" s="31">
        <v>1172</v>
      </c>
      <c r="D17213" s="43">
        <v>43055</v>
      </c>
      <c r="E17213" s="43"/>
      <c r="F17213" s="31" t="b">
        <v>1</v>
      </c>
      <c r="G17213" s="33" t="s">
        <v>37</v>
      </c>
      <c r="H17213" s="33" t="s">
        <v>44</v>
      </c>
      <c r="I17213" s="33" t="s">
        <v>46</v>
      </c>
      <c r="J17213" s="38" t="str">
        <f t="shared" si="1092"/>
        <v>Medium</v>
      </c>
      <c r="K17213" s="38" t="s">
        <v>12986</v>
      </c>
      <c r="L17213" s="48">
        <v>1466.68</v>
      </c>
      <c r="M17213" s="34">
        <v>363.25</v>
      </c>
      <c r="N17213" s="40">
        <v>42560</v>
      </c>
      <c r="O17213" s="50">
        <f t="shared" si="1093"/>
        <v>1103.43</v>
      </c>
      <c r="P17213" s="50" t="e">
        <f>LOOKUP(C17213,CustomerDemographic!A17212:N20401,CustomerDemographic!D17212:D20401)</f>
        <v>#N/A</v>
      </c>
      <c r="Q17213" s="31" t="e">
        <f>LOOKUP(C17213,CustomerDemographic!A17212:N20401,CustomerDemographic!E17212:E20401)</f>
        <v>#N/A</v>
      </c>
      <c r="R17213" s="68" t="e">
        <f>LOOKUP(C17213,CustomerDemographic!A17212:N20401,CustomerDemographic!F17212:F20401)</f>
        <v>#N/A</v>
      </c>
      <c r="S17213" s="46" t="e">
        <f>LOOKUP(C17213,CustomerDemographic!A17212:N20401,CustomerDemographic!G17212:G20401)</f>
        <v>#N/A</v>
      </c>
      <c r="T17213" s="46"/>
      <c r="U17213" s="31" t="e">
        <f>LOOKUP(C17213,CustomerDemographic!A17212:N20401,CustomerDemographic!I17212:I20401)</f>
        <v>#N/A</v>
      </c>
      <c r="V17213" s="38" t="e">
        <f>LOOKUP(C17213,CustomerDemographic!A17212:N20401,CustomerDemographic!J17212:J20401)</f>
        <v>#N/A</v>
      </c>
      <c r="W17213" s="31" t="e">
        <f>LOOKUP(C17213,CustomerDemographic!A17212:N20401,CustomerDemographic!K17212:K20401)</f>
        <v>#N/A</v>
      </c>
      <c r="X17213" s="31" t="e">
        <f>LOOKUP(C17213,CustomerDemographic!A17212:N20401,CustomerDemographic!L17212:L20401)</f>
        <v>#N/A</v>
      </c>
      <c r="Y17213" s="31" t="e">
        <f>LOOKUP(C17213,CustomerDemographic!A17212:N20401,CustomerDemographic!M17212:M20401)</f>
        <v>#N/A</v>
      </c>
      <c r="Z17213" s="31" t="e">
        <f>LOOKUP(C17213,CustomerDemographic!A17212:N20401,CustomerDemographic!N17212:N20401)</f>
        <v>#N/A</v>
      </c>
      <c r="AA17213" s="31" t="e">
        <f>LOOKUP(C17213,CustomerAddress!A17212:F21211,CustomerAddress!C17212:C21211)</f>
        <v>#N/A</v>
      </c>
      <c r="AB17213" s="31" t="e">
        <f>LOOKUP(C17213,CustomerAddress!A17212:F21211,CustomerAddress!D17212:D21211)</f>
        <v>#N/A</v>
      </c>
      <c r="AC17213" s="31" t="e">
        <f>LOOKUP(C17213,CustomerAddress!A17212:F21211,CustomerAddress!F17212:F21211)</f>
        <v>#N/A</v>
      </c>
      <c r="AD17213" s="31">
        <f t="shared" si="1094"/>
        <v>44</v>
      </c>
    </row>
    <row r="17214" spans="1:30" s="31" customFormat="1" ht="15.75" hidden="1" customHeight="1" x14ac:dyDescent="0.15">
      <c r="A17214" s="31">
        <v>17706</v>
      </c>
      <c r="B17214" s="31">
        <v>70</v>
      </c>
      <c r="C17214" s="31">
        <v>2403</v>
      </c>
      <c r="D17214" s="43">
        <v>42884</v>
      </c>
      <c r="E17214" s="43"/>
      <c r="F17214" s="31" t="b">
        <v>1</v>
      </c>
      <c r="G17214" s="33" t="s">
        <v>47</v>
      </c>
      <c r="H17214" s="33" t="s">
        <v>39</v>
      </c>
      <c r="I17214" s="33" t="s">
        <v>38</v>
      </c>
      <c r="J17214" s="38" t="str">
        <f t="shared" si="1092"/>
        <v>Medium</v>
      </c>
      <c r="K17214" s="38" t="s">
        <v>12986</v>
      </c>
      <c r="L17214" s="48">
        <v>495.72</v>
      </c>
      <c r="M17214" s="34">
        <v>297.43</v>
      </c>
      <c r="N17214" s="40">
        <v>42105</v>
      </c>
      <c r="O17214" s="50">
        <f t="shared" si="1093"/>
        <v>198.29000000000002</v>
      </c>
      <c r="P17214" s="50" t="e">
        <f>LOOKUP(C17214,CustomerDemographic!A17213:N20402,CustomerDemographic!D17213:D20402)</f>
        <v>#N/A</v>
      </c>
      <c r="Q17214" s="31" t="e">
        <f>LOOKUP(C17214,CustomerDemographic!A17213:N20402,CustomerDemographic!E17213:E20402)</f>
        <v>#N/A</v>
      </c>
      <c r="R17214" s="68" t="e">
        <f>LOOKUP(C17214,CustomerDemographic!A17213:N20402,CustomerDemographic!F17213:F20402)</f>
        <v>#N/A</v>
      </c>
      <c r="S17214" s="46" t="e">
        <f>LOOKUP(C17214,CustomerDemographic!A17213:N20402,CustomerDemographic!G17213:G20402)</f>
        <v>#N/A</v>
      </c>
      <c r="T17214" s="46"/>
      <c r="U17214" s="31" t="e">
        <f>LOOKUP(C17214,CustomerDemographic!A17213:N20402,CustomerDemographic!I17213:I20402)</f>
        <v>#N/A</v>
      </c>
      <c r="V17214" s="38" t="e">
        <f>LOOKUP(C17214,CustomerDemographic!A17213:N20402,CustomerDemographic!J17213:J20402)</f>
        <v>#N/A</v>
      </c>
      <c r="W17214" s="31" t="e">
        <f>LOOKUP(C17214,CustomerDemographic!A17213:N20402,CustomerDemographic!K17213:K20402)</f>
        <v>#N/A</v>
      </c>
      <c r="X17214" s="31" t="e">
        <f>LOOKUP(C17214,CustomerDemographic!A17213:N20402,CustomerDemographic!L17213:L20402)</f>
        <v>#N/A</v>
      </c>
      <c r="Y17214" s="31" t="e">
        <f>LOOKUP(C17214,CustomerDemographic!A17213:N20402,CustomerDemographic!M17213:M20402)</f>
        <v>#N/A</v>
      </c>
      <c r="Z17214" s="31" t="e">
        <f>LOOKUP(C17214,CustomerDemographic!A17213:N20402,CustomerDemographic!N17213:N20402)</f>
        <v>#N/A</v>
      </c>
      <c r="AA17214" s="31" t="e">
        <f>LOOKUP(C17214,CustomerAddress!A17213:F21212,CustomerAddress!C17213:C21212)</f>
        <v>#N/A</v>
      </c>
      <c r="AB17214" s="31" t="e">
        <f>LOOKUP(C17214,CustomerAddress!A17213:F21212,CustomerAddress!D17213:D21212)</f>
        <v>#N/A</v>
      </c>
      <c r="AC17214" s="31" t="e">
        <f>LOOKUP(C17214,CustomerAddress!A17213:F21212,CustomerAddress!F17213:F21212)</f>
        <v>#N/A</v>
      </c>
      <c r="AD17214" s="31">
        <f t="shared" si="1094"/>
        <v>215</v>
      </c>
    </row>
    <row r="17215" spans="1:30" s="31" customFormat="1" ht="15.75" hidden="1" customHeight="1" x14ac:dyDescent="0.15">
      <c r="A17215" s="31">
        <v>17707</v>
      </c>
      <c r="B17215" s="31">
        <v>87</v>
      </c>
      <c r="C17215" s="31">
        <v>3088</v>
      </c>
      <c r="D17215" s="43">
        <v>42854</v>
      </c>
      <c r="E17215" s="43"/>
      <c r="F17215" s="31" t="b">
        <v>0</v>
      </c>
      <c r="G17215" s="33" t="s">
        <v>37</v>
      </c>
      <c r="H17215" s="33" t="s">
        <v>42</v>
      </c>
      <c r="I17215" s="33" t="s">
        <v>38</v>
      </c>
      <c r="J17215" s="38" t="str">
        <f t="shared" si="1092"/>
        <v>Medium</v>
      </c>
      <c r="K17215" s="38" t="s">
        <v>12986</v>
      </c>
      <c r="L17215" s="48">
        <v>1179</v>
      </c>
      <c r="M17215" s="34">
        <v>707.4</v>
      </c>
      <c r="N17215" s="40">
        <v>36367</v>
      </c>
      <c r="O17215" s="50">
        <f t="shared" si="1093"/>
        <v>471.6</v>
      </c>
      <c r="P17215" s="50" t="e">
        <f>LOOKUP(C17215,CustomerDemographic!A17214:N20403,CustomerDemographic!D17214:D20403)</f>
        <v>#N/A</v>
      </c>
      <c r="Q17215" s="31" t="e">
        <f>LOOKUP(C17215,CustomerDemographic!A17214:N20403,CustomerDemographic!E17214:E20403)</f>
        <v>#N/A</v>
      </c>
      <c r="R17215" s="68" t="e">
        <f>LOOKUP(C17215,CustomerDemographic!A17214:N20403,CustomerDemographic!F17214:F20403)</f>
        <v>#N/A</v>
      </c>
      <c r="S17215" s="46" t="e">
        <f>LOOKUP(C17215,CustomerDemographic!A17214:N20403,CustomerDemographic!G17214:G20403)</f>
        <v>#N/A</v>
      </c>
      <c r="T17215" s="46"/>
      <c r="U17215" s="31" t="e">
        <f>LOOKUP(C17215,CustomerDemographic!A17214:N20403,CustomerDemographic!I17214:I20403)</f>
        <v>#N/A</v>
      </c>
      <c r="V17215" s="38" t="e">
        <f>LOOKUP(C17215,CustomerDemographic!A17214:N20403,CustomerDemographic!J17214:J20403)</f>
        <v>#N/A</v>
      </c>
      <c r="W17215" s="31" t="e">
        <f>LOOKUP(C17215,CustomerDemographic!A17214:N20403,CustomerDemographic!K17214:K20403)</f>
        <v>#N/A</v>
      </c>
      <c r="X17215" s="31" t="e">
        <f>LOOKUP(C17215,CustomerDemographic!A17214:N20403,CustomerDemographic!L17214:L20403)</f>
        <v>#N/A</v>
      </c>
      <c r="Y17215" s="31" t="e">
        <f>LOOKUP(C17215,CustomerDemographic!A17214:N20403,CustomerDemographic!M17214:M20403)</f>
        <v>#N/A</v>
      </c>
      <c r="Z17215" s="31" t="e">
        <f>LOOKUP(C17215,CustomerDemographic!A17214:N20403,CustomerDemographic!N17214:N20403)</f>
        <v>#N/A</v>
      </c>
      <c r="AA17215" s="31" t="e">
        <f>LOOKUP(C17215,CustomerAddress!A17214:F21213,CustomerAddress!C17214:C21213)</f>
        <v>#N/A</v>
      </c>
      <c r="AB17215" s="31" t="e">
        <f>LOOKUP(C17215,CustomerAddress!A17214:F21213,CustomerAddress!D17214:D21213)</f>
        <v>#N/A</v>
      </c>
      <c r="AC17215" s="31" t="e">
        <f>LOOKUP(C17215,CustomerAddress!A17214:F21213,CustomerAddress!F17214:F21213)</f>
        <v>#N/A</v>
      </c>
      <c r="AD17215" s="31">
        <f t="shared" si="1094"/>
        <v>245</v>
      </c>
    </row>
    <row r="17216" spans="1:30" s="31" customFormat="1" ht="15.75" hidden="1" customHeight="1" x14ac:dyDescent="0.15">
      <c r="A17216" s="31">
        <v>17708</v>
      </c>
      <c r="B17216" s="31">
        <v>52</v>
      </c>
      <c r="C17216" s="31">
        <v>3136</v>
      </c>
      <c r="D17216" s="43">
        <v>42768</v>
      </c>
      <c r="E17216" s="43"/>
      <c r="F17216" s="31" t="b">
        <v>1</v>
      </c>
      <c r="G17216" s="33" t="s">
        <v>37</v>
      </c>
      <c r="H17216" s="33" t="s">
        <v>40</v>
      </c>
      <c r="I17216" s="33" t="s">
        <v>43</v>
      </c>
      <c r="J17216" s="38" t="str">
        <f t="shared" si="1092"/>
        <v>Medium</v>
      </c>
      <c r="K17216" s="38" t="s">
        <v>12986</v>
      </c>
      <c r="L17216" s="48">
        <v>1280.28</v>
      </c>
      <c r="M17216" s="34">
        <v>829.51</v>
      </c>
      <c r="N17216" s="40">
        <v>35667</v>
      </c>
      <c r="O17216" s="50">
        <f t="shared" si="1093"/>
        <v>450.77</v>
      </c>
      <c r="P17216" s="50" t="e">
        <f>LOOKUP(C17216,CustomerDemographic!A17215:N20404,CustomerDemographic!D17215:D20404)</f>
        <v>#N/A</v>
      </c>
      <c r="Q17216" s="31" t="e">
        <f>LOOKUP(C17216,CustomerDemographic!A17215:N20404,CustomerDemographic!E17215:E20404)</f>
        <v>#N/A</v>
      </c>
      <c r="R17216" s="68" t="e">
        <f>LOOKUP(C17216,CustomerDemographic!A17215:N20404,CustomerDemographic!F17215:F20404)</f>
        <v>#N/A</v>
      </c>
      <c r="S17216" s="46" t="e">
        <f>LOOKUP(C17216,CustomerDemographic!A17215:N20404,CustomerDemographic!G17215:G20404)</f>
        <v>#N/A</v>
      </c>
      <c r="T17216" s="46"/>
      <c r="U17216" s="31" t="e">
        <f>LOOKUP(C17216,CustomerDemographic!A17215:N20404,CustomerDemographic!I17215:I20404)</f>
        <v>#N/A</v>
      </c>
      <c r="V17216" s="38" t="e">
        <f>LOOKUP(C17216,CustomerDemographic!A17215:N20404,CustomerDemographic!J17215:J20404)</f>
        <v>#N/A</v>
      </c>
      <c r="W17216" s="31" t="e">
        <f>LOOKUP(C17216,CustomerDemographic!A17215:N20404,CustomerDemographic!K17215:K20404)</f>
        <v>#N/A</v>
      </c>
      <c r="X17216" s="31" t="e">
        <f>LOOKUP(C17216,CustomerDemographic!A17215:N20404,CustomerDemographic!L17215:L20404)</f>
        <v>#N/A</v>
      </c>
      <c r="Y17216" s="31" t="e">
        <f>LOOKUP(C17216,CustomerDemographic!A17215:N20404,CustomerDemographic!M17215:M20404)</f>
        <v>#N/A</v>
      </c>
      <c r="Z17216" s="31" t="e">
        <f>LOOKUP(C17216,CustomerDemographic!A17215:N20404,CustomerDemographic!N17215:N20404)</f>
        <v>#N/A</v>
      </c>
      <c r="AA17216" s="31" t="e">
        <f>LOOKUP(C17216,CustomerAddress!A17215:F21214,CustomerAddress!C17215:C21214)</f>
        <v>#N/A</v>
      </c>
      <c r="AB17216" s="31" t="e">
        <f>LOOKUP(C17216,CustomerAddress!A17215:F21214,CustomerAddress!D17215:D21214)</f>
        <v>#N/A</v>
      </c>
      <c r="AC17216" s="31" t="e">
        <f>LOOKUP(C17216,CustomerAddress!A17215:F21214,CustomerAddress!F17215:F21214)</f>
        <v>#N/A</v>
      </c>
      <c r="AD17216" s="31">
        <f t="shared" si="1094"/>
        <v>331</v>
      </c>
    </row>
    <row r="17217" spans="1:30" s="31" customFormat="1" ht="15.75" hidden="1" customHeight="1" x14ac:dyDescent="0.15">
      <c r="A17217" s="31">
        <v>17709</v>
      </c>
      <c r="B17217" s="31">
        <v>50</v>
      </c>
      <c r="C17217" s="31">
        <v>50</v>
      </c>
      <c r="D17217" s="43">
        <v>42752</v>
      </c>
      <c r="E17217" s="43"/>
      <c r="F17217" s="31" t="b">
        <v>0</v>
      </c>
      <c r="G17217" s="33" t="s">
        <v>37</v>
      </c>
      <c r="H17217" s="33" t="s">
        <v>44</v>
      </c>
      <c r="I17217" s="33" t="s">
        <v>38</v>
      </c>
      <c r="J17217" s="38" t="str">
        <f t="shared" si="1092"/>
        <v>Medium</v>
      </c>
      <c r="K17217" s="38" t="s">
        <v>12986</v>
      </c>
      <c r="L17217" s="48">
        <v>175.89</v>
      </c>
      <c r="M17217" s="34">
        <v>131.91999999999999</v>
      </c>
      <c r="N17217" s="40">
        <v>41009</v>
      </c>
      <c r="O17217" s="50">
        <f t="shared" si="1093"/>
        <v>43.97</v>
      </c>
      <c r="P17217" s="50" t="e">
        <f>LOOKUP(C17217,CustomerDemographic!A17216:N20405,CustomerDemographic!D17216:D20405)</f>
        <v>#N/A</v>
      </c>
      <c r="Q17217" s="31" t="e">
        <f>LOOKUP(C17217,CustomerDemographic!A17216:N20405,CustomerDemographic!E17216:E20405)</f>
        <v>#N/A</v>
      </c>
      <c r="R17217" s="68" t="e">
        <f>LOOKUP(C17217,CustomerDemographic!A17216:N20405,CustomerDemographic!F17216:F20405)</f>
        <v>#N/A</v>
      </c>
      <c r="S17217" s="46" t="e">
        <f>LOOKUP(C17217,CustomerDemographic!A17216:N20405,CustomerDemographic!G17216:G20405)</f>
        <v>#N/A</v>
      </c>
      <c r="T17217" s="46"/>
      <c r="U17217" s="31" t="e">
        <f>LOOKUP(C17217,CustomerDemographic!A17216:N20405,CustomerDemographic!I17216:I20405)</f>
        <v>#N/A</v>
      </c>
      <c r="V17217" s="38" t="e">
        <f>LOOKUP(C17217,CustomerDemographic!A17216:N20405,CustomerDemographic!J17216:J20405)</f>
        <v>#N/A</v>
      </c>
      <c r="W17217" s="31" t="e">
        <f>LOOKUP(C17217,CustomerDemographic!A17216:N20405,CustomerDemographic!K17216:K20405)</f>
        <v>#N/A</v>
      </c>
      <c r="X17217" s="31" t="e">
        <f>LOOKUP(C17217,CustomerDemographic!A17216:N20405,CustomerDemographic!L17216:L20405)</f>
        <v>#N/A</v>
      </c>
      <c r="Y17217" s="31" t="e">
        <f>LOOKUP(C17217,CustomerDemographic!A17216:N20405,CustomerDemographic!M17216:M20405)</f>
        <v>#N/A</v>
      </c>
      <c r="Z17217" s="31" t="e">
        <f>LOOKUP(C17217,CustomerDemographic!A17216:N20405,CustomerDemographic!N17216:N20405)</f>
        <v>#N/A</v>
      </c>
      <c r="AA17217" s="31" t="e">
        <f>LOOKUP(C17217,CustomerAddress!A17216:F21215,CustomerAddress!C17216:C21215)</f>
        <v>#N/A</v>
      </c>
      <c r="AB17217" s="31" t="e">
        <f>LOOKUP(C17217,CustomerAddress!A17216:F21215,CustomerAddress!D17216:D21215)</f>
        <v>#N/A</v>
      </c>
      <c r="AC17217" s="31" t="e">
        <f>LOOKUP(C17217,CustomerAddress!A17216:F21215,CustomerAddress!F17216:F21215)</f>
        <v>#N/A</v>
      </c>
      <c r="AD17217" s="31">
        <f t="shared" si="1094"/>
        <v>347</v>
      </c>
    </row>
    <row r="17218" spans="1:30" s="31" customFormat="1" ht="15.75" hidden="1" customHeight="1" x14ac:dyDescent="0.15">
      <c r="A17218" s="31">
        <v>17710</v>
      </c>
      <c r="B17218" s="31">
        <v>49</v>
      </c>
      <c r="C17218" s="31">
        <v>1933</v>
      </c>
      <c r="D17218" s="43">
        <v>42994</v>
      </c>
      <c r="E17218" s="43"/>
      <c r="F17218" s="31" t="b">
        <v>1</v>
      </c>
      <c r="G17218" s="33" t="s">
        <v>37</v>
      </c>
      <c r="H17218" s="33" t="s">
        <v>39</v>
      </c>
      <c r="I17218" s="33" t="s">
        <v>43</v>
      </c>
      <c r="J17218" s="38" t="str">
        <f t="shared" ref="J17218:J17281" si="1095">PROPER(K17218)</f>
        <v>Small</v>
      </c>
      <c r="K17218" s="38" t="s">
        <v>3629</v>
      </c>
      <c r="L17218" s="48">
        <v>533.51</v>
      </c>
      <c r="M17218" s="34">
        <v>400.13</v>
      </c>
      <c r="N17218" s="40">
        <v>41064</v>
      </c>
      <c r="O17218" s="50">
        <f t="shared" si="1093"/>
        <v>133.38</v>
      </c>
      <c r="P17218" s="50" t="e">
        <f>LOOKUP(C17218,CustomerDemographic!A17217:N20406,CustomerDemographic!D17217:D20406)</f>
        <v>#N/A</v>
      </c>
      <c r="Q17218" s="31" t="e">
        <f>LOOKUP(C17218,CustomerDemographic!A17217:N20406,CustomerDemographic!E17217:E20406)</f>
        <v>#N/A</v>
      </c>
      <c r="R17218" s="68" t="e">
        <f>LOOKUP(C17218,CustomerDemographic!A17217:N20406,CustomerDemographic!F17217:F20406)</f>
        <v>#N/A</v>
      </c>
      <c r="S17218" s="46" t="e">
        <f>LOOKUP(C17218,CustomerDemographic!A17217:N20406,CustomerDemographic!G17217:G20406)</f>
        <v>#N/A</v>
      </c>
      <c r="T17218" s="46"/>
      <c r="U17218" s="31" t="e">
        <f>LOOKUP(C17218,CustomerDemographic!A17217:N20406,CustomerDemographic!I17217:I20406)</f>
        <v>#N/A</v>
      </c>
      <c r="V17218" s="38" t="e">
        <f>LOOKUP(C17218,CustomerDemographic!A17217:N20406,CustomerDemographic!J17217:J20406)</f>
        <v>#N/A</v>
      </c>
      <c r="W17218" s="31" t="e">
        <f>LOOKUP(C17218,CustomerDemographic!A17217:N20406,CustomerDemographic!K17217:K20406)</f>
        <v>#N/A</v>
      </c>
      <c r="X17218" s="31" t="e">
        <f>LOOKUP(C17218,CustomerDemographic!A17217:N20406,CustomerDemographic!L17217:L20406)</f>
        <v>#N/A</v>
      </c>
      <c r="Y17218" s="31" t="e">
        <f>LOOKUP(C17218,CustomerDemographic!A17217:N20406,CustomerDemographic!M17217:M20406)</f>
        <v>#N/A</v>
      </c>
      <c r="Z17218" s="31" t="e">
        <f>LOOKUP(C17218,CustomerDemographic!A17217:N20406,CustomerDemographic!N17217:N20406)</f>
        <v>#N/A</v>
      </c>
      <c r="AA17218" s="31" t="e">
        <f>LOOKUP(C17218,CustomerAddress!A17217:F21216,CustomerAddress!C17217:C21216)</f>
        <v>#N/A</v>
      </c>
      <c r="AB17218" s="31" t="e">
        <f>LOOKUP(C17218,CustomerAddress!A17217:F21216,CustomerAddress!D17217:D21216)</f>
        <v>#N/A</v>
      </c>
      <c r="AC17218" s="31" t="e">
        <f>LOOKUP(C17218,CustomerAddress!A17217:F21216,CustomerAddress!F17217:F21216)</f>
        <v>#N/A</v>
      </c>
      <c r="AD17218" s="31">
        <f t="shared" si="1094"/>
        <v>105</v>
      </c>
    </row>
    <row r="17219" spans="1:30" s="31" customFormat="1" ht="15.75" hidden="1" customHeight="1" x14ac:dyDescent="0.15">
      <c r="A17219" s="31">
        <v>17711</v>
      </c>
      <c r="B17219" s="31">
        <v>13</v>
      </c>
      <c r="C17219" s="31">
        <v>2611</v>
      </c>
      <c r="D17219" s="43">
        <v>43001</v>
      </c>
      <c r="E17219" s="43"/>
      <c r="F17219" s="31" t="b">
        <v>0</v>
      </c>
      <c r="G17219" s="33" t="s">
        <v>37</v>
      </c>
      <c r="H17219" s="36" t="s">
        <v>12747</v>
      </c>
      <c r="I17219" s="33" t="s">
        <v>38</v>
      </c>
      <c r="J17219" s="38" t="str">
        <f t="shared" si="1095"/>
        <v>Medium</v>
      </c>
      <c r="K17219" s="38" t="s">
        <v>12986</v>
      </c>
      <c r="L17219" s="48">
        <v>1163.8900000000001</v>
      </c>
      <c r="M17219" s="34">
        <v>589.27</v>
      </c>
      <c r="N17219" s="40">
        <v>42560</v>
      </c>
      <c r="O17219" s="50">
        <f t="shared" ref="O17219:O17282" si="1096">L17219-M17219</f>
        <v>574.62000000000012</v>
      </c>
      <c r="P17219" s="50" t="e">
        <f>LOOKUP(C17219,CustomerDemographic!A17218:N20407,CustomerDemographic!D17218:D20407)</f>
        <v>#N/A</v>
      </c>
      <c r="Q17219" s="31" t="e">
        <f>LOOKUP(C17219,CustomerDemographic!A17218:N20407,CustomerDemographic!E17218:E20407)</f>
        <v>#N/A</v>
      </c>
      <c r="R17219" s="68" t="e">
        <f>LOOKUP(C17219,CustomerDemographic!A17218:N20407,CustomerDemographic!F17218:F20407)</f>
        <v>#N/A</v>
      </c>
      <c r="S17219" s="46" t="e">
        <f>LOOKUP(C17219,CustomerDemographic!A17218:N20407,CustomerDemographic!G17218:G20407)</f>
        <v>#N/A</v>
      </c>
      <c r="T17219" s="46"/>
      <c r="U17219" s="31" t="e">
        <f>LOOKUP(C17219,CustomerDemographic!A17218:N20407,CustomerDemographic!I17218:I20407)</f>
        <v>#N/A</v>
      </c>
      <c r="V17219" s="38" t="e">
        <f>LOOKUP(C17219,CustomerDemographic!A17218:N20407,CustomerDemographic!J17218:J20407)</f>
        <v>#N/A</v>
      </c>
      <c r="W17219" s="31" t="e">
        <f>LOOKUP(C17219,CustomerDemographic!A17218:N20407,CustomerDemographic!K17218:K20407)</f>
        <v>#N/A</v>
      </c>
      <c r="X17219" s="31" t="e">
        <f>LOOKUP(C17219,CustomerDemographic!A17218:N20407,CustomerDemographic!L17218:L20407)</f>
        <v>#N/A</v>
      </c>
      <c r="Y17219" s="31" t="e">
        <f>LOOKUP(C17219,CustomerDemographic!A17218:N20407,CustomerDemographic!M17218:M20407)</f>
        <v>#N/A</v>
      </c>
      <c r="Z17219" s="31" t="e">
        <f>LOOKUP(C17219,CustomerDemographic!A17218:N20407,CustomerDemographic!N17218:N20407)</f>
        <v>#N/A</v>
      </c>
      <c r="AA17219" s="31" t="e">
        <f>LOOKUP(C17219,CustomerAddress!A17218:F21217,CustomerAddress!C17218:C21217)</f>
        <v>#N/A</v>
      </c>
      <c r="AB17219" s="31" t="e">
        <f>LOOKUP(C17219,CustomerAddress!A17218:F21217,CustomerAddress!D17218:D21217)</f>
        <v>#N/A</v>
      </c>
      <c r="AC17219" s="31" t="e">
        <f>LOOKUP(C17219,CustomerAddress!A17218:F21217,CustomerAddress!F17218:F21217)</f>
        <v>#N/A</v>
      </c>
      <c r="AD17219" s="31">
        <f t="shared" ref="AD17219:AD17282" si="1097">$AF$2-D17219</f>
        <v>98</v>
      </c>
    </row>
    <row r="17220" spans="1:30" s="31" customFormat="1" ht="15.75" hidden="1" customHeight="1" x14ac:dyDescent="0.15">
      <c r="A17220" s="31">
        <v>17712</v>
      </c>
      <c r="B17220" s="31">
        <v>90</v>
      </c>
      <c r="C17220" s="31">
        <v>1114</v>
      </c>
      <c r="D17220" s="43">
        <v>42890</v>
      </c>
      <c r="E17220" s="43"/>
      <c r="F17220" s="31" t="b">
        <v>0</v>
      </c>
      <c r="G17220" s="33" t="s">
        <v>37</v>
      </c>
      <c r="H17220" s="33" t="s">
        <v>41</v>
      </c>
      <c r="I17220" s="33" t="s">
        <v>38</v>
      </c>
      <c r="J17220" s="38" t="str">
        <f t="shared" si="1095"/>
        <v>Medium</v>
      </c>
      <c r="K17220" s="38" t="s">
        <v>12986</v>
      </c>
      <c r="L17220" s="48">
        <v>363.01</v>
      </c>
      <c r="M17220" s="34">
        <v>290.41000000000003</v>
      </c>
      <c r="N17220" s="40">
        <v>38482</v>
      </c>
      <c r="O17220" s="50">
        <f t="shared" si="1096"/>
        <v>72.599999999999966</v>
      </c>
      <c r="P17220" s="50" t="e">
        <f>LOOKUP(C17220,CustomerDemographic!A17219:N20408,CustomerDemographic!D17219:D20408)</f>
        <v>#N/A</v>
      </c>
      <c r="Q17220" s="31" t="e">
        <f>LOOKUP(C17220,CustomerDemographic!A17219:N20408,CustomerDemographic!E17219:E20408)</f>
        <v>#N/A</v>
      </c>
      <c r="R17220" s="68" t="e">
        <f>LOOKUP(C17220,CustomerDemographic!A17219:N20408,CustomerDemographic!F17219:F20408)</f>
        <v>#N/A</v>
      </c>
      <c r="S17220" s="46" t="e">
        <f>LOOKUP(C17220,CustomerDemographic!A17219:N20408,CustomerDemographic!G17219:G20408)</f>
        <v>#N/A</v>
      </c>
      <c r="T17220" s="46"/>
      <c r="U17220" s="31" t="e">
        <f>LOOKUP(C17220,CustomerDemographic!A17219:N20408,CustomerDemographic!I17219:I20408)</f>
        <v>#N/A</v>
      </c>
      <c r="V17220" s="38" t="e">
        <f>LOOKUP(C17220,CustomerDemographic!A17219:N20408,CustomerDemographic!J17219:J20408)</f>
        <v>#N/A</v>
      </c>
      <c r="W17220" s="31" t="e">
        <f>LOOKUP(C17220,CustomerDemographic!A17219:N20408,CustomerDemographic!K17219:K20408)</f>
        <v>#N/A</v>
      </c>
      <c r="X17220" s="31" t="e">
        <f>LOOKUP(C17220,CustomerDemographic!A17219:N20408,CustomerDemographic!L17219:L20408)</f>
        <v>#N/A</v>
      </c>
      <c r="Y17220" s="31" t="e">
        <f>LOOKUP(C17220,CustomerDemographic!A17219:N20408,CustomerDemographic!M17219:M20408)</f>
        <v>#N/A</v>
      </c>
      <c r="Z17220" s="31" t="e">
        <f>LOOKUP(C17220,CustomerDemographic!A17219:N20408,CustomerDemographic!N17219:N20408)</f>
        <v>#N/A</v>
      </c>
      <c r="AA17220" s="31" t="e">
        <f>LOOKUP(C17220,CustomerAddress!A17219:F21218,CustomerAddress!C17219:C21218)</f>
        <v>#N/A</v>
      </c>
      <c r="AB17220" s="31" t="e">
        <f>LOOKUP(C17220,CustomerAddress!A17219:F21218,CustomerAddress!D17219:D21218)</f>
        <v>#N/A</v>
      </c>
      <c r="AC17220" s="31" t="e">
        <f>LOOKUP(C17220,CustomerAddress!A17219:F21218,CustomerAddress!F17219:F21218)</f>
        <v>#N/A</v>
      </c>
      <c r="AD17220" s="31">
        <f t="shared" si="1097"/>
        <v>209</v>
      </c>
    </row>
    <row r="17221" spans="1:30" s="31" customFormat="1" ht="15.75" hidden="1" customHeight="1" x14ac:dyDescent="0.15">
      <c r="A17221" s="31">
        <v>17713</v>
      </c>
      <c r="B17221" s="31">
        <v>49</v>
      </c>
      <c r="C17221" s="31">
        <v>677</v>
      </c>
      <c r="D17221" s="43">
        <v>42835</v>
      </c>
      <c r="E17221" s="43"/>
      <c r="F17221" s="31" t="b">
        <v>1</v>
      </c>
      <c r="G17221" s="33" t="s">
        <v>37</v>
      </c>
      <c r="H17221" s="33" t="s">
        <v>39</v>
      </c>
      <c r="I17221" s="33" t="s">
        <v>43</v>
      </c>
      <c r="J17221" s="38" t="str">
        <f t="shared" si="1095"/>
        <v>Medium</v>
      </c>
      <c r="K17221" s="38" t="s">
        <v>12986</v>
      </c>
      <c r="L17221" s="48">
        <v>533.51</v>
      </c>
      <c r="M17221" s="34">
        <v>400.13</v>
      </c>
      <c r="N17221" s="40">
        <v>41064</v>
      </c>
      <c r="O17221" s="50">
        <f t="shared" si="1096"/>
        <v>133.38</v>
      </c>
      <c r="P17221" s="50" t="e">
        <f>LOOKUP(C17221,CustomerDemographic!A17220:N20409,CustomerDemographic!D17220:D20409)</f>
        <v>#N/A</v>
      </c>
      <c r="Q17221" s="31" t="e">
        <f>LOOKUP(C17221,CustomerDemographic!A17220:N20409,CustomerDemographic!E17220:E20409)</f>
        <v>#N/A</v>
      </c>
      <c r="R17221" s="68" t="e">
        <f>LOOKUP(C17221,CustomerDemographic!A17220:N20409,CustomerDemographic!F17220:F20409)</f>
        <v>#N/A</v>
      </c>
      <c r="S17221" s="46" t="e">
        <f>LOOKUP(C17221,CustomerDemographic!A17220:N20409,CustomerDemographic!G17220:G20409)</f>
        <v>#N/A</v>
      </c>
      <c r="T17221" s="46"/>
      <c r="U17221" s="31" t="e">
        <f>LOOKUP(C17221,CustomerDemographic!A17220:N20409,CustomerDemographic!I17220:I20409)</f>
        <v>#N/A</v>
      </c>
      <c r="V17221" s="38" t="e">
        <f>LOOKUP(C17221,CustomerDemographic!A17220:N20409,CustomerDemographic!J17220:J20409)</f>
        <v>#N/A</v>
      </c>
      <c r="W17221" s="31" t="e">
        <f>LOOKUP(C17221,CustomerDemographic!A17220:N20409,CustomerDemographic!K17220:K20409)</f>
        <v>#N/A</v>
      </c>
      <c r="X17221" s="31" t="e">
        <f>LOOKUP(C17221,CustomerDemographic!A17220:N20409,CustomerDemographic!L17220:L20409)</f>
        <v>#N/A</v>
      </c>
      <c r="Y17221" s="31" t="e">
        <f>LOOKUP(C17221,CustomerDemographic!A17220:N20409,CustomerDemographic!M17220:M20409)</f>
        <v>#N/A</v>
      </c>
      <c r="Z17221" s="31" t="e">
        <f>LOOKUP(C17221,CustomerDemographic!A17220:N20409,CustomerDemographic!N17220:N20409)</f>
        <v>#N/A</v>
      </c>
      <c r="AA17221" s="31" t="e">
        <f>LOOKUP(C17221,CustomerAddress!A17220:F21219,CustomerAddress!C17220:C21219)</f>
        <v>#N/A</v>
      </c>
      <c r="AB17221" s="31" t="e">
        <f>LOOKUP(C17221,CustomerAddress!A17220:F21219,CustomerAddress!D17220:D21219)</f>
        <v>#N/A</v>
      </c>
      <c r="AC17221" s="31" t="e">
        <f>LOOKUP(C17221,CustomerAddress!A17220:F21219,CustomerAddress!F17220:F21219)</f>
        <v>#N/A</v>
      </c>
      <c r="AD17221" s="31">
        <f t="shared" si="1097"/>
        <v>264</v>
      </c>
    </row>
    <row r="17222" spans="1:30" s="31" customFormat="1" ht="15.75" hidden="1" customHeight="1" x14ac:dyDescent="0.15">
      <c r="A17222" s="31">
        <v>17714</v>
      </c>
      <c r="B17222" s="31">
        <v>80</v>
      </c>
      <c r="C17222" s="31">
        <v>3377</v>
      </c>
      <c r="D17222" s="43">
        <v>42830</v>
      </c>
      <c r="E17222" s="43"/>
      <c r="F17222" s="31" t="b">
        <v>1</v>
      </c>
      <c r="G17222" s="33" t="s">
        <v>37</v>
      </c>
      <c r="H17222" s="33" t="s">
        <v>40</v>
      </c>
      <c r="I17222" s="33" t="s">
        <v>46</v>
      </c>
      <c r="J17222" s="38" t="str">
        <f t="shared" si="1095"/>
        <v>Medium</v>
      </c>
      <c r="K17222" s="38" t="s">
        <v>12986</v>
      </c>
      <c r="L17222" s="48">
        <v>1073.07</v>
      </c>
      <c r="M17222" s="34">
        <v>933.84</v>
      </c>
      <c r="N17222" s="40">
        <v>35667</v>
      </c>
      <c r="O17222" s="50">
        <f t="shared" si="1096"/>
        <v>139.2299999999999</v>
      </c>
      <c r="P17222" s="50" t="e">
        <f>LOOKUP(C17222,CustomerDemographic!A17221:N20410,CustomerDemographic!D17221:D20410)</f>
        <v>#N/A</v>
      </c>
      <c r="Q17222" s="31" t="e">
        <f>LOOKUP(C17222,CustomerDemographic!A17221:N20410,CustomerDemographic!E17221:E20410)</f>
        <v>#N/A</v>
      </c>
      <c r="R17222" s="68" t="e">
        <f>LOOKUP(C17222,CustomerDemographic!A17221:N20410,CustomerDemographic!F17221:F20410)</f>
        <v>#N/A</v>
      </c>
      <c r="S17222" s="46" t="e">
        <f>LOOKUP(C17222,CustomerDemographic!A17221:N20410,CustomerDemographic!G17221:G20410)</f>
        <v>#N/A</v>
      </c>
      <c r="T17222" s="46"/>
      <c r="U17222" s="31" t="e">
        <f>LOOKUP(C17222,CustomerDemographic!A17221:N20410,CustomerDemographic!I17221:I20410)</f>
        <v>#N/A</v>
      </c>
      <c r="V17222" s="38" t="e">
        <f>LOOKUP(C17222,CustomerDemographic!A17221:N20410,CustomerDemographic!J17221:J20410)</f>
        <v>#N/A</v>
      </c>
      <c r="W17222" s="31" t="e">
        <f>LOOKUP(C17222,CustomerDemographic!A17221:N20410,CustomerDemographic!K17221:K20410)</f>
        <v>#N/A</v>
      </c>
      <c r="X17222" s="31" t="e">
        <f>LOOKUP(C17222,CustomerDemographic!A17221:N20410,CustomerDemographic!L17221:L20410)</f>
        <v>#N/A</v>
      </c>
      <c r="Y17222" s="31" t="e">
        <f>LOOKUP(C17222,CustomerDemographic!A17221:N20410,CustomerDemographic!M17221:M20410)</f>
        <v>#N/A</v>
      </c>
      <c r="Z17222" s="31" t="e">
        <f>LOOKUP(C17222,CustomerDemographic!A17221:N20410,CustomerDemographic!N17221:N20410)</f>
        <v>#N/A</v>
      </c>
      <c r="AA17222" s="31" t="e">
        <f>LOOKUP(C17222,CustomerAddress!A17221:F21220,CustomerAddress!C17221:C21220)</f>
        <v>#N/A</v>
      </c>
      <c r="AB17222" s="31" t="e">
        <f>LOOKUP(C17222,CustomerAddress!A17221:F21220,CustomerAddress!D17221:D21220)</f>
        <v>#N/A</v>
      </c>
      <c r="AC17222" s="31" t="e">
        <f>LOOKUP(C17222,CustomerAddress!A17221:F21220,CustomerAddress!F17221:F21220)</f>
        <v>#N/A</v>
      </c>
      <c r="AD17222" s="31">
        <f t="shared" si="1097"/>
        <v>269</v>
      </c>
    </row>
    <row r="17223" spans="1:30" s="31" customFormat="1" ht="15.75" hidden="1" customHeight="1" x14ac:dyDescent="0.15">
      <c r="A17223" s="31">
        <v>17715</v>
      </c>
      <c r="B17223" s="31">
        <v>67</v>
      </c>
      <c r="C17223" s="31">
        <v>3211</v>
      </c>
      <c r="D17223" s="43">
        <v>43064</v>
      </c>
      <c r="E17223" s="43"/>
      <c r="F17223" s="31" t="b">
        <v>1</v>
      </c>
      <c r="G17223" s="33" t="s">
        <v>37</v>
      </c>
      <c r="H17223" s="36" t="s">
        <v>12747</v>
      </c>
      <c r="I17223" s="33" t="s">
        <v>38</v>
      </c>
      <c r="J17223" s="38" t="str">
        <f t="shared" si="1095"/>
        <v>Medium</v>
      </c>
      <c r="K17223" s="38" t="s">
        <v>12986</v>
      </c>
      <c r="L17223" s="48">
        <v>1071.23</v>
      </c>
      <c r="M17223" s="34">
        <v>380.74</v>
      </c>
      <c r="N17223" s="40">
        <v>33455</v>
      </c>
      <c r="O17223" s="50">
        <f t="shared" si="1096"/>
        <v>690.49</v>
      </c>
      <c r="P17223" s="50" t="e">
        <f>LOOKUP(C17223,CustomerDemographic!A17222:N20411,CustomerDemographic!D17222:D20411)</f>
        <v>#N/A</v>
      </c>
      <c r="Q17223" s="31" t="e">
        <f>LOOKUP(C17223,CustomerDemographic!A17222:N20411,CustomerDemographic!E17222:E20411)</f>
        <v>#N/A</v>
      </c>
      <c r="R17223" s="68" t="e">
        <f>LOOKUP(C17223,CustomerDemographic!A17222:N20411,CustomerDemographic!F17222:F20411)</f>
        <v>#N/A</v>
      </c>
      <c r="S17223" s="46" t="e">
        <f>LOOKUP(C17223,CustomerDemographic!A17222:N20411,CustomerDemographic!G17222:G20411)</f>
        <v>#N/A</v>
      </c>
      <c r="T17223" s="46"/>
      <c r="U17223" s="31" t="e">
        <f>LOOKUP(C17223,CustomerDemographic!A17222:N20411,CustomerDemographic!I17222:I20411)</f>
        <v>#N/A</v>
      </c>
      <c r="V17223" s="38" t="e">
        <f>LOOKUP(C17223,CustomerDemographic!A17222:N20411,CustomerDemographic!J17222:J20411)</f>
        <v>#N/A</v>
      </c>
      <c r="W17223" s="31" t="e">
        <f>LOOKUP(C17223,CustomerDemographic!A17222:N20411,CustomerDemographic!K17222:K20411)</f>
        <v>#N/A</v>
      </c>
      <c r="X17223" s="31" t="e">
        <f>LOOKUP(C17223,CustomerDemographic!A17222:N20411,CustomerDemographic!L17222:L20411)</f>
        <v>#N/A</v>
      </c>
      <c r="Y17223" s="31" t="e">
        <f>LOOKUP(C17223,CustomerDemographic!A17222:N20411,CustomerDemographic!M17222:M20411)</f>
        <v>#N/A</v>
      </c>
      <c r="Z17223" s="31" t="e">
        <f>LOOKUP(C17223,CustomerDemographic!A17222:N20411,CustomerDemographic!N17222:N20411)</f>
        <v>#N/A</v>
      </c>
      <c r="AA17223" s="31" t="e">
        <f>LOOKUP(C17223,CustomerAddress!A17222:F21221,CustomerAddress!C17222:C21221)</f>
        <v>#N/A</v>
      </c>
      <c r="AB17223" s="31" t="e">
        <f>LOOKUP(C17223,CustomerAddress!A17222:F21221,CustomerAddress!D17222:D21221)</f>
        <v>#N/A</v>
      </c>
      <c r="AC17223" s="31" t="e">
        <f>LOOKUP(C17223,CustomerAddress!A17222:F21221,CustomerAddress!F17222:F21221)</f>
        <v>#N/A</v>
      </c>
      <c r="AD17223" s="31">
        <f t="shared" si="1097"/>
        <v>35</v>
      </c>
    </row>
    <row r="17224" spans="1:30" s="31" customFormat="1" ht="15.75" hidden="1" customHeight="1" x14ac:dyDescent="0.15">
      <c r="A17224" s="31">
        <v>17717</v>
      </c>
      <c r="B17224" s="31">
        <v>43</v>
      </c>
      <c r="C17224" s="31">
        <v>1664</v>
      </c>
      <c r="D17224" s="43">
        <v>43057</v>
      </c>
      <c r="E17224" s="43"/>
      <c r="F17224" s="31" t="b">
        <v>0</v>
      </c>
      <c r="G17224" s="33" t="s">
        <v>37</v>
      </c>
      <c r="H17224" s="36" t="s">
        <v>12747</v>
      </c>
      <c r="I17224" s="33" t="s">
        <v>38</v>
      </c>
      <c r="J17224" s="38" t="str">
        <f t="shared" si="1095"/>
        <v>Large</v>
      </c>
      <c r="K17224" s="38" t="s">
        <v>12987</v>
      </c>
      <c r="L17224" s="48">
        <v>1151.96</v>
      </c>
      <c r="M17224" s="34">
        <v>649.49</v>
      </c>
      <c r="N17224" s="40">
        <v>36498</v>
      </c>
      <c r="O17224" s="50">
        <f t="shared" si="1096"/>
        <v>502.47</v>
      </c>
      <c r="P17224" s="50" t="e">
        <f>LOOKUP(C17224,CustomerDemographic!A17223:N20412,CustomerDemographic!D17223:D20412)</f>
        <v>#N/A</v>
      </c>
      <c r="Q17224" s="31" t="e">
        <f>LOOKUP(C17224,CustomerDemographic!A17223:N20412,CustomerDemographic!E17223:E20412)</f>
        <v>#N/A</v>
      </c>
      <c r="R17224" s="68" t="e">
        <f>LOOKUP(C17224,CustomerDemographic!A17223:N20412,CustomerDemographic!F17223:F20412)</f>
        <v>#N/A</v>
      </c>
      <c r="S17224" s="46" t="e">
        <f>LOOKUP(C17224,CustomerDemographic!A17223:N20412,CustomerDemographic!G17223:G20412)</f>
        <v>#N/A</v>
      </c>
      <c r="T17224" s="46"/>
      <c r="U17224" s="31" t="e">
        <f>LOOKUP(C17224,CustomerDemographic!A17223:N20412,CustomerDemographic!I17223:I20412)</f>
        <v>#N/A</v>
      </c>
      <c r="V17224" s="38" t="e">
        <f>LOOKUP(C17224,CustomerDemographic!A17223:N20412,CustomerDemographic!J17223:J20412)</f>
        <v>#N/A</v>
      </c>
      <c r="W17224" s="31" t="e">
        <f>LOOKUP(C17224,CustomerDemographic!A17223:N20412,CustomerDemographic!K17223:K20412)</f>
        <v>#N/A</v>
      </c>
      <c r="X17224" s="31" t="e">
        <f>LOOKUP(C17224,CustomerDemographic!A17223:N20412,CustomerDemographic!L17223:L20412)</f>
        <v>#N/A</v>
      </c>
      <c r="Y17224" s="31" t="e">
        <f>LOOKUP(C17224,CustomerDemographic!A17223:N20412,CustomerDemographic!M17223:M20412)</f>
        <v>#N/A</v>
      </c>
      <c r="Z17224" s="31" t="e">
        <f>LOOKUP(C17224,CustomerDemographic!A17223:N20412,CustomerDemographic!N17223:N20412)</f>
        <v>#N/A</v>
      </c>
      <c r="AA17224" s="31" t="e">
        <f>LOOKUP(C17224,CustomerAddress!A17223:F21222,CustomerAddress!C17223:C21222)</f>
        <v>#N/A</v>
      </c>
      <c r="AB17224" s="31" t="e">
        <f>LOOKUP(C17224,CustomerAddress!A17223:F21222,CustomerAddress!D17223:D21222)</f>
        <v>#N/A</v>
      </c>
      <c r="AC17224" s="31" t="e">
        <f>LOOKUP(C17224,CustomerAddress!A17223:F21222,CustomerAddress!F17223:F21222)</f>
        <v>#N/A</v>
      </c>
      <c r="AD17224" s="31">
        <f t="shared" si="1097"/>
        <v>42</v>
      </c>
    </row>
    <row r="17225" spans="1:30" s="31" customFormat="1" ht="15.75" hidden="1" customHeight="1" x14ac:dyDescent="0.15">
      <c r="A17225" s="31">
        <v>17718</v>
      </c>
      <c r="B17225" s="31">
        <v>3</v>
      </c>
      <c r="C17225" s="31">
        <v>2723</v>
      </c>
      <c r="D17225" s="43">
        <v>42941</v>
      </c>
      <c r="E17225" s="43"/>
      <c r="F17225" s="31" t="b">
        <v>0</v>
      </c>
      <c r="G17225" s="33" t="s">
        <v>37</v>
      </c>
      <c r="H17225" s="33" t="s">
        <v>39</v>
      </c>
      <c r="I17225" s="33" t="s">
        <v>38</v>
      </c>
      <c r="J17225" s="38" t="str">
        <f t="shared" si="1095"/>
        <v>Medium</v>
      </c>
      <c r="K17225" s="38" t="s">
        <v>12986</v>
      </c>
      <c r="L17225" s="48">
        <v>2091.4699999999998</v>
      </c>
      <c r="M17225" s="34">
        <v>388.92</v>
      </c>
      <c r="N17225" s="40">
        <v>38573</v>
      </c>
      <c r="O17225" s="50">
        <f t="shared" si="1096"/>
        <v>1702.5499999999997</v>
      </c>
      <c r="P17225" s="50" t="e">
        <f>LOOKUP(C17225,CustomerDemographic!A17224:N20413,CustomerDemographic!D17224:D20413)</f>
        <v>#N/A</v>
      </c>
      <c r="Q17225" s="31" t="e">
        <f>LOOKUP(C17225,CustomerDemographic!A17224:N20413,CustomerDemographic!E17224:E20413)</f>
        <v>#N/A</v>
      </c>
      <c r="R17225" s="68" t="e">
        <f>LOOKUP(C17225,CustomerDemographic!A17224:N20413,CustomerDemographic!F17224:F20413)</f>
        <v>#N/A</v>
      </c>
      <c r="S17225" s="46" t="e">
        <f>LOOKUP(C17225,CustomerDemographic!A17224:N20413,CustomerDemographic!G17224:G20413)</f>
        <v>#N/A</v>
      </c>
      <c r="T17225" s="46"/>
      <c r="U17225" s="31" t="e">
        <f>LOOKUP(C17225,CustomerDemographic!A17224:N20413,CustomerDemographic!I17224:I20413)</f>
        <v>#N/A</v>
      </c>
      <c r="V17225" s="38" t="e">
        <f>LOOKUP(C17225,CustomerDemographic!A17224:N20413,CustomerDemographic!J17224:J20413)</f>
        <v>#N/A</v>
      </c>
      <c r="W17225" s="31" t="e">
        <f>LOOKUP(C17225,CustomerDemographic!A17224:N20413,CustomerDemographic!K17224:K20413)</f>
        <v>#N/A</v>
      </c>
      <c r="X17225" s="31" t="e">
        <f>LOOKUP(C17225,CustomerDemographic!A17224:N20413,CustomerDemographic!L17224:L20413)</f>
        <v>#N/A</v>
      </c>
      <c r="Y17225" s="31" t="e">
        <f>LOOKUP(C17225,CustomerDemographic!A17224:N20413,CustomerDemographic!M17224:M20413)</f>
        <v>#N/A</v>
      </c>
      <c r="Z17225" s="31" t="e">
        <f>LOOKUP(C17225,CustomerDemographic!A17224:N20413,CustomerDemographic!N17224:N20413)</f>
        <v>#N/A</v>
      </c>
      <c r="AA17225" s="31" t="e">
        <f>LOOKUP(C17225,CustomerAddress!A17224:F21223,CustomerAddress!C17224:C21223)</f>
        <v>#N/A</v>
      </c>
      <c r="AB17225" s="31" t="e">
        <f>LOOKUP(C17225,CustomerAddress!A17224:F21223,CustomerAddress!D17224:D21223)</f>
        <v>#N/A</v>
      </c>
      <c r="AC17225" s="31" t="e">
        <f>LOOKUP(C17225,CustomerAddress!A17224:F21223,CustomerAddress!F17224:F21223)</f>
        <v>#N/A</v>
      </c>
      <c r="AD17225" s="31">
        <f t="shared" si="1097"/>
        <v>158</v>
      </c>
    </row>
    <row r="17226" spans="1:30" s="31" customFormat="1" ht="15.75" hidden="1" customHeight="1" x14ac:dyDescent="0.15">
      <c r="A17226" s="31">
        <v>17719</v>
      </c>
      <c r="B17226" s="31">
        <v>82</v>
      </c>
      <c r="C17226" s="31">
        <v>975</v>
      </c>
      <c r="D17226" s="43">
        <v>42975</v>
      </c>
      <c r="E17226" s="43"/>
      <c r="F17226" s="31" t="b">
        <v>1</v>
      </c>
      <c r="G17226" s="33" t="s">
        <v>37</v>
      </c>
      <c r="H17226" s="33" t="s">
        <v>41</v>
      </c>
      <c r="I17226" s="33" t="s">
        <v>38</v>
      </c>
      <c r="J17226" s="38" t="str">
        <f t="shared" si="1095"/>
        <v>Large</v>
      </c>
      <c r="K17226" s="38" t="s">
        <v>12987</v>
      </c>
      <c r="L17226" s="48">
        <v>1148.6400000000001</v>
      </c>
      <c r="M17226" s="34">
        <v>689.18</v>
      </c>
      <c r="N17226" s="40">
        <v>42226</v>
      </c>
      <c r="O17226" s="50">
        <f t="shared" si="1096"/>
        <v>459.46000000000015</v>
      </c>
      <c r="P17226" s="50" t="e">
        <f>LOOKUP(C17226,CustomerDemographic!A17225:N20414,CustomerDemographic!D17225:D20414)</f>
        <v>#N/A</v>
      </c>
      <c r="Q17226" s="31" t="e">
        <f>LOOKUP(C17226,CustomerDemographic!A17225:N20414,CustomerDemographic!E17225:E20414)</f>
        <v>#N/A</v>
      </c>
      <c r="R17226" s="68" t="e">
        <f>LOOKUP(C17226,CustomerDemographic!A17225:N20414,CustomerDemographic!F17225:F20414)</f>
        <v>#N/A</v>
      </c>
      <c r="S17226" s="46" t="e">
        <f>LOOKUP(C17226,CustomerDemographic!A17225:N20414,CustomerDemographic!G17225:G20414)</f>
        <v>#N/A</v>
      </c>
      <c r="T17226" s="46"/>
      <c r="U17226" s="31" t="e">
        <f>LOOKUP(C17226,CustomerDemographic!A17225:N20414,CustomerDemographic!I17225:I20414)</f>
        <v>#N/A</v>
      </c>
      <c r="V17226" s="38" t="e">
        <f>LOOKUP(C17226,CustomerDemographic!A17225:N20414,CustomerDemographic!J17225:J20414)</f>
        <v>#N/A</v>
      </c>
      <c r="W17226" s="31" t="e">
        <f>LOOKUP(C17226,CustomerDemographic!A17225:N20414,CustomerDemographic!K17225:K20414)</f>
        <v>#N/A</v>
      </c>
      <c r="X17226" s="31" t="e">
        <f>LOOKUP(C17226,CustomerDemographic!A17225:N20414,CustomerDemographic!L17225:L20414)</f>
        <v>#N/A</v>
      </c>
      <c r="Y17226" s="31" t="e">
        <f>LOOKUP(C17226,CustomerDemographic!A17225:N20414,CustomerDemographic!M17225:M20414)</f>
        <v>#N/A</v>
      </c>
      <c r="Z17226" s="31" t="e">
        <f>LOOKUP(C17226,CustomerDemographic!A17225:N20414,CustomerDemographic!N17225:N20414)</f>
        <v>#N/A</v>
      </c>
      <c r="AA17226" s="31" t="e">
        <f>LOOKUP(C17226,CustomerAddress!A17225:F21224,CustomerAddress!C17225:C21224)</f>
        <v>#N/A</v>
      </c>
      <c r="AB17226" s="31" t="e">
        <f>LOOKUP(C17226,CustomerAddress!A17225:F21224,CustomerAddress!D17225:D21224)</f>
        <v>#N/A</v>
      </c>
      <c r="AC17226" s="31" t="e">
        <f>LOOKUP(C17226,CustomerAddress!A17225:F21224,CustomerAddress!F17225:F21224)</f>
        <v>#N/A</v>
      </c>
      <c r="AD17226" s="31">
        <f t="shared" si="1097"/>
        <v>124</v>
      </c>
    </row>
    <row r="17227" spans="1:30" s="31" customFormat="1" ht="15.75" hidden="1" customHeight="1" x14ac:dyDescent="0.15">
      <c r="A17227" s="31">
        <v>17720</v>
      </c>
      <c r="B17227" s="31">
        <v>0</v>
      </c>
      <c r="C17227" s="31">
        <v>3447</v>
      </c>
      <c r="D17227" s="43">
        <v>42860</v>
      </c>
      <c r="E17227" s="43"/>
      <c r="F17227" s="31" t="b">
        <v>1</v>
      </c>
      <c r="G17227" s="33" t="s">
        <v>37</v>
      </c>
      <c r="H17227" s="36" t="s">
        <v>12747</v>
      </c>
      <c r="I17227" s="33" t="s">
        <v>43</v>
      </c>
      <c r="J17227" s="38" t="str">
        <f t="shared" si="1095"/>
        <v>Medium</v>
      </c>
      <c r="K17227" s="38" t="s">
        <v>12986</v>
      </c>
      <c r="L17227" s="48">
        <v>416.98</v>
      </c>
      <c r="M17227" s="34">
        <v>312.74</v>
      </c>
      <c r="N17227" s="40">
        <v>35560</v>
      </c>
      <c r="O17227" s="50">
        <f t="shared" si="1096"/>
        <v>104.24000000000001</v>
      </c>
      <c r="P17227" s="50" t="e">
        <f>LOOKUP(C17227,CustomerDemographic!A17226:N20415,CustomerDemographic!D17226:D20415)</f>
        <v>#N/A</v>
      </c>
      <c r="Q17227" s="31" t="e">
        <f>LOOKUP(C17227,CustomerDemographic!A17226:N20415,CustomerDemographic!E17226:E20415)</f>
        <v>#N/A</v>
      </c>
      <c r="R17227" s="68" t="e">
        <f>LOOKUP(C17227,CustomerDemographic!A17226:N20415,CustomerDemographic!F17226:F20415)</f>
        <v>#N/A</v>
      </c>
      <c r="S17227" s="46" t="e">
        <f>LOOKUP(C17227,CustomerDemographic!A17226:N20415,CustomerDemographic!G17226:G20415)</f>
        <v>#N/A</v>
      </c>
      <c r="T17227" s="46"/>
      <c r="U17227" s="31" t="e">
        <f>LOOKUP(C17227,CustomerDemographic!A17226:N20415,CustomerDemographic!I17226:I20415)</f>
        <v>#N/A</v>
      </c>
      <c r="V17227" s="38" t="e">
        <f>LOOKUP(C17227,CustomerDemographic!A17226:N20415,CustomerDemographic!J17226:J20415)</f>
        <v>#N/A</v>
      </c>
      <c r="W17227" s="31" t="e">
        <f>LOOKUP(C17227,CustomerDemographic!A17226:N20415,CustomerDemographic!K17226:K20415)</f>
        <v>#N/A</v>
      </c>
      <c r="X17227" s="31" t="e">
        <f>LOOKUP(C17227,CustomerDemographic!A17226:N20415,CustomerDemographic!L17226:L20415)</f>
        <v>#N/A</v>
      </c>
      <c r="Y17227" s="31" t="e">
        <f>LOOKUP(C17227,CustomerDemographic!A17226:N20415,CustomerDemographic!M17226:M20415)</f>
        <v>#N/A</v>
      </c>
      <c r="Z17227" s="31" t="e">
        <f>LOOKUP(C17227,CustomerDemographic!A17226:N20415,CustomerDemographic!N17226:N20415)</f>
        <v>#N/A</v>
      </c>
      <c r="AA17227" s="31" t="e">
        <f>LOOKUP(C17227,CustomerAddress!A17226:F21225,CustomerAddress!C17226:C21225)</f>
        <v>#N/A</v>
      </c>
      <c r="AB17227" s="31" t="e">
        <f>LOOKUP(C17227,CustomerAddress!A17226:F21225,CustomerAddress!D17226:D21225)</f>
        <v>#N/A</v>
      </c>
      <c r="AC17227" s="31" t="e">
        <f>LOOKUP(C17227,CustomerAddress!A17226:F21225,CustomerAddress!F17226:F21225)</f>
        <v>#N/A</v>
      </c>
      <c r="AD17227" s="31">
        <f t="shared" si="1097"/>
        <v>239</v>
      </c>
    </row>
    <row r="17228" spans="1:30" s="31" customFormat="1" ht="15.75" hidden="1" customHeight="1" x14ac:dyDescent="0.15">
      <c r="A17228" s="31">
        <v>17721</v>
      </c>
      <c r="B17228" s="31">
        <v>30</v>
      </c>
      <c r="C17228" s="31">
        <v>1968</v>
      </c>
      <c r="D17228" s="43">
        <v>42940</v>
      </c>
      <c r="E17228" s="43"/>
      <c r="F17228" s="31" t="b">
        <v>1</v>
      </c>
      <c r="G17228" s="33" t="s">
        <v>37</v>
      </c>
      <c r="H17228" s="36" t="s">
        <v>12747</v>
      </c>
      <c r="I17228" s="33" t="s">
        <v>38</v>
      </c>
      <c r="J17228" s="38" t="str">
        <f t="shared" si="1095"/>
        <v>Medium</v>
      </c>
      <c r="K17228" s="38" t="s">
        <v>12986</v>
      </c>
      <c r="L17228" s="48">
        <v>748.17</v>
      </c>
      <c r="M17228" s="34">
        <v>448.9</v>
      </c>
      <c r="N17228" s="40">
        <v>33552</v>
      </c>
      <c r="O17228" s="50">
        <f t="shared" si="1096"/>
        <v>299.27</v>
      </c>
      <c r="P17228" s="50" t="e">
        <f>LOOKUP(C17228,CustomerDemographic!A17227:N20416,CustomerDemographic!D17227:D20416)</f>
        <v>#N/A</v>
      </c>
      <c r="Q17228" s="31" t="e">
        <f>LOOKUP(C17228,CustomerDemographic!A17227:N20416,CustomerDemographic!E17227:E20416)</f>
        <v>#N/A</v>
      </c>
      <c r="R17228" s="68" t="e">
        <f>LOOKUP(C17228,CustomerDemographic!A17227:N20416,CustomerDemographic!F17227:F20416)</f>
        <v>#N/A</v>
      </c>
      <c r="S17228" s="46" t="e">
        <f>LOOKUP(C17228,CustomerDemographic!A17227:N20416,CustomerDemographic!G17227:G20416)</f>
        <v>#N/A</v>
      </c>
      <c r="T17228" s="46"/>
      <c r="U17228" s="31" t="e">
        <f>LOOKUP(C17228,CustomerDemographic!A17227:N20416,CustomerDemographic!I17227:I20416)</f>
        <v>#N/A</v>
      </c>
      <c r="V17228" s="38" t="e">
        <f>LOOKUP(C17228,CustomerDemographic!A17227:N20416,CustomerDemographic!J17227:J20416)</f>
        <v>#N/A</v>
      </c>
      <c r="W17228" s="31" t="e">
        <f>LOOKUP(C17228,CustomerDemographic!A17227:N20416,CustomerDemographic!K17227:K20416)</f>
        <v>#N/A</v>
      </c>
      <c r="X17228" s="31" t="e">
        <f>LOOKUP(C17228,CustomerDemographic!A17227:N20416,CustomerDemographic!L17227:L20416)</f>
        <v>#N/A</v>
      </c>
      <c r="Y17228" s="31" t="e">
        <f>LOOKUP(C17228,CustomerDemographic!A17227:N20416,CustomerDemographic!M17227:M20416)</f>
        <v>#N/A</v>
      </c>
      <c r="Z17228" s="31" t="e">
        <f>LOOKUP(C17228,CustomerDemographic!A17227:N20416,CustomerDemographic!N17227:N20416)</f>
        <v>#N/A</v>
      </c>
      <c r="AA17228" s="31" t="e">
        <f>LOOKUP(C17228,CustomerAddress!A17227:F21226,CustomerAddress!C17227:C21226)</f>
        <v>#N/A</v>
      </c>
      <c r="AB17228" s="31" t="e">
        <f>LOOKUP(C17228,CustomerAddress!A17227:F21226,CustomerAddress!D17227:D21226)</f>
        <v>#N/A</v>
      </c>
      <c r="AC17228" s="31" t="e">
        <f>LOOKUP(C17228,CustomerAddress!A17227:F21226,CustomerAddress!F17227:F21226)</f>
        <v>#N/A</v>
      </c>
      <c r="AD17228" s="31">
        <f t="shared" si="1097"/>
        <v>159</v>
      </c>
    </row>
    <row r="17229" spans="1:30" s="31" customFormat="1" ht="15.75" hidden="1" customHeight="1" x14ac:dyDescent="0.15">
      <c r="A17229" s="31">
        <v>17722</v>
      </c>
      <c r="B17229" s="31">
        <v>49</v>
      </c>
      <c r="C17229" s="31">
        <v>820</v>
      </c>
      <c r="D17229" s="43">
        <v>43096</v>
      </c>
      <c r="E17229" s="43"/>
      <c r="F17229" s="31" t="b">
        <v>0</v>
      </c>
      <c r="G17229" s="33" t="s">
        <v>37</v>
      </c>
      <c r="H17229" s="36" t="s">
        <v>12747</v>
      </c>
      <c r="I17229" s="33" t="s">
        <v>38</v>
      </c>
      <c r="J17229" s="38" t="str">
        <f t="shared" si="1095"/>
        <v>Medium</v>
      </c>
      <c r="K17229" s="38" t="s">
        <v>12986</v>
      </c>
      <c r="L17229" s="48">
        <v>1061.56</v>
      </c>
      <c r="M17229" s="34">
        <v>733.58</v>
      </c>
      <c r="N17229" s="40">
        <v>34170</v>
      </c>
      <c r="O17229" s="50">
        <f t="shared" si="1096"/>
        <v>327.9799999999999</v>
      </c>
      <c r="P17229" s="50" t="e">
        <f>LOOKUP(C17229,CustomerDemographic!A17228:N20417,CustomerDemographic!D17228:D20417)</f>
        <v>#N/A</v>
      </c>
      <c r="Q17229" s="31" t="e">
        <f>LOOKUP(C17229,CustomerDemographic!A17228:N20417,CustomerDemographic!E17228:E20417)</f>
        <v>#N/A</v>
      </c>
      <c r="R17229" s="68" t="e">
        <f>LOOKUP(C17229,CustomerDemographic!A17228:N20417,CustomerDemographic!F17228:F20417)</f>
        <v>#N/A</v>
      </c>
      <c r="S17229" s="46" t="e">
        <f>LOOKUP(C17229,CustomerDemographic!A17228:N20417,CustomerDemographic!G17228:G20417)</f>
        <v>#N/A</v>
      </c>
      <c r="T17229" s="46"/>
      <c r="U17229" s="31" t="e">
        <f>LOOKUP(C17229,CustomerDemographic!A17228:N20417,CustomerDemographic!I17228:I20417)</f>
        <v>#N/A</v>
      </c>
      <c r="V17229" s="38" t="e">
        <f>LOOKUP(C17229,CustomerDemographic!A17228:N20417,CustomerDemographic!J17228:J20417)</f>
        <v>#N/A</v>
      </c>
      <c r="W17229" s="31" t="e">
        <f>LOOKUP(C17229,CustomerDemographic!A17228:N20417,CustomerDemographic!K17228:K20417)</f>
        <v>#N/A</v>
      </c>
      <c r="X17229" s="31" t="e">
        <f>LOOKUP(C17229,CustomerDemographic!A17228:N20417,CustomerDemographic!L17228:L20417)</f>
        <v>#N/A</v>
      </c>
      <c r="Y17229" s="31" t="e">
        <f>LOOKUP(C17229,CustomerDemographic!A17228:N20417,CustomerDemographic!M17228:M20417)</f>
        <v>#N/A</v>
      </c>
      <c r="Z17229" s="31" t="e">
        <f>LOOKUP(C17229,CustomerDemographic!A17228:N20417,CustomerDemographic!N17228:N20417)</f>
        <v>#N/A</v>
      </c>
      <c r="AA17229" s="31" t="e">
        <f>LOOKUP(C17229,CustomerAddress!A17228:F21227,CustomerAddress!C17228:C21227)</f>
        <v>#N/A</v>
      </c>
      <c r="AB17229" s="31" t="e">
        <f>LOOKUP(C17229,CustomerAddress!A17228:F21227,CustomerAddress!D17228:D21227)</f>
        <v>#N/A</v>
      </c>
      <c r="AC17229" s="31" t="e">
        <f>LOOKUP(C17229,CustomerAddress!A17228:F21227,CustomerAddress!F17228:F21227)</f>
        <v>#N/A</v>
      </c>
      <c r="AD17229" s="31">
        <f t="shared" si="1097"/>
        <v>3</v>
      </c>
    </row>
    <row r="17230" spans="1:30" s="31" customFormat="1" ht="15.75" hidden="1" customHeight="1" x14ac:dyDescent="0.15">
      <c r="A17230" s="31">
        <v>17723</v>
      </c>
      <c r="B17230" s="31">
        <v>61</v>
      </c>
      <c r="C17230" s="31">
        <v>3122</v>
      </c>
      <c r="D17230" s="43">
        <v>42796</v>
      </c>
      <c r="E17230" s="43"/>
      <c r="F17230" s="31" t="b">
        <v>1</v>
      </c>
      <c r="G17230" s="33" t="s">
        <v>37</v>
      </c>
      <c r="H17230" s="33" t="s">
        <v>41</v>
      </c>
      <c r="I17230" s="33" t="s">
        <v>38</v>
      </c>
      <c r="J17230" s="38" t="str">
        <f t="shared" si="1095"/>
        <v>Large</v>
      </c>
      <c r="K17230" s="38" t="s">
        <v>12987</v>
      </c>
      <c r="L17230" s="48">
        <v>586.45000000000005</v>
      </c>
      <c r="M17230" s="34">
        <v>521.94000000000005</v>
      </c>
      <c r="N17230" s="40">
        <v>42226</v>
      </c>
      <c r="O17230" s="50">
        <f t="shared" si="1096"/>
        <v>64.509999999999991</v>
      </c>
      <c r="P17230" s="50" t="e">
        <f>LOOKUP(C17230,CustomerDemographic!A17229:N20418,CustomerDemographic!D17229:D20418)</f>
        <v>#N/A</v>
      </c>
      <c r="Q17230" s="31" t="e">
        <f>LOOKUP(C17230,CustomerDemographic!A17229:N20418,CustomerDemographic!E17229:E20418)</f>
        <v>#N/A</v>
      </c>
      <c r="R17230" s="68" t="e">
        <f>LOOKUP(C17230,CustomerDemographic!A17229:N20418,CustomerDemographic!F17229:F20418)</f>
        <v>#N/A</v>
      </c>
      <c r="S17230" s="46" t="e">
        <f>LOOKUP(C17230,CustomerDemographic!A17229:N20418,CustomerDemographic!G17229:G20418)</f>
        <v>#N/A</v>
      </c>
      <c r="T17230" s="46"/>
      <c r="U17230" s="31" t="e">
        <f>LOOKUP(C17230,CustomerDemographic!A17229:N20418,CustomerDemographic!I17229:I20418)</f>
        <v>#N/A</v>
      </c>
      <c r="V17230" s="38" t="e">
        <f>LOOKUP(C17230,CustomerDemographic!A17229:N20418,CustomerDemographic!J17229:J20418)</f>
        <v>#N/A</v>
      </c>
      <c r="W17230" s="31" t="e">
        <f>LOOKUP(C17230,CustomerDemographic!A17229:N20418,CustomerDemographic!K17229:K20418)</f>
        <v>#N/A</v>
      </c>
      <c r="X17230" s="31" t="e">
        <f>LOOKUP(C17230,CustomerDemographic!A17229:N20418,CustomerDemographic!L17229:L20418)</f>
        <v>#N/A</v>
      </c>
      <c r="Y17230" s="31" t="e">
        <f>LOOKUP(C17230,CustomerDemographic!A17229:N20418,CustomerDemographic!M17229:M20418)</f>
        <v>#N/A</v>
      </c>
      <c r="Z17230" s="31" t="e">
        <f>LOOKUP(C17230,CustomerDemographic!A17229:N20418,CustomerDemographic!N17229:N20418)</f>
        <v>#N/A</v>
      </c>
      <c r="AA17230" s="31" t="e">
        <f>LOOKUP(C17230,CustomerAddress!A17229:F21228,CustomerAddress!C17229:C21228)</f>
        <v>#N/A</v>
      </c>
      <c r="AB17230" s="31" t="e">
        <f>LOOKUP(C17230,CustomerAddress!A17229:F21228,CustomerAddress!D17229:D21228)</f>
        <v>#N/A</v>
      </c>
      <c r="AC17230" s="31" t="e">
        <f>LOOKUP(C17230,CustomerAddress!A17229:F21228,CustomerAddress!F17229:F21228)</f>
        <v>#N/A</v>
      </c>
      <c r="AD17230" s="31">
        <f t="shared" si="1097"/>
        <v>303</v>
      </c>
    </row>
    <row r="17231" spans="1:30" s="31" customFormat="1" ht="15.75" hidden="1" customHeight="1" x14ac:dyDescent="0.15">
      <c r="A17231" s="31">
        <v>17724</v>
      </c>
      <c r="B17231" s="31">
        <v>62</v>
      </c>
      <c r="C17231" s="31">
        <v>2251</v>
      </c>
      <c r="D17231" s="43">
        <v>42915</v>
      </c>
      <c r="E17231" s="43"/>
      <c r="F17231" s="31" t="b">
        <v>0</v>
      </c>
      <c r="G17231" s="33" t="s">
        <v>37</v>
      </c>
      <c r="H17231" s="36" t="s">
        <v>12747</v>
      </c>
      <c r="I17231" s="33" t="s">
        <v>38</v>
      </c>
      <c r="J17231" s="38" t="str">
        <f t="shared" si="1095"/>
        <v>Small</v>
      </c>
      <c r="K17231" s="38" t="s">
        <v>3629</v>
      </c>
      <c r="L17231" s="48">
        <v>1024.6600000000001</v>
      </c>
      <c r="M17231" s="34">
        <v>614.79999999999995</v>
      </c>
      <c r="N17231" s="40">
        <v>35378</v>
      </c>
      <c r="O17231" s="50">
        <f t="shared" si="1096"/>
        <v>409.86000000000013</v>
      </c>
      <c r="P17231" s="50" t="e">
        <f>LOOKUP(C17231,CustomerDemographic!A17230:N20419,CustomerDemographic!D17230:D20419)</f>
        <v>#N/A</v>
      </c>
      <c r="Q17231" s="31" t="e">
        <f>LOOKUP(C17231,CustomerDemographic!A17230:N20419,CustomerDemographic!E17230:E20419)</f>
        <v>#N/A</v>
      </c>
      <c r="R17231" s="68" t="e">
        <f>LOOKUP(C17231,CustomerDemographic!A17230:N20419,CustomerDemographic!F17230:F20419)</f>
        <v>#N/A</v>
      </c>
      <c r="S17231" s="46" t="e">
        <f>LOOKUP(C17231,CustomerDemographic!A17230:N20419,CustomerDemographic!G17230:G20419)</f>
        <v>#N/A</v>
      </c>
      <c r="T17231" s="46"/>
      <c r="U17231" s="31" t="e">
        <f>LOOKUP(C17231,CustomerDemographic!A17230:N20419,CustomerDemographic!I17230:I20419)</f>
        <v>#N/A</v>
      </c>
      <c r="V17231" s="38" t="e">
        <f>LOOKUP(C17231,CustomerDemographic!A17230:N20419,CustomerDemographic!J17230:J20419)</f>
        <v>#N/A</v>
      </c>
      <c r="W17231" s="31" t="e">
        <f>LOOKUP(C17231,CustomerDemographic!A17230:N20419,CustomerDemographic!K17230:K20419)</f>
        <v>#N/A</v>
      </c>
      <c r="X17231" s="31" t="e">
        <f>LOOKUP(C17231,CustomerDemographic!A17230:N20419,CustomerDemographic!L17230:L20419)</f>
        <v>#N/A</v>
      </c>
      <c r="Y17231" s="31" t="e">
        <f>LOOKUP(C17231,CustomerDemographic!A17230:N20419,CustomerDemographic!M17230:M20419)</f>
        <v>#N/A</v>
      </c>
      <c r="Z17231" s="31" t="e">
        <f>LOOKUP(C17231,CustomerDemographic!A17230:N20419,CustomerDemographic!N17230:N20419)</f>
        <v>#N/A</v>
      </c>
      <c r="AA17231" s="31" t="e">
        <f>LOOKUP(C17231,CustomerAddress!A17230:F21229,CustomerAddress!C17230:C21229)</f>
        <v>#N/A</v>
      </c>
      <c r="AB17231" s="31" t="e">
        <f>LOOKUP(C17231,CustomerAddress!A17230:F21229,CustomerAddress!D17230:D21229)</f>
        <v>#N/A</v>
      </c>
      <c r="AC17231" s="31" t="e">
        <f>LOOKUP(C17231,CustomerAddress!A17230:F21229,CustomerAddress!F17230:F21229)</f>
        <v>#N/A</v>
      </c>
      <c r="AD17231" s="31">
        <f t="shared" si="1097"/>
        <v>184</v>
      </c>
    </row>
    <row r="17232" spans="1:30" s="31" customFormat="1" ht="15.75" hidden="1" customHeight="1" x14ac:dyDescent="0.15">
      <c r="A17232" s="31">
        <v>17725</v>
      </c>
      <c r="B17232" s="31">
        <v>86</v>
      </c>
      <c r="C17232" s="31">
        <v>2607</v>
      </c>
      <c r="D17232" s="43">
        <v>42959</v>
      </c>
      <c r="E17232" s="43"/>
      <c r="F17232" s="31" t="b">
        <v>1</v>
      </c>
      <c r="G17232" s="33" t="s">
        <v>37</v>
      </c>
      <c r="H17232" s="33" t="s">
        <v>40</v>
      </c>
      <c r="I17232" s="33" t="s">
        <v>38</v>
      </c>
      <c r="J17232" s="38" t="str">
        <f t="shared" si="1095"/>
        <v>Medium</v>
      </c>
      <c r="K17232" s="38" t="s">
        <v>12986</v>
      </c>
      <c r="L17232" s="48">
        <v>235.63</v>
      </c>
      <c r="M17232" s="34">
        <v>125.07</v>
      </c>
      <c r="N17232" s="40">
        <v>36833</v>
      </c>
      <c r="O17232" s="50">
        <f t="shared" si="1096"/>
        <v>110.56</v>
      </c>
      <c r="P17232" s="50" t="e">
        <f>LOOKUP(C17232,CustomerDemographic!A17231:N20420,CustomerDemographic!D17231:D20420)</f>
        <v>#N/A</v>
      </c>
      <c r="Q17232" s="31" t="e">
        <f>LOOKUP(C17232,CustomerDemographic!A17231:N20420,CustomerDemographic!E17231:E20420)</f>
        <v>#N/A</v>
      </c>
      <c r="R17232" s="68" t="e">
        <f>LOOKUP(C17232,CustomerDemographic!A17231:N20420,CustomerDemographic!F17231:F20420)</f>
        <v>#N/A</v>
      </c>
      <c r="S17232" s="46" t="e">
        <f>LOOKUP(C17232,CustomerDemographic!A17231:N20420,CustomerDemographic!G17231:G20420)</f>
        <v>#N/A</v>
      </c>
      <c r="T17232" s="46"/>
      <c r="U17232" s="31" t="e">
        <f>LOOKUP(C17232,CustomerDemographic!A17231:N20420,CustomerDemographic!I17231:I20420)</f>
        <v>#N/A</v>
      </c>
      <c r="V17232" s="38" t="e">
        <f>LOOKUP(C17232,CustomerDemographic!A17231:N20420,CustomerDemographic!J17231:J20420)</f>
        <v>#N/A</v>
      </c>
      <c r="W17232" s="31" t="e">
        <f>LOOKUP(C17232,CustomerDemographic!A17231:N20420,CustomerDemographic!K17231:K20420)</f>
        <v>#N/A</v>
      </c>
      <c r="X17232" s="31" t="e">
        <f>LOOKUP(C17232,CustomerDemographic!A17231:N20420,CustomerDemographic!L17231:L20420)</f>
        <v>#N/A</v>
      </c>
      <c r="Y17232" s="31" t="e">
        <f>LOOKUP(C17232,CustomerDemographic!A17231:N20420,CustomerDemographic!M17231:M20420)</f>
        <v>#N/A</v>
      </c>
      <c r="Z17232" s="31" t="e">
        <f>LOOKUP(C17232,CustomerDemographic!A17231:N20420,CustomerDemographic!N17231:N20420)</f>
        <v>#N/A</v>
      </c>
      <c r="AA17232" s="31" t="e">
        <f>LOOKUP(C17232,CustomerAddress!A17231:F21230,CustomerAddress!C17231:C21230)</f>
        <v>#N/A</v>
      </c>
      <c r="AB17232" s="31" t="e">
        <f>LOOKUP(C17232,CustomerAddress!A17231:F21230,CustomerAddress!D17231:D21230)</f>
        <v>#N/A</v>
      </c>
      <c r="AC17232" s="31" t="e">
        <f>LOOKUP(C17232,CustomerAddress!A17231:F21230,CustomerAddress!F17231:F21230)</f>
        <v>#N/A</v>
      </c>
      <c r="AD17232" s="31">
        <f t="shared" si="1097"/>
        <v>140</v>
      </c>
    </row>
    <row r="17233" spans="1:30" s="31" customFormat="1" ht="15.75" hidden="1" customHeight="1" x14ac:dyDescent="0.15">
      <c r="A17233" s="31">
        <v>17726</v>
      </c>
      <c r="B17233" s="31">
        <v>12</v>
      </c>
      <c r="C17233" s="31">
        <v>1507</v>
      </c>
      <c r="D17233" s="43">
        <v>43083</v>
      </c>
      <c r="E17233" s="43"/>
      <c r="F17233" s="31" t="b">
        <v>0</v>
      </c>
      <c r="G17233" s="33" t="s">
        <v>37</v>
      </c>
      <c r="H17233" s="33" t="s">
        <v>42</v>
      </c>
      <c r="I17233" s="33" t="s">
        <v>38</v>
      </c>
      <c r="J17233" s="38" t="str">
        <f t="shared" si="1095"/>
        <v>Medium</v>
      </c>
      <c r="K17233" s="38" t="s">
        <v>12986</v>
      </c>
      <c r="L17233" s="48">
        <v>1765.3</v>
      </c>
      <c r="M17233" s="34">
        <v>709.48</v>
      </c>
      <c r="N17233" s="40">
        <v>37873</v>
      </c>
      <c r="O17233" s="50">
        <f t="shared" si="1096"/>
        <v>1055.82</v>
      </c>
      <c r="P17233" s="50" t="e">
        <f>LOOKUP(C17233,CustomerDemographic!A17232:N20421,CustomerDemographic!D17232:D20421)</f>
        <v>#N/A</v>
      </c>
      <c r="Q17233" s="31" t="e">
        <f>LOOKUP(C17233,CustomerDemographic!A17232:N20421,CustomerDemographic!E17232:E20421)</f>
        <v>#N/A</v>
      </c>
      <c r="R17233" s="68" t="e">
        <f>LOOKUP(C17233,CustomerDemographic!A17232:N20421,CustomerDemographic!F17232:F20421)</f>
        <v>#N/A</v>
      </c>
      <c r="S17233" s="46" t="e">
        <f>LOOKUP(C17233,CustomerDemographic!A17232:N20421,CustomerDemographic!G17232:G20421)</f>
        <v>#N/A</v>
      </c>
      <c r="T17233" s="46"/>
      <c r="U17233" s="31" t="e">
        <f>LOOKUP(C17233,CustomerDemographic!A17232:N20421,CustomerDemographic!I17232:I20421)</f>
        <v>#N/A</v>
      </c>
      <c r="V17233" s="38" t="e">
        <f>LOOKUP(C17233,CustomerDemographic!A17232:N20421,CustomerDemographic!J17232:J20421)</f>
        <v>#N/A</v>
      </c>
      <c r="W17233" s="31" t="e">
        <f>LOOKUP(C17233,CustomerDemographic!A17232:N20421,CustomerDemographic!K17232:K20421)</f>
        <v>#N/A</v>
      </c>
      <c r="X17233" s="31" t="e">
        <f>LOOKUP(C17233,CustomerDemographic!A17232:N20421,CustomerDemographic!L17232:L20421)</f>
        <v>#N/A</v>
      </c>
      <c r="Y17233" s="31" t="e">
        <f>LOOKUP(C17233,CustomerDemographic!A17232:N20421,CustomerDemographic!M17232:M20421)</f>
        <v>#N/A</v>
      </c>
      <c r="Z17233" s="31" t="e">
        <f>LOOKUP(C17233,CustomerDemographic!A17232:N20421,CustomerDemographic!N17232:N20421)</f>
        <v>#N/A</v>
      </c>
      <c r="AA17233" s="31" t="e">
        <f>LOOKUP(C17233,CustomerAddress!A17232:F21231,CustomerAddress!C17232:C21231)</f>
        <v>#N/A</v>
      </c>
      <c r="AB17233" s="31" t="e">
        <f>LOOKUP(C17233,CustomerAddress!A17232:F21231,CustomerAddress!D17232:D21231)</f>
        <v>#N/A</v>
      </c>
      <c r="AC17233" s="31" t="e">
        <f>LOOKUP(C17233,CustomerAddress!A17232:F21231,CustomerAddress!F17232:F21231)</f>
        <v>#N/A</v>
      </c>
      <c r="AD17233" s="31">
        <f t="shared" si="1097"/>
        <v>16</v>
      </c>
    </row>
    <row r="17234" spans="1:30" s="31" customFormat="1" ht="15.75" hidden="1" customHeight="1" x14ac:dyDescent="0.15">
      <c r="A17234" s="31">
        <v>17727</v>
      </c>
      <c r="B17234" s="31">
        <v>0</v>
      </c>
      <c r="C17234" s="31">
        <v>1136</v>
      </c>
      <c r="D17234" s="43">
        <v>42954</v>
      </c>
      <c r="E17234" s="43"/>
      <c r="F17234" s="31" t="b">
        <v>0</v>
      </c>
      <c r="G17234" s="33" t="s">
        <v>37</v>
      </c>
      <c r="H17234" s="33" t="s">
        <v>44</v>
      </c>
      <c r="I17234" s="33" t="s">
        <v>38</v>
      </c>
      <c r="J17234" s="38" t="str">
        <f t="shared" si="1095"/>
        <v>Large</v>
      </c>
      <c r="K17234" s="38" t="s">
        <v>12987</v>
      </c>
      <c r="L17234" s="48">
        <v>60.34</v>
      </c>
      <c r="M17234" s="34">
        <v>45.26</v>
      </c>
      <c r="N17234" s="40">
        <v>34165</v>
      </c>
      <c r="O17234" s="50">
        <f t="shared" si="1096"/>
        <v>15.080000000000005</v>
      </c>
      <c r="P17234" s="50" t="e">
        <f>LOOKUP(C17234,CustomerDemographic!A17233:N20422,CustomerDemographic!D17233:D20422)</f>
        <v>#N/A</v>
      </c>
      <c r="Q17234" s="31" t="e">
        <f>LOOKUP(C17234,CustomerDemographic!A17233:N20422,CustomerDemographic!E17233:E20422)</f>
        <v>#N/A</v>
      </c>
      <c r="R17234" s="68" t="e">
        <f>LOOKUP(C17234,CustomerDemographic!A17233:N20422,CustomerDemographic!F17233:F20422)</f>
        <v>#N/A</v>
      </c>
      <c r="S17234" s="46" t="e">
        <f>LOOKUP(C17234,CustomerDemographic!A17233:N20422,CustomerDemographic!G17233:G20422)</f>
        <v>#N/A</v>
      </c>
      <c r="T17234" s="46"/>
      <c r="U17234" s="31" t="e">
        <f>LOOKUP(C17234,CustomerDemographic!A17233:N20422,CustomerDemographic!I17233:I20422)</f>
        <v>#N/A</v>
      </c>
      <c r="V17234" s="38" t="e">
        <f>LOOKUP(C17234,CustomerDemographic!A17233:N20422,CustomerDemographic!J17233:J20422)</f>
        <v>#N/A</v>
      </c>
      <c r="W17234" s="31" t="e">
        <f>LOOKUP(C17234,CustomerDemographic!A17233:N20422,CustomerDemographic!K17233:K20422)</f>
        <v>#N/A</v>
      </c>
      <c r="X17234" s="31" t="e">
        <f>LOOKUP(C17234,CustomerDemographic!A17233:N20422,CustomerDemographic!L17233:L20422)</f>
        <v>#N/A</v>
      </c>
      <c r="Y17234" s="31" t="e">
        <f>LOOKUP(C17234,CustomerDemographic!A17233:N20422,CustomerDemographic!M17233:M20422)</f>
        <v>#N/A</v>
      </c>
      <c r="Z17234" s="31" t="e">
        <f>LOOKUP(C17234,CustomerDemographic!A17233:N20422,CustomerDemographic!N17233:N20422)</f>
        <v>#N/A</v>
      </c>
      <c r="AA17234" s="31" t="e">
        <f>LOOKUP(C17234,CustomerAddress!A17233:F21232,CustomerAddress!C17233:C21232)</f>
        <v>#N/A</v>
      </c>
      <c r="AB17234" s="31" t="e">
        <f>LOOKUP(C17234,CustomerAddress!A17233:F21232,CustomerAddress!D17233:D21232)</f>
        <v>#N/A</v>
      </c>
      <c r="AC17234" s="31" t="e">
        <f>LOOKUP(C17234,CustomerAddress!A17233:F21232,CustomerAddress!F17233:F21232)</f>
        <v>#N/A</v>
      </c>
      <c r="AD17234" s="31">
        <f t="shared" si="1097"/>
        <v>145</v>
      </c>
    </row>
    <row r="17235" spans="1:30" s="31" customFormat="1" ht="15.75" hidden="1" customHeight="1" x14ac:dyDescent="0.15">
      <c r="A17235" s="31">
        <v>17728</v>
      </c>
      <c r="B17235" s="31">
        <v>35</v>
      </c>
      <c r="C17235" s="31">
        <v>1909</v>
      </c>
      <c r="D17235" s="43">
        <v>42946</v>
      </c>
      <c r="E17235" s="43"/>
      <c r="F17235" s="31" t="b">
        <v>0</v>
      </c>
      <c r="G17235" s="33" t="s">
        <v>37</v>
      </c>
      <c r="H17235" s="33" t="s">
        <v>39</v>
      </c>
      <c r="I17235" s="33" t="s">
        <v>38</v>
      </c>
      <c r="J17235" s="38" t="str">
        <f t="shared" si="1095"/>
        <v>Medium</v>
      </c>
      <c r="K17235" s="38" t="s">
        <v>12986</v>
      </c>
      <c r="L17235" s="48">
        <v>1057.51</v>
      </c>
      <c r="M17235" s="34">
        <v>154.4</v>
      </c>
      <c r="N17235" s="40">
        <v>35560</v>
      </c>
      <c r="O17235" s="50">
        <f t="shared" si="1096"/>
        <v>903.11</v>
      </c>
      <c r="P17235" s="50" t="e">
        <f>LOOKUP(C17235,CustomerDemographic!A17234:N20423,CustomerDemographic!D17234:D20423)</f>
        <v>#N/A</v>
      </c>
      <c r="Q17235" s="31" t="e">
        <f>LOOKUP(C17235,CustomerDemographic!A17234:N20423,CustomerDemographic!E17234:E20423)</f>
        <v>#N/A</v>
      </c>
      <c r="R17235" s="68" t="e">
        <f>LOOKUP(C17235,CustomerDemographic!A17234:N20423,CustomerDemographic!F17234:F20423)</f>
        <v>#N/A</v>
      </c>
      <c r="S17235" s="46" t="e">
        <f>LOOKUP(C17235,CustomerDemographic!A17234:N20423,CustomerDemographic!G17234:G20423)</f>
        <v>#N/A</v>
      </c>
      <c r="T17235" s="46"/>
      <c r="U17235" s="31" t="e">
        <f>LOOKUP(C17235,CustomerDemographic!A17234:N20423,CustomerDemographic!I17234:I20423)</f>
        <v>#N/A</v>
      </c>
      <c r="V17235" s="38" t="e">
        <f>LOOKUP(C17235,CustomerDemographic!A17234:N20423,CustomerDemographic!J17234:J20423)</f>
        <v>#N/A</v>
      </c>
      <c r="W17235" s="31" t="e">
        <f>LOOKUP(C17235,CustomerDemographic!A17234:N20423,CustomerDemographic!K17234:K20423)</f>
        <v>#N/A</v>
      </c>
      <c r="X17235" s="31" t="e">
        <f>LOOKUP(C17235,CustomerDemographic!A17234:N20423,CustomerDemographic!L17234:L20423)</f>
        <v>#N/A</v>
      </c>
      <c r="Y17235" s="31" t="e">
        <f>LOOKUP(C17235,CustomerDemographic!A17234:N20423,CustomerDemographic!M17234:M20423)</f>
        <v>#N/A</v>
      </c>
      <c r="Z17235" s="31" t="e">
        <f>LOOKUP(C17235,CustomerDemographic!A17234:N20423,CustomerDemographic!N17234:N20423)</f>
        <v>#N/A</v>
      </c>
      <c r="AA17235" s="31" t="e">
        <f>LOOKUP(C17235,CustomerAddress!A17234:F21233,CustomerAddress!C17234:C21233)</f>
        <v>#N/A</v>
      </c>
      <c r="AB17235" s="31" t="e">
        <f>LOOKUP(C17235,CustomerAddress!A17234:F21233,CustomerAddress!D17234:D21233)</f>
        <v>#N/A</v>
      </c>
      <c r="AC17235" s="31" t="e">
        <f>LOOKUP(C17235,CustomerAddress!A17234:F21233,CustomerAddress!F17234:F21233)</f>
        <v>#N/A</v>
      </c>
      <c r="AD17235" s="31">
        <f t="shared" si="1097"/>
        <v>153</v>
      </c>
    </row>
    <row r="17236" spans="1:30" s="31" customFormat="1" ht="15.75" hidden="1" customHeight="1" x14ac:dyDescent="0.15">
      <c r="A17236" s="31">
        <v>17729</v>
      </c>
      <c r="B17236" s="31">
        <v>54</v>
      </c>
      <c r="C17236" s="31">
        <v>3191</v>
      </c>
      <c r="D17236" s="43">
        <v>42836</v>
      </c>
      <c r="E17236" s="43"/>
      <c r="F17236" s="31" t="b">
        <v>0</v>
      </c>
      <c r="G17236" s="33" t="s">
        <v>37</v>
      </c>
      <c r="H17236" s="33" t="s">
        <v>44</v>
      </c>
      <c r="I17236" s="33" t="s">
        <v>38</v>
      </c>
      <c r="J17236" s="38" t="str">
        <f t="shared" si="1095"/>
        <v>Medium</v>
      </c>
      <c r="K17236" s="38" t="s">
        <v>12986</v>
      </c>
      <c r="L17236" s="48">
        <v>1292.8399999999999</v>
      </c>
      <c r="M17236" s="34">
        <v>13.44</v>
      </c>
      <c r="N17236" s="40">
        <v>34143</v>
      </c>
      <c r="O17236" s="50">
        <f t="shared" si="1096"/>
        <v>1279.3999999999999</v>
      </c>
      <c r="P17236" s="50" t="e">
        <f>LOOKUP(C17236,CustomerDemographic!A17235:N20424,CustomerDemographic!D17235:D20424)</f>
        <v>#N/A</v>
      </c>
      <c r="Q17236" s="31" t="e">
        <f>LOOKUP(C17236,CustomerDemographic!A17235:N20424,CustomerDemographic!E17235:E20424)</f>
        <v>#N/A</v>
      </c>
      <c r="R17236" s="68" t="e">
        <f>LOOKUP(C17236,CustomerDemographic!A17235:N20424,CustomerDemographic!F17235:F20424)</f>
        <v>#N/A</v>
      </c>
      <c r="S17236" s="46" t="e">
        <f>LOOKUP(C17236,CustomerDemographic!A17235:N20424,CustomerDemographic!G17235:G20424)</f>
        <v>#N/A</v>
      </c>
      <c r="T17236" s="46"/>
      <c r="U17236" s="31" t="e">
        <f>LOOKUP(C17236,CustomerDemographic!A17235:N20424,CustomerDemographic!I17235:I20424)</f>
        <v>#N/A</v>
      </c>
      <c r="V17236" s="38" t="e">
        <f>LOOKUP(C17236,CustomerDemographic!A17235:N20424,CustomerDemographic!J17235:J20424)</f>
        <v>#N/A</v>
      </c>
      <c r="W17236" s="31" t="e">
        <f>LOOKUP(C17236,CustomerDemographic!A17235:N20424,CustomerDemographic!K17235:K20424)</f>
        <v>#N/A</v>
      </c>
      <c r="X17236" s="31" t="e">
        <f>LOOKUP(C17236,CustomerDemographic!A17235:N20424,CustomerDemographic!L17235:L20424)</f>
        <v>#N/A</v>
      </c>
      <c r="Y17236" s="31" t="e">
        <f>LOOKUP(C17236,CustomerDemographic!A17235:N20424,CustomerDemographic!M17235:M20424)</f>
        <v>#N/A</v>
      </c>
      <c r="Z17236" s="31" t="e">
        <f>LOOKUP(C17236,CustomerDemographic!A17235:N20424,CustomerDemographic!N17235:N20424)</f>
        <v>#N/A</v>
      </c>
      <c r="AA17236" s="31" t="e">
        <f>LOOKUP(C17236,CustomerAddress!A17235:F21234,CustomerAddress!C17235:C21234)</f>
        <v>#N/A</v>
      </c>
      <c r="AB17236" s="31" t="e">
        <f>LOOKUP(C17236,CustomerAddress!A17235:F21234,CustomerAddress!D17235:D21234)</f>
        <v>#N/A</v>
      </c>
      <c r="AC17236" s="31" t="e">
        <f>LOOKUP(C17236,CustomerAddress!A17235:F21234,CustomerAddress!F17235:F21234)</f>
        <v>#N/A</v>
      </c>
      <c r="AD17236" s="31">
        <f t="shared" si="1097"/>
        <v>263</v>
      </c>
    </row>
    <row r="17237" spans="1:30" s="31" customFormat="1" ht="15.75" hidden="1" customHeight="1" x14ac:dyDescent="0.15">
      <c r="A17237" s="31">
        <v>17730</v>
      </c>
      <c r="B17237" s="31">
        <v>13</v>
      </c>
      <c r="C17237" s="31">
        <v>1273</v>
      </c>
      <c r="D17237" s="43">
        <v>42986</v>
      </c>
      <c r="E17237" s="43"/>
      <c r="F17237" s="31" t="b">
        <v>0</v>
      </c>
      <c r="G17237" s="33" t="s">
        <v>37</v>
      </c>
      <c r="H17237" s="36" t="s">
        <v>12747</v>
      </c>
      <c r="I17237" s="33" t="s">
        <v>38</v>
      </c>
      <c r="J17237" s="38" t="str">
        <f t="shared" si="1095"/>
        <v>Medium</v>
      </c>
      <c r="K17237" s="38" t="s">
        <v>12986</v>
      </c>
      <c r="L17237" s="48">
        <v>1163.8900000000001</v>
      </c>
      <c r="M17237" s="34">
        <v>589.27</v>
      </c>
      <c r="N17237" s="40">
        <v>34170</v>
      </c>
      <c r="O17237" s="50">
        <f t="shared" si="1096"/>
        <v>574.62000000000012</v>
      </c>
      <c r="P17237" s="50" t="e">
        <f>LOOKUP(C17237,CustomerDemographic!A17236:N20425,CustomerDemographic!D17236:D20425)</f>
        <v>#N/A</v>
      </c>
      <c r="Q17237" s="31" t="e">
        <f>LOOKUP(C17237,CustomerDemographic!A17236:N20425,CustomerDemographic!E17236:E20425)</f>
        <v>#N/A</v>
      </c>
      <c r="R17237" s="68" t="e">
        <f>LOOKUP(C17237,CustomerDemographic!A17236:N20425,CustomerDemographic!F17236:F20425)</f>
        <v>#N/A</v>
      </c>
      <c r="S17237" s="46" t="e">
        <f>LOOKUP(C17237,CustomerDemographic!A17236:N20425,CustomerDemographic!G17236:G20425)</f>
        <v>#N/A</v>
      </c>
      <c r="T17237" s="46"/>
      <c r="U17237" s="31" t="e">
        <f>LOOKUP(C17237,CustomerDemographic!A17236:N20425,CustomerDemographic!I17236:I20425)</f>
        <v>#N/A</v>
      </c>
      <c r="V17237" s="38" t="e">
        <f>LOOKUP(C17237,CustomerDemographic!A17236:N20425,CustomerDemographic!J17236:J20425)</f>
        <v>#N/A</v>
      </c>
      <c r="W17237" s="31" t="e">
        <f>LOOKUP(C17237,CustomerDemographic!A17236:N20425,CustomerDemographic!K17236:K20425)</f>
        <v>#N/A</v>
      </c>
      <c r="X17237" s="31" t="e">
        <f>LOOKUP(C17237,CustomerDemographic!A17236:N20425,CustomerDemographic!L17236:L20425)</f>
        <v>#N/A</v>
      </c>
      <c r="Y17237" s="31" t="e">
        <f>LOOKUP(C17237,CustomerDemographic!A17236:N20425,CustomerDemographic!M17236:M20425)</f>
        <v>#N/A</v>
      </c>
      <c r="Z17237" s="31" t="e">
        <f>LOOKUP(C17237,CustomerDemographic!A17236:N20425,CustomerDemographic!N17236:N20425)</f>
        <v>#N/A</v>
      </c>
      <c r="AA17237" s="31" t="e">
        <f>LOOKUP(C17237,CustomerAddress!A17236:F21235,CustomerAddress!C17236:C21235)</f>
        <v>#N/A</v>
      </c>
      <c r="AB17237" s="31" t="e">
        <f>LOOKUP(C17237,CustomerAddress!A17236:F21235,CustomerAddress!D17236:D21235)</f>
        <v>#N/A</v>
      </c>
      <c r="AC17237" s="31" t="e">
        <f>LOOKUP(C17237,CustomerAddress!A17236:F21235,CustomerAddress!F17236:F21235)</f>
        <v>#N/A</v>
      </c>
      <c r="AD17237" s="31">
        <f t="shared" si="1097"/>
        <v>113</v>
      </c>
    </row>
    <row r="17238" spans="1:30" s="31" customFormat="1" ht="15.75" hidden="1" customHeight="1" x14ac:dyDescent="0.15">
      <c r="A17238" s="31">
        <v>17731</v>
      </c>
      <c r="B17238" s="31">
        <v>24</v>
      </c>
      <c r="C17238" s="31">
        <v>3331</v>
      </c>
      <c r="D17238" s="43">
        <v>42753</v>
      </c>
      <c r="E17238" s="43"/>
      <c r="F17238" s="31" t="b">
        <v>1</v>
      </c>
      <c r="G17238" s="33" t="s">
        <v>37</v>
      </c>
      <c r="H17238" s="36" t="s">
        <v>12747</v>
      </c>
      <c r="I17238" s="33" t="s">
        <v>43</v>
      </c>
      <c r="J17238" s="38" t="str">
        <f t="shared" si="1095"/>
        <v>Medium</v>
      </c>
      <c r="K17238" s="38" t="s">
        <v>12986</v>
      </c>
      <c r="L17238" s="48">
        <v>1777.8</v>
      </c>
      <c r="M17238" s="34">
        <v>820.78</v>
      </c>
      <c r="N17238" s="40">
        <v>40670</v>
      </c>
      <c r="O17238" s="50">
        <f t="shared" si="1096"/>
        <v>957.02</v>
      </c>
      <c r="P17238" s="50" t="e">
        <f>LOOKUP(C17238,CustomerDemographic!A17237:N20426,CustomerDemographic!D17237:D20426)</f>
        <v>#N/A</v>
      </c>
      <c r="Q17238" s="31" t="e">
        <f>LOOKUP(C17238,CustomerDemographic!A17237:N20426,CustomerDemographic!E17237:E20426)</f>
        <v>#N/A</v>
      </c>
      <c r="R17238" s="68" t="e">
        <f>LOOKUP(C17238,CustomerDemographic!A17237:N20426,CustomerDemographic!F17237:F20426)</f>
        <v>#N/A</v>
      </c>
      <c r="S17238" s="46" t="e">
        <f>LOOKUP(C17238,CustomerDemographic!A17237:N20426,CustomerDemographic!G17237:G20426)</f>
        <v>#N/A</v>
      </c>
      <c r="T17238" s="46"/>
      <c r="U17238" s="31" t="e">
        <f>LOOKUP(C17238,CustomerDemographic!A17237:N20426,CustomerDemographic!I17237:I20426)</f>
        <v>#N/A</v>
      </c>
      <c r="V17238" s="38" t="e">
        <f>LOOKUP(C17238,CustomerDemographic!A17237:N20426,CustomerDemographic!J17237:J20426)</f>
        <v>#N/A</v>
      </c>
      <c r="W17238" s="31" t="e">
        <f>LOOKUP(C17238,CustomerDemographic!A17237:N20426,CustomerDemographic!K17237:K20426)</f>
        <v>#N/A</v>
      </c>
      <c r="X17238" s="31" t="e">
        <f>LOOKUP(C17238,CustomerDemographic!A17237:N20426,CustomerDemographic!L17237:L20426)</f>
        <v>#N/A</v>
      </c>
      <c r="Y17238" s="31" t="e">
        <f>LOOKUP(C17238,CustomerDemographic!A17237:N20426,CustomerDemographic!M17237:M20426)</f>
        <v>#N/A</v>
      </c>
      <c r="Z17238" s="31" t="e">
        <f>LOOKUP(C17238,CustomerDemographic!A17237:N20426,CustomerDemographic!N17237:N20426)</f>
        <v>#N/A</v>
      </c>
      <c r="AA17238" s="31" t="e">
        <f>LOOKUP(C17238,CustomerAddress!A17237:F21236,CustomerAddress!C17237:C21236)</f>
        <v>#N/A</v>
      </c>
      <c r="AB17238" s="31" t="e">
        <f>LOOKUP(C17238,CustomerAddress!A17237:F21236,CustomerAddress!D17237:D21236)</f>
        <v>#N/A</v>
      </c>
      <c r="AC17238" s="31" t="e">
        <f>LOOKUP(C17238,CustomerAddress!A17237:F21236,CustomerAddress!F17237:F21236)</f>
        <v>#N/A</v>
      </c>
      <c r="AD17238" s="31">
        <f t="shared" si="1097"/>
        <v>346</v>
      </c>
    </row>
    <row r="17239" spans="1:30" s="31" customFormat="1" ht="15.75" hidden="1" customHeight="1" x14ac:dyDescent="0.15">
      <c r="A17239" s="31">
        <v>17732</v>
      </c>
      <c r="B17239" s="31">
        <v>91</v>
      </c>
      <c r="C17239" s="31">
        <v>3302</v>
      </c>
      <c r="D17239" s="43">
        <v>43079</v>
      </c>
      <c r="E17239" s="43"/>
      <c r="F17239" s="31" t="b">
        <v>1</v>
      </c>
      <c r="G17239" s="33" t="s">
        <v>37</v>
      </c>
      <c r="H17239" s="36" t="s">
        <v>12747</v>
      </c>
      <c r="I17239" s="33" t="s">
        <v>38</v>
      </c>
      <c r="J17239" s="38" t="str">
        <f t="shared" si="1095"/>
        <v>Large</v>
      </c>
      <c r="K17239" s="38" t="s">
        <v>12987</v>
      </c>
      <c r="L17239" s="48">
        <v>100.35</v>
      </c>
      <c r="M17239" s="34">
        <v>75.260000000000005</v>
      </c>
      <c r="N17239" s="40">
        <v>36367</v>
      </c>
      <c r="O17239" s="50">
        <f t="shared" si="1096"/>
        <v>25.089999999999989</v>
      </c>
      <c r="P17239" s="50" t="e">
        <f>LOOKUP(C17239,CustomerDemographic!A17238:N20427,CustomerDemographic!D17238:D20427)</f>
        <v>#N/A</v>
      </c>
      <c r="Q17239" s="31" t="e">
        <f>LOOKUP(C17239,CustomerDemographic!A17238:N20427,CustomerDemographic!E17238:E20427)</f>
        <v>#N/A</v>
      </c>
      <c r="R17239" s="68" t="e">
        <f>LOOKUP(C17239,CustomerDemographic!A17238:N20427,CustomerDemographic!F17238:F20427)</f>
        <v>#N/A</v>
      </c>
      <c r="S17239" s="46" t="e">
        <f>LOOKUP(C17239,CustomerDemographic!A17238:N20427,CustomerDemographic!G17238:G20427)</f>
        <v>#N/A</v>
      </c>
      <c r="T17239" s="46"/>
      <c r="U17239" s="31" t="e">
        <f>LOOKUP(C17239,CustomerDemographic!A17238:N20427,CustomerDemographic!I17238:I20427)</f>
        <v>#N/A</v>
      </c>
      <c r="V17239" s="38" t="e">
        <f>LOOKUP(C17239,CustomerDemographic!A17238:N20427,CustomerDemographic!J17238:J20427)</f>
        <v>#N/A</v>
      </c>
      <c r="W17239" s="31" t="e">
        <f>LOOKUP(C17239,CustomerDemographic!A17238:N20427,CustomerDemographic!K17238:K20427)</f>
        <v>#N/A</v>
      </c>
      <c r="X17239" s="31" t="e">
        <f>LOOKUP(C17239,CustomerDemographic!A17238:N20427,CustomerDemographic!L17238:L20427)</f>
        <v>#N/A</v>
      </c>
      <c r="Y17239" s="31" t="e">
        <f>LOOKUP(C17239,CustomerDemographic!A17238:N20427,CustomerDemographic!M17238:M20427)</f>
        <v>#N/A</v>
      </c>
      <c r="Z17239" s="31" t="e">
        <f>LOOKUP(C17239,CustomerDemographic!A17238:N20427,CustomerDemographic!N17238:N20427)</f>
        <v>#N/A</v>
      </c>
      <c r="AA17239" s="31" t="e">
        <f>LOOKUP(C17239,CustomerAddress!A17238:F21237,CustomerAddress!C17238:C21237)</f>
        <v>#N/A</v>
      </c>
      <c r="AB17239" s="31" t="e">
        <f>LOOKUP(C17239,CustomerAddress!A17238:F21237,CustomerAddress!D17238:D21237)</f>
        <v>#N/A</v>
      </c>
      <c r="AC17239" s="31" t="e">
        <f>LOOKUP(C17239,CustomerAddress!A17238:F21237,CustomerAddress!F17238:F21237)</f>
        <v>#N/A</v>
      </c>
      <c r="AD17239" s="31">
        <f t="shared" si="1097"/>
        <v>20</v>
      </c>
    </row>
    <row r="17240" spans="1:30" s="31" customFormat="1" ht="15.75" hidden="1" customHeight="1" x14ac:dyDescent="0.15">
      <c r="A17240" s="31">
        <v>17733</v>
      </c>
      <c r="B17240" s="31">
        <v>40</v>
      </c>
      <c r="C17240" s="31">
        <v>2615</v>
      </c>
      <c r="D17240" s="43">
        <v>42845</v>
      </c>
      <c r="E17240" s="43"/>
      <c r="F17240" s="31" t="b">
        <v>0</v>
      </c>
      <c r="G17240" s="33" t="s">
        <v>37</v>
      </c>
      <c r="H17240" s="33" t="s">
        <v>40</v>
      </c>
      <c r="I17240" s="33" t="s">
        <v>38</v>
      </c>
      <c r="J17240" s="38" t="str">
        <f t="shared" si="1095"/>
        <v>Medium</v>
      </c>
      <c r="K17240" s="38" t="s">
        <v>12986</v>
      </c>
      <c r="L17240" s="48">
        <v>1458.17</v>
      </c>
      <c r="M17240" s="34">
        <v>874.9</v>
      </c>
      <c r="N17240" s="40">
        <v>38750</v>
      </c>
      <c r="O17240" s="50">
        <f t="shared" si="1096"/>
        <v>583.2700000000001</v>
      </c>
      <c r="P17240" s="50" t="e">
        <f>LOOKUP(C17240,CustomerDemographic!A17239:N20428,CustomerDemographic!D17239:D20428)</f>
        <v>#N/A</v>
      </c>
      <c r="Q17240" s="31" t="e">
        <f>LOOKUP(C17240,CustomerDemographic!A17239:N20428,CustomerDemographic!E17239:E20428)</f>
        <v>#N/A</v>
      </c>
      <c r="R17240" s="68" t="e">
        <f>LOOKUP(C17240,CustomerDemographic!A17239:N20428,CustomerDemographic!F17239:F20428)</f>
        <v>#N/A</v>
      </c>
      <c r="S17240" s="46" t="e">
        <f>LOOKUP(C17240,CustomerDemographic!A17239:N20428,CustomerDemographic!G17239:G20428)</f>
        <v>#N/A</v>
      </c>
      <c r="T17240" s="46"/>
      <c r="U17240" s="31" t="e">
        <f>LOOKUP(C17240,CustomerDemographic!A17239:N20428,CustomerDemographic!I17239:I20428)</f>
        <v>#N/A</v>
      </c>
      <c r="V17240" s="38" t="e">
        <f>LOOKUP(C17240,CustomerDemographic!A17239:N20428,CustomerDemographic!J17239:J20428)</f>
        <v>#N/A</v>
      </c>
      <c r="W17240" s="31" t="e">
        <f>LOOKUP(C17240,CustomerDemographic!A17239:N20428,CustomerDemographic!K17239:K20428)</f>
        <v>#N/A</v>
      </c>
      <c r="X17240" s="31" t="e">
        <f>LOOKUP(C17240,CustomerDemographic!A17239:N20428,CustomerDemographic!L17239:L20428)</f>
        <v>#N/A</v>
      </c>
      <c r="Y17240" s="31" t="e">
        <f>LOOKUP(C17240,CustomerDemographic!A17239:N20428,CustomerDemographic!M17239:M20428)</f>
        <v>#N/A</v>
      </c>
      <c r="Z17240" s="31" t="e">
        <f>LOOKUP(C17240,CustomerDemographic!A17239:N20428,CustomerDemographic!N17239:N20428)</f>
        <v>#N/A</v>
      </c>
      <c r="AA17240" s="31" t="e">
        <f>LOOKUP(C17240,CustomerAddress!A17239:F21238,CustomerAddress!C17239:C21238)</f>
        <v>#N/A</v>
      </c>
      <c r="AB17240" s="31" t="e">
        <f>LOOKUP(C17240,CustomerAddress!A17239:F21238,CustomerAddress!D17239:D21238)</f>
        <v>#N/A</v>
      </c>
      <c r="AC17240" s="31" t="e">
        <f>LOOKUP(C17240,CustomerAddress!A17239:F21238,CustomerAddress!F17239:F21238)</f>
        <v>#N/A</v>
      </c>
      <c r="AD17240" s="31">
        <f t="shared" si="1097"/>
        <v>254</v>
      </c>
    </row>
    <row r="17241" spans="1:30" s="31" customFormat="1" ht="15.75" hidden="1" customHeight="1" x14ac:dyDescent="0.15">
      <c r="A17241" s="31">
        <v>17735</v>
      </c>
      <c r="B17241" s="31">
        <v>11</v>
      </c>
      <c r="C17241" s="31">
        <v>868</v>
      </c>
      <c r="D17241" s="43">
        <v>42936</v>
      </c>
      <c r="E17241" s="43"/>
      <c r="F17241" s="31" t="b">
        <v>0</v>
      </c>
      <c r="G17241" s="33" t="s">
        <v>37</v>
      </c>
      <c r="H17241" s="33" t="s">
        <v>42</v>
      </c>
      <c r="I17241" s="33" t="s">
        <v>38</v>
      </c>
      <c r="J17241" s="38" t="str">
        <f t="shared" si="1095"/>
        <v>Medium</v>
      </c>
      <c r="K17241" s="38" t="s">
        <v>12986</v>
      </c>
      <c r="L17241" s="48">
        <v>1274.93</v>
      </c>
      <c r="M17241" s="34">
        <v>764.96</v>
      </c>
      <c r="N17241" s="40">
        <v>39298</v>
      </c>
      <c r="O17241" s="50">
        <f t="shared" si="1096"/>
        <v>509.97</v>
      </c>
      <c r="P17241" s="50" t="e">
        <f>LOOKUP(C17241,CustomerDemographic!A17240:N20429,CustomerDemographic!D17240:D20429)</f>
        <v>#N/A</v>
      </c>
      <c r="Q17241" s="31" t="e">
        <f>LOOKUP(C17241,CustomerDemographic!A17240:N20429,CustomerDemographic!E17240:E20429)</f>
        <v>#N/A</v>
      </c>
      <c r="R17241" s="68" t="e">
        <f>LOOKUP(C17241,CustomerDemographic!A17240:N20429,CustomerDemographic!F17240:F20429)</f>
        <v>#N/A</v>
      </c>
      <c r="S17241" s="46" t="e">
        <f>LOOKUP(C17241,CustomerDemographic!A17240:N20429,CustomerDemographic!G17240:G20429)</f>
        <v>#N/A</v>
      </c>
      <c r="T17241" s="46"/>
      <c r="U17241" s="31" t="e">
        <f>LOOKUP(C17241,CustomerDemographic!A17240:N20429,CustomerDemographic!I17240:I20429)</f>
        <v>#N/A</v>
      </c>
      <c r="V17241" s="38" t="e">
        <f>LOOKUP(C17241,CustomerDemographic!A17240:N20429,CustomerDemographic!J17240:J20429)</f>
        <v>#N/A</v>
      </c>
      <c r="W17241" s="31" t="e">
        <f>LOOKUP(C17241,CustomerDemographic!A17240:N20429,CustomerDemographic!K17240:K20429)</f>
        <v>#N/A</v>
      </c>
      <c r="X17241" s="31" t="e">
        <f>LOOKUP(C17241,CustomerDemographic!A17240:N20429,CustomerDemographic!L17240:L20429)</f>
        <v>#N/A</v>
      </c>
      <c r="Y17241" s="31" t="e">
        <f>LOOKUP(C17241,CustomerDemographic!A17240:N20429,CustomerDemographic!M17240:M20429)</f>
        <v>#N/A</v>
      </c>
      <c r="Z17241" s="31" t="e">
        <f>LOOKUP(C17241,CustomerDemographic!A17240:N20429,CustomerDemographic!N17240:N20429)</f>
        <v>#N/A</v>
      </c>
      <c r="AA17241" s="31" t="e">
        <f>LOOKUP(C17241,CustomerAddress!A17240:F21239,CustomerAddress!C17240:C21239)</f>
        <v>#N/A</v>
      </c>
      <c r="AB17241" s="31" t="e">
        <f>LOOKUP(C17241,CustomerAddress!A17240:F21239,CustomerAddress!D17240:D21239)</f>
        <v>#N/A</v>
      </c>
      <c r="AC17241" s="31" t="e">
        <f>LOOKUP(C17241,CustomerAddress!A17240:F21239,CustomerAddress!F17240:F21239)</f>
        <v>#N/A</v>
      </c>
      <c r="AD17241" s="31">
        <f t="shared" si="1097"/>
        <v>163</v>
      </c>
    </row>
    <row r="17242" spans="1:30" s="31" customFormat="1" ht="15.75" hidden="1" customHeight="1" x14ac:dyDescent="0.15">
      <c r="A17242" s="31">
        <v>17736</v>
      </c>
      <c r="B17242" s="31">
        <v>41</v>
      </c>
      <c r="C17242" s="31">
        <v>1122</v>
      </c>
      <c r="D17242" s="43">
        <v>42818</v>
      </c>
      <c r="E17242" s="43"/>
      <c r="F17242" s="31" t="b">
        <v>1</v>
      </c>
      <c r="G17242" s="33" t="s">
        <v>37</v>
      </c>
      <c r="H17242" s="36" t="s">
        <v>12747</v>
      </c>
      <c r="I17242" s="33" t="s">
        <v>43</v>
      </c>
      <c r="J17242" s="38" t="str">
        <f t="shared" si="1095"/>
        <v>Medium</v>
      </c>
      <c r="K17242" s="38" t="s">
        <v>12986</v>
      </c>
      <c r="L17242" s="48">
        <v>416.98</v>
      </c>
      <c r="M17242" s="34">
        <v>312.74</v>
      </c>
      <c r="N17242" s="40">
        <v>35560</v>
      </c>
      <c r="O17242" s="50">
        <f t="shared" si="1096"/>
        <v>104.24000000000001</v>
      </c>
      <c r="P17242" s="50" t="e">
        <f>LOOKUP(C17242,CustomerDemographic!A17241:N20430,CustomerDemographic!D17241:D20430)</f>
        <v>#N/A</v>
      </c>
      <c r="Q17242" s="31" t="e">
        <f>LOOKUP(C17242,CustomerDemographic!A17241:N20430,CustomerDemographic!E17241:E20430)</f>
        <v>#N/A</v>
      </c>
      <c r="R17242" s="68" t="e">
        <f>LOOKUP(C17242,CustomerDemographic!A17241:N20430,CustomerDemographic!F17241:F20430)</f>
        <v>#N/A</v>
      </c>
      <c r="S17242" s="46" t="e">
        <f>LOOKUP(C17242,CustomerDemographic!A17241:N20430,CustomerDemographic!G17241:G20430)</f>
        <v>#N/A</v>
      </c>
      <c r="T17242" s="46"/>
      <c r="U17242" s="31" t="e">
        <f>LOOKUP(C17242,CustomerDemographic!A17241:N20430,CustomerDemographic!I17241:I20430)</f>
        <v>#N/A</v>
      </c>
      <c r="V17242" s="38" t="e">
        <f>LOOKUP(C17242,CustomerDemographic!A17241:N20430,CustomerDemographic!J17241:J20430)</f>
        <v>#N/A</v>
      </c>
      <c r="W17242" s="31" t="e">
        <f>LOOKUP(C17242,CustomerDemographic!A17241:N20430,CustomerDemographic!K17241:K20430)</f>
        <v>#N/A</v>
      </c>
      <c r="X17242" s="31" t="e">
        <f>LOOKUP(C17242,CustomerDemographic!A17241:N20430,CustomerDemographic!L17241:L20430)</f>
        <v>#N/A</v>
      </c>
      <c r="Y17242" s="31" t="e">
        <f>LOOKUP(C17242,CustomerDemographic!A17241:N20430,CustomerDemographic!M17241:M20430)</f>
        <v>#N/A</v>
      </c>
      <c r="Z17242" s="31" t="e">
        <f>LOOKUP(C17242,CustomerDemographic!A17241:N20430,CustomerDemographic!N17241:N20430)</f>
        <v>#N/A</v>
      </c>
      <c r="AA17242" s="31" t="e">
        <f>LOOKUP(C17242,CustomerAddress!A17241:F21240,CustomerAddress!C17241:C21240)</f>
        <v>#N/A</v>
      </c>
      <c r="AB17242" s="31" t="e">
        <f>LOOKUP(C17242,CustomerAddress!A17241:F21240,CustomerAddress!D17241:D21240)</f>
        <v>#N/A</v>
      </c>
      <c r="AC17242" s="31" t="e">
        <f>LOOKUP(C17242,CustomerAddress!A17241:F21240,CustomerAddress!F17241:F21240)</f>
        <v>#N/A</v>
      </c>
      <c r="AD17242" s="31">
        <f t="shared" si="1097"/>
        <v>281</v>
      </c>
    </row>
    <row r="17243" spans="1:30" s="31" customFormat="1" ht="15.75" hidden="1" customHeight="1" x14ac:dyDescent="0.15">
      <c r="A17243" s="31">
        <v>17737</v>
      </c>
      <c r="B17243" s="31">
        <v>10</v>
      </c>
      <c r="C17243" s="31">
        <v>3013</v>
      </c>
      <c r="D17243" s="43">
        <v>42827</v>
      </c>
      <c r="E17243" s="43"/>
      <c r="F17243" s="31" t="b">
        <v>0</v>
      </c>
      <c r="G17243" s="33" t="s">
        <v>37</v>
      </c>
      <c r="H17243" s="36" t="s">
        <v>12747</v>
      </c>
      <c r="I17243" s="33" t="s">
        <v>38</v>
      </c>
      <c r="J17243" s="38" t="str">
        <f t="shared" si="1095"/>
        <v>Medium</v>
      </c>
      <c r="K17243" s="38" t="s">
        <v>12986</v>
      </c>
      <c r="L17243" s="48">
        <v>1945.43</v>
      </c>
      <c r="M17243" s="34">
        <v>333.18</v>
      </c>
      <c r="N17243" s="40">
        <v>37499</v>
      </c>
      <c r="O17243" s="50">
        <f t="shared" si="1096"/>
        <v>1612.25</v>
      </c>
      <c r="P17243" s="50" t="e">
        <f>LOOKUP(C17243,CustomerDemographic!A17242:N20431,CustomerDemographic!D17242:D20431)</f>
        <v>#N/A</v>
      </c>
      <c r="Q17243" s="31" t="e">
        <f>LOOKUP(C17243,CustomerDemographic!A17242:N20431,CustomerDemographic!E17242:E20431)</f>
        <v>#N/A</v>
      </c>
      <c r="R17243" s="68" t="e">
        <f>LOOKUP(C17243,CustomerDemographic!A17242:N20431,CustomerDemographic!F17242:F20431)</f>
        <v>#N/A</v>
      </c>
      <c r="S17243" s="46" t="e">
        <f>LOOKUP(C17243,CustomerDemographic!A17242:N20431,CustomerDemographic!G17242:G20431)</f>
        <v>#N/A</v>
      </c>
      <c r="T17243" s="46"/>
      <c r="U17243" s="31" t="e">
        <f>LOOKUP(C17243,CustomerDemographic!A17242:N20431,CustomerDemographic!I17242:I20431)</f>
        <v>#N/A</v>
      </c>
      <c r="V17243" s="38" t="e">
        <f>LOOKUP(C17243,CustomerDemographic!A17242:N20431,CustomerDemographic!J17242:J20431)</f>
        <v>#N/A</v>
      </c>
      <c r="W17243" s="31" t="e">
        <f>LOOKUP(C17243,CustomerDemographic!A17242:N20431,CustomerDemographic!K17242:K20431)</f>
        <v>#N/A</v>
      </c>
      <c r="X17243" s="31" t="e">
        <f>LOOKUP(C17243,CustomerDemographic!A17242:N20431,CustomerDemographic!L17242:L20431)</f>
        <v>#N/A</v>
      </c>
      <c r="Y17243" s="31" t="e">
        <f>LOOKUP(C17243,CustomerDemographic!A17242:N20431,CustomerDemographic!M17242:M20431)</f>
        <v>#N/A</v>
      </c>
      <c r="Z17243" s="31" t="e">
        <f>LOOKUP(C17243,CustomerDemographic!A17242:N20431,CustomerDemographic!N17242:N20431)</f>
        <v>#N/A</v>
      </c>
      <c r="AA17243" s="31" t="e">
        <f>LOOKUP(C17243,CustomerAddress!A17242:F21241,CustomerAddress!C17242:C21241)</f>
        <v>#N/A</v>
      </c>
      <c r="AB17243" s="31" t="e">
        <f>LOOKUP(C17243,CustomerAddress!A17242:F21241,CustomerAddress!D17242:D21241)</f>
        <v>#N/A</v>
      </c>
      <c r="AC17243" s="31" t="e">
        <f>LOOKUP(C17243,CustomerAddress!A17242:F21241,CustomerAddress!F17242:F21241)</f>
        <v>#N/A</v>
      </c>
      <c r="AD17243" s="31">
        <f t="shared" si="1097"/>
        <v>272</v>
      </c>
    </row>
    <row r="17244" spans="1:30" s="31" customFormat="1" ht="15.75" hidden="1" customHeight="1" x14ac:dyDescent="0.15">
      <c r="A17244" s="31">
        <v>17738</v>
      </c>
      <c r="B17244" s="31">
        <v>74</v>
      </c>
      <c r="C17244" s="31">
        <v>252</v>
      </c>
      <c r="D17244" s="43">
        <v>42857</v>
      </c>
      <c r="E17244" s="43"/>
      <c r="F17244" s="31" t="b">
        <v>1</v>
      </c>
      <c r="G17244" s="33" t="s">
        <v>37</v>
      </c>
      <c r="H17244" s="33" t="s">
        <v>44</v>
      </c>
      <c r="I17244" s="33" t="s">
        <v>38</v>
      </c>
      <c r="J17244" s="38" t="str">
        <f t="shared" si="1095"/>
        <v>Medium</v>
      </c>
      <c r="K17244" s="38" t="s">
        <v>12986</v>
      </c>
      <c r="L17244" s="48">
        <v>1228.07</v>
      </c>
      <c r="M17244" s="34">
        <v>400.91</v>
      </c>
      <c r="N17244" s="40">
        <v>33429</v>
      </c>
      <c r="O17244" s="50">
        <f t="shared" si="1096"/>
        <v>827.15999999999985</v>
      </c>
      <c r="P17244" s="50" t="e">
        <f>LOOKUP(C17244,CustomerDemographic!A17243:N20432,CustomerDemographic!D17243:D20432)</f>
        <v>#N/A</v>
      </c>
      <c r="Q17244" s="31" t="e">
        <f>LOOKUP(C17244,CustomerDemographic!A17243:N20432,CustomerDemographic!E17243:E20432)</f>
        <v>#N/A</v>
      </c>
      <c r="R17244" s="68" t="e">
        <f>LOOKUP(C17244,CustomerDemographic!A17243:N20432,CustomerDemographic!F17243:F20432)</f>
        <v>#N/A</v>
      </c>
      <c r="S17244" s="46" t="e">
        <f>LOOKUP(C17244,CustomerDemographic!A17243:N20432,CustomerDemographic!G17243:G20432)</f>
        <v>#N/A</v>
      </c>
      <c r="T17244" s="46"/>
      <c r="U17244" s="31" t="e">
        <f>LOOKUP(C17244,CustomerDemographic!A17243:N20432,CustomerDemographic!I17243:I20432)</f>
        <v>#N/A</v>
      </c>
      <c r="V17244" s="38" t="e">
        <f>LOOKUP(C17244,CustomerDemographic!A17243:N20432,CustomerDemographic!J17243:J20432)</f>
        <v>#N/A</v>
      </c>
      <c r="W17244" s="31" t="e">
        <f>LOOKUP(C17244,CustomerDemographic!A17243:N20432,CustomerDemographic!K17243:K20432)</f>
        <v>#N/A</v>
      </c>
      <c r="X17244" s="31" t="e">
        <f>LOOKUP(C17244,CustomerDemographic!A17243:N20432,CustomerDemographic!L17243:L20432)</f>
        <v>#N/A</v>
      </c>
      <c r="Y17244" s="31" t="e">
        <f>LOOKUP(C17244,CustomerDemographic!A17243:N20432,CustomerDemographic!M17243:M20432)</f>
        <v>#N/A</v>
      </c>
      <c r="Z17244" s="31" t="e">
        <f>LOOKUP(C17244,CustomerDemographic!A17243:N20432,CustomerDemographic!N17243:N20432)</f>
        <v>#N/A</v>
      </c>
      <c r="AA17244" s="31" t="e">
        <f>LOOKUP(C17244,CustomerAddress!A17243:F21242,CustomerAddress!C17243:C21242)</f>
        <v>#N/A</v>
      </c>
      <c r="AB17244" s="31" t="e">
        <f>LOOKUP(C17244,CustomerAddress!A17243:F21242,CustomerAddress!D17243:D21242)</f>
        <v>#N/A</v>
      </c>
      <c r="AC17244" s="31" t="e">
        <f>LOOKUP(C17244,CustomerAddress!A17243:F21242,CustomerAddress!F17243:F21242)</f>
        <v>#N/A</v>
      </c>
      <c r="AD17244" s="31">
        <f t="shared" si="1097"/>
        <v>242</v>
      </c>
    </row>
    <row r="17245" spans="1:30" s="31" customFormat="1" ht="15.75" hidden="1" customHeight="1" x14ac:dyDescent="0.15">
      <c r="A17245" s="31">
        <v>17739</v>
      </c>
      <c r="B17245" s="31">
        <v>93</v>
      </c>
      <c r="C17245" s="31">
        <v>2425</v>
      </c>
      <c r="D17245" s="43">
        <v>42878</v>
      </c>
      <c r="E17245" s="43"/>
      <c r="F17245" s="31" t="b">
        <v>0</v>
      </c>
      <c r="G17245" s="33" t="s">
        <v>37</v>
      </c>
      <c r="H17245" s="33" t="s">
        <v>44</v>
      </c>
      <c r="I17245" s="33" t="s">
        <v>38</v>
      </c>
      <c r="J17245" s="38" t="str">
        <f t="shared" si="1095"/>
        <v>Medium</v>
      </c>
      <c r="K17245" s="38" t="s">
        <v>12986</v>
      </c>
      <c r="L17245" s="48">
        <v>1065.03</v>
      </c>
      <c r="M17245" s="34">
        <v>230.09</v>
      </c>
      <c r="N17245" s="40">
        <v>34556</v>
      </c>
      <c r="O17245" s="50">
        <f t="shared" si="1096"/>
        <v>834.93999999999994</v>
      </c>
      <c r="P17245" s="50" t="e">
        <f>LOOKUP(C17245,CustomerDemographic!A17244:N20433,CustomerDemographic!D17244:D20433)</f>
        <v>#N/A</v>
      </c>
      <c r="Q17245" s="31" t="e">
        <f>LOOKUP(C17245,CustomerDemographic!A17244:N20433,CustomerDemographic!E17244:E20433)</f>
        <v>#N/A</v>
      </c>
      <c r="R17245" s="68" t="e">
        <f>LOOKUP(C17245,CustomerDemographic!A17244:N20433,CustomerDemographic!F17244:F20433)</f>
        <v>#N/A</v>
      </c>
      <c r="S17245" s="46" t="e">
        <f>LOOKUP(C17245,CustomerDemographic!A17244:N20433,CustomerDemographic!G17244:G20433)</f>
        <v>#N/A</v>
      </c>
      <c r="T17245" s="46"/>
      <c r="U17245" s="31" t="e">
        <f>LOOKUP(C17245,CustomerDemographic!A17244:N20433,CustomerDemographic!I17244:I20433)</f>
        <v>#N/A</v>
      </c>
      <c r="V17245" s="38" t="e">
        <f>LOOKUP(C17245,CustomerDemographic!A17244:N20433,CustomerDemographic!J17244:J20433)</f>
        <v>#N/A</v>
      </c>
      <c r="W17245" s="31" t="e">
        <f>LOOKUP(C17245,CustomerDemographic!A17244:N20433,CustomerDemographic!K17244:K20433)</f>
        <v>#N/A</v>
      </c>
      <c r="X17245" s="31" t="e">
        <f>LOOKUP(C17245,CustomerDemographic!A17244:N20433,CustomerDemographic!L17244:L20433)</f>
        <v>#N/A</v>
      </c>
      <c r="Y17245" s="31" t="e">
        <f>LOOKUP(C17245,CustomerDemographic!A17244:N20433,CustomerDemographic!M17244:M20433)</f>
        <v>#N/A</v>
      </c>
      <c r="Z17245" s="31" t="e">
        <f>LOOKUP(C17245,CustomerDemographic!A17244:N20433,CustomerDemographic!N17244:N20433)</f>
        <v>#N/A</v>
      </c>
      <c r="AA17245" s="31" t="e">
        <f>LOOKUP(C17245,CustomerAddress!A17244:F21243,CustomerAddress!C17244:C21243)</f>
        <v>#N/A</v>
      </c>
      <c r="AB17245" s="31" t="e">
        <f>LOOKUP(C17245,CustomerAddress!A17244:F21243,CustomerAddress!D17244:D21243)</f>
        <v>#N/A</v>
      </c>
      <c r="AC17245" s="31" t="e">
        <f>LOOKUP(C17245,CustomerAddress!A17244:F21243,CustomerAddress!F17244:F21243)</f>
        <v>#N/A</v>
      </c>
      <c r="AD17245" s="31">
        <f t="shared" si="1097"/>
        <v>221</v>
      </c>
    </row>
    <row r="17246" spans="1:30" s="31" customFormat="1" ht="15.75" hidden="1" customHeight="1" x14ac:dyDescent="0.15">
      <c r="A17246" s="31">
        <v>17740</v>
      </c>
      <c r="B17246" s="31">
        <v>82</v>
      </c>
      <c r="C17246" s="31">
        <v>2241</v>
      </c>
      <c r="D17246" s="43">
        <v>42858</v>
      </c>
      <c r="E17246" s="43"/>
      <c r="F17246" s="31" t="b">
        <v>0</v>
      </c>
      <c r="G17246" s="33" t="s">
        <v>37</v>
      </c>
      <c r="H17246" s="33" t="s">
        <v>42</v>
      </c>
      <c r="I17246" s="33" t="s">
        <v>43</v>
      </c>
      <c r="J17246" s="38" t="str">
        <f t="shared" si="1095"/>
        <v>Medium</v>
      </c>
      <c r="K17246" s="38" t="s">
        <v>12986</v>
      </c>
      <c r="L17246" s="48">
        <v>1538.99</v>
      </c>
      <c r="M17246" s="34">
        <v>829.65</v>
      </c>
      <c r="N17246" s="40">
        <v>42404</v>
      </c>
      <c r="O17246" s="50">
        <f t="shared" si="1096"/>
        <v>709.34</v>
      </c>
      <c r="P17246" s="50" t="e">
        <f>LOOKUP(C17246,CustomerDemographic!A17245:N20434,CustomerDemographic!D17245:D20434)</f>
        <v>#N/A</v>
      </c>
      <c r="Q17246" s="31" t="e">
        <f>LOOKUP(C17246,CustomerDemographic!A17245:N20434,CustomerDemographic!E17245:E20434)</f>
        <v>#N/A</v>
      </c>
      <c r="R17246" s="68" t="e">
        <f>LOOKUP(C17246,CustomerDemographic!A17245:N20434,CustomerDemographic!F17245:F20434)</f>
        <v>#N/A</v>
      </c>
      <c r="S17246" s="46" t="e">
        <f>LOOKUP(C17246,CustomerDemographic!A17245:N20434,CustomerDemographic!G17245:G20434)</f>
        <v>#N/A</v>
      </c>
      <c r="T17246" s="46"/>
      <c r="U17246" s="31" t="e">
        <f>LOOKUP(C17246,CustomerDemographic!A17245:N20434,CustomerDemographic!I17245:I20434)</f>
        <v>#N/A</v>
      </c>
      <c r="V17246" s="38" t="e">
        <f>LOOKUP(C17246,CustomerDemographic!A17245:N20434,CustomerDemographic!J17245:J20434)</f>
        <v>#N/A</v>
      </c>
      <c r="W17246" s="31" t="e">
        <f>LOOKUP(C17246,CustomerDemographic!A17245:N20434,CustomerDemographic!K17245:K20434)</f>
        <v>#N/A</v>
      </c>
      <c r="X17246" s="31" t="e">
        <f>LOOKUP(C17246,CustomerDemographic!A17245:N20434,CustomerDemographic!L17245:L20434)</f>
        <v>#N/A</v>
      </c>
      <c r="Y17246" s="31" t="e">
        <f>LOOKUP(C17246,CustomerDemographic!A17245:N20434,CustomerDemographic!M17245:M20434)</f>
        <v>#N/A</v>
      </c>
      <c r="Z17246" s="31" t="e">
        <f>LOOKUP(C17246,CustomerDemographic!A17245:N20434,CustomerDemographic!N17245:N20434)</f>
        <v>#N/A</v>
      </c>
      <c r="AA17246" s="31" t="e">
        <f>LOOKUP(C17246,CustomerAddress!A17245:F21244,CustomerAddress!C17245:C21244)</f>
        <v>#N/A</v>
      </c>
      <c r="AB17246" s="31" t="e">
        <f>LOOKUP(C17246,CustomerAddress!A17245:F21244,CustomerAddress!D17245:D21244)</f>
        <v>#N/A</v>
      </c>
      <c r="AC17246" s="31" t="e">
        <f>LOOKUP(C17246,CustomerAddress!A17245:F21244,CustomerAddress!F17245:F21244)</f>
        <v>#N/A</v>
      </c>
      <c r="AD17246" s="31">
        <f t="shared" si="1097"/>
        <v>241</v>
      </c>
    </row>
    <row r="17247" spans="1:30" s="31" customFormat="1" ht="15.75" hidden="1" customHeight="1" x14ac:dyDescent="0.15">
      <c r="A17247" s="31">
        <v>17741</v>
      </c>
      <c r="B17247" s="31">
        <v>35</v>
      </c>
      <c r="C17247" s="31">
        <v>2551</v>
      </c>
      <c r="D17247" s="43">
        <v>42833</v>
      </c>
      <c r="E17247" s="43"/>
      <c r="F17247" s="31" t="b">
        <v>1</v>
      </c>
      <c r="G17247" s="33" t="s">
        <v>37</v>
      </c>
      <c r="H17247" s="33" t="s">
        <v>39</v>
      </c>
      <c r="I17247" s="33" t="s">
        <v>38</v>
      </c>
      <c r="J17247" s="38" t="str">
        <f t="shared" si="1095"/>
        <v>Medium</v>
      </c>
      <c r="K17247" s="38" t="s">
        <v>12986</v>
      </c>
      <c r="L17247" s="48">
        <v>1057.51</v>
      </c>
      <c r="M17247" s="34">
        <v>154.4</v>
      </c>
      <c r="N17247" s="40">
        <v>34527</v>
      </c>
      <c r="O17247" s="50">
        <f t="shared" si="1096"/>
        <v>903.11</v>
      </c>
      <c r="P17247" s="50" t="e">
        <f>LOOKUP(C17247,CustomerDemographic!A17246:N20435,CustomerDemographic!D17246:D20435)</f>
        <v>#N/A</v>
      </c>
      <c r="Q17247" s="31" t="e">
        <f>LOOKUP(C17247,CustomerDemographic!A17246:N20435,CustomerDemographic!E17246:E20435)</f>
        <v>#N/A</v>
      </c>
      <c r="R17247" s="68" t="e">
        <f>LOOKUP(C17247,CustomerDemographic!A17246:N20435,CustomerDemographic!F17246:F20435)</f>
        <v>#N/A</v>
      </c>
      <c r="S17247" s="46" t="e">
        <f>LOOKUP(C17247,CustomerDemographic!A17246:N20435,CustomerDemographic!G17246:G20435)</f>
        <v>#N/A</v>
      </c>
      <c r="T17247" s="46"/>
      <c r="U17247" s="31" t="e">
        <f>LOOKUP(C17247,CustomerDemographic!A17246:N20435,CustomerDemographic!I17246:I20435)</f>
        <v>#N/A</v>
      </c>
      <c r="V17247" s="38" t="e">
        <f>LOOKUP(C17247,CustomerDemographic!A17246:N20435,CustomerDemographic!J17246:J20435)</f>
        <v>#N/A</v>
      </c>
      <c r="W17247" s="31" t="e">
        <f>LOOKUP(C17247,CustomerDemographic!A17246:N20435,CustomerDemographic!K17246:K20435)</f>
        <v>#N/A</v>
      </c>
      <c r="X17247" s="31" t="e">
        <f>LOOKUP(C17247,CustomerDemographic!A17246:N20435,CustomerDemographic!L17246:L20435)</f>
        <v>#N/A</v>
      </c>
      <c r="Y17247" s="31" t="e">
        <f>LOOKUP(C17247,CustomerDemographic!A17246:N20435,CustomerDemographic!M17246:M20435)</f>
        <v>#N/A</v>
      </c>
      <c r="Z17247" s="31" t="e">
        <f>LOOKUP(C17247,CustomerDemographic!A17246:N20435,CustomerDemographic!N17246:N20435)</f>
        <v>#N/A</v>
      </c>
      <c r="AA17247" s="31" t="e">
        <f>LOOKUP(C17247,CustomerAddress!A17246:F21245,CustomerAddress!C17246:C21245)</f>
        <v>#N/A</v>
      </c>
      <c r="AB17247" s="31" t="e">
        <f>LOOKUP(C17247,CustomerAddress!A17246:F21245,CustomerAddress!D17246:D21245)</f>
        <v>#N/A</v>
      </c>
      <c r="AC17247" s="31" t="e">
        <f>LOOKUP(C17247,CustomerAddress!A17246:F21245,CustomerAddress!F17246:F21245)</f>
        <v>#N/A</v>
      </c>
      <c r="AD17247" s="31">
        <f t="shared" si="1097"/>
        <v>266</v>
      </c>
    </row>
    <row r="17248" spans="1:30" s="31" customFormat="1" ht="15.75" hidden="1" customHeight="1" x14ac:dyDescent="0.15">
      <c r="A17248" s="31">
        <v>17742</v>
      </c>
      <c r="B17248" s="31">
        <v>26</v>
      </c>
      <c r="C17248" s="31">
        <v>433</v>
      </c>
      <c r="D17248" s="43">
        <v>42785</v>
      </c>
      <c r="E17248" s="43"/>
      <c r="F17248" s="31" t="b">
        <v>1</v>
      </c>
      <c r="G17248" s="33" t="s">
        <v>37</v>
      </c>
      <c r="H17248" s="33" t="s">
        <v>44</v>
      </c>
      <c r="I17248" s="33" t="s">
        <v>38</v>
      </c>
      <c r="J17248" s="38" t="str">
        <f t="shared" si="1095"/>
        <v>Medium</v>
      </c>
      <c r="K17248" s="38" t="s">
        <v>12986</v>
      </c>
      <c r="L17248" s="48">
        <v>1992.93</v>
      </c>
      <c r="M17248" s="34">
        <v>762.63</v>
      </c>
      <c r="N17248" s="40">
        <v>34115</v>
      </c>
      <c r="O17248" s="50">
        <f t="shared" si="1096"/>
        <v>1230.3000000000002</v>
      </c>
      <c r="P17248" s="50" t="e">
        <f>LOOKUP(C17248,CustomerDemographic!A17247:N20436,CustomerDemographic!D17247:D20436)</f>
        <v>#N/A</v>
      </c>
      <c r="Q17248" s="31" t="e">
        <f>LOOKUP(C17248,CustomerDemographic!A17247:N20436,CustomerDemographic!E17247:E20436)</f>
        <v>#N/A</v>
      </c>
      <c r="R17248" s="68" t="e">
        <f>LOOKUP(C17248,CustomerDemographic!A17247:N20436,CustomerDemographic!F17247:F20436)</f>
        <v>#N/A</v>
      </c>
      <c r="S17248" s="46" t="e">
        <f>LOOKUP(C17248,CustomerDemographic!A17247:N20436,CustomerDemographic!G17247:G20436)</f>
        <v>#N/A</v>
      </c>
      <c r="T17248" s="46"/>
      <c r="U17248" s="31" t="e">
        <f>LOOKUP(C17248,CustomerDemographic!A17247:N20436,CustomerDemographic!I17247:I20436)</f>
        <v>#N/A</v>
      </c>
      <c r="V17248" s="38" t="e">
        <f>LOOKUP(C17248,CustomerDemographic!A17247:N20436,CustomerDemographic!J17247:J20436)</f>
        <v>#N/A</v>
      </c>
      <c r="W17248" s="31" t="e">
        <f>LOOKUP(C17248,CustomerDemographic!A17247:N20436,CustomerDemographic!K17247:K20436)</f>
        <v>#N/A</v>
      </c>
      <c r="X17248" s="31" t="e">
        <f>LOOKUP(C17248,CustomerDemographic!A17247:N20436,CustomerDemographic!L17247:L20436)</f>
        <v>#N/A</v>
      </c>
      <c r="Y17248" s="31" t="e">
        <f>LOOKUP(C17248,CustomerDemographic!A17247:N20436,CustomerDemographic!M17247:M20436)</f>
        <v>#N/A</v>
      </c>
      <c r="Z17248" s="31" t="e">
        <f>LOOKUP(C17248,CustomerDemographic!A17247:N20436,CustomerDemographic!N17247:N20436)</f>
        <v>#N/A</v>
      </c>
      <c r="AA17248" s="31" t="e">
        <f>LOOKUP(C17248,CustomerAddress!A17247:F21246,CustomerAddress!C17247:C21246)</f>
        <v>#N/A</v>
      </c>
      <c r="AB17248" s="31" t="e">
        <f>LOOKUP(C17248,CustomerAddress!A17247:F21246,CustomerAddress!D17247:D21246)</f>
        <v>#N/A</v>
      </c>
      <c r="AC17248" s="31" t="e">
        <f>LOOKUP(C17248,CustomerAddress!A17247:F21246,CustomerAddress!F17247:F21246)</f>
        <v>#N/A</v>
      </c>
      <c r="AD17248" s="31">
        <f t="shared" si="1097"/>
        <v>314</v>
      </c>
    </row>
    <row r="17249" spans="1:30" s="31" customFormat="1" ht="15.75" hidden="1" customHeight="1" x14ac:dyDescent="0.15">
      <c r="A17249" s="31">
        <v>17743</v>
      </c>
      <c r="B17249" s="31">
        <v>82</v>
      </c>
      <c r="C17249" s="31">
        <v>733</v>
      </c>
      <c r="D17249" s="43">
        <v>42871</v>
      </c>
      <c r="E17249" s="43"/>
      <c r="F17249" s="31" t="b">
        <v>0</v>
      </c>
      <c r="G17249" s="33" t="s">
        <v>37</v>
      </c>
      <c r="H17249" s="33" t="s">
        <v>41</v>
      </c>
      <c r="I17249" s="33" t="s">
        <v>38</v>
      </c>
      <c r="J17249" s="38" t="str">
        <f t="shared" si="1095"/>
        <v>Medium</v>
      </c>
      <c r="K17249" s="38" t="s">
        <v>12986</v>
      </c>
      <c r="L17249" s="48">
        <v>1148.6400000000001</v>
      </c>
      <c r="M17249" s="34">
        <v>689.18</v>
      </c>
      <c r="N17249" s="40">
        <v>42226</v>
      </c>
      <c r="O17249" s="50">
        <f t="shared" si="1096"/>
        <v>459.46000000000015</v>
      </c>
      <c r="P17249" s="50" t="e">
        <f>LOOKUP(C17249,CustomerDemographic!A17248:N20437,CustomerDemographic!D17248:D20437)</f>
        <v>#N/A</v>
      </c>
      <c r="Q17249" s="31" t="e">
        <f>LOOKUP(C17249,CustomerDemographic!A17248:N20437,CustomerDemographic!E17248:E20437)</f>
        <v>#N/A</v>
      </c>
      <c r="R17249" s="68" t="e">
        <f>LOOKUP(C17249,CustomerDemographic!A17248:N20437,CustomerDemographic!F17248:F20437)</f>
        <v>#N/A</v>
      </c>
      <c r="S17249" s="46" t="e">
        <f>LOOKUP(C17249,CustomerDemographic!A17248:N20437,CustomerDemographic!G17248:G20437)</f>
        <v>#N/A</v>
      </c>
      <c r="T17249" s="46"/>
      <c r="U17249" s="31" t="e">
        <f>LOOKUP(C17249,CustomerDemographic!A17248:N20437,CustomerDemographic!I17248:I20437)</f>
        <v>#N/A</v>
      </c>
      <c r="V17249" s="38" t="e">
        <f>LOOKUP(C17249,CustomerDemographic!A17248:N20437,CustomerDemographic!J17248:J20437)</f>
        <v>#N/A</v>
      </c>
      <c r="W17249" s="31" t="e">
        <f>LOOKUP(C17249,CustomerDemographic!A17248:N20437,CustomerDemographic!K17248:K20437)</f>
        <v>#N/A</v>
      </c>
      <c r="X17249" s="31" t="e">
        <f>LOOKUP(C17249,CustomerDemographic!A17248:N20437,CustomerDemographic!L17248:L20437)</f>
        <v>#N/A</v>
      </c>
      <c r="Y17249" s="31" t="e">
        <f>LOOKUP(C17249,CustomerDemographic!A17248:N20437,CustomerDemographic!M17248:M20437)</f>
        <v>#N/A</v>
      </c>
      <c r="Z17249" s="31" t="e">
        <f>LOOKUP(C17249,CustomerDemographic!A17248:N20437,CustomerDemographic!N17248:N20437)</f>
        <v>#N/A</v>
      </c>
      <c r="AA17249" s="31" t="e">
        <f>LOOKUP(C17249,CustomerAddress!A17248:F21247,CustomerAddress!C17248:C21247)</f>
        <v>#N/A</v>
      </c>
      <c r="AB17249" s="31" t="e">
        <f>LOOKUP(C17249,CustomerAddress!A17248:F21247,CustomerAddress!D17248:D21247)</f>
        <v>#N/A</v>
      </c>
      <c r="AC17249" s="31" t="e">
        <f>LOOKUP(C17249,CustomerAddress!A17248:F21247,CustomerAddress!F17248:F21247)</f>
        <v>#N/A</v>
      </c>
      <c r="AD17249" s="31">
        <f t="shared" si="1097"/>
        <v>228</v>
      </c>
    </row>
    <row r="17250" spans="1:30" s="31" customFormat="1" ht="15.75" hidden="1" customHeight="1" x14ac:dyDescent="0.15">
      <c r="A17250" s="31">
        <v>17744</v>
      </c>
      <c r="B17250" s="31">
        <v>64</v>
      </c>
      <c r="C17250" s="31">
        <v>3387</v>
      </c>
      <c r="D17250" s="43">
        <v>42927</v>
      </c>
      <c r="E17250" s="43"/>
      <c r="F17250" s="31" t="b">
        <v>1</v>
      </c>
      <c r="G17250" s="33" t="s">
        <v>37</v>
      </c>
      <c r="H17250" s="33" t="s">
        <v>39</v>
      </c>
      <c r="I17250" s="33" t="s">
        <v>38</v>
      </c>
      <c r="J17250" s="38" t="str">
        <f t="shared" si="1095"/>
        <v>Medium</v>
      </c>
      <c r="K17250" s="38" t="s">
        <v>12986</v>
      </c>
      <c r="L17250" s="48">
        <v>1469.44</v>
      </c>
      <c r="M17250" s="34">
        <v>596.54999999999995</v>
      </c>
      <c r="N17250" s="40">
        <v>38193</v>
      </c>
      <c r="O17250" s="50">
        <f t="shared" si="1096"/>
        <v>872.8900000000001</v>
      </c>
      <c r="P17250" s="50" t="e">
        <f>LOOKUP(C17250,CustomerDemographic!A17249:N20438,CustomerDemographic!D17249:D20438)</f>
        <v>#N/A</v>
      </c>
      <c r="Q17250" s="31" t="e">
        <f>LOOKUP(C17250,CustomerDemographic!A17249:N20438,CustomerDemographic!E17249:E20438)</f>
        <v>#N/A</v>
      </c>
      <c r="R17250" s="68" t="e">
        <f>LOOKUP(C17250,CustomerDemographic!A17249:N20438,CustomerDemographic!F17249:F20438)</f>
        <v>#N/A</v>
      </c>
      <c r="S17250" s="46" t="e">
        <f>LOOKUP(C17250,CustomerDemographic!A17249:N20438,CustomerDemographic!G17249:G20438)</f>
        <v>#N/A</v>
      </c>
      <c r="T17250" s="46"/>
      <c r="U17250" s="31" t="e">
        <f>LOOKUP(C17250,CustomerDemographic!A17249:N20438,CustomerDemographic!I17249:I20438)</f>
        <v>#N/A</v>
      </c>
      <c r="V17250" s="38" t="e">
        <f>LOOKUP(C17250,CustomerDemographic!A17249:N20438,CustomerDemographic!J17249:J20438)</f>
        <v>#N/A</v>
      </c>
      <c r="W17250" s="31" t="e">
        <f>LOOKUP(C17250,CustomerDemographic!A17249:N20438,CustomerDemographic!K17249:K20438)</f>
        <v>#N/A</v>
      </c>
      <c r="X17250" s="31" t="e">
        <f>LOOKUP(C17250,CustomerDemographic!A17249:N20438,CustomerDemographic!L17249:L20438)</f>
        <v>#N/A</v>
      </c>
      <c r="Y17250" s="31" t="e">
        <f>LOOKUP(C17250,CustomerDemographic!A17249:N20438,CustomerDemographic!M17249:M20438)</f>
        <v>#N/A</v>
      </c>
      <c r="Z17250" s="31" t="e">
        <f>LOOKUP(C17250,CustomerDemographic!A17249:N20438,CustomerDemographic!N17249:N20438)</f>
        <v>#N/A</v>
      </c>
      <c r="AA17250" s="31" t="e">
        <f>LOOKUP(C17250,CustomerAddress!A17249:F21248,CustomerAddress!C17249:C21248)</f>
        <v>#N/A</v>
      </c>
      <c r="AB17250" s="31" t="e">
        <f>LOOKUP(C17250,CustomerAddress!A17249:F21248,CustomerAddress!D17249:D21248)</f>
        <v>#N/A</v>
      </c>
      <c r="AC17250" s="31" t="e">
        <f>LOOKUP(C17250,CustomerAddress!A17249:F21248,CustomerAddress!F17249:F21248)</f>
        <v>#N/A</v>
      </c>
      <c r="AD17250" s="31">
        <f t="shared" si="1097"/>
        <v>172</v>
      </c>
    </row>
    <row r="17251" spans="1:30" s="31" customFormat="1" ht="15.75" hidden="1" customHeight="1" x14ac:dyDescent="0.15">
      <c r="A17251" s="31">
        <v>17745</v>
      </c>
      <c r="B17251" s="31">
        <v>60</v>
      </c>
      <c r="C17251" s="31">
        <v>2076</v>
      </c>
      <c r="D17251" s="43">
        <v>43080</v>
      </c>
      <c r="E17251" s="43"/>
      <c r="F17251" s="31" t="b">
        <v>1</v>
      </c>
      <c r="G17251" s="33" t="s">
        <v>37</v>
      </c>
      <c r="H17251" s="33" t="s">
        <v>42</v>
      </c>
      <c r="I17251" s="33" t="s">
        <v>38</v>
      </c>
      <c r="J17251" s="38" t="str">
        <f t="shared" si="1095"/>
        <v>Large</v>
      </c>
      <c r="K17251" s="38" t="s">
        <v>12987</v>
      </c>
      <c r="L17251" s="48">
        <v>1977.36</v>
      </c>
      <c r="M17251" s="34">
        <v>1759.85</v>
      </c>
      <c r="N17251" s="40">
        <v>41009</v>
      </c>
      <c r="O17251" s="50">
        <f t="shared" si="1096"/>
        <v>217.51</v>
      </c>
      <c r="P17251" s="50" t="e">
        <f>LOOKUP(C17251,CustomerDemographic!A17250:N20439,CustomerDemographic!D17250:D20439)</f>
        <v>#N/A</v>
      </c>
      <c r="Q17251" s="31" t="e">
        <f>LOOKUP(C17251,CustomerDemographic!A17250:N20439,CustomerDemographic!E17250:E20439)</f>
        <v>#N/A</v>
      </c>
      <c r="R17251" s="68" t="e">
        <f>LOOKUP(C17251,CustomerDemographic!A17250:N20439,CustomerDemographic!F17250:F20439)</f>
        <v>#N/A</v>
      </c>
      <c r="S17251" s="46" t="e">
        <f>LOOKUP(C17251,CustomerDemographic!A17250:N20439,CustomerDemographic!G17250:G20439)</f>
        <v>#N/A</v>
      </c>
      <c r="T17251" s="46"/>
      <c r="U17251" s="31" t="e">
        <f>LOOKUP(C17251,CustomerDemographic!A17250:N20439,CustomerDemographic!I17250:I20439)</f>
        <v>#N/A</v>
      </c>
      <c r="V17251" s="38" t="e">
        <f>LOOKUP(C17251,CustomerDemographic!A17250:N20439,CustomerDemographic!J17250:J20439)</f>
        <v>#N/A</v>
      </c>
      <c r="W17251" s="31" t="e">
        <f>LOOKUP(C17251,CustomerDemographic!A17250:N20439,CustomerDemographic!K17250:K20439)</f>
        <v>#N/A</v>
      </c>
      <c r="X17251" s="31" t="e">
        <f>LOOKUP(C17251,CustomerDemographic!A17250:N20439,CustomerDemographic!L17250:L20439)</f>
        <v>#N/A</v>
      </c>
      <c r="Y17251" s="31" t="e">
        <f>LOOKUP(C17251,CustomerDemographic!A17250:N20439,CustomerDemographic!M17250:M20439)</f>
        <v>#N/A</v>
      </c>
      <c r="Z17251" s="31" t="e">
        <f>LOOKUP(C17251,CustomerDemographic!A17250:N20439,CustomerDemographic!N17250:N20439)</f>
        <v>#N/A</v>
      </c>
      <c r="AA17251" s="31" t="e">
        <f>LOOKUP(C17251,CustomerAddress!A17250:F21249,CustomerAddress!C17250:C21249)</f>
        <v>#N/A</v>
      </c>
      <c r="AB17251" s="31" t="e">
        <f>LOOKUP(C17251,CustomerAddress!A17250:F21249,CustomerAddress!D17250:D21249)</f>
        <v>#N/A</v>
      </c>
      <c r="AC17251" s="31" t="e">
        <f>LOOKUP(C17251,CustomerAddress!A17250:F21249,CustomerAddress!F17250:F21249)</f>
        <v>#N/A</v>
      </c>
      <c r="AD17251" s="31">
        <f t="shared" si="1097"/>
        <v>19</v>
      </c>
    </row>
    <row r="17252" spans="1:30" s="31" customFormat="1" ht="15.75" hidden="1" customHeight="1" x14ac:dyDescent="0.15">
      <c r="A17252" s="31">
        <v>17746</v>
      </c>
      <c r="B17252" s="31">
        <v>0</v>
      </c>
      <c r="C17252" s="31">
        <v>136</v>
      </c>
      <c r="D17252" s="43">
        <v>42932</v>
      </c>
      <c r="E17252" s="43"/>
      <c r="F17252" s="31" t="b">
        <v>1</v>
      </c>
      <c r="G17252" s="33" t="s">
        <v>37</v>
      </c>
      <c r="H17252" s="33" t="s">
        <v>40</v>
      </c>
      <c r="I17252" s="33" t="s">
        <v>38</v>
      </c>
      <c r="J17252" s="38" t="str">
        <f t="shared" si="1095"/>
        <v>Small</v>
      </c>
      <c r="K17252" s="38" t="s">
        <v>3629</v>
      </c>
      <c r="L17252" s="48">
        <v>227.88</v>
      </c>
      <c r="M17252" s="34">
        <v>136.72999999999999</v>
      </c>
      <c r="N17252" s="40">
        <v>37659</v>
      </c>
      <c r="O17252" s="50">
        <f t="shared" si="1096"/>
        <v>91.15</v>
      </c>
      <c r="P17252" s="50" t="e">
        <f>LOOKUP(C17252,CustomerDemographic!A17251:N20440,CustomerDemographic!D17251:D20440)</f>
        <v>#N/A</v>
      </c>
      <c r="Q17252" s="31" t="e">
        <f>LOOKUP(C17252,CustomerDemographic!A17251:N20440,CustomerDemographic!E17251:E20440)</f>
        <v>#N/A</v>
      </c>
      <c r="R17252" s="68" t="e">
        <f>LOOKUP(C17252,CustomerDemographic!A17251:N20440,CustomerDemographic!F17251:F20440)</f>
        <v>#N/A</v>
      </c>
      <c r="S17252" s="46" t="e">
        <f>LOOKUP(C17252,CustomerDemographic!A17251:N20440,CustomerDemographic!G17251:G20440)</f>
        <v>#N/A</v>
      </c>
      <c r="T17252" s="46"/>
      <c r="U17252" s="31" t="e">
        <f>LOOKUP(C17252,CustomerDemographic!A17251:N20440,CustomerDemographic!I17251:I20440)</f>
        <v>#N/A</v>
      </c>
      <c r="V17252" s="38" t="e">
        <f>LOOKUP(C17252,CustomerDemographic!A17251:N20440,CustomerDemographic!J17251:J20440)</f>
        <v>#N/A</v>
      </c>
      <c r="W17252" s="31" t="e">
        <f>LOOKUP(C17252,CustomerDemographic!A17251:N20440,CustomerDemographic!K17251:K20440)</f>
        <v>#N/A</v>
      </c>
      <c r="X17252" s="31" t="e">
        <f>LOOKUP(C17252,CustomerDemographic!A17251:N20440,CustomerDemographic!L17251:L20440)</f>
        <v>#N/A</v>
      </c>
      <c r="Y17252" s="31" t="e">
        <f>LOOKUP(C17252,CustomerDemographic!A17251:N20440,CustomerDemographic!M17251:M20440)</f>
        <v>#N/A</v>
      </c>
      <c r="Z17252" s="31" t="e">
        <f>LOOKUP(C17252,CustomerDemographic!A17251:N20440,CustomerDemographic!N17251:N20440)</f>
        <v>#N/A</v>
      </c>
      <c r="AA17252" s="31" t="e">
        <f>LOOKUP(C17252,CustomerAddress!A17251:F21250,CustomerAddress!C17251:C21250)</f>
        <v>#N/A</v>
      </c>
      <c r="AB17252" s="31" t="e">
        <f>LOOKUP(C17252,CustomerAddress!A17251:F21250,CustomerAddress!D17251:D21250)</f>
        <v>#N/A</v>
      </c>
      <c r="AC17252" s="31" t="e">
        <f>LOOKUP(C17252,CustomerAddress!A17251:F21250,CustomerAddress!F17251:F21250)</f>
        <v>#N/A</v>
      </c>
      <c r="AD17252" s="31">
        <f t="shared" si="1097"/>
        <v>167</v>
      </c>
    </row>
    <row r="17253" spans="1:30" s="31" customFormat="1" ht="15.75" hidden="1" customHeight="1" x14ac:dyDescent="0.15">
      <c r="A17253" s="31">
        <v>17747</v>
      </c>
      <c r="B17253" s="31">
        <v>1</v>
      </c>
      <c r="C17253" s="31">
        <v>3051</v>
      </c>
      <c r="D17253" s="43">
        <v>42959</v>
      </c>
      <c r="E17253" s="43"/>
      <c r="F17253" s="31" t="b">
        <v>0</v>
      </c>
      <c r="G17253" s="33" t="s">
        <v>37</v>
      </c>
      <c r="H17253" s="33" t="s">
        <v>42</v>
      </c>
      <c r="I17253" s="33" t="s">
        <v>38</v>
      </c>
      <c r="J17253" s="38" t="str">
        <f t="shared" si="1095"/>
        <v>Medium</v>
      </c>
      <c r="K17253" s="38" t="s">
        <v>12986</v>
      </c>
      <c r="L17253" s="48">
        <v>1403.5</v>
      </c>
      <c r="M17253" s="34">
        <v>954.82</v>
      </c>
      <c r="N17253" s="40">
        <v>42688</v>
      </c>
      <c r="O17253" s="50">
        <f t="shared" si="1096"/>
        <v>448.67999999999995</v>
      </c>
      <c r="P17253" s="50" t="e">
        <f>LOOKUP(C17253,CustomerDemographic!A17252:N20441,CustomerDemographic!D17252:D20441)</f>
        <v>#N/A</v>
      </c>
      <c r="Q17253" s="31" t="e">
        <f>LOOKUP(C17253,CustomerDemographic!A17252:N20441,CustomerDemographic!E17252:E20441)</f>
        <v>#N/A</v>
      </c>
      <c r="R17253" s="68" t="e">
        <f>LOOKUP(C17253,CustomerDemographic!A17252:N20441,CustomerDemographic!F17252:F20441)</f>
        <v>#N/A</v>
      </c>
      <c r="S17253" s="46" t="e">
        <f>LOOKUP(C17253,CustomerDemographic!A17252:N20441,CustomerDemographic!G17252:G20441)</f>
        <v>#N/A</v>
      </c>
      <c r="T17253" s="46"/>
      <c r="U17253" s="31" t="e">
        <f>LOOKUP(C17253,CustomerDemographic!A17252:N20441,CustomerDemographic!I17252:I20441)</f>
        <v>#N/A</v>
      </c>
      <c r="V17253" s="38" t="e">
        <f>LOOKUP(C17253,CustomerDemographic!A17252:N20441,CustomerDemographic!J17252:J20441)</f>
        <v>#N/A</v>
      </c>
      <c r="W17253" s="31" t="e">
        <f>LOOKUP(C17253,CustomerDemographic!A17252:N20441,CustomerDemographic!K17252:K20441)</f>
        <v>#N/A</v>
      </c>
      <c r="X17253" s="31" t="e">
        <f>LOOKUP(C17253,CustomerDemographic!A17252:N20441,CustomerDemographic!L17252:L20441)</f>
        <v>#N/A</v>
      </c>
      <c r="Y17253" s="31" t="e">
        <f>LOOKUP(C17253,CustomerDemographic!A17252:N20441,CustomerDemographic!M17252:M20441)</f>
        <v>#N/A</v>
      </c>
      <c r="Z17253" s="31" t="e">
        <f>LOOKUP(C17253,CustomerDemographic!A17252:N20441,CustomerDemographic!N17252:N20441)</f>
        <v>#N/A</v>
      </c>
      <c r="AA17253" s="31" t="e">
        <f>LOOKUP(C17253,CustomerAddress!A17252:F21251,CustomerAddress!C17252:C21251)</f>
        <v>#N/A</v>
      </c>
      <c r="AB17253" s="31" t="e">
        <f>LOOKUP(C17253,CustomerAddress!A17252:F21251,CustomerAddress!D17252:D21251)</f>
        <v>#N/A</v>
      </c>
      <c r="AC17253" s="31" t="e">
        <f>LOOKUP(C17253,CustomerAddress!A17252:F21251,CustomerAddress!F17252:F21251)</f>
        <v>#N/A</v>
      </c>
      <c r="AD17253" s="31">
        <f t="shared" si="1097"/>
        <v>140</v>
      </c>
    </row>
    <row r="17254" spans="1:30" s="31" customFormat="1" ht="15.75" hidden="1" customHeight="1" x14ac:dyDescent="0.15">
      <c r="A17254" s="31">
        <v>17748</v>
      </c>
      <c r="B17254" s="31">
        <v>71</v>
      </c>
      <c r="C17254" s="31">
        <v>830</v>
      </c>
      <c r="D17254" s="43">
        <v>42896</v>
      </c>
      <c r="E17254" s="43"/>
      <c r="F17254" s="31" t="b">
        <v>1</v>
      </c>
      <c r="G17254" s="33" t="s">
        <v>37</v>
      </c>
      <c r="H17254" s="36" t="s">
        <v>12747</v>
      </c>
      <c r="I17254" s="33" t="s">
        <v>38</v>
      </c>
      <c r="J17254" s="38" t="str">
        <f t="shared" si="1095"/>
        <v>Medium</v>
      </c>
      <c r="K17254" s="38" t="s">
        <v>12986</v>
      </c>
      <c r="L17254" s="48">
        <v>1842.92</v>
      </c>
      <c r="M17254" s="34">
        <v>1105.75</v>
      </c>
      <c r="N17254" s="40">
        <v>34996</v>
      </c>
      <c r="O17254" s="50">
        <f t="shared" si="1096"/>
        <v>737.17000000000007</v>
      </c>
      <c r="P17254" s="50" t="e">
        <f>LOOKUP(C17254,CustomerDemographic!A17253:N20442,CustomerDemographic!D17253:D20442)</f>
        <v>#N/A</v>
      </c>
      <c r="Q17254" s="31" t="e">
        <f>LOOKUP(C17254,CustomerDemographic!A17253:N20442,CustomerDemographic!E17253:E20442)</f>
        <v>#N/A</v>
      </c>
      <c r="R17254" s="68" t="e">
        <f>LOOKUP(C17254,CustomerDemographic!A17253:N20442,CustomerDemographic!F17253:F20442)</f>
        <v>#N/A</v>
      </c>
      <c r="S17254" s="46" t="e">
        <f>LOOKUP(C17254,CustomerDemographic!A17253:N20442,CustomerDemographic!G17253:G20442)</f>
        <v>#N/A</v>
      </c>
      <c r="T17254" s="46"/>
      <c r="U17254" s="31" t="e">
        <f>LOOKUP(C17254,CustomerDemographic!A17253:N20442,CustomerDemographic!I17253:I20442)</f>
        <v>#N/A</v>
      </c>
      <c r="V17254" s="38" t="e">
        <f>LOOKUP(C17254,CustomerDemographic!A17253:N20442,CustomerDemographic!J17253:J20442)</f>
        <v>#N/A</v>
      </c>
      <c r="W17254" s="31" t="e">
        <f>LOOKUP(C17254,CustomerDemographic!A17253:N20442,CustomerDemographic!K17253:K20442)</f>
        <v>#N/A</v>
      </c>
      <c r="X17254" s="31" t="e">
        <f>LOOKUP(C17254,CustomerDemographic!A17253:N20442,CustomerDemographic!L17253:L20442)</f>
        <v>#N/A</v>
      </c>
      <c r="Y17254" s="31" t="e">
        <f>LOOKUP(C17254,CustomerDemographic!A17253:N20442,CustomerDemographic!M17253:M20442)</f>
        <v>#N/A</v>
      </c>
      <c r="Z17254" s="31" t="e">
        <f>LOOKUP(C17254,CustomerDemographic!A17253:N20442,CustomerDemographic!N17253:N20442)</f>
        <v>#N/A</v>
      </c>
      <c r="AA17254" s="31" t="e">
        <f>LOOKUP(C17254,CustomerAddress!A17253:F21252,CustomerAddress!C17253:C21252)</f>
        <v>#N/A</v>
      </c>
      <c r="AB17254" s="31" t="e">
        <f>LOOKUP(C17254,CustomerAddress!A17253:F21252,CustomerAddress!D17253:D21252)</f>
        <v>#N/A</v>
      </c>
      <c r="AC17254" s="31" t="e">
        <f>LOOKUP(C17254,CustomerAddress!A17253:F21252,CustomerAddress!F17253:F21252)</f>
        <v>#N/A</v>
      </c>
      <c r="AD17254" s="31">
        <f t="shared" si="1097"/>
        <v>203</v>
      </c>
    </row>
    <row r="17255" spans="1:30" s="31" customFormat="1" ht="15.75" hidden="1" customHeight="1" x14ac:dyDescent="0.15">
      <c r="A17255" s="31">
        <v>17749</v>
      </c>
      <c r="B17255" s="31">
        <v>0</v>
      </c>
      <c r="C17255" s="31">
        <v>228</v>
      </c>
      <c r="D17255" s="43">
        <v>42856</v>
      </c>
      <c r="E17255" s="43"/>
      <c r="F17255" s="31" t="b">
        <v>0</v>
      </c>
      <c r="G17255" s="33" t="s">
        <v>37</v>
      </c>
      <c r="H17255" s="33" t="s">
        <v>44</v>
      </c>
      <c r="I17255" s="33" t="s">
        <v>38</v>
      </c>
      <c r="J17255" s="38" t="str">
        <f t="shared" si="1095"/>
        <v>Large</v>
      </c>
      <c r="K17255" s="38" t="s">
        <v>12987</v>
      </c>
      <c r="L17255" s="48">
        <v>175.89</v>
      </c>
      <c r="M17255" s="34">
        <v>131.91999999999999</v>
      </c>
      <c r="N17255" s="40">
        <v>37668</v>
      </c>
      <c r="O17255" s="50">
        <f t="shared" si="1096"/>
        <v>43.97</v>
      </c>
      <c r="P17255" s="50" t="e">
        <f>LOOKUP(C17255,CustomerDemographic!A17254:N20443,CustomerDemographic!D17254:D20443)</f>
        <v>#N/A</v>
      </c>
      <c r="Q17255" s="31" t="e">
        <f>LOOKUP(C17255,CustomerDemographic!A17254:N20443,CustomerDemographic!E17254:E20443)</f>
        <v>#N/A</v>
      </c>
      <c r="R17255" s="68" t="e">
        <f>LOOKUP(C17255,CustomerDemographic!A17254:N20443,CustomerDemographic!F17254:F20443)</f>
        <v>#N/A</v>
      </c>
      <c r="S17255" s="46" t="e">
        <f>LOOKUP(C17255,CustomerDemographic!A17254:N20443,CustomerDemographic!G17254:G20443)</f>
        <v>#N/A</v>
      </c>
      <c r="T17255" s="46"/>
      <c r="U17255" s="31" t="e">
        <f>LOOKUP(C17255,CustomerDemographic!A17254:N20443,CustomerDemographic!I17254:I20443)</f>
        <v>#N/A</v>
      </c>
      <c r="V17255" s="38" t="e">
        <f>LOOKUP(C17255,CustomerDemographic!A17254:N20443,CustomerDemographic!J17254:J20443)</f>
        <v>#N/A</v>
      </c>
      <c r="W17255" s="31" t="e">
        <f>LOOKUP(C17255,CustomerDemographic!A17254:N20443,CustomerDemographic!K17254:K20443)</f>
        <v>#N/A</v>
      </c>
      <c r="X17255" s="31" t="e">
        <f>LOOKUP(C17255,CustomerDemographic!A17254:N20443,CustomerDemographic!L17254:L20443)</f>
        <v>#N/A</v>
      </c>
      <c r="Y17255" s="31" t="e">
        <f>LOOKUP(C17255,CustomerDemographic!A17254:N20443,CustomerDemographic!M17254:M20443)</f>
        <v>#N/A</v>
      </c>
      <c r="Z17255" s="31" t="e">
        <f>LOOKUP(C17255,CustomerDemographic!A17254:N20443,CustomerDemographic!N17254:N20443)</f>
        <v>#N/A</v>
      </c>
      <c r="AA17255" s="31" t="e">
        <f>LOOKUP(C17255,CustomerAddress!A17254:F21253,CustomerAddress!C17254:C21253)</f>
        <v>#N/A</v>
      </c>
      <c r="AB17255" s="31" t="e">
        <f>LOOKUP(C17255,CustomerAddress!A17254:F21253,CustomerAddress!D17254:D21253)</f>
        <v>#N/A</v>
      </c>
      <c r="AC17255" s="31" t="e">
        <f>LOOKUP(C17255,CustomerAddress!A17254:F21253,CustomerAddress!F17254:F21253)</f>
        <v>#N/A</v>
      </c>
      <c r="AD17255" s="31">
        <f t="shared" si="1097"/>
        <v>243</v>
      </c>
    </row>
    <row r="17256" spans="1:30" s="31" customFormat="1" ht="15.75" hidden="1" customHeight="1" x14ac:dyDescent="0.15">
      <c r="A17256" s="31">
        <v>17750</v>
      </c>
      <c r="B17256" s="31">
        <v>56</v>
      </c>
      <c r="C17256" s="31">
        <v>953</v>
      </c>
      <c r="D17256" s="43">
        <v>43021</v>
      </c>
      <c r="E17256" s="43"/>
      <c r="F17256" s="31" t="b">
        <v>1</v>
      </c>
      <c r="G17256" s="33" t="s">
        <v>37</v>
      </c>
      <c r="H17256" s="33" t="s">
        <v>40</v>
      </c>
      <c r="I17256" s="33" t="s">
        <v>38</v>
      </c>
      <c r="J17256" s="38" t="str">
        <f t="shared" si="1095"/>
        <v>Small</v>
      </c>
      <c r="K17256" s="38" t="s">
        <v>3629</v>
      </c>
      <c r="L17256" s="48">
        <v>183.86</v>
      </c>
      <c r="M17256" s="34">
        <v>137.9</v>
      </c>
      <c r="N17256" s="40">
        <v>35707</v>
      </c>
      <c r="O17256" s="50">
        <f t="shared" si="1096"/>
        <v>45.960000000000008</v>
      </c>
      <c r="P17256" s="50" t="e">
        <f>LOOKUP(C17256,CustomerDemographic!A17255:N20444,CustomerDemographic!D17255:D20444)</f>
        <v>#N/A</v>
      </c>
      <c r="Q17256" s="31" t="e">
        <f>LOOKUP(C17256,CustomerDemographic!A17255:N20444,CustomerDemographic!E17255:E20444)</f>
        <v>#N/A</v>
      </c>
      <c r="R17256" s="68" t="e">
        <f>LOOKUP(C17256,CustomerDemographic!A17255:N20444,CustomerDemographic!F17255:F20444)</f>
        <v>#N/A</v>
      </c>
      <c r="S17256" s="46" t="e">
        <f>LOOKUP(C17256,CustomerDemographic!A17255:N20444,CustomerDemographic!G17255:G20444)</f>
        <v>#N/A</v>
      </c>
      <c r="T17256" s="46"/>
      <c r="U17256" s="31" t="e">
        <f>LOOKUP(C17256,CustomerDemographic!A17255:N20444,CustomerDemographic!I17255:I20444)</f>
        <v>#N/A</v>
      </c>
      <c r="V17256" s="38" t="e">
        <f>LOOKUP(C17256,CustomerDemographic!A17255:N20444,CustomerDemographic!J17255:J20444)</f>
        <v>#N/A</v>
      </c>
      <c r="W17256" s="31" t="e">
        <f>LOOKUP(C17256,CustomerDemographic!A17255:N20444,CustomerDemographic!K17255:K20444)</f>
        <v>#N/A</v>
      </c>
      <c r="X17256" s="31" t="e">
        <f>LOOKUP(C17256,CustomerDemographic!A17255:N20444,CustomerDemographic!L17255:L20444)</f>
        <v>#N/A</v>
      </c>
      <c r="Y17256" s="31" t="e">
        <f>LOOKUP(C17256,CustomerDemographic!A17255:N20444,CustomerDemographic!M17255:M20444)</f>
        <v>#N/A</v>
      </c>
      <c r="Z17256" s="31" t="e">
        <f>LOOKUP(C17256,CustomerDemographic!A17255:N20444,CustomerDemographic!N17255:N20444)</f>
        <v>#N/A</v>
      </c>
      <c r="AA17256" s="31" t="e">
        <f>LOOKUP(C17256,CustomerAddress!A17255:F21254,CustomerAddress!C17255:C21254)</f>
        <v>#N/A</v>
      </c>
      <c r="AB17256" s="31" t="e">
        <f>LOOKUP(C17256,CustomerAddress!A17255:F21254,CustomerAddress!D17255:D21254)</f>
        <v>#N/A</v>
      </c>
      <c r="AC17256" s="31" t="e">
        <f>LOOKUP(C17256,CustomerAddress!A17255:F21254,CustomerAddress!F17255:F21254)</f>
        <v>#N/A</v>
      </c>
      <c r="AD17256" s="31">
        <f t="shared" si="1097"/>
        <v>78</v>
      </c>
    </row>
    <row r="17257" spans="1:30" s="31" customFormat="1" ht="15.75" hidden="1" customHeight="1" x14ac:dyDescent="0.15">
      <c r="A17257" s="31">
        <v>17751</v>
      </c>
      <c r="B17257" s="31">
        <v>66</v>
      </c>
      <c r="C17257" s="31">
        <v>491</v>
      </c>
      <c r="D17257" s="43">
        <v>42824</v>
      </c>
      <c r="E17257" s="43"/>
      <c r="F17257" s="31" t="b">
        <v>1</v>
      </c>
      <c r="G17257" s="33" t="s">
        <v>37</v>
      </c>
      <c r="H17257" s="33" t="s">
        <v>42</v>
      </c>
      <c r="I17257" s="33" t="s">
        <v>43</v>
      </c>
      <c r="J17257" s="38" t="str">
        <f t="shared" si="1095"/>
        <v>Medium</v>
      </c>
      <c r="K17257" s="38" t="s">
        <v>12986</v>
      </c>
      <c r="L17257" s="48">
        <v>590.26</v>
      </c>
      <c r="M17257" s="34">
        <v>525.33000000000004</v>
      </c>
      <c r="N17257" s="40">
        <v>33879</v>
      </c>
      <c r="O17257" s="50">
        <f t="shared" si="1096"/>
        <v>64.92999999999995</v>
      </c>
      <c r="P17257" s="50" t="e">
        <f>LOOKUP(C17257,CustomerDemographic!A17256:N20445,CustomerDemographic!D17256:D20445)</f>
        <v>#N/A</v>
      </c>
      <c r="Q17257" s="31" t="e">
        <f>LOOKUP(C17257,CustomerDemographic!A17256:N20445,CustomerDemographic!E17256:E20445)</f>
        <v>#N/A</v>
      </c>
      <c r="R17257" s="68" t="e">
        <f>LOOKUP(C17257,CustomerDemographic!A17256:N20445,CustomerDemographic!F17256:F20445)</f>
        <v>#N/A</v>
      </c>
      <c r="S17257" s="46" t="e">
        <f>LOOKUP(C17257,CustomerDemographic!A17256:N20445,CustomerDemographic!G17256:G20445)</f>
        <v>#N/A</v>
      </c>
      <c r="T17257" s="46"/>
      <c r="U17257" s="31" t="e">
        <f>LOOKUP(C17257,CustomerDemographic!A17256:N20445,CustomerDemographic!I17256:I20445)</f>
        <v>#N/A</v>
      </c>
      <c r="V17257" s="38" t="e">
        <f>LOOKUP(C17257,CustomerDemographic!A17256:N20445,CustomerDemographic!J17256:J20445)</f>
        <v>#N/A</v>
      </c>
      <c r="W17257" s="31" t="e">
        <f>LOOKUP(C17257,CustomerDemographic!A17256:N20445,CustomerDemographic!K17256:K20445)</f>
        <v>#N/A</v>
      </c>
      <c r="X17257" s="31" t="e">
        <f>LOOKUP(C17257,CustomerDemographic!A17256:N20445,CustomerDemographic!L17256:L20445)</f>
        <v>#N/A</v>
      </c>
      <c r="Y17257" s="31" t="e">
        <f>LOOKUP(C17257,CustomerDemographic!A17256:N20445,CustomerDemographic!M17256:M20445)</f>
        <v>#N/A</v>
      </c>
      <c r="Z17257" s="31" t="e">
        <f>LOOKUP(C17257,CustomerDemographic!A17256:N20445,CustomerDemographic!N17256:N20445)</f>
        <v>#N/A</v>
      </c>
      <c r="AA17257" s="31" t="e">
        <f>LOOKUP(C17257,CustomerAddress!A17256:F21255,CustomerAddress!C17256:C21255)</f>
        <v>#N/A</v>
      </c>
      <c r="AB17257" s="31" t="e">
        <f>LOOKUP(C17257,CustomerAddress!A17256:F21255,CustomerAddress!D17256:D21255)</f>
        <v>#N/A</v>
      </c>
      <c r="AC17257" s="31" t="e">
        <f>LOOKUP(C17257,CustomerAddress!A17256:F21255,CustomerAddress!F17256:F21255)</f>
        <v>#N/A</v>
      </c>
      <c r="AD17257" s="31">
        <f t="shared" si="1097"/>
        <v>275</v>
      </c>
    </row>
    <row r="17258" spans="1:30" s="31" customFormat="1" ht="15.75" hidden="1" customHeight="1" x14ac:dyDescent="0.15">
      <c r="A17258" s="31">
        <v>17752</v>
      </c>
      <c r="B17258" s="31">
        <v>90</v>
      </c>
      <c r="C17258" s="31">
        <v>752</v>
      </c>
      <c r="D17258" s="43">
        <v>43056</v>
      </c>
      <c r="E17258" s="43"/>
      <c r="F17258" s="31" t="b">
        <v>0</v>
      </c>
      <c r="G17258" s="33" t="s">
        <v>37</v>
      </c>
      <c r="H17258" s="36" t="s">
        <v>12747</v>
      </c>
      <c r="I17258" s="33" t="s">
        <v>38</v>
      </c>
      <c r="J17258" s="38" t="str">
        <f t="shared" si="1095"/>
        <v>Small</v>
      </c>
      <c r="K17258" s="38" t="s">
        <v>3629</v>
      </c>
      <c r="L17258" s="48">
        <v>945.04</v>
      </c>
      <c r="M17258" s="34">
        <v>507.58</v>
      </c>
      <c r="N17258" s="40">
        <v>35052</v>
      </c>
      <c r="O17258" s="50">
        <f t="shared" si="1096"/>
        <v>437.46</v>
      </c>
      <c r="P17258" s="50" t="e">
        <f>LOOKUP(C17258,CustomerDemographic!A17257:N20446,CustomerDemographic!D17257:D20446)</f>
        <v>#N/A</v>
      </c>
      <c r="Q17258" s="31" t="e">
        <f>LOOKUP(C17258,CustomerDemographic!A17257:N20446,CustomerDemographic!E17257:E20446)</f>
        <v>#N/A</v>
      </c>
      <c r="R17258" s="68" t="e">
        <f>LOOKUP(C17258,CustomerDemographic!A17257:N20446,CustomerDemographic!F17257:F20446)</f>
        <v>#N/A</v>
      </c>
      <c r="S17258" s="46" t="e">
        <f>LOOKUP(C17258,CustomerDemographic!A17257:N20446,CustomerDemographic!G17257:G20446)</f>
        <v>#N/A</v>
      </c>
      <c r="T17258" s="46"/>
      <c r="U17258" s="31" t="e">
        <f>LOOKUP(C17258,CustomerDemographic!A17257:N20446,CustomerDemographic!I17257:I20446)</f>
        <v>#N/A</v>
      </c>
      <c r="V17258" s="38" t="e">
        <f>LOOKUP(C17258,CustomerDemographic!A17257:N20446,CustomerDemographic!J17257:J20446)</f>
        <v>#N/A</v>
      </c>
      <c r="W17258" s="31" t="e">
        <f>LOOKUP(C17258,CustomerDemographic!A17257:N20446,CustomerDemographic!K17257:K20446)</f>
        <v>#N/A</v>
      </c>
      <c r="X17258" s="31" t="e">
        <f>LOOKUP(C17258,CustomerDemographic!A17257:N20446,CustomerDemographic!L17257:L20446)</f>
        <v>#N/A</v>
      </c>
      <c r="Y17258" s="31" t="e">
        <f>LOOKUP(C17258,CustomerDemographic!A17257:N20446,CustomerDemographic!M17257:M20446)</f>
        <v>#N/A</v>
      </c>
      <c r="Z17258" s="31" t="e">
        <f>LOOKUP(C17258,CustomerDemographic!A17257:N20446,CustomerDemographic!N17257:N20446)</f>
        <v>#N/A</v>
      </c>
      <c r="AA17258" s="31" t="e">
        <f>LOOKUP(C17258,CustomerAddress!A17257:F21256,CustomerAddress!C17257:C21256)</f>
        <v>#N/A</v>
      </c>
      <c r="AB17258" s="31" t="e">
        <f>LOOKUP(C17258,CustomerAddress!A17257:F21256,CustomerAddress!D17257:D21256)</f>
        <v>#N/A</v>
      </c>
      <c r="AC17258" s="31" t="e">
        <f>LOOKUP(C17258,CustomerAddress!A17257:F21256,CustomerAddress!F17257:F21256)</f>
        <v>#N/A</v>
      </c>
      <c r="AD17258" s="31">
        <f t="shared" si="1097"/>
        <v>43</v>
      </c>
    </row>
    <row r="17259" spans="1:30" s="31" customFormat="1" ht="15.75" hidden="1" customHeight="1" x14ac:dyDescent="0.15">
      <c r="A17259" s="31">
        <v>17753</v>
      </c>
      <c r="B17259" s="31">
        <v>76</v>
      </c>
      <c r="C17259" s="31">
        <v>2121</v>
      </c>
      <c r="D17259" s="43">
        <v>42859</v>
      </c>
      <c r="E17259" s="43"/>
      <c r="F17259" s="31" t="b">
        <v>1</v>
      </c>
      <c r="G17259" s="33" t="s">
        <v>37</v>
      </c>
      <c r="H17259" s="33" t="s">
        <v>44</v>
      </c>
      <c r="I17259" s="33" t="s">
        <v>38</v>
      </c>
      <c r="J17259" s="38" t="str">
        <f t="shared" si="1095"/>
        <v>Medium</v>
      </c>
      <c r="K17259" s="38" t="s">
        <v>12986</v>
      </c>
      <c r="L17259" s="48">
        <v>642.30999999999995</v>
      </c>
      <c r="M17259" s="34">
        <v>513.85</v>
      </c>
      <c r="N17259" s="40">
        <v>40553</v>
      </c>
      <c r="O17259" s="50">
        <f t="shared" si="1096"/>
        <v>128.45999999999992</v>
      </c>
      <c r="P17259" s="50" t="e">
        <f>LOOKUP(C17259,CustomerDemographic!A17258:N20447,CustomerDemographic!D17258:D20447)</f>
        <v>#N/A</v>
      </c>
      <c r="Q17259" s="31" t="e">
        <f>LOOKUP(C17259,CustomerDemographic!A17258:N20447,CustomerDemographic!E17258:E20447)</f>
        <v>#N/A</v>
      </c>
      <c r="R17259" s="68" t="e">
        <f>LOOKUP(C17259,CustomerDemographic!A17258:N20447,CustomerDemographic!F17258:F20447)</f>
        <v>#N/A</v>
      </c>
      <c r="S17259" s="46" t="e">
        <f>LOOKUP(C17259,CustomerDemographic!A17258:N20447,CustomerDemographic!G17258:G20447)</f>
        <v>#N/A</v>
      </c>
      <c r="T17259" s="46"/>
      <c r="U17259" s="31" t="e">
        <f>LOOKUP(C17259,CustomerDemographic!A17258:N20447,CustomerDemographic!I17258:I20447)</f>
        <v>#N/A</v>
      </c>
      <c r="V17259" s="38" t="e">
        <f>LOOKUP(C17259,CustomerDemographic!A17258:N20447,CustomerDemographic!J17258:J20447)</f>
        <v>#N/A</v>
      </c>
      <c r="W17259" s="31" t="e">
        <f>LOOKUP(C17259,CustomerDemographic!A17258:N20447,CustomerDemographic!K17258:K20447)</f>
        <v>#N/A</v>
      </c>
      <c r="X17259" s="31" t="e">
        <f>LOOKUP(C17259,CustomerDemographic!A17258:N20447,CustomerDemographic!L17258:L20447)</f>
        <v>#N/A</v>
      </c>
      <c r="Y17259" s="31" t="e">
        <f>LOOKUP(C17259,CustomerDemographic!A17258:N20447,CustomerDemographic!M17258:M20447)</f>
        <v>#N/A</v>
      </c>
      <c r="Z17259" s="31" t="e">
        <f>LOOKUP(C17259,CustomerDemographic!A17258:N20447,CustomerDemographic!N17258:N20447)</f>
        <v>#N/A</v>
      </c>
      <c r="AA17259" s="31" t="e">
        <f>LOOKUP(C17259,CustomerAddress!A17258:F21257,CustomerAddress!C17258:C21257)</f>
        <v>#N/A</v>
      </c>
      <c r="AB17259" s="31" t="e">
        <f>LOOKUP(C17259,CustomerAddress!A17258:F21257,CustomerAddress!D17258:D21257)</f>
        <v>#N/A</v>
      </c>
      <c r="AC17259" s="31" t="e">
        <f>LOOKUP(C17259,CustomerAddress!A17258:F21257,CustomerAddress!F17258:F21257)</f>
        <v>#N/A</v>
      </c>
      <c r="AD17259" s="31">
        <f t="shared" si="1097"/>
        <v>240</v>
      </c>
    </row>
    <row r="17260" spans="1:30" s="31" customFormat="1" ht="15.75" hidden="1" customHeight="1" x14ac:dyDescent="0.15">
      <c r="A17260" s="31">
        <v>17754</v>
      </c>
      <c r="B17260" s="31">
        <v>62</v>
      </c>
      <c r="C17260" s="31">
        <v>587</v>
      </c>
      <c r="D17260" s="43">
        <v>42995</v>
      </c>
      <c r="E17260" s="43"/>
      <c r="F17260" s="31" t="b">
        <v>0</v>
      </c>
      <c r="G17260" s="33" t="s">
        <v>37</v>
      </c>
      <c r="H17260" s="36" t="s">
        <v>12747</v>
      </c>
      <c r="I17260" s="33" t="s">
        <v>38</v>
      </c>
      <c r="J17260" s="38" t="str">
        <f t="shared" si="1095"/>
        <v>Medium</v>
      </c>
      <c r="K17260" s="38" t="s">
        <v>12986</v>
      </c>
      <c r="L17260" s="48">
        <v>478.16</v>
      </c>
      <c r="M17260" s="34">
        <v>298.72000000000003</v>
      </c>
      <c r="N17260" s="40">
        <v>33879</v>
      </c>
      <c r="O17260" s="50">
        <f t="shared" si="1096"/>
        <v>179.44</v>
      </c>
      <c r="P17260" s="50" t="e">
        <f>LOOKUP(C17260,CustomerDemographic!A17259:N20448,CustomerDemographic!D17259:D20448)</f>
        <v>#N/A</v>
      </c>
      <c r="Q17260" s="31" t="e">
        <f>LOOKUP(C17260,CustomerDemographic!A17259:N20448,CustomerDemographic!E17259:E20448)</f>
        <v>#N/A</v>
      </c>
      <c r="R17260" s="68" t="e">
        <f>LOOKUP(C17260,CustomerDemographic!A17259:N20448,CustomerDemographic!F17259:F20448)</f>
        <v>#N/A</v>
      </c>
      <c r="S17260" s="46" t="e">
        <f>LOOKUP(C17260,CustomerDemographic!A17259:N20448,CustomerDemographic!G17259:G20448)</f>
        <v>#N/A</v>
      </c>
      <c r="T17260" s="46"/>
      <c r="U17260" s="31" t="e">
        <f>LOOKUP(C17260,CustomerDemographic!A17259:N20448,CustomerDemographic!I17259:I20448)</f>
        <v>#N/A</v>
      </c>
      <c r="V17260" s="38" t="e">
        <f>LOOKUP(C17260,CustomerDemographic!A17259:N20448,CustomerDemographic!J17259:J20448)</f>
        <v>#N/A</v>
      </c>
      <c r="W17260" s="31" t="e">
        <f>LOOKUP(C17260,CustomerDemographic!A17259:N20448,CustomerDemographic!K17259:K20448)</f>
        <v>#N/A</v>
      </c>
      <c r="X17260" s="31" t="e">
        <f>LOOKUP(C17260,CustomerDemographic!A17259:N20448,CustomerDemographic!L17259:L20448)</f>
        <v>#N/A</v>
      </c>
      <c r="Y17260" s="31" t="e">
        <f>LOOKUP(C17260,CustomerDemographic!A17259:N20448,CustomerDemographic!M17259:M20448)</f>
        <v>#N/A</v>
      </c>
      <c r="Z17260" s="31" t="e">
        <f>LOOKUP(C17260,CustomerDemographic!A17259:N20448,CustomerDemographic!N17259:N20448)</f>
        <v>#N/A</v>
      </c>
      <c r="AA17260" s="31" t="e">
        <f>LOOKUP(C17260,CustomerAddress!A17259:F21258,CustomerAddress!C17259:C21258)</f>
        <v>#N/A</v>
      </c>
      <c r="AB17260" s="31" t="e">
        <f>LOOKUP(C17260,CustomerAddress!A17259:F21258,CustomerAddress!D17259:D21258)</f>
        <v>#N/A</v>
      </c>
      <c r="AC17260" s="31" t="e">
        <f>LOOKUP(C17260,CustomerAddress!A17259:F21258,CustomerAddress!F17259:F21258)</f>
        <v>#N/A</v>
      </c>
      <c r="AD17260" s="31">
        <f t="shared" si="1097"/>
        <v>104</v>
      </c>
    </row>
    <row r="17261" spans="1:30" s="31" customFormat="1" ht="15.75" hidden="1" customHeight="1" x14ac:dyDescent="0.15">
      <c r="A17261" s="31">
        <v>17755</v>
      </c>
      <c r="B17261" s="31">
        <v>42</v>
      </c>
      <c r="C17261" s="31">
        <v>236</v>
      </c>
      <c r="D17261" s="43">
        <v>43093</v>
      </c>
      <c r="E17261" s="43"/>
      <c r="F17261" s="31" t="b">
        <v>1</v>
      </c>
      <c r="G17261" s="33" t="s">
        <v>37</v>
      </c>
      <c r="H17261" s="33" t="s">
        <v>40</v>
      </c>
      <c r="I17261" s="33" t="s">
        <v>43</v>
      </c>
      <c r="J17261" s="38" t="str">
        <f t="shared" si="1095"/>
        <v>Medium</v>
      </c>
      <c r="K17261" s="38" t="s">
        <v>12986</v>
      </c>
      <c r="L17261" s="48">
        <v>1810</v>
      </c>
      <c r="M17261" s="34">
        <v>1610.9</v>
      </c>
      <c r="N17261" s="40">
        <v>39526</v>
      </c>
      <c r="O17261" s="50">
        <f t="shared" si="1096"/>
        <v>199.09999999999991</v>
      </c>
      <c r="P17261" s="50" t="e">
        <f>LOOKUP(C17261,CustomerDemographic!A17260:N20449,CustomerDemographic!D17260:D20449)</f>
        <v>#N/A</v>
      </c>
      <c r="Q17261" s="31" t="e">
        <f>LOOKUP(C17261,CustomerDemographic!A17260:N20449,CustomerDemographic!E17260:E20449)</f>
        <v>#N/A</v>
      </c>
      <c r="R17261" s="68" t="e">
        <f>LOOKUP(C17261,CustomerDemographic!A17260:N20449,CustomerDemographic!F17260:F20449)</f>
        <v>#N/A</v>
      </c>
      <c r="S17261" s="46" t="e">
        <f>LOOKUP(C17261,CustomerDemographic!A17260:N20449,CustomerDemographic!G17260:G20449)</f>
        <v>#N/A</v>
      </c>
      <c r="T17261" s="46"/>
      <c r="U17261" s="31" t="e">
        <f>LOOKUP(C17261,CustomerDemographic!A17260:N20449,CustomerDemographic!I17260:I20449)</f>
        <v>#N/A</v>
      </c>
      <c r="V17261" s="38" t="e">
        <f>LOOKUP(C17261,CustomerDemographic!A17260:N20449,CustomerDemographic!J17260:J20449)</f>
        <v>#N/A</v>
      </c>
      <c r="W17261" s="31" t="e">
        <f>LOOKUP(C17261,CustomerDemographic!A17260:N20449,CustomerDemographic!K17260:K20449)</f>
        <v>#N/A</v>
      </c>
      <c r="X17261" s="31" t="e">
        <f>LOOKUP(C17261,CustomerDemographic!A17260:N20449,CustomerDemographic!L17260:L20449)</f>
        <v>#N/A</v>
      </c>
      <c r="Y17261" s="31" t="e">
        <f>LOOKUP(C17261,CustomerDemographic!A17260:N20449,CustomerDemographic!M17260:M20449)</f>
        <v>#N/A</v>
      </c>
      <c r="Z17261" s="31" t="e">
        <f>LOOKUP(C17261,CustomerDemographic!A17260:N20449,CustomerDemographic!N17260:N20449)</f>
        <v>#N/A</v>
      </c>
      <c r="AA17261" s="31" t="e">
        <f>LOOKUP(C17261,CustomerAddress!A17260:F21259,CustomerAddress!C17260:C21259)</f>
        <v>#N/A</v>
      </c>
      <c r="AB17261" s="31" t="e">
        <f>LOOKUP(C17261,CustomerAddress!A17260:F21259,CustomerAddress!D17260:D21259)</f>
        <v>#N/A</v>
      </c>
      <c r="AC17261" s="31" t="e">
        <f>LOOKUP(C17261,CustomerAddress!A17260:F21259,CustomerAddress!F17260:F21259)</f>
        <v>#N/A</v>
      </c>
      <c r="AD17261" s="31">
        <f t="shared" si="1097"/>
        <v>6</v>
      </c>
    </row>
    <row r="17262" spans="1:30" s="31" customFormat="1" ht="15.75" hidden="1" customHeight="1" x14ac:dyDescent="0.15">
      <c r="A17262" s="31">
        <v>17756</v>
      </c>
      <c r="B17262" s="31">
        <v>46</v>
      </c>
      <c r="C17262" s="31">
        <v>1803</v>
      </c>
      <c r="D17262" s="43">
        <v>42978</v>
      </c>
      <c r="E17262" s="43"/>
      <c r="F17262" s="31" t="b">
        <v>1</v>
      </c>
      <c r="G17262" s="33" t="s">
        <v>37</v>
      </c>
      <c r="H17262" s="36" t="s">
        <v>12747</v>
      </c>
      <c r="I17262" s="33" t="s">
        <v>38</v>
      </c>
      <c r="J17262" s="38" t="str">
        <f t="shared" si="1095"/>
        <v>Small</v>
      </c>
      <c r="K17262" s="38" t="s">
        <v>3629</v>
      </c>
      <c r="L17262" s="48">
        <v>1289.8499999999999</v>
      </c>
      <c r="M17262" s="34">
        <v>74.510000000000005</v>
      </c>
      <c r="N17262" s="40">
        <v>39427</v>
      </c>
      <c r="O17262" s="50">
        <f t="shared" si="1096"/>
        <v>1215.3399999999999</v>
      </c>
      <c r="P17262" s="50" t="e">
        <f>LOOKUP(C17262,CustomerDemographic!A17261:N20450,CustomerDemographic!D17261:D20450)</f>
        <v>#N/A</v>
      </c>
      <c r="Q17262" s="31" t="e">
        <f>LOOKUP(C17262,CustomerDemographic!A17261:N20450,CustomerDemographic!E17261:E20450)</f>
        <v>#N/A</v>
      </c>
      <c r="R17262" s="68" t="e">
        <f>LOOKUP(C17262,CustomerDemographic!A17261:N20450,CustomerDemographic!F17261:F20450)</f>
        <v>#N/A</v>
      </c>
      <c r="S17262" s="46" t="e">
        <f>LOOKUP(C17262,CustomerDemographic!A17261:N20450,CustomerDemographic!G17261:G20450)</f>
        <v>#N/A</v>
      </c>
      <c r="T17262" s="46"/>
      <c r="U17262" s="31" t="e">
        <f>LOOKUP(C17262,CustomerDemographic!A17261:N20450,CustomerDemographic!I17261:I20450)</f>
        <v>#N/A</v>
      </c>
      <c r="V17262" s="38" t="e">
        <f>LOOKUP(C17262,CustomerDemographic!A17261:N20450,CustomerDemographic!J17261:J20450)</f>
        <v>#N/A</v>
      </c>
      <c r="W17262" s="31" t="e">
        <f>LOOKUP(C17262,CustomerDemographic!A17261:N20450,CustomerDemographic!K17261:K20450)</f>
        <v>#N/A</v>
      </c>
      <c r="X17262" s="31" t="e">
        <f>LOOKUP(C17262,CustomerDemographic!A17261:N20450,CustomerDemographic!L17261:L20450)</f>
        <v>#N/A</v>
      </c>
      <c r="Y17262" s="31" t="e">
        <f>LOOKUP(C17262,CustomerDemographic!A17261:N20450,CustomerDemographic!M17261:M20450)</f>
        <v>#N/A</v>
      </c>
      <c r="Z17262" s="31" t="e">
        <f>LOOKUP(C17262,CustomerDemographic!A17261:N20450,CustomerDemographic!N17261:N20450)</f>
        <v>#N/A</v>
      </c>
      <c r="AA17262" s="31" t="e">
        <f>LOOKUP(C17262,CustomerAddress!A17261:F21260,CustomerAddress!C17261:C21260)</f>
        <v>#N/A</v>
      </c>
      <c r="AB17262" s="31" t="e">
        <f>LOOKUP(C17262,CustomerAddress!A17261:F21260,CustomerAddress!D17261:D21260)</f>
        <v>#N/A</v>
      </c>
      <c r="AC17262" s="31" t="e">
        <f>LOOKUP(C17262,CustomerAddress!A17261:F21260,CustomerAddress!F17261:F21260)</f>
        <v>#N/A</v>
      </c>
      <c r="AD17262" s="31">
        <f t="shared" si="1097"/>
        <v>121</v>
      </c>
    </row>
    <row r="17263" spans="1:30" s="31" customFormat="1" ht="15.75" hidden="1" customHeight="1" x14ac:dyDescent="0.15">
      <c r="A17263" s="31">
        <v>17757</v>
      </c>
      <c r="B17263" s="31">
        <v>41</v>
      </c>
      <c r="C17263" s="31">
        <v>1996</v>
      </c>
      <c r="D17263" s="43">
        <v>42868</v>
      </c>
      <c r="E17263" s="43"/>
      <c r="F17263" s="31" t="b">
        <v>1</v>
      </c>
      <c r="G17263" s="33" t="s">
        <v>37</v>
      </c>
      <c r="H17263" s="36" t="s">
        <v>12747</v>
      </c>
      <c r="I17263" s="33" t="s">
        <v>43</v>
      </c>
      <c r="J17263" s="38" t="str">
        <f t="shared" si="1095"/>
        <v>Medium</v>
      </c>
      <c r="K17263" s="38" t="s">
        <v>12986</v>
      </c>
      <c r="L17263" s="48">
        <v>416.98</v>
      </c>
      <c r="M17263" s="34">
        <v>312.74</v>
      </c>
      <c r="N17263" s="40">
        <v>35560</v>
      </c>
      <c r="O17263" s="50">
        <f t="shared" si="1096"/>
        <v>104.24000000000001</v>
      </c>
      <c r="P17263" s="50" t="e">
        <f>LOOKUP(C17263,CustomerDemographic!A17262:N20451,CustomerDemographic!D17262:D20451)</f>
        <v>#N/A</v>
      </c>
      <c r="Q17263" s="31" t="e">
        <f>LOOKUP(C17263,CustomerDemographic!A17262:N20451,CustomerDemographic!E17262:E20451)</f>
        <v>#N/A</v>
      </c>
      <c r="R17263" s="68" t="e">
        <f>LOOKUP(C17263,CustomerDemographic!A17262:N20451,CustomerDemographic!F17262:F20451)</f>
        <v>#N/A</v>
      </c>
      <c r="S17263" s="46" t="e">
        <f>LOOKUP(C17263,CustomerDemographic!A17262:N20451,CustomerDemographic!G17262:G20451)</f>
        <v>#N/A</v>
      </c>
      <c r="T17263" s="46"/>
      <c r="U17263" s="31" t="e">
        <f>LOOKUP(C17263,CustomerDemographic!A17262:N20451,CustomerDemographic!I17262:I20451)</f>
        <v>#N/A</v>
      </c>
      <c r="V17263" s="38" t="e">
        <f>LOOKUP(C17263,CustomerDemographic!A17262:N20451,CustomerDemographic!J17262:J20451)</f>
        <v>#N/A</v>
      </c>
      <c r="W17263" s="31" t="e">
        <f>LOOKUP(C17263,CustomerDemographic!A17262:N20451,CustomerDemographic!K17262:K20451)</f>
        <v>#N/A</v>
      </c>
      <c r="X17263" s="31" t="e">
        <f>LOOKUP(C17263,CustomerDemographic!A17262:N20451,CustomerDemographic!L17262:L20451)</f>
        <v>#N/A</v>
      </c>
      <c r="Y17263" s="31" t="e">
        <f>LOOKUP(C17263,CustomerDemographic!A17262:N20451,CustomerDemographic!M17262:M20451)</f>
        <v>#N/A</v>
      </c>
      <c r="Z17263" s="31" t="e">
        <f>LOOKUP(C17263,CustomerDemographic!A17262:N20451,CustomerDemographic!N17262:N20451)</f>
        <v>#N/A</v>
      </c>
      <c r="AA17263" s="31" t="e">
        <f>LOOKUP(C17263,CustomerAddress!A17262:F21261,CustomerAddress!C17262:C21261)</f>
        <v>#N/A</v>
      </c>
      <c r="AB17263" s="31" t="e">
        <f>LOOKUP(C17263,CustomerAddress!A17262:F21261,CustomerAddress!D17262:D21261)</f>
        <v>#N/A</v>
      </c>
      <c r="AC17263" s="31" t="e">
        <f>LOOKUP(C17263,CustomerAddress!A17262:F21261,CustomerAddress!F17262:F21261)</f>
        <v>#N/A</v>
      </c>
      <c r="AD17263" s="31">
        <f t="shared" si="1097"/>
        <v>231</v>
      </c>
    </row>
    <row r="17264" spans="1:30" s="31" customFormat="1" ht="15.75" hidden="1" customHeight="1" x14ac:dyDescent="0.15">
      <c r="A17264" s="31">
        <v>17758</v>
      </c>
      <c r="B17264" s="31">
        <v>36</v>
      </c>
      <c r="C17264" s="31">
        <v>3144</v>
      </c>
      <c r="D17264" s="43">
        <v>42948</v>
      </c>
      <c r="E17264" s="43"/>
      <c r="F17264" s="31" t="b">
        <v>1</v>
      </c>
      <c r="G17264" s="33" t="s">
        <v>37</v>
      </c>
      <c r="H17264" s="36" t="s">
        <v>12747</v>
      </c>
      <c r="I17264" s="33" t="s">
        <v>38</v>
      </c>
      <c r="J17264" s="38" t="str">
        <f t="shared" si="1095"/>
        <v>Medium</v>
      </c>
      <c r="K17264" s="38" t="s">
        <v>12986</v>
      </c>
      <c r="L17264" s="48">
        <v>945.04</v>
      </c>
      <c r="M17264" s="34">
        <v>507.58</v>
      </c>
      <c r="N17264" s="40">
        <v>40618</v>
      </c>
      <c r="O17264" s="50">
        <f t="shared" si="1096"/>
        <v>437.46</v>
      </c>
      <c r="P17264" s="50" t="e">
        <f>LOOKUP(C17264,CustomerDemographic!A17263:N20452,CustomerDemographic!D17263:D20452)</f>
        <v>#N/A</v>
      </c>
      <c r="Q17264" s="31" t="e">
        <f>LOOKUP(C17264,CustomerDemographic!A17263:N20452,CustomerDemographic!E17263:E20452)</f>
        <v>#N/A</v>
      </c>
      <c r="R17264" s="68" t="e">
        <f>LOOKUP(C17264,CustomerDemographic!A17263:N20452,CustomerDemographic!F17263:F20452)</f>
        <v>#N/A</v>
      </c>
      <c r="S17264" s="46" t="e">
        <f>LOOKUP(C17264,CustomerDemographic!A17263:N20452,CustomerDemographic!G17263:G20452)</f>
        <v>#N/A</v>
      </c>
      <c r="T17264" s="46"/>
      <c r="U17264" s="31" t="e">
        <f>LOOKUP(C17264,CustomerDemographic!A17263:N20452,CustomerDemographic!I17263:I20452)</f>
        <v>#N/A</v>
      </c>
      <c r="V17264" s="38" t="e">
        <f>LOOKUP(C17264,CustomerDemographic!A17263:N20452,CustomerDemographic!J17263:J20452)</f>
        <v>#N/A</v>
      </c>
      <c r="W17264" s="31" t="e">
        <f>LOOKUP(C17264,CustomerDemographic!A17263:N20452,CustomerDemographic!K17263:K20452)</f>
        <v>#N/A</v>
      </c>
      <c r="X17264" s="31" t="e">
        <f>LOOKUP(C17264,CustomerDemographic!A17263:N20452,CustomerDemographic!L17263:L20452)</f>
        <v>#N/A</v>
      </c>
      <c r="Y17264" s="31" t="e">
        <f>LOOKUP(C17264,CustomerDemographic!A17263:N20452,CustomerDemographic!M17263:M20452)</f>
        <v>#N/A</v>
      </c>
      <c r="Z17264" s="31" t="e">
        <f>LOOKUP(C17264,CustomerDemographic!A17263:N20452,CustomerDemographic!N17263:N20452)</f>
        <v>#N/A</v>
      </c>
      <c r="AA17264" s="31" t="e">
        <f>LOOKUP(C17264,CustomerAddress!A17263:F21262,CustomerAddress!C17263:C21262)</f>
        <v>#N/A</v>
      </c>
      <c r="AB17264" s="31" t="e">
        <f>LOOKUP(C17264,CustomerAddress!A17263:F21262,CustomerAddress!D17263:D21262)</f>
        <v>#N/A</v>
      </c>
      <c r="AC17264" s="31" t="e">
        <f>LOOKUP(C17264,CustomerAddress!A17263:F21262,CustomerAddress!F17263:F21262)</f>
        <v>#N/A</v>
      </c>
      <c r="AD17264" s="31">
        <f t="shared" si="1097"/>
        <v>151</v>
      </c>
    </row>
    <row r="17265" spans="1:30" s="31" customFormat="1" ht="15.75" hidden="1" customHeight="1" x14ac:dyDescent="0.15">
      <c r="A17265" s="31">
        <v>17759</v>
      </c>
      <c r="B17265" s="31">
        <v>36</v>
      </c>
      <c r="C17265" s="31">
        <v>2654</v>
      </c>
      <c r="D17265" s="43">
        <v>42803</v>
      </c>
      <c r="E17265" s="43"/>
      <c r="F17265" s="31" t="b">
        <v>0</v>
      </c>
      <c r="G17265" s="33" t="s">
        <v>37</v>
      </c>
      <c r="H17265" s="36" t="s">
        <v>12747</v>
      </c>
      <c r="I17265" s="33" t="s">
        <v>38</v>
      </c>
      <c r="J17265" s="38" t="str">
        <f t="shared" si="1095"/>
        <v>Medium</v>
      </c>
      <c r="K17265" s="38" t="s">
        <v>12986</v>
      </c>
      <c r="L17265" s="48">
        <v>945.04</v>
      </c>
      <c r="M17265" s="34">
        <v>507.58</v>
      </c>
      <c r="N17265" s="40">
        <v>35052</v>
      </c>
      <c r="O17265" s="50">
        <f t="shared" si="1096"/>
        <v>437.46</v>
      </c>
      <c r="P17265" s="50" t="e">
        <f>LOOKUP(C17265,CustomerDemographic!A17264:N20453,CustomerDemographic!D17264:D20453)</f>
        <v>#N/A</v>
      </c>
      <c r="Q17265" s="31" t="e">
        <f>LOOKUP(C17265,CustomerDemographic!A17264:N20453,CustomerDemographic!E17264:E20453)</f>
        <v>#N/A</v>
      </c>
      <c r="R17265" s="68" t="e">
        <f>LOOKUP(C17265,CustomerDemographic!A17264:N20453,CustomerDemographic!F17264:F20453)</f>
        <v>#N/A</v>
      </c>
      <c r="S17265" s="46" t="e">
        <f>LOOKUP(C17265,CustomerDemographic!A17264:N20453,CustomerDemographic!G17264:G20453)</f>
        <v>#N/A</v>
      </c>
      <c r="T17265" s="46"/>
      <c r="U17265" s="31" t="e">
        <f>LOOKUP(C17265,CustomerDemographic!A17264:N20453,CustomerDemographic!I17264:I20453)</f>
        <v>#N/A</v>
      </c>
      <c r="V17265" s="38" t="e">
        <f>LOOKUP(C17265,CustomerDemographic!A17264:N20453,CustomerDemographic!J17264:J20453)</f>
        <v>#N/A</v>
      </c>
      <c r="W17265" s="31" t="e">
        <f>LOOKUP(C17265,CustomerDemographic!A17264:N20453,CustomerDemographic!K17264:K20453)</f>
        <v>#N/A</v>
      </c>
      <c r="X17265" s="31" t="e">
        <f>LOOKUP(C17265,CustomerDemographic!A17264:N20453,CustomerDemographic!L17264:L20453)</f>
        <v>#N/A</v>
      </c>
      <c r="Y17265" s="31" t="e">
        <f>LOOKUP(C17265,CustomerDemographic!A17264:N20453,CustomerDemographic!M17264:M20453)</f>
        <v>#N/A</v>
      </c>
      <c r="Z17265" s="31" t="e">
        <f>LOOKUP(C17265,CustomerDemographic!A17264:N20453,CustomerDemographic!N17264:N20453)</f>
        <v>#N/A</v>
      </c>
      <c r="AA17265" s="31" t="e">
        <f>LOOKUP(C17265,CustomerAddress!A17264:F21263,CustomerAddress!C17264:C21263)</f>
        <v>#N/A</v>
      </c>
      <c r="AB17265" s="31" t="e">
        <f>LOOKUP(C17265,CustomerAddress!A17264:F21263,CustomerAddress!D17264:D21263)</f>
        <v>#N/A</v>
      </c>
      <c r="AC17265" s="31" t="e">
        <f>LOOKUP(C17265,CustomerAddress!A17264:F21263,CustomerAddress!F17264:F21263)</f>
        <v>#N/A</v>
      </c>
      <c r="AD17265" s="31">
        <f t="shared" si="1097"/>
        <v>296</v>
      </c>
    </row>
    <row r="17266" spans="1:30" s="31" customFormat="1" ht="15.75" hidden="1" customHeight="1" x14ac:dyDescent="0.15">
      <c r="A17266" s="31">
        <v>17760</v>
      </c>
      <c r="B17266" s="31">
        <v>88</v>
      </c>
      <c r="C17266" s="31">
        <v>2566</v>
      </c>
      <c r="D17266" s="43">
        <v>42766</v>
      </c>
      <c r="E17266" s="43"/>
      <c r="F17266" s="31" t="b">
        <v>1</v>
      </c>
      <c r="G17266" s="33" t="s">
        <v>37</v>
      </c>
      <c r="H17266" s="33" t="s">
        <v>41</v>
      </c>
      <c r="I17266" s="33" t="s">
        <v>38</v>
      </c>
      <c r="J17266" s="38" t="str">
        <f t="shared" si="1095"/>
        <v>Medium</v>
      </c>
      <c r="K17266" s="38" t="s">
        <v>12986</v>
      </c>
      <c r="L17266" s="48">
        <v>1198.46</v>
      </c>
      <c r="M17266" s="34">
        <v>381.1</v>
      </c>
      <c r="N17266" s="40">
        <v>37874</v>
      </c>
      <c r="O17266" s="50">
        <f t="shared" si="1096"/>
        <v>817.36</v>
      </c>
      <c r="P17266" s="50" t="e">
        <f>LOOKUP(C17266,CustomerDemographic!A17265:N20454,CustomerDemographic!D17265:D20454)</f>
        <v>#N/A</v>
      </c>
      <c r="Q17266" s="31" t="e">
        <f>LOOKUP(C17266,CustomerDemographic!A17265:N20454,CustomerDemographic!E17265:E20454)</f>
        <v>#N/A</v>
      </c>
      <c r="R17266" s="68" t="e">
        <f>LOOKUP(C17266,CustomerDemographic!A17265:N20454,CustomerDemographic!F17265:F20454)</f>
        <v>#N/A</v>
      </c>
      <c r="S17266" s="46" t="e">
        <f>LOOKUP(C17266,CustomerDemographic!A17265:N20454,CustomerDemographic!G17265:G20454)</f>
        <v>#N/A</v>
      </c>
      <c r="T17266" s="46"/>
      <c r="U17266" s="31" t="e">
        <f>LOOKUP(C17266,CustomerDemographic!A17265:N20454,CustomerDemographic!I17265:I20454)</f>
        <v>#N/A</v>
      </c>
      <c r="V17266" s="38" t="e">
        <f>LOOKUP(C17266,CustomerDemographic!A17265:N20454,CustomerDemographic!J17265:J20454)</f>
        <v>#N/A</v>
      </c>
      <c r="W17266" s="31" t="e">
        <f>LOOKUP(C17266,CustomerDemographic!A17265:N20454,CustomerDemographic!K17265:K20454)</f>
        <v>#N/A</v>
      </c>
      <c r="X17266" s="31" t="e">
        <f>LOOKUP(C17266,CustomerDemographic!A17265:N20454,CustomerDemographic!L17265:L20454)</f>
        <v>#N/A</v>
      </c>
      <c r="Y17266" s="31" t="e">
        <f>LOOKUP(C17266,CustomerDemographic!A17265:N20454,CustomerDemographic!M17265:M20454)</f>
        <v>#N/A</v>
      </c>
      <c r="Z17266" s="31" t="e">
        <f>LOOKUP(C17266,CustomerDemographic!A17265:N20454,CustomerDemographic!N17265:N20454)</f>
        <v>#N/A</v>
      </c>
      <c r="AA17266" s="31" t="e">
        <f>LOOKUP(C17266,CustomerAddress!A17265:F21264,CustomerAddress!C17265:C21264)</f>
        <v>#N/A</v>
      </c>
      <c r="AB17266" s="31" t="e">
        <f>LOOKUP(C17266,CustomerAddress!A17265:F21264,CustomerAddress!D17265:D21264)</f>
        <v>#N/A</v>
      </c>
      <c r="AC17266" s="31" t="e">
        <f>LOOKUP(C17266,CustomerAddress!A17265:F21264,CustomerAddress!F17265:F21264)</f>
        <v>#N/A</v>
      </c>
      <c r="AD17266" s="31">
        <f t="shared" si="1097"/>
        <v>333</v>
      </c>
    </row>
    <row r="17267" spans="1:30" s="31" customFormat="1" ht="15.75" hidden="1" customHeight="1" x14ac:dyDescent="0.15">
      <c r="A17267" s="31">
        <v>17761</v>
      </c>
      <c r="B17267" s="31">
        <v>0</v>
      </c>
      <c r="C17267" s="31">
        <v>1817</v>
      </c>
      <c r="D17267" s="43">
        <v>42910</v>
      </c>
      <c r="E17267" s="43"/>
      <c r="F17267" s="31" t="b">
        <v>1</v>
      </c>
      <c r="G17267" s="33" t="s">
        <v>37</v>
      </c>
      <c r="H17267" s="36" t="s">
        <v>12747</v>
      </c>
      <c r="I17267" s="33" t="s">
        <v>38</v>
      </c>
      <c r="J17267" s="38" t="str">
        <f t="shared" si="1095"/>
        <v>Medium</v>
      </c>
      <c r="K17267" s="38" t="s">
        <v>12986</v>
      </c>
      <c r="L17267" s="48">
        <v>100.35</v>
      </c>
      <c r="M17267" s="34">
        <v>75.260000000000005</v>
      </c>
      <c r="N17267" s="40">
        <v>36367</v>
      </c>
      <c r="O17267" s="50">
        <f t="shared" si="1096"/>
        <v>25.089999999999989</v>
      </c>
      <c r="P17267" s="50" t="e">
        <f>LOOKUP(C17267,CustomerDemographic!A17266:N20455,CustomerDemographic!D17266:D20455)</f>
        <v>#N/A</v>
      </c>
      <c r="Q17267" s="31" t="e">
        <f>LOOKUP(C17267,CustomerDemographic!A17266:N20455,CustomerDemographic!E17266:E20455)</f>
        <v>#N/A</v>
      </c>
      <c r="R17267" s="68" t="e">
        <f>LOOKUP(C17267,CustomerDemographic!A17266:N20455,CustomerDemographic!F17266:F20455)</f>
        <v>#N/A</v>
      </c>
      <c r="S17267" s="46" t="e">
        <f>LOOKUP(C17267,CustomerDemographic!A17266:N20455,CustomerDemographic!G17266:G20455)</f>
        <v>#N/A</v>
      </c>
      <c r="T17267" s="46"/>
      <c r="U17267" s="31" t="e">
        <f>LOOKUP(C17267,CustomerDemographic!A17266:N20455,CustomerDemographic!I17266:I20455)</f>
        <v>#N/A</v>
      </c>
      <c r="V17267" s="38" t="e">
        <f>LOOKUP(C17267,CustomerDemographic!A17266:N20455,CustomerDemographic!J17266:J20455)</f>
        <v>#N/A</v>
      </c>
      <c r="W17267" s="31" t="e">
        <f>LOOKUP(C17267,CustomerDemographic!A17266:N20455,CustomerDemographic!K17266:K20455)</f>
        <v>#N/A</v>
      </c>
      <c r="X17267" s="31" t="e">
        <f>LOOKUP(C17267,CustomerDemographic!A17266:N20455,CustomerDemographic!L17266:L20455)</f>
        <v>#N/A</v>
      </c>
      <c r="Y17267" s="31" t="e">
        <f>LOOKUP(C17267,CustomerDemographic!A17266:N20455,CustomerDemographic!M17266:M20455)</f>
        <v>#N/A</v>
      </c>
      <c r="Z17267" s="31" t="e">
        <f>LOOKUP(C17267,CustomerDemographic!A17266:N20455,CustomerDemographic!N17266:N20455)</f>
        <v>#N/A</v>
      </c>
      <c r="AA17267" s="31" t="e">
        <f>LOOKUP(C17267,CustomerAddress!A17266:F21265,CustomerAddress!C17266:C21265)</f>
        <v>#N/A</v>
      </c>
      <c r="AB17267" s="31" t="e">
        <f>LOOKUP(C17267,CustomerAddress!A17266:F21265,CustomerAddress!D17266:D21265)</f>
        <v>#N/A</v>
      </c>
      <c r="AC17267" s="31" t="e">
        <f>LOOKUP(C17267,CustomerAddress!A17266:F21265,CustomerAddress!F17266:F21265)</f>
        <v>#N/A</v>
      </c>
      <c r="AD17267" s="31">
        <f t="shared" si="1097"/>
        <v>189</v>
      </c>
    </row>
    <row r="17268" spans="1:30" s="31" customFormat="1" ht="15.75" hidden="1" customHeight="1" x14ac:dyDescent="0.15">
      <c r="A17268" s="31">
        <v>17762</v>
      </c>
      <c r="B17268" s="31">
        <v>91</v>
      </c>
      <c r="C17268" s="31">
        <v>2008</v>
      </c>
      <c r="D17268" s="43">
        <v>42833</v>
      </c>
      <c r="E17268" s="43"/>
      <c r="F17268" s="31" t="b">
        <v>0</v>
      </c>
      <c r="G17268" s="33" t="s">
        <v>37</v>
      </c>
      <c r="H17268" s="36" t="s">
        <v>12747</v>
      </c>
      <c r="I17268" s="33" t="s">
        <v>38</v>
      </c>
      <c r="J17268" s="38" t="str">
        <f t="shared" si="1095"/>
        <v>Medium</v>
      </c>
      <c r="K17268" s="38" t="s">
        <v>12986</v>
      </c>
      <c r="L17268" s="48">
        <v>100.35</v>
      </c>
      <c r="M17268" s="34">
        <v>75.260000000000005</v>
      </c>
      <c r="N17268" s="40">
        <v>37539</v>
      </c>
      <c r="O17268" s="50">
        <f t="shared" si="1096"/>
        <v>25.089999999999989</v>
      </c>
      <c r="P17268" s="50" t="e">
        <f>LOOKUP(C17268,CustomerDemographic!A17267:N20456,CustomerDemographic!D17267:D20456)</f>
        <v>#N/A</v>
      </c>
      <c r="Q17268" s="31" t="e">
        <f>LOOKUP(C17268,CustomerDemographic!A17267:N20456,CustomerDemographic!E17267:E20456)</f>
        <v>#N/A</v>
      </c>
      <c r="R17268" s="68" t="e">
        <f>LOOKUP(C17268,CustomerDemographic!A17267:N20456,CustomerDemographic!F17267:F20456)</f>
        <v>#N/A</v>
      </c>
      <c r="S17268" s="46" t="e">
        <f>LOOKUP(C17268,CustomerDemographic!A17267:N20456,CustomerDemographic!G17267:G20456)</f>
        <v>#N/A</v>
      </c>
      <c r="T17268" s="46"/>
      <c r="U17268" s="31" t="e">
        <f>LOOKUP(C17268,CustomerDemographic!A17267:N20456,CustomerDemographic!I17267:I20456)</f>
        <v>#N/A</v>
      </c>
      <c r="V17268" s="38" t="e">
        <f>LOOKUP(C17268,CustomerDemographic!A17267:N20456,CustomerDemographic!J17267:J20456)</f>
        <v>#N/A</v>
      </c>
      <c r="W17268" s="31" t="e">
        <f>LOOKUP(C17268,CustomerDemographic!A17267:N20456,CustomerDemographic!K17267:K20456)</f>
        <v>#N/A</v>
      </c>
      <c r="X17268" s="31" t="e">
        <f>LOOKUP(C17268,CustomerDemographic!A17267:N20456,CustomerDemographic!L17267:L20456)</f>
        <v>#N/A</v>
      </c>
      <c r="Y17268" s="31" t="e">
        <f>LOOKUP(C17268,CustomerDemographic!A17267:N20456,CustomerDemographic!M17267:M20456)</f>
        <v>#N/A</v>
      </c>
      <c r="Z17268" s="31" t="e">
        <f>LOOKUP(C17268,CustomerDemographic!A17267:N20456,CustomerDemographic!N17267:N20456)</f>
        <v>#N/A</v>
      </c>
      <c r="AA17268" s="31" t="e">
        <f>LOOKUP(C17268,CustomerAddress!A17267:F21266,CustomerAddress!C17267:C21266)</f>
        <v>#N/A</v>
      </c>
      <c r="AB17268" s="31" t="e">
        <f>LOOKUP(C17268,CustomerAddress!A17267:F21266,CustomerAddress!D17267:D21266)</f>
        <v>#N/A</v>
      </c>
      <c r="AC17268" s="31" t="e">
        <f>LOOKUP(C17268,CustomerAddress!A17267:F21266,CustomerAddress!F17267:F21266)</f>
        <v>#N/A</v>
      </c>
      <c r="AD17268" s="31">
        <f t="shared" si="1097"/>
        <v>266</v>
      </c>
    </row>
    <row r="17269" spans="1:30" s="31" customFormat="1" ht="15.75" hidden="1" customHeight="1" x14ac:dyDescent="0.15">
      <c r="A17269" s="31">
        <v>17763</v>
      </c>
      <c r="B17269" s="31">
        <v>92</v>
      </c>
      <c r="C17269" s="31">
        <v>13</v>
      </c>
      <c r="D17269" s="43">
        <v>42741</v>
      </c>
      <c r="E17269" s="43"/>
      <c r="F17269" s="31" t="b">
        <v>0</v>
      </c>
      <c r="G17269" s="33" t="s">
        <v>37</v>
      </c>
      <c r="H17269" s="33" t="s">
        <v>44</v>
      </c>
      <c r="I17269" s="33" t="s">
        <v>46</v>
      </c>
      <c r="J17269" s="38" t="str">
        <f t="shared" si="1095"/>
        <v>Medium</v>
      </c>
      <c r="K17269" s="38" t="s">
        <v>12986</v>
      </c>
      <c r="L17269" s="48">
        <v>1890.39</v>
      </c>
      <c r="M17269" s="34">
        <v>260.14</v>
      </c>
      <c r="N17269" s="40">
        <v>36146</v>
      </c>
      <c r="O17269" s="50">
        <f t="shared" si="1096"/>
        <v>1630.25</v>
      </c>
      <c r="P17269" s="50" t="e">
        <f>LOOKUP(C17269,CustomerDemographic!A17268:N20457,CustomerDemographic!D17268:D20457)</f>
        <v>#N/A</v>
      </c>
      <c r="Q17269" s="31" t="e">
        <f>LOOKUP(C17269,CustomerDemographic!A17268:N20457,CustomerDemographic!E17268:E20457)</f>
        <v>#N/A</v>
      </c>
      <c r="R17269" s="68" t="e">
        <f>LOOKUP(C17269,CustomerDemographic!A17268:N20457,CustomerDemographic!F17268:F20457)</f>
        <v>#N/A</v>
      </c>
      <c r="S17269" s="46" t="e">
        <f>LOOKUP(C17269,CustomerDemographic!A17268:N20457,CustomerDemographic!G17268:G20457)</f>
        <v>#N/A</v>
      </c>
      <c r="T17269" s="46"/>
      <c r="U17269" s="31" t="e">
        <f>LOOKUP(C17269,CustomerDemographic!A17268:N20457,CustomerDemographic!I17268:I20457)</f>
        <v>#N/A</v>
      </c>
      <c r="V17269" s="38" t="e">
        <f>LOOKUP(C17269,CustomerDemographic!A17268:N20457,CustomerDemographic!J17268:J20457)</f>
        <v>#N/A</v>
      </c>
      <c r="W17269" s="31" t="e">
        <f>LOOKUP(C17269,CustomerDemographic!A17268:N20457,CustomerDemographic!K17268:K20457)</f>
        <v>#N/A</v>
      </c>
      <c r="X17269" s="31" t="e">
        <f>LOOKUP(C17269,CustomerDemographic!A17268:N20457,CustomerDemographic!L17268:L20457)</f>
        <v>#N/A</v>
      </c>
      <c r="Y17269" s="31" t="e">
        <f>LOOKUP(C17269,CustomerDemographic!A17268:N20457,CustomerDemographic!M17268:M20457)</f>
        <v>#N/A</v>
      </c>
      <c r="Z17269" s="31" t="e">
        <f>LOOKUP(C17269,CustomerDemographic!A17268:N20457,CustomerDemographic!N17268:N20457)</f>
        <v>#N/A</v>
      </c>
      <c r="AA17269" s="31" t="e">
        <f>LOOKUP(C17269,CustomerAddress!A17268:F21267,CustomerAddress!C17268:C21267)</f>
        <v>#N/A</v>
      </c>
      <c r="AB17269" s="31" t="e">
        <f>LOOKUP(C17269,CustomerAddress!A17268:F21267,CustomerAddress!D17268:D21267)</f>
        <v>#N/A</v>
      </c>
      <c r="AC17269" s="31" t="e">
        <f>LOOKUP(C17269,CustomerAddress!A17268:F21267,CustomerAddress!F17268:F21267)</f>
        <v>#N/A</v>
      </c>
      <c r="AD17269" s="31">
        <f t="shared" si="1097"/>
        <v>358</v>
      </c>
    </row>
    <row r="17270" spans="1:30" s="31" customFormat="1" ht="15.75" hidden="1" customHeight="1" x14ac:dyDescent="0.15">
      <c r="A17270" s="31">
        <v>17764</v>
      </c>
      <c r="B17270" s="31">
        <v>49</v>
      </c>
      <c r="C17270" s="31">
        <v>1646</v>
      </c>
      <c r="D17270" s="43">
        <v>43073</v>
      </c>
      <c r="E17270" s="43"/>
      <c r="F17270" s="31" t="b">
        <v>1</v>
      </c>
      <c r="G17270" s="33" t="s">
        <v>37</v>
      </c>
      <c r="H17270" s="33" t="s">
        <v>39</v>
      </c>
      <c r="I17270" s="33" t="s">
        <v>43</v>
      </c>
      <c r="J17270" s="38" t="str">
        <f t="shared" si="1095"/>
        <v>Large</v>
      </c>
      <c r="K17270" s="38" t="s">
        <v>12987</v>
      </c>
      <c r="L17270" s="48">
        <v>533.51</v>
      </c>
      <c r="M17270" s="34">
        <v>400.13</v>
      </c>
      <c r="N17270" s="40">
        <v>33259</v>
      </c>
      <c r="O17270" s="50">
        <f t="shared" si="1096"/>
        <v>133.38</v>
      </c>
      <c r="P17270" s="50" t="e">
        <f>LOOKUP(C17270,CustomerDemographic!A17269:N20458,CustomerDemographic!D17269:D20458)</f>
        <v>#N/A</v>
      </c>
      <c r="Q17270" s="31" t="e">
        <f>LOOKUP(C17270,CustomerDemographic!A17269:N20458,CustomerDemographic!E17269:E20458)</f>
        <v>#N/A</v>
      </c>
      <c r="R17270" s="68" t="e">
        <f>LOOKUP(C17270,CustomerDemographic!A17269:N20458,CustomerDemographic!F17269:F20458)</f>
        <v>#N/A</v>
      </c>
      <c r="S17270" s="46" t="e">
        <f>LOOKUP(C17270,CustomerDemographic!A17269:N20458,CustomerDemographic!G17269:G20458)</f>
        <v>#N/A</v>
      </c>
      <c r="T17270" s="46"/>
      <c r="U17270" s="31" t="e">
        <f>LOOKUP(C17270,CustomerDemographic!A17269:N20458,CustomerDemographic!I17269:I20458)</f>
        <v>#N/A</v>
      </c>
      <c r="V17270" s="38" t="e">
        <f>LOOKUP(C17270,CustomerDemographic!A17269:N20458,CustomerDemographic!J17269:J20458)</f>
        <v>#N/A</v>
      </c>
      <c r="W17270" s="31" t="e">
        <f>LOOKUP(C17270,CustomerDemographic!A17269:N20458,CustomerDemographic!K17269:K20458)</f>
        <v>#N/A</v>
      </c>
      <c r="X17270" s="31" t="e">
        <f>LOOKUP(C17270,CustomerDemographic!A17269:N20458,CustomerDemographic!L17269:L20458)</f>
        <v>#N/A</v>
      </c>
      <c r="Y17270" s="31" t="e">
        <f>LOOKUP(C17270,CustomerDemographic!A17269:N20458,CustomerDemographic!M17269:M20458)</f>
        <v>#N/A</v>
      </c>
      <c r="Z17270" s="31" t="e">
        <f>LOOKUP(C17270,CustomerDemographic!A17269:N20458,CustomerDemographic!N17269:N20458)</f>
        <v>#N/A</v>
      </c>
      <c r="AA17270" s="31" t="e">
        <f>LOOKUP(C17270,CustomerAddress!A17269:F21268,CustomerAddress!C17269:C21268)</f>
        <v>#N/A</v>
      </c>
      <c r="AB17270" s="31" t="e">
        <f>LOOKUP(C17270,CustomerAddress!A17269:F21268,CustomerAddress!D17269:D21268)</f>
        <v>#N/A</v>
      </c>
      <c r="AC17270" s="31" t="e">
        <f>LOOKUP(C17270,CustomerAddress!A17269:F21268,CustomerAddress!F17269:F21268)</f>
        <v>#N/A</v>
      </c>
      <c r="AD17270" s="31">
        <f t="shared" si="1097"/>
        <v>26</v>
      </c>
    </row>
    <row r="17271" spans="1:30" s="31" customFormat="1" ht="15.75" hidden="1" customHeight="1" x14ac:dyDescent="0.15">
      <c r="A17271" s="31">
        <v>17765</v>
      </c>
      <c r="B17271" s="31">
        <v>0</v>
      </c>
      <c r="C17271" s="31">
        <v>2888</v>
      </c>
      <c r="D17271" s="43">
        <v>42802</v>
      </c>
      <c r="E17271" s="43"/>
      <c r="F17271" s="31" t="b">
        <v>1</v>
      </c>
      <c r="G17271" s="33" t="s">
        <v>37</v>
      </c>
      <c r="H17271" s="36" t="s">
        <v>12747</v>
      </c>
      <c r="I17271" s="33" t="s">
        <v>38</v>
      </c>
      <c r="J17271" s="38" t="str">
        <f t="shared" si="1095"/>
        <v>Medium</v>
      </c>
      <c r="K17271" s="38" t="s">
        <v>12986</v>
      </c>
      <c r="L17271" s="48">
        <v>478.16</v>
      </c>
      <c r="M17271" s="34">
        <v>298.72000000000003</v>
      </c>
      <c r="N17271" s="40">
        <v>38258</v>
      </c>
      <c r="O17271" s="50">
        <f t="shared" si="1096"/>
        <v>179.44</v>
      </c>
      <c r="P17271" s="50" t="e">
        <f>LOOKUP(C17271,CustomerDemographic!A17270:N20459,CustomerDemographic!D17270:D20459)</f>
        <v>#N/A</v>
      </c>
      <c r="Q17271" s="31" t="e">
        <f>LOOKUP(C17271,CustomerDemographic!A17270:N20459,CustomerDemographic!E17270:E20459)</f>
        <v>#N/A</v>
      </c>
      <c r="R17271" s="68" t="e">
        <f>LOOKUP(C17271,CustomerDemographic!A17270:N20459,CustomerDemographic!F17270:F20459)</f>
        <v>#N/A</v>
      </c>
      <c r="S17271" s="46" t="e">
        <f>LOOKUP(C17271,CustomerDemographic!A17270:N20459,CustomerDemographic!G17270:G20459)</f>
        <v>#N/A</v>
      </c>
      <c r="T17271" s="46"/>
      <c r="U17271" s="31" t="e">
        <f>LOOKUP(C17271,CustomerDemographic!A17270:N20459,CustomerDemographic!I17270:I20459)</f>
        <v>#N/A</v>
      </c>
      <c r="V17271" s="38" t="e">
        <f>LOOKUP(C17271,CustomerDemographic!A17270:N20459,CustomerDemographic!J17270:J20459)</f>
        <v>#N/A</v>
      </c>
      <c r="W17271" s="31" t="e">
        <f>LOOKUP(C17271,CustomerDemographic!A17270:N20459,CustomerDemographic!K17270:K20459)</f>
        <v>#N/A</v>
      </c>
      <c r="X17271" s="31" t="e">
        <f>LOOKUP(C17271,CustomerDemographic!A17270:N20459,CustomerDemographic!L17270:L20459)</f>
        <v>#N/A</v>
      </c>
      <c r="Y17271" s="31" t="e">
        <f>LOOKUP(C17271,CustomerDemographic!A17270:N20459,CustomerDemographic!M17270:M20459)</f>
        <v>#N/A</v>
      </c>
      <c r="Z17271" s="31" t="e">
        <f>LOOKUP(C17271,CustomerDemographic!A17270:N20459,CustomerDemographic!N17270:N20459)</f>
        <v>#N/A</v>
      </c>
      <c r="AA17271" s="31" t="e">
        <f>LOOKUP(C17271,CustomerAddress!A17270:F21269,CustomerAddress!C17270:C21269)</f>
        <v>#N/A</v>
      </c>
      <c r="AB17271" s="31" t="e">
        <f>LOOKUP(C17271,CustomerAddress!A17270:F21269,CustomerAddress!D17270:D21269)</f>
        <v>#N/A</v>
      </c>
      <c r="AC17271" s="31" t="e">
        <f>LOOKUP(C17271,CustomerAddress!A17270:F21269,CustomerAddress!F17270:F21269)</f>
        <v>#N/A</v>
      </c>
      <c r="AD17271" s="31">
        <f t="shared" si="1097"/>
        <v>297</v>
      </c>
    </row>
    <row r="17272" spans="1:30" s="31" customFormat="1" ht="15.75" hidden="1" customHeight="1" x14ac:dyDescent="0.15">
      <c r="A17272" s="31">
        <v>17766</v>
      </c>
      <c r="B17272" s="31">
        <v>31</v>
      </c>
      <c r="C17272" s="31">
        <v>325</v>
      </c>
      <c r="D17272" s="43">
        <v>42966</v>
      </c>
      <c r="E17272" s="43"/>
      <c r="F17272" s="31" t="b">
        <v>1</v>
      </c>
      <c r="G17272" s="33" t="s">
        <v>37</v>
      </c>
      <c r="H17272" s="33" t="s">
        <v>42</v>
      </c>
      <c r="I17272" s="33" t="s">
        <v>38</v>
      </c>
      <c r="J17272" s="38" t="str">
        <f t="shared" si="1095"/>
        <v>Medium</v>
      </c>
      <c r="K17272" s="38" t="s">
        <v>12986</v>
      </c>
      <c r="L17272" s="48">
        <v>230.91</v>
      </c>
      <c r="M17272" s="34">
        <v>173.18</v>
      </c>
      <c r="N17272" s="40">
        <v>40336</v>
      </c>
      <c r="O17272" s="50">
        <f t="shared" si="1096"/>
        <v>57.72999999999999</v>
      </c>
      <c r="P17272" s="50" t="e">
        <f>LOOKUP(C17272,CustomerDemographic!A17271:N20460,CustomerDemographic!D17271:D20460)</f>
        <v>#N/A</v>
      </c>
      <c r="Q17272" s="31" t="e">
        <f>LOOKUP(C17272,CustomerDemographic!A17271:N20460,CustomerDemographic!E17271:E20460)</f>
        <v>#N/A</v>
      </c>
      <c r="R17272" s="68" t="e">
        <f>LOOKUP(C17272,CustomerDemographic!A17271:N20460,CustomerDemographic!F17271:F20460)</f>
        <v>#N/A</v>
      </c>
      <c r="S17272" s="46" t="e">
        <f>LOOKUP(C17272,CustomerDemographic!A17271:N20460,CustomerDemographic!G17271:G20460)</f>
        <v>#N/A</v>
      </c>
      <c r="T17272" s="46"/>
      <c r="U17272" s="31" t="e">
        <f>LOOKUP(C17272,CustomerDemographic!A17271:N20460,CustomerDemographic!I17271:I20460)</f>
        <v>#N/A</v>
      </c>
      <c r="V17272" s="38" t="e">
        <f>LOOKUP(C17272,CustomerDemographic!A17271:N20460,CustomerDemographic!J17271:J20460)</f>
        <v>#N/A</v>
      </c>
      <c r="W17272" s="31" t="e">
        <f>LOOKUP(C17272,CustomerDemographic!A17271:N20460,CustomerDemographic!K17271:K20460)</f>
        <v>#N/A</v>
      </c>
      <c r="X17272" s="31" t="e">
        <f>LOOKUP(C17272,CustomerDemographic!A17271:N20460,CustomerDemographic!L17271:L20460)</f>
        <v>#N/A</v>
      </c>
      <c r="Y17272" s="31" t="e">
        <f>LOOKUP(C17272,CustomerDemographic!A17271:N20460,CustomerDemographic!M17271:M20460)</f>
        <v>#N/A</v>
      </c>
      <c r="Z17272" s="31" t="e">
        <f>LOOKUP(C17272,CustomerDemographic!A17271:N20460,CustomerDemographic!N17271:N20460)</f>
        <v>#N/A</v>
      </c>
      <c r="AA17272" s="31" t="e">
        <f>LOOKUP(C17272,CustomerAddress!A17271:F21270,CustomerAddress!C17271:C21270)</f>
        <v>#N/A</v>
      </c>
      <c r="AB17272" s="31" t="e">
        <f>LOOKUP(C17272,CustomerAddress!A17271:F21270,CustomerAddress!D17271:D21270)</f>
        <v>#N/A</v>
      </c>
      <c r="AC17272" s="31" t="e">
        <f>LOOKUP(C17272,CustomerAddress!A17271:F21270,CustomerAddress!F17271:F21270)</f>
        <v>#N/A</v>
      </c>
      <c r="AD17272" s="31">
        <f t="shared" si="1097"/>
        <v>133</v>
      </c>
    </row>
    <row r="17273" spans="1:30" s="31" customFormat="1" ht="15.75" hidden="1" customHeight="1" x14ac:dyDescent="0.15">
      <c r="A17273" s="31">
        <v>17767</v>
      </c>
      <c r="B17273" s="31">
        <v>53</v>
      </c>
      <c r="C17273" s="31">
        <v>2914</v>
      </c>
      <c r="D17273" s="43">
        <v>42845</v>
      </c>
      <c r="E17273" s="43"/>
      <c r="F17273" s="31" t="b">
        <v>0</v>
      </c>
      <c r="G17273" s="33" t="s">
        <v>37</v>
      </c>
      <c r="H17273" s="33" t="s">
        <v>40</v>
      </c>
      <c r="I17273" s="33" t="s">
        <v>38</v>
      </c>
      <c r="J17273" s="38" t="str">
        <f t="shared" si="1095"/>
        <v>Medium</v>
      </c>
      <c r="K17273" s="38" t="s">
        <v>12986</v>
      </c>
      <c r="L17273" s="48">
        <v>795.34</v>
      </c>
      <c r="M17273" s="34">
        <v>101.58</v>
      </c>
      <c r="N17273" s="40">
        <v>34170</v>
      </c>
      <c r="O17273" s="50">
        <f t="shared" si="1096"/>
        <v>693.76</v>
      </c>
      <c r="P17273" s="50" t="e">
        <f>LOOKUP(C17273,CustomerDemographic!A17272:N20461,CustomerDemographic!D17272:D20461)</f>
        <v>#N/A</v>
      </c>
      <c r="Q17273" s="31" t="e">
        <f>LOOKUP(C17273,CustomerDemographic!A17272:N20461,CustomerDemographic!E17272:E20461)</f>
        <v>#N/A</v>
      </c>
      <c r="R17273" s="68" t="e">
        <f>LOOKUP(C17273,CustomerDemographic!A17272:N20461,CustomerDemographic!F17272:F20461)</f>
        <v>#N/A</v>
      </c>
      <c r="S17273" s="46" t="e">
        <f>LOOKUP(C17273,CustomerDemographic!A17272:N20461,CustomerDemographic!G17272:G20461)</f>
        <v>#N/A</v>
      </c>
      <c r="T17273" s="46"/>
      <c r="U17273" s="31" t="e">
        <f>LOOKUP(C17273,CustomerDemographic!A17272:N20461,CustomerDemographic!I17272:I20461)</f>
        <v>#N/A</v>
      </c>
      <c r="V17273" s="38" t="e">
        <f>LOOKUP(C17273,CustomerDemographic!A17272:N20461,CustomerDemographic!J17272:J20461)</f>
        <v>#N/A</v>
      </c>
      <c r="W17273" s="31" t="e">
        <f>LOOKUP(C17273,CustomerDemographic!A17272:N20461,CustomerDemographic!K17272:K20461)</f>
        <v>#N/A</v>
      </c>
      <c r="X17273" s="31" t="e">
        <f>LOOKUP(C17273,CustomerDemographic!A17272:N20461,CustomerDemographic!L17272:L20461)</f>
        <v>#N/A</v>
      </c>
      <c r="Y17273" s="31" t="e">
        <f>LOOKUP(C17273,CustomerDemographic!A17272:N20461,CustomerDemographic!M17272:M20461)</f>
        <v>#N/A</v>
      </c>
      <c r="Z17273" s="31" t="e">
        <f>LOOKUP(C17273,CustomerDemographic!A17272:N20461,CustomerDemographic!N17272:N20461)</f>
        <v>#N/A</v>
      </c>
      <c r="AA17273" s="31" t="e">
        <f>LOOKUP(C17273,CustomerAddress!A17272:F21271,CustomerAddress!C17272:C21271)</f>
        <v>#N/A</v>
      </c>
      <c r="AB17273" s="31" t="e">
        <f>LOOKUP(C17273,CustomerAddress!A17272:F21271,CustomerAddress!D17272:D21271)</f>
        <v>#N/A</v>
      </c>
      <c r="AC17273" s="31" t="e">
        <f>LOOKUP(C17273,CustomerAddress!A17272:F21271,CustomerAddress!F17272:F21271)</f>
        <v>#N/A</v>
      </c>
      <c r="AD17273" s="31">
        <f t="shared" si="1097"/>
        <v>254</v>
      </c>
    </row>
    <row r="17274" spans="1:30" s="31" customFormat="1" ht="15.75" hidden="1" customHeight="1" x14ac:dyDescent="0.15">
      <c r="A17274" s="31">
        <v>17769</v>
      </c>
      <c r="B17274" s="31">
        <v>47</v>
      </c>
      <c r="C17274" s="31">
        <v>3269</v>
      </c>
      <c r="D17274" s="43">
        <v>42837</v>
      </c>
      <c r="E17274" s="43"/>
      <c r="F17274" s="31" t="b">
        <v>1</v>
      </c>
      <c r="G17274" s="33" t="s">
        <v>37</v>
      </c>
      <c r="H17274" s="33" t="s">
        <v>39</v>
      </c>
      <c r="I17274" s="33" t="s">
        <v>43</v>
      </c>
      <c r="J17274" s="38" t="str">
        <f t="shared" si="1095"/>
        <v>Medium</v>
      </c>
      <c r="K17274" s="38" t="s">
        <v>12986</v>
      </c>
      <c r="L17274" s="48">
        <v>1720.7</v>
      </c>
      <c r="M17274" s="34">
        <v>1531.42</v>
      </c>
      <c r="N17274" s="40">
        <v>38991</v>
      </c>
      <c r="O17274" s="50">
        <f t="shared" si="1096"/>
        <v>189.27999999999997</v>
      </c>
      <c r="P17274" s="50" t="e">
        <f>LOOKUP(C17274,CustomerDemographic!A17273:N20462,CustomerDemographic!D17273:D20462)</f>
        <v>#N/A</v>
      </c>
      <c r="Q17274" s="31" t="e">
        <f>LOOKUP(C17274,CustomerDemographic!A17273:N20462,CustomerDemographic!E17273:E20462)</f>
        <v>#N/A</v>
      </c>
      <c r="R17274" s="68" t="e">
        <f>LOOKUP(C17274,CustomerDemographic!A17273:N20462,CustomerDemographic!F17273:F20462)</f>
        <v>#N/A</v>
      </c>
      <c r="S17274" s="46" t="e">
        <f>LOOKUP(C17274,CustomerDemographic!A17273:N20462,CustomerDemographic!G17273:G20462)</f>
        <v>#N/A</v>
      </c>
      <c r="T17274" s="46"/>
      <c r="U17274" s="31" t="e">
        <f>LOOKUP(C17274,CustomerDemographic!A17273:N20462,CustomerDemographic!I17273:I20462)</f>
        <v>#N/A</v>
      </c>
      <c r="V17274" s="38" t="e">
        <f>LOOKUP(C17274,CustomerDemographic!A17273:N20462,CustomerDemographic!J17273:J20462)</f>
        <v>#N/A</v>
      </c>
      <c r="W17274" s="31" t="e">
        <f>LOOKUP(C17274,CustomerDemographic!A17273:N20462,CustomerDemographic!K17273:K20462)</f>
        <v>#N/A</v>
      </c>
      <c r="X17274" s="31" t="e">
        <f>LOOKUP(C17274,CustomerDemographic!A17273:N20462,CustomerDemographic!L17273:L20462)</f>
        <v>#N/A</v>
      </c>
      <c r="Y17274" s="31" t="e">
        <f>LOOKUP(C17274,CustomerDemographic!A17273:N20462,CustomerDemographic!M17273:M20462)</f>
        <v>#N/A</v>
      </c>
      <c r="Z17274" s="31" t="e">
        <f>LOOKUP(C17274,CustomerDemographic!A17273:N20462,CustomerDemographic!N17273:N20462)</f>
        <v>#N/A</v>
      </c>
      <c r="AA17274" s="31" t="e">
        <f>LOOKUP(C17274,CustomerAddress!A17273:F21272,CustomerAddress!C17273:C21272)</f>
        <v>#N/A</v>
      </c>
      <c r="AB17274" s="31" t="e">
        <f>LOOKUP(C17274,CustomerAddress!A17273:F21272,CustomerAddress!D17273:D21272)</f>
        <v>#N/A</v>
      </c>
      <c r="AC17274" s="31" t="e">
        <f>LOOKUP(C17274,CustomerAddress!A17273:F21272,CustomerAddress!F17273:F21272)</f>
        <v>#N/A</v>
      </c>
      <c r="AD17274" s="31">
        <f t="shared" si="1097"/>
        <v>262</v>
      </c>
    </row>
    <row r="17275" spans="1:30" s="31" customFormat="1" ht="15.75" hidden="1" customHeight="1" x14ac:dyDescent="0.15">
      <c r="A17275" s="31">
        <v>17770</v>
      </c>
      <c r="B17275" s="31">
        <v>74</v>
      </c>
      <c r="C17275" s="31">
        <v>2907</v>
      </c>
      <c r="D17275" s="43">
        <v>42753</v>
      </c>
      <c r="E17275" s="43"/>
      <c r="F17275" s="31" t="b">
        <v>1</v>
      </c>
      <c r="G17275" s="33" t="s">
        <v>37</v>
      </c>
      <c r="H17275" s="33" t="s">
        <v>44</v>
      </c>
      <c r="I17275" s="33" t="s">
        <v>38</v>
      </c>
      <c r="J17275" s="38" t="str">
        <f t="shared" si="1095"/>
        <v>Small</v>
      </c>
      <c r="K17275" s="38" t="s">
        <v>3629</v>
      </c>
      <c r="L17275" s="48">
        <v>1762.96</v>
      </c>
      <c r="M17275" s="34">
        <v>950.52</v>
      </c>
      <c r="N17275" s="40">
        <v>41848</v>
      </c>
      <c r="O17275" s="50">
        <f t="shared" si="1096"/>
        <v>812.44</v>
      </c>
      <c r="P17275" s="50" t="e">
        <f>LOOKUP(C17275,CustomerDemographic!A17274:N20463,CustomerDemographic!D17274:D20463)</f>
        <v>#N/A</v>
      </c>
      <c r="Q17275" s="31" t="e">
        <f>LOOKUP(C17275,CustomerDemographic!A17274:N20463,CustomerDemographic!E17274:E20463)</f>
        <v>#N/A</v>
      </c>
      <c r="R17275" s="68" t="e">
        <f>LOOKUP(C17275,CustomerDemographic!A17274:N20463,CustomerDemographic!F17274:F20463)</f>
        <v>#N/A</v>
      </c>
      <c r="S17275" s="46" t="e">
        <f>LOOKUP(C17275,CustomerDemographic!A17274:N20463,CustomerDemographic!G17274:G20463)</f>
        <v>#N/A</v>
      </c>
      <c r="T17275" s="46"/>
      <c r="U17275" s="31" t="e">
        <f>LOOKUP(C17275,CustomerDemographic!A17274:N20463,CustomerDemographic!I17274:I20463)</f>
        <v>#N/A</v>
      </c>
      <c r="V17275" s="38" t="e">
        <f>LOOKUP(C17275,CustomerDemographic!A17274:N20463,CustomerDemographic!J17274:J20463)</f>
        <v>#N/A</v>
      </c>
      <c r="W17275" s="31" t="e">
        <f>LOOKUP(C17275,CustomerDemographic!A17274:N20463,CustomerDemographic!K17274:K20463)</f>
        <v>#N/A</v>
      </c>
      <c r="X17275" s="31" t="e">
        <f>LOOKUP(C17275,CustomerDemographic!A17274:N20463,CustomerDemographic!L17274:L20463)</f>
        <v>#N/A</v>
      </c>
      <c r="Y17275" s="31" t="e">
        <f>LOOKUP(C17275,CustomerDemographic!A17274:N20463,CustomerDemographic!M17274:M20463)</f>
        <v>#N/A</v>
      </c>
      <c r="Z17275" s="31" t="e">
        <f>LOOKUP(C17275,CustomerDemographic!A17274:N20463,CustomerDemographic!N17274:N20463)</f>
        <v>#N/A</v>
      </c>
      <c r="AA17275" s="31" t="e">
        <f>LOOKUP(C17275,CustomerAddress!A17274:F21273,CustomerAddress!C17274:C21273)</f>
        <v>#N/A</v>
      </c>
      <c r="AB17275" s="31" t="e">
        <f>LOOKUP(C17275,CustomerAddress!A17274:F21273,CustomerAddress!D17274:D21273)</f>
        <v>#N/A</v>
      </c>
      <c r="AC17275" s="31" t="e">
        <f>LOOKUP(C17275,CustomerAddress!A17274:F21273,CustomerAddress!F17274:F21273)</f>
        <v>#N/A</v>
      </c>
      <c r="AD17275" s="31">
        <f t="shared" si="1097"/>
        <v>346</v>
      </c>
    </row>
    <row r="17276" spans="1:30" s="31" customFormat="1" ht="15.75" hidden="1" customHeight="1" x14ac:dyDescent="0.15">
      <c r="A17276" s="31">
        <v>17771</v>
      </c>
      <c r="B17276" s="31">
        <v>66</v>
      </c>
      <c r="C17276" s="31">
        <v>142</v>
      </c>
      <c r="D17276" s="43">
        <v>42973</v>
      </c>
      <c r="E17276" s="43"/>
      <c r="F17276" s="31" t="b">
        <v>0</v>
      </c>
      <c r="G17276" s="33" t="s">
        <v>37</v>
      </c>
      <c r="H17276" s="33" t="s">
        <v>42</v>
      </c>
      <c r="I17276" s="33" t="s">
        <v>43</v>
      </c>
      <c r="J17276" s="38" t="str">
        <f t="shared" si="1095"/>
        <v>Medium</v>
      </c>
      <c r="K17276" s="38" t="s">
        <v>12986</v>
      </c>
      <c r="L17276" s="48">
        <v>590.26</v>
      </c>
      <c r="M17276" s="34">
        <v>525.33000000000004</v>
      </c>
      <c r="N17276" s="40">
        <v>40487</v>
      </c>
      <c r="O17276" s="50">
        <f t="shared" si="1096"/>
        <v>64.92999999999995</v>
      </c>
      <c r="P17276" s="50" t="e">
        <f>LOOKUP(C17276,CustomerDemographic!A17275:N20464,CustomerDemographic!D17275:D20464)</f>
        <v>#N/A</v>
      </c>
      <c r="Q17276" s="31" t="e">
        <f>LOOKUP(C17276,CustomerDemographic!A17275:N20464,CustomerDemographic!E17275:E20464)</f>
        <v>#N/A</v>
      </c>
      <c r="R17276" s="68" t="e">
        <f>LOOKUP(C17276,CustomerDemographic!A17275:N20464,CustomerDemographic!F17275:F20464)</f>
        <v>#N/A</v>
      </c>
      <c r="S17276" s="46" t="e">
        <f>LOOKUP(C17276,CustomerDemographic!A17275:N20464,CustomerDemographic!G17275:G20464)</f>
        <v>#N/A</v>
      </c>
      <c r="T17276" s="46"/>
      <c r="U17276" s="31" t="e">
        <f>LOOKUP(C17276,CustomerDemographic!A17275:N20464,CustomerDemographic!I17275:I20464)</f>
        <v>#N/A</v>
      </c>
      <c r="V17276" s="38" t="e">
        <f>LOOKUP(C17276,CustomerDemographic!A17275:N20464,CustomerDemographic!J17275:J20464)</f>
        <v>#N/A</v>
      </c>
      <c r="W17276" s="31" t="e">
        <f>LOOKUP(C17276,CustomerDemographic!A17275:N20464,CustomerDemographic!K17275:K20464)</f>
        <v>#N/A</v>
      </c>
      <c r="X17276" s="31" t="e">
        <f>LOOKUP(C17276,CustomerDemographic!A17275:N20464,CustomerDemographic!L17275:L20464)</f>
        <v>#N/A</v>
      </c>
      <c r="Y17276" s="31" t="e">
        <f>LOOKUP(C17276,CustomerDemographic!A17275:N20464,CustomerDemographic!M17275:M20464)</f>
        <v>#N/A</v>
      </c>
      <c r="Z17276" s="31" t="e">
        <f>LOOKUP(C17276,CustomerDemographic!A17275:N20464,CustomerDemographic!N17275:N20464)</f>
        <v>#N/A</v>
      </c>
      <c r="AA17276" s="31" t="e">
        <f>LOOKUP(C17276,CustomerAddress!A17275:F21274,CustomerAddress!C17275:C21274)</f>
        <v>#N/A</v>
      </c>
      <c r="AB17276" s="31" t="e">
        <f>LOOKUP(C17276,CustomerAddress!A17275:F21274,CustomerAddress!D17275:D21274)</f>
        <v>#N/A</v>
      </c>
      <c r="AC17276" s="31" t="e">
        <f>LOOKUP(C17276,CustomerAddress!A17275:F21274,CustomerAddress!F17275:F21274)</f>
        <v>#N/A</v>
      </c>
      <c r="AD17276" s="31">
        <f t="shared" si="1097"/>
        <v>126</v>
      </c>
    </row>
    <row r="17277" spans="1:30" s="31" customFormat="1" ht="15.75" hidden="1" customHeight="1" x14ac:dyDescent="0.15">
      <c r="A17277" s="31">
        <v>17772</v>
      </c>
      <c r="B17277" s="31">
        <v>19</v>
      </c>
      <c r="C17277" s="31">
        <v>1047</v>
      </c>
      <c r="D17277" s="43">
        <v>43016</v>
      </c>
      <c r="E17277" s="43"/>
      <c r="F17277" s="31" t="b">
        <v>0</v>
      </c>
      <c r="G17277" s="33" t="s">
        <v>37</v>
      </c>
      <c r="H17277" s="33" t="s">
        <v>40</v>
      </c>
      <c r="I17277" s="33" t="s">
        <v>43</v>
      </c>
      <c r="J17277" s="38" t="str">
        <f t="shared" si="1095"/>
        <v>Small</v>
      </c>
      <c r="K17277" s="38" t="s">
        <v>3629</v>
      </c>
      <c r="L17277" s="48">
        <v>12.01</v>
      </c>
      <c r="M17277" s="34">
        <v>7.21</v>
      </c>
      <c r="N17277" s="40">
        <v>39880</v>
      </c>
      <c r="O17277" s="50">
        <f t="shared" si="1096"/>
        <v>4.8</v>
      </c>
      <c r="P17277" s="50" t="e">
        <f>LOOKUP(C17277,CustomerDemographic!A17276:N20465,CustomerDemographic!D17276:D20465)</f>
        <v>#N/A</v>
      </c>
      <c r="Q17277" s="31" t="e">
        <f>LOOKUP(C17277,CustomerDemographic!A17276:N20465,CustomerDemographic!E17276:E20465)</f>
        <v>#N/A</v>
      </c>
      <c r="R17277" s="68" t="e">
        <f>LOOKUP(C17277,CustomerDemographic!A17276:N20465,CustomerDemographic!F17276:F20465)</f>
        <v>#N/A</v>
      </c>
      <c r="S17277" s="46" t="e">
        <f>LOOKUP(C17277,CustomerDemographic!A17276:N20465,CustomerDemographic!G17276:G20465)</f>
        <v>#N/A</v>
      </c>
      <c r="T17277" s="46"/>
      <c r="U17277" s="31" t="e">
        <f>LOOKUP(C17277,CustomerDemographic!A17276:N20465,CustomerDemographic!I17276:I20465)</f>
        <v>#N/A</v>
      </c>
      <c r="V17277" s="38" t="e">
        <f>LOOKUP(C17277,CustomerDemographic!A17276:N20465,CustomerDemographic!J17276:J20465)</f>
        <v>#N/A</v>
      </c>
      <c r="W17277" s="31" t="e">
        <f>LOOKUP(C17277,CustomerDemographic!A17276:N20465,CustomerDemographic!K17276:K20465)</f>
        <v>#N/A</v>
      </c>
      <c r="X17277" s="31" t="e">
        <f>LOOKUP(C17277,CustomerDemographic!A17276:N20465,CustomerDemographic!L17276:L20465)</f>
        <v>#N/A</v>
      </c>
      <c r="Y17277" s="31" t="e">
        <f>LOOKUP(C17277,CustomerDemographic!A17276:N20465,CustomerDemographic!M17276:M20465)</f>
        <v>#N/A</v>
      </c>
      <c r="Z17277" s="31" t="e">
        <f>LOOKUP(C17277,CustomerDemographic!A17276:N20465,CustomerDemographic!N17276:N20465)</f>
        <v>#N/A</v>
      </c>
      <c r="AA17277" s="31" t="e">
        <f>LOOKUP(C17277,CustomerAddress!A17276:F21275,CustomerAddress!C17276:C21275)</f>
        <v>#N/A</v>
      </c>
      <c r="AB17277" s="31" t="e">
        <f>LOOKUP(C17277,CustomerAddress!A17276:F21275,CustomerAddress!D17276:D21275)</f>
        <v>#N/A</v>
      </c>
      <c r="AC17277" s="31" t="e">
        <f>LOOKUP(C17277,CustomerAddress!A17276:F21275,CustomerAddress!F17276:F21275)</f>
        <v>#N/A</v>
      </c>
      <c r="AD17277" s="31">
        <f t="shared" si="1097"/>
        <v>83</v>
      </c>
    </row>
    <row r="17278" spans="1:30" s="31" customFormat="1" ht="15.75" hidden="1" customHeight="1" x14ac:dyDescent="0.15">
      <c r="A17278" s="31">
        <v>17773</v>
      </c>
      <c r="B17278" s="31">
        <v>32</v>
      </c>
      <c r="C17278" s="31">
        <v>3186</v>
      </c>
      <c r="D17278" s="43">
        <v>43080</v>
      </c>
      <c r="E17278" s="43"/>
      <c r="F17278" s="31" t="b">
        <v>0</v>
      </c>
      <c r="G17278" s="33" t="s">
        <v>37</v>
      </c>
      <c r="H17278" s="33" t="s">
        <v>42</v>
      </c>
      <c r="I17278" s="33" t="s">
        <v>38</v>
      </c>
      <c r="J17278" s="38" t="str">
        <f t="shared" si="1095"/>
        <v>Large</v>
      </c>
      <c r="K17278" s="38" t="s">
        <v>12987</v>
      </c>
      <c r="L17278" s="48">
        <v>642.70000000000005</v>
      </c>
      <c r="M17278" s="34">
        <v>211.37</v>
      </c>
      <c r="N17278" s="40">
        <v>40336</v>
      </c>
      <c r="O17278" s="50">
        <f t="shared" si="1096"/>
        <v>431.33000000000004</v>
      </c>
      <c r="P17278" s="50" t="e">
        <f>LOOKUP(C17278,CustomerDemographic!A17277:N20466,CustomerDemographic!D17277:D20466)</f>
        <v>#N/A</v>
      </c>
      <c r="Q17278" s="31" t="e">
        <f>LOOKUP(C17278,CustomerDemographic!A17277:N20466,CustomerDemographic!E17277:E20466)</f>
        <v>#N/A</v>
      </c>
      <c r="R17278" s="68" t="e">
        <f>LOOKUP(C17278,CustomerDemographic!A17277:N20466,CustomerDemographic!F17277:F20466)</f>
        <v>#N/A</v>
      </c>
      <c r="S17278" s="46" t="e">
        <f>LOOKUP(C17278,CustomerDemographic!A17277:N20466,CustomerDemographic!G17277:G20466)</f>
        <v>#N/A</v>
      </c>
      <c r="T17278" s="46"/>
      <c r="U17278" s="31" t="e">
        <f>LOOKUP(C17278,CustomerDemographic!A17277:N20466,CustomerDemographic!I17277:I20466)</f>
        <v>#N/A</v>
      </c>
      <c r="V17278" s="38" t="e">
        <f>LOOKUP(C17278,CustomerDemographic!A17277:N20466,CustomerDemographic!J17277:J20466)</f>
        <v>#N/A</v>
      </c>
      <c r="W17278" s="31" t="e">
        <f>LOOKUP(C17278,CustomerDemographic!A17277:N20466,CustomerDemographic!K17277:K20466)</f>
        <v>#N/A</v>
      </c>
      <c r="X17278" s="31" t="e">
        <f>LOOKUP(C17278,CustomerDemographic!A17277:N20466,CustomerDemographic!L17277:L20466)</f>
        <v>#N/A</v>
      </c>
      <c r="Y17278" s="31" t="e">
        <f>LOOKUP(C17278,CustomerDemographic!A17277:N20466,CustomerDemographic!M17277:M20466)</f>
        <v>#N/A</v>
      </c>
      <c r="Z17278" s="31" t="e">
        <f>LOOKUP(C17278,CustomerDemographic!A17277:N20466,CustomerDemographic!N17277:N20466)</f>
        <v>#N/A</v>
      </c>
      <c r="AA17278" s="31" t="e">
        <f>LOOKUP(C17278,CustomerAddress!A17277:F21276,CustomerAddress!C17277:C21276)</f>
        <v>#N/A</v>
      </c>
      <c r="AB17278" s="31" t="e">
        <f>LOOKUP(C17278,CustomerAddress!A17277:F21276,CustomerAddress!D17277:D21276)</f>
        <v>#N/A</v>
      </c>
      <c r="AC17278" s="31" t="e">
        <f>LOOKUP(C17278,CustomerAddress!A17277:F21276,CustomerAddress!F17277:F21276)</f>
        <v>#N/A</v>
      </c>
      <c r="AD17278" s="31">
        <f t="shared" si="1097"/>
        <v>19</v>
      </c>
    </row>
    <row r="17279" spans="1:30" s="31" customFormat="1" ht="15.75" hidden="1" customHeight="1" x14ac:dyDescent="0.15">
      <c r="A17279" s="31">
        <v>17774</v>
      </c>
      <c r="B17279" s="31">
        <v>70</v>
      </c>
      <c r="C17279" s="31">
        <v>199</v>
      </c>
      <c r="D17279" s="43">
        <v>42772</v>
      </c>
      <c r="E17279" s="43"/>
      <c r="F17279" s="31" t="b">
        <v>1</v>
      </c>
      <c r="G17279" s="33" t="s">
        <v>37</v>
      </c>
      <c r="H17279" s="33" t="s">
        <v>39</v>
      </c>
      <c r="I17279" s="33" t="s">
        <v>38</v>
      </c>
      <c r="J17279" s="38" t="str">
        <f t="shared" si="1095"/>
        <v>Medium</v>
      </c>
      <c r="K17279" s="38" t="s">
        <v>12986</v>
      </c>
      <c r="L17279" s="48">
        <v>495.72</v>
      </c>
      <c r="M17279" s="34">
        <v>297.43</v>
      </c>
      <c r="N17279" s="40">
        <v>42710</v>
      </c>
      <c r="O17279" s="50">
        <f t="shared" si="1096"/>
        <v>198.29000000000002</v>
      </c>
      <c r="P17279" s="50" t="e">
        <f>LOOKUP(C17279,CustomerDemographic!A17278:N20467,CustomerDemographic!D17278:D20467)</f>
        <v>#N/A</v>
      </c>
      <c r="Q17279" s="31" t="e">
        <f>LOOKUP(C17279,CustomerDemographic!A17278:N20467,CustomerDemographic!E17278:E20467)</f>
        <v>#N/A</v>
      </c>
      <c r="R17279" s="68" t="e">
        <f>LOOKUP(C17279,CustomerDemographic!A17278:N20467,CustomerDemographic!F17278:F20467)</f>
        <v>#N/A</v>
      </c>
      <c r="S17279" s="46" t="e">
        <f>LOOKUP(C17279,CustomerDemographic!A17278:N20467,CustomerDemographic!G17278:G20467)</f>
        <v>#N/A</v>
      </c>
      <c r="T17279" s="46"/>
      <c r="U17279" s="31" t="e">
        <f>LOOKUP(C17279,CustomerDemographic!A17278:N20467,CustomerDemographic!I17278:I20467)</f>
        <v>#N/A</v>
      </c>
      <c r="V17279" s="38" t="e">
        <f>LOOKUP(C17279,CustomerDemographic!A17278:N20467,CustomerDemographic!J17278:J20467)</f>
        <v>#N/A</v>
      </c>
      <c r="W17279" s="31" t="e">
        <f>LOOKUP(C17279,CustomerDemographic!A17278:N20467,CustomerDemographic!K17278:K20467)</f>
        <v>#N/A</v>
      </c>
      <c r="X17279" s="31" t="e">
        <f>LOOKUP(C17279,CustomerDemographic!A17278:N20467,CustomerDemographic!L17278:L20467)</f>
        <v>#N/A</v>
      </c>
      <c r="Y17279" s="31" t="e">
        <f>LOOKUP(C17279,CustomerDemographic!A17278:N20467,CustomerDemographic!M17278:M20467)</f>
        <v>#N/A</v>
      </c>
      <c r="Z17279" s="31" t="e">
        <f>LOOKUP(C17279,CustomerDemographic!A17278:N20467,CustomerDemographic!N17278:N20467)</f>
        <v>#N/A</v>
      </c>
      <c r="AA17279" s="31" t="e">
        <f>LOOKUP(C17279,CustomerAddress!A17278:F21277,CustomerAddress!C17278:C21277)</f>
        <v>#N/A</v>
      </c>
      <c r="AB17279" s="31" t="e">
        <f>LOOKUP(C17279,CustomerAddress!A17278:F21277,CustomerAddress!D17278:D21277)</f>
        <v>#N/A</v>
      </c>
      <c r="AC17279" s="31" t="e">
        <f>LOOKUP(C17279,CustomerAddress!A17278:F21277,CustomerAddress!F17278:F21277)</f>
        <v>#N/A</v>
      </c>
      <c r="AD17279" s="31">
        <f t="shared" si="1097"/>
        <v>327</v>
      </c>
    </row>
    <row r="17280" spans="1:30" s="31" customFormat="1" ht="15.75" hidden="1" customHeight="1" x14ac:dyDescent="0.15">
      <c r="A17280" s="31">
        <v>17775</v>
      </c>
      <c r="B17280" s="31">
        <v>2</v>
      </c>
      <c r="C17280" s="31">
        <v>1745</v>
      </c>
      <c r="D17280" s="43">
        <v>42932</v>
      </c>
      <c r="E17280" s="43"/>
      <c r="F17280" s="31" t="b">
        <v>1</v>
      </c>
      <c r="G17280" s="33" t="s">
        <v>37</v>
      </c>
      <c r="H17280" s="36" t="s">
        <v>12747</v>
      </c>
      <c r="I17280" s="33" t="s">
        <v>38</v>
      </c>
      <c r="J17280" s="38" t="str">
        <f t="shared" si="1095"/>
        <v>Medium</v>
      </c>
      <c r="K17280" s="38" t="s">
        <v>12986</v>
      </c>
      <c r="L17280" s="48">
        <v>71.489999999999995</v>
      </c>
      <c r="M17280" s="34">
        <v>53.62</v>
      </c>
      <c r="N17280" s="40">
        <v>40784</v>
      </c>
      <c r="O17280" s="50">
        <f t="shared" si="1096"/>
        <v>17.869999999999997</v>
      </c>
      <c r="P17280" s="50" t="e">
        <f>LOOKUP(C17280,CustomerDemographic!A17279:N20468,CustomerDemographic!D17279:D20468)</f>
        <v>#N/A</v>
      </c>
      <c r="Q17280" s="31" t="e">
        <f>LOOKUP(C17280,CustomerDemographic!A17279:N20468,CustomerDemographic!E17279:E20468)</f>
        <v>#N/A</v>
      </c>
      <c r="R17280" s="68" t="e">
        <f>LOOKUP(C17280,CustomerDemographic!A17279:N20468,CustomerDemographic!F17279:F20468)</f>
        <v>#N/A</v>
      </c>
      <c r="S17280" s="46" t="e">
        <f>LOOKUP(C17280,CustomerDemographic!A17279:N20468,CustomerDemographic!G17279:G20468)</f>
        <v>#N/A</v>
      </c>
      <c r="T17280" s="46"/>
      <c r="U17280" s="31" t="e">
        <f>LOOKUP(C17280,CustomerDemographic!A17279:N20468,CustomerDemographic!I17279:I20468)</f>
        <v>#N/A</v>
      </c>
      <c r="V17280" s="38" t="e">
        <f>LOOKUP(C17280,CustomerDemographic!A17279:N20468,CustomerDemographic!J17279:J20468)</f>
        <v>#N/A</v>
      </c>
      <c r="W17280" s="31" t="e">
        <f>LOOKUP(C17280,CustomerDemographic!A17279:N20468,CustomerDemographic!K17279:K20468)</f>
        <v>#N/A</v>
      </c>
      <c r="X17280" s="31" t="e">
        <f>LOOKUP(C17280,CustomerDemographic!A17279:N20468,CustomerDemographic!L17279:L20468)</f>
        <v>#N/A</v>
      </c>
      <c r="Y17280" s="31" t="e">
        <f>LOOKUP(C17280,CustomerDemographic!A17279:N20468,CustomerDemographic!M17279:M20468)</f>
        <v>#N/A</v>
      </c>
      <c r="Z17280" s="31" t="e">
        <f>LOOKUP(C17280,CustomerDemographic!A17279:N20468,CustomerDemographic!N17279:N20468)</f>
        <v>#N/A</v>
      </c>
      <c r="AA17280" s="31" t="e">
        <f>LOOKUP(C17280,CustomerAddress!A17279:F21278,CustomerAddress!C17279:C21278)</f>
        <v>#N/A</v>
      </c>
      <c r="AB17280" s="31" t="e">
        <f>LOOKUP(C17280,CustomerAddress!A17279:F21278,CustomerAddress!D17279:D21278)</f>
        <v>#N/A</v>
      </c>
      <c r="AC17280" s="31" t="e">
        <f>LOOKUP(C17280,CustomerAddress!A17279:F21278,CustomerAddress!F17279:F21278)</f>
        <v>#N/A</v>
      </c>
      <c r="AD17280" s="31">
        <f t="shared" si="1097"/>
        <v>167</v>
      </c>
    </row>
    <row r="17281" spans="1:30" s="31" customFormat="1" ht="15.75" hidden="1" customHeight="1" x14ac:dyDescent="0.15">
      <c r="A17281" s="31">
        <v>17776</v>
      </c>
      <c r="B17281" s="31">
        <v>73</v>
      </c>
      <c r="C17281" s="31">
        <v>401</v>
      </c>
      <c r="D17281" s="43">
        <v>42799</v>
      </c>
      <c r="E17281" s="43"/>
      <c r="F17281" s="31" t="b">
        <v>0</v>
      </c>
      <c r="G17281" s="33" t="s">
        <v>37</v>
      </c>
      <c r="H17281" s="36" t="s">
        <v>12747</v>
      </c>
      <c r="I17281" s="33" t="s">
        <v>38</v>
      </c>
      <c r="J17281" s="38" t="str">
        <f t="shared" si="1095"/>
        <v>Medium</v>
      </c>
      <c r="K17281" s="38" t="s">
        <v>12986</v>
      </c>
      <c r="L17281" s="48">
        <v>1945.43</v>
      </c>
      <c r="M17281" s="34">
        <v>333.18</v>
      </c>
      <c r="N17281" s="40">
        <v>37499</v>
      </c>
      <c r="O17281" s="50">
        <f t="shared" si="1096"/>
        <v>1612.25</v>
      </c>
      <c r="P17281" s="50" t="e">
        <f>LOOKUP(C17281,CustomerDemographic!A17280:N20469,CustomerDemographic!D17280:D20469)</f>
        <v>#N/A</v>
      </c>
      <c r="Q17281" s="31" t="e">
        <f>LOOKUP(C17281,CustomerDemographic!A17280:N20469,CustomerDemographic!E17280:E20469)</f>
        <v>#N/A</v>
      </c>
      <c r="R17281" s="68" t="e">
        <f>LOOKUP(C17281,CustomerDemographic!A17280:N20469,CustomerDemographic!F17280:F20469)</f>
        <v>#N/A</v>
      </c>
      <c r="S17281" s="46" t="e">
        <f>LOOKUP(C17281,CustomerDemographic!A17280:N20469,CustomerDemographic!G17280:G20469)</f>
        <v>#N/A</v>
      </c>
      <c r="T17281" s="46"/>
      <c r="U17281" s="31" t="e">
        <f>LOOKUP(C17281,CustomerDemographic!A17280:N20469,CustomerDemographic!I17280:I20469)</f>
        <v>#N/A</v>
      </c>
      <c r="V17281" s="38" t="e">
        <f>LOOKUP(C17281,CustomerDemographic!A17280:N20469,CustomerDemographic!J17280:J20469)</f>
        <v>#N/A</v>
      </c>
      <c r="W17281" s="31" t="e">
        <f>LOOKUP(C17281,CustomerDemographic!A17280:N20469,CustomerDemographic!K17280:K20469)</f>
        <v>#N/A</v>
      </c>
      <c r="X17281" s="31" t="e">
        <f>LOOKUP(C17281,CustomerDemographic!A17280:N20469,CustomerDemographic!L17280:L20469)</f>
        <v>#N/A</v>
      </c>
      <c r="Y17281" s="31" t="e">
        <f>LOOKUP(C17281,CustomerDemographic!A17280:N20469,CustomerDemographic!M17280:M20469)</f>
        <v>#N/A</v>
      </c>
      <c r="Z17281" s="31" t="e">
        <f>LOOKUP(C17281,CustomerDemographic!A17280:N20469,CustomerDemographic!N17280:N20469)</f>
        <v>#N/A</v>
      </c>
      <c r="AA17281" s="31" t="e">
        <f>LOOKUP(C17281,CustomerAddress!A17280:F21279,CustomerAddress!C17280:C21279)</f>
        <v>#N/A</v>
      </c>
      <c r="AB17281" s="31" t="e">
        <f>LOOKUP(C17281,CustomerAddress!A17280:F21279,CustomerAddress!D17280:D21279)</f>
        <v>#N/A</v>
      </c>
      <c r="AC17281" s="31" t="e">
        <f>LOOKUP(C17281,CustomerAddress!A17280:F21279,CustomerAddress!F17280:F21279)</f>
        <v>#N/A</v>
      </c>
      <c r="AD17281" s="31">
        <f t="shared" si="1097"/>
        <v>300</v>
      </c>
    </row>
    <row r="17282" spans="1:30" s="31" customFormat="1" ht="15.75" hidden="1" customHeight="1" x14ac:dyDescent="0.15">
      <c r="A17282" s="31">
        <v>17777</v>
      </c>
      <c r="B17282" s="31">
        <v>0</v>
      </c>
      <c r="C17282" s="31">
        <v>551</v>
      </c>
      <c r="D17282" s="43">
        <v>42947</v>
      </c>
      <c r="E17282" s="43"/>
      <c r="F17282" s="31" t="b">
        <v>0</v>
      </c>
      <c r="G17282" s="33" t="s">
        <v>37</v>
      </c>
      <c r="H17282" s="36" t="s">
        <v>12747</v>
      </c>
      <c r="I17282" s="33" t="s">
        <v>43</v>
      </c>
      <c r="J17282" s="38" t="str">
        <f t="shared" ref="J17282:J17345" si="1098">PROPER(K17282)</f>
        <v>Medium</v>
      </c>
      <c r="K17282" s="38" t="s">
        <v>12986</v>
      </c>
      <c r="L17282" s="48">
        <v>416.98</v>
      </c>
      <c r="M17282" s="34">
        <v>312.74</v>
      </c>
      <c r="N17282" s="40">
        <v>35560</v>
      </c>
      <c r="O17282" s="50">
        <f t="shared" si="1096"/>
        <v>104.24000000000001</v>
      </c>
      <c r="P17282" s="50" t="e">
        <f>LOOKUP(C17282,CustomerDemographic!A17281:N20470,CustomerDemographic!D17281:D20470)</f>
        <v>#N/A</v>
      </c>
      <c r="Q17282" s="31" t="e">
        <f>LOOKUP(C17282,CustomerDemographic!A17281:N20470,CustomerDemographic!E17281:E20470)</f>
        <v>#N/A</v>
      </c>
      <c r="R17282" s="68" t="e">
        <f>LOOKUP(C17282,CustomerDemographic!A17281:N20470,CustomerDemographic!F17281:F20470)</f>
        <v>#N/A</v>
      </c>
      <c r="S17282" s="46" t="e">
        <f>LOOKUP(C17282,CustomerDemographic!A17281:N20470,CustomerDemographic!G17281:G20470)</f>
        <v>#N/A</v>
      </c>
      <c r="T17282" s="46"/>
      <c r="U17282" s="31" t="e">
        <f>LOOKUP(C17282,CustomerDemographic!A17281:N20470,CustomerDemographic!I17281:I20470)</f>
        <v>#N/A</v>
      </c>
      <c r="V17282" s="38" t="e">
        <f>LOOKUP(C17282,CustomerDemographic!A17281:N20470,CustomerDemographic!J17281:J20470)</f>
        <v>#N/A</v>
      </c>
      <c r="W17282" s="31" t="e">
        <f>LOOKUP(C17282,CustomerDemographic!A17281:N20470,CustomerDemographic!K17281:K20470)</f>
        <v>#N/A</v>
      </c>
      <c r="X17282" s="31" t="e">
        <f>LOOKUP(C17282,CustomerDemographic!A17281:N20470,CustomerDemographic!L17281:L20470)</f>
        <v>#N/A</v>
      </c>
      <c r="Y17282" s="31" t="e">
        <f>LOOKUP(C17282,CustomerDemographic!A17281:N20470,CustomerDemographic!M17281:M20470)</f>
        <v>#N/A</v>
      </c>
      <c r="Z17282" s="31" t="e">
        <f>LOOKUP(C17282,CustomerDemographic!A17281:N20470,CustomerDemographic!N17281:N20470)</f>
        <v>#N/A</v>
      </c>
      <c r="AA17282" s="31" t="e">
        <f>LOOKUP(C17282,CustomerAddress!A17281:F21280,CustomerAddress!C17281:C21280)</f>
        <v>#N/A</v>
      </c>
      <c r="AB17282" s="31" t="e">
        <f>LOOKUP(C17282,CustomerAddress!A17281:F21280,CustomerAddress!D17281:D21280)</f>
        <v>#N/A</v>
      </c>
      <c r="AC17282" s="31" t="e">
        <f>LOOKUP(C17282,CustomerAddress!A17281:F21280,CustomerAddress!F17281:F21280)</f>
        <v>#N/A</v>
      </c>
      <c r="AD17282" s="31">
        <f t="shared" si="1097"/>
        <v>152</v>
      </c>
    </row>
    <row r="17283" spans="1:30" s="31" customFormat="1" ht="15.75" hidden="1" customHeight="1" x14ac:dyDescent="0.15">
      <c r="A17283" s="31">
        <v>17778</v>
      </c>
      <c r="B17283" s="31">
        <v>41</v>
      </c>
      <c r="C17283" s="31">
        <v>84</v>
      </c>
      <c r="D17283" s="43">
        <v>42890</v>
      </c>
      <c r="E17283" s="43"/>
      <c r="F17283" s="31" t="b">
        <v>0</v>
      </c>
      <c r="G17283" s="33" t="s">
        <v>37</v>
      </c>
      <c r="H17283" s="36" t="s">
        <v>12747</v>
      </c>
      <c r="I17283" s="33" t="s">
        <v>43</v>
      </c>
      <c r="J17283" s="38" t="str">
        <f t="shared" si="1098"/>
        <v>Medium</v>
      </c>
      <c r="K17283" s="38" t="s">
        <v>12986</v>
      </c>
      <c r="L17283" s="48">
        <v>416.98</v>
      </c>
      <c r="M17283" s="34">
        <v>312.74</v>
      </c>
      <c r="N17283" s="40">
        <v>39427</v>
      </c>
      <c r="O17283" s="50">
        <f t="shared" ref="O17283:O17346" si="1099">L17283-M17283</f>
        <v>104.24000000000001</v>
      </c>
      <c r="P17283" s="50" t="e">
        <f>LOOKUP(C17283,CustomerDemographic!A17282:N20471,CustomerDemographic!D17282:D20471)</f>
        <v>#N/A</v>
      </c>
      <c r="Q17283" s="31" t="e">
        <f>LOOKUP(C17283,CustomerDemographic!A17282:N20471,CustomerDemographic!E17282:E20471)</f>
        <v>#N/A</v>
      </c>
      <c r="R17283" s="68" t="e">
        <f>LOOKUP(C17283,CustomerDemographic!A17282:N20471,CustomerDemographic!F17282:F20471)</f>
        <v>#N/A</v>
      </c>
      <c r="S17283" s="46" t="e">
        <f>LOOKUP(C17283,CustomerDemographic!A17282:N20471,CustomerDemographic!G17282:G20471)</f>
        <v>#N/A</v>
      </c>
      <c r="T17283" s="46"/>
      <c r="U17283" s="31" t="e">
        <f>LOOKUP(C17283,CustomerDemographic!A17282:N20471,CustomerDemographic!I17282:I20471)</f>
        <v>#N/A</v>
      </c>
      <c r="V17283" s="38" t="e">
        <f>LOOKUP(C17283,CustomerDemographic!A17282:N20471,CustomerDemographic!J17282:J20471)</f>
        <v>#N/A</v>
      </c>
      <c r="W17283" s="31" t="e">
        <f>LOOKUP(C17283,CustomerDemographic!A17282:N20471,CustomerDemographic!K17282:K20471)</f>
        <v>#N/A</v>
      </c>
      <c r="X17283" s="31" t="e">
        <f>LOOKUP(C17283,CustomerDemographic!A17282:N20471,CustomerDemographic!L17282:L20471)</f>
        <v>#N/A</v>
      </c>
      <c r="Y17283" s="31" t="e">
        <f>LOOKUP(C17283,CustomerDemographic!A17282:N20471,CustomerDemographic!M17282:M20471)</f>
        <v>#N/A</v>
      </c>
      <c r="Z17283" s="31" t="e">
        <f>LOOKUP(C17283,CustomerDemographic!A17282:N20471,CustomerDemographic!N17282:N20471)</f>
        <v>#N/A</v>
      </c>
      <c r="AA17283" s="31" t="e">
        <f>LOOKUP(C17283,CustomerAddress!A17282:F21281,CustomerAddress!C17282:C21281)</f>
        <v>#N/A</v>
      </c>
      <c r="AB17283" s="31" t="e">
        <f>LOOKUP(C17283,CustomerAddress!A17282:F21281,CustomerAddress!D17282:D21281)</f>
        <v>#N/A</v>
      </c>
      <c r="AC17283" s="31" t="e">
        <f>LOOKUP(C17283,CustomerAddress!A17282:F21281,CustomerAddress!F17282:F21281)</f>
        <v>#N/A</v>
      </c>
      <c r="AD17283" s="31">
        <f t="shared" ref="AD17283:AD17346" si="1100">$AF$2-D17283</f>
        <v>209</v>
      </c>
    </row>
    <row r="17284" spans="1:30" s="31" customFormat="1" ht="15.75" hidden="1" customHeight="1" x14ac:dyDescent="0.15">
      <c r="A17284" s="31">
        <v>17779</v>
      </c>
      <c r="B17284" s="31">
        <v>26</v>
      </c>
      <c r="C17284" s="31">
        <v>2304</v>
      </c>
      <c r="D17284" s="43">
        <v>42873</v>
      </c>
      <c r="E17284" s="43"/>
      <c r="F17284" s="31" t="b">
        <v>0</v>
      </c>
      <c r="G17284" s="33" t="s">
        <v>37</v>
      </c>
      <c r="H17284" s="33" t="s">
        <v>44</v>
      </c>
      <c r="I17284" s="33" t="s">
        <v>38</v>
      </c>
      <c r="J17284" s="38" t="str">
        <f t="shared" si="1098"/>
        <v>Medium</v>
      </c>
      <c r="K17284" s="38" t="s">
        <v>12986</v>
      </c>
      <c r="L17284" s="48">
        <v>1992.93</v>
      </c>
      <c r="M17284" s="34">
        <v>762.63</v>
      </c>
      <c r="N17284" s="40">
        <v>33888</v>
      </c>
      <c r="O17284" s="50">
        <f t="shared" si="1099"/>
        <v>1230.3000000000002</v>
      </c>
      <c r="P17284" s="50" t="e">
        <f>LOOKUP(C17284,CustomerDemographic!A17283:N20472,CustomerDemographic!D17283:D20472)</f>
        <v>#N/A</v>
      </c>
      <c r="Q17284" s="31" t="e">
        <f>LOOKUP(C17284,CustomerDemographic!A17283:N20472,CustomerDemographic!E17283:E20472)</f>
        <v>#N/A</v>
      </c>
      <c r="R17284" s="68" t="e">
        <f>LOOKUP(C17284,CustomerDemographic!A17283:N20472,CustomerDemographic!F17283:F20472)</f>
        <v>#N/A</v>
      </c>
      <c r="S17284" s="46" t="e">
        <f>LOOKUP(C17284,CustomerDemographic!A17283:N20472,CustomerDemographic!G17283:G20472)</f>
        <v>#N/A</v>
      </c>
      <c r="T17284" s="46"/>
      <c r="U17284" s="31" t="e">
        <f>LOOKUP(C17284,CustomerDemographic!A17283:N20472,CustomerDemographic!I17283:I20472)</f>
        <v>#N/A</v>
      </c>
      <c r="V17284" s="38" t="e">
        <f>LOOKUP(C17284,CustomerDemographic!A17283:N20472,CustomerDemographic!J17283:J20472)</f>
        <v>#N/A</v>
      </c>
      <c r="W17284" s="31" t="e">
        <f>LOOKUP(C17284,CustomerDemographic!A17283:N20472,CustomerDemographic!K17283:K20472)</f>
        <v>#N/A</v>
      </c>
      <c r="X17284" s="31" t="e">
        <f>LOOKUP(C17284,CustomerDemographic!A17283:N20472,CustomerDemographic!L17283:L20472)</f>
        <v>#N/A</v>
      </c>
      <c r="Y17284" s="31" t="e">
        <f>LOOKUP(C17284,CustomerDemographic!A17283:N20472,CustomerDemographic!M17283:M20472)</f>
        <v>#N/A</v>
      </c>
      <c r="Z17284" s="31" t="e">
        <f>LOOKUP(C17284,CustomerDemographic!A17283:N20472,CustomerDemographic!N17283:N20472)</f>
        <v>#N/A</v>
      </c>
      <c r="AA17284" s="31" t="e">
        <f>LOOKUP(C17284,CustomerAddress!A17283:F21282,CustomerAddress!C17283:C21282)</f>
        <v>#N/A</v>
      </c>
      <c r="AB17284" s="31" t="e">
        <f>LOOKUP(C17284,CustomerAddress!A17283:F21282,CustomerAddress!D17283:D21282)</f>
        <v>#N/A</v>
      </c>
      <c r="AC17284" s="31" t="e">
        <f>LOOKUP(C17284,CustomerAddress!A17283:F21282,CustomerAddress!F17283:F21282)</f>
        <v>#N/A</v>
      </c>
      <c r="AD17284" s="31">
        <f t="shared" si="1100"/>
        <v>226</v>
      </c>
    </row>
    <row r="17285" spans="1:30" s="31" customFormat="1" ht="15.75" hidden="1" customHeight="1" x14ac:dyDescent="0.15">
      <c r="A17285" s="31">
        <v>17780</v>
      </c>
      <c r="B17285" s="31">
        <v>59</v>
      </c>
      <c r="C17285" s="31">
        <v>2574</v>
      </c>
      <c r="D17285" s="43">
        <v>42817</v>
      </c>
      <c r="E17285" s="43"/>
      <c r="F17285" s="31" t="b">
        <v>1</v>
      </c>
      <c r="G17285" s="33" t="s">
        <v>37</v>
      </c>
      <c r="H17285" s="36" t="s">
        <v>12747</v>
      </c>
      <c r="I17285" s="33" t="s">
        <v>38</v>
      </c>
      <c r="J17285" s="38" t="str">
        <f t="shared" si="1098"/>
        <v>Medium</v>
      </c>
      <c r="K17285" s="38" t="s">
        <v>12986</v>
      </c>
      <c r="L17285" s="48">
        <v>1061.56</v>
      </c>
      <c r="M17285" s="34">
        <v>733.58</v>
      </c>
      <c r="N17285" s="40">
        <v>34170</v>
      </c>
      <c r="O17285" s="50">
        <f t="shared" si="1099"/>
        <v>327.9799999999999</v>
      </c>
      <c r="P17285" s="50" t="e">
        <f>LOOKUP(C17285,CustomerDemographic!A17284:N20473,CustomerDemographic!D17284:D20473)</f>
        <v>#N/A</v>
      </c>
      <c r="Q17285" s="31" t="e">
        <f>LOOKUP(C17285,CustomerDemographic!A17284:N20473,CustomerDemographic!E17284:E20473)</f>
        <v>#N/A</v>
      </c>
      <c r="R17285" s="68" t="e">
        <f>LOOKUP(C17285,CustomerDemographic!A17284:N20473,CustomerDemographic!F17284:F20473)</f>
        <v>#N/A</v>
      </c>
      <c r="S17285" s="46" t="e">
        <f>LOOKUP(C17285,CustomerDemographic!A17284:N20473,CustomerDemographic!G17284:G20473)</f>
        <v>#N/A</v>
      </c>
      <c r="T17285" s="46"/>
      <c r="U17285" s="31" t="e">
        <f>LOOKUP(C17285,CustomerDemographic!A17284:N20473,CustomerDemographic!I17284:I20473)</f>
        <v>#N/A</v>
      </c>
      <c r="V17285" s="38" t="e">
        <f>LOOKUP(C17285,CustomerDemographic!A17284:N20473,CustomerDemographic!J17284:J20473)</f>
        <v>#N/A</v>
      </c>
      <c r="W17285" s="31" t="e">
        <f>LOOKUP(C17285,CustomerDemographic!A17284:N20473,CustomerDemographic!K17284:K20473)</f>
        <v>#N/A</v>
      </c>
      <c r="X17285" s="31" t="e">
        <f>LOOKUP(C17285,CustomerDemographic!A17284:N20473,CustomerDemographic!L17284:L20473)</f>
        <v>#N/A</v>
      </c>
      <c r="Y17285" s="31" t="e">
        <f>LOOKUP(C17285,CustomerDemographic!A17284:N20473,CustomerDemographic!M17284:M20473)</f>
        <v>#N/A</v>
      </c>
      <c r="Z17285" s="31" t="e">
        <f>LOOKUP(C17285,CustomerDemographic!A17284:N20473,CustomerDemographic!N17284:N20473)</f>
        <v>#N/A</v>
      </c>
      <c r="AA17285" s="31" t="e">
        <f>LOOKUP(C17285,CustomerAddress!A17284:F21283,CustomerAddress!C17284:C21283)</f>
        <v>#N/A</v>
      </c>
      <c r="AB17285" s="31" t="e">
        <f>LOOKUP(C17285,CustomerAddress!A17284:F21283,CustomerAddress!D17284:D21283)</f>
        <v>#N/A</v>
      </c>
      <c r="AC17285" s="31" t="e">
        <f>LOOKUP(C17285,CustomerAddress!A17284:F21283,CustomerAddress!F17284:F21283)</f>
        <v>#N/A</v>
      </c>
      <c r="AD17285" s="31">
        <f t="shared" si="1100"/>
        <v>282</v>
      </c>
    </row>
    <row r="17286" spans="1:30" s="31" customFormat="1" ht="15.75" hidden="1" customHeight="1" x14ac:dyDescent="0.15">
      <c r="A17286" s="31">
        <v>17781</v>
      </c>
      <c r="B17286" s="31">
        <v>53</v>
      </c>
      <c r="C17286" s="31">
        <v>1482</v>
      </c>
      <c r="D17286" s="43">
        <v>43018</v>
      </c>
      <c r="E17286" s="43"/>
      <c r="F17286" s="31" t="b">
        <v>0</v>
      </c>
      <c r="G17286" s="33" t="s">
        <v>37</v>
      </c>
      <c r="H17286" s="33" t="s">
        <v>40</v>
      </c>
      <c r="I17286" s="33" t="s">
        <v>38</v>
      </c>
      <c r="J17286" s="38" t="str">
        <f t="shared" si="1098"/>
        <v>Large</v>
      </c>
      <c r="K17286" s="38" t="s">
        <v>12987</v>
      </c>
      <c r="L17286" s="48">
        <v>795.34</v>
      </c>
      <c r="M17286" s="34">
        <v>101.58</v>
      </c>
      <c r="N17286" s="40">
        <v>35470</v>
      </c>
      <c r="O17286" s="50">
        <f t="shared" si="1099"/>
        <v>693.76</v>
      </c>
      <c r="P17286" s="50" t="e">
        <f>LOOKUP(C17286,CustomerDemographic!A17285:N20474,CustomerDemographic!D17285:D20474)</f>
        <v>#N/A</v>
      </c>
      <c r="Q17286" s="31" t="e">
        <f>LOOKUP(C17286,CustomerDemographic!A17285:N20474,CustomerDemographic!E17285:E20474)</f>
        <v>#N/A</v>
      </c>
      <c r="R17286" s="68" t="e">
        <f>LOOKUP(C17286,CustomerDemographic!A17285:N20474,CustomerDemographic!F17285:F20474)</f>
        <v>#N/A</v>
      </c>
      <c r="S17286" s="46" t="e">
        <f>LOOKUP(C17286,CustomerDemographic!A17285:N20474,CustomerDemographic!G17285:G20474)</f>
        <v>#N/A</v>
      </c>
      <c r="T17286" s="46"/>
      <c r="U17286" s="31" t="e">
        <f>LOOKUP(C17286,CustomerDemographic!A17285:N20474,CustomerDemographic!I17285:I20474)</f>
        <v>#N/A</v>
      </c>
      <c r="V17286" s="38" t="e">
        <f>LOOKUP(C17286,CustomerDemographic!A17285:N20474,CustomerDemographic!J17285:J20474)</f>
        <v>#N/A</v>
      </c>
      <c r="W17286" s="31" t="e">
        <f>LOOKUP(C17286,CustomerDemographic!A17285:N20474,CustomerDemographic!K17285:K20474)</f>
        <v>#N/A</v>
      </c>
      <c r="X17286" s="31" t="e">
        <f>LOOKUP(C17286,CustomerDemographic!A17285:N20474,CustomerDemographic!L17285:L20474)</f>
        <v>#N/A</v>
      </c>
      <c r="Y17286" s="31" t="e">
        <f>LOOKUP(C17286,CustomerDemographic!A17285:N20474,CustomerDemographic!M17285:M20474)</f>
        <v>#N/A</v>
      </c>
      <c r="Z17286" s="31" t="e">
        <f>LOOKUP(C17286,CustomerDemographic!A17285:N20474,CustomerDemographic!N17285:N20474)</f>
        <v>#N/A</v>
      </c>
      <c r="AA17286" s="31" t="e">
        <f>LOOKUP(C17286,CustomerAddress!A17285:F21284,CustomerAddress!C17285:C21284)</f>
        <v>#N/A</v>
      </c>
      <c r="AB17286" s="31" t="e">
        <f>LOOKUP(C17286,CustomerAddress!A17285:F21284,CustomerAddress!D17285:D21284)</f>
        <v>#N/A</v>
      </c>
      <c r="AC17286" s="31" t="e">
        <f>LOOKUP(C17286,CustomerAddress!A17285:F21284,CustomerAddress!F17285:F21284)</f>
        <v>#N/A</v>
      </c>
      <c r="AD17286" s="31">
        <f t="shared" si="1100"/>
        <v>81</v>
      </c>
    </row>
    <row r="17287" spans="1:30" s="31" customFormat="1" ht="15.75" hidden="1" customHeight="1" x14ac:dyDescent="0.15">
      <c r="A17287" s="31">
        <v>17782</v>
      </c>
      <c r="B17287" s="31">
        <v>30</v>
      </c>
      <c r="C17287" s="31">
        <v>1087</v>
      </c>
      <c r="D17287" s="43">
        <v>42792</v>
      </c>
      <c r="E17287" s="43"/>
      <c r="F17287" s="31" t="b">
        <v>0</v>
      </c>
      <c r="G17287" s="33" t="s">
        <v>37</v>
      </c>
      <c r="H17287" s="36" t="s">
        <v>12747</v>
      </c>
      <c r="I17287" s="33" t="s">
        <v>38</v>
      </c>
      <c r="J17287" s="38" t="str">
        <f t="shared" si="1098"/>
        <v>Medium</v>
      </c>
      <c r="K17287" s="38" t="s">
        <v>12986</v>
      </c>
      <c r="L17287" s="48">
        <v>748.17</v>
      </c>
      <c r="M17287" s="34">
        <v>448.9</v>
      </c>
      <c r="N17287" s="40">
        <v>33552</v>
      </c>
      <c r="O17287" s="50">
        <f t="shared" si="1099"/>
        <v>299.27</v>
      </c>
      <c r="P17287" s="50" t="e">
        <f>LOOKUP(C17287,CustomerDemographic!A17286:N20475,CustomerDemographic!D17286:D20475)</f>
        <v>#N/A</v>
      </c>
      <c r="Q17287" s="31" t="e">
        <f>LOOKUP(C17287,CustomerDemographic!A17286:N20475,CustomerDemographic!E17286:E20475)</f>
        <v>#N/A</v>
      </c>
      <c r="R17287" s="68" t="e">
        <f>LOOKUP(C17287,CustomerDemographic!A17286:N20475,CustomerDemographic!F17286:F20475)</f>
        <v>#N/A</v>
      </c>
      <c r="S17287" s="46" t="e">
        <f>LOOKUP(C17287,CustomerDemographic!A17286:N20475,CustomerDemographic!G17286:G20475)</f>
        <v>#N/A</v>
      </c>
      <c r="T17287" s="46"/>
      <c r="U17287" s="31" t="e">
        <f>LOOKUP(C17287,CustomerDemographic!A17286:N20475,CustomerDemographic!I17286:I20475)</f>
        <v>#N/A</v>
      </c>
      <c r="V17287" s="38" t="e">
        <f>LOOKUP(C17287,CustomerDemographic!A17286:N20475,CustomerDemographic!J17286:J20475)</f>
        <v>#N/A</v>
      </c>
      <c r="W17287" s="31" t="e">
        <f>LOOKUP(C17287,CustomerDemographic!A17286:N20475,CustomerDemographic!K17286:K20475)</f>
        <v>#N/A</v>
      </c>
      <c r="X17287" s="31" t="e">
        <f>LOOKUP(C17287,CustomerDemographic!A17286:N20475,CustomerDemographic!L17286:L20475)</f>
        <v>#N/A</v>
      </c>
      <c r="Y17287" s="31" t="e">
        <f>LOOKUP(C17287,CustomerDemographic!A17286:N20475,CustomerDemographic!M17286:M20475)</f>
        <v>#N/A</v>
      </c>
      <c r="Z17287" s="31" t="e">
        <f>LOOKUP(C17287,CustomerDemographic!A17286:N20475,CustomerDemographic!N17286:N20475)</f>
        <v>#N/A</v>
      </c>
      <c r="AA17287" s="31" t="e">
        <f>LOOKUP(C17287,CustomerAddress!A17286:F21285,CustomerAddress!C17286:C21285)</f>
        <v>#N/A</v>
      </c>
      <c r="AB17287" s="31" t="e">
        <f>LOOKUP(C17287,CustomerAddress!A17286:F21285,CustomerAddress!D17286:D21285)</f>
        <v>#N/A</v>
      </c>
      <c r="AC17287" s="31" t="e">
        <f>LOOKUP(C17287,CustomerAddress!A17286:F21285,CustomerAddress!F17286:F21285)</f>
        <v>#N/A</v>
      </c>
      <c r="AD17287" s="31">
        <f t="shared" si="1100"/>
        <v>307</v>
      </c>
    </row>
    <row r="17288" spans="1:30" s="31" customFormat="1" ht="15.75" hidden="1" customHeight="1" x14ac:dyDescent="0.15">
      <c r="A17288" s="31">
        <v>17783</v>
      </c>
      <c r="B17288" s="31">
        <v>7</v>
      </c>
      <c r="C17288" s="31">
        <v>2200</v>
      </c>
      <c r="D17288" s="43">
        <v>42845</v>
      </c>
      <c r="E17288" s="43"/>
      <c r="F17288" s="31" t="b">
        <v>1</v>
      </c>
      <c r="G17288" s="33" t="s">
        <v>37</v>
      </c>
      <c r="H17288" s="33" t="s">
        <v>39</v>
      </c>
      <c r="I17288" s="33" t="s">
        <v>43</v>
      </c>
      <c r="J17288" s="38" t="str">
        <f t="shared" si="1098"/>
        <v>Medium</v>
      </c>
      <c r="K17288" s="38" t="s">
        <v>12986</v>
      </c>
      <c r="L17288" s="48">
        <v>980.37</v>
      </c>
      <c r="M17288" s="34">
        <v>234.43</v>
      </c>
      <c r="N17288" s="40">
        <v>42560</v>
      </c>
      <c r="O17288" s="50">
        <f t="shared" si="1099"/>
        <v>745.94</v>
      </c>
      <c r="P17288" s="50" t="e">
        <f>LOOKUP(C17288,CustomerDemographic!A17287:N20476,CustomerDemographic!D17287:D20476)</f>
        <v>#N/A</v>
      </c>
      <c r="Q17288" s="31" t="e">
        <f>LOOKUP(C17288,CustomerDemographic!A17287:N20476,CustomerDemographic!E17287:E20476)</f>
        <v>#N/A</v>
      </c>
      <c r="R17288" s="68" t="e">
        <f>LOOKUP(C17288,CustomerDemographic!A17287:N20476,CustomerDemographic!F17287:F20476)</f>
        <v>#N/A</v>
      </c>
      <c r="S17288" s="46" t="e">
        <f>LOOKUP(C17288,CustomerDemographic!A17287:N20476,CustomerDemographic!G17287:G20476)</f>
        <v>#N/A</v>
      </c>
      <c r="T17288" s="46"/>
      <c r="U17288" s="31" t="e">
        <f>LOOKUP(C17288,CustomerDemographic!A17287:N20476,CustomerDemographic!I17287:I20476)</f>
        <v>#N/A</v>
      </c>
      <c r="V17288" s="38" t="e">
        <f>LOOKUP(C17288,CustomerDemographic!A17287:N20476,CustomerDemographic!J17287:J20476)</f>
        <v>#N/A</v>
      </c>
      <c r="W17288" s="31" t="e">
        <f>LOOKUP(C17288,CustomerDemographic!A17287:N20476,CustomerDemographic!K17287:K20476)</f>
        <v>#N/A</v>
      </c>
      <c r="X17288" s="31" t="e">
        <f>LOOKUP(C17288,CustomerDemographic!A17287:N20476,CustomerDemographic!L17287:L20476)</f>
        <v>#N/A</v>
      </c>
      <c r="Y17288" s="31" t="e">
        <f>LOOKUP(C17288,CustomerDemographic!A17287:N20476,CustomerDemographic!M17287:M20476)</f>
        <v>#N/A</v>
      </c>
      <c r="Z17288" s="31" t="e">
        <f>LOOKUP(C17288,CustomerDemographic!A17287:N20476,CustomerDemographic!N17287:N20476)</f>
        <v>#N/A</v>
      </c>
      <c r="AA17288" s="31" t="e">
        <f>LOOKUP(C17288,CustomerAddress!A17287:F21286,CustomerAddress!C17287:C21286)</f>
        <v>#N/A</v>
      </c>
      <c r="AB17288" s="31" t="e">
        <f>LOOKUP(C17288,CustomerAddress!A17287:F21286,CustomerAddress!D17287:D21286)</f>
        <v>#N/A</v>
      </c>
      <c r="AC17288" s="31" t="e">
        <f>LOOKUP(C17288,CustomerAddress!A17287:F21286,CustomerAddress!F17287:F21286)</f>
        <v>#N/A</v>
      </c>
      <c r="AD17288" s="31">
        <f t="shared" si="1100"/>
        <v>254</v>
      </c>
    </row>
    <row r="17289" spans="1:30" s="31" customFormat="1" ht="15.75" hidden="1" customHeight="1" x14ac:dyDescent="0.15">
      <c r="A17289" s="31">
        <v>17784</v>
      </c>
      <c r="B17289" s="31">
        <v>61</v>
      </c>
      <c r="C17289" s="31">
        <v>1673</v>
      </c>
      <c r="D17289" s="43">
        <v>42966</v>
      </c>
      <c r="E17289" s="43"/>
      <c r="F17289" s="31" t="b">
        <v>1</v>
      </c>
      <c r="G17289" s="33" t="s">
        <v>37</v>
      </c>
      <c r="H17289" s="33" t="s">
        <v>40</v>
      </c>
      <c r="I17289" s="33" t="s">
        <v>38</v>
      </c>
      <c r="J17289" s="38" t="str">
        <f t="shared" si="1098"/>
        <v>Medium</v>
      </c>
      <c r="K17289" s="38" t="s">
        <v>12986</v>
      </c>
      <c r="L17289" s="48">
        <v>71.16</v>
      </c>
      <c r="M17289" s="34">
        <v>56.93</v>
      </c>
      <c r="N17289" s="40">
        <v>40487</v>
      </c>
      <c r="O17289" s="50">
        <f t="shared" si="1099"/>
        <v>14.229999999999997</v>
      </c>
      <c r="P17289" s="50" t="e">
        <f>LOOKUP(C17289,CustomerDemographic!A17288:N20477,CustomerDemographic!D17288:D20477)</f>
        <v>#N/A</v>
      </c>
      <c r="Q17289" s="31" t="e">
        <f>LOOKUP(C17289,CustomerDemographic!A17288:N20477,CustomerDemographic!E17288:E20477)</f>
        <v>#N/A</v>
      </c>
      <c r="R17289" s="68" t="e">
        <f>LOOKUP(C17289,CustomerDemographic!A17288:N20477,CustomerDemographic!F17288:F20477)</f>
        <v>#N/A</v>
      </c>
      <c r="S17289" s="46" t="e">
        <f>LOOKUP(C17289,CustomerDemographic!A17288:N20477,CustomerDemographic!G17288:G20477)</f>
        <v>#N/A</v>
      </c>
      <c r="T17289" s="46"/>
      <c r="U17289" s="31" t="e">
        <f>LOOKUP(C17289,CustomerDemographic!A17288:N20477,CustomerDemographic!I17288:I20477)</f>
        <v>#N/A</v>
      </c>
      <c r="V17289" s="38" t="e">
        <f>LOOKUP(C17289,CustomerDemographic!A17288:N20477,CustomerDemographic!J17288:J20477)</f>
        <v>#N/A</v>
      </c>
      <c r="W17289" s="31" t="e">
        <f>LOOKUP(C17289,CustomerDemographic!A17288:N20477,CustomerDemographic!K17288:K20477)</f>
        <v>#N/A</v>
      </c>
      <c r="X17289" s="31" t="e">
        <f>LOOKUP(C17289,CustomerDemographic!A17288:N20477,CustomerDemographic!L17288:L20477)</f>
        <v>#N/A</v>
      </c>
      <c r="Y17289" s="31" t="e">
        <f>LOOKUP(C17289,CustomerDemographic!A17288:N20477,CustomerDemographic!M17288:M20477)</f>
        <v>#N/A</v>
      </c>
      <c r="Z17289" s="31" t="e">
        <f>LOOKUP(C17289,CustomerDemographic!A17288:N20477,CustomerDemographic!N17288:N20477)</f>
        <v>#N/A</v>
      </c>
      <c r="AA17289" s="31" t="e">
        <f>LOOKUP(C17289,CustomerAddress!A17288:F21287,CustomerAddress!C17288:C21287)</f>
        <v>#N/A</v>
      </c>
      <c r="AB17289" s="31" t="e">
        <f>LOOKUP(C17289,CustomerAddress!A17288:F21287,CustomerAddress!D17288:D21287)</f>
        <v>#N/A</v>
      </c>
      <c r="AC17289" s="31" t="e">
        <f>LOOKUP(C17289,CustomerAddress!A17288:F21287,CustomerAddress!F17288:F21287)</f>
        <v>#N/A</v>
      </c>
      <c r="AD17289" s="31">
        <f t="shared" si="1100"/>
        <v>133</v>
      </c>
    </row>
    <row r="17290" spans="1:30" s="31" customFormat="1" ht="15.75" hidden="1" customHeight="1" x14ac:dyDescent="0.15">
      <c r="A17290" s="31">
        <v>17785</v>
      </c>
      <c r="B17290" s="31">
        <v>33</v>
      </c>
      <c r="C17290" s="31">
        <v>981</v>
      </c>
      <c r="D17290" s="43">
        <v>42880</v>
      </c>
      <c r="E17290" s="43"/>
      <c r="F17290" s="31" t="b">
        <v>0</v>
      </c>
      <c r="G17290" s="33" t="s">
        <v>37</v>
      </c>
      <c r="H17290" s="33" t="s">
        <v>42</v>
      </c>
      <c r="I17290" s="33" t="s">
        <v>38</v>
      </c>
      <c r="J17290" s="38" t="str">
        <f t="shared" si="1098"/>
        <v>Medium</v>
      </c>
      <c r="K17290" s="38" t="s">
        <v>12986</v>
      </c>
      <c r="L17290" s="48">
        <v>1311.44</v>
      </c>
      <c r="M17290" s="34">
        <v>1167.18</v>
      </c>
      <c r="N17290" s="40">
        <v>33888</v>
      </c>
      <c r="O17290" s="50">
        <f t="shared" si="1099"/>
        <v>144.26</v>
      </c>
      <c r="P17290" s="50" t="e">
        <f>LOOKUP(C17290,CustomerDemographic!A17289:N20478,CustomerDemographic!D17289:D20478)</f>
        <v>#N/A</v>
      </c>
      <c r="Q17290" s="31" t="e">
        <f>LOOKUP(C17290,CustomerDemographic!A17289:N20478,CustomerDemographic!E17289:E20478)</f>
        <v>#N/A</v>
      </c>
      <c r="R17290" s="68" t="e">
        <f>LOOKUP(C17290,CustomerDemographic!A17289:N20478,CustomerDemographic!F17289:F20478)</f>
        <v>#N/A</v>
      </c>
      <c r="S17290" s="46" t="e">
        <f>LOOKUP(C17290,CustomerDemographic!A17289:N20478,CustomerDemographic!G17289:G20478)</f>
        <v>#N/A</v>
      </c>
      <c r="T17290" s="46"/>
      <c r="U17290" s="31" t="e">
        <f>LOOKUP(C17290,CustomerDemographic!A17289:N20478,CustomerDemographic!I17289:I20478)</f>
        <v>#N/A</v>
      </c>
      <c r="V17290" s="38" t="e">
        <f>LOOKUP(C17290,CustomerDemographic!A17289:N20478,CustomerDemographic!J17289:J20478)</f>
        <v>#N/A</v>
      </c>
      <c r="W17290" s="31" t="e">
        <f>LOOKUP(C17290,CustomerDemographic!A17289:N20478,CustomerDemographic!K17289:K20478)</f>
        <v>#N/A</v>
      </c>
      <c r="X17290" s="31" t="e">
        <f>LOOKUP(C17290,CustomerDemographic!A17289:N20478,CustomerDemographic!L17289:L20478)</f>
        <v>#N/A</v>
      </c>
      <c r="Y17290" s="31" t="e">
        <f>LOOKUP(C17290,CustomerDemographic!A17289:N20478,CustomerDemographic!M17289:M20478)</f>
        <v>#N/A</v>
      </c>
      <c r="Z17290" s="31" t="e">
        <f>LOOKUP(C17290,CustomerDemographic!A17289:N20478,CustomerDemographic!N17289:N20478)</f>
        <v>#N/A</v>
      </c>
      <c r="AA17290" s="31" t="e">
        <f>LOOKUP(C17290,CustomerAddress!A17289:F21288,CustomerAddress!C17289:C21288)</f>
        <v>#N/A</v>
      </c>
      <c r="AB17290" s="31" t="e">
        <f>LOOKUP(C17290,CustomerAddress!A17289:F21288,CustomerAddress!D17289:D21288)</f>
        <v>#N/A</v>
      </c>
      <c r="AC17290" s="31" t="e">
        <f>LOOKUP(C17290,CustomerAddress!A17289:F21288,CustomerAddress!F17289:F21288)</f>
        <v>#N/A</v>
      </c>
      <c r="AD17290" s="31">
        <f t="shared" si="1100"/>
        <v>219</v>
      </c>
    </row>
    <row r="17291" spans="1:30" s="31" customFormat="1" ht="15.75" hidden="1" customHeight="1" x14ac:dyDescent="0.15">
      <c r="A17291" s="31">
        <v>17786</v>
      </c>
      <c r="B17291" s="31">
        <v>0</v>
      </c>
      <c r="C17291" s="31">
        <v>1875</v>
      </c>
      <c r="D17291" s="43">
        <v>42781</v>
      </c>
      <c r="E17291" s="43"/>
      <c r="F17291" s="31" t="b">
        <v>0</v>
      </c>
      <c r="G17291" s="33" t="s">
        <v>37</v>
      </c>
      <c r="H17291" s="36" t="s">
        <v>12747</v>
      </c>
      <c r="I17291" s="33" t="s">
        <v>38</v>
      </c>
      <c r="J17291" s="38" t="str">
        <f t="shared" si="1098"/>
        <v>Small</v>
      </c>
      <c r="K17291" s="38" t="s">
        <v>3629</v>
      </c>
      <c r="L17291" s="48">
        <v>71.489999999999995</v>
      </c>
      <c r="M17291" s="34">
        <v>53.62</v>
      </c>
      <c r="N17291" s="40">
        <v>41245</v>
      </c>
      <c r="O17291" s="50">
        <f t="shared" si="1099"/>
        <v>17.869999999999997</v>
      </c>
      <c r="P17291" s="50" t="e">
        <f>LOOKUP(C17291,CustomerDemographic!A17290:N20479,CustomerDemographic!D17290:D20479)</f>
        <v>#N/A</v>
      </c>
      <c r="Q17291" s="31" t="e">
        <f>LOOKUP(C17291,CustomerDemographic!A17290:N20479,CustomerDemographic!E17290:E20479)</f>
        <v>#N/A</v>
      </c>
      <c r="R17291" s="68" t="e">
        <f>LOOKUP(C17291,CustomerDemographic!A17290:N20479,CustomerDemographic!F17290:F20479)</f>
        <v>#N/A</v>
      </c>
      <c r="S17291" s="46" t="e">
        <f>LOOKUP(C17291,CustomerDemographic!A17290:N20479,CustomerDemographic!G17290:G20479)</f>
        <v>#N/A</v>
      </c>
      <c r="T17291" s="46"/>
      <c r="U17291" s="31" t="e">
        <f>LOOKUP(C17291,CustomerDemographic!A17290:N20479,CustomerDemographic!I17290:I20479)</f>
        <v>#N/A</v>
      </c>
      <c r="V17291" s="38" t="e">
        <f>LOOKUP(C17291,CustomerDemographic!A17290:N20479,CustomerDemographic!J17290:J20479)</f>
        <v>#N/A</v>
      </c>
      <c r="W17291" s="31" t="e">
        <f>LOOKUP(C17291,CustomerDemographic!A17290:N20479,CustomerDemographic!K17290:K20479)</f>
        <v>#N/A</v>
      </c>
      <c r="X17291" s="31" t="e">
        <f>LOOKUP(C17291,CustomerDemographic!A17290:N20479,CustomerDemographic!L17290:L20479)</f>
        <v>#N/A</v>
      </c>
      <c r="Y17291" s="31" t="e">
        <f>LOOKUP(C17291,CustomerDemographic!A17290:N20479,CustomerDemographic!M17290:M20479)</f>
        <v>#N/A</v>
      </c>
      <c r="Z17291" s="31" t="e">
        <f>LOOKUP(C17291,CustomerDemographic!A17290:N20479,CustomerDemographic!N17290:N20479)</f>
        <v>#N/A</v>
      </c>
      <c r="AA17291" s="31" t="e">
        <f>LOOKUP(C17291,CustomerAddress!A17290:F21289,CustomerAddress!C17290:C21289)</f>
        <v>#N/A</v>
      </c>
      <c r="AB17291" s="31" t="e">
        <f>LOOKUP(C17291,CustomerAddress!A17290:F21289,CustomerAddress!D17290:D21289)</f>
        <v>#N/A</v>
      </c>
      <c r="AC17291" s="31" t="e">
        <f>LOOKUP(C17291,CustomerAddress!A17290:F21289,CustomerAddress!F17290:F21289)</f>
        <v>#N/A</v>
      </c>
      <c r="AD17291" s="31">
        <f t="shared" si="1100"/>
        <v>318</v>
      </c>
    </row>
    <row r="17292" spans="1:30" s="31" customFormat="1" ht="15.75" hidden="1" customHeight="1" x14ac:dyDescent="0.15">
      <c r="A17292" s="31">
        <v>17787</v>
      </c>
      <c r="B17292" s="31">
        <v>85</v>
      </c>
      <c r="C17292" s="31">
        <v>2833</v>
      </c>
      <c r="D17292" s="43">
        <v>43083</v>
      </c>
      <c r="E17292" s="43"/>
      <c r="F17292" s="31" t="b">
        <v>0</v>
      </c>
      <c r="G17292" s="33" t="s">
        <v>37</v>
      </c>
      <c r="H17292" s="33" t="s">
        <v>44</v>
      </c>
      <c r="I17292" s="33" t="s">
        <v>38</v>
      </c>
      <c r="J17292" s="38" t="str">
        <f t="shared" si="1098"/>
        <v>Medium</v>
      </c>
      <c r="K17292" s="38" t="s">
        <v>12986</v>
      </c>
      <c r="L17292" s="48">
        <v>752.64</v>
      </c>
      <c r="M17292" s="34">
        <v>205.36</v>
      </c>
      <c r="N17292" s="40">
        <v>35667</v>
      </c>
      <c r="O17292" s="50">
        <f t="shared" si="1099"/>
        <v>547.28</v>
      </c>
      <c r="P17292" s="50" t="e">
        <f>LOOKUP(C17292,CustomerDemographic!A17291:N20480,CustomerDemographic!D17291:D20480)</f>
        <v>#N/A</v>
      </c>
      <c r="Q17292" s="31" t="e">
        <f>LOOKUP(C17292,CustomerDemographic!A17291:N20480,CustomerDemographic!E17291:E20480)</f>
        <v>#N/A</v>
      </c>
      <c r="R17292" s="68" t="e">
        <f>LOOKUP(C17292,CustomerDemographic!A17291:N20480,CustomerDemographic!F17291:F20480)</f>
        <v>#N/A</v>
      </c>
      <c r="S17292" s="46" t="e">
        <f>LOOKUP(C17292,CustomerDemographic!A17291:N20480,CustomerDemographic!G17291:G20480)</f>
        <v>#N/A</v>
      </c>
      <c r="T17292" s="46"/>
      <c r="U17292" s="31" t="e">
        <f>LOOKUP(C17292,CustomerDemographic!A17291:N20480,CustomerDemographic!I17291:I20480)</f>
        <v>#N/A</v>
      </c>
      <c r="V17292" s="38" t="e">
        <f>LOOKUP(C17292,CustomerDemographic!A17291:N20480,CustomerDemographic!J17291:J20480)</f>
        <v>#N/A</v>
      </c>
      <c r="W17292" s="31" t="e">
        <f>LOOKUP(C17292,CustomerDemographic!A17291:N20480,CustomerDemographic!K17291:K20480)</f>
        <v>#N/A</v>
      </c>
      <c r="X17292" s="31" t="e">
        <f>LOOKUP(C17292,CustomerDemographic!A17291:N20480,CustomerDemographic!L17291:L20480)</f>
        <v>#N/A</v>
      </c>
      <c r="Y17292" s="31" t="e">
        <f>LOOKUP(C17292,CustomerDemographic!A17291:N20480,CustomerDemographic!M17291:M20480)</f>
        <v>#N/A</v>
      </c>
      <c r="Z17292" s="31" t="e">
        <f>LOOKUP(C17292,CustomerDemographic!A17291:N20480,CustomerDemographic!N17291:N20480)</f>
        <v>#N/A</v>
      </c>
      <c r="AA17292" s="31" t="e">
        <f>LOOKUP(C17292,CustomerAddress!A17291:F21290,CustomerAddress!C17291:C21290)</f>
        <v>#N/A</v>
      </c>
      <c r="AB17292" s="31" t="e">
        <f>LOOKUP(C17292,CustomerAddress!A17291:F21290,CustomerAddress!D17291:D21290)</f>
        <v>#N/A</v>
      </c>
      <c r="AC17292" s="31" t="e">
        <f>LOOKUP(C17292,CustomerAddress!A17291:F21290,CustomerAddress!F17291:F21290)</f>
        <v>#N/A</v>
      </c>
      <c r="AD17292" s="31">
        <f t="shared" si="1100"/>
        <v>16</v>
      </c>
    </row>
    <row r="17293" spans="1:30" s="31" customFormat="1" ht="15.75" hidden="1" customHeight="1" x14ac:dyDescent="0.15">
      <c r="A17293" s="31">
        <v>17788</v>
      </c>
      <c r="B17293" s="31">
        <v>85</v>
      </c>
      <c r="C17293" s="31">
        <v>2678</v>
      </c>
      <c r="D17293" s="43">
        <v>42766</v>
      </c>
      <c r="E17293" s="43"/>
      <c r="F17293" s="31" t="b">
        <v>0</v>
      </c>
      <c r="G17293" s="33" t="s">
        <v>37</v>
      </c>
      <c r="H17293" s="33" t="s">
        <v>44</v>
      </c>
      <c r="I17293" s="33" t="s">
        <v>38</v>
      </c>
      <c r="J17293" s="38" t="str">
        <f t="shared" si="1098"/>
        <v>Medium</v>
      </c>
      <c r="K17293" s="38" t="s">
        <v>12986</v>
      </c>
      <c r="L17293" s="48">
        <v>752.64</v>
      </c>
      <c r="M17293" s="34">
        <v>205.36</v>
      </c>
      <c r="N17293" s="40">
        <v>42218</v>
      </c>
      <c r="O17293" s="50">
        <f t="shared" si="1099"/>
        <v>547.28</v>
      </c>
      <c r="P17293" s="50" t="e">
        <f>LOOKUP(C17293,CustomerDemographic!A17292:N20481,CustomerDemographic!D17292:D20481)</f>
        <v>#N/A</v>
      </c>
      <c r="Q17293" s="31" t="e">
        <f>LOOKUP(C17293,CustomerDemographic!A17292:N20481,CustomerDemographic!E17292:E20481)</f>
        <v>#N/A</v>
      </c>
      <c r="R17293" s="68" t="e">
        <f>LOOKUP(C17293,CustomerDemographic!A17292:N20481,CustomerDemographic!F17292:F20481)</f>
        <v>#N/A</v>
      </c>
      <c r="S17293" s="46" t="e">
        <f>LOOKUP(C17293,CustomerDemographic!A17292:N20481,CustomerDemographic!G17292:G20481)</f>
        <v>#N/A</v>
      </c>
      <c r="T17293" s="46"/>
      <c r="U17293" s="31" t="e">
        <f>LOOKUP(C17293,CustomerDemographic!A17292:N20481,CustomerDemographic!I17292:I20481)</f>
        <v>#N/A</v>
      </c>
      <c r="V17293" s="38" t="e">
        <f>LOOKUP(C17293,CustomerDemographic!A17292:N20481,CustomerDemographic!J17292:J20481)</f>
        <v>#N/A</v>
      </c>
      <c r="W17293" s="31" t="e">
        <f>LOOKUP(C17293,CustomerDemographic!A17292:N20481,CustomerDemographic!K17292:K20481)</f>
        <v>#N/A</v>
      </c>
      <c r="X17293" s="31" t="e">
        <f>LOOKUP(C17293,CustomerDemographic!A17292:N20481,CustomerDemographic!L17292:L20481)</f>
        <v>#N/A</v>
      </c>
      <c r="Y17293" s="31" t="e">
        <f>LOOKUP(C17293,CustomerDemographic!A17292:N20481,CustomerDemographic!M17292:M20481)</f>
        <v>#N/A</v>
      </c>
      <c r="Z17293" s="31" t="e">
        <f>LOOKUP(C17293,CustomerDemographic!A17292:N20481,CustomerDemographic!N17292:N20481)</f>
        <v>#N/A</v>
      </c>
      <c r="AA17293" s="31" t="e">
        <f>LOOKUP(C17293,CustomerAddress!A17292:F21291,CustomerAddress!C17292:C21291)</f>
        <v>#N/A</v>
      </c>
      <c r="AB17293" s="31" t="e">
        <f>LOOKUP(C17293,CustomerAddress!A17292:F21291,CustomerAddress!D17292:D21291)</f>
        <v>#N/A</v>
      </c>
      <c r="AC17293" s="31" t="e">
        <f>LOOKUP(C17293,CustomerAddress!A17292:F21291,CustomerAddress!F17292:F21291)</f>
        <v>#N/A</v>
      </c>
      <c r="AD17293" s="31">
        <f t="shared" si="1100"/>
        <v>333</v>
      </c>
    </row>
    <row r="17294" spans="1:30" s="31" customFormat="1" ht="15.75" hidden="1" customHeight="1" x14ac:dyDescent="0.15">
      <c r="A17294" s="31">
        <v>17789</v>
      </c>
      <c r="B17294" s="31">
        <v>6</v>
      </c>
      <c r="C17294" s="31">
        <v>342</v>
      </c>
      <c r="D17294" s="43">
        <v>42987</v>
      </c>
      <c r="E17294" s="43"/>
      <c r="F17294" s="31" t="b">
        <v>0</v>
      </c>
      <c r="G17294" s="33" t="s">
        <v>37</v>
      </c>
      <c r="H17294" s="36" t="s">
        <v>12747</v>
      </c>
      <c r="I17294" s="33" t="s">
        <v>38</v>
      </c>
      <c r="J17294" s="38" t="str">
        <f t="shared" si="1098"/>
        <v>Medium</v>
      </c>
      <c r="K17294" s="38" t="s">
        <v>12986</v>
      </c>
      <c r="L17294" s="48">
        <v>748.17</v>
      </c>
      <c r="M17294" s="34">
        <v>448.9</v>
      </c>
      <c r="N17294" s="40">
        <v>33552</v>
      </c>
      <c r="O17294" s="50">
        <f t="shared" si="1099"/>
        <v>299.27</v>
      </c>
      <c r="P17294" s="50" t="e">
        <f>LOOKUP(C17294,CustomerDemographic!A17293:N20482,CustomerDemographic!D17293:D20482)</f>
        <v>#N/A</v>
      </c>
      <c r="Q17294" s="31" t="e">
        <f>LOOKUP(C17294,CustomerDemographic!A17293:N20482,CustomerDemographic!E17293:E20482)</f>
        <v>#N/A</v>
      </c>
      <c r="R17294" s="68" t="e">
        <f>LOOKUP(C17294,CustomerDemographic!A17293:N20482,CustomerDemographic!F17293:F20482)</f>
        <v>#N/A</v>
      </c>
      <c r="S17294" s="46" t="e">
        <f>LOOKUP(C17294,CustomerDemographic!A17293:N20482,CustomerDemographic!G17293:G20482)</f>
        <v>#N/A</v>
      </c>
      <c r="T17294" s="46"/>
      <c r="U17294" s="31" t="e">
        <f>LOOKUP(C17294,CustomerDemographic!A17293:N20482,CustomerDemographic!I17293:I20482)</f>
        <v>#N/A</v>
      </c>
      <c r="V17294" s="38" t="e">
        <f>LOOKUP(C17294,CustomerDemographic!A17293:N20482,CustomerDemographic!J17293:J20482)</f>
        <v>#N/A</v>
      </c>
      <c r="W17294" s="31" t="e">
        <f>LOOKUP(C17294,CustomerDemographic!A17293:N20482,CustomerDemographic!K17293:K20482)</f>
        <v>#N/A</v>
      </c>
      <c r="X17294" s="31" t="e">
        <f>LOOKUP(C17294,CustomerDemographic!A17293:N20482,CustomerDemographic!L17293:L20482)</f>
        <v>#N/A</v>
      </c>
      <c r="Y17294" s="31" t="e">
        <f>LOOKUP(C17294,CustomerDemographic!A17293:N20482,CustomerDemographic!M17293:M20482)</f>
        <v>#N/A</v>
      </c>
      <c r="Z17294" s="31" t="e">
        <f>LOOKUP(C17294,CustomerDemographic!A17293:N20482,CustomerDemographic!N17293:N20482)</f>
        <v>#N/A</v>
      </c>
      <c r="AA17294" s="31" t="e">
        <f>LOOKUP(C17294,CustomerAddress!A17293:F21292,CustomerAddress!C17293:C21292)</f>
        <v>#N/A</v>
      </c>
      <c r="AB17294" s="31" t="e">
        <f>LOOKUP(C17294,CustomerAddress!A17293:F21292,CustomerAddress!D17293:D21292)</f>
        <v>#N/A</v>
      </c>
      <c r="AC17294" s="31" t="e">
        <f>LOOKUP(C17294,CustomerAddress!A17293:F21292,CustomerAddress!F17293:F21292)</f>
        <v>#N/A</v>
      </c>
      <c r="AD17294" s="31">
        <f t="shared" si="1100"/>
        <v>112</v>
      </c>
    </row>
    <row r="17295" spans="1:30" s="31" customFormat="1" ht="15.75" hidden="1" customHeight="1" x14ac:dyDescent="0.15">
      <c r="A17295" s="31">
        <v>17790</v>
      </c>
      <c r="B17295" s="31">
        <v>13</v>
      </c>
      <c r="C17295" s="31">
        <v>1049</v>
      </c>
      <c r="D17295" s="43">
        <v>42883</v>
      </c>
      <c r="E17295" s="43"/>
      <c r="F17295" s="31" t="b">
        <v>0</v>
      </c>
      <c r="G17295" s="33" t="s">
        <v>37</v>
      </c>
      <c r="H17295" s="36" t="s">
        <v>12747</v>
      </c>
      <c r="I17295" s="33" t="s">
        <v>38</v>
      </c>
      <c r="J17295" s="38" t="str">
        <f t="shared" si="1098"/>
        <v>Medium</v>
      </c>
      <c r="K17295" s="38" t="s">
        <v>12986</v>
      </c>
      <c r="L17295" s="48">
        <v>1163.8900000000001</v>
      </c>
      <c r="M17295" s="34">
        <v>589.27</v>
      </c>
      <c r="N17295" s="40">
        <v>42560</v>
      </c>
      <c r="O17295" s="50">
        <f t="shared" si="1099"/>
        <v>574.62000000000012</v>
      </c>
      <c r="P17295" s="50" t="e">
        <f>LOOKUP(C17295,CustomerDemographic!A17294:N20483,CustomerDemographic!D17294:D20483)</f>
        <v>#N/A</v>
      </c>
      <c r="Q17295" s="31" t="e">
        <f>LOOKUP(C17295,CustomerDemographic!A17294:N20483,CustomerDemographic!E17294:E20483)</f>
        <v>#N/A</v>
      </c>
      <c r="R17295" s="68" t="e">
        <f>LOOKUP(C17295,CustomerDemographic!A17294:N20483,CustomerDemographic!F17294:F20483)</f>
        <v>#N/A</v>
      </c>
      <c r="S17295" s="46" t="e">
        <f>LOOKUP(C17295,CustomerDemographic!A17294:N20483,CustomerDemographic!G17294:G20483)</f>
        <v>#N/A</v>
      </c>
      <c r="T17295" s="46"/>
      <c r="U17295" s="31" t="e">
        <f>LOOKUP(C17295,CustomerDemographic!A17294:N20483,CustomerDemographic!I17294:I20483)</f>
        <v>#N/A</v>
      </c>
      <c r="V17295" s="38" t="e">
        <f>LOOKUP(C17295,CustomerDemographic!A17294:N20483,CustomerDemographic!J17294:J20483)</f>
        <v>#N/A</v>
      </c>
      <c r="W17295" s="31" t="e">
        <f>LOOKUP(C17295,CustomerDemographic!A17294:N20483,CustomerDemographic!K17294:K20483)</f>
        <v>#N/A</v>
      </c>
      <c r="X17295" s="31" t="e">
        <f>LOOKUP(C17295,CustomerDemographic!A17294:N20483,CustomerDemographic!L17294:L20483)</f>
        <v>#N/A</v>
      </c>
      <c r="Y17295" s="31" t="e">
        <f>LOOKUP(C17295,CustomerDemographic!A17294:N20483,CustomerDemographic!M17294:M20483)</f>
        <v>#N/A</v>
      </c>
      <c r="Z17295" s="31" t="e">
        <f>LOOKUP(C17295,CustomerDemographic!A17294:N20483,CustomerDemographic!N17294:N20483)</f>
        <v>#N/A</v>
      </c>
      <c r="AA17295" s="31" t="e">
        <f>LOOKUP(C17295,CustomerAddress!A17294:F21293,CustomerAddress!C17294:C21293)</f>
        <v>#N/A</v>
      </c>
      <c r="AB17295" s="31" t="e">
        <f>LOOKUP(C17295,CustomerAddress!A17294:F21293,CustomerAddress!D17294:D21293)</f>
        <v>#N/A</v>
      </c>
      <c r="AC17295" s="31" t="e">
        <f>LOOKUP(C17295,CustomerAddress!A17294:F21293,CustomerAddress!F17294:F21293)</f>
        <v>#N/A</v>
      </c>
      <c r="AD17295" s="31">
        <f t="shared" si="1100"/>
        <v>216</v>
      </c>
    </row>
    <row r="17296" spans="1:30" s="31" customFormat="1" ht="15.75" hidden="1" customHeight="1" x14ac:dyDescent="0.15">
      <c r="A17296" s="31">
        <v>17791</v>
      </c>
      <c r="B17296" s="31">
        <v>22</v>
      </c>
      <c r="C17296" s="31">
        <v>1798</v>
      </c>
      <c r="D17296" s="43">
        <v>43020</v>
      </c>
      <c r="E17296" s="43"/>
      <c r="F17296" s="31" t="b">
        <v>0</v>
      </c>
      <c r="G17296" s="33" t="s">
        <v>37</v>
      </c>
      <c r="H17296" s="36" t="s">
        <v>12747</v>
      </c>
      <c r="I17296" s="33" t="s">
        <v>38</v>
      </c>
      <c r="J17296" s="38" t="str">
        <f t="shared" si="1098"/>
        <v>Medium</v>
      </c>
      <c r="K17296" s="38" t="s">
        <v>12986</v>
      </c>
      <c r="L17296" s="48">
        <v>575.27</v>
      </c>
      <c r="M17296" s="34">
        <v>431.45</v>
      </c>
      <c r="N17296" s="40">
        <v>40303</v>
      </c>
      <c r="O17296" s="50">
        <f t="shared" si="1099"/>
        <v>143.82</v>
      </c>
      <c r="P17296" s="50" t="e">
        <f>LOOKUP(C17296,CustomerDemographic!A17295:N20484,CustomerDemographic!D17295:D20484)</f>
        <v>#N/A</v>
      </c>
      <c r="Q17296" s="31" t="e">
        <f>LOOKUP(C17296,CustomerDemographic!A17295:N20484,CustomerDemographic!E17295:E20484)</f>
        <v>#N/A</v>
      </c>
      <c r="R17296" s="68" t="e">
        <f>LOOKUP(C17296,CustomerDemographic!A17295:N20484,CustomerDemographic!F17295:F20484)</f>
        <v>#N/A</v>
      </c>
      <c r="S17296" s="46" t="e">
        <f>LOOKUP(C17296,CustomerDemographic!A17295:N20484,CustomerDemographic!G17295:G20484)</f>
        <v>#N/A</v>
      </c>
      <c r="T17296" s="46"/>
      <c r="U17296" s="31" t="e">
        <f>LOOKUP(C17296,CustomerDemographic!A17295:N20484,CustomerDemographic!I17295:I20484)</f>
        <v>#N/A</v>
      </c>
      <c r="V17296" s="38" t="e">
        <f>LOOKUP(C17296,CustomerDemographic!A17295:N20484,CustomerDemographic!J17295:J20484)</f>
        <v>#N/A</v>
      </c>
      <c r="W17296" s="31" t="e">
        <f>LOOKUP(C17296,CustomerDemographic!A17295:N20484,CustomerDemographic!K17295:K20484)</f>
        <v>#N/A</v>
      </c>
      <c r="X17296" s="31" t="e">
        <f>LOOKUP(C17296,CustomerDemographic!A17295:N20484,CustomerDemographic!L17295:L20484)</f>
        <v>#N/A</v>
      </c>
      <c r="Y17296" s="31" t="e">
        <f>LOOKUP(C17296,CustomerDemographic!A17295:N20484,CustomerDemographic!M17295:M20484)</f>
        <v>#N/A</v>
      </c>
      <c r="Z17296" s="31" t="e">
        <f>LOOKUP(C17296,CustomerDemographic!A17295:N20484,CustomerDemographic!N17295:N20484)</f>
        <v>#N/A</v>
      </c>
      <c r="AA17296" s="31" t="e">
        <f>LOOKUP(C17296,CustomerAddress!A17295:F21294,CustomerAddress!C17295:C21294)</f>
        <v>#N/A</v>
      </c>
      <c r="AB17296" s="31" t="e">
        <f>LOOKUP(C17296,CustomerAddress!A17295:F21294,CustomerAddress!D17295:D21294)</f>
        <v>#N/A</v>
      </c>
      <c r="AC17296" s="31" t="e">
        <f>LOOKUP(C17296,CustomerAddress!A17295:F21294,CustomerAddress!F17295:F21294)</f>
        <v>#N/A</v>
      </c>
      <c r="AD17296" s="31">
        <f t="shared" si="1100"/>
        <v>79</v>
      </c>
    </row>
    <row r="17297" spans="1:30" s="31" customFormat="1" ht="15.75" hidden="1" customHeight="1" x14ac:dyDescent="0.15">
      <c r="A17297" s="31">
        <v>17792</v>
      </c>
      <c r="B17297" s="31">
        <v>39</v>
      </c>
      <c r="C17297" s="31">
        <v>2346</v>
      </c>
      <c r="D17297" s="43">
        <v>42932</v>
      </c>
      <c r="E17297" s="43"/>
      <c r="F17297" s="31" t="b">
        <v>0</v>
      </c>
      <c r="G17297" s="33" t="s">
        <v>37</v>
      </c>
      <c r="H17297" s="33" t="s">
        <v>42</v>
      </c>
      <c r="I17297" s="33" t="s">
        <v>38</v>
      </c>
      <c r="J17297" s="38" t="str">
        <f t="shared" si="1098"/>
        <v>Medium</v>
      </c>
      <c r="K17297" s="38" t="s">
        <v>12986</v>
      </c>
      <c r="L17297" s="48">
        <v>1812.75</v>
      </c>
      <c r="M17297" s="34">
        <v>582.48</v>
      </c>
      <c r="N17297" s="40">
        <v>34071</v>
      </c>
      <c r="O17297" s="50">
        <f t="shared" si="1099"/>
        <v>1230.27</v>
      </c>
      <c r="P17297" s="50" t="e">
        <f>LOOKUP(C17297,CustomerDemographic!A17296:N20485,CustomerDemographic!D17296:D20485)</f>
        <v>#N/A</v>
      </c>
      <c r="Q17297" s="31" t="e">
        <f>LOOKUP(C17297,CustomerDemographic!A17296:N20485,CustomerDemographic!E17296:E20485)</f>
        <v>#N/A</v>
      </c>
      <c r="R17297" s="68" t="e">
        <f>LOOKUP(C17297,CustomerDemographic!A17296:N20485,CustomerDemographic!F17296:F20485)</f>
        <v>#N/A</v>
      </c>
      <c r="S17297" s="46" t="e">
        <f>LOOKUP(C17297,CustomerDemographic!A17296:N20485,CustomerDemographic!G17296:G20485)</f>
        <v>#N/A</v>
      </c>
      <c r="T17297" s="46"/>
      <c r="U17297" s="31" t="e">
        <f>LOOKUP(C17297,CustomerDemographic!A17296:N20485,CustomerDemographic!I17296:I20485)</f>
        <v>#N/A</v>
      </c>
      <c r="V17297" s="38" t="e">
        <f>LOOKUP(C17297,CustomerDemographic!A17296:N20485,CustomerDemographic!J17296:J20485)</f>
        <v>#N/A</v>
      </c>
      <c r="W17297" s="31" t="e">
        <f>LOOKUP(C17297,CustomerDemographic!A17296:N20485,CustomerDemographic!K17296:K20485)</f>
        <v>#N/A</v>
      </c>
      <c r="X17297" s="31" t="e">
        <f>LOOKUP(C17297,CustomerDemographic!A17296:N20485,CustomerDemographic!L17296:L20485)</f>
        <v>#N/A</v>
      </c>
      <c r="Y17297" s="31" t="e">
        <f>LOOKUP(C17297,CustomerDemographic!A17296:N20485,CustomerDemographic!M17296:M20485)</f>
        <v>#N/A</v>
      </c>
      <c r="Z17297" s="31" t="e">
        <f>LOOKUP(C17297,CustomerDemographic!A17296:N20485,CustomerDemographic!N17296:N20485)</f>
        <v>#N/A</v>
      </c>
      <c r="AA17297" s="31" t="e">
        <f>LOOKUP(C17297,CustomerAddress!A17296:F21295,CustomerAddress!C17296:C21295)</f>
        <v>#N/A</v>
      </c>
      <c r="AB17297" s="31" t="e">
        <f>LOOKUP(C17297,CustomerAddress!A17296:F21295,CustomerAddress!D17296:D21295)</f>
        <v>#N/A</v>
      </c>
      <c r="AC17297" s="31" t="e">
        <f>LOOKUP(C17297,CustomerAddress!A17296:F21295,CustomerAddress!F17296:F21295)</f>
        <v>#N/A</v>
      </c>
      <c r="AD17297" s="31">
        <f t="shared" si="1100"/>
        <v>167</v>
      </c>
    </row>
    <row r="17298" spans="1:30" s="31" customFormat="1" ht="15.75" hidden="1" customHeight="1" x14ac:dyDescent="0.15">
      <c r="A17298" s="31">
        <v>17793</v>
      </c>
      <c r="B17298" s="31">
        <v>79</v>
      </c>
      <c r="C17298" s="31">
        <v>800</v>
      </c>
      <c r="D17298" s="43">
        <v>42794</v>
      </c>
      <c r="E17298" s="43"/>
      <c r="F17298" s="31" t="b">
        <v>0</v>
      </c>
      <c r="G17298" s="33" t="s">
        <v>37</v>
      </c>
      <c r="H17298" s="33" t="s">
        <v>41</v>
      </c>
      <c r="I17298" s="33" t="s">
        <v>38</v>
      </c>
      <c r="J17298" s="38" t="str">
        <f t="shared" si="1098"/>
        <v>Large</v>
      </c>
      <c r="K17298" s="38" t="s">
        <v>12987</v>
      </c>
      <c r="L17298" s="48">
        <v>1555.58</v>
      </c>
      <c r="M17298" s="34">
        <v>818.01</v>
      </c>
      <c r="N17298" s="40">
        <v>37873</v>
      </c>
      <c r="O17298" s="50">
        <f t="shared" si="1099"/>
        <v>737.56999999999994</v>
      </c>
      <c r="P17298" s="50" t="e">
        <f>LOOKUP(C17298,CustomerDemographic!A17297:N20486,CustomerDemographic!D17297:D20486)</f>
        <v>#N/A</v>
      </c>
      <c r="Q17298" s="31" t="e">
        <f>LOOKUP(C17298,CustomerDemographic!A17297:N20486,CustomerDemographic!E17297:E20486)</f>
        <v>#N/A</v>
      </c>
      <c r="R17298" s="68" t="e">
        <f>LOOKUP(C17298,CustomerDemographic!A17297:N20486,CustomerDemographic!F17297:F20486)</f>
        <v>#N/A</v>
      </c>
      <c r="S17298" s="46" t="e">
        <f>LOOKUP(C17298,CustomerDemographic!A17297:N20486,CustomerDemographic!G17297:G20486)</f>
        <v>#N/A</v>
      </c>
      <c r="T17298" s="46"/>
      <c r="U17298" s="31" t="e">
        <f>LOOKUP(C17298,CustomerDemographic!A17297:N20486,CustomerDemographic!I17297:I20486)</f>
        <v>#N/A</v>
      </c>
      <c r="V17298" s="38" t="e">
        <f>LOOKUP(C17298,CustomerDemographic!A17297:N20486,CustomerDemographic!J17297:J20486)</f>
        <v>#N/A</v>
      </c>
      <c r="W17298" s="31" t="e">
        <f>LOOKUP(C17298,CustomerDemographic!A17297:N20486,CustomerDemographic!K17297:K20486)</f>
        <v>#N/A</v>
      </c>
      <c r="X17298" s="31" t="e">
        <f>LOOKUP(C17298,CustomerDemographic!A17297:N20486,CustomerDemographic!L17297:L20486)</f>
        <v>#N/A</v>
      </c>
      <c r="Y17298" s="31" t="e">
        <f>LOOKUP(C17298,CustomerDemographic!A17297:N20486,CustomerDemographic!M17297:M20486)</f>
        <v>#N/A</v>
      </c>
      <c r="Z17298" s="31" t="e">
        <f>LOOKUP(C17298,CustomerDemographic!A17297:N20486,CustomerDemographic!N17297:N20486)</f>
        <v>#N/A</v>
      </c>
      <c r="AA17298" s="31" t="e">
        <f>LOOKUP(C17298,CustomerAddress!A17297:F21296,CustomerAddress!C17297:C21296)</f>
        <v>#N/A</v>
      </c>
      <c r="AB17298" s="31" t="e">
        <f>LOOKUP(C17298,CustomerAddress!A17297:F21296,CustomerAddress!D17297:D21296)</f>
        <v>#N/A</v>
      </c>
      <c r="AC17298" s="31" t="e">
        <f>LOOKUP(C17298,CustomerAddress!A17297:F21296,CustomerAddress!F17297:F21296)</f>
        <v>#N/A</v>
      </c>
      <c r="AD17298" s="31">
        <f t="shared" si="1100"/>
        <v>305</v>
      </c>
    </row>
    <row r="17299" spans="1:30" s="31" customFormat="1" ht="15.75" hidden="1" customHeight="1" x14ac:dyDescent="0.15">
      <c r="A17299" s="31">
        <v>17794</v>
      </c>
      <c r="B17299" s="31">
        <v>5</v>
      </c>
      <c r="C17299" s="31">
        <v>315</v>
      </c>
      <c r="D17299" s="43">
        <v>42814</v>
      </c>
      <c r="E17299" s="43"/>
      <c r="F17299" s="31" t="b">
        <v>1</v>
      </c>
      <c r="G17299" s="33" t="s">
        <v>37</v>
      </c>
      <c r="H17299" s="33" t="s">
        <v>39</v>
      </c>
      <c r="I17299" s="33" t="s">
        <v>45</v>
      </c>
      <c r="J17299" s="38" t="str">
        <f t="shared" si="1098"/>
        <v>Medium</v>
      </c>
      <c r="K17299" s="38" t="s">
        <v>12986</v>
      </c>
      <c r="L17299" s="48">
        <v>574.64</v>
      </c>
      <c r="M17299" s="34">
        <v>459.71</v>
      </c>
      <c r="N17299" s="40">
        <v>40784</v>
      </c>
      <c r="O17299" s="50">
        <f t="shared" si="1099"/>
        <v>114.93</v>
      </c>
      <c r="P17299" s="50" t="e">
        <f>LOOKUP(C17299,CustomerDemographic!A17298:N20487,CustomerDemographic!D17298:D20487)</f>
        <v>#N/A</v>
      </c>
      <c r="Q17299" s="31" t="e">
        <f>LOOKUP(C17299,CustomerDemographic!A17298:N20487,CustomerDemographic!E17298:E20487)</f>
        <v>#N/A</v>
      </c>
      <c r="R17299" s="68" t="e">
        <f>LOOKUP(C17299,CustomerDemographic!A17298:N20487,CustomerDemographic!F17298:F20487)</f>
        <v>#N/A</v>
      </c>
      <c r="S17299" s="46" t="e">
        <f>LOOKUP(C17299,CustomerDemographic!A17298:N20487,CustomerDemographic!G17298:G20487)</f>
        <v>#N/A</v>
      </c>
      <c r="T17299" s="46"/>
      <c r="U17299" s="31" t="e">
        <f>LOOKUP(C17299,CustomerDemographic!A17298:N20487,CustomerDemographic!I17298:I20487)</f>
        <v>#N/A</v>
      </c>
      <c r="V17299" s="38" t="e">
        <f>LOOKUP(C17299,CustomerDemographic!A17298:N20487,CustomerDemographic!J17298:J20487)</f>
        <v>#N/A</v>
      </c>
      <c r="W17299" s="31" t="e">
        <f>LOOKUP(C17299,CustomerDemographic!A17298:N20487,CustomerDemographic!K17298:K20487)</f>
        <v>#N/A</v>
      </c>
      <c r="X17299" s="31" t="e">
        <f>LOOKUP(C17299,CustomerDemographic!A17298:N20487,CustomerDemographic!L17298:L20487)</f>
        <v>#N/A</v>
      </c>
      <c r="Y17299" s="31" t="e">
        <f>LOOKUP(C17299,CustomerDemographic!A17298:N20487,CustomerDemographic!M17298:M20487)</f>
        <v>#N/A</v>
      </c>
      <c r="Z17299" s="31" t="e">
        <f>LOOKUP(C17299,CustomerDemographic!A17298:N20487,CustomerDemographic!N17298:N20487)</f>
        <v>#N/A</v>
      </c>
      <c r="AA17299" s="31" t="e">
        <f>LOOKUP(C17299,CustomerAddress!A17298:F21297,CustomerAddress!C17298:C21297)</f>
        <v>#N/A</v>
      </c>
      <c r="AB17299" s="31" t="e">
        <f>LOOKUP(C17299,CustomerAddress!A17298:F21297,CustomerAddress!D17298:D21297)</f>
        <v>#N/A</v>
      </c>
      <c r="AC17299" s="31" t="e">
        <f>LOOKUP(C17299,CustomerAddress!A17298:F21297,CustomerAddress!F17298:F21297)</f>
        <v>#N/A</v>
      </c>
      <c r="AD17299" s="31">
        <f t="shared" si="1100"/>
        <v>285</v>
      </c>
    </row>
    <row r="17300" spans="1:30" s="31" customFormat="1" ht="15.75" hidden="1" customHeight="1" x14ac:dyDescent="0.15">
      <c r="A17300" s="31">
        <v>17795</v>
      </c>
      <c r="B17300" s="31">
        <v>64</v>
      </c>
      <c r="C17300" s="31">
        <v>1752</v>
      </c>
      <c r="D17300" s="43">
        <v>43071</v>
      </c>
      <c r="E17300" s="43"/>
      <c r="F17300" s="31" t="b">
        <v>1</v>
      </c>
      <c r="G17300" s="33" t="s">
        <v>37</v>
      </c>
      <c r="H17300" s="33" t="s">
        <v>39</v>
      </c>
      <c r="I17300" s="33" t="s">
        <v>38</v>
      </c>
      <c r="J17300" s="38" t="str">
        <f t="shared" si="1098"/>
        <v>Medium</v>
      </c>
      <c r="K17300" s="38" t="s">
        <v>12986</v>
      </c>
      <c r="L17300" s="48">
        <v>1469.44</v>
      </c>
      <c r="M17300" s="34">
        <v>596.54999999999995</v>
      </c>
      <c r="N17300" s="40">
        <v>41047</v>
      </c>
      <c r="O17300" s="50">
        <f t="shared" si="1099"/>
        <v>872.8900000000001</v>
      </c>
      <c r="P17300" s="50" t="e">
        <f>LOOKUP(C17300,CustomerDemographic!A17299:N20488,CustomerDemographic!D17299:D20488)</f>
        <v>#N/A</v>
      </c>
      <c r="Q17300" s="31" t="e">
        <f>LOOKUP(C17300,CustomerDemographic!A17299:N20488,CustomerDemographic!E17299:E20488)</f>
        <v>#N/A</v>
      </c>
      <c r="R17300" s="68" t="e">
        <f>LOOKUP(C17300,CustomerDemographic!A17299:N20488,CustomerDemographic!F17299:F20488)</f>
        <v>#N/A</v>
      </c>
      <c r="S17300" s="46" t="e">
        <f>LOOKUP(C17300,CustomerDemographic!A17299:N20488,CustomerDemographic!G17299:G20488)</f>
        <v>#N/A</v>
      </c>
      <c r="T17300" s="46"/>
      <c r="U17300" s="31" t="e">
        <f>LOOKUP(C17300,CustomerDemographic!A17299:N20488,CustomerDemographic!I17299:I20488)</f>
        <v>#N/A</v>
      </c>
      <c r="V17300" s="38" t="e">
        <f>LOOKUP(C17300,CustomerDemographic!A17299:N20488,CustomerDemographic!J17299:J20488)</f>
        <v>#N/A</v>
      </c>
      <c r="W17300" s="31" t="e">
        <f>LOOKUP(C17300,CustomerDemographic!A17299:N20488,CustomerDemographic!K17299:K20488)</f>
        <v>#N/A</v>
      </c>
      <c r="X17300" s="31" t="e">
        <f>LOOKUP(C17300,CustomerDemographic!A17299:N20488,CustomerDemographic!L17299:L20488)</f>
        <v>#N/A</v>
      </c>
      <c r="Y17300" s="31" t="e">
        <f>LOOKUP(C17300,CustomerDemographic!A17299:N20488,CustomerDemographic!M17299:M20488)</f>
        <v>#N/A</v>
      </c>
      <c r="Z17300" s="31" t="e">
        <f>LOOKUP(C17300,CustomerDemographic!A17299:N20488,CustomerDemographic!N17299:N20488)</f>
        <v>#N/A</v>
      </c>
      <c r="AA17300" s="31" t="e">
        <f>LOOKUP(C17300,CustomerAddress!A17299:F21298,CustomerAddress!C17299:C21298)</f>
        <v>#N/A</v>
      </c>
      <c r="AB17300" s="31" t="e">
        <f>LOOKUP(C17300,CustomerAddress!A17299:F21298,CustomerAddress!D17299:D21298)</f>
        <v>#N/A</v>
      </c>
      <c r="AC17300" s="31" t="e">
        <f>LOOKUP(C17300,CustomerAddress!A17299:F21298,CustomerAddress!F17299:F21298)</f>
        <v>#N/A</v>
      </c>
      <c r="AD17300" s="31">
        <f t="shared" si="1100"/>
        <v>28</v>
      </c>
    </row>
    <row r="17301" spans="1:30" s="31" customFormat="1" ht="15.75" hidden="1" customHeight="1" x14ac:dyDescent="0.15">
      <c r="A17301" s="31">
        <v>17796</v>
      </c>
      <c r="B17301" s="31">
        <v>6</v>
      </c>
      <c r="C17301" s="31">
        <v>2236</v>
      </c>
      <c r="D17301" s="43">
        <v>43050</v>
      </c>
      <c r="E17301" s="43"/>
      <c r="F17301" s="31" t="b">
        <v>0</v>
      </c>
      <c r="G17301" s="33" t="s">
        <v>37</v>
      </c>
      <c r="H17301" s="33" t="s">
        <v>40</v>
      </c>
      <c r="I17301" s="33" t="s">
        <v>38</v>
      </c>
      <c r="J17301" s="38" t="str">
        <f t="shared" si="1098"/>
        <v>Large</v>
      </c>
      <c r="K17301" s="38" t="s">
        <v>12987</v>
      </c>
      <c r="L17301" s="48">
        <v>227.88</v>
      </c>
      <c r="M17301" s="34">
        <v>136.72999999999999</v>
      </c>
      <c r="N17301" s="40">
        <v>37659</v>
      </c>
      <c r="O17301" s="50">
        <f t="shared" si="1099"/>
        <v>91.15</v>
      </c>
      <c r="P17301" s="50" t="e">
        <f>LOOKUP(C17301,CustomerDemographic!A17300:N20489,CustomerDemographic!D17300:D20489)</f>
        <v>#N/A</v>
      </c>
      <c r="Q17301" s="31" t="e">
        <f>LOOKUP(C17301,CustomerDemographic!A17300:N20489,CustomerDemographic!E17300:E20489)</f>
        <v>#N/A</v>
      </c>
      <c r="R17301" s="68" t="e">
        <f>LOOKUP(C17301,CustomerDemographic!A17300:N20489,CustomerDemographic!F17300:F20489)</f>
        <v>#N/A</v>
      </c>
      <c r="S17301" s="46" t="e">
        <f>LOOKUP(C17301,CustomerDemographic!A17300:N20489,CustomerDemographic!G17300:G20489)</f>
        <v>#N/A</v>
      </c>
      <c r="T17301" s="46"/>
      <c r="U17301" s="31" t="e">
        <f>LOOKUP(C17301,CustomerDemographic!A17300:N20489,CustomerDemographic!I17300:I20489)</f>
        <v>#N/A</v>
      </c>
      <c r="V17301" s="38" t="e">
        <f>LOOKUP(C17301,CustomerDemographic!A17300:N20489,CustomerDemographic!J17300:J20489)</f>
        <v>#N/A</v>
      </c>
      <c r="W17301" s="31" t="e">
        <f>LOOKUP(C17301,CustomerDemographic!A17300:N20489,CustomerDemographic!K17300:K20489)</f>
        <v>#N/A</v>
      </c>
      <c r="X17301" s="31" t="e">
        <f>LOOKUP(C17301,CustomerDemographic!A17300:N20489,CustomerDemographic!L17300:L20489)</f>
        <v>#N/A</v>
      </c>
      <c r="Y17301" s="31" t="e">
        <f>LOOKUP(C17301,CustomerDemographic!A17300:N20489,CustomerDemographic!M17300:M20489)</f>
        <v>#N/A</v>
      </c>
      <c r="Z17301" s="31" t="e">
        <f>LOOKUP(C17301,CustomerDemographic!A17300:N20489,CustomerDemographic!N17300:N20489)</f>
        <v>#N/A</v>
      </c>
      <c r="AA17301" s="31" t="e">
        <f>LOOKUP(C17301,CustomerAddress!A17300:F21299,CustomerAddress!C17300:C21299)</f>
        <v>#N/A</v>
      </c>
      <c r="AB17301" s="31" t="e">
        <f>LOOKUP(C17301,CustomerAddress!A17300:F21299,CustomerAddress!D17300:D21299)</f>
        <v>#N/A</v>
      </c>
      <c r="AC17301" s="31" t="e">
        <f>LOOKUP(C17301,CustomerAddress!A17300:F21299,CustomerAddress!F17300:F21299)</f>
        <v>#N/A</v>
      </c>
      <c r="AD17301" s="31">
        <f t="shared" si="1100"/>
        <v>49</v>
      </c>
    </row>
    <row r="17302" spans="1:30" s="31" customFormat="1" ht="15.75" hidden="1" customHeight="1" x14ac:dyDescent="0.15">
      <c r="A17302" s="31">
        <v>17797</v>
      </c>
      <c r="B17302" s="31">
        <v>2</v>
      </c>
      <c r="C17302" s="31">
        <v>2372</v>
      </c>
      <c r="D17302" s="43">
        <v>42992</v>
      </c>
      <c r="E17302" s="43"/>
      <c r="F17302" s="31" t="b">
        <v>0</v>
      </c>
      <c r="G17302" s="33" t="s">
        <v>37</v>
      </c>
      <c r="H17302" s="36" t="s">
        <v>12747</v>
      </c>
      <c r="I17302" s="33" t="s">
        <v>38</v>
      </c>
      <c r="J17302" s="38" t="str">
        <f t="shared" si="1098"/>
        <v>Medium</v>
      </c>
      <c r="K17302" s="38" t="s">
        <v>12986</v>
      </c>
      <c r="L17302" s="48">
        <v>71.489999999999995</v>
      </c>
      <c r="M17302" s="34">
        <v>53.62</v>
      </c>
      <c r="N17302" s="40">
        <v>41245</v>
      </c>
      <c r="O17302" s="50">
        <f t="shared" si="1099"/>
        <v>17.869999999999997</v>
      </c>
      <c r="P17302" s="50" t="e">
        <f>LOOKUP(C17302,CustomerDemographic!A17301:N20490,CustomerDemographic!D17301:D20490)</f>
        <v>#N/A</v>
      </c>
      <c r="Q17302" s="31" t="e">
        <f>LOOKUP(C17302,CustomerDemographic!A17301:N20490,CustomerDemographic!E17301:E20490)</f>
        <v>#N/A</v>
      </c>
      <c r="R17302" s="68" t="e">
        <f>LOOKUP(C17302,CustomerDemographic!A17301:N20490,CustomerDemographic!F17301:F20490)</f>
        <v>#N/A</v>
      </c>
      <c r="S17302" s="46" t="e">
        <f>LOOKUP(C17302,CustomerDemographic!A17301:N20490,CustomerDemographic!G17301:G20490)</f>
        <v>#N/A</v>
      </c>
      <c r="T17302" s="46"/>
      <c r="U17302" s="31" t="e">
        <f>LOOKUP(C17302,CustomerDemographic!A17301:N20490,CustomerDemographic!I17301:I20490)</f>
        <v>#N/A</v>
      </c>
      <c r="V17302" s="38" t="e">
        <f>LOOKUP(C17302,CustomerDemographic!A17301:N20490,CustomerDemographic!J17301:J20490)</f>
        <v>#N/A</v>
      </c>
      <c r="W17302" s="31" t="e">
        <f>LOOKUP(C17302,CustomerDemographic!A17301:N20490,CustomerDemographic!K17301:K20490)</f>
        <v>#N/A</v>
      </c>
      <c r="X17302" s="31" t="e">
        <f>LOOKUP(C17302,CustomerDemographic!A17301:N20490,CustomerDemographic!L17301:L20490)</f>
        <v>#N/A</v>
      </c>
      <c r="Y17302" s="31" t="e">
        <f>LOOKUP(C17302,CustomerDemographic!A17301:N20490,CustomerDemographic!M17301:M20490)</f>
        <v>#N/A</v>
      </c>
      <c r="Z17302" s="31" t="e">
        <f>LOOKUP(C17302,CustomerDemographic!A17301:N20490,CustomerDemographic!N17301:N20490)</f>
        <v>#N/A</v>
      </c>
      <c r="AA17302" s="31" t="e">
        <f>LOOKUP(C17302,CustomerAddress!A17301:F21300,CustomerAddress!C17301:C21300)</f>
        <v>#N/A</v>
      </c>
      <c r="AB17302" s="31" t="e">
        <f>LOOKUP(C17302,CustomerAddress!A17301:F21300,CustomerAddress!D17301:D21300)</f>
        <v>#N/A</v>
      </c>
      <c r="AC17302" s="31" t="e">
        <f>LOOKUP(C17302,CustomerAddress!A17301:F21300,CustomerAddress!F17301:F21300)</f>
        <v>#N/A</v>
      </c>
      <c r="AD17302" s="31">
        <f t="shared" si="1100"/>
        <v>107</v>
      </c>
    </row>
    <row r="17303" spans="1:30" s="31" customFormat="1" ht="15.75" hidden="1" customHeight="1" x14ac:dyDescent="0.15">
      <c r="A17303" s="31">
        <v>17798</v>
      </c>
      <c r="B17303" s="31">
        <v>77</v>
      </c>
      <c r="C17303" s="31">
        <v>3331</v>
      </c>
      <c r="D17303" s="43">
        <v>42925</v>
      </c>
      <c r="E17303" s="43"/>
      <c r="F17303" s="31" t="b">
        <v>0</v>
      </c>
      <c r="G17303" s="33" t="s">
        <v>37</v>
      </c>
      <c r="H17303" s="33" t="s">
        <v>41</v>
      </c>
      <c r="I17303" s="33" t="s">
        <v>43</v>
      </c>
      <c r="J17303" s="38" t="str">
        <f t="shared" si="1098"/>
        <v>Medium</v>
      </c>
      <c r="K17303" s="38" t="s">
        <v>12986</v>
      </c>
      <c r="L17303" s="48">
        <v>1240.31</v>
      </c>
      <c r="M17303" s="34">
        <v>795.1</v>
      </c>
      <c r="N17303" s="40">
        <v>40553</v>
      </c>
      <c r="O17303" s="50">
        <f t="shared" si="1099"/>
        <v>445.20999999999992</v>
      </c>
      <c r="P17303" s="50" t="e">
        <f>LOOKUP(C17303,CustomerDemographic!A17302:N20491,CustomerDemographic!D17302:D20491)</f>
        <v>#N/A</v>
      </c>
      <c r="Q17303" s="31" t="e">
        <f>LOOKUP(C17303,CustomerDemographic!A17302:N20491,CustomerDemographic!E17302:E20491)</f>
        <v>#N/A</v>
      </c>
      <c r="R17303" s="68" t="e">
        <f>LOOKUP(C17303,CustomerDemographic!A17302:N20491,CustomerDemographic!F17302:F20491)</f>
        <v>#N/A</v>
      </c>
      <c r="S17303" s="46" t="e">
        <f>LOOKUP(C17303,CustomerDemographic!A17302:N20491,CustomerDemographic!G17302:G20491)</f>
        <v>#N/A</v>
      </c>
      <c r="T17303" s="46"/>
      <c r="U17303" s="31" t="e">
        <f>LOOKUP(C17303,CustomerDemographic!A17302:N20491,CustomerDemographic!I17302:I20491)</f>
        <v>#N/A</v>
      </c>
      <c r="V17303" s="38" t="e">
        <f>LOOKUP(C17303,CustomerDemographic!A17302:N20491,CustomerDemographic!J17302:J20491)</f>
        <v>#N/A</v>
      </c>
      <c r="W17303" s="31" t="e">
        <f>LOOKUP(C17303,CustomerDemographic!A17302:N20491,CustomerDemographic!K17302:K20491)</f>
        <v>#N/A</v>
      </c>
      <c r="X17303" s="31" t="e">
        <f>LOOKUP(C17303,CustomerDemographic!A17302:N20491,CustomerDemographic!L17302:L20491)</f>
        <v>#N/A</v>
      </c>
      <c r="Y17303" s="31" t="e">
        <f>LOOKUP(C17303,CustomerDemographic!A17302:N20491,CustomerDemographic!M17302:M20491)</f>
        <v>#N/A</v>
      </c>
      <c r="Z17303" s="31" t="e">
        <f>LOOKUP(C17303,CustomerDemographic!A17302:N20491,CustomerDemographic!N17302:N20491)</f>
        <v>#N/A</v>
      </c>
      <c r="AA17303" s="31" t="e">
        <f>LOOKUP(C17303,CustomerAddress!A17302:F21301,CustomerAddress!C17302:C21301)</f>
        <v>#N/A</v>
      </c>
      <c r="AB17303" s="31" t="e">
        <f>LOOKUP(C17303,CustomerAddress!A17302:F21301,CustomerAddress!D17302:D21301)</f>
        <v>#N/A</v>
      </c>
      <c r="AC17303" s="31" t="e">
        <f>LOOKUP(C17303,CustomerAddress!A17302:F21301,CustomerAddress!F17302:F21301)</f>
        <v>#N/A</v>
      </c>
      <c r="AD17303" s="31">
        <f t="shared" si="1100"/>
        <v>174</v>
      </c>
    </row>
    <row r="17304" spans="1:30" s="31" customFormat="1" ht="15.75" hidden="1" customHeight="1" x14ac:dyDescent="0.15">
      <c r="A17304" s="31">
        <v>17799</v>
      </c>
      <c r="B17304" s="31">
        <v>48</v>
      </c>
      <c r="C17304" s="31">
        <v>1473</v>
      </c>
      <c r="D17304" s="43">
        <v>42906</v>
      </c>
      <c r="E17304" s="43"/>
      <c r="F17304" s="31" t="b">
        <v>1</v>
      </c>
      <c r="G17304" s="33" t="s">
        <v>37</v>
      </c>
      <c r="H17304" s="33" t="s">
        <v>44</v>
      </c>
      <c r="I17304" s="33" t="s">
        <v>38</v>
      </c>
      <c r="J17304" s="38" t="str">
        <f t="shared" si="1098"/>
        <v>Large</v>
      </c>
      <c r="K17304" s="38" t="s">
        <v>12987</v>
      </c>
      <c r="L17304" s="48">
        <v>1762.96</v>
      </c>
      <c r="M17304" s="34">
        <v>950.52</v>
      </c>
      <c r="N17304" s="40">
        <v>41064</v>
      </c>
      <c r="O17304" s="50">
        <f t="shared" si="1099"/>
        <v>812.44</v>
      </c>
      <c r="P17304" s="50" t="e">
        <f>LOOKUP(C17304,CustomerDemographic!A17303:N20492,CustomerDemographic!D17303:D20492)</f>
        <v>#N/A</v>
      </c>
      <c r="Q17304" s="31" t="e">
        <f>LOOKUP(C17304,CustomerDemographic!A17303:N20492,CustomerDemographic!E17303:E20492)</f>
        <v>#N/A</v>
      </c>
      <c r="R17304" s="68" t="e">
        <f>LOOKUP(C17304,CustomerDemographic!A17303:N20492,CustomerDemographic!F17303:F20492)</f>
        <v>#N/A</v>
      </c>
      <c r="S17304" s="46" t="e">
        <f>LOOKUP(C17304,CustomerDemographic!A17303:N20492,CustomerDemographic!G17303:G20492)</f>
        <v>#N/A</v>
      </c>
      <c r="T17304" s="46"/>
      <c r="U17304" s="31" t="e">
        <f>LOOKUP(C17304,CustomerDemographic!A17303:N20492,CustomerDemographic!I17303:I20492)</f>
        <v>#N/A</v>
      </c>
      <c r="V17304" s="38" t="e">
        <f>LOOKUP(C17304,CustomerDemographic!A17303:N20492,CustomerDemographic!J17303:J20492)</f>
        <v>#N/A</v>
      </c>
      <c r="W17304" s="31" t="e">
        <f>LOOKUP(C17304,CustomerDemographic!A17303:N20492,CustomerDemographic!K17303:K20492)</f>
        <v>#N/A</v>
      </c>
      <c r="X17304" s="31" t="e">
        <f>LOOKUP(C17304,CustomerDemographic!A17303:N20492,CustomerDemographic!L17303:L20492)</f>
        <v>#N/A</v>
      </c>
      <c r="Y17304" s="31" t="e">
        <f>LOOKUP(C17304,CustomerDemographic!A17303:N20492,CustomerDemographic!M17303:M20492)</f>
        <v>#N/A</v>
      </c>
      <c r="Z17304" s="31" t="e">
        <f>LOOKUP(C17304,CustomerDemographic!A17303:N20492,CustomerDemographic!N17303:N20492)</f>
        <v>#N/A</v>
      </c>
      <c r="AA17304" s="31" t="e">
        <f>LOOKUP(C17304,CustomerAddress!A17303:F21302,CustomerAddress!C17303:C21302)</f>
        <v>#N/A</v>
      </c>
      <c r="AB17304" s="31" t="e">
        <f>LOOKUP(C17304,CustomerAddress!A17303:F21302,CustomerAddress!D17303:D21302)</f>
        <v>#N/A</v>
      </c>
      <c r="AC17304" s="31" t="e">
        <f>LOOKUP(C17304,CustomerAddress!A17303:F21302,CustomerAddress!F17303:F21302)</f>
        <v>#N/A</v>
      </c>
      <c r="AD17304" s="31">
        <f t="shared" si="1100"/>
        <v>193</v>
      </c>
    </row>
    <row r="17305" spans="1:30" s="31" customFormat="1" ht="15.75" hidden="1" customHeight="1" x14ac:dyDescent="0.15">
      <c r="A17305" s="31">
        <v>17800</v>
      </c>
      <c r="B17305" s="31">
        <v>86</v>
      </c>
      <c r="C17305" s="31">
        <v>309</v>
      </c>
      <c r="D17305" s="43">
        <v>43090</v>
      </c>
      <c r="E17305" s="43"/>
      <c r="F17305" s="31" t="b">
        <v>1</v>
      </c>
      <c r="G17305" s="33" t="s">
        <v>37</v>
      </c>
      <c r="H17305" s="33" t="s">
        <v>40</v>
      </c>
      <c r="I17305" s="33" t="s">
        <v>38</v>
      </c>
      <c r="J17305" s="38" t="str">
        <f t="shared" si="1098"/>
        <v>Medium</v>
      </c>
      <c r="K17305" s="38" t="s">
        <v>12986</v>
      </c>
      <c r="L17305" s="48">
        <v>235.63</v>
      </c>
      <c r="M17305" s="34">
        <v>125.07</v>
      </c>
      <c r="N17305" s="40">
        <v>38206</v>
      </c>
      <c r="O17305" s="50">
        <f t="shared" si="1099"/>
        <v>110.56</v>
      </c>
      <c r="P17305" s="50" t="e">
        <f>LOOKUP(C17305,CustomerDemographic!A17304:N20493,CustomerDemographic!D17304:D20493)</f>
        <v>#N/A</v>
      </c>
      <c r="Q17305" s="31" t="e">
        <f>LOOKUP(C17305,CustomerDemographic!A17304:N20493,CustomerDemographic!E17304:E20493)</f>
        <v>#N/A</v>
      </c>
      <c r="R17305" s="68" t="e">
        <f>LOOKUP(C17305,CustomerDemographic!A17304:N20493,CustomerDemographic!F17304:F20493)</f>
        <v>#N/A</v>
      </c>
      <c r="S17305" s="46" t="e">
        <f>LOOKUP(C17305,CustomerDemographic!A17304:N20493,CustomerDemographic!G17304:G20493)</f>
        <v>#N/A</v>
      </c>
      <c r="T17305" s="46"/>
      <c r="U17305" s="31" t="e">
        <f>LOOKUP(C17305,CustomerDemographic!A17304:N20493,CustomerDemographic!I17304:I20493)</f>
        <v>#N/A</v>
      </c>
      <c r="V17305" s="38" t="e">
        <f>LOOKUP(C17305,CustomerDemographic!A17304:N20493,CustomerDemographic!J17304:J20493)</f>
        <v>#N/A</v>
      </c>
      <c r="W17305" s="31" t="e">
        <f>LOOKUP(C17305,CustomerDemographic!A17304:N20493,CustomerDemographic!K17304:K20493)</f>
        <v>#N/A</v>
      </c>
      <c r="X17305" s="31" t="e">
        <f>LOOKUP(C17305,CustomerDemographic!A17304:N20493,CustomerDemographic!L17304:L20493)</f>
        <v>#N/A</v>
      </c>
      <c r="Y17305" s="31" t="e">
        <f>LOOKUP(C17305,CustomerDemographic!A17304:N20493,CustomerDemographic!M17304:M20493)</f>
        <v>#N/A</v>
      </c>
      <c r="Z17305" s="31" t="e">
        <f>LOOKUP(C17305,CustomerDemographic!A17304:N20493,CustomerDemographic!N17304:N20493)</f>
        <v>#N/A</v>
      </c>
      <c r="AA17305" s="31" t="e">
        <f>LOOKUP(C17305,CustomerAddress!A17304:F21303,CustomerAddress!C17304:C21303)</f>
        <v>#N/A</v>
      </c>
      <c r="AB17305" s="31" t="e">
        <f>LOOKUP(C17305,CustomerAddress!A17304:F21303,CustomerAddress!D17304:D21303)</f>
        <v>#N/A</v>
      </c>
      <c r="AC17305" s="31" t="e">
        <f>LOOKUP(C17305,CustomerAddress!A17304:F21303,CustomerAddress!F17304:F21303)</f>
        <v>#N/A</v>
      </c>
      <c r="AD17305" s="31">
        <f t="shared" si="1100"/>
        <v>9</v>
      </c>
    </row>
    <row r="17306" spans="1:30" s="31" customFormat="1" ht="15.75" hidden="1" customHeight="1" x14ac:dyDescent="0.15">
      <c r="A17306" s="31">
        <v>17801</v>
      </c>
      <c r="B17306" s="31">
        <v>69</v>
      </c>
      <c r="C17306" s="31">
        <v>219</v>
      </c>
      <c r="D17306" s="43">
        <v>42841</v>
      </c>
      <c r="E17306" s="43"/>
      <c r="F17306" s="31" t="b">
        <v>1</v>
      </c>
      <c r="G17306" s="33" t="s">
        <v>37</v>
      </c>
      <c r="H17306" s="33" t="s">
        <v>42</v>
      </c>
      <c r="I17306" s="33" t="s">
        <v>43</v>
      </c>
      <c r="J17306" s="38" t="str">
        <f t="shared" si="1098"/>
        <v>Medium</v>
      </c>
      <c r="K17306" s="38" t="s">
        <v>12986</v>
      </c>
      <c r="L17306" s="48">
        <v>792.9</v>
      </c>
      <c r="M17306" s="34">
        <v>594.67999999999995</v>
      </c>
      <c r="N17306" s="40">
        <v>33879</v>
      </c>
      <c r="O17306" s="50">
        <f t="shared" si="1099"/>
        <v>198.22000000000003</v>
      </c>
      <c r="P17306" s="50" t="e">
        <f>LOOKUP(C17306,CustomerDemographic!A17305:N20494,CustomerDemographic!D17305:D20494)</f>
        <v>#N/A</v>
      </c>
      <c r="Q17306" s="31" t="e">
        <f>LOOKUP(C17306,CustomerDemographic!A17305:N20494,CustomerDemographic!E17305:E20494)</f>
        <v>#N/A</v>
      </c>
      <c r="R17306" s="68" t="e">
        <f>LOOKUP(C17306,CustomerDemographic!A17305:N20494,CustomerDemographic!F17305:F20494)</f>
        <v>#N/A</v>
      </c>
      <c r="S17306" s="46" t="e">
        <f>LOOKUP(C17306,CustomerDemographic!A17305:N20494,CustomerDemographic!G17305:G20494)</f>
        <v>#N/A</v>
      </c>
      <c r="T17306" s="46"/>
      <c r="U17306" s="31" t="e">
        <f>LOOKUP(C17306,CustomerDemographic!A17305:N20494,CustomerDemographic!I17305:I20494)</f>
        <v>#N/A</v>
      </c>
      <c r="V17306" s="38" t="e">
        <f>LOOKUP(C17306,CustomerDemographic!A17305:N20494,CustomerDemographic!J17305:J20494)</f>
        <v>#N/A</v>
      </c>
      <c r="W17306" s="31" t="e">
        <f>LOOKUP(C17306,CustomerDemographic!A17305:N20494,CustomerDemographic!K17305:K20494)</f>
        <v>#N/A</v>
      </c>
      <c r="X17306" s="31" t="e">
        <f>LOOKUP(C17306,CustomerDemographic!A17305:N20494,CustomerDemographic!L17305:L20494)</f>
        <v>#N/A</v>
      </c>
      <c r="Y17306" s="31" t="e">
        <f>LOOKUP(C17306,CustomerDemographic!A17305:N20494,CustomerDemographic!M17305:M20494)</f>
        <v>#N/A</v>
      </c>
      <c r="Z17306" s="31" t="e">
        <f>LOOKUP(C17306,CustomerDemographic!A17305:N20494,CustomerDemographic!N17305:N20494)</f>
        <v>#N/A</v>
      </c>
      <c r="AA17306" s="31" t="e">
        <f>LOOKUP(C17306,CustomerAddress!A17305:F21304,CustomerAddress!C17305:C21304)</f>
        <v>#N/A</v>
      </c>
      <c r="AB17306" s="31" t="e">
        <f>LOOKUP(C17306,CustomerAddress!A17305:F21304,CustomerAddress!D17305:D21304)</f>
        <v>#N/A</v>
      </c>
      <c r="AC17306" s="31" t="e">
        <f>LOOKUP(C17306,CustomerAddress!A17305:F21304,CustomerAddress!F17305:F21304)</f>
        <v>#N/A</v>
      </c>
      <c r="AD17306" s="31">
        <f t="shared" si="1100"/>
        <v>258</v>
      </c>
    </row>
    <row r="17307" spans="1:30" s="31" customFormat="1" ht="15.75" hidden="1" customHeight="1" x14ac:dyDescent="0.15">
      <c r="A17307" s="31">
        <v>17802</v>
      </c>
      <c r="B17307" s="31">
        <v>36</v>
      </c>
      <c r="C17307" s="31">
        <v>532</v>
      </c>
      <c r="D17307" s="43">
        <v>43042</v>
      </c>
      <c r="E17307" s="43"/>
      <c r="F17307" s="31" t="b">
        <v>1</v>
      </c>
      <c r="G17307" s="33" t="s">
        <v>37</v>
      </c>
      <c r="H17307" s="36" t="s">
        <v>12747</v>
      </c>
      <c r="I17307" s="33" t="s">
        <v>38</v>
      </c>
      <c r="J17307" s="38" t="str">
        <f t="shared" si="1098"/>
        <v>Medium</v>
      </c>
      <c r="K17307" s="38" t="s">
        <v>12986</v>
      </c>
      <c r="L17307" s="48">
        <v>945.04</v>
      </c>
      <c r="M17307" s="34">
        <v>507.58</v>
      </c>
      <c r="N17307" s="40">
        <v>35052</v>
      </c>
      <c r="O17307" s="50">
        <f t="shared" si="1099"/>
        <v>437.46</v>
      </c>
      <c r="P17307" s="50" t="e">
        <f>LOOKUP(C17307,CustomerDemographic!A17306:N20495,CustomerDemographic!D17306:D20495)</f>
        <v>#N/A</v>
      </c>
      <c r="Q17307" s="31" t="e">
        <f>LOOKUP(C17307,CustomerDemographic!A17306:N20495,CustomerDemographic!E17306:E20495)</f>
        <v>#N/A</v>
      </c>
      <c r="R17307" s="68" t="e">
        <f>LOOKUP(C17307,CustomerDemographic!A17306:N20495,CustomerDemographic!F17306:F20495)</f>
        <v>#N/A</v>
      </c>
      <c r="S17307" s="46" t="e">
        <f>LOOKUP(C17307,CustomerDemographic!A17306:N20495,CustomerDemographic!G17306:G20495)</f>
        <v>#N/A</v>
      </c>
      <c r="T17307" s="46"/>
      <c r="U17307" s="31" t="e">
        <f>LOOKUP(C17307,CustomerDemographic!A17306:N20495,CustomerDemographic!I17306:I20495)</f>
        <v>#N/A</v>
      </c>
      <c r="V17307" s="38" t="e">
        <f>LOOKUP(C17307,CustomerDemographic!A17306:N20495,CustomerDemographic!J17306:J20495)</f>
        <v>#N/A</v>
      </c>
      <c r="W17307" s="31" t="e">
        <f>LOOKUP(C17307,CustomerDemographic!A17306:N20495,CustomerDemographic!K17306:K20495)</f>
        <v>#N/A</v>
      </c>
      <c r="X17307" s="31" t="e">
        <f>LOOKUP(C17307,CustomerDemographic!A17306:N20495,CustomerDemographic!L17306:L20495)</f>
        <v>#N/A</v>
      </c>
      <c r="Y17307" s="31" t="e">
        <f>LOOKUP(C17307,CustomerDemographic!A17306:N20495,CustomerDemographic!M17306:M20495)</f>
        <v>#N/A</v>
      </c>
      <c r="Z17307" s="31" t="e">
        <f>LOOKUP(C17307,CustomerDemographic!A17306:N20495,CustomerDemographic!N17306:N20495)</f>
        <v>#N/A</v>
      </c>
      <c r="AA17307" s="31" t="e">
        <f>LOOKUP(C17307,CustomerAddress!A17306:F21305,CustomerAddress!C17306:C21305)</f>
        <v>#N/A</v>
      </c>
      <c r="AB17307" s="31" t="e">
        <f>LOOKUP(C17307,CustomerAddress!A17306:F21305,CustomerAddress!D17306:D21305)</f>
        <v>#N/A</v>
      </c>
      <c r="AC17307" s="31" t="e">
        <f>LOOKUP(C17307,CustomerAddress!A17306:F21305,CustomerAddress!F17306:F21305)</f>
        <v>#N/A</v>
      </c>
      <c r="AD17307" s="31">
        <f t="shared" si="1100"/>
        <v>57</v>
      </c>
    </row>
    <row r="17308" spans="1:30" s="31" customFormat="1" ht="15.75" hidden="1" customHeight="1" x14ac:dyDescent="0.15">
      <c r="A17308" s="31">
        <v>17803</v>
      </c>
      <c r="B17308" s="31">
        <v>94</v>
      </c>
      <c r="C17308" s="31">
        <v>3185</v>
      </c>
      <c r="D17308" s="43">
        <v>42877</v>
      </c>
      <c r="E17308" s="43"/>
      <c r="F17308" s="31" t="b">
        <v>0</v>
      </c>
      <c r="G17308" s="33" t="s">
        <v>37</v>
      </c>
      <c r="H17308" s="33" t="s">
        <v>42</v>
      </c>
      <c r="I17308" s="33" t="s">
        <v>38</v>
      </c>
      <c r="J17308" s="38" t="str">
        <f t="shared" si="1098"/>
        <v>Medium</v>
      </c>
      <c r="K17308" s="38" t="s">
        <v>12986</v>
      </c>
      <c r="L17308" s="48">
        <v>1635.3</v>
      </c>
      <c r="M17308" s="34">
        <v>993.66</v>
      </c>
      <c r="N17308" s="40">
        <v>41434</v>
      </c>
      <c r="O17308" s="50">
        <f t="shared" si="1099"/>
        <v>641.64</v>
      </c>
      <c r="P17308" s="50" t="e">
        <f>LOOKUP(C17308,CustomerDemographic!A17307:N20496,CustomerDemographic!D17307:D20496)</f>
        <v>#N/A</v>
      </c>
      <c r="Q17308" s="31" t="e">
        <f>LOOKUP(C17308,CustomerDemographic!A17307:N20496,CustomerDemographic!E17307:E20496)</f>
        <v>#N/A</v>
      </c>
      <c r="R17308" s="68" t="e">
        <f>LOOKUP(C17308,CustomerDemographic!A17307:N20496,CustomerDemographic!F17307:F20496)</f>
        <v>#N/A</v>
      </c>
      <c r="S17308" s="46" t="e">
        <f>LOOKUP(C17308,CustomerDemographic!A17307:N20496,CustomerDemographic!G17307:G20496)</f>
        <v>#N/A</v>
      </c>
      <c r="T17308" s="46"/>
      <c r="U17308" s="31" t="e">
        <f>LOOKUP(C17308,CustomerDemographic!A17307:N20496,CustomerDemographic!I17307:I20496)</f>
        <v>#N/A</v>
      </c>
      <c r="V17308" s="38" t="e">
        <f>LOOKUP(C17308,CustomerDemographic!A17307:N20496,CustomerDemographic!J17307:J20496)</f>
        <v>#N/A</v>
      </c>
      <c r="W17308" s="31" t="e">
        <f>LOOKUP(C17308,CustomerDemographic!A17307:N20496,CustomerDemographic!K17307:K20496)</f>
        <v>#N/A</v>
      </c>
      <c r="X17308" s="31" t="e">
        <f>LOOKUP(C17308,CustomerDemographic!A17307:N20496,CustomerDemographic!L17307:L20496)</f>
        <v>#N/A</v>
      </c>
      <c r="Y17308" s="31" t="e">
        <f>LOOKUP(C17308,CustomerDemographic!A17307:N20496,CustomerDemographic!M17307:M20496)</f>
        <v>#N/A</v>
      </c>
      <c r="Z17308" s="31" t="e">
        <f>LOOKUP(C17308,CustomerDemographic!A17307:N20496,CustomerDemographic!N17307:N20496)</f>
        <v>#N/A</v>
      </c>
      <c r="AA17308" s="31" t="e">
        <f>LOOKUP(C17308,CustomerAddress!A17307:F21306,CustomerAddress!C17307:C21306)</f>
        <v>#N/A</v>
      </c>
      <c r="AB17308" s="31" t="e">
        <f>LOOKUP(C17308,CustomerAddress!A17307:F21306,CustomerAddress!D17307:D21306)</f>
        <v>#N/A</v>
      </c>
      <c r="AC17308" s="31" t="e">
        <f>LOOKUP(C17308,CustomerAddress!A17307:F21306,CustomerAddress!F17307:F21306)</f>
        <v>#N/A</v>
      </c>
      <c r="AD17308" s="31">
        <f t="shared" si="1100"/>
        <v>222</v>
      </c>
    </row>
    <row r="17309" spans="1:30" s="31" customFormat="1" ht="15.75" hidden="1" customHeight="1" x14ac:dyDescent="0.15">
      <c r="A17309" s="31">
        <v>17804</v>
      </c>
      <c r="B17309" s="31">
        <v>74</v>
      </c>
      <c r="C17309" s="31">
        <v>421</v>
      </c>
      <c r="D17309" s="43">
        <v>42794</v>
      </c>
      <c r="E17309" s="43"/>
      <c r="F17309" s="31" t="b">
        <v>0</v>
      </c>
      <c r="G17309" s="33" t="s">
        <v>37</v>
      </c>
      <c r="H17309" s="33" t="s">
        <v>44</v>
      </c>
      <c r="I17309" s="33" t="s">
        <v>38</v>
      </c>
      <c r="J17309" s="38" t="str">
        <f t="shared" si="1098"/>
        <v>Large</v>
      </c>
      <c r="K17309" s="38" t="s">
        <v>12987</v>
      </c>
      <c r="L17309" s="48">
        <v>1228.07</v>
      </c>
      <c r="M17309" s="34">
        <v>400.91</v>
      </c>
      <c r="N17309" s="40">
        <v>35455</v>
      </c>
      <c r="O17309" s="50">
        <f t="shared" si="1099"/>
        <v>827.15999999999985</v>
      </c>
      <c r="P17309" s="50" t="e">
        <f>LOOKUP(C17309,CustomerDemographic!A17308:N20497,CustomerDemographic!D17308:D20497)</f>
        <v>#N/A</v>
      </c>
      <c r="Q17309" s="31" t="e">
        <f>LOOKUP(C17309,CustomerDemographic!A17308:N20497,CustomerDemographic!E17308:E20497)</f>
        <v>#N/A</v>
      </c>
      <c r="R17309" s="68" t="e">
        <f>LOOKUP(C17309,CustomerDemographic!A17308:N20497,CustomerDemographic!F17308:F20497)</f>
        <v>#N/A</v>
      </c>
      <c r="S17309" s="46" t="e">
        <f>LOOKUP(C17309,CustomerDemographic!A17308:N20497,CustomerDemographic!G17308:G20497)</f>
        <v>#N/A</v>
      </c>
      <c r="T17309" s="46"/>
      <c r="U17309" s="31" t="e">
        <f>LOOKUP(C17309,CustomerDemographic!A17308:N20497,CustomerDemographic!I17308:I20497)</f>
        <v>#N/A</v>
      </c>
      <c r="V17309" s="38" t="e">
        <f>LOOKUP(C17309,CustomerDemographic!A17308:N20497,CustomerDemographic!J17308:J20497)</f>
        <v>#N/A</v>
      </c>
      <c r="W17309" s="31" t="e">
        <f>LOOKUP(C17309,CustomerDemographic!A17308:N20497,CustomerDemographic!K17308:K20497)</f>
        <v>#N/A</v>
      </c>
      <c r="X17309" s="31" t="e">
        <f>LOOKUP(C17309,CustomerDemographic!A17308:N20497,CustomerDemographic!L17308:L20497)</f>
        <v>#N/A</v>
      </c>
      <c r="Y17309" s="31" t="e">
        <f>LOOKUP(C17309,CustomerDemographic!A17308:N20497,CustomerDemographic!M17308:M20497)</f>
        <v>#N/A</v>
      </c>
      <c r="Z17309" s="31" t="e">
        <f>LOOKUP(C17309,CustomerDemographic!A17308:N20497,CustomerDemographic!N17308:N20497)</f>
        <v>#N/A</v>
      </c>
      <c r="AA17309" s="31" t="e">
        <f>LOOKUP(C17309,CustomerAddress!A17308:F21307,CustomerAddress!C17308:C21307)</f>
        <v>#N/A</v>
      </c>
      <c r="AB17309" s="31" t="e">
        <f>LOOKUP(C17309,CustomerAddress!A17308:F21307,CustomerAddress!D17308:D21307)</f>
        <v>#N/A</v>
      </c>
      <c r="AC17309" s="31" t="e">
        <f>LOOKUP(C17309,CustomerAddress!A17308:F21307,CustomerAddress!F17308:F21307)</f>
        <v>#N/A</v>
      </c>
      <c r="AD17309" s="31">
        <f t="shared" si="1100"/>
        <v>305</v>
      </c>
    </row>
    <row r="17310" spans="1:30" s="31" customFormat="1" ht="15.75" hidden="1" customHeight="1" x14ac:dyDescent="0.15">
      <c r="A17310" s="31">
        <v>17805</v>
      </c>
      <c r="B17310" s="31">
        <v>3</v>
      </c>
      <c r="C17310" s="31">
        <v>2139</v>
      </c>
      <c r="D17310" s="43">
        <v>42820</v>
      </c>
      <c r="E17310" s="43"/>
      <c r="F17310" s="31" t="b">
        <v>1</v>
      </c>
      <c r="G17310" s="33" t="s">
        <v>37</v>
      </c>
      <c r="H17310" s="33" t="s">
        <v>39</v>
      </c>
      <c r="I17310" s="33" t="s">
        <v>38</v>
      </c>
      <c r="J17310" s="38" t="str">
        <f t="shared" si="1098"/>
        <v>Medium</v>
      </c>
      <c r="K17310" s="38" t="s">
        <v>12986</v>
      </c>
      <c r="L17310" s="48">
        <v>2091.4699999999998</v>
      </c>
      <c r="M17310" s="34">
        <v>388.92</v>
      </c>
      <c r="N17310" s="40">
        <v>41701</v>
      </c>
      <c r="O17310" s="50">
        <f t="shared" si="1099"/>
        <v>1702.5499999999997</v>
      </c>
      <c r="P17310" s="50" t="e">
        <f>LOOKUP(C17310,CustomerDemographic!A17309:N20498,CustomerDemographic!D17309:D20498)</f>
        <v>#N/A</v>
      </c>
      <c r="Q17310" s="31" t="e">
        <f>LOOKUP(C17310,CustomerDemographic!A17309:N20498,CustomerDemographic!E17309:E20498)</f>
        <v>#N/A</v>
      </c>
      <c r="R17310" s="68" t="e">
        <f>LOOKUP(C17310,CustomerDemographic!A17309:N20498,CustomerDemographic!F17309:F20498)</f>
        <v>#N/A</v>
      </c>
      <c r="S17310" s="46" t="e">
        <f>LOOKUP(C17310,CustomerDemographic!A17309:N20498,CustomerDemographic!G17309:G20498)</f>
        <v>#N/A</v>
      </c>
      <c r="T17310" s="46"/>
      <c r="U17310" s="31" t="e">
        <f>LOOKUP(C17310,CustomerDemographic!A17309:N20498,CustomerDemographic!I17309:I20498)</f>
        <v>#N/A</v>
      </c>
      <c r="V17310" s="38" t="e">
        <f>LOOKUP(C17310,CustomerDemographic!A17309:N20498,CustomerDemographic!J17309:J20498)</f>
        <v>#N/A</v>
      </c>
      <c r="W17310" s="31" t="e">
        <f>LOOKUP(C17310,CustomerDemographic!A17309:N20498,CustomerDemographic!K17309:K20498)</f>
        <v>#N/A</v>
      </c>
      <c r="X17310" s="31" t="e">
        <f>LOOKUP(C17310,CustomerDemographic!A17309:N20498,CustomerDemographic!L17309:L20498)</f>
        <v>#N/A</v>
      </c>
      <c r="Y17310" s="31" t="e">
        <f>LOOKUP(C17310,CustomerDemographic!A17309:N20498,CustomerDemographic!M17309:M20498)</f>
        <v>#N/A</v>
      </c>
      <c r="Z17310" s="31" t="e">
        <f>LOOKUP(C17310,CustomerDemographic!A17309:N20498,CustomerDemographic!N17309:N20498)</f>
        <v>#N/A</v>
      </c>
      <c r="AA17310" s="31" t="e">
        <f>LOOKUP(C17310,CustomerAddress!A17309:F21308,CustomerAddress!C17309:C21308)</f>
        <v>#N/A</v>
      </c>
      <c r="AB17310" s="31" t="e">
        <f>LOOKUP(C17310,CustomerAddress!A17309:F21308,CustomerAddress!D17309:D21308)</f>
        <v>#N/A</v>
      </c>
      <c r="AC17310" s="31" t="e">
        <f>LOOKUP(C17310,CustomerAddress!A17309:F21308,CustomerAddress!F17309:F21308)</f>
        <v>#N/A</v>
      </c>
      <c r="AD17310" s="31">
        <f t="shared" si="1100"/>
        <v>279</v>
      </c>
    </row>
    <row r="17311" spans="1:30" s="31" customFormat="1" ht="15.75" hidden="1" customHeight="1" x14ac:dyDescent="0.15">
      <c r="A17311" s="31">
        <v>17806</v>
      </c>
      <c r="B17311" s="31">
        <v>3</v>
      </c>
      <c r="C17311" s="31">
        <v>3032</v>
      </c>
      <c r="D17311" s="43">
        <v>42917</v>
      </c>
      <c r="E17311" s="43"/>
      <c r="F17311" s="31" t="b">
        <v>1</v>
      </c>
      <c r="G17311" s="33" t="s">
        <v>37</v>
      </c>
      <c r="H17311" s="33" t="s">
        <v>39</v>
      </c>
      <c r="I17311" s="33" t="s">
        <v>38</v>
      </c>
      <c r="J17311" s="38" t="str">
        <f t="shared" si="1098"/>
        <v>Large</v>
      </c>
      <c r="K17311" s="38" t="s">
        <v>12987</v>
      </c>
      <c r="L17311" s="48">
        <v>2091.4699999999998</v>
      </c>
      <c r="M17311" s="34">
        <v>388.92</v>
      </c>
      <c r="N17311" s="40">
        <v>37499</v>
      </c>
      <c r="O17311" s="50">
        <f t="shared" si="1099"/>
        <v>1702.5499999999997</v>
      </c>
      <c r="P17311" s="50" t="e">
        <f>LOOKUP(C17311,CustomerDemographic!A17310:N20499,CustomerDemographic!D17310:D20499)</f>
        <v>#N/A</v>
      </c>
      <c r="Q17311" s="31" t="e">
        <f>LOOKUP(C17311,CustomerDemographic!A17310:N20499,CustomerDemographic!E17310:E20499)</f>
        <v>#N/A</v>
      </c>
      <c r="R17311" s="68" t="e">
        <f>LOOKUP(C17311,CustomerDemographic!A17310:N20499,CustomerDemographic!F17310:F20499)</f>
        <v>#N/A</v>
      </c>
      <c r="S17311" s="46" t="e">
        <f>LOOKUP(C17311,CustomerDemographic!A17310:N20499,CustomerDemographic!G17310:G20499)</f>
        <v>#N/A</v>
      </c>
      <c r="T17311" s="46"/>
      <c r="U17311" s="31" t="e">
        <f>LOOKUP(C17311,CustomerDemographic!A17310:N20499,CustomerDemographic!I17310:I20499)</f>
        <v>#N/A</v>
      </c>
      <c r="V17311" s="38" t="e">
        <f>LOOKUP(C17311,CustomerDemographic!A17310:N20499,CustomerDemographic!J17310:J20499)</f>
        <v>#N/A</v>
      </c>
      <c r="W17311" s="31" t="e">
        <f>LOOKUP(C17311,CustomerDemographic!A17310:N20499,CustomerDemographic!K17310:K20499)</f>
        <v>#N/A</v>
      </c>
      <c r="X17311" s="31" t="e">
        <f>LOOKUP(C17311,CustomerDemographic!A17310:N20499,CustomerDemographic!L17310:L20499)</f>
        <v>#N/A</v>
      </c>
      <c r="Y17311" s="31" t="e">
        <f>LOOKUP(C17311,CustomerDemographic!A17310:N20499,CustomerDemographic!M17310:M20499)</f>
        <v>#N/A</v>
      </c>
      <c r="Z17311" s="31" t="e">
        <f>LOOKUP(C17311,CustomerDemographic!A17310:N20499,CustomerDemographic!N17310:N20499)</f>
        <v>#N/A</v>
      </c>
      <c r="AA17311" s="31" t="e">
        <f>LOOKUP(C17311,CustomerAddress!A17310:F21309,CustomerAddress!C17310:C21309)</f>
        <v>#N/A</v>
      </c>
      <c r="AB17311" s="31" t="e">
        <f>LOOKUP(C17311,CustomerAddress!A17310:F21309,CustomerAddress!D17310:D21309)</f>
        <v>#N/A</v>
      </c>
      <c r="AC17311" s="31" t="e">
        <f>LOOKUP(C17311,CustomerAddress!A17310:F21309,CustomerAddress!F17310:F21309)</f>
        <v>#N/A</v>
      </c>
      <c r="AD17311" s="31">
        <f t="shared" si="1100"/>
        <v>182</v>
      </c>
    </row>
    <row r="17312" spans="1:30" s="31" customFormat="1" ht="15.75" hidden="1" customHeight="1" x14ac:dyDescent="0.15">
      <c r="A17312" s="31">
        <v>17807</v>
      </c>
      <c r="B17312" s="31">
        <v>21</v>
      </c>
      <c r="C17312" s="31">
        <v>1908</v>
      </c>
      <c r="D17312" s="43">
        <v>42915</v>
      </c>
      <c r="E17312" s="43"/>
      <c r="F17312" s="31" t="b">
        <v>1</v>
      </c>
      <c r="G17312" s="33" t="s">
        <v>37</v>
      </c>
      <c r="H17312" s="33" t="s">
        <v>44</v>
      </c>
      <c r="I17312" s="33" t="s">
        <v>46</v>
      </c>
      <c r="J17312" s="38" t="str">
        <f t="shared" si="1098"/>
        <v>Large</v>
      </c>
      <c r="K17312" s="38" t="s">
        <v>12987</v>
      </c>
      <c r="L17312" s="48">
        <v>1466.68</v>
      </c>
      <c r="M17312" s="34">
        <v>363.25</v>
      </c>
      <c r="N17312" s="40">
        <v>42560</v>
      </c>
      <c r="O17312" s="50">
        <f t="shared" si="1099"/>
        <v>1103.43</v>
      </c>
      <c r="P17312" s="50" t="e">
        <f>LOOKUP(C17312,CustomerDemographic!A17311:N20500,CustomerDemographic!D17311:D20500)</f>
        <v>#N/A</v>
      </c>
      <c r="Q17312" s="31" t="e">
        <f>LOOKUP(C17312,CustomerDemographic!A17311:N20500,CustomerDemographic!E17311:E20500)</f>
        <v>#N/A</v>
      </c>
      <c r="R17312" s="68" t="e">
        <f>LOOKUP(C17312,CustomerDemographic!A17311:N20500,CustomerDemographic!F17311:F20500)</f>
        <v>#N/A</v>
      </c>
      <c r="S17312" s="46" t="e">
        <f>LOOKUP(C17312,CustomerDemographic!A17311:N20500,CustomerDemographic!G17311:G20500)</f>
        <v>#N/A</v>
      </c>
      <c r="T17312" s="46"/>
      <c r="U17312" s="31" t="e">
        <f>LOOKUP(C17312,CustomerDemographic!A17311:N20500,CustomerDemographic!I17311:I20500)</f>
        <v>#N/A</v>
      </c>
      <c r="V17312" s="38" t="e">
        <f>LOOKUP(C17312,CustomerDemographic!A17311:N20500,CustomerDemographic!J17311:J20500)</f>
        <v>#N/A</v>
      </c>
      <c r="W17312" s="31" t="e">
        <f>LOOKUP(C17312,CustomerDemographic!A17311:N20500,CustomerDemographic!K17311:K20500)</f>
        <v>#N/A</v>
      </c>
      <c r="X17312" s="31" t="e">
        <f>LOOKUP(C17312,CustomerDemographic!A17311:N20500,CustomerDemographic!L17311:L20500)</f>
        <v>#N/A</v>
      </c>
      <c r="Y17312" s="31" t="e">
        <f>LOOKUP(C17312,CustomerDemographic!A17311:N20500,CustomerDemographic!M17311:M20500)</f>
        <v>#N/A</v>
      </c>
      <c r="Z17312" s="31" t="e">
        <f>LOOKUP(C17312,CustomerDemographic!A17311:N20500,CustomerDemographic!N17311:N20500)</f>
        <v>#N/A</v>
      </c>
      <c r="AA17312" s="31" t="e">
        <f>LOOKUP(C17312,CustomerAddress!A17311:F21310,CustomerAddress!C17311:C21310)</f>
        <v>#N/A</v>
      </c>
      <c r="AB17312" s="31" t="e">
        <f>LOOKUP(C17312,CustomerAddress!A17311:F21310,CustomerAddress!D17311:D21310)</f>
        <v>#N/A</v>
      </c>
      <c r="AC17312" s="31" t="e">
        <f>LOOKUP(C17312,CustomerAddress!A17311:F21310,CustomerAddress!F17311:F21310)</f>
        <v>#N/A</v>
      </c>
      <c r="AD17312" s="31">
        <f t="shared" si="1100"/>
        <v>184</v>
      </c>
    </row>
    <row r="17313" spans="1:30" s="31" customFormat="1" ht="15.75" hidden="1" customHeight="1" x14ac:dyDescent="0.15">
      <c r="A17313" s="31">
        <v>17808</v>
      </c>
      <c r="B17313" s="31">
        <v>96</v>
      </c>
      <c r="C17313" s="31">
        <v>34</v>
      </c>
      <c r="D17313" s="43">
        <v>42835</v>
      </c>
      <c r="E17313" s="43"/>
      <c r="F17313" s="31" t="b">
        <v>1</v>
      </c>
      <c r="G17313" s="33" t="s">
        <v>37</v>
      </c>
      <c r="H17313" s="33" t="s">
        <v>44</v>
      </c>
      <c r="I17313" s="33" t="s">
        <v>43</v>
      </c>
      <c r="J17313" s="38" t="str">
        <f t="shared" si="1098"/>
        <v>Medium</v>
      </c>
      <c r="K17313" s="38" t="s">
        <v>12986</v>
      </c>
      <c r="L17313" s="48">
        <v>1172.78</v>
      </c>
      <c r="M17313" s="34">
        <v>1043.77</v>
      </c>
      <c r="N17313" s="40">
        <v>37539</v>
      </c>
      <c r="O17313" s="50">
        <f t="shared" si="1099"/>
        <v>129.01</v>
      </c>
      <c r="P17313" s="50" t="e">
        <f>LOOKUP(C17313,CustomerDemographic!A17312:N20501,CustomerDemographic!D17312:D20501)</f>
        <v>#N/A</v>
      </c>
      <c r="Q17313" s="31" t="e">
        <f>LOOKUP(C17313,CustomerDemographic!A17312:N20501,CustomerDemographic!E17312:E20501)</f>
        <v>#N/A</v>
      </c>
      <c r="R17313" s="68" t="e">
        <f>LOOKUP(C17313,CustomerDemographic!A17312:N20501,CustomerDemographic!F17312:F20501)</f>
        <v>#N/A</v>
      </c>
      <c r="S17313" s="46" t="e">
        <f>LOOKUP(C17313,CustomerDemographic!A17312:N20501,CustomerDemographic!G17312:G20501)</f>
        <v>#N/A</v>
      </c>
      <c r="T17313" s="46"/>
      <c r="U17313" s="31" t="e">
        <f>LOOKUP(C17313,CustomerDemographic!A17312:N20501,CustomerDemographic!I17312:I20501)</f>
        <v>#N/A</v>
      </c>
      <c r="V17313" s="38" t="e">
        <f>LOOKUP(C17313,CustomerDemographic!A17312:N20501,CustomerDemographic!J17312:J20501)</f>
        <v>#N/A</v>
      </c>
      <c r="W17313" s="31" t="e">
        <f>LOOKUP(C17313,CustomerDemographic!A17312:N20501,CustomerDemographic!K17312:K20501)</f>
        <v>#N/A</v>
      </c>
      <c r="X17313" s="31" t="e">
        <f>LOOKUP(C17313,CustomerDemographic!A17312:N20501,CustomerDemographic!L17312:L20501)</f>
        <v>#N/A</v>
      </c>
      <c r="Y17313" s="31" t="e">
        <f>LOOKUP(C17313,CustomerDemographic!A17312:N20501,CustomerDemographic!M17312:M20501)</f>
        <v>#N/A</v>
      </c>
      <c r="Z17313" s="31" t="e">
        <f>LOOKUP(C17313,CustomerDemographic!A17312:N20501,CustomerDemographic!N17312:N20501)</f>
        <v>#N/A</v>
      </c>
      <c r="AA17313" s="31" t="e">
        <f>LOOKUP(C17313,CustomerAddress!A17312:F21311,CustomerAddress!C17312:C21311)</f>
        <v>#N/A</v>
      </c>
      <c r="AB17313" s="31" t="e">
        <f>LOOKUP(C17313,CustomerAddress!A17312:F21311,CustomerAddress!D17312:D21311)</f>
        <v>#N/A</v>
      </c>
      <c r="AC17313" s="31" t="e">
        <f>LOOKUP(C17313,CustomerAddress!A17312:F21311,CustomerAddress!F17312:F21311)</f>
        <v>#N/A</v>
      </c>
      <c r="AD17313" s="31">
        <f t="shared" si="1100"/>
        <v>264</v>
      </c>
    </row>
    <row r="17314" spans="1:30" s="31" customFormat="1" ht="15.75" hidden="1" customHeight="1" x14ac:dyDescent="0.15">
      <c r="A17314" s="31">
        <v>17809</v>
      </c>
      <c r="B17314" s="31">
        <v>21</v>
      </c>
      <c r="C17314" s="31">
        <v>2280</v>
      </c>
      <c r="D17314" s="43">
        <v>43075</v>
      </c>
      <c r="E17314" s="43"/>
      <c r="F17314" s="31" t="b">
        <v>1</v>
      </c>
      <c r="G17314" s="33" t="s">
        <v>37</v>
      </c>
      <c r="H17314" s="36" t="s">
        <v>12747</v>
      </c>
      <c r="I17314" s="33" t="s">
        <v>38</v>
      </c>
      <c r="J17314" s="38" t="str">
        <f t="shared" si="1098"/>
        <v>Small</v>
      </c>
      <c r="K17314" s="38" t="s">
        <v>3629</v>
      </c>
      <c r="L17314" s="48">
        <v>1071.23</v>
      </c>
      <c r="M17314" s="34">
        <v>380.74</v>
      </c>
      <c r="N17314" s="40">
        <v>35160</v>
      </c>
      <c r="O17314" s="50">
        <f t="shared" si="1099"/>
        <v>690.49</v>
      </c>
      <c r="P17314" s="50" t="e">
        <f>LOOKUP(C17314,CustomerDemographic!A17313:N20502,CustomerDemographic!D17313:D20502)</f>
        <v>#N/A</v>
      </c>
      <c r="Q17314" s="31" t="e">
        <f>LOOKUP(C17314,CustomerDemographic!A17313:N20502,CustomerDemographic!E17313:E20502)</f>
        <v>#N/A</v>
      </c>
      <c r="R17314" s="68" t="e">
        <f>LOOKUP(C17314,CustomerDemographic!A17313:N20502,CustomerDemographic!F17313:F20502)</f>
        <v>#N/A</v>
      </c>
      <c r="S17314" s="46" t="e">
        <f>LOOKUP(C17314,CustomerDemographic!A17313:N20502,CustomerDemographic!G17313:G20502)</f>
        <v>#N/A</v>
      </c>
      <c r="T17314" s="46"/>
      <c r="U17314" s="31" t="e">
        <f>LOOKUP(C17314,CustomerDemographic!A17313:N20502,CustomerDemographic!I17313:I20502)</f>
        <v>#N/A</v>
      </c>
      <c r="V17314" s="38" t="e">
        <f>LOOKUP(C17314,CustomerDemographic!A17313:N20502,CustomerDemographic!J17313:J20502)</f>
        <v>#N/A</v>
      </c>
      <c r="W17314" s="31" t="e">
        <f>LOOKUP(C17314,CustomerDemographic!A17313:N20502,CustomerDemographic!K17313:K20502)</f>
        <v>#N/A</v>
      </c>
      <c r="X17314" s="31" t="e">
        <f>LOOKUP(C17314,CustomerDemographic!A17313:N20502,CustomerDemographic!L17313:L20502)</f>
        <v>#N/A</v>
      </c>
      <c r="Y17314" s="31" t="e">
        <f>LOOKUP(C17314,CustomerDemographic!A17313:N20502,CustomerDemographic!M17313:M20502)</f>
        <v>#N/A</v>
      </c>
      <c r="Z17314" s="31" t="e">
        <f>LOOKUP(C17314,CustomerDemographic!A17313:N20502,CustomerDemographic!N17313:N20502)</f>
        <v>#N/A</v>
      </c>
      <c r="AA17314" s="31" t="e">
        <f>LOOKUP(C17314,CustomerAddress!A17313:F21312,CustomerAddress!C17313:C21312)</f>
        <v>#N/A</v>
      </c>
      <c r="AB17314" s="31" t="e">
        <f>LOOKUP(C17314,CustomerAddress!A17313:F21312,CustomerAddress!D17313:D21312)</f>
        <v>#N/A</v>
      </c>
      <c r="AC17314" s="31" t="e">
        <f>LOOKUP(C17314,CustomerAddress!A17313:F21312,CustomerAddress!F17313:F21312)</f>
        <v>#N/A</v>
      </c>
      <c r="AD17314" s="31">
        <f t="shared" si="1100"/>
        <v>24</v>
      </c>
    </row>
    <row r="17315" spans="1:30" s="31" customFormat="1" ht="15.75" hidden="1" customHeight="1" x14ac:dyDescent="0.15">
      <c r="A17315" s="31">
        <v>17810</v>
      </c>
      <c r="B17315" s="31">
        <v>92</v>
      </c>
      <c r="C17315" s="31">
        <v>1845</v>
      </c>
      <c r="D17315" s="43">
        <v>42862</v>
      </c>
      <c r="E17315" s="43"/>
      <c r="F17315" s="31" t="b">
        <v>0</v>
      </c>
      <c r="G17315" s="33" t="s">
        <v>37</v>
      </c>
      <c r="H17315" s="33" t="s">
        <v>44</v>
      </c>
      <c r="I17315" s="33" t="s">
        <v>38</v>
      </c>
      <c r="J17315" s="38" t="str">
        <f t="shared" si="1098"/>
        <v>Large</v>
      </c>
      <c r="K17315" s="38" t="s">
        <v>12987</v>
      </c>
      <c r="L17315" s="48">
        <v>1415.01</v>
      </c>
      <c r="M17315" s="34">
        <v>1259.3599999999999</v>
      </c>
      <c r="N17315" s="40">
        <v>36145</v>
      </c>
      <c r="O17315" s="50">
        <f t="shared" si="1099"/>
        <v>155.65000000000009</v>
      </c>
      <c r="P17315" s="50" t="e">
        <f>LOOKUP(C17315,CustomerDemographic!A17314:N20503,CustomerDemographic!D17314:D20503)</f>
        <v>#N/A</v>
      </c>
      <c r="Q17315" s="31" t="e">
        <f>LOOKUP(C17315,CustomerDemographic!A17314:N20503,CustomerDemographic!E17314:E20503)</f>
        <v>#N/A</v>
      </c>
      <c r="R17315" s="68" t="e">
        <f>LOOKUP(C17315,CustomerDemographic!A17314:N20503,CustomerDemographic!F17314:F20503)</f>
        <v>#N/A</v>
      </c>
      <c r="S17315" s="46" t="e">
        <f>LOOKUP(C17315,CustomerDemographic!A17314:N20503,CustomerDemographic!G17314:G20503)</f>
        <v>#N/A</v>
      </c>
      <c r="T17315" s="46"/>
      <c r="U17315" s="31" t="e">
        <f>LOOKUP(C17315,CustomerDemographic!A17314:N20503,CustomerDemographic!I17314:I20503)</f>
        <v>#N/A</v>
      </c>
      <c r="V17315" s="38" t="e">
        <f>LOOKUP(C17315,CustomerDemographic!A17314:N20503,CustomerDemographic!J17314:J20503)</f>
        <v>#N/A</v>
      </c>
      <c r="W17315" s="31" t="e">
        <f>LOOKUP(C17315,CustomerDemographic!A17314:N20503,CustomerDemographic!K17314:K20503)</f>
        <v>#N/A</v>
      </c>
      <c r="X17315" s="31" t="e">
        <f>LOOKUP(C17315,CustomerDemographic!A17314:N20503,CustomerDemographic!L17314:L20503)</f>
        <v>#N/A</v>
      </c>
      <c r="Y17315" s="31" t="e">
        <f>LOOKUP(C17315,CustomerDemographic!A17314:N20503,CustomerDemographic!M17314:M20503)</f>
        <v>#N/A</v>
      </c>
      <c r="Z17315" s="31" t="e">
        <f>LOOKUP(C17315,CustomerDemographic!A17314:N20503,CustomerDemographic!N17314:N20503)</f>
        <v>#N/A</v>
      </c>
      <c r="AA17315" s="31" t="e">
        <f>LOOKUP(C17315,CustomerAddress!A17314:F21313,CustomerAddress!C17314:C21313)</f>
        <v>#N/A</v>
      </c>
      <c r="AB17315" s="31" t="e">
        <f>LOOKUP(C17315,CustomerAddress!A17314:F21313,CustomerAddress!D17314:D21313)</f>
        <v>#N/A</v>
      </c>
      <c r="AC17315" s="31" t="e">
        <f>LOOKUP(C17315,CustomerAddress!A17314:F21313,CustomerAddress!F17314:F21313)</f>
        <v>#N/A</v>
      </c>
      <c r="AD17315" s="31">
        <f t="shared" si="1100"/>
        <v>237</v>
      </c>
    </row>
    <row r="17316" spans="1:30" s="31" customFormat="1" ht="15.75" hidden="1" customHeight="1" x14ac:dyDescent="0.15">
      <c r="A17316" s="31">
        <v>17811</v>
      </c>
      <c r="B17316" s="31">
        <v>27</v>
      </c>
      <c r="C17316" s="31">
        <v>1835</v>
      </c>
      <c r="D17316" s="43">
        <v>43064</v>
      </c>
      <c r="E17316" s="43"/>
      <c r="F17316" s="31" t="b">
        <v>1</v>
      </c>
      <c r="G17316" s="33" t="s">
        <v>37</v>
      </c>
      <c r="H17316" s="33" t="s">
        <v>39</v>
      </c>
      <c r="I17316" s="33" t="s">
        <v>38</v>
      </c>
      <c r="J17316" s="38" t="str">
        <f t="shared" si="1098"/>
        <v>Small</v>
      </c>
      <c r="K17316" s="38" t="s">
        <v>3629</v>
      </c>
      <c r="L17316" s="48">
        <v>499.53</v>
      </c>
      <c r="M17316" s="34">
        <v>388.72</v>
      </c>
      <c r="N17316" s="40">
        <v>34527</v>
      </c>
      <c r="O17316" s="50">
        <f t="shared" si="1099"/>
        <v>110.80999999999995</v>
      </c>
      <c r="P17316" s="50" t="e">
        <f>LOOKUP(C17316,CustomerDemographic!A17315:N20504,CustomerDemographic!D17315:D20504)</f>
        <v>#N/A</v>
      </c>
      <c r="Q17316" s="31" t="e">
        <f>LOOKUP(C17316,CustomerDemographic!A17315:N20504,CustomerDemographic!E17315:E20504)</f>
        <v>#N/A</v>
      </c>
      <c r="R17316" s="68" t="e">
        <f>LOOKUP(C17316,CustomerDemographic!A17315:N20504,CustomerDemographic!F17315:F20504)</f>
        <v>#N/A</v>
      </c>
      <c r="S17316" s="46" t="e">
        <f>LOOKUP(C17316,CustomerDemographic!A17315:N20504,CustomerDemographic!G17315:G20504)</f>
        <v>#N/A</v>
      </c>
      <c r="T17316" s="46"/>
      <c r="U17316" s="31" t="e">
        <f>LOOKUP(C17316,CustomerDemographic!A17315:N20504,CustomerDemographic!I17315:I20504)</f>
        <v>#N/A</v>
      </c>
      <c r="V17316" s="38" t="e">
        <f>LOOKUP(C17316,CustomerDemographic!A17315:N20504,CustomerDemographic!J17315:J20504)</f>
        <v>#N/A</v>
      </c>
      <c r="W17316" s="31" t="e">
        <f>LOOKUP(C17316,CustomerDemographic!A17315:N20504,CustomerDemographic!K17315:K20504)</f>
        <v>#N/A</v>
      </c>
      <c r="X17316" s="31" t="e">
        <f>LOOKUP(C17316,CustomerDemographic!A17315:N20504,CustomerDemographic!L17315:L20504)</f>
        <v>#N/A</v>
      </c>
      <c r="Y17316" s="31" t="e">
        <f>LOOKUP(C17316,CustomerDemographic!A17315:N20504,CustomerDemographic!M17315:M20504)</f>
        <v>#N/A</v>
      </c>
      <c r="Z17316" s="31" t="e">
        <f>LOOKUP(C17316,CustomerDemographic!A17315:N20504,CustomerDemographic!N17315:N20504)</f>
        <v>#N/A</v>
      </c>
      <c r="AA17316" s="31" t="e">
        <f>LOOKUP(C17316,CustomerAddress!A17315:F21314,CustomerAddress!C17315:C21314)</f>
        <v>#N/A</v>
      </c>
      <c r="AB17316" s="31" t="e">
        <f>LOOKUP(C17316,CustomerAddress!A17315:F21314,CustomerAddress!D17315:D21314)</f>
        <v>#N/A</v>
      </c>
      <c r="AC17316" s="31" t="e">
        <f>LOOKUP(C17316,CustomerAddress!A17315:F21314,CustomerAddress!F17315:F21314)</f>
        <v>#N/A</v>
      </c>
      <c r="AD17316" s="31">
        <f t="shared" si="1100"/>
        <v>35</v>
      </c>
    </row>
    <row r="17317" spans="1:30" s="31" customFormat="1" ht="15.75" hidden="1" customHeight="1" x14ac:dyDescent="0.15">
      <c r="A17317" s="31">
        <v>17812</v>
      </c>
      <c r="B17317" s="31">
        <v>89</v>
      </c>
      <c r="C17317" s="31">
        <v>385</v>
      </c>
      <c r="D17317" s="43">
        <v>42883</v>
      </c>
      <c r="E17317" s="43"/>
      <c r="F17317" s="31" t="b">
        <v>0</v>
      </c>
      <c r="G17317" s="33" t="s">
        <v>37</v>
      </c>
      <c r="H17317" s="33" t="s">
        <v>42</v>
      </c>
      <c r="I17317" s="33" t="s">
        <v>38</v>
      </c>
      <c r="J17317" s="38" t="str">
        <f t="shared" si="1098"/>
        <v>Medium</v>
      </c>
      <c r="K17317" s="38" t="s">
        <v>12986</v>
      </c>
      <c r="L17317" s="48">
        <v>1812.75</v>
      </c>
      <c r="M17317" s="34">
        <v>582.48</v>
      </c>
      <c r="N17317" s="40">
        <v>40618</v>
      </c>
      <c r="O17317" s="50">
        <f t="shared" si="1099"/>
        <v>1230.27</v>
      </c>
      <c r="P17317" s="50" t="e">
        <f>LOOKUP(C17317,CustomerDemographic!A17316:N20505,CustomerDemographic!D17316:D20505)</f>
        <v>#N/A</v>
      </c>
      <c r="Q17317" s="31" t="e">
        <f>LOOKUP(C17317,CustomerDemographic!A17316:N20505,CustomerDemographic!E17316:E20505)</f>
        <v>#N/A</v>
      </c>
      <c r="R17317" s="68" t="e">
        <f>LOOKUP(C17317,CustomerDemographic!A17316:N20505,CustomerDemographic!F17316:F20505)</f>
        <v>#N/A</v>
      </c>
      <c r="S17317" s="46" t="e">
        <f>LOOKUP(C17317,CustomerDemographic!A17316:N20505,CustomerDemographic!G17316:G20505)</f>
        <v>#N/A</v>
      </c>
      <c r="T17317" s="46"/>
      <c r="U17317" s="31" t="e">
        <f>LOOKUP(C17317,CustomerDemographic!A17316:N20505,CustomerDemographic!I17316:I20505)</f>
        <v>#N/A</v>
      </c>
      <c r="V17317" s="38" t="e">
        <f>LOOKUP(C17317,CustomerDemographic!A17316:N20505,CustomerDemographic!J17316:J20505)</f>
        <v>#N/A</v>
      </c>
      <c r="W17317" s="31" t="e">
        <f>LOOKUP(C17317,CustomerDemographic!A17316:N20505,CustomerDemographic!K17316:K20505)</f>
        <v>#N/A</v>
      </c>
      <c r="X17317" s="31" t="e">
        <f>LOOKUP(C17317,CustomerDemographic!A17316:N20505,CustomerDemographic!L17316:L20505)</f>
        <v>#N/A</v>
      </c>
      <c r="Y17317" s="31" t="e">
        <f>LOOKUP(C17317,CustomerDemographic!A17316:N20505,CustomerDemographic!M17316:M20505)</f>
        <v>#N/A</v>
      </c>
      <c r="Z17317" s="31" t="e">
        <f>LOOKUP(C17317,CustomerDemographic!A17316:N20505,CustomerDemographic!N17316:N20505)</f>
        <v>#N/A</v>
      </c>
      <c r="AA17317" s="31" t="e">
        <f>LOOKUP(C17317,CustomerAddress!A17316:F21315,CustomerAddress!C17316:C21315)</f>
        <v>#N/A</v>
      </c>
      <c r="AB17317" s="31" t="e">
        <f>LOOKUP(C17317,CustomerAddress!A17316:F21315,CustomerAddress!D17316:D21315)</f>
        <v>#N/A</v>
      </c>
      <c r="AC17317" s="31" t="e">
        <f>LOOKUP(C17317,CustomerAddress!A17316:F21315,CustomerAddress!F17316:F21315)</f>
        <v>#N/A</v>
      </c>
      <c r="AD17317" s="31">
        <f t="shared" si="1100"/>
        <v>216</v>
      </c>
    </row>
    <row r="17318" spans="1:30" s="31" customFormat="1" ht="15.75" hidden="1" customHeight="1" x14ac:dyDescent="0.15">
      <c r="A17318" s="31">
        <v>17813</v>
      </c>
      <c r="B17318" s="31">
        <v>59</v>
      </c>
      <c r="C17318" s="31">
        <v>1652</v>
      </c>
      <c r="D17318" s="43">
        <v>42836</v>
      </c>
      <c r="E17318" s="43"/>
      <c r="F17318" s="31" t="b">
        <v>1</v>
      </c>
      <c r="G17318" s="33" t="s">
        <v>37</v>
      </c>
      <c r="H17318" s="33" t="s">
        <v>44</v>
      </c>
      <c r="I17318" s="33" t="s">
        <v>38</v>
      </c>
      <c r="J17318" s="38" t="str">
        <f t="shared" si="1098"/>
        <v>Large</v>
      </c>
      <c r="K17318" s="38" t="s">
        <v>12987</v>
      </c>
      <c r="L17318" s="48">
        <v>1415.01</v>
      </c>
      <c r="M17318" s="34">
        <v>1259.3599999999999</v>
      </c>
      <c r="N17318" s="40">
        <v>36833</v>
      </c>
      <c r="O17318" s="50">
        <f t="shared" si="1099"/>
        <v>155.65000000000009</v>
      </c>
      <c r="P17318" s="50" t="e">
        <f>LOOKUP(C17318,CustomerDemographic!A17317:N20506,CustomerDemographic!D17317:D20506)</f>
        <v>#N/A</v>
      </c>
      <c r="Q17318" s="31" t="e">
        <f>LOOKUP(C17318,CustomerDemographic!A17317:N20506,CustomerDemographic!E17317:E20506)</f>
        <v>#N/A</v>
      </c>
      <c r="R17318" s="68" t="e">
        <f>LOOKUP(C17318,CustomerDemographic!A17317:N20506,CustomerDemographic!F17317:F20506)</f>
        <v>#N/A</v>
      </c>
      <c r="S17318" s="46" t="e">
        <f>LOOKUP(C17318,CustomerDemographic!A17317:N20506,CustomerDemographic!G17317:G20506)</f>
        <v>#N/A</v>
      </c>
      <c r="T17318" s="46"/>
      <c r="U17318" s="31" t="e">
        <f>LOOKUP(C17318,CustomerDemographic!A17317:N20506,CustomerDemographic!I17317:I20506)</f>
        <v>#N/A</v>
      </c>
      <c r="V17318" s="38" t="e">
        <f>LOOKUP(C17318,CustomerDemographic!A17317:N20506,CustomerDemographic!J17317:J20506)</f>
        <v>#N/A</v>
      </c>
      <c r="W17318" s="31" t="e">
        <f>LOOKUP(C17318,CustomerDemographic!A17317:N20506,CustomerDemographic!K17317:K20506)</f>
        <v>#N/A</v>
      </c>
      <c r="X17318" s="31" t="e">
        <f>LOOKUP(C17318,CustomerDemographic!A17317:N20506,CustomerDemographic!L17317:L20506)</f>
        <v>#N/A</v>
      </c>
      <c r="Y17318" s="31" t="e">
        <f>LOOKUP(C17318,CustomerDemographic!A17317:N20506,CustomerDemographic!M17317:M20506)</f>
        <v>#N/A</v>
      </c>
      <c r="Z17318" s="31" t="e">
        <f>LOOKUP(C17318,CustomerDemographic!A17317:N20506,CustomerDemographic!N17317:N20506)</f>
        <v>#N/A</v>
      </c>
      <c r="AA17318" s="31" t="e">
        <f>LOOKUP(C17318,CustomerAddress!A17317:F21316,CustomerAddress!C17317:C21316)</f>
        <v>#N/A</v>
      </c>
      <c r="AB17318" s="31" t="e">
        <f>LOOKUP(C17318,CustomerAddress!A17317:F21316,CustomerAddress!D17317:D21316)</f>
        <v>#N/A</v>
      </c>
      <c r="AC17318" s="31" t="e">
        <f>LOOKUP(C17318,CustomerAddress!A17317:F21316,CustomerAddress!F17317:F21316)</f>
        <v>#N/A</v>
      </c>
      <c r="AD17318" s="31">
        <f t="shared" si="1100"/>
        <v>263</v>
      </c>
    </row>
    <row r="17319" spans="1:30" s="31" customFormat="1" ht="15.75" hidden="1" customHeight="1" x14ac:dyDescent="0.15">
      <c r="A17319" s="31">
        <v>17814</v>
      </c>
      <c r="B17319" s="31">
        <v>69</v>
      </c>
      <c r="C17319" s="31">
        <v>1054</v>
      </c>
      <c r="D17319" s="43">
        <v>42871</v>
      </c>
      <c r="E17319" s="43"/>
      <c r="F17319" s="31" t="b">
        <v>1</v>
      </c>
      <c r="G17319" s="33" t="s">
        <v>37</v>
      </c>
      <c r="H17319" s="33" t="s">
        <v>42</v>
      </c>
      <c r="I17319" s="33" t="s">
        <v>43</v>
      </c>
      <c r="J17319" s="38" t="str">
        <f t="shared" si="1098"/>
        <v>Small</v>
      </c>
      <c r="K17319" s="38" t="s">
        <v>3629</v>
      </c>
      <c r="L17319" s="48">
        <v>792.9</v>
      </c>
      <c r="M17319" s="34">
        <v>594.67999999999995</v>
      </c>
      <c r="N17319" s="40">
        <v>42105</v>
      </c>
      <c r="O17319" s="50">
        <f t="shared" si="1099"/>
        <v>198.22000000000003</v>
      </c>
      <c r="P17319" s="50" t="e">
        <f>LOOKUP(C17319,CustomerDemographic!A17318:N20507,CustomerDemographic!D17318:D20507)</f>
        <v>#N/A</v>
      </c>
      <c r="Q17319" s="31" t="e">
        <f>LOOKUP(C17319,CustomerDemographic!A17318:N20507,CustomerDemographic!E17318:E20507)</f>
        <v>#N/A</v>
      </c>
      <c r="R17319" s="68" t="e">
        <f>LOOKUP(C17319,CustomerDemographic!A17318:N20507,CustomerDemographic!F17318:F20507)</f>
        <v>#N/A</v>
      </c>
      <c r="S17319" s="46" t="e">
        <f>LOOKUP(C17319,CustomerDemographic!A17318:N20507,CustomerDemographic!G17318:G20507)</f>
        <v>#N/A</v>
      </c>
      <c r="T17319" s="46"/>
      <c r="U17319" s="31" t="e">
        <f>LOOKUP(C17319,CustomerDemographic!A17318:N20507,CustomerDemographic!I17318:I20507)</f>
        <v>#N/A</v>
      </c>
      <c r="V17319" s="38" t="e">
        <f>LOOKUP(C17319,CustomerDemographic!A17318:N20507,CustomerDemographic!J17318:J20507)</f>
        <v>#N/A</v>
      </c>
      <c r="W17319" s="31" t="e">
        <f>LOOKUP(C17319,CustomerDemographic!A17318:N20507,CustomerDemographic!K17318:K20507)</f>
        <v>#N/A</v>
      </c>
      <c r="X17319" s="31" t="e">
        <f>LOOKUP(C17319,CustomerDemographic!A17318:N20507,CustomerDemographic!L17318:L20507)</f>
        <v>#N/A</v>
      </c>
      <c r="Y17319" s="31" t="e">
        <f>LOOKUP(C17319,CustomerDemographic!A17318:N20507,CustomerDemographic!M17318:M20507)</f>
        <v>#N/A</v>
      </c>
      <c r="Z17319" s="31" t="e">
        <f>LOOKUP(C17319,CustomerDemographic!A17318:N20507,CustomerDemographic!N17318:N20507)</f>
        <v>#N/A</v>
      </c>
      <c r="AA17319" s="31" t="e">
        <f>LOOKUP(C17319,CustomerAddress!A17318:F21317,CustomerAddress!C17318:C21317)</f>
        <v>#N/A</v>
      </c>
      <c r="AB17319" s="31" t="e">
        <f>LOOKUP(C17319,CustomerAddress!A17318:F21317,CustomerAddress!D17318:D21317)</f>
        <v>#N/A</v>
      </c>
      <c r="AC17319" s="31" t="e">
        <f>LOOKUP(C17319,CustomerAddress!A17318:F21317,CustomerAddress!F17318:F21317)</f>
        <v>#N/A</v>
      </c>
      <c r="AD17319" s="31">
        <f t="shared" si="1100"/>
        <v>228</v>
      </c>
    </row>
    <row r="17320" spans="1:30" s="31" customFormat="1" ht="15.75" hidden="1" customHeight="1" x14ac:dyDescent="0.15">
      <c r="A17320" s="31">
        <v>17815</v>
      </c>
      <c r="B17320" s="31">
        <v>85</v>
      </c>
      <c r="C17320" s="31">
        <v>220</v>
      </c>
      <c r="D17320" s="43">
        <v>42877</v>
      </c>
      <c r="E17320" s="43"/>
      <c r="F17320" s="31" t="b">
        <v>0</v>
      </c>
      <c r="G17320" s="33" t="s">
        <v>37</v>
      </c>
      <c r="H17320" s="33" t="s">
        <v>44</v>
      </c>
      <c r="I17320" s="33" t="s">
        <v>38</v>
      </c>
      <c r="J17320" s="38" t="str">
        <f t="shared" si="1098"/>
        <v>Medium</v>
      </c>
      <c r="K17320" s="38" t="s">
        <v>12986</v>
      </c>
      <c r="L17320" s="48">
        <v>1228.07</v>
      </c>
      <c r="M17320" s="34">
        <v>400.91</v>
      </c>
      <c r="N17320" s="40">
        <v>36668</v>
      </c>
      <c r="O17320" s="50">
        <f t="shared" si="1099"/>
        <v>827.15999999999985</v>
      </c>
      <c r="P17320" s="50" t="e">
        <f>LOOKUP(C17320,CustomerDemographic!A17319:N20508,CustomerDemographic!D17319:D20508)</f>
        <v>#N/A</v>
      </c>
      <c r="Q17320" s="31" t="e">
        <f>LOOKUP(C17320,CustomerDemographic!A17319:N20508,CustomerDemographic!E17319:E20508)</f>
        <v>#N/A</v>
      </c>
      <c r="R17320" s="68" t="e">
        <f>LOOKUP(C17320,CustomerDemographic!A17319:N20508,CustomerDemographic!F17319:F20508)</f>
        <v>#N/A</v>
      </c>
      <c r="S17320" s="46" t="e">
        <f>LOOKUP(C17320,CustomerDemographic!A17319:N20508,CustomerDemographic!G17319:G20508)</f>
        <v>#N/A</v>
      </c>
      <c r="T17320" s="46"/>
      <c r="U17320" s="31" t="e">
        <f>LOOKUP(C17320,CustomerDemographic!A17319:N20508,CustomerDemographic!I17319:I20508)</f>
        <v>#N/A</v>
      </c>
      <c r="V17320" s="38" t="e">
        <f>LOOKUP(C17320,CustomerDemographic!A17319:N20508,CustomerDemographic!J17319:J20508)</f>
        <v>#N/A</v>
      </c>
      <c r="W17320" s="31" t="e">
        <f>LOOKUP(C17320,CustomerDemographic!A17319:N20508,CustomerDemographic!K17319:K20508)</f>
        <v>#N/A</v>
      </c>
      <c r="X17320" s="31" t="e">
        <f>LOOKUP(C17320,CustomerDemographic!A17319:N20508,CustomerDemographic!L17319:L20508)</f>
        <v>#N/A</v>
      </c>
      <c r="Y17320" s="31" t="e">
        <f>LOOKUP(C17320,CustomerDemographic!A17319:N20508,CustomerDemographic!M17319:M20508)</f>
        <v>#N/A</v>
      </c>
      <c r="Z17320" s="31" t="e">
        <f>LOOKUP(C17320,CustomerDemographic!A17319:N20508,CustomerDemographic!N17319:N20508)</f>
        <v>#N/A</v>
      </c>
      <c r="AA17320" s="31" t="e">
        <f>LOOKUP(C17320,CustomerAddress!A17319:F21318,CustomerAddress!C17319:C21318)</f>
        <v>#N/A</v>
      </c>
      <c r="AB17320" s="31" t="e">
        <f>LOOKUP(C17320,CustomerAddress!A17319:F21318,CustomerAddress!D17319:D21318)</f>
        <v>#N/A</v>
      </c>
      <c r="AC17320" s="31" t="e">
        <f>LOOKUP(C17320,CustomerAddress!A17319:F21318,CustomerAddress!F17319:F21318)</f>
        <v>#N/A</v>
      </c>
      <c r="AD17320" s="31">
        <f t="shared" si="1100"/>
        <v>222</v>
      </c>
    </row>
    <row r="17321" spans="1:30" s="31" customFormat="1" ht="15.75" hidden="1" customHeight="1" x14ac:dyDescent="0.15">
      <c r="A17321" s="31">
        <v>17816</v>
      </c>
      <c r="B17321" s="31">
        <v>62</v>
      </c>
      <c r="C17321" s="31">
        <v>3341</v>
      </c>
      <c r="D17321" s="43">
        <v>43050</v>
      </c>
      <c r="E17321" s="43"/>
      <c r="F17321" s="31" t="b">
        <v>0</v>
      </c>
      <c r="G17321" s="33" t="s">
        <v>37</v>
      </c>
      <c r="H17321" s="36" t="s">
        <v>12747</v>
      </c>
      <c r="I17321" s="33" t="s">
        <v>38</v>
      </c>
      <c r="J17321" s="38" t="str">
        <f t="shared" si="1098"/>
        <v>Medium</v>
      </c>
      <c r="K17321" s="38" t="s">
        <v>12986</v>
      </c>
      <c r="L17321" s="48">
        <v>478.16</v>
      </c>
      <c r="M17321" s="34">
        <v>298.72000000000003</v>
      </c>
      <c r="N17321" s="40">
        <v>33879</v>
      </c>
      <c r="O17321" s="50">
        <f t="shared" si="1099"/>
        <v>179.44</v>
      </c>
      <c r="P17321" s="50" t="e">
        <f>LOOKUP(C17321,CustomerDemographic!A17320:N20509,CustomerDemographic!D17320:D20509)</f>
        <v>#N/A</v>
      </c>
      <c r="Q17321" s="31" t="e">
        <f>LOOKUP(C17321,CustomerDemographic!A17320:N20509,CustomerDemographic!E17320:E20509)</f>
        <v>#N/A</v>
      </c>
      <c r="R17321" s="68" t="e">
        <f>LOOKUP(C17321,CustomerDemographic!A17320:N20509,CustomerDemographic!F17320:F20509)</f>
        <v>#N/A</v>
      </c>
      <c r="S17321" s="46" t="e">
        <f>LOOKUP(C17321,CustomerDemographic!A17320:N20509,CustomerDemographic!G17320:G20509)</f>
        <v>#N/A</v>
      </c>
      <c r="T17321" s="46"/>
      <c r="U17321" s="31" t="e">
        <f>LOOKUP(C17321,CustomerDemographic!A17320:N20509,CustomerDemographic!I17320:I20509)</f>
        <v>#N/A</v>
      </c>
      <c r="V17321" s="38" t="e">
        <f>LOOKUP(C17321,CustomerDemographic!A17320:N20509,CustomerDemographic!J17320:J20509)</f>
        <v>#N/A</v>
      </c>
      <c r="W17321" s="31" t="e">
        <f>LOOKUP(C17321,CustomerDemographic!A17320:N20509,CustomerDemographic!K17320:K20509)</f>
        <v>#N/A</v>
      </c>
      <c r="X17321" s="31" t="e">
        <f>LOOKUP(C17321,CustomerDemographic!A17320:N20509,CustomerDemographic!L17320:L20509)</f>
        <v>#N/A</v>
      </c>
      <c r="Y17321" s="31" t="e">
        <f>LOOKUP(C17321,CustomerDemographic!A17320:N20509,CustomerDemographic!M17320:M20509)</f>
        <v>#N/A</v>
      </c>
      <c r="Z17321" s="31" t="e">
        <f>LOOKUP(C17321,CustomerDemographic!A17320:N20509,CustomerDemographic!N17320:N20509)</f>
        <v>#N/A</v>
      </c>
      <c r="AA17321" s="31" t="e">
        <f>LOOKUP(C17321,CustomerAddress!A17320:F21319,CustomerAddress!C17320:C21319)</f>
        <v>#N/A</v>
      </c>
      <c r="AB17321" s="31" t="e">
        <f>LOOKUP(C17321,CustomerAddress!A17320:F21319,CustomerAddress!D17320:D21319)</f>
        <v>#N/A</v>
      </c>
      <c r="AC17321" s="31" t="e">
        <f>LOOKUP(C17321,CustomerAddress!A17320:F21319,CustomerAddress!F17320:F21319)</f>
        <v>#N/A</v>
      </c>
      <c r="AD17321" s="31">
        <f t="shared" si="1100"/>
        <v>49</v>
      </c>
    </row>
    <row r="17322" spans="1:30" s="31" customFormat="1" ht="15.75" hidden="1" customHeight="1" x14ac:dyDescent="0.15">
      <c r="A17322" s="31">
        <v>17817</v>
      </c>
      <c r="B17322" s="31">
        <v>71</v>
      </c>
      <c r="C17322" s="31">
        <v>207</v>
      </c>
      <c r="D17322" s="43">
        <v>42738</v>
      </c>
      <c r="E17322" s="43"/>
      <c r="F17322" s="31" t="b">
        <v>0</v>
      </c>
      <c r="G17322" s="33" t="s">
        <v>37</v>
      </c>
      <c r="H17322" s="36" t="s">
        <v>12747</v>
      </c>
      <c r="I17322" s="33" t="s">
        <v>38</v>
      </c>
      <c r="J17322" s="38" t="str">
        <f t="shared" si="1098"/>
        <v>Medium</v>
      </c>
      <c r="K17322" s="38" t="s">
        <v>12986</v>
      </c>
      <c r="L17322" s="48">
        <v>1842.92</v>
      </c>
      <c r="M17322" s="34">
        <v>1105.75</v>
      </c>
      <c r="N17322" s="40">
        <v>34996</v>
      </c>
      <c r="O17322" s="50">
        <f t="shared" si="1099"/>
        <v>737.17000000000007</v>
      </c>
      <c r="P17322" s="50" t="e">
        <f>LOOKUP(C17322,CustomerDemographic!A17321:N20510,CustomerDemographic!D17321:D20510)</f>
        <v>#N/A</v>
      </c>
      <c r="Q17322" s="31" t="e">
        <f>LOOKUP(C17322,CustomerDemographic!A17321:N20510,CustomerDemographic!E17321:E20510)</f>
        <v>#N/A</v>
      </c>
      <c r="R17322" s="68" t="e">
        <f>LOOKUP(C17322,CustomerDemographic!A17321:N20510,CustomerDemographic!F17321:F20510)</f>
        <v>#N/A</v>
      </c>
      <c r="S17322" s="46" t="e">
        <f>LOOKUP(C17322,CustomerDemographic!A17321:N20510,CustomerDemographic!G17321:G20510)</f>
        <v>#N/A</v>
      </c>
      <c r="T17322" s="46"/>
      <c r="U17322" s="31" t="e">
        <f>LOOKUP(C17322,CustomerDemographic!A17321:N20510,CustomerDemographic!I17321:I20510)</f>
        <v>#N/A</v>
      </c>
      <c r="V17322" s="38" t="e">
        <f>LOOKUP(C17322,CustomerDemographic!A17321:N20510,CustomerDemographic!J17321:J20510)</f>
        <v>#N/A</v>
      </c>
      <c r="W17322" s="31" t="e">
        <f>LOOKUP(C17322,CustomerDemographic!A17321:N20510,CustomerDemographic!K17321:K20510)</f>
        <v>#N/A</v>
      </c>
      <c r="X17322" s="31" t="e">
        <f>LOOKUP(C17322,CustomerDemographic!A17321:N20510,CustomerDemographic!L17321:L20510)</f>
        <v>#N/A</v>
      </c>
      <c r="Y17322" s="31" t="e">
        <f>LOOKUP(C17322,CustomerDemographic!A17321:N20510,CustomerDemographic!M17321:M20510)</f>
        <v>#N/A</v>
      </c>
      <c r="Z17322" s="31" t="e">
        <f>LOOKUP(C17322,CustomerDemographic!A17321:N20510,CustomerDemographic!N17321:N20510)</f>
        <v>#N/A</v>
      </c>
      <c r="AA17322" s="31" t="e">
        <f>LOOKUP(C17322,CustomerAddress!A17321:F21320,CustomerAddress!C17321:C21320)</f>
        <v>#N/A</v>
      </c>
      <c r="AB17322" s="31" t="e">
        <f>LOOKUP(C17322,CustomerAddress!A17321:F21320,CustomerAddress!D17321:D21320)</f>
        <v>#N/A</v>
      </c>
      <c r="AC17322" s="31" t="e">
        <f>LOOKUP(C17322,CustomerAddress!A17321:F21320,CustomerAddress!F17321:F21320)</f>
        <v>#N/A</v>
      </c>
      <c r="AD17322" s="31">
        <f t="shared" si="1100"/>
        <v>361</v>
      </c>
    </row>
    <row r="17323" spans="1:30" s="31" customFormat="1" ht="15.75" hidden="1" customHeight="1" x14ac:dyDescent="0.15">
      <c r="A17323" s="31">
        <v>17818</v>
      </c>
      <c r="B17323" s="31">
        <v>9</v>
      </c>
      <c r="C17323" s="31">
        <v>197</v>
      </c>
      <c r="D17323" s="43">
        <v>42933</v>
      </c>
      <c r="E17323" s="43"/>
      <c r="F17323" s="31" t="b">
        <v>1</v>
      </c>
      <c r="G17323" s="33" t="s">
        <v>37</v>
      </c>
      <c r="H17323" s="33" t="s">
        <v>41</v>
      </c>
      <c r="I17323" s="33" t="s">
        <v>38</v>
      </c>
      <c r="J17323" s="38" t="str">
        <f t="shared" si="1098"/>
        <v>Large</v>
      </c>
      <c r="K17323" s="38" t="s">
        <v>12987</v>
      </c>
      <c r="L17323" s="48">
        <v>1216.1400000000001</v>
      </c>
      <c r="M17323" s="34">
        <v>1082.3599999999999</v>
      </c>
      <c r="N17323" s="40">
        <v>33455</v>
      </c>
      <c r="O17323" s="50">
        <f t="shared" si="1099"/>
        <v>133.7800000000002</v>
      </c>
      <c r="P17323" s="50" t="e">
        <f>LOOKUP(C17323,CustomerDemographic!A17322:N20511,CustomerDemographic!D17322:D20511)</f>
        <v>#N/A</v>
      </c>
      <c r="Q17323" s="31" t="e">
        <f>LOOKUP(C17323,CustomerDemographic!A17322:N20511,CustomerDemographic!E17322:E20511)</f>
        <v>#N/A</v>
      </c>
      <c r="R17323" s="68" t="e">
        <f>LOOKUP(C17323,CustomerDemographic!A17322:N20511,CustomerDemographic!F17322:F20511)</f>
        <v>#N/A</v>
      </c>
      <c r="S17323" s="46" t="e">
        <f>LOOKUP(C17323,CustomerDemographic!A17322:N20511,CustomerDemographic!G17322:G20511)</f>
        <v>#N/A</v>
      </c>
      <c r="T17323" s="46"/>
      <c r="U17323" s="31" t="e">
        <f>LOOKUP(C17323,CustomerDemographic!A17322:N20511,CustomerDemographic!I17322:I20511)</f>
        <v>#N/A</v>
      </c>
      <c r="V17323" s="38" t="e">
        <f>LOOKUP(C17323,CustomerDemographic!A17322:N20511,CustomerDemographic!J17322:J20511)</f>
        <v>#N/A</v>
      </c>
      <c r="W17323" s="31" t="e">
        <f>LOOKUP(C17323,CustomerDemographic!A17322:N20511,CustomerDemographic!K17322:K20511)</f>
        <v>#N/A</v>
      </c>
      <c r="X17323" s="31" t="e">
        <f>LOOKUP(C17323,CustomerDemographic!A17322:N20511,CustomerDemographic!L17322:L20511)</f>
        <v>#N/A</v>
      </c>
      <c r="Y17323" s="31" t="e">
        <f>LOOKUP(C17323,CustomerDemographic!A17322:N20511,CustomerDemographic!M17322:M20511)</f>
        <v>#N/A</v>
      </c>
      <c r="Z17323" s="31" t="e">
        <f>LOOKUP(C17323,CustomerDemographic!A17322:N20511,CustomerDemographic!N17322:N20511)</f>
        <v>#N/A</v>
      </c>
      <c r="AA17323" s="31" t="e">
        <f>LOOKUP(C17323,CustomerAddress!A17322:F21321,CustomerAddress!C17322:C21321)</f>
        <v>#N/A</v>
      </c>
      <c r="AB17323" s="31" t="e">
        <f>LOOKUP(C17323,CustomerAddress!A17322:F21321,CustomerAddress!D17322:D21321)</f>
        <v>#N/A</v>
      </c>
      <c r="AC17323" s="31" t="e">
        <f>LOOKUP(C17323,CustomerAddress!A17322:F21321,CustomerAddress!F17322:F21321)</f>
        <v>#N/A</v>
      </c>
      <c r="AD17323" s="31">
        <f t="shared" si="1100"/>
        <v>166</v>
      </c>
    </row>
    <row r="17324" spans="1:30" s="31" customFormat="1" ht="15.75" hidden="1" customHeight="1" x14ac:dyDescent="0.15">
      <c r="A17324" s="31">
        <v>17819</v>
      </c>
      <c r="B17324" s="31">
        <v>23</v>
      </c>
      <c r="C17324" s="31">
        <v>219</v>
      </c>
      <c r="D17324" s="43">
        <v>42802</v>
      </c>
      <c r="E17324" s="43"/>
      <c r="F17324" s="31" t="b">
        <v>0</v>
      </c>
      <c r="G17324" s="33" t="s">
        <v>37</v>
      </c>
      <c r="H17324" s="33" t="s">
        <v>41</v>
      </c>
      <c r="I17324" s="33" t="s">
        <v>45</v>
      </c>
      <c r="J17324" s="38" t="str">
        <f t="shared" si="1098"/>
        <v>Small</v>
      </c>
      <c r="K17324" s="38" t="s">
        <v>3629</v>
      </c>
      <c r="L17324" s="48">
        <v>688.63</v>
      </c>
      <c r="M17324" s="34">
        <v>612.88</v>
      </c>
      <c r="N17324" s="40">
        <v>34244</v>
      </c>
      <c r="O17324" s="50">
        <f t="shared" si="1099"/>
        <v>75.75</v>
      </c>
      <c r="P17324" s="50" t="e">
        <f>LOOKUP(C17324,CustomerDemographic!A17323:N20512,CustomerDemographic!D17323:D20512)</f>
        <v>#N/A</v>
      </c>
      <c r="Q17324" s="31" t="e">
        <f>LOOKUP(C17324,CustomerDemographic!A17323:N20512,CustomerDemographic!E17323:E20512)</f>
        <v>#N/A</v>
      </c>
      <c r="R17324" s="68" t="e">
        <f>LOOKUP(C17324,CustomerDemographic!A17323:N20512,CustomerDemographic!F17323:F20512)</f>
        <v>#N/A</v>
      </c>
      <c r="S17324" s="46" t="e">
        <f>LOOKUP(C17324,CustomerDemographic!A17323:N20512,CustomerDemographic!G17323:G20512)</f>
        <v>#N/A</v>
      </c>
      <c r="T17324" s="46"/>
      <c r="U17324" s="31" t="e">
        <f>LOOKUP(C17324,CustomerDemographic!A17323:N20512,CustomerDemographic!I17323:I20512)</f>
        <v>#N/A</v>
      </c>
      <c r="V17324" s="38" t="e">
        <f>LOOKUP(C17324,CustomerDemographic!A17323:N20512,CustomerDemographic!J17323:J20512)</f>
        <v>#N/A</v>
      </c>
      <c r="W17324" s="31" t="e">
        <f>LOOKUP(C17324,CustomerDemographic!A17323:N20512,CustomerDemographic!K17323:K20512)</f>
        <v>#N/A</v>
      </c>
      <c r="X17324" s="31" t="e">
        <f>LOOKUP(C17324,CustomerDemographic!A17323:N20512,CustomerDemographic!L17323:L20512)</f>
        <v>#N/A</v>
      </c>
      <c r="Y17324" s="31" t="e">
        <f>LOOKUP(C17324,CustomerDemographic!A17323:N20512,CustomerDemographic!M17323:M20512)</f>
        <v>#N/A</v>
      </c>
      <c r="Z17324" s="31" t="e">
        <f>LOOKUP(C17324,CustomerDemographic!A17323:N20512,CustomerDemographic!N17323:N20512)</f>
        <v>#N/A</v>
      </c>
      <c r="AA17324" s="31" t="e">
        <f>LOOKUP(C17324,CustomerAddress!A17323:F21322,CustomerAddress!C17323:C21322)</f>
        <v>#N/A</v>
      </c>
      <c r="AB17324" s="31" t="e">
        <f>LOOKUP(C17324,CustomerAddress!A17323:F21322,CustomerAddress!D17323:D21322)</f>
        <v>#N/A</v>
      </c>
      <c r="AC17324" s="31" t="e">
        <f>LOOKUP(C17324,CustomerAddress!A17323:F21322,CustomerAddress!F17323:F21322)</f>
        <v>#N/A</v>
      </c>
      <c r="AD17324" s="31">
        <f t="shared" si="1100"/>
        <v>297</v>
      </c>
    </row>
    <row r="17325" spans="1:30" s="31" customFormat="1" ht="15.75" hidden="1" customHeight="1" x14ac:dyDescent="0.15">
      <c r="A17325" s="31">
        <v>17820</v>
      </c>
      <c r="B17325" s="31">
        <v>89</v>
      </c>
      <c r="C17325" s="31">
        <v>3197</v>
      </c>
      <c r="D17325" s="43">
        <v>43096</v>
      </c>
      <c r="E17325" s="43"/>
      <c r="F17325" s="31" t="b">
        <v>0</v>
      </c>
      <c r="G17325" s="33" t="s">
        <v>37</v>
      </c>
      <c r="H17325" s="33" t="s">
        <v>42</v>
      </c>
      <c r="I17325" s="33" t="s">
        <v>38</v>
      </c>
      <c r="J17325" s="38" t="str">
        <f t="shared" si="1098"/>
        <v>Small</v>
      </c>
      <c r="K17325" s="38" t="s">
        <v>3629</v>
      </c>
      <c r="L17325" s="48">
        <v>1812.75</v>
      </c>
      <c r="M17325" s="34">
        <v>582.48</v>
      </c>
      <c r="N17325" s="40">
        <v>40336</v>
      </c>
      <c r="O17325" s="50">
        <f t="shared" si="1099"/>
        <v>1230.27</v>
      </c>
      <c r="P17325" s="50" t="e">
        <f>LOOKUP(C17325,CustomerDemographic!A17324:N20513,CustomerDemographic!D17324:D20513)</f>
        <v>#N/A</v>
      </c>
      <c r="Q17325" s="31" t="e">
        <f>LOOKUP(C17325,CustomerDemographic!A17324:N20513,CustomerDemographic!E17324:E20513)</f>
        <v>#N/A</v>
      </c>
      <c r="R17325" s="68" t="e">
        <f>LOOKUP(C17325,CustomerDemographic!A17324:N20513,CustomerDemographic!F17324:F20513)</f>
        <v>#N/A</v>
      </c>
      <c r="S17325" s="46" t="e">
        <f>LOOKUP(C17325,CustomerDemographic!A17324:N20513,CustomerDemographic!G17324:G20513)</f>
        <v>#N/A</v>
      </c>
      <c r="T17325" s="46"/>
      <c r="U17325" s="31" t="e">
        <f>LOOKUP(C17325,CustomerDemographic!A17324:N20513,CustomerDemographic!I17324:I20513)</f>
        <v>#N/A</v>
      </c>
      <c r="V17325" s="38" t="e">
        <f>LOOKUP(C17325,CustomerDemographic!A17324:N20513,CustomerDemographic!J17324:J20513)</f>
        <v>#N/A</v>
      </c>
      <c r="W17325" s="31" t="e">
        <f>LOOKUP(C17325,CustomerDemographic!A17324:N20513,CustomerDemographic!K17324:K20513)</f>
        <v>#N/A</v>
      </c>
      <c r="X17325" s="31" t="e">
        <f>LOOKUP(C17325,CustomerDemographic!A17324:N20513,CustomerDemographic!L17324:L20513)</f>
        <v>#N/A</v>
      </c>
      <c r="Y17325" s="31" t="e">
        <f>LOOKUP(C17325,CustomerDemographic!A17324:N20513,CustomerDemographic!M17324:M20513)</f>
        <v>#N/A</v>
      </c>
      <c r="Z17325" s="31" t="e">
        <f>LOOKUP(C17325,CustomerDemographic!A17324:N20513,CustomerDemographic!N17324:N20513)</f>
        <v>#N/A</v>
      </c>
      <c r="AA17325" s="31" t="e">
        <f>LOOKUP(C17325,CustomerAddress!A17324:F21323,CustomerAddress!C17324:C21323)</f>
        <v>#N/A</v>
      </c>
      <c r="AB17325" s="31" t="e">
        <f>LOOKUP(C17325,CustomerAddress!A17324:F21323,CustomerAddress!D17324:D21323)</f>
        <v>#N/A</v>
      </c>
      <c r="AC17325" s="31" t="e">
        <f>LOOKUP(C17325,CustomerAddress!A17324:F21323,CustomerAddress!F17324:F21323)</f>
        <v>#N/A</v>
      </c>
      <c r="AD17325" s="31">
        <f t="shared" si="1100"/>
        <v>3</v>
      </c>
    </row>
    <row r="17326" spans="1:30" s="31" customFormat="1" ht="15.75" hidden="1" customHeight="1" x14ac:dyDescent="0.15">
      <c r="A17326" s="31">
        <v>17821</v>
      </c>
      <c r="B17326" s="31">
        <v>58</v>
      </c>
      <c r="C17326" s="31">
        <v>346</v>
      </c>
      <c r="D17326" s="43">
        <v>42986</v>
      </c>
      <c r="E17326" s="43"/>
      <c r="F17326" s="31" t="b">
        <v>1</v>
      </c>
      <c r="G17326" s="33" t="s">
        <v>37</v>
      </c>
      <c r="H17326" s="33" t="s">
        <v>40</v>
      </c>
      <c r="I17326" s="33" t="s">
        <v>38</v>
      </c>
      <c r="J17326" s="38" t="str">
        <f t="shared" si="1098"/>
        <v>Large</v>
      </c>
      <c r="K17326" s="38" t="s">
        <v>12987</v>
      </c>
      <c r="L17326" s="48">
        <v>912.52</v>
      </c>
      <c r="M17326" s="34">
        <v>141.4</v>
      </c>
      <c r="N17326" s="40">
        <v>42295</v>
      </c>
      <c r="O17326" s="50">
        <f t="shared" si="1099"/>
        <v>771.12</v>
      </c>
      <c r="P17326" s="50" t="e">
        <f>LOOKUP(C17326,CustomerDemographic!A17325:N20514,CustomerDemographic!D17325:D20514)</f>
        <v>#N/A</v>
      </c>
      <c r="Q17326" s="31" t="e">
        <f>LOOKUP(C17326,CustomerDemographic!A17325:N20514,CustomerDemographic!E17325:E20514)</f>
        <v>#N/A</v>
      </c>
      <c r="R17326" s="68" t="e">
        <f>LOOKUP(C17326,CustomerDemographic!A17325:N20514,CustomerDemographic!F17325:F20514)</f>
        <v>#N/A</v>
      </c>
      <c r="S17326" s="46" t="e">
        <f>LOOKUP(C17326,CustomerDemographic!A17325:N20514,CustomerDemographic!G17325:G20514)</f>
        <v>#N/A</v>
      </c>
      <c r="T17326" s="46"/>
      <c r="U17326" s="31" t="e">
        <f>LOOKUP(C17326,CustomerDemographic!A17325:N20514,CustomerDemographic!I17325:I20514)</f>
        <v>#N/A</v>
      </c>
      <c r="V17326" s="38" t="e">
        <f>LOOKUP(C17326,CustomerDemographic!A17325:N20514,CustomerDemographic!J17325:J20514)</f>
        <v>#N/A</v>
      </c>
      <c r="W17326" s="31" t="e">
        <f>LOOKUP(C17326,CustomerDemographic!A17325:N20514,CustomerDemographic!K17325:K20514)</f>
        <v>#N/A</v>
      </c>
      <c r="X17326" s="31" t="e">
        <f>LOOKUP(C17326,CustomerDemographic!A17325:N20514,CustomerDemographic!L17325:L20514)</f>
        <v>#N/A</v>
      </c>
      <c r="Y17326" s="31" t="e">
        <f>LOOKUP(C17326,CustomerDemographic!A17325:N20514,CustomerDemographic!M17325:M20514)</f>
        <v>#N/A</v>
      </c>
      <c r="Z17326" s="31" t="e">
        <f>LOOKUP(C17326,CustomerDemographic!A17325:N20514,CustomerDemographic!N17325:N20514)</f>
        <v>#N/A</v>
      </c>
      <c r="AA17326" s="31" t="e">
        <f>LOOKUP(C17326,CustomerAddress!A17325:F21324,CustomerAddress!C17325:C21324)</f>
        <v>#N/A</v>
      </c>
      <c r="AB17326" s="31" t="e">
        <f>LOOKUP(C17326,CustomerAddress!A17325:F21324,CustomerAddress!D17325:D21324)</f>
        <v>#N/A</v>
      </c>
      <c r="AC17326" s="31" t="e">
        <f>LOOKUP(C17326,CustomerAddress!A17325:F21324,CustomerAddress!F17325:F21324)</f>
        <v>#N/A</v>
      </c>
      <c r="AD17326" s="31">
        <f t="shared" si="1100"/>
        <v>113</v>
      </c>
    </row>
    <row r="17327" spans="1:30" s="31" customFormat="1" ht="15.75" hidden="1" customHeight="1" x14ac:dyDescent="0.15">
      <c r="A17327" s="31">
        <v>17822</v>
      </c>
      <c r="B17327" s="31">
        <v>45</v>
      </c>
      <c r="C17327" s="31">
        <v>3338</v>
      </c>
      <c r="D17327" s="43">
        <v>43095</v>
      </c>
      <c r="E17327" s="43"/>
      <c r="F17327" s="31" t="b">
        <v>0</v>
      </c>
      <c r="G17327" s="33" t="s">
        <v>37</v>
      </c>
      <c r="H17327" s="36" t="s">
        <v>12747</v>
      </c>
      <c r="I17327" s="33" t="s">
        <v>38</v>
      </c>
      <c r="J17327" s="38" t="str">
        <f t="shared" si="1098"/>
        <v>Medium</v>
      </c>
      <c r="K17327" s="38" t="s">
        <v>12986</v>
      </c>
      <c r="L17327" s="48">
        <v>441.49</v>
      </c>
      <c r="M17327" s="34">
        <v>84.99</v>
      </c>
      <c r="N17327" s="40">
        <v>41064</v>
      </c>
      <c r="O17327" s="50">
        <f t="shared" si="1099"/>
        <v>356.5</v>
      </c>
      <c r="P17327" s="50" t="e">
        <f>LOOKUP(C17327,CustomerDemographic!A17326:N20515,CustomerDemographic!D17326:D20515)</f>
        <v>#N/A</v>
      </c>
      <c r="Q17327" s="31" t="e">
        <f>LOOKUP(C17327,CustomerDemographic!A17326:N20515,CustomerDemographic!E17326:E20515)</f>
        <v>#N/A</v>
      </c>
      <c r="R17327" s="68" t="e">
        <f>LOOKUP(C17327,CustomerDemographic!A17326:N20515,CustomerDemographic!F17326:F20515)</f>
        <v>#N/A</v>
      </c>
      <c r="S17327" s="46" t="e">
        <f>LOOKUP(C17327,CustomerDemographic!A17326:N20515,CustomerDemographic!G17326:G20515)</f>
        <v>#N/A</v>
      </c>
      <c r="T17327" s="46"/>
      <c r="U17327" s="31" t="e">
        <f>LOOKUP(C17327,CustomerDemographic!A17326:N20515,CustomerDemographic!I17326:I20515)</f>
        <v>#N/A</v>
      </c>
      <c r="V17327" s="38" t="e">
        <f>LOOKUP(C17327,CustomerDemographic!A17326:N20515,CustomerDemographic!J17326:J20515)</f>
        <v>#N/A</v>
      </c>
      <c r="W17327" s="31" t="e">
        <f>LOOKUP(C17327,CustomerDemographic!A17326:N20515,CustomerDemographic!K17326:K20515)</f>
        <v>#N/A</v>
      </c>
      <c r="X17327" s="31" t="e">
        <f>LOOKUP(C17327,CustomerDemographic!A17326:N20515,CustomerDemographic!L17326:L20515)</f>
        <v>#N/A</v>
      </c>
      <c r="Y17327" s="31" t="e">
        <f>LOOKUP(C17327,CustomerDemographic!A17326:N20515,CustomerDemographic!M17326:M20515)</f>
        <v>#N/A</v>
      </c>
      <c r="Z17327" s="31" t="e">
        <f>LOOKUP(C17327,CustomerDemographic!A17326:N20515,CustomerDemographic!N17326:N20515)</f>
        <v>#N/A</v>
      </c>
      <c r="AA17327" s="31" t="e">
        <f>LOOKUP(C17327,CustomerAddress!A17326:F21325,CustomerAddress!C17326:C21325)</f>
        <v>#N/A</v>
      </c>
      <c r="AB17327" s="31" t="e">
        <f>LOOKUP(C17327,CustomerAddress!A17326:F21325,CustomerAddress!D17326:D21325)</f>
        <v>#N/A</v>
      </c>
      <c r="AC17327" s="31" t="e">
        <f>LOOKUP(C17327,CustomerAddress!A17326:F21325,CustomerAddress!F17326:F21325)</f>
        <v>#N/A</v>
      </c>
      <c r="AD17327" s="31">
        <f t="shared" si="1100"/>
        <v>4</v>
      </c>
    </row>
    <row r="17328" spans="1:30" s="31" customFormat="1" ht="15.75" hidden="1" customHeight="1" x14ac:dyDescent="0.15">
      <c r="A17328" s="31">
        <v>17823</v>
      </c>
      <c r="B17328" s="31">
        <v>0</v>
      </c>
      <c r="C17328" s="31">
        <v>1480</v>
      </c>
      <c r="D17328" s="43">
        <v>42941</v>
      </c>
      <c r="E17328" s="43"/>
      <c r="F17328" s="31" t="b">
        <v>1</v>
      </c>
      <c r="G17328" s="33" t="s">
        <v>37</v>
      </c>
      <c r="H17328" s="36" t="s">
        <v>12747</v>
      </c>
      <c r="I17328" s="33" t="s">
        <v>38</v>
      </c>
      <c r="J17328" s="38" t="str">
        <f t="shared" si="1098"/>
        <v>Medium</v>
      </c>
      <c r="K17328" s="38" t="s">
        <v>12986</v>
      </c>
      <c r="L17328" s="48">
        <v>478.16</v>
      </c>
      <c r="M17328" s="34">
        <v>298.72000000000003</v>
      </c>
      <c r="N17328" s="40">
        <v>40487</v>
      </c>
      <c r="O17328" s="50">
        <f t="shared" si="1099"/>
        <v>179.44</v>
      </c>
      <c r="P17328" s="50" t="e">
        <f>LOOKUP(C17328,CustomerDemographic!A17327:N20516,CustomerDemographic!D17327:D20516)</f>
        <v>#N/A</v>
      </c>
      <c r="Q17328" s="31" t="e">
        <f>LOOKUP(C17328,CustomerDemographic!A17327:N20516,CustomerDemographic!E17327:E20516)</f>
        <v>#N/A</v>
      </c>
      <c r="R17328" s="68" t="e">
        <f>LOOKUP(C17328,CustomerDemographic!A17327:N20516,CustomerDemographic!F17327:F20516)</f>
        <v>#N/A</v>
      </c>
      <c r="S17328" s="46" t="e">
        <f>LOOKUP(C17328,CustomerDemographic!A17327:N20516,CustomerDemographic!G17327:G20516)</f>
        <v>#N/A</v>
      </c>
      <c r="T17328" s="46"/>
      <c r="U17328" s="31" t="e">
        <f>LOOKUP(C17328,CustomerDemographic!A17327:N20516,CustomerDemographic!I17327:I20516)</f>
        <v>#N/A</v>
      </c>
      <c r="V17328" s="38" t="e">
        <f>LOOKUP(C17328,CustomerDemographic!A17327:N20516,CustomerDemographic!J17327:J20516)</f>
        <v>#N/A</v>
      </c>
      <c r="W17328" s="31" t="e">
        <f>LOOKUP(C17328,CustomerDemographic!A17327:N20516,CustomerDemographic!K17327:K20516)</f>
        <v>#N/A</v>
      </c>
      <c r="X17328" s="31" t="e">
        <f>LOOKUP(C17328,CustomerDemographic!A17327:N20516,CustomerDemographic!L17327:L20516)</f>
        <v>#N/A</v>
      </c>
      <c r="Y17328" s="31" t="e">
        <f>LOOKUP(C17328,CustomerDemographic!A17327:N20516,CustomerDemographic!M17327:M20516)</f>
        <v>#N/A</v>
      </c>
      <c r="Z17328" s="31" t="e">
        <f>LOOKUP(C17328,CustomerDemographic!A17327:N20516,CustomerDemographic!N17327:N20516)</f>
        <v>#N/A</v>
      </c>
      <c r="AA17328" s="31" t="e">
        <f>LOOKUP(C17328,CustomerAddress!A17327:F21326,CustomerAddress!C17327:C21326)</f>
        <v>#N/A</v>
      </c>
      <c r="AB17328" s="31" t="e">
        <f>LOOKUP(C17328,CustomerAddress!A17327:F21326,CustomerAddress!D17327:D21326)</f>
        <v>#N/A</v>
      </c>
      <c r="AC17328" s="31" t="e">
        <f>LOOKUP(C17328,CustomerAddress!A17327:F21326,CustomerAddress!F17327:F21326)</f>
        <v>#N/A</v>
      </c>
      <c r="AD17328" s="31">
        <f t="shared" si="1100"/>
        <v>158</v>
      </c>
    </row>
    <row r="17329" spans="1:30" s="31" customFormat="1" ht="15.75" hidden="1" customHeight="1" x14ac:dyDescent="0.15">
      <c r="A17329" s="31">
        <v>17824</v>
      </c>
      <c r="B17329" s="31">
        <v>61</v>
      </c>
      <c r="C17329" s="31">
        <v>402</v>
      </c>
      <c r="D17329" s="43">
        <v>42860</v>
      </c>
      <c r="E17329" s="43"/>
      <c r="F17329" s="31" t="b">
        <v>1</v>
      </c>
      <c r="G17329" s="33" t="s">
        <v>37</v>
      </c>
      <c r="H17329" s="33" t="s">
        <v>40</v>
      </c>
      <c r="I17329" s="33" t="s">
        <v>38</v>
      </c>
      <c r="J17329" s="38" t="str">
        <f t="shared" si="1098"/>
        <v>Medium</v>
      </c>
      <c r="K17329" s="38" t="s">
        <v>12986</v>
      </c>
      <c r="L17329" s="48">
        <v>71.16</v>
      </c>
      <c r="M17329" s="34">
        <v>56.93</v>
      </c>
      <c r="N17329" s="40">
        <v>42172</v>
      </c>
      <c r="O17329" s="50">
        <f t="shared" si="1099"/>
        <v>14.229999999999997</v>
      </c>
      <c r="P17329" s="50" t="e">
        <f>LOOKUP(C17329,CustomerDemographic!A17328:N20517,CustomerDemographic!D17328:D20517)</f>
        <v>#N/A</v>
      </c>
      <c r="Q17329" s="31" t="e">
        <f>LOOKUP(C17329,CustomerDemographic!A17328:N20517,CustomerDemographic!E17328:E20517)</f>
        <v>#N/A</v>
      </c>
      <c r="R17329" s="68" t="e">
        <f>LOOKUP(C17329,CustomerDemographic!A17328:N20517,CustomerDemographic!F17328:F20517)</f>
        <v>#N/A</v>
      </c>
      <c r="S17329" s="46" t="e">
        <f>LOOKUP(C17329,CustomerDemographic!A17328:N20517,CustomerDemographic!G17328:G20517)</f>
        <v>#N/A</v>
      </c>
      <c r="T17329" s="46"/>
      <c r="U17329" s="31" t="e">
        <f>LOOKUP(C17329,CustomerDemographic!A17328:N20517,CustomerDemographic!I17328:I20517)</f>
        <v>#N/A</v>
      </c>
      <c r="V17329" s="38" t="e">
        <f>LOOKUP(C17329,CustomerDemographic!A17328:N20517,CustomerDemographic!J17328:J20517)</f>
        <v>#N/A</v>
      </c>
      <c r="W17329" s="31" t="e">
        <f>LOOKUP(C17329,CustomerDemographic!A17328:N20517,CustomerDemographic!K17328:K20517)</f>
        <v>#N/A</v>
      </c>
      <c r="X17329" s="31" t="e">
        <f>LOOKUP(C17329,CustomerDemographic!A17328:N20517,CustomerDemographic!L17328:L20517)</f>
        <v>#N/A</v>
      </c>
      <c r="Y17329" s="31" t="e">
        <f>LOOKUP(C17329,CustomerDemographic!A17328:N20517,CustomerDemographic!M17328:M20517)</f>
        <v>#N/A</v>
      </c>
      <c r="Z17329" s="31" t="e">
        <f>LOOKUP(C17329,CustomerDemographic!A17328:N20517,CustomerDemographic!N17328:N20517)</f>
        <v>#N/A</v>
      </c>
      <c r="AA17329" s="31" t="e">
        <f>LOOKUP(C17329,CustomerAddress!A17328:F21327,CustomerAddress!C17328:C21327)</f>
        <v>#N/A</v>
      </c>
      <c r="AB17329" s="31" t="e">
        <f>LOOKUP(C17329,CustomerAddress!A17328:F21327,CustomerAddress!D17328:D21327)</f>
        <v>#N/A</v>
      </c>
      <c r="AC17329" s="31" t="e">
        <f>LOOKUP(C17329,CustomerAddress!A17328:F21327,CustomerAddress!F17328:F21327)</f>
        <v>#N/A</v>
      </c>
      <c r="AD17329" s="31">
        <f t="shared" si="1100"/>
        <v>239</v>
      </c>
    </row>
    <row r="17330" spans="1:30" s="31" customFormat="1" ht="15.75" hidden="1" customHeight="1" x14ac:dyDescent="0.15">
      <c r="A17330" s="31">
        <v>17825</v>
      </c>
      <c r="B17330" s="31">
        <v>0</v>
      </c>
      <c r="C17330" s="31">
        <v>714</v>
      </c>
      <c r="D17330" s="43">
        <v>42957</v>
      </c>
      <c r="E17330" s="43"/>
      <c r="F17330" s="31" t="b">
        <v>1</v>
      </c>
      <c r="G17330" s="33" t="s">
        <v>37</v>
      </c>
      <c r="H17330" s="33" t="s">
        <v>41</v>
      </c>
      <c r="I17330" s="33" t="s">
        <v>38</v>
      </c>
      <c r="J17330" s="38" t="str">
        <f t="shared" si="1098"/>
        <v>Medium</v>
      </c>
      <c r="K17330" s="38" t="s">
        <v>12986</v>
      </c>
      <c r="L17330" s="48">
        <v>360.4</v>
      </c>
      <c r="M17330" s="34">
        <v>270.3</v>
      </c>
      <c r="N17330" s="40">
        <v>35455</v>
      </c>
      <c r="O17330" s="50">
        <f t="shared" si="1099"/>
        <v>90.099999999999966</v>
      </c>
      <c r="P17330" s="50" t="e">
        <f>LOOKUP(C17330,CustomerDemographic!A17329:N20518,CustomerDemographic!D17329:D20518)</f>
        <v>#N/A</v>
      </c>
      <c r="Q17330" s="31" t="e">
        <f>LOOKUP(C17330,CustomerDemographic!A17329:N20518,CustomerDemographic!E17329:E20518)</f>
        <v>#N/A</v>
      </c>
      <c r="R17330" s="68" t="e">
        <f>LOOKUP(C17330,CustomerDemographic!A17329:N20518,CustomerDemographic!F17329:F20518)</f>
        <v>#N/A</v>
      </c>
      <c r="S17330" s="46" t="e">
        <f>LOOKUP(C17330,CustomerDemographic!A17329:N20518,CustomerDemographic!G17329:G20518)</f>
        <v>#N/A</v>
      </c>
      <c r="T17330" s="46"/>
      <c r="U17330" s="31" t="e">
        <f>LOOKUP(C17330,CustomerDemographic!A17329:N20518,CustomerDemographic!I17329:I20518)</f>
        <v>#N/A</v>
      </c>
      <c r="V17330" s="38" t="e">
        <f>LOOKUP(C17330,CustomerDemographic!A17329:N20518,CustomerDemographic!J17329:J20518)</f>
        <v>#N/A</v>
      </c>
      <c r="W17330" s="31" t="e">
        <f>LOOKUP(C17330,CustomerDemographic!A17329:N20518,CustomerDemographic!K17329:K20518)</f>
        <v>#N/A</v>
      </c>
      <c r="X17330" s="31" t="e">
        <f>LOOKUP(C17330,CustomerDemographic!A17329:N20518,CustomerDemographic!L17329:L20518)</f>
        <v>#N/A</v>
      </c>
      <c r="Y17330" s="31" t="e">
        <f>LOOKUP(C17330,CustomerDemographic!A17329:N20518,CustomerDemographic!M17329:M20518)</f>
        <v>#N/A</v>
      </c>
      <c r="Z17330" s="31" t="e">
        <f>LOOKUP(C17330,CustomerDemographic!A17329:N20518,CustomerDemographic!N17329:N20518)</f>
        <v>#N/A</v>
      </c>
      <c r="AA17330" s="31" t="e">
        <f>LOOKUP(C17330,CustomerAddress!A17329:F21328,CustomerAddress!C17329:C21328)</f>
        <v>#N/A</v>
      </c>
      <c r="AB17330" s="31" t="e">
        <f>LOOKUP(C17330,CustomerAddress!A17329:F21328,CustomerAddress!D17329:D21328)</f>
        <v>#N/A</v>
      </c>
      <c r="AC17330" s="31" t="e">
        <f>LOOKUP(C17330,CustomerAddress!A17329:F21328,CustomerAddress!F17329:F21328)</f>
        <v>#N/A</v>
      </c>
      <c r="AD17330" s="31">
        <f t="shared" si="1100"/>
        <v>142</v>
      </c>
    </row>
    <row r="17331" spans="1:30" s="31" customFormat="1" ht="15.75" hidden="1" customHeight="1" x14ac:dyDescent="0.15">
      <c r="A17331" s="31">
        <v>17826</v>
      </c>
      <c r="B17331" s="31">
        <v>78</v>
      </c>
      <c r="C17331" s="31">
        <v>25</v>
      </c>
      <c r="D17331" s="43">
        <v>43094</v>
      </c>
      <c r="E17331" s="43"/>
      <c r="F17331" s="31" t="b">
        <v>1</v>
      </c>
      <c r="G17331" s="33" t="s">
        <v>37</v>
      </c>
      <c r="H17331" s="33" t="s">
        <v>42</v>
      </c>
      <c r="I17331" s="33" t="s">
        <v>38</v>
      </c>
      <c r="J17331" s="38" t="str">
        <f t="shared" si="1098"/>
        <v>Medium</v>
      </c>
      <c r="K17331" s="38" t="s">
        <v>12986</v>
      </c>
      <c r="L17331" s="48">
        <v>1765.3</v>
      </c>
      <c r="M17331" s="34">
        <v>709.48</v>
      </c>
      <c r="N17331" s="40">
        <v>35455</v>
      </c>
      <c r="O17331" s="50">
        <f t="shared" si="1099"/>
        <v>1055.82</v>
      </c>
      <c r="P17331" s="50" t="e">
        <f>LOOKUP(C17331,CustomerDemographic!A17330:N20519,CustomerDemographic!D17330:D20519)</f>
        <v>#N/A</v>
      </c>
      <c r="Q17331" s="31" t="e">
        <f>LOOKUP(C17331,CustomerDemographic!A17330:N20519,CustomerDemographic!E17330:E20519)</f>
        <v>#N/A</v>
      </c>
      <c r="R17331" s="68" t="e">
        <f>LOOKUP(C17331,CustomerDemographic!A17330:N20519,CustomerDemographic!F17330:F20519)</f>
        <v>#N/A</v>
      </c>
      <c r="S17331" s="46" t="e">
        <f>LOOKUP(C17331,CustomerDemographic!A17330:N20519,CustomerDemographic!G17330:G20519)</f>
        <v>#N/A</v>
      </c>
      <c r="T17331" s="46"/>
      <c r="U17331" s="31" t="e">
        <f>LOOKUP(C17331,CustomerDemographic!A17330:N20519,CustomerDemographic!I17330:I20519)</f>
        <v>#N/A</v>
      </c>
      <c r="V17331" s="38" t="e">
        <f>LOOKUP(C17331,CustomerDemographic!A17330:N20519,CustomerDemographic!J17330:J20519)</f>
        <v>#N/A</v>
      </c>
      <c r="W17331" s="31" t="e">
        <f>LOOKUP(C17331,CustomerDemographic!A17330:N20519,CustomerDemographic!K17330:K20519)</f>
        <v>#N/A</v>
      </c>
      <c r="X17331" s="31" t="e">
        <f>LOOKUP(C17331,CustomerDemographic!A17330:N20519,CustomerDemographic!L17330:L20519)</f>
        <v>#N/A</v>
      </c>
      <c r="Y17331" s="31" t="e">
        <f>LOOKUP(C17331,CustomerDemographic!A17330:N20519,CustomerDemographic!M17330:M20519)</f>
        <v>#N/A</v>
      </c>
      <c r="Z17331" s="31" t="e">
        <f>LOOKUP(C17331,CustomerDemographic!A17330:N20519,CustomerDemographic!N17330:N20519)</f>
        <v>#N/A</v>
      </c>
      <c r="AA17331" s="31" t="e">
        <f>LOOKUP(C17331,CustomerAddress!A17330:F21329,CustomerAddress!C17330:C21329)</f>
        <v>#N/A</v>
      </c>
      <c r="AB17331" s="31" t="e">
        <f>LOOKUP(C17331,CustomerAddress!A17330:F21329,CustomerAddress!D17330:D21329)</f>
        <v>#N/A</v>
      </c>
      <c r="AC17331" s="31" t="e">
        <f>LOOKUP(C17331,CustomerAddress!A17330:F21329,CustomerAddress!F17330:F21329)</f>
        <v>#N/A</v>
      </c>
      <c r="AD17331" s="31">
        <f t="shared" si="1100"/>
        <v>5</v>
      </c>
    </row>
    <row r="17332" spans="1:30" s="31" customFormat="1" ht="15.75" hidden="1" customHeight="1" x14ac:dyDescent="0.15">
      <c r="A17332" s="31">
        <v>17827</v>
      </c>
      <c r="B17332" s="31">
        <v>40</v>
      </c>
      <c r="C17332" s="31">
        <v>151</v>
      </c>
      <c r="D17332" s="43">
        <v>42962</v>
      </c>
      <c r="E17332" s="43"/>
      <c r="F17332" s="31" t="b">
        <v>1</v>
      </c>
      <c r="G17332" s="33" t="s">
        <v>37</v>
      </c>
      <c r="H17332" s="33" t="s">
        <v>40</v>
      </c>
      <c r="I17332" s="33" t="s">
        <v>38</v>
      </c>
      <c r="J17332" s="38" t="str">
        <f t="shared" si="1098"/>
        <v>Large</v>
      </c>
      <c r="K17332" s="38" t="s">
        <v>12987</v>
      </c>
      <c r="L17332" s="48">
        <v>1458.17</v>
      </c>
      <c r="M17332" s="34">
        <v>874.9</v>
      </c>
      <c r="N17332" s="40">
        <v>35052</v>
      </c>
      <c r="O17332" s="50">
        <f t="shared" si="1099"/>
        <v>583.2700000000001</v>
      </c>
      <c r="P17332" s="50" t="e">
        <f>LOOKUP(C17332,CustomerDemographic!A17331:N20520,CustomerDemographic!D17331:D20520)</f>
        <v>#N/A</v>
      </c>
      <c r="Q17332" s="31" t="e">
        <f>LOOKUP(C17332,CustomerDemographic!A17331:N20520,CustomerDemographic!E17331:E20520)</f>
        <v>#N/A</v>
      </c>
      <c r="R17332" s="68" t="e">
        <f>LOOKUP(C17332,CustomerDemographic!A17331:N20520,CustomerDemographic!F17331:F20520)</f>
        <v>#N/A</v>
      </c>
      <c r="S17332" s="46" t="e">
        <f>LOOKUP(C17332,CustomerDemographic!A17331:N20520,CustomerDemographic!G17331:G20520)</f>
        <v>#N/A</v>
      </c>
      <c r="T17332" s="46"/>
      <c r="U17332" s="31" t="e">
        <f>LOOKUP(C17332,CustomerDemographic!A17331:N20520,CustomerDemographic!I17331:I20520)</f>
        <v>#N/A</v>
      </c>
      <c r="V17332" s="38" t="e">
        <f>LOOKUP(C17332,CustomerDemographic!A17331:N20520,CustomerDemographic!J17331:J20520)</f>
        <v>#N/A</v>
      </c>
      <c r="W17332" s="31" t="e">
        <f>LOOKUP(C17332,CustomerDemographic!A17331:N20520,CustomerDemographic!K17331:K20520)</f>
        <v>#N/A</v>
      </c>
      <c r="X17332" s="31" t="e">
        <f>LOOKUP(C17332,CustomerDemographic!A17331:N20520,CustomerDemographic!L17331:L20520)</f>
        <v>#N/A</v>
      </c>
      <c r="Y17332" s="31" t="e">
        <f>LOOKUP(C17332,CustomerDemographic!A17331:N20520,CustomerDemographic!M17331:M20520)</f>
        <v>#N/A</v>
      </c>
      <c r="Z17332" s="31" t="e">
        <f>LOOKUP(C17332,CustomerDemographic!A17331:N20520,CustomerDemographic!N17331:N20520)</f>
        <v>#N/A</v>
      </c>
      <c r="AA17332" s="31" t="e">
        <f>LOOKUP(C17332,CustomerAddress!A17331:F21330,CustomerAddress!C17331:C21330)</f>
        <v>#N/A</v>
      </c>
      <c r="AB17332" s="31" t="e">
        <f>LOOKUP(C17332,CustomerAddress!A17331:F21330,CustomerAddress!D17331:D21330)</f>
        <v>#N/A</v>
      </c>
      <c r="AC17332" s="31" t="e">
        <f>LOOKUP(C17332,CustomerAddress!A17331:F21330,CustomerAddress!F17331:F21330)</f>
        <v>#N/A</v>
      </c>
      <c r="AD17332" s="31">
        <f t="shared" si="1100"/>
        <v>137</v>
      </c>
    </row>
    <row r="17333" spans="1:30" s="31" customFormat="1" ht="15.75" hidden="1" customHeight="1" x14ac:dyDescent="0.15">
      <c r="A17333" s="31">
        <v>17828</v>
      </c>
      <c r="B17333" s="31">
        <v>34</v>
      </c>
      <c r="C17333" s="31">
        <v>2361</v>
      </c>
      <c r="D17333" s="43">
        <v>42885</v>
      </c>
      <c r="E17333" s="43"/>
      <c r="F17333" s="31" t="b">
        <v>1</v>
      </c>
      <c r="G17333" s="33" t="s">
        <v>37</v>
      </c>
      <c r="H17333" s="33" t="s">
        <v>44</v>
      </c>
      <c r="I17333" s="33" t="s">
        <v>38</v>
      </c>
      <c r="J17333" s="38" t="str">
        <f t="shared" si="1098"/>
        <v>Medium</v>
      </c>
      <c r="K17333" s="38" t="s">
        <v>12986</v>
      </c>
      <c r="L17333" s="48">
        <v>1231.1500000000001</v>
      </c>
      <c r="M17333" s="34">
        <v>161.6</v>
      </c>
      <c r="N17333" s="40">
        <v>41345</v>
      </c>
      <c r="O17333" s="50">
        <f t="shared" si="1099"/>
        <v>1069.5500000000002</v>
      </c>
      <c r="P17333" s="50" t="e">
        <f>LOOKUP(C17333,CustomerDemographic!A17332:N20521,CustomerDemographic!D17332:D20521)</f>
        <v>#N/A</v>
      </c>
      <c r="Q17333" s="31" t="e">
        <f>LOOKUP(C17333,CustomerDemographic!A17332:N20521,CustomerDemographic!E17332:E20521)</f>
        <v>#N/A</v>
      </c>
      <c r="R17333" s="68" t="e">
        <f>LOOKUP(C17333,CustomerDemographic!A17332:N20521,CustomerDemographic!F17332:F20521)</f>
        <v>#N/A</v>
      </c>
      <c r="S17333" s="46" t="e">
        <f>LOOKUP(C17333,CustomerDemographic!A17332:N20521,CustomerDemographic!G17332:G20521)</f>
        <v>#N/A</v>
      </c>
      <c r="T17333" s="46"/>
      <c r="U17333" s="31" t="e">
        <f>LOOKUP(C17333,CustomerDemographic!A17332:N20521,CustomerDemographic!I17332:I20521)</f>
        <v>#N/A</v>
      </c>
      <c r="V17333" s="38" t="e">
        <f>LOOKUP(C17333,CustomerDemographic!A17332:N20521,CustomerDemographic!J17332:J20521)</f>
        <v>#N/A</v>
      </c>
      <c r="W17333" s="31" t="e">
        <f>LOOKUP(C17333,CustomerDemographic!A17332:N20521,CustomerDemographic!K17332:K20521)</f>
        <v>#N/A</v>
      </c>
      <c r="X17333" s="31" t="e">
        <f>LOOKUP(C17333,CustomerDemographic!A17332:N20521,CustomerDemographic!L17332:L20521)</f>
        <v>#N/A</v>
      </c>
      <c r="Y17333" s="31" t="e">
        <f>LOOKUP(C17333,CustomerDemographic!A17332:N20521,CustomerDemographic!M17332:M20521)</f>
        <v>#N/A</v>
      </c>
      <c r="Z17333" s="31" t="e">
        <f>LOOKUP(C17333,CustomerDemographic!A17332:N20521,CustomerDemographic!N17332:N20521)</f>
        <v>#N/A</v>
      </c>
      <c r="AA17333" s="31" t="e">
        <f>LOOKUP(C17333,CustomerAddress!A17332:F21331,CustomerAddress!C17332:C21331)</f>
        <v>#N/A</v>
      </c>
      <c r="AB17333" s="31" t="e">
        <f>LOOKUP(C17333,CustomerAddress!A17332:F21331,CustomerAddress!D17332:D21331)</f>
        <v>#N/A</v>
      </c>
      <c r="AC17333" s="31" t="e">
        <f>LOOKUP(C17333,CustomerAddress!A17332:F21331,CustomerAddress!F17332:F21331)</f>
        <v>#N/A</v>
      </c>
      <c r="AD17333" s="31">
        <f t="shared" si="1100"/>
        <v>214</v>
      </c>
    </row>
    <row r="17334" spans="1:30" s="31" customFormat="1" ht="15.75" hidden="1" customHeight="1" x14ac:dyDescent="0.15">
      <c r="A17334" s="31">
        <v>17829</v>
      </c>
      <c r="B17334" s="31">
        <v>12</v>
      </c>
      <c r="C17334" s="31">
        <v>357</v>
      </c>
      <c r="D17334" s="43">
        <v>43084</v>
      </c>
      <c r="E17334" s="43"/>
      <c r="F17334" s="31" t="b">
        <v>0</v>
      </c>
      <c r="G17334" s="33" t="s">
        <v>37</v>
      </c>
      <c r="H17334" s="33" t="s">
        <v>44</v>
      </c>
      <c r="I17334" s="33" t="s">
        <v>38</v>
      </c>
      <c r="J17334" s="38" t="str">
        <f t="shared" si="1098"/>
        <v>Medium</v>
      </c>
      <c r="K17334" s="38" t="s">
        <v>12986</v>
      </c>
      <c r="L17334" s="48">
        <v>1231.1500000000001</v>
      </c>
      <c r="M17334" s="34">
        <v>161.6</v>
      </c>
      <c r="N17334" s="40">
        <v>38216</v>
      </c>
      <c r="O17334" s="50">
        <f t="shared" si="1099"/>
        <v>1069.5500000000002</v>
      </c>
      <c r="P17334" s="50" t="e">
        <f>LOOKUP(C17334,CustomerDemographic!A17333:N20522,CustomerDemographic!D17333:D20522)</f>
        <v>#N/A</v>
      </c>
      <c r="Q17334" s="31" t="e">
        <f>LOOKUP(C17334,CustomerDemographic!A17333:N20522,CustomerDemographic!E17333:E20522)</f>
        <v>#N/A</v>
      </c>
      <c r="R17334" s="68" t="e">
        <f>LOOKUP(C17334,CustomerDemographic!A17333:N20522,CustomerDemographic!F17333:F20522)</f>
        <v>#N/A</v>
      </c>
      <c r="S17334" s="46" t="e">
        <f>LOOKUP(C17334,CustomerDemographic!A17333:N20522,CustomerDemographic!G17333:G20522)</f>
        <v>#N/A</v>
      </c>
      <c r="T17334" s="46"/>
      <c r="U17334" s="31" t="e">
        <f>LOOKUP(C17334,CustomerDemographic!A17333:N20522,CustomerDemographic!I17333:I20522)</f>
        <v>#N/A</v>
      </c>
      <c r="V17334" s="38" t="e">
        <f>LOOKUP(C17334,CustomerDemographic!A17333:N20522,CustomerDemographic!J17333:J20522)</f>
        <v>#N/A</v>
      </c>
      <c r="W17334" s="31" t="e">
        <f>LOOKUP(C17334,CustomerDemographic!A17333:N20522,CustomerDemographic!K17333:K20522)</f>
        <v>#N/A</v>
      </c>
      <c r="X17334" s="31" t="e">
        <f>LOOKUP(C17334,CustomerDemographic!A17333:N20522,CustomerDemographic!L17333:L20522)</f>
        <v>#N/A</v>
      </c>
      <c r="Y17334" s="31" t="e">
        <f>LOOKUP(C17334,CustomerDemographic!A17333:N20522,CustomerDemographic!M17333:M20522)</f>
        <v>#N/A</v>
      </c>
      <c r="Z17334" s="31" t="e">
        <f>LOOKUP(C17334,CustomerDemographic!A17333:N20522,CustomerDemographic!N17333:N20522)</f>
        <v>#N/A</v>
      </c>
      <c r="AA17334" s="31" t="e">
        <f>LOOKUP(C17334,CustomerAddress!A17333:F21332,CustomerAddress!C17333:C21332)</f>
        <v>#N/A</v>
      </c>
      <c r="AB17334" s="31" t="e">
        <f>LOOKUP(C17334,CustomerAddress!A17333:F21332,CustomerAddress!D17333:D21332)</f>
        <v>#N/A</v>
      </c>
      <c r="AC17334" s="31" t="e">
        <f>LOOKUP(C17334,CustomerAddress!A17333:F21332,CustomerAddress!F17333:F21332)</f>
        <v>#N/A</v>
      </c>
      <c r="AD17334" s="31">
        <f t="shared" si="1100"/>
        <v>15</v>
      </c>
    </row>
    <row r="17335" spans="1:30" s="31" customFormat="1" ht="15.75" hidden="1" customHeight="1" x14ac:dyDescent="0.15">
      <c r="A17335" s="31">
        <v>17830</v>
      </c>
      <c r="B17335" s="31">
        <v>90</v>
      </c>
      <c r="C17335" s="31">
        <v>2230</v>
      </c>
      <c r="D17335" s="43">
        <v>42850</v>
      </c>
      <c r="E17335" s="43"/>
      <c r="F17335" s="31" t="b">
        <v>1</v>
      </c>
      <c r="G17335" s="33" t="s">
        <v>37</v>
      </c>
      <c r="H17335" s="33" t="s">
        <v>41</v>
      </c>
      <c r="I17335" s="33" t="s">
        <v>38</v>
      </c>
      <c r="J17335" s="38" t="str">
        <f t="shared" si="1098"/>
        <v>Medium</v>
      </c>
      <c r="K17335" s="38" t="s">
        <v>12986</v>
      </c>
      <c r="L17335" s="48">
        <v>363.01</v>
      </c>
      <c r="M17335" s="34">
        <v>290.41000000000003</v>
      </c>
      <c r="N17335" s="40">
        <v>38482</v>
      </c>
      <c r="O17335" s="50">
        <f t="shared" si="1099"/>
        <v>72.599999999999966</v>
      </c>
      <c r="P17335" s="50" t="e">
        <f>LOOKUP(C17335,CustomerDemographic!A17334:N20523,CustomerDemographic!D17334:D20523)</f>
        <v>#N/A</v>
      </c>
      <c r="Q17335" s="31" t="e">
        <f>LOOKUP(C17335,CustomerDemographic!A17334:N20523,CustomerDemographic!E17334:E20523)</f>
        <v>#N/A</v>
      </c>
      <c r="R17335" s="68" t="e">
        <f>LOOKUP(C17335,CustomerDemographic!A17334:N20523,CustomerDemographic!F17334:F20523)</f>
        <v>#N/A</v>
      </c>
      <c r="S17335" s="46" t="e">
        <f>LOOKUP(C17335,CustomerDemographic!A17334:N20523,CustomerDemographic!G17334:G20523)</f>
        <v>#N/A</v>
      </c>
      <c r="T17335" s="46"/>
      <c r="U17335" s="31" t="e">
        <f>LOOKUP(C17335,CustomerDemographic!A17334:N20523,CustomerDemographic!I17334:I20523)</f>
        <v>#N/A</v>
      </c>
      <c r="V17335" s="38" t="e">
        <f>LOOKUP(C17335,CustomerDemographic!A17334:N20523,CustomerDemographic!J17334:J20523)</f>
        <v>#N/A</v>
      </c>
      <c r="W17335" s="31" t="e">
        <f>LOOKUP(C17335,CustomerDemographic!A17334:N20523,CustomerDemographic!K17334:K20523)</f>
        <v>#N/A</v>
      </c>
      <c r="X17335" s="31" t="e">
        <f>LOOKUP(C17335,CustomerDemographic!A17334:N20523,CustomerDemographic!L17334:L20523)</f>
        <v>#N/A</v>
      </c>
      <c r="Y17335" s="31" t="e">
        <f>LOOKUP(C17335,CustomerDemographic!A17334:N20523,CustomerDemographic!M17334:M20523)</f>
        <v>#N/A</v>
      </c>
      <c r="Z17335" s="31" t="e">
        <f>LOOKUP(C17335,CustomerDemographic!A17334:N20523,CustomerDemographic!N17334:N20523)</f>
        <v>#N/A</v>
      </c>
      <c r="AA17335" s="31" t="e">
        <f>LOOKUP(C17335,CustomerAddress!A17334:F21333,CustomerAddress!C17334:C21333)</f>
        <v>#N/A</v>
      </c>
      <c r="AB17335" s="31" t="e">
        <f>LOOKUP(C17335,CustomerAddress!A17334:F21333,CustomerAddress!D17334:D21333)</f>
        <v>#N/A</v>
      </c>
      <c r="AC17335" s="31" t="e">
        <f>LOOKUP(C17335,CustomerAddress!A17334:F21333,CustomerAddress!F17334:F21333)</f>
        <v>#N/A</v>
      </c>
      <c r="AD17335" s="31">
        <f t="shared" si="1100"/>
        <v>249</v>
      </c>
    </row>
    <row r="17336" spans="1:30" s="31" customFormat="1" ht="15.75" hidden="1" customHeight="1" x14ac:dyDescent="0.15">
      <c r="A17336" s="31">
        <v>17831</v>
      </c>
      <c r="B17336" s="31">
        <v>52</v>
      </c>
      <c r="C17336" s="31">
        <v>2080</v>
      </c>
      <c r="D17336" s="43">
        <v>42802</v>
      </c>
      <c r="E17336" s="43"/>
      <c r="F17336" s="31" t="b">
        <v>1</v>
      </c>
      <c r="G17336" s="33" t="s">
        <v>37</v>
      </c>
      <c r="H17336" s="36" t="s">
        <v>12747</v>
      </c>
      <c r="I17336" s="33" t="s">
        <v>43</v>
      </c>
      <c r="J17336" s="38" t="str">
        <f t="shared" si="1098"/>
        <v>Medium</v>
      </c>
      <c r="K17336" s="38" t="s">
        <v>12986</v>
      </c>
      <c r="L17336" s="48">
        <v>1777.8</v>
      </c>
      <c r="M17336" s="34">
        <v>820.78</v>
      </c>
      <c r="N17336" s="40">
        <v>40670</v>
      </c>
      <c r="O17336" s="50">
        <f t="shared" si="1099"/>
        <v>957.02</v>
      </c>
      <c r="P17336" s="50" t="e">
        <f>LOOKUP(C17336,CustomerDemographic!A17335:N20524,CustomerDemographic!D17335:D20524)</f>
        <v>#N/A</v>
      </c>
      <c r="Q17336" s="31" t="e">
        <f>LOOKUP(C17336,CustomerDemographic!A17335:N20524,CustomerDemographic!E17335:E20524)</f>
        <v>#N/A</v>
      </c>
      <c r="R17336" s="68" t="e">
        <f>LOOKUP(C17336,CustomerDemographic!A17335:N20524,CustomerDemographic!F17335:F20524)</f>
        <v>#N/A</v>
      </c>
      <c r="S17336" s="46" t="e">
        <f>LOOKUP(C17336,CustomerDemographic!A17335:N20524,CustomerDemographic!G17335:G20524)</f>
        <v>#N/A</v>
      </c>
      <c r="T17336" s="46"/>
      <c r="U17336" s="31" t="e">
        <f>LOOKUP(C17336,CustomerDemographic!A17335:N20524,CustomerDemographic!I17335:I20524)</f>
        <v>#N/A</v>
      </c>
      <c r="V17336" s="38" t="e">
        <f>LOOKUP(C17336,CustomerDemographic!A17335:N20524,CustomerDemographic!J17335:J20524)</f>
        <v>#N/A</v>
      </c>
      <c r="W17336" s="31" t="e">
        <f>LOOKUP(C17336,CustomerDemographic!A17335:N20524,CustomerDemographic!K17335:K20524)</f>
        <v>#N/A</v>
      </c>
      <c r="X17336" s="31" t="e">
        <f>LOOKUP(C17336,CustomerDemographic!A17335:N20524,CustomerDemographic!L17335:L20524)</f>
        <v>#N/A</v>
      </c>
      <c r="Y17336" s="31" t="e">
        <f>LOOKUP(C17336,CustomerDemographic!A17335:N20524,CustomerDemographic!M17335:M20524)</f>
        <v>#N/A</v>
      </c>
      <c r="Z17336" s="31" t="e">
        <f>LOOKUP(C17336,CustomerDemographic!A17335:N20524,CustomerDemographic!N17335:N20524)</f>
        <v>#N/A</v>
      </c>
      <c r="AA17336" s="31" t="e">
        <f>LOOKUP(C17336,CustomerAddress!A17335:F21334,CustomerAddress!C17335:C21334)</f>
        <v>#N/A</v>
      </c>
      <c r="AB17336" s="31" t="e">
        <f>LOOKUP(C17336,CustomerAddress!A17335:F21334,CustomerAddress!D17335:D21334)</f>
        <v>#N/A</v>
      </c>
      <c r="AC17336" s="31" t="e">
        <f>LOOKUP(C17336,CustomerAddress!A17335:F21334,CustomerAddress!F17335:F21334)</f>
        <v>#N/A</v>
      </c>
      <c r="AD17336" s="31">
        <f t="shared" si="1100"/>
        <v>297</v>
      </c>
    </row>
    <row r="17337" spans="1:30" s="31" customFormat="1" ht="15.75" hidden="1" customHeight="1" x14ac:dyDescent="0.15">
      <c r="A17337" s="31">
        <v>17832</v>
      </c>
      <c r="B17337" s="31">
        <v>24</v>
      </c>
      <c r="C17337" s="31">
        <v>285</v>
      </c>
      <c r="D17337" s="43">
        <v>42813</v>
      </c>
      <c r="E17337" s="43"/>
      <c r="F17337" s="31" t="b">
        <v>0</v>
      </c>
      <c r="G17337" s="33" t="s">
        <v>37</v>
      </c>
      <c r="H17337" s="36" t="s">
        <v>12747</v>
      </c>
      <c r="I17337" s="33" t="s">
        <v>43</v>
      </c>
      <c r="J17337" s="38" t="str">
        <f t="shared" si="1098"/>
        <v>Large</v>
      </c>
      <c r="K17337" s="38" t="s">
        <v>12987</v>
      </c>
      <c r="L17337" s="48">
        <v>1777.8</v>
      </c>
      <c r="M17337" s="34">
        <v>820.78</v>
      </c>
      <c r="N17337" s="40">
        <v>40670</v>
      </c>
      <c r="O17337" s="50">
        <f t="shared" si="1099"/>
        <v>957.02</v>
      </c>
      <c r="P17337" s="50" t="e">
        <f>LOOKUP(C17337,CustomerDemographic!A17336:N20525,CustomerDemographic!D17336:D20525)</f>
        <v>#N/A</v>
      </c>
      <c r="Q17337" s="31" t="e">
        <f>LOOKUP(C17337,CustomerDemographic!A17336:N20525,CustomerDemographic!E17336:E20525)</f>
        <v>#N/A</v>
      </c>
      <c r="R17337" s="68" t="e">
        <f>LOOKUP(C17337,CustomerDemographic!A17336:N20525,CustomerDemographic!F17336:F20525)</f>
        <v>#N/A</v>
      </c>
      <c r="S17337" s="46" t="e">
        <f>LOOKUP(C17337,CustomerDemographic!A17336:N20525,CustomerDemographic!G17336:G20525)</f>
        <v>#N/A</v>
      </c>
      <c r="T17337" s="46"/>
      <c r="U17337" s="31" t="e">
        <f>LOOKUP(C17337,CustomerDemographic!A17336:N20525,CustomerDemographic!I17336:I20525)</f>
        <v>#N/A</v>
      </c>
      <c r="V17337" s="38" t="e">
        <f>LOOKUP(C17337,CustomerDemographic!A17336:N20525,CustomerDemographic!J17336:J20525)</f>
        <v>#N/A</v>
      </c>
      <c r="W17337" s="31" t="e">
        <f>LOOKUP(C17337,CustomerDemographic!A17336:N20525,CustomerDemographic!K17336:K20525)</f>
        <v>#N/A</v>
      </c>
      <c r="X17337" s="31" t="e">
        <f>LOOKUP(C17337,CustomerDemographic!A17336:N20525,CustomerDemographic!L17336:L20525)</f>
        <v>#N/A</v>
      </c>
      <c r="Y17337" s="31" t="e">
        <f>LOOKUP(C17337,CustomerDemographic!A17336:N20525,CustomerDemographic!M17336:M20525)</f>
        <v>#N/A</v>
      </c>
      <c r="Z17337" s="31" t="e">
        <f>LOOKUP(C17337,CustomerDemographic!A17336:N20525,CustomerDemographic!N17336:N20525)</f>
        <v>#N/A</v>
      </c>
      <c r="AA17337" s="31" t="e">
        <f>LOOKUP(C17337,CustomerAddress!A17336:F21335,CustomerAddress!C17336:C21335)</f>
        <v>#N/A</v>
      </c>
      <c r="AB17337" s="31" t="e">
        <f>LOOKUP(C17337,CustomerAddress!A17336:F21335,CustomerAddress!D17336:D21335)</f>
        <v>#N/A</v>
      </c>
      <c r="AC17337" s="31" t="e">
        <f>LOOKUP(C17337,CustomerAddress!A17336:F21335,CustomerAddress!F17336:F21335)</f>
        <v>#N/A</v>
      </c>
      <c r="AD17337" s="31">
        <f t="shared" si="1100"/>
        <v>286</v>
      </c>
    </row>
    <row r="17338" spans="1:30" s="31" customFormat="1" ht="15.75" hidden="1" customHeight="1" x14ac:dyDescent="0.15">
      <c r="A17338" s="31">
        <v>17833</v>
      </c>
      <c r="B17338" s="31">
        <v>63</v>
      </c>
      <c r="C17338" s="31">
        <v>2565</v>
      </c>
      <c r="D17338" s="43">
        <v>42899</v>
      </c>
      <c r="E17338" s="43"/>
      <c r="F17338" s="31" t="b">
        <v>0</v>
      </c>
      <c r="G17338" s="33" t="s">
        <v>37</v>
      </c>
      <c r="H17338" s="36" t="s">
        <v>12747</v>
      </c>
      <c r="I17338" s="33" t="s">
        <v>38</v>
      </c>
      <c r="J17338" s="38" t="str">
        <f t="shared" si="1098"/>
        <v>Large</v>
      </c>
      <c r="K17338" s="38" t="s">
        <v>12987</v>
      </c>
      <c r="L17338" s="48">
        <v>1483.2</v>
      </c>
      <c r="M17338" s="34">
        <v>99.59</v>
      </c>
      <c r="N17338" s="40">
        <v>42145</v>
      </c>
      <c r="O17338" s="50">
        <f t="shared" si="1099"/>
        <v>1383.6100000000001</v>
      </c>
      <c r="P17338" s="50" t="e">
        <f>LOOKUP(C17338,CustomerDemographic!A17337:N20526,CustomerDemographic!D17337:D20526)</f>
        <v>#N/A</v>
      </c>
      <c r="Q17338" s="31" t="e">
        <f>LOOKUP(C17338,CustomerDemographic!A17337:N20526,CustomerDemographic!E17337:E20526)</f>
        <v>#N/A</v>
      </c>
      <c r="R17338" s="68" t="e">
        <f>LOOKUP(C17338,CustomerDemographic!A17337:N20526,CustomerDemographic!F17337:F20526)</f>
        <v>#N/A</v>
      </c>
      <c r="S17338" s="46" t="e">
        <f>LOOKUP(C17338,CustomerDemographic!A17337:N20526,CustomerDemographic!G17337:G20526)</f>
        <v>#N/A</v>
      </c>
      <c r="T17338" s="46"/>
      <c r="U17338" s="31" t="e">
        <f>LOOKUP(C17338,CustomerDemographic!A17337:N20526,CustomerDemographic!I17337:I20526)</f>
        <v>#N/A</v>
      </c>
      <c r="V17338" s="38" t="e">
        <f>LOOKUP(C17338,CustomerDemographic!A17337:N20526,CustomerDemographic!J17337:J20526)</f>
        <v>#N/A</v>
      </c>
      <c r="W17338" s="31" t="e">
        <f>LOOKUP(C17338,CustomerDemographic!A17337:N20526,CustomerDemographic!K17337:K20526)</f>
        <v>#N/A</v>
      </c>
      <c r="X17338" s="31" t="e">
        <f>LOOKUP(C17338,CustomerDemographic!A17337:N20526,CustomerDemographic!L17337:L20526)</f>
        <v>#N/A</v>
      </c>
      <c r="Y17338" s="31" t="e">
        <f>LOOKUP(C17338,CustomerDemographic!A17337:N20526,CustomerDemographic!M17337:M20526)</f>
        <v>#N/A</v>
      </c>
      <c r="Z17338" s="31" t="e">
        <f>LOOKUP(C17338,CustomerDemographic!A17337:N20526,CustomerDemographic!N17337:N20526)</f>
        <v>#N/A</v>
      </c>
      <c r="AA17338" s="31" t="e">
        <f>LOOKUP(C17338,CustomerAddress!A17337:F21336,CustomerAddress!C17337:C21336)</f>
        <v>#N/A</v>
      </c>
      <c r="AB17338" s="31" t="e">
        <f>LOOKUP(C17338,CustomerAddress!A17337:F21336,CustomerAddress!D17337:D21336)</f>
        <v>#N/A</v>
      </c>
      <c r="AC17338" s="31" t="e">
        <f>LOOKUP(C17338,CustomerAddress!A17337:F21336,CustomerAddress!F17337:F21336)</f>
        <v>#N/A</v>
      </c>
      <c r="AD17338" s="31">
        <f t="shared" si="1100"/>
        <v>200</v>
      </c>
    </row>
    <row r="17339" spans="1:30" s="31" customFormat="1" ht="15.75" hidden="1" customHeight="1" x14ac:dyDescent="0.15">
      <c r="A17339" s="31">
        <v>17834</v>
      </c>
      <c r="B17339" s="31">
        <v>45</v>
      </c>
      <c r="C17339" s="31">
        <v>713</v>
      </c>
      <c r="D17339" s="43">
        <v>42832</v>
      </c>
      <c r="E17339" s="43"/>
      <c r="F17339" s="31" t="b">
        <v>0</v>
      </c>
      <c r="G17339" s="33" t="s">
        <v>37</v>
      </c>
      <c r="H17339" s="36" t="s">
        <v>12747</v>
      </c>
      <c r="I17339" s="33" t="s">
        <v>38</v>
      </c>
      <c r="J17339" s="38" t="str">
        <f t="shared" si="1098"/>
        <v>Medium</v>
      </c>
      <c r="K17339" s="38" t="s">
        <v>12986</v>
      </c>
      <c r="L17339" s="48">
        <v>441.49</v>
      </c>
      <c r="M17339" s="34">
        <v>84.99</v>
      </c>
      <c r="N17339" s="40">
        <v>38991</v>
      </c>
      <c r="O17339" s="50">
        <f t="shared" si="1099"/>
        <v>356.5</v>
      </c>
      <c r="P17339" s="50" t="e">
        <f>LOOKUP(C17339,CustomerDemographic!A17338:N20527,CustomerDemographic!D17338:D20527)</f>
        <v>#N/A</v>
      </c>
      <c r="Q17339" s="31" t="e">
        <f>LOOKUP(C17339,CustomerDemographic!A17338:N20527,CustomerDemographic!E17338:E20527)</f>
        <v>#N/A</v>
      </c>
      <c r="R17339" s="68" t="e">
        <f>LOOKUP(C17339,CustomerDemographic!A17338:N20527,CustomerDemographic!F17338:F20527)</f>
        <v>#N/A</v>
      </c>
      <c r="S17339" s="46" t="e">
        <f>LOOKUP(C17339,CustomerDemographic!A17338:N20527,CustomerDemographic!G17338:G20527)</f>
        <v>#N/A</v>
      </c>
      <c r="T17339" s="46"/>
      <c r="U17339" s="31" t="e">
        <f>LOOKUP(C17339,CustomerDemographic!A17338:N20527,CustomerDemographic!I17338:I20527)</f>
        <v>#N/A</v>
      </c>
      <c r="V17339" s="38" t="e">
        <f>LOOKUP(C17339,CustomerDemographic!A17338:N20527,CustomerDemographic!J17338:J20527)</f>
        <v>#N/A</v>
      </c>
      <c r="W17339" s="31" t="e">
        <f>LOOKUP(C17339,CustomerDemographic!A17338:N20527,CustomerDemographic!K17338:K20527)</f>
        <v>#N/A</v>
      </c>
      <c r="X17339" s="31" t="e">
        <f>LOOKUP(C17339,CustomerDemographic!A17338:N20527,CustomerDemographic!L17338:L20527)</f>
        <v>#N/A</v>
      </c>
      <c r="Y17339" s="31" t="e">
        <f>LOOKUP(C17339,CustomerDemographic!A17338:N20527,CustomerDemographic!M17338:M20527)</f>
        <v>#N/A</v>
      </c>
      <c r="Z17339" s="31" t="e">
        <f>LOOKUP(C17339,CustomerDemographic!A17338:N20527,CustomerDemographic!N17338:N20527)</f>
        <v>#N/A</v>
      </c>
      <c r="AA17339" s="31" t="e">
        <f>LOOKUP(C17339,CustomerAddress!A17338:F21337,CustomerAddress!C17338:C21337)</f>
        <v>#N/A</v>
      </c>
      <c r="AB17339" s="31" t="e">
        <f>LOOKUP(C17339,CustomerAddress!A17338:F21337,CustomerAddress!D17338:D21337)</f>
        <v>#N/A</v>
      </c>
      <c r="AC17339" s="31" t="e">
        <f>LOOKUP(C17339,CustomerAddress!A17338:F21337,CustomerAddress!F17338:F21337)</f>
        <v>#N/A</v>
      </c>
      <c r="AD17339" s="31">
        <f t="shared" si="1100"/>
        <v>267</v>
      </c>
    </row>
    <row r="17340" spans="1:30" s="31" customFormat="1" ht="15.75" hidden="1" customHeight="1" x14ac:dyDescent="0.15">
      <c r="A17340" s="31">
        <v>17835</v>
      </c>
      <c r="B17340" s="31">
        <v>81</v>
      </c>
      <c r="C17340" s="31">
        <v>1690</v>
      </c>
      <c r="D17340" s="43">
        <v>42871</v>
      </c>
      <c r="E17340" s="43"/>
      <c r="F17340" s="31" t="b">
        <v>1</v>
      </c>
      <c r="G17340" s="33" t="s">
        <v>37</v>
      </c>
      <c r="H17340" s="33" t="s">
        <v>41</v>
      </c>
      <c r="I17340" s="33" t="s">
        <v>38</v>
      </c>
      <c r="J17340" s="38" t="str">
        <f t="shared" si="1098"/>
        <v>Medium</v>
      </c>
      <c r="K17340" s="38" t="s">
        <v>12986</v>
      </c>
      <c r="L17340" s="48">
        <v>586.45000000000005</v>
      </c>
      <c r="M17340" s="34">
        <v>521.94000000000005</v>
      </c>
      <c r="N17340" s="40">
        <v>38206</v>
      </c>
      <c r="O17340" s="50">
        <f t="shared" si="1099"/>
        <v>64.509999999999991</v>
      </c>
      <c r="P17340" s="50" t="e">
        <f>LOOKUP(C17340,CustomerDemographic!A17339:N20528,CustomerDemographic!D17339:D20528)</f>
        <v>#N/A</v>
      </c>
      <c r="Q17340" s="31" t="e">
        <f>LOOKUP(C17340,CustomerDemographic!A17339:N20528,CustomerDemographic!E17339:E20528)</f>
        <v>#N/A</v>
      </c>
      <c r="R17340" s="68" t="e">
        <f>LOOKUP(C17340,CustomerDemographic!A17339:N20528,CustomerDemographic!F17339:F20528)</f>
        <v>#N/A</v>
      </c>
      <c r="S17340" s="46" t="e">
        <f>LOOKUP(C17340,CustomerDemographic!A17339:N20528,CustomerDemographic!G17339:G20528)</f>
        <v>#N/A</v>
      </c>
      <c r="T17340" s="46"/>
      <c r="U17340" s="31" t="e">
        <f>LOOKUP(C17340,CustomerDemographic!A17339:N20528,CustomerDemographic!I17339:I20528)</f>
        <v>#N/A</v>
      </c>
      <c r="V17340" s="38" t="e">
        <f>LOOKUP(C17340,CustomerDemographic!A17339:N20528,CustomerDemographic!J17339:J20528)</f>
        <v>#N/A</v>
      </c>
      <c r="W17340" s="31" t="e">
        <f>LOOKUP(C17340,CustomerDemographic!A17339:N20528,CustomerDemographic!K17339:K20528)</f>
        <v>#N/A</v>
      </c>
      <c r="X17340" s="31" t="e">
        <f>LOOKUP(C17340,CustomerDemographic!A17339:N20528,CustomerDemographic!L17339:L20528)</f>
        <v>#N/A</v>
      </c>
      <c r="Y17340" s="31" t="e">
        <f>LOOKUP(C17340,CustomerDemographic!A17339:N20528,CustomerDemographic!M17339:M20528)</f>
        <v>#N/A</v>
      </c>
      <c r="Z17340" s="31" t="e">
        <f>LOOKUP(C17340,CustomerDemographic!A17339:N20528,CustomerDemographic!N17339:N20528)</f>
        <v>#N/A</v>
      </c>
      <c r="AA17340" s="31" t="e">
        <f>LOOKUP(C17340,CustomerAddress!A17339:F21338,CustomerAddress!C17339:C21338)</f>
        <v>#N/A</v>
      </c>
      <c r="AB17340" s="31" t="e">
        <f>LOOKUP(C17340,CustomerAddress!A17339:F21338,CustomerAddress!D17339:D21338)</f>
        <v>#N/A</v>
      </c>
      <c r="AC17340" s="31" t="e">
        <f>LOOKUP(C17340,CustomerAddress!A17339:F21338,CustomerAddress!F17339:F21338)</f>
        <v>#N/A</v>
      </c>
      <c r="AD17340" s="31">
        <f t="shared" si="1100"/>
        <v>228</v>
      </c>
    </row>
    <row r="17341" spans="1:30" s="31" customFormat="1" ht="15.75" hidden="1" customHeight="1" x14ac:dyDescent="0.15">
      <c r="A17341" s="31">
        <v>17836</v>
      </c>
      <c r="B17341" s="31">
        <v>43</v>
      </c>
      <c r="C17341" s="31">
        <v>814</v>
      </c>
      <c r="D17341" s="43">
        <v>42938</v>
      </c>
      <c r="E17341" s="43"/>
      <c r="F17341" s="31" t="b">
        <v>0</v>
      </c>
      <c r="G17341" s="33" t="s">
        <v>37</v>
      </c>
      <c r="H17341" s="36" t="s">
        <v>12747</v>
      </c>
      <c r="I17341" s="33" t="s">
        <v>38</v>
      </c>
      <c r="J17341" s="38" t="str">
        <f t="shared" si="1098"/>
        <v>Small</v>
      </c>
      <c r="K17341" s="38" t="s">
        <v>3629</v>
      </c>
      <c r="L17341" s="48">
        <v>1151.96</v>
      </c>
      <c r="M17341" s="34">
        <v>649.49</v>
      </c>
      <c r="N17341" s="40">
        <v>35470</v>
      </c>
      <c r="O17341" s="50">
        <f t="shared" si="1099"/>
        <v>502.47</v>
      </c>
      <c r="P17341" s="50" t="e">
        <f>LOOKUP(C17341,CustomerDemographic!A17340:N20529,CustomerDemographic!D17340:D20529)</f>
        <v>#N/A</v>
      </c>
      <c r="Q17341" s="31" t="e">
        <f>LOOKUP(C17341,CustomerDemographic!A17340:N20529,CustomerDemographic!E17340:E20529)</f>
        <v>#N/A</v>
      </c>
      <c r="R17341" s="68" t="e">
        <f>LOOKUP(C17341,CustomerDemographic!A17340:N20529,CustomerDemographic!F17340:F20529)</f>
        <v>#N/A</v>
      </c>
      <c r="S17341" s="46" t="e">
        <f>LOOKUP(C17341,CustomerDemographic!A17340:N20529,CustomerDemographic!G17340:G20529)</f>
        <v>#N/A</v>
      </c>
      <c r="T17341" s="46"/>
      <c r="U17341" s="31" t="e">
        <f>LOOKUP(C17341,CustomerDemographic!A17340:N20529,CustomerDemographic!I17340:I20529)</f>
        <v>#N/A</v>
      </c>
      <c r="V17341" s="38" t="e">
        <f>LOOKUP(C17341,CustomerDemographic!A17340:N20529,CustomerDemographic!J17340:J20529)</f>
        <v>#N/A</v>
      </c>
      <c r="W17341" s="31" t="e">
        <f>LOOKUP(C17341,CustomerDemographic!A17340:N20529,CustomerDemographic!K17340:K20529)</f>
        <v>#N/A</v>
      </c>
      <c r="X17341" s="31" t="e">
        <f>LOOKUP(C17341,CustomerDemographic!A17340:N20529,CustomerDemographic!L17340:L20529)</f>
        <v>#N/A</v>
      </c>
      <c r="Y17341" s="31" t="e">
        <f>LOOKUP(C17341,CustomerDemographic!A17340:N20529,CustomerDemographic!M17340:M20529)</f>
        <v>#N/A</v>
      </c>
      <c r="Z17341" s="31" t="e">
        <f>LOOKUP(C17341,CustomerDemographic!A17340:N20529,CustomerDemographic!N17340:N20529)</f>
        <v>#N/A</v>
      </c>
      <c r="AA17341" s="31" t="e">
        <f>LOOKUP(C17341,CustomerAddress!A17340:F21339,CustomerAddress!C17340:C21339)</f>
        <v>#N/A</v>
      </c>
      <c r="AB17341" s="31" t="e">
        <f>LOOKUP(C17341,CustomerAddress!A17340:F21339,CustomerAddress!D17340:D21339)</f>
        <v>#N/A</v>
      </c>
      <c r="AC17341" s="31" t="e">
        <f>LOOKUP(C17341,CustomerAddress!A17340:F21339,CustomerAddress!F17340:F21339)</f>
        <v>#N/A</v>
      </c>
      <c r="AD17341" s="31">
        <f t="shared" si="1100"/>
        <v>161</v>
      </c>
    </row>
    <row r="17342" spans="1:30" s="31" customFormat="1" ht="15.75" hidden="1" customHeight="1" x14ac:dyDescent="0.15">
      <c r="A17342" s="31">
        <v>17837</v>
      </c>
      <c r="B17342" s="31">
        <v>85</v>
      </c>
      <c r="C17342" s="31">
        <v>1326</v>
      </c>
      <c r="D17342" s="43">
        <v>42912</v>
      </c>
      <c r="E17342" s="43"/>
      <c r="F17342" s="31" t="b">
        <v>1</v>
      </c>
      <c r="G17342" s="33" t="s">
        <v>37</v>
      </c>
      <c r="H17342" s="33" t="s">
        <v>44</v>
      </c>
      <c r="I17342" s="33" t="s">
        <v>38</v>
      </c>
      <c r="J17342" s="38" t="str">
        <f t="shared" si="1098"/>
        <v>Medium</v>
      </c>
      <c r="K17342" s="38" t="s">
        <v>12986</v>
      </c>
      <c r="L17342" s="48">
        <v>752.64</v>
      </c>
      <c r="M17342" s="34">
        <v>205.36</v>
      </c>
      <c r="N17342" s="40">
        <v>37626</v>
      </c>
      <c r="O17342" s="50">
        <f t="shared" si="1099"/>
        <v>547.28</v>
      </c>
      <c r="P17342" s="50" t="e">
        <f>LOOKUP(C17342,CustomerDemographic!A17341:N20530,CustomerDemographic!D17341:D20530)</f>
        <v>#N/A</v>
      </c>
      <c r="Q17342" s="31" t="e">
        <f>LOOKUP(C17342,CustomerDemographic!A17341:N20530,CustomerDemographic!E17341:E20530)</f>
        <v>#N/A</v>
      </c>
      <c r="R17342" s="68" t="e">
        <f>LOOKUP(C17342,CustomerDemographic!A17341:N20530,CustomerDemographic!F17341:F20530)</f>
        <v>#N/A</v>
      </c>
      <c r="S17342" s="46" t="e">
        <f>LOOKUP(C17342,CustomerDemographic!A17341:N20530,CustomerDemographic!G17341:G20530)</f>
        <v>#N/A</v>
      </c>
      <c r="T17342" s="46"/>
      <c r="U17342" s="31" t="e">
        <f>LOOKUP(C17342,CustomerDemographic!A17341:N20530,CustomerDemographic!I17341:I20530)</f>
        <v>#N/A</v>
      </c>
      <c r="V17342" s="38" t="e">
        <f>LOOKUP(C17342,CustomerDemographic!A17341:N20530,CustomerDemographic!J17341:J20530)</f>
        <v>#N/A</v>
      </c>
      <c r="W17342" s="31" t="e">
        <f>LOOKUP(C17342,CustomerDemographic!A17341:N20530,CustomerDemographic!K17341:K20530)</f>
        <v>#N/A</v>
      </c>
      <c r="X17342" s="31" t="e">
        <f>LOOKUP(C17342,CustomerDemographic!A17341:N20530,CustomerDemographic!L17341:L20530)</f>
        <v>#N/A</v>
      </c>
      <c r="Y17342" s="31" t="e">
        <f>LOOKUP(C17342,CustomerDemographic!A17341:N20530,CustomerDemographic!M17341:M20530)</f>
        <v>#N/A</v>
      </c>
      <c r="Z17342" s="31" t="e">
        <f>LOOKUP(C17342,CustomerDemographic!A17341:N20530,CustomerDemographic!N17341:N20530)</f>
        <v>#N/A</v>
      </c>
      <c r="AA17342" s="31" t="e">
        <f>LOOKUP(C17342,CustomerAddress!A17341:F21340,CustomerAddress!C17341:C21340)</f>
        <v>#N/A</v>
      </c>
      <c r="AB17342" s="31" t="e">
        <f>LOOKUP(C17342,CustomerAddress!A17341:F21340,CustomerAddress!D17341:D21340)</f>
        <v>#N/A</v>
      </c>
      <c r="AC17342" s="31" t="e">
        <f>LOOKUP(C17342,CustomerAddress!A17341:F21340,CustomerAddress!F17341:F21340)</f>
        <v>#N/A</v>
      </c>
      <c r="AD17342" s="31">
        <f t="shared" si="1100"/>
        <v>187</v>
      </c>
    </row>
    <row r="17343" spans="1:30" s="31" customFormat="1" ht="15.75" hidden="1" customHeight="1" x14ac:dyDescent="0.15">
      <c r="A17343" s="31">
        <v>17838</v>
      </c>
      <c r="B17343" s="31">
        <v>31</v>
      </c>
      <c r="C17343" s="31">
        <v>3362</v>
      </c>
      <c r="D17343" s="43">
        <v>43013</v>
      </c>
      <c r="E17343" s="43"/>
      <c r="F17343" s="31" t="b">
        <v>1</v>
      </c>
      <c r="G17343" s="33" t="s">
        <v>37</v>
      </c>
      <c r="H17343" s="33" t="s">
        <v>42</v>
      </c>
      <c r="I17343" s="33" t="s">
        <v>38</v>
      </c>
      <c r="J17343" s="38" t="str">
        <f t="shared" si="1098"/>
        <v>Medium</v>
      </c>
      <c r="K17343" s="38" t="s">
        <v>12986</v>
      </c>
      <c r="L17343" s="48">
        <v>230.91</v>
      </c>
      <c r="M17343" s="34">
        <v>173.18</v>
      </c>
      <c r="N17343" s="40">
        <v>39031</v>
      </c>
      <c r="O17343" s="50">
        <f t="shared" si="1099"/>
        <v>57.72999999999999</v>
      </c>
      <c r="P17343" s="50" t="e">
        <f>LOOKUP(C17343,CustomerDemographic!A17342:N20531,CustomerDemographic!D17342:D20531)</f>
        <v>#N/A</v>
      </c>
      <c r="Q17343" s="31" t="e">
        <f>LOOKUP(C17343,CustomerDemographic!A17342:N20531,CustomerDemographic!E17342:E20531)</f>
        <v>#N/A</v>
      </c>
      <c r="R17343" s="68" t="e">
        <f>LOOKUP(C17343,CustomerDemographic!A17342:N20531,CustomerDemographic!F17342:F20531)</f>
        <v>#N/A</v>
      </c>
      <c r="S17343" s="46" t="e">
        <f>LOOKUP(C17343,CustomerDemographic!A17342:N20531,CustomerDemographic!G17342:G20531)</f>
        <v>#N/A</v>
      </c>
      <c r="T17343" s="46"/>
      <c r="U17343" s="31" t="e">
        <f>LOOKUP(C17343,CustomerDemographic!A17342:N20531,CustomerDemographic!I17342:I20531)</f>
        <v>#N/A</v>
      </c>
      <c r="V17343" s="38" t="e">
        <f>LOOKUP(C17343,CustomerDemographic!A17342:N20531,CustomerDemographic!J17342:J20531)</f>
        <v>#N/A</v>
      </c>
      <c r="W17343" s="31" t="e">
        <f>LOOKUP(C17343,CustomerDemographic!A17342:N20531,CustomerDemographic!K17342:K20531)</f>
        <v>#N/A</v>
      </c>
      <c r="X17343" s="31" t="e">
        <f>LOOKUP(C17343,CustomerDemographic!A17342:N20531,CustomerDemographic!L17342:L20531)</f>
        <v>#N/A</v>
      </c>
      <c r="Y17343" s="31" t="e">
        <f>LOOKUP(C17343,CustomerDemographic!A17342:N20531,CustomerDemographic!M17342:M20531)</f>
        <v>#N/A</v>
      </c>
      <c r="Z17343" s="31" t="e">
        <f>LOOKUP(C17343,CustomerDemographic!A17342:N20531,CustomerDemographic!N17342:N20531)</f>
        <v>#N/A</v>
      </c>
      <c r="AA17343" s="31" t="e">
        <f>LOOKUP(C17343,CustomerAddress!A17342:F21341,CustomerAddress!C17342:C21341)</f>
        <v>#N/A</v>
      </c>
      <c r="AB17343" s="31" t="e">
        <f>LOOKUP(C17343,CustomerAddress!A17342:F21341,CustomerAddress!D17342:D21341)</f>
        <v>#N/A</v>
      </c>
      <c r="AC17343" s="31" t="e">
        <f>LOOKUP(C17343,CustomerAddress!A17342:F21341,CustomerAddress!F17342:F21341)</f>
        <v>#N/A</v>
      </c>
      <c r="AD17343" s="31">
        <f t="shared" si="1100"/>
        <v>86</v>
      </c>
    </row>
    <row r="17344" spans="1:30" s="31" customFormat="1" ht="15.75" hidden="1" customHeight="1" x14ac:dyDescent="0.15">
      <c r="A17344" s="31">
        <v>17839</v>
      </c>
      <c r="B17344" s="31">
        <v>57</v>
      </c>
      <c r="C17344" s="31">
        <v>642</v>
      </c>
      <c r="D17344" s="43">
        <v>42736</v>
      </c>
      <c r="E17344" s="43"/>
      <c r="F17344" s="31" t="b">
        <v>0</v>
      </c>
      <c r="G17344" s="33" t="s">
        <v>37</v>
      </c>
      <c r="H17344" s="33" t="s">
        <v>44</v>
      </c>
      <c r="I17344" s="33" t="s">
        <v>46</v>
      </c>
      <c r="J17344" s="38" t="str">
        <f t="shared" si="1098"/>
        <v>Medium</v>
      </c>
      <c r="K17344" s="38" t="s">
        <v>12986</v>
      </c>
      <c r="L17344" s="48">
        <v>1890.39</v>
      </c>
      <c r="M17344" s="34">
        <v>260.14</v>
      </c>
      <c r="N17344" s="40">
        <v>33259</v>
      </c>
      <c r="O17344" s="50">
        <f t="shared" si="1099"/>
        <v>1630.25</v>
      </c>
      <c r="P17344" s="50" t="e">
        <f>LOOKUP(C17344,CustomerDemographic!A17343:N20532,CustomerDemographic!D17343:D20532)</f>
        <v>#N/A</v>
      </c>
      <c r="Q17344" s="31" t="e">
        <f>LOOKUP(C17344,CustomerDemographic!A17343:N20532,CustomerDemographic!E17343:E20532)</f>
        <v>#N/A</v>
      </c>
      <c r="R17344" s="68" t="e">
        <f>LOOKUP(C17344,CustomerDemographic!A17343:N20532,CustomerDemographic!F17343:F20532)</f>
        <v>#N/A</v>
      </c>
      <c r="S17344" s="46" t="e">
        <f>LOOKUP(C17344,CustomerDemographic!A17343:N20532,CustomerDemographic!G17343:G20532)</f>
        <v>#N/A</v>
      </c>
      <c r="T17344" s="46"/>
      <c r="U17344" s="31" t="e">
        <f>LOOKUP(C17344,CustomerDemographic!A17343:N20532,CustomerDemographic!I17343:I20532)</f>
        <v>#N/A</v>
      </c>
      <c r="V17344" s="38" t="e">
        <f>LOOKUP(C17344,CustomerDemographic!A17343:N20532,CustomerDemographic!J17343:J20532)</f>
        <v>#N/A</v>
      </c>
      <c r="W17344" s="31" t="e">
        <f>LOOKUP(C17344,CustomerDemographic!A17343:N20532,CustomerDemographic!K17343:K20532)</f>
        <v>#N/A</v>
      </c>
      <c r="X17344" s="31" t="e">
        <f>LOOKUP(C17344,CustomerDemographic!A17343:N20532,CustomerDemographic!L17343:L20532)</f>
        <v>#N/A</v>
      </c>
      <c r="Y17344" s="31" t="e">
        <f>LOOKUP(C17344,CustomerDemographic!A17343:N20532,CustomerDemographic!M17343:M20532)</f>
        <v>#N/A</v>
      </c>
      <c r="Z17344" s="31" t="e">
        <f>LOOKUP(C17344,CustomerDemographic!A17343:N20532,CustomerDemographic!N17343:N20532)</f>
        <v>#N/A</v>
      </c>
      <c r="AA17344" s="31" t="e">
        <f>LOOKUP(C17344,CustomerAddress!A17343:F21342,CustomerAddress!C17343:C21342)</f>
        <v>#N/A</v>
      </c>
      <c r="AB17344" s="31" t="e">
        <f>LOOKUP(C17344,CustomerAddress!A17343:F21342,CustomerAddress!D17343:D21342)</f>
        <v>#N/A</v>
      </c>
      <c r="AC17344" s="31" t="e">
        <f>LOOKUP(C17344,CustomerAddress!A17343:F21342,CustomerAddress!F17343:F21342)</f>
        <v>#N/A</v>
      </c>
      <c r="AD17344" s="31">
        <f t="shared" si="1100"/>
        <v>363</v>
      </c>
    </row>
    <row r="17345" spans="1:30" s="31" customFormat="1" ht="15.75" hidden="1" customHeight="1" x14ac:dyDescent="0.15">
      <c r="A17345" s="31">
        <v>17840</v>
      </c>
      <c r="B17345" s="31">
        <v>84</v>
      </c>
      <c r="C17345" s="31">
        <v>1797</v>
      </c>
      <c r="D17345" s="43">
        <v>42868</v>
      </c>
      <c r="E17345" s="43"/>
      <c r="F17345" s="31" t="b">
        <v>1</v>
      </c>
      <c r="G17345" s="33" t="s">
        <v>37</v>
      </c>
      <c r="H17345" s="33" t="s">
        <v>39</v>
      </c>
      <c r="I17345" s="33" t="s">
        <v>43</v>
      </c>
      <c r="J17345" s="38" t="str">
        <f t="shared" si="1098"/>
        <v>Large</v>
      </c>
      <c r="K17345" s="38" t="s">
        <v>12987</v>
      </c>
      <c r="L17345" s="48">
        <v>290.62</v>
      </c>
      <c r="M17345" s="34">
        <v>215.14</v>
      </c>
      <c r="N17345" s="40">
        <v>38339</v>
      </c>
      <c r="O17345" s="50">
        <f t="shared" si="1099"/>
        <v>75.480000000000018</v>
      </c>
      <c r="P17345" s="50" t="e">
        <f>LOOKUP(C17345,CustomerDemographic!A17344:N20533,CustomerDemographic!D17344:D20533)</f>
        <v>#N/A</v>
      </c>
      <c r="Q17345" s="31" t="e">
        <f>LOOKUP(C17345,CustomerDemographic!A17344:N20533,CustomerDemographic!E17344:E20533)</f>
        <v>#N/A</v>
      </c>
      <c r="R17345" s="68" t="e">
        <f>LOOKUP(C17345,CustomerDemographic!A17344:N20533,CustomerDemographic!F17344:F20533)</f>
        <v>#N/A</v>
      </c>
      <c r="S17345" s="46" t="e">
        <f>LOOKUP(C17345,CustomerDemographic!A17344:N20533,CustomerDemographic!G17344:G20533)</f>
        <v>#N/A</v>
      </c>
      <c r="T17345" s="46"/>
      <c r="U17345" s="31" t="e">
        <f>LOOKUP(C17345,CustomerDemographic!A17344:N20533,CustomerDemographic!I17344:I20533)</f>
        <v>#N/A</v>
      </c>
      <c r="V17345" s="38" t="e">
        <f>LOOKUP(C17345,CustomerDemographic!A17344:N20533,CustomerDemographic!J17344:J20533)</f>
        <v>#N/A</v>
      </c>
      <c r="W17345" s="31" t="e">
        <f>LOOKUP(C17345,CustomerDemographic!A17344:N20533,CustomerDemographic!K17344:K20533)</f>
        <v>#N/A</v>
      </c>
      <c r="X17345" s="31" t="e">
        <f>LOOKUP(C17345,CustomerDemographic!A17344:N20533,CustomerDemographic!L17344:L20533)</f>
        <v>#N/A</v>
      </c>
      <c r="Y17345" s="31" t="e">
        <f>LOOKUP(C17345,CustomerDemographic!A17344:N20533,CustomerDemographic!M17344:M20533)</f>
        <v>#N/A</v>
      </c>
      <c r="Z17345" s="31" t="e">
        <f>LOOKUP(C17345,CustomerDemographic!A17344:N20533,CustomerDemographic!N17344:N20533)</f>
        <v>#N/A</v>
      </c>
      <c r="AA17345" s="31" t="e">
        <f>LOOKUP(C17345,CustomerAddress!A17344:F21343,CustomerAddress!C17344:C21343)</f>
        <v>#N/A</v>
      </c>
      <c r="AB17345" s="31" t="e">
        <f>LOOKUP(C17345,CustomerAddress!A17344:F21343,CustomerAddress!D17344:D21343)</f>
        <v>#N/A</v>
      </c>
      <c r="AC17345" s="31" t="e">
        <f>LOOKUP(C17345,CustomerAddress!A17344:F21343,CustomerAddress!F17344:F21343)</f>
        <v>#N/A</v>
      </c>
      <c r="AD17345" s="31">
        <f t="shared" si="1100"/>
        <v>231</v>
      </c>
    </row>
    <row r="17346" spans="1:30" s="31" customFormat="1" ht="15.75" hidden="1" customHeight="1" x14ac:dyDescent="0.15">
      <c r="A17346" s="31">
        <v>17841</v>
      </c>
      <c r="B17346" s="31">
        <v>5</v>
      </c>
      <c r="C17346" s="31">
        <v>3237</v>
      </c>
      <c r="D17346" s="43">
        <v>42852</v>
      </c>
      <c r="E17346" s="43"/>
      <c r="F17346" s="31" t="b">
        <v>1</v>
      </c>
      <c r="G17346" s="33" t="s">
        <v>37</v>
      </c>
      <c r="H17346" s="33" t="s">
        <v>39</v>
      </c>
      <c r="I17346" s="33" t="s">
        <v>45</v>
      </c>
      <c r="J17346" s="38" t="str">
        <f t="shared" ref="J17346:J17409" si="1101">PROPER(K17346)</f>
        <v>Medium</v>
      </c>
      <c r="K17346" s="38" t="s">
        <v>12986</v>
      </c>
      <c r="L17346" s="48">
        <v>574.64</v>
      </c>
      <c r="M17346" s="34">
        <v>459.71</v>
      </c>
      <c r="N17346" s="40">
        <v>38206</v>
      </c>
      <c r="O17346" s="50">
        <f t="shared" si="1099"/>
        <v>114.93</v>
      </c>
      <c r="P17346" s="50" t="e">
        <f>LOOKUP(C17346,CustomerDemographic!A17345:N20534,CustomerDemographic!D17345:D20534)</f>
        <v>#N/A</v>
      </c>
      <c r="Q17346" s="31" t="e">
        <f>LOOKUP(C17346,CustomerDemographic!A17345:N20534,CustomerDemographic!E17345:E20534)</f>
        <v>#N/A</v>
      </c>
      <c r="R17346" s="68" t="e">
        <f>LOOKUP(C17346,CustomerDemographic!A17345:N20534,CustomerDemographic!F17345:F20534)</f>
        <v>#N/A</v>
      </c>
      <c r="S17346" s="46" t="e">
        <f>LOOKUP(C17346,CustomerDemographic!A17345:N20534,CustomerDemographic!G17345:G20534)</f>
        <v>#N/A</v>
      </c>
      <c r="T17346" s="46"/>
      <c r="U17346" s="31" t="e">
        <f>LOOKUP(C17346,CustomerDemographic!A17345:N20534,CustomerDemographic!I17345:I20534)</f>
        <v>#N/A</v>
      </c>
      <c r="V17346" s="38" t="e">
        <f>LOOKUP(C17346,CustomerDemographic!A17345:N20534,CustomerDemographic!J17345:J20534)</f>
        <v>#N/A</v>
      </c>
      <c r="W17346" s="31" t="e">
        <f>LOOKUP(C17346,CustomerDemographic!A17345:N20534,CustomerDemographic!K17345:K20534)</f>
        <v>#N/A</v>
      </c>
      <c r="X17346" s="31" t="e">
        <f>LOOKUP(C17346,CustomerDemographic!A17345:N20534,CustomerDemographic!L17345:L20534)</f>
        <v>#N/A</v>
      </c>
      <c r="Y17346" s="31" t="e">
        <f>LOOKUP(C17346,CustomerDemographic!A17345:N20534,CustomerDemographic!M17345:M20534)</f>
        <v>#N/A</v>
      </c>
      <c r="Z17346" s="31" t="e">
        <f>LOOKUP(C17346,CustomerDemographic!A17345:N20534,CustomerDemographic!N17345:N20534)</f>
        <v>#N/A</v>
      </c>
      <c r="AA17346" s="31" t="e">
        <f>LOOKUP(C17346,CustomerAddress!A17345:F21344,CustomerAddress!C17345:C21344)</f>
        <v>#N/A</v>
      </c>
      <c r="AB17346" s="31" t="e">
        <f>LOOKUP(C17346,CustomerAddress!A17345:F21344,CustomerAddress!D17345:D21344)</f>
        <v>#N/A</v>
      </c>
      <c r="AC17346" s="31" t="e">
        <f>LOOKUP(C17346,CustomerAddress!A17345:F21344,CustomerAddress!F17345:F21344)</f>
        <v>#N/A</v>
      </c>
      <c r="AD17346" s="31">
        <f t="shared" si="1100"/>
        <v>247</v>
      </c>
    </row>
    <row r="17347" spans="1:30" s="31" customFormat="1" ht="15.75" hidden="1" customHeight="1" x14ac:dyDescent="0.15">
      <c r="A17347" s="31">
        <v>17842</v>
      </c>
      <c r="B17347" s="31">
        <v>81</v>
      </c>
      <c r="C17347" s="31">
        <v>1678</v>
      </c>
      <c r="D17347" s="43">
        <v>42773</v>
      </c>
      <c r="E17347" s="43"/>
      <c r="F17347" s="31" t="b">
        <v>1</v>
      </c>
      <c r="G17347" s="33" t="s">
        <v>37</v>
      </c>
      <c r="H17347" s="36" t="s">
        <v>12747</v>
      </c>
      <c r="I17347" s="33" t="s">
        <v>38</v>
      </c>
      <c r="J17347" s="38" t="str">
        <f t="shared" si="1101"/>
        <v>Medium</v>
      </c>
      <c r="K17347" s="38" t="s">
        <v>12986</v>
      </c>
      <c r="L17347" s="48">
        <v>1151.96</v>
      </c>
      <c r="M17347" s="34">
        <v>649.49</v>
      </c>
      <c r="N17347" s="40">
        <v>41009</v>
      </c>
      <c r="O17347" s="50">
        <f t="shared" ref="O17347:O17410" si="1102">L17347-M17347</f>
        <v>502.47</v>
      </c>
      <c r="P17347" s="50" t="e">
        <f>LOOKUP(C17347,CustomerDemographic!A17346:N20535,CustomerDemographic!D17346:D20535)</f>
        <v>#N/A</v>
      </c>
      <c r="Q17347" s="31" t="e">
        <f>LOOKUP(C17347,CustomerDemographic!A17346:N20535,CustomerDemographic!E17346:E20535)</f>
        <v>#N/A</v>
      </c>
      <c r="R17347" s="68" t="e">
        <f>LOOKUP(C17347,CustomerDemographic!A17346:N20535,CustomerDemographic!F17346:F20535)</f>
        <v>#N/A</v>
      </c>
      <c r="S17347" s="46" t="e">
        <f>LOOKUP(C17347,CustomerDemographic!A17346:N20535,CustomerDemographic!G17346:G20535)</f>
        <v>#N/A</v>
      </c>
      <c r="T17347" s="46"/>
      <c r="U17347" s="31" t="e">
        <f>LOOKUP(C17347,CustomerDemographic!A17346:N20535,CustomerDemographic!I17346:I20535)</f>
        <v>#N/A</v>
      </c>
      <c r="V17347" s="38" t="e">
        <f>LOOKUP(C17347,CustomerDemographic!A17346:N20535,CustomerDemographic!J17346:J20535)</f>
        <v>#N/A</v>
      </c>
      <c r="W17347" s="31" t="e">
        <f>LOOKUP(C17347,CustomerDemographic!A17346:N20535,CustomerDemographic!K17346:K20535)</f>
        <v>#N/A</v>
      </c>
      <c r="X17347" s="31" t="e">
        <f>LOOKUP(C17347,CustomerDemographic!A17346:N20535,CustomerDemographic!L17346:L20535)</f>
        <v>#N/A</v>
      </c>
      <c r="Y17347" s="31" t="e">
        <f>LOOKUP(C17347,CustomerDemographic!A17346:N20535,CustomerDemographic!M17346:M20535)</f>
        <v>#N/A</v>
      </c>
      <c r="Z17347" s="31" t="e">
        <f>LOOKUP(C17347,CustomerDemographic!A17346:N20535,CustomerDemographic!N17346:N20535)</f>
        <v>#N/A</v>
      </c>
      <c r="AA17347" s="31" t="e">
        <f>LOOKUP(C17347,CustomerAddress!A17346:F21345,CustomerAddress!C17346:C21345)</f>
        <v>#N/A</v>
      </c>
      <c r="AB17347" s="31" t="e">
        <f>LOOKUP(C17347,CustomerAddress!A17346:F21345,CustomerAddress!D17346:D21345)</f>
        <v>#N/A</v>
      </c>
      <c r="AC17347" s="31" t="e">
        <f>LOOKUP(C17347,CustomerAddress!A17346:F21345,CustomerAddress!F17346:F21345)</f>
        <v>#N/A</v>
      </c>
      <c r="AD17347" s="31">
        <f t="shared" ref="AD17347:AD17410" si="1103">$AF$2-D17347</f>
        <v>326</v>
      </c>
    </row>
    <row r="17348" spans="1:30" s="31" customFormat="1" ht="15.75" hidden="1" customHeight="1" x14ac:dyDescent="0.15">
      <c r="A17348" s="31">
        <v>17843</v>
      </c>
      <c r="B17348" s="31">
        <v>100</v>
      </c>
      <c r="C17348" s="31">
        <v>2949</v>
      </c>
      <c r="D17348" s="43">
        <v>43054</v>
      </c>
      <c r="E17348" s="43"/>
      <c r="F17348" s="31" t="b">
        <v>1</v>
      </c>
      <c r="G17348" s="33" t="s">
        <v>37</v>
      </c>
      <c r="H17348" s="33" t="s">
        <v>41</v>
      </c>
      <c r="I17348" s="33" t="s">
        <v>43</v>
      </c>
      <c r="J17348" s="38" t="str">
        <f t="shared" si="1101"/>
        <v>Medium</v>
      </c>
      <c r="K17348" s="38" t="s">
        <v>12986</v>
      </c>
      <c r="L17348" s="48">
        <v>1036.5899999999999</v>
      </c>
      <c r="M17348" s="34">
        <v>206.35</v>
      </c>
      <c r="N17348" s="40">
        <v>33364</v>
      </c>
      <c r="O17348" s="50">
        <f t="shared" si="1102"/>
        <v>830.2399999999999</v>
      </c>
      <c r="P17348" s="50" t="e">
        <f>LOOKUP(C17348,CustomerDemographic!A17347:N20536,CustomerDemographic!D17347:D20536)</f>
        <v>#N/A</v>
      </c>
      <c r="Q17348" s="31" t="e">
        <f>LOOKUP(C17348,CustomerDemographic!A17347:N20536,CustomerDemographic!E17347:E20536)</f>
        <v>#N/A</v>
      </c>
      <c r="R17348" s="68" t="e">
        <f>LOOKUP(C17348,CustomerDemographic!A17347:N20536,CustomerDemographic!F17347:F20536)</f>
        <v>#N/A</v>
      </c>
      <c r="S17348" s="46" t="e">
        <f>LOOKUP(C17348,CustomerDemographic!A17347:N20536,CustomerDemographic!G17347:G20536)</f>
        <v>#N/A</v>
      </c>
      <c r="T17348" s="46"/>
      <c r="U17348" s="31" t="e">
        <f>LOOKUP(C17348,CustomerDemographic!A17347:N20536,CustomerDemographic!I17347:I20536)</f>
        <v>#N/A</v>
      </c>
      <c r="V17348" s="38" t="e">
        <f>LOOKUP(C17348,CustomerDemographic!A17347:N20536,CustomerDemographic!J17347:J20536)</f>
        <v>#N/A</v>
      </c>
      <c r="W17348" s="31" t="e">
        <f>LOOKUP(C17348,CustomerDemographic!A17347:N20536,CustomerDemographic!K17347:K20536)</f>
        <v>#N/A</v>
      </c>
      <c r="X17348" s="31" t="e">
        <f>LOOKUP(C17348,CustomerDemographic!A17347:N20536,CustomerDemographic!L17347:L20536)</f>
        <v>#N/A</v>
      </c>
      <c r="Y17348" s="31" t="e">
        <f>LOOKUP(C17348,CustomerDemographic!A17347:N20536,CustomerDemographic!M17347:M20536)</f>
        <v>#N/A</v>
      </c>
      <c r="Z17348" s="31" t="e">
        <f>LOOKUP(C17348,CustomerDemographic!A17347:N20536,CustomerDemographic!N17347:N20536)</f>
        <v>#N/A</v>
      </c>
      <c r="AA17348" s="31" t="e">
        <f>LOOKUP(C17348,CustomerAddress!A17347:F21346,CustomerAddress!C17347:C21346)</f>
        <v>#N/A</v>
      </c>
      <c r="AB17348" s="31" t="e">
        <f>LOOKUP(C17348,CustomerAddress!A17347:F21346,CustomerAddress!D17347:D21346)</f>
        <v>#N/A</v>
      </c>
      <c r="AC17348" s="31" t="e">
        <f>LOOKUP(C17348,CustomerAddress!A17347:F21346,CustomerAddress!F17347:F21346)</f>
        <v>#N/A</v>
      </c>
      <c r="AD17348" s="31">
        <f t="shared" si="1103"/>
        <v>45</v>
      </c>
    </row>
    <row r="17349" spans="1:30" s="31" customFormat="1" ht="15.75" hidden="1" customHeight="1" x14ac:dyDescent="0.15">
      <c r="A17349" s="31">
        <v>17844</v>
      </c>
      <c r="B17349" s="31">
        <v>49</v>
      </c>
      <c r="C17349" s="31">
        <v>792</v>
      </c>
      <c r="D17349" s="43">
        <v>42828</v>
      </c>
      <c r="E17349" s="43"/>
      <c r="F17349" s="31" t="b">
        <v>1</v>
      </c>
      <c r="G17349" s="33" t="s">
        <v>37</v>
      </c>
      <c r="H17349" s="36" t="s">
        <v>12747</v>
      </c>
      <c r="I17349" s="33" t="s">
        <v>38</v>
      </c>
      <c r="J17349" s="38" t="str">
        <f t="shared" si="1101"/>
        <v>Medium</v>
      </c>
      <c r="K17349" s="38" t="s">
        <v>12986</v>
      </c>
      <c r="L17349" s="48">
        <v>1061.56</v>
      </c>
      <c r="M17349" s="34">
        <v>733.58</v>
      </c>
      <c r="N17349" s="40">
        <v>42172</v>
      </c>
      <c r="O17349" s="50">
        <f t="shared" si="1102"/>
        <v>327.9799999999999</v>
      </c>
      <c r="P17349" s="50" t="e">
        <f>LOOKUP(C17349,CustomerDemographic!A17348:N20537,CustomerDemographic!D17348:D20537)</f>
        <v>#N/A</v>
      </c>
      <c r="Q17349" s="31" t="e">
        <f>LOOKUP(C17349,CustomerDemographic!A17348:N20537,CustomerDemographic!E17348:E20537)</f>
        <v>#N/A</v>
      </c>
      <c r="R17349" s="68" t="e">
        <f>LOOKUP(C17349,CustomerDemographic!A17348:N20537,CustomerDemographic!F17348:F20537)</f>
        <v>#N/A</v>
      </c>
      <c r="S17349" s="46" t="e">
        <f>LOOKUP(C17349,CustomerDemographic!A17348:N20537,CustomerDemographic!G17348:G20537)</f>
        <v>#N/A</v>
      </c>
      <c r="T17349" s="46"/>
      <c r="U17349" s="31" t="e">
        <f>LOOKUP(C17349,CustomerDemographic!A17348:N20537,CustomerDemographic!I17348:I20537)</f>
        <v>#N/A</v>
      </c>
      <c r="V17349" s="38" t="e">
        <f>LOOKUP(C17349,CustomerDemographic!A17348:N20537,CustomerDemographic!J17348:J20537)</f>
        <v>#N/A</v>
      </c>
      <c r="W17349" s="31" t="e">
        <f>LOOKUP(C17349,CustomerDemographic!A17348:N20537,CustomerDemographic!K17348:K20537)</f>
        <v>#N/A</v>
      </c>
      <c r="X17349" s="31" t="e">
        <f>LOOKUP(C17349,CustomerDemographic!A17348:N20537,CustomerDemographic!L17348:L20537)</f>
        <v>#N/A</v>
      </c>
      <c r="Y17349" s="31" t="e">
        <f>LOOKUP(C17349,CustomerDemographic!A17348:N20537,CustomerDemographic!M17348:M20537)</f>
        <v>#N/A</v>
      </c>
      <c r="Z17349" s="31" t="e">
        <f>LOOKUP(C17349,CustomerDemographic!A17348:N20537,CustomerDemographic!N17348:N20537)</f>
        <v>#N/A</v>
      </c>
      <c r="AA17349" s="31" t="e">
        <f>LOOKUP(C17349,CustomerAddress!A17348:F21347,CustomerAddress!C17348:C21347)</f>
        <v>#N/A</v>
      </c>
      <c r="AB17349" s="31" t="e">
        <f>LOOKUP(C17349,CustomerAddress!A17348:F21347,CustomerAddress!D17348:D21347)</f>
        <v>#N/A</v>
      </c>
      <c r="AC17349" s="31" t="e">
        <f>LOOKUP(C17349,CustomerAddress!A17348:F21347,CustomerAddress!F17348:F21347)</f>
        <v>#N/A</v>
      </c>
      <c r="AD17349" s="31">
        <f t="shared" si="1103"/>
        <v>271</v>
      </c>
    </row>
    <row r="17350" spans="1:30" s="31" customFormat="1" ht="15.75" hidden="1" customHeight="1" x14ac:dyDescent="0.15">
      <c r="A17350" s="31">
        <v>17845</v>
      </c>
      <c r="B17350" s="31">
        <v>53</v>
      </c>
      <c r="C17350" s="31">
        <v>3473</v>
      </c>
      <c r="D17350" s="43">
        <v>42874</v>
      </c>
      <c r="E17350" s="43"/>
      <c r="F17350" s="31" t="b">
        <v>0</v>
      </c>
      <c r="G17350" s="33" t="s">
        <v>37</v>
      </c>
      <c r="H17350" s="33" t="s">
        <v>40</v>
      </c>
      <c r="I17350" s="33" t="s">
        <v>38</v>
      </c>
      <c r="J17350" s="38" t="str">
        <f t="shared" si="1101"/>
        <v>Large</v>
      </c>
      <c r="K17350" s="38" t="s">
        <v>12987</v>
      </c>
      <c r="L17350" s="48">
        <v>795.34</v>
      </c>
      <c r="M17350" s="34">
        <v>101.58</v>
      </c>
      <c r="N17350" s="40">
        <v>38647</v>
      </c>
      <c r="O17350" s="50">
        <f t="shared" si="1102"/>
        <v>693.76</v>
      </c>
      <c r="P17350" s="50" t="e">
        <f>LOOKUP(C17350,CustomerDemographic!A17349:N20538,CustomerDemographic!D17349:D20538)</f>
        <v>#N/A</v>
      </c>
      <c r="Q17350" s="31" t="e">
        <f>LOOKUP(C17350,CustomerDemographic!A17349:N20538,CustomerDemographic!E17349:E20538)</f>
        <v>#N/A</v>
      </c>
      <c r="R17350" s="68" t="e">
        <f>LOOKUP(C17350,CustomerDemographic!A17349:N20538,CustomerDemographic!F17349:F20538)</f>
        <v>#N/A</v>
      </c>
      <c r="S17350" s="46" t="e">
        <f>LOOKUP(C17350,CustomerDemographic!A17349:N20538,CustomerDemographic!G17349:G20538)</f>
        <v>#N/A</v>
      </c>
      <c r="T17350" s="46"/>
      <c r="U17350" s="31" t="e">
        <f>LOOKUP(C17350,CustomerDemographic!A17349:N20538,CustomerDemographic!I17349:I20538)</f>
        <v>#N/A</v>
      </c>
      <c r="V17350" s="38" t="e">
        <f>LOOKUP(C17350,CustomerDemographic!A17349:N20538,CustomerDemographic!J17349:J20538)</f>
        <v>#N/A</v>
      </c>
      <c r="W17350" s="31" t="e">
        <f>LOOKUP(C17350,CustomerDemographic!A17349:N20538,CustomerDemographic!K17349:K20538)</f>
        <v>#N/A</v>
      </c>
      <c r="X17350" s="31" t="e">
        <f>LOOKUP(C17350,CustomerDemographic!A17349:N20538,CustomerDemographic!L17349:L20538)</f>
        <v>#N/A</v>
      </c>
      <c r="Y17350" s="31" t="e">
        <f>LOOKUP(C17350,CustomerDemographic!A17349:N20538,CustomerDemographic!M17349:M20538)</f>
        <v>#N/A</v>
      </c>
      <c r="Z17350" s="31" t="e">
        <f>LOOKUP(C17350,CustomerDemographic!A17349:N20538,CustomerDemographic!N17349:N20538)</f>
        <v>#N/A</v>
      </c>
      <c r="AA17350" s="31" t="e">
        <f>LOOKUP(C17350,CustomerAddress!A17349:F21348,CustomerAddress!C17349:C21348)</f>
        <v>#N/A</v>
      </c>
      <c r="AB17350" s="31" t="e">
        <f>LOOKUP(C17350,CustomerAddress!A17349:F21348,CustomerAddress!D17349:D21348)</f>
        <v>#N/A</v>
      </c>
      <c r="AC17350" s="31" t="e">
        <f>LOOKUP(C17350,CustomerAddress!A17349:F21348,CustomerAddress!F17349:F21348)</f>
        <v>#N/A</v>
      </c>
      <c r="AD17350" s="31">
        <f t="shared" si="1103"/>
        <v>225</v>
      </c>
    </row>
    <row r="17351" spans="1:30" s="31" customFormat="1" ht="15.75" hidden="1" customHeight="1" x14ac:dyDescent="0.15">
      <c r="A17351" s="31">
        <v>17846</v>
      </c>
      <c r="B17351" s="31">
        <v>61</v>
      </c>
      <c r="C17351" s="31">
        <v>1769</v>
      </c>
      <c r="D17351" s="43">
        <v>42778</v>
      </c>
      <c r="E17351" s="43"/>
      <c r="F17351" s="31" t="b">
        <v>1</v>
      </c>
      <c r="G17351" s="33" t="s">
        <v>37</v>
      </c>
      <c r="H17351" s="33" t="s">
        <v>40</v>
      </c>
      <c r="I17351" s="33" t="s">
        <v>38</v>
      </c>
      <c r="J17351" s="38" t="str">
        <f t="shared" si="1101"/>
        <v>Medium</v>
      </c>
      <c r="K17351" s="38" t="s">
        <v>12986</v>
      </c>
      <c r="L17351" s="48">
        <v>71.16</v>
      </c>
      <c r="M17351" s="34">
        <v>56.93</v>
      </c>
      <c r="N17351" s="40">
        <v>40487</v>
      </c>
      <c r="O17351" s="50">
        <f t="shared" si="1102"/>
        <v>14.229999999999997</v>
      </c>
      <c r="P17351" s="50" t="e">
        <f>LOOKUP(C17351,CustomerDemographic!A17350:N20539,CustomerDemographic!D17350:D20539)</f>
        <v>#N/A</v>
      </c>
      <c r="Q17351" s="31" t="e">
        <f>LOOKUP(C17351,CustomerDemographic!A17350:N20539,CustomerDemographic!E17350:E20539)</f>
        <v>#N/A</v>
      </c>
      <c r="R17351" s="68" t="e">
        <f>LOOKUP(C17351,CustomerDemographic!A17350:N20539,CustomerDemographic!F17350:F20539)</f>
        <v>#N/A</v>
      </c>
      <c r="S17351" s="46" t="e">
        <f>LOOKUP(C17351,CustomerDemographic!A17350:N20539,CustomerDemographic!G17350:G20539)</f>
        <v>#N/A</v>
      </c>
      <c r="T17351" s="46"/>
      <c r="U17351" s="31" t="e">
        <f>LOOKUP(C17351,CustomerDemographic!A17350:N20539,CustomerDemographic!I17350:I20539)</f>
        <v>#N/A</v>
      </c>
      <c r="V17351" s="38" t="e">
        <f>LOOKUP(C17351,CustomerDemographic!A17350:N20539,CustomerDemographic!J17350:J20539)</f>
        <v>#N/A</v>
      </c>
      <c r="W17351" s="31" t="e">
        <f>LOOKUP(C17351,CustomerDemographic!A17350:N20539,CustomerDemographic!K17350:K20539)</f>
        <v>#N/A</v>
      </c>
      <c r="X17351" s="31" t="e">
        <f>LOOKUP(C17351,CustomerDemographic!A17350:N20539,CustomerDemographic!L17350:L20539)</f>
        <v>#N/A</v>
      </c>
      <c r="Y17351" s="31" t="e">
        <f>LOOKUP(C17351,CustomerDemographic!A17350:N20539,CustomerDemographic!M17350:M20539)</f>
        <v>#N/A</v>
      </c>
      <c r="Z17351" s="31" t="e">
        <f>LOOKUP(C17351,CustomerDemographic!A17350:N20539,CustomerDemographic!N17350:N20539)</f>
        <v>#N/A</v>
      </c>
      <c r="AA17351" s="31" t="e">
        <f>LOOKUP(C17351,CustomerAddress!A17350:F21349,CustomerAddress!C17350:C21349)</f>
        <v>#N/A</v>
      </c>
      <c r="AB17351" s="31" t="e">
        <f>LOOKUP(C17351,CustomerAddress!A17350:F21349,CustomerAddress!D17350:D21349)</f>
        <v>#N/A</v>
      </c>
      <c r="AC17351" s="31" t="e">
        <f>LOOKUP(C17351,CustomerAddress!A17350:F21349,CustomerAddress!F17350:F21349)</f>
        <v>#N/A</v>
      </c>
      <c r="AD17351" s="31">
        <f t="shared" si="1103"/>
        <v>321</v>
      </c>
    </row>
    <row r="17352" spans="1:30" s="31" customFormat="1" ht="15.75" hidden="1" customHeight="1" x14ac:dyDescent="0.15">
      <c r="A17352" s="31">
        <v>17847</v>
      </c>
      <c r="B17352" s="31">
        <v>21</v>
      </c>
      <c r="C17352" s="31">
        <v>127</v>
      </c>
      <c r="D17352" s="43">
        <v>42893</v>
      </c>
      <c r="E17352" s="43"/>
      <c r="F17352" s="31" t="b">
        <v>1</v>
      </c>
      <c r="G17352" s="33" t="s">
        <v>37</v>
      </c>
      <c r="H17352" s="36" t="s">
        <v>12747</v>
      </c>
      <c r="I17352" s="33" t="s">
        <v>38</v>
      </c>
      <c r="J17352" s="38" t="str">
        <f t="shared" si="1101"/>
        <v>Medium</v>
      </c>
      <c r="K17352" s="38" t="s">
        <v>12986</v>
      </c>
      <c r="L17352" s="48">
        <v>1071.23</v>
      </c>
      <c r="M17352" s="34">
        <v>380.74</v>
      </c>
      <c r="N17352" s="40">
        <v>35160</v>
      </c>
      <c r="O17352" s="50">
        <f t="shared" si="1102"/>
        <v>690.49</v>
      </c>
      <c r="P17352" s="50" t="e">
        <f>LOOKUP(C17352,CustomerDemographic!A17351:N20540,CustomerDemographic!D17351:D20540)</f>
        <v>#N/A</v>
      </c>
      <c r="Q17352" s="31" t="e">
        <f>LOOKUP(C17352,CustomerDemographic!A17351:N20540,CustomerDemographic!E17351:E20540)</f>
        <v>#N/A</v>
      </c>
      <c r="R17352" s="68" t="e">
        <f>LOOKUP(C17352,CustomerDemographic!A17351:N20540,CustomerDemographic!F17351:F20540)</f>
        <v>#N/A</v>
      </c>
      <c r="S17352" s="46" t="e">
        <f>LOOKUP(C17352,CustomerDemographic!A17351:N20540,CustomerDemographic!G17351:G20540)</f>
        <v>#N/A</v>
      </c>
      <c r="T17352" s="46"/>
      <c r="U17352" s="31" t="e">
        <f>LOOKUP(C17352,CustomerDemographic!A17351:N20540,CustomerDemographic!I17351:I20540)</f>
        <v>#N/A</v>
      </c>
      <c r="V17352" s="38" t="e">
        <f>LOOKUP(C17352,CustomerDemographic!A17351:N20540,CustomerDemographic!J17351:J20540)</f>
        <v>#N/A</v>
      </c>
      <c r="W17352" s="31" t="e">
        <f>LOOKUP(C17352,CustomerDemographic!A17351:N20540,CustomerDemographic!K17351:K20540)</f>
        <v>#N/A</v>
      </c>
      <c r="X17352" s="31" t="e">
        <f>LOOKUP(C17352,CustomerDemographic!A17351:N20540,CustomerDemographic!L17351:L20540)</f>
        <v>#N/A</v>
      </c>
      <c r="Y17352" s="31" t="e">
        <f>LOOKUP(C17352,CustomerDemographic!A17351:N20540,CustomerDemographic!M17351:M20540)</f>
        <v>#N/A</v>
      </c>
      <c r="Z17352" s="31" t="e">
        <f>LOOKUP(C17352,CustomerDemographic!A17351:N20540,CustomerDemographic!N17351:N20540)</f>
        <v>#N/A</v>
      </c>
      <c r="AA17352" s="31" t="e">
        <f>LOOKUP(C17352,CustomerAddress!A17351:F21350,CustomerAddress!C17351:C21350)</f>
        <v>#N/A</v>
      </c>
      <c r="AB17352" s="31" t="e">
        <f>LOOKUP(C17352,CustomerAddress!A17351:F21350,CustomerAddress!D17351:D21350)</f>
        <v>#N/A</v>
      </c>
      <c r="AC17352" s="31" t="e">
        <f>LOOKUP(C17352,CustomerAddress!A17351:F21350,CustomerAddress!F17351:F21350)</f>
        <v>#N/A</v>
      </c>
      <c r="AD17352" s="31">
        <f t="shared" si="1103"/>
        <v>206</v>
      </c>
    </row>
    <row r="17353" spans="1:30" s="31" customFormat="1" ht="15.75" hidden="1" customHeight="1" x14ac:dyDescent="0.15">
      <c r="A17353" s="31">
        <v>17848</v>
      </c>
      <c r="B17353" s="31">
        <v>72</v>
      </c>
      <c r="C17353" s="31">
        <v>800</v>
      </c>
      <c r="D17353" s="43">
        <v>43011</v>
      </c>
      <c r="E17353" s="43"/>
      <c r="F17353" s="31" t="b">
        <v>0</v>
      </c>
      <c r="G17353" s="33" t="s">
        <v>37</v>
      </c>
      <c r="H17353" s="33" t="s">
        <v>41</v>
      </c>
      <c r="I17353" s="33" t="s">
        <v>38</v>
      </c>
      <c r="J17353" s="38" t="str">
        <f t="shared" si="1101"/>
        <v>Large</v>
      </c>
      <c r="K17353" s="38" t="s">
        <v>12987</v>
      </c>
      <c r="L17353" s="48">
        <v>360.4</v>
      </c>
      <c r="M17353" s="34">
        <v>270.3</v>
      </c>
      <c r="N17353" s="40">
        <v>42710</v>
      </c>
      <c r="O17353" s="50">
        <f t="shared" si="1102"/>
        <v>90.099999999999966</v>
      </c>
      <c r="P17353" s="50" t="e">
        <f>LOOKUP(C17353,CustomerDemographic!A17352:N20541,CustomerDemographic!D17352:D20541)</f>
        <v>#N/A</v>
      </c>
      <c r="Q17353" s="31" t="e">
        <f>LOOKUP(C17353,CustomerDemographic!A17352:N20541,CustomerDemographic!E17352:E20541)</f>
        <v>#N/A</v>
      </c>
      <c r="R17353" s="68" t="e">
        <f>LOOKUP(C17353,CustomerDemographic!A17352:N20541,CustomerDemographic!F17352:F20541)</f>
        <v>#N/A</v>
      </c>
      <c r="S17353" s="46" t="e">
        <f>LOOKUP(C17353,CustomerDemographic!A17352:N20541,CustomerDemographic!G17352:G20541)</f>
        <v>#N/A</v>
      </c>
      <c r="T17353" s="46"/>
      <c r="U17353" s="31" t="e">
        <f>LOOKUP(C17353,CustomerDemographic!A17352:N20541,CustomerDemographic!I17352:I20541)</f>
        <v>#N/A</v>
      </c>
      <c r="V17353" s="38" t="e">
        <f>LOOKUP(C17353,CustomerDemographic!A17352:N20541,CustomerDemographic!J17352:J20541)</f>
        <v>#N/A</v>
      </c>
      <c r="W17353" s="31" t="e">
        <f>LOOKUP(C17353,CustomerDemographic!A17352:N20541,CustomerDemographic!K17352:K20541)</f>
        <v>#N/A</v>
      </c>
      <c r="X17353" s="31" t="e">
        <f>LOOKUP(C17353,CustomerDemographic!A17352:N20541,CustomerDemographic!L17352:L20541)</f>
        <v>#N/A</v>
      </c>
      <c r="Y17353" s="31" t="e">
        <f>LOOKUP(C17353,CustomerDemographic!A17352:N20541,CustomerDemographic!M17352:M20541)</f>
        <v>#N/A</v>
      </c>
      <c r="Z17353" s="31" t="e">
        <f>LOOKUP(C17353,CustomerDemographic!A17352:N20541,CustomerDemographic!N17352:N20541)</f>
        <v>#N/A</v>
      </c>
      <c r="AA17353" s="31" t="e">
        <f>LOOKUP(C17353,CustomerAddress!A17352:F21351,CustomerAddress!C17352:C21351)</f>
        <v>#N/A</v>
      </c>
      <c r="AB17353" s="31" t="e">
        <f>LOOKUP(C17353,CustomerAddress!A17352:F21351,CustomerAddress!D17352:D21351)</f>
        <v>#N/A</v>
      </c>
      <c r="AC17353" s="31" t="e">
        <f>LOOKUP(C17353,CustomerAddress!A17352:F21351,CustomerAddress!F17352:F21351)</f>
        <v>#N/A</v>
      </c>
      <c r="AD17353" s="31">
        <f t="shared" si="1103"/>
        <v>88</v>
      </c>
    </row>
    <row r="17354" spans="1:30" s="31" customFormat="1" ht="15.75" hidden="1" customHeight="1" x14ac:dyDescent="0.15">
      <c r="A17354" s="31">
        <v>17849</v>
      </c>
      <c r="B17354" s="31">
        <v>40</v>
      </c>
      <c r="C17354" s="31">
        <v>2890</v>
      </c>
      <c r="D17354" s="43">
        <v>42944</v>
      </c>
      <c r="E17354" s="43"/>
      <c r="F17354" s="31" t="b">
        <v>1</v>
      </c>
      <c r="G17354" s="33" t="s">
        <v>47</v>
      </c>
      <c r="H17354" s="33" t="s">
        <v>40</v>
      </c>
      <c r="I17354" s="33" t="s">
        <v>38</v>
      </c>
      <c r="J17354" s="38" t="str">
        <f t="shared" si="1101"/>
        <v>Medium</v>
      </c>
      <c r="K17354" s="38" t="s">
        <v>12986</v>
      </c>
      <c r="L17354" s="48">
        <v>1458.17</v>
      </c>
      <c r="M17354" s="34">
        <v>874.9</v>
      </c>
      <c r="N17354" s="40">
        <v>35560</v>
      </c>
      <c r="O17354" s="50">
        <f t="shared" si="1102"/>
        <v>583.2700000000001</v>
      </c>
      <c r="P17354" s="50" t="e">
        <f>LOOKUP(C17354,CustomerDemographic!A17353:N20542,CustomerDemographic!D17353:D20542)</f>
        <v>#N/A</v>
      </c>
      <c r="Q17354" s="31" t="e">
        <f>LOOKUP(C17354,CustomerDemographic!A17353:N20542,CustomerDemographic!E17353:E20542)</f>
        <v>#N/A</v>
      </c>
      <c r="R17354" s="68" t="e">
        <f>LOOKUP(C17354,CustomerDemographic!A17353:N20542,CustomerDemographic!F17353:F20542)</f>
        <v>#N/A</v>
      </c>
      <c r="S17354" s="46" t="e">
        <f>LOOKUP(C17354,CustomerDemographic!A17353:N20542,CustomerDemographic!G17353:G20542)</f>
        <v>#N/A</v>
      </c>
      <c r="T17354" s="46"/>
      <c r="U17354" s="31" t="e">
        <f>LOOKUP(C17354,CustomerDemographic!A17353:N20542,CustomerDemographic!I17353:I20542)</f>
        <v>#N/A</v>
      </c>
      <c r="V17354" s="38" t="e">
        <f>LOOKUP(C17354,CustomerDemographic!A17353:N20542,CustomerDemographic!J17353:J20542)</f>
        <v>#N/A</v>
      </c>
      <c r="W17354" s="31" t="e">
        <f>LOOKUP(C17354,CustomerDemographic!A17353:N20542,CustomerDemographic!K17353:K20542)</f>
        <v>#N/A</v>
      </c>
      <c r="X17354" s="31" t="e">
        <f>LOOKUP(C17354,CustomerDemographic!A17353:N20542,CustomerDemographic!L17353:L20542)</f>
        <v>#N/A</v>
      </c>
      <c r="Y17354" s="31" t="e">
        <f>LOOKUP(C17354,CustomerDemographic!A17353:N20542,CustomerDemographic!M17353:M20542)</f>
        <v>#N/A</v>
      </c>
      <c r="Z17354" s="31" t="e">
        <f>LOOKUP(C17354,CustomerDemographic!A17353:N20542,CustomerDemographic!N17353:N20542)</f>
        <v>#N/A</v>
      </c>
      <c r="AA17354" s="31" t="e">
        <f>LOOKUP(C17354,CustomerAddress!A17353:F21352,CustomerAddress!C17353:C21352)</f>
        <v>#N/A</v>
      </c>
      <c r="AB17354" s="31" t="e">
        <f>LOOKUP(C17354,CustomerAddress!A17353:F21352,CustomerAddress!D17353:D21352)</f>
        <v>#N/A</v>
      </c>
      <c r="AC17354" s="31" t="e">
        <f>LOOKUP(C17354,CustomerAddress!A17353:F21352,CustomerAddress!F17353:F21352)</f>
        <v>#N/A</v>
      </c>
      <c r="AD17354" s="31">
        <f t="shared" si="1103"/>
        <v>155</v>
      </c>
    </row>
    <row r="17355" spans="1:30" s="31" customFormat="1" ht="15.75" hidden="1" customHeight="1" x14ac:dyDescent="0.15">
      <c r="A17355" s="31">
        <v>17850</v>
      </c>
      <c r="B17355" s="31">
        <v>71</v>
      </c>
      <c r="C17355" s="31">
        <v>1824</v>
      </c>
      <c r="D17355" s="43">
        <v>42968</v>
      </c>
      <c r="E17355" s="43"/>
      <c r="F17355" s="31" t="b">
        <v>1</v>
      </c>
      <c r="G17355" s="33" t="s">
        <v>37</v>
      </c>
      <c r="H17355" s="36" t="s">
        <v>12747</v>
      </c>
      <c r="I17355" s="33" t="s">
        <v>38</v>
      </c>
      <c r="J17355" s="38" t="str">
        <f t="shared" si="1101"/>
        <v>Medium</v>
      </c>
      <c r="K17355" s="38" t="s">
        <v>12986</v>
      </c>
      <c r="L17355" s="48">
        <v>1842.92</v>
      </c>
      <c r="M17355" s="34">
        <v>1105.75</v>
      </c>
      <c r="N17355" s="40">
        <v>40553</v>
      </c>
      <c r="O17355" s="50">
        <f t="shared" si="1102"/>
        <v>737.17000000000007</v>
      </c>
      <c r="P17355" s="50" t="e">
        <f>LOOKUP(C17355,CustomerDemographic!A17354:N20543,CustomerDemographic!D17354:D20543)</f>
        <v>#N/A</v>
      </c>
      <c r="Q17355" s="31" t="e">
        <f>LOOKUP(C17355,CustomerDemographic!A17354:N20543,CustomerDemographic!E17354:E20543)</f>
        <v>#N/A</v>
      </c>
      <c r="R17355" s="68" t="e">
        <f>LOOKUP(C17355,CustomerDemographic!A17354:N20543,CustomerDemographic!F17354:F20543)</f>
        <v>#N/A</v>
      </c>
      <c r="S17355" s="46" t="e">
        <f>LOOKUP(C17355,CustomerDemographic!A17354:N20543,CustomerDemographic!G17354:G20543)</f>
        <v>#N/A</v>
      </c>
      <c r="T17355" s="46"/>
      <c r="U17355" s="31" t="e">
        <f>LOOKUP(C17355,CustomerDemographic!A17354:N20543,CustomerDemographic!I17354:I20543)</f>
        <v>#N/A</v>
      </c>
      <c r="V17355" s="38" t="e">
        <f>LOOKUP(C17355,CustomerDemographic!A17354:N20543,CustomerDemographic!J17354:J20543)</f>
        <v>#N/A</v>
      </c>
      <c r="W17355" s="31" t="e">
        <f>LOOKUP(C17355,CustomerDemographic!A17354:N20543,CustomerDemographic!K17354:K20543)</f>
        <v>#N/A</v>
      </c>
      <c r="X17355" s="31" t="e">
        <f>LOOKUP(C17355,CustomerDemographic!A17354:N20543,CustomerDemographic!L17354:L20543)</f>
        <v>#N/A</v>
      </c>
      <c r="Y17355" s="31" t="e">
        <f>LOOKUP(C17355,CustomerDemographic!A17354:N20543,CustomerDemographic!M17354:M20543)</f>
        <v>#N/A</v>
      </c>
      <c r="Z17355" s="31" t="e">
        <f>LOOKUP(C17355,CustomerDemographic!A17354:N20543,CustomerDemographic!N17354:N20543)</f>
        <v>#N/A</v>
      </c>
      <c r="AA17355" s="31" t="e">
        <f>LOOKUP(C17355,CustomerAddress!A17354:F21353,CustomerAddress!C17354:C21353)</f>
        <v>#N/A</v>
      </c>
      <c r="AB17355" s="31" t="e">
        <f>LOOKUP(C17355,CustomerAddress!A17354:F21353,CustomerAddress!D17354:D21353)</f>
        <v>#N/A</v>
      </c>
      <c r="AC17355" s="31" t="e">
        <f>LOOKUP(C17355,CustomerAddress!A17354:F21353,CustomerAddress!F17354:F21353)</f>
        <v>#N/A</v>
      </c>
      <c r="AD17355" s="31">
        <f t="shared" si="1103"/>
        <v>131</v>
      </c>
    </row>
    <row r="17356" spans="1:30" s="31" customFormat="1" ht="15.75" hidden="1" customHeight="1" x14ac:dyDescent="0.15">
      <c r="A17356" s="31">
        <v>17851</v>
      </c>
      <c r="B17356" s="31">
        <v>79</v>
      </c>
      <c r="C17356" s="31">
        <v>709</v>
      </c>
      <c r="D17356" s="43">
        <v>42928</v>
      </c>
      <c r="E17356" s="43"/>
      <c r="F17356" s="31" t="b">
        <v>0</v>
      </c>
      <c r="G17356" s="33" t="s">
        <v>37</v>
      </c>
      <c r="H17356" s="33" t="s">
        <v>41</v>
      </c>
      <c r="I17356" s="33" t="s">
        <v>38</v>
      </c>
      <c r="J17356" s="38" t="str">
        <f t="shared" si="1101"/>
        <v>Large</v>
      </c>
      <c r="K17356" s="38" t="s">
        <v>12987</v>
      </c>
      <c r="L17356" s="48">
        <v>1555.58</v>
      </c>
      <c r="M17356" s="34">
        <v>818.01</v>
      </c>
      <c r="N17356" s="40">
        <v>33429</v>
      </c>
      <c r="O17356" s="50">
        <f t="shared" si="1102"/>
        <v>737.56999999999994</v>
      </c>
      <c r="P17356" s="50" t="e">
        <f>LOOKUP(C17356,CustomerDemographic!A17355:N20544,CustomerDemographic!D17355:D20544)</f>
        <v>#N/A</v>
      </c>
      <c r="Q17356" s="31" t="e">
        <f>LOOKUP(C17356,CustomerDemographic!A17355:N20544,CustomerDemographic!E17355:E20544)</f>
        <v>#N/A</v>
      </c>
      <c r="R17356" s="68" t="e">
        <f>LOOKUP(C17356,CustomerDemographic!A17355:N20544,CustomerDemographic!F17355:F20544)</f>
        <v>#N/A</v>
      </c>
      <c r="S17356" s="46" t="e">
        <f>LOOKUP(C17356,CustomerDemographic!A17355:N20544,CustomerDemographic!G17355:G20544)</f>
        <v>#N/A</v>
      </c>
      <c r="T17356" s="46"/>
      <c r="U17356" s="31" t="e">
        <f>LOOKUP(C17356,CustomerDemographic!A17355:N20544,CustomerDemographic!I17355:I20544)</f>
        <v>#N/A</v>
      </c>
      <c r="V17356" s="38" t="e">
        <f>LOOKUP(C17356,CustomerDemographic!A17355:N20544,CustomerDemographic!J17355:J20544)</f>
        <v>#N/A</v>
      </c>
      <c r="W17356" s="31" t="e">
        <f>LOOKUP(C17356,CustomerDemographic!A17355:N20544,CustomerDemographic!K17355:K20544)</f>
        <v>#N/A</v>
      </c>
      <c r="X17356" s="31" t="e">
        <f>LOOKUP(C17356,CustomerDemographic!A17355:N20544,CustomerDemographic!L17355:L20544)</f>
        <v>#N/A</v>
      </c>
      <c r="Y17356" s="31" t="e">
        <f>LOOKUP(C17356,CustomerDemographic!A17355:N20544,CustomerDemographic!M17355:M20544)</f>
        <v>#N/A</v>
      </c>
      <c r="Z17356" s="31" t="e">
        <f>LOOKUP(C17356,CustomerDemographic!A17355:N20544,CustomerDemographic!N17355:N20544)</f>
        <v>#N/A</v>
      </c>
      <c r="AA17356" s="31" t="e">
        <f>LOOKUP(C17356,CustomerAddress!A17355:F21354,CustomerAddress!C17355:C21354)</f>
        <v>#N/A</v>
      </c>
      <c r="AB17356" s="31" t="e">
        <f>LOOKUP(C17356,CustomerAddress!A17355:F21354,CustomerAddress!D17355:D21354)</f>
        <v>#N/A</v>
      </c>
      <c r="AC17356" s="31" t="e">
        <f>LOOKUP(C17356,CustomerAddress!A17355:F21354,CustomerAddress!F17355:F21354)</f>
        <v>#N/A</v>
      </c>
      <c r="AD17356" s="31">
        <f t="shared" si="1103"/>
        <v>171</v>
      </c>
    </row>
    <row r="17357" spans="1:30" s="31" customFormat="1" ht="15.75" hidden="1" customHeight="1" x14ac:dyDescent="0.15">
      <c r="A17357" s="31">
        <v>17852</v>
      </c>
      <c r="B17357" s="31">
        <v>5</v>
      </c>
      <c r="C17357" s="31">
        <v>934</v>
      </c>
      <c r="D17357" s="43">
        <v>42848</v>
      </c>
      <c r="E17357" s="43"/>
      <c r="F17357" s="31" t="b">
        <v>0</v>
      </c>
      <c r="G17357" s="33" t="s">
        <v>37</v>
      </c>
      <c r="H17357" s="33" t="s">
        <v>39</v>
      </c>
      <c r="I17357" s="33" t="s">
        <v>45</v>
      </c>
      <c r="J17357" s="38" t="str">
        <f t="shared" si="1101"/>
        <v>Medium</v>
      </c>
      <c r="K17357" s="38" t="s">
        <v>12986</v>
      </c>
      <c r="L17357" s="48">
        <v>574.64</v>
      </c>
      <c r="M17357" s="34">
        <v>459.71</v>
      </c>
      <c r="N17357" s="40">
        <v>38206</v>
      </c>
      <c r="O17357" s="50">
        <f t="shared" si="1102"/>
        <v>114.93</v>
      </c>
      <c r="P17357" s="50" t="e">
        <f>LOOKUP(C17357,CustomerDemographic!A17356:N20545,CustomerDemographic!D17356:D20545)</f>
        <v>#N/A</v>
      </c>
      <c r="Q17357" s="31" t="e">
        <f>LOOKUP(C17357,CustomerDemographic!A17356:N20545,CustomerDemographic!E17356:E20545)</f>
        <v>#N/A</v>
      </c>
      <c r="R17357" s="68" t="e">
        <f>LOOKUP(C17357,CustomerDemographic!A17356:N20545,CustomerDemographic!F17356:F20545)</f>
        <v>#N/A</v>
      </c>
      <c r="S17357" s="46" t="e">
        <f>LOOKUP(C17357,CustomerDemographic!A17356:N20545,CustomerDemographic!G17356:G20545)</f>
        <v>#N/A</v>
      </c>
      <c r="T17357" s="46"/>
      <c r="U17357" s="31" t="e">
        <f>LOOKUP(C17357,CustomerDemographic!A17356:N20545,CustomerDemographic!I17356:I20545)</f>
        <v>#N/A</v>
      </c>
      <c r="V17357" s="38" t="e">
        <f>LOOKUP(C17357,CustomerDemographic!A17356:N20545,CustomerDemographic!J17356:J20545)</f>
        <v>#N/A</v>
      </c>
      <c r="W17357" s="31" t="e">
        <f>LOOKUP(C17357,CustomerDemographic!A17356:N20545,CustomerDemographic!K17356:K20545)</f>
        <v>#N/A</v>
      </c>
      <c r="X17357" s="31" t="e">
        <f>LOOKUP(C17357,CustomerDemographic!A17356:N20545,CustomerDemographic!L17356:L20545)</f>
        <v>#N/A</v>
      </c>
      <c r="Y17357" s="31" t="e">
        <f>LOOKUP(C17357,CustomerDemographic!A17356:N20545,CustomerDemographic!M17356:M20545)</f>
        <v>#N/A</v>
      </c>
      <c r="Z17357" s="31" t="e">
        <f>LOOKUP(C17357,CustomerDemographic!A17356:N20545,CustomerDemographic!N17356:N20545)</f>
        <v>#N/A</v>
      </c>
      <c r="AA17357" s="31" t="e">
        <f>LOOKUP(C17357,CustomerAddress!A17356:F21355,CustomerAddress!C17356:C21355)</f>
        <v>#N/A</v>
      </c>
      <c r="AB17357" s="31" t="e">
        <f>LOOKUP(C17357,CustomerAddress!A17356:F21355,CustomerAddress!D17356:D21355)</f>
        <v>#N/A</v>
      </c>
      <c r="AC17357" s="31" t="e">
        <f>LOOKUP(C17357,CustomerAddress!A17356:F21355,CustomerAddress!F17356:F21355)</f>
        <v>#N/A</v>
      </c>
      <c r="AD17357" s="31">
        <f t="shared" si="1103"/>
        <v>251</v>
      </c>
    </row>
    <row r="17358" spans="1:30" s="31" customFormat="1" ht="15.75" hidden="1" customHeight="1" x14ac:dyDescent="0.15">
      <c r="A17358" s="31">
        <v>17853</v>
      </c>
      <c r="B17358" s="31">
        <v>60</v>
      </c>
      <c r="C17358" s="31">
        <v>2686</v>
      </c>
      <c r="D17358" s="43">
        <v>42754</v>
      </c>
      <c r="E17358" s="43"/>
      <c r="F17358" s="31" t="b">
        <v>1</v>
      </c>
      <c r="G17358" s="33" t="s">
        <v>37</v>
      </c>
      <c r="H17358" s="33" t="s">
        <v>42</v>
      </c>
      <c r="I17358" s="33" t="s">
        <v>38</v>
      </c>
      <c r="J17358" s="38" t="str">
        <f t="shared" si="1101"/>
        <v>Medium</v>
      </c>
      <c r="K17358" s="38" t="s">
        <v>12986</v>
      </c>
      <c r="L17358" s="48">
        <v>1977.36</v>
      </c>
      <c r="M17358" s="34">
        <v>1759.85</v>
      </c>
      <c r="N17358" s="40">
        <v>40779</v>
      </c>
      <c r="O17358" s="50">
        <f t="shared" si="1102"/>
        <v>217.51</v>
      </c>
      <c r="P17358" s="50" t="e">
        <f>LOOKUP(C17358,CustomerDemographic!A17357:N20546,CustomerDemographic!D17357:D20546)</f>
        <v>#N/A</v>
      </c>
      <c r="Q17358" s="31" t="e">
        <f>LOOKUP(C17358,CustomerDemographic!A17357:N20546,CustomerDemographic!E17357:E20546)</f>
        <v>#N/A</v>
      </c>
      <c r="R17358" s="68" t="e">
        <f>LOOKUP(C17358,CustomerDemographic!A17357:N20546,CustomerDemographic!F17357:F20546)</f>
        <v>#N/A</v>
      </c>
      <c r="S17358" s="46" t="e">
        <f>LOOKUP(C17358,CustomerDemographic!A17357:N20546,CustomerDemographic!G17357:G20546)</f>
        <v>#N/A</v>
      </c>
      <c r="T17358" s="46"/>
      <c r="U17358" s="31" t="e">
        <f>LOOKUP(C17358,CustomerDemographic!A17357:N20546,CustomerDemographic!I17357:I20546)</f>
        <v>#N/A</v>
      </c>
      <c r="V17358" s="38" t="e">
        <f>LOOKUP(C17358,CustomerDemographic!A17357:N20546,CustomerDemographic!J17357:J20546)</f>
        <v>#N/A</v>
      </c>
      <c r="W17358" s="31" t="e">
        <f>LOOKUP(C17358,CustomerDemographic!A17357:N20546,CustomerDemographic!K17357:K20546)</f>
        <v>#N/A</v>
      </c>
      <c r="X17358" s="31" t="e">
        <f>LOOKUP(C17358,CustomerDemographic!A17357:N20546,CustomerDemographic!L17357:L20546)</f>
        <v>#N/A</v>
      </c>
      <c r="Y17358" s="31" t="e">
        <f>LOOKUP(C17358,CustomerDemographic!A17357:N20546,CustomerDemographic!M17357:M20546)</f>
        <v>#N/A</v>
      </c>
      <c r="Z17358" s="31" t="e">
        <f>LOOKUP(C17358,CustomerDemographic!A17357:N20546,CustomerDemographic!N17357:N20546)</f>
        <v>#N/A</v>
      </c>
      <c r="AA17358" s="31" t="e">
        <f>LOOKUP(C17358,CustomerAddress!A17357:F21356,CustomerAddress!C17357:C21356)</f>
        <v>#N/A</v>
      </c>
      <c r="AB17358" s="31" t="e">
        <f>LOOKUP(C17358,CustomerAddress!A17357:F21356,CustomerAddress!D17357:D21356)</f>
        <v>#N/A</v>
      </c>
      <c r="AC17358" s="31" t="e">
        <f>LOOKUP(C17358,CustomerAddress!A17357:F21356,CustomerAddress!F17357:F21356)</f>
        <v>#N/A</v>
      </c>
      <c r="AD17358" s="31">
        <f t="shared" si="1103"/>
        <v>345</v>
      </c>
    </row>
    <row r="17359" spans="1:30" s="31" customFormat="1" ht="15.75" hidden="1" customHeight="1" x14ac:dyDescent="0.15">
      <c r="A17359" s="31">
        <v>17854</v>
      </c>
      <c r="B17359" s="31">
        <v>82</v>
      </c>
      <c r="C17359" s="31">
        <v>1745</v>
      </c>
      <c r="D17359" s="43">
        <v>42992</v>
      </c>
      <c r="E17359" s="43"/>
      <c r="F17359" s="31" t="b">
        <v>1</v>
      </c>
      <c r="G17359" s="33" t="s">
        <v>37</v>
      </c>
      <c r="H17359" s="33" t="s">
        <v>41</v>
      </c>
      <c r="I17359" s="33" t="s">
        <v>38</v>
      </c>
      <c r="J17359" s="38" t="str">
        <f t="shared" si="1101"/>
        <v>Small</v>
      </c>
      <c r="K17359" s="38" t="s">
        <v>3629</v>
      </c>
      <c r="L17359" s="48">
        <v>1148.6400000000001</v>
      </c>
      <c r="M17359" s="34">
        <v>689.18</v>
      </c>
      <c r="N17359" s="40">
        <v>42218</v>
      </c>
      <c r="O17359" s="50">
        <f t="shared" si="1102"/>
        <v>459.46000000000015</v>
      </c>
      <c r="P17359" s="50" t="e">
        <f>LOOKUP(C17359,CustomerDemographic!A17358:N20547,CustomerDemographic!D17358:D20547)</f>
        <v>#N/A</v>
      </c>
      <c r="Q17359" s="31" t="e">
        <f>LOOKUP(C17359,CustomerDemographic!A17358:N20547,CustomerDemographic!E17358:E20547)</f>
        <v>#N/A</v>
      </c>
      <c r="R17359" s="68" t="e">
        <f>LOOKUP(C17359,CustomerDemographic!A17358:N20547,CustomerDemographic!F17358:F20547)</f>
        <v>#N/A</v>
      </c>
      <c r="S17359" s="46" t="e">
        <f>LOOKUP(C17359,CustomerDemographic!A17358:N20547,CustomerDemographic!G17358:G20547)</f>
        <v>#N/A</v>
      </c>
      <c r="T17359" s="46"/>
      <c r="U17359" s="31" t="e">
        <f>LOOKUP(C17359,CustomerDemographic!A17358:N20547,CustomerDemographic!I17358:I20547)</f>
        <v>#N/A</v>
      </c>
      <c r="V17359" s="38" t="e">
        <f>LOOKUP(C17359,CustomerDemographic!A17358:N20547,CustomerDemographic!J17358:J20547)</f>
        <v>#N/A</v>
      </c>
      <c r="W17359" s="31" t="e">
        <f>LOOKUP(C17359,CustomerDemographic!A17358:N20547,CustomerDemographic!K17358:K20547)</f>
        <v>#N/A</v>
      </c>
      <c r="X17359" s="31" t="e">
        <f>LOOKUP(C17359,CustomerDemographic!A17358:N20547,CustomerDemographic!L17358:L20547)</f>
        <v>#N/A</v>
      </c>
      <c r="Y17359" s="31" t="e">
        <f>LOOKUP(C17359,CustomerDemographic!A17358:N20547,CustomerDemographic!M17358:M20547)</f>
        <v>#N/A</v>
      </c>
      <c r="Z17359" s="31" t="e">
        <f>LOOKUP(C17359,CustomerDemographic!A17358:N20547,CustomerDemographic!N17358:N20547)</f>
        <v>#N/A</v>
      </c>
      <c r="AA17359" s="31" t="e">
        <f>LOOKUP(C17359,CustomerAddress!A17358:F21357,CustomerAddress!C17358:C21357)</f>
        <v>#N/A</v>
      </c>
      <c r="AB17359" s="31" t="e">
        <f>LOOKUP(C17359,CustomerAddress!A17358:F21357,CustomerAddress!D17358:D21357)</f>
        <v>#N/A</v>
      </c>
      <c r="AC17359" s="31" t="e">
        <f>LOOKUP(C17359,CustomerAddress!A17358:F21357,CustomerAddress!F17358:F21357)</f>
        <v>#N/A</v>
      </c>
      <c r="AD17359" s="31">
        <f t="shared" si="1103"/>
        <v>107</v>
      </c>
    </row>
    <row r="17360" spans="1:30" s="31" customFormat="1" ht="15.75" hidden="1" customHeight="1" x14ac:dyDescent="0.15">
      <c r="A17360" s="31">
        <v>17855</v>
      </c>
      <c r="B17360" s="31">
        <v>0</v>
      </c>
      <c r="C17360" s="31">
        <v>907</v>
      </c>
      <c r="D17360" s="43">
        <v>42912</v>
      </c>
      <c r="E17360" s="43"/>
      <c r="F17360" s="31" t="b">
        <v>0</v>
      </c>
      <c r="G17360" s="33" t="s">
        <v>37</v>
      </c>
      <c r="H17360" s="33" t="s">
        <v>40</v>
      </c>
      <c r="I17360" s="33" t="s">
        <v>38</v>
      </c>
      <c r="J17360" s="38" t="str">
        <f t="shared" si="1101"/>
        <v>Medium</v>
      </c>
      <c r="K17360" s="38" t="s">
        <v>12986</v>
      </c>
      <c r="L17360" s="48">
        <v>71.16</v>
      </c>
      <c r="M17360" s="34">
        <v>56.93</v>
      </c>
      <c r="N17360" s="40">
        <v>42172</v>
      </c>
      <c r="O17360" s="50">
        <f t="shared" si="1102"/>
        <v>14.229999999999997</v>
      </c>
      <c r="P17360" s="50" t="e">
        <f>LOOKUP(C17360,CustomerDemographic!A17359:N20548,CustomerDemographic!D17359:D20548)</f>
        <v>#N/A</v>
      </c>
      <c r="Q17360" s="31" t="e">
        <f>LOOKUP(C17360,CustomerDemographic!A17359:N20548,CustomerDemographic!E17359:E20548)</f>
        <v>#N/A</v>
      </c>
      <c r="R17360" s="68" t="e">
        <f>LOOKUP(C17360,CustomerDemographic!A17359:N20548,CustomerDemographic!F17359:F20548)</f>
        <v>#N/A</v>
      </c>
      <c r="S17360" s="46" t="e">
        <f>LOOKUP(C17360,CustomerDemographic!A17359:N20548,CustomerDemographic!G17359:G20548)</f>
        <v>#N/A</v>
      </c>
      <c r="T17360" s="46"/>
      <c r="U17360" s="31" t="e">
        <f>LOOKUP(C17360,CustomerDemographic!A17359:N20548,CustomerDemographic!I17359:I20548)</f>
        <v>#N/A</v>
      </c>
      <c r="V17360" s="38" t="e">
        <f>LOOKUP(C17360,CustomerDemographic!A17359:N20548,CustomerDemographic!J17359:J20548)</f>
        <v>#N/A</v>
      </c>
      <c r="W17360" s="31" t="e">
        <f>LOOKUP(C17360,CustomerDemographic!A17359:N20548,CustomerDemographic!K17359:K20548)</f>
        <v>#N/A</v>
      </c>
      <c r="X17360" s="31" t="e">
        <f>LOOKUP(C17360,CustomerDemographic!A17359:N20548,CustomerDemographic!L17359:L20548)</f>
        <v>#N/A</v>
      </c>
      <c r="Y17360" s="31" t="e">
        <f>LOOKUP(C17360,CustomerDemographic!A17359:N20548,CustomerDemographic!M17359:M20548)</f>
        <v>#N/A</v>
      </c>
      <c r="Z17360" s="31" t="e">
        <f>LOOKUP(C17360,CustomerDemographic!A17359:N20548,CustomerDemographic!N17359:N20548)</f>
        <v>#N/A</v>
      </c>
      <c r="AA17360" s="31" t="e">
        <f>LOOKUP(C17360,CustomerAddress!A17359:F21358,CustomerAddress!C17359:C21358)</f>
        <v>#N/A</v>
      </c>
      <c r="AB17360" s="31" t="e">
        <f>LOOKUP(C17360,CustomerAddress!A17359:F21358,CustomerAddress!D17359:D21358)</f>
        <v>#N/A</v>
      </c>
      <c r="AC17360" s="31" t="e">
        <f>LOOKUP(C17360,CustomerAddress!A17359:F21358,CustomerAddress!F17359:F21358)</f>
        <v>#N/A</v>
      </c>
      <c r="AD17360" s="31">
        <f t="shared" si="1103"/>
        <v>187</v>
      </c>
    </row>
    <row r="17361" spans="1:30" s="31" customFormat="1" ht="15.75" hidden="1" customHeight="1" x14ac:dyDescent="0.15">
      <c r="A17361" s="31">
        <v>17856</v>
      </c>
      <c r="B17361" s="31">
        <v>48</v>
      </c>
      <c r="C17361" s="31">
        <v>340</v>
      </c>
      <c r="D17361" s="43">
        <v>42899</v>
      </c>
      <c r="E17361" s="43"/>
      <c r="F17361" s="31" t="b">
        <v>0</v>
      </c>
      <c r="G17361" s="33" t="s">
        <v>37</v>
      </c>
      <c r="H17361" s="33" t="s">
        <v>44</v>
      </c>
      <c r="I17361" s="33" t="s">
        <v>38</v>
      </c>
      <c r="J17361" s="38" t="str">
        <f t="shared" si="1101"/>
        <v>Medium</v>
      </c>
      <c r="K17361" s="38" t="s">
        <v>12986</v>
      </c>
      <c r="L17361" s="48">
        <v>1762.96</v>
      </c>
      <c r="M17361" s="34">
        <v>950.52</v>
      </c>
      <c r="N17361" s="40">
        <v>37668</v>
      </c>
      <c r="O17361" s="50">
        <f t="shared" si="1102"/>
        <v>812.44</v>
      </c>
      <c r="P17361" s="50" t="e">
        <f>LOOKUP(C17361,CustomerDemographic!A17360:N20549,CustomerDemographic!D17360:D20549)</f>
        <v>#N/A</v>
      </c>
      <c r="Q17361" s="31" t="e">
        <f>LOOKUP(C17361,CustomerDemographic!A17360:N20549,CustomerDemographic!E17360:E20549)</f>
        <v>#N/A</v>
      </c>
      <c r="R17361" s="68" t="e">
        <f>LOOKUP(C17361,CustomerDemographic!A17360:N20549,CustomerDemographic!F17360:F20549)</f>
        <v>#N/A</v>
      </c>
      <c r="S17361" s="46" t="e">
        <f>LOOKUP(C17361,CustomerDemographic!A17360:N20549,CustomerDemographic!G17360:G20549)</f>
        <v>#N/A</v>
      </c>
      <c r="T17361" s="46"/>
      <c r="U17361" s="31" t="e">
        <f>LOOKUP(C17361,CustomerDemographic!A17360:N20549,CustomerDemographic!I17360:I20549)</f>
        <v>#N/A</v>
      </c>
      <c r="V17361" s="38" t="e">
        <f>LOOKUP(C17361,CustomerDemographic!A17360:N20549,CustomerDemographic!J17360:J20549)</f>
        <v>#N/A</v>
      </c>
      <c r="W17361" s="31" t="e">
        <f>LOOKUP(C17361,CustomerDemographic!A17360:N20549,CustomerDemographic!K17360:K20549)</f>
        <v>#N/A</v>
      </c>
      <c r="X17361" s="31" t="e">
        <f>LOOKUP(C17361,CustomerDemographic!A17360:N20549,CustomerDemographic!L17360:L20549)</f>
        <v>#N/A</v>
      </c>
      <c r="Y17361" s="31" t="e">
        <f>LOOKUP(C17361,CustomerDemographic!A17360:N20549,CustomerDemographic!M17360:M20549)</f>
        <v>#N/A</v>
      </c>
      <c r="Z17361" s="31" t="e">
        <f>LOOKUP(C17361,CustomerDemographic!A17360:N20549,CustomerDemographic!N17360:N20549)</f>
        <v>#N/A</v>
      </c>
      <c r="AA17361" s="31" t="e">
        <f>LOOKUP(C17361,CustomerAddress!A17360:F21359,CustomerAddress!C17360:C21359)</f>
        <v>#N/A</v>
      </c>
      <c r="AB17361" s="31" t="e">
        <f>LOOKUP(C17361,CustomerAddress!A17360:F21359,CustomerAddress!D17360:D21359)</f>
        <v>#N/A</v>
      </c>
      <c r="AC17361" s="31" t="e">
        <f>LOOKUP(C17361,CustomerAddress!A17360:F21359,CustomerAddress!F17360:F21359)</f>
        <v>#N/A</v>
      </c>
      <c r="AD17361" s="31">
        <f t="shared" si="1103"/>
        <v>200</v>
      </c>
    </row>
    <row r="17362" spans="1:30" s="31" customFormat="1" ht="15.75" hidden="1" customHeight="1" x14ac:dyDescent="0.15">
      <c r="A17362" s="31">
        <v>17857</v>
      </c>
      <c r="B17362" s="31">
        <v>0</v>
      </c>
      <c r="C17362" s="31">
        <v>1107</v>
      </c>
      <c r="D17362" s="43">
        <v>42766</v>
      </c>
      <c r="E17362" s="43"/>
      <c r="F17362" s="31" t="b">
        <v>0</v>
      </c>
      <c r="G17362" s="33" t="s">
        <v>37</v>
      </c>
      <c r="H17362" s="33" t="s">
        <v>39</v>
      </c>
      <c r="I17362" s="33" t="s">
        <v>38</v>
      </c>
      <c r="J17362" s="38" t="str">
        <f t="shared" si="1101"/>
        <v>Medium</v>
      </c>
      <c r="K17362" s="38" t="s">
        <v>12986</v>
      </c>
      <c r="L17362" s="48">
        <v>358.39</v>
      </c>
      <c r="M17362" s="34">
        <v>215.03</v>
      </c>
      <c r="N17362" s="40">
        <v>38002</v>
      </c>
      <c r="O17362" s="50">
        <f t="shared" si="1102"/>
        <v>143.35999999999999</v>
      </c>
      <c r="P17362" s="50" t="e">
        <f>LOOKUP(C17362,CustomerDemographic!A17361:N20550,CustomerDemographic!D17361:D20550)</f>
        <v>#N/A</v>
      </c>
      <c r="Q17362" s="31" t="e">
        <f>LOOKUP(C17362,CustomerDemographic!A17361:N20550,CustomerDemographic!E17361:E20550)</f>
        <v>#N/A</v>
      </c>
      <c r="R17362" s="68" t="e">
        <f>LOOKUP(C17362,CustomerDemographic!A17361:N20550,CustomerDemographic!F17361:F20550)</f>
        <v>#N/A</v>
      </c>
      <c r="S17362" s="46" t="e">
        <f>LOOKUP(C17362,CustomerDemographic!A17361:N20550,CustomerDemographic!G17361:G20550)</f>
        <v>#N/A</v>
      </c>
      <c r="T17362" s="46"/>
      <c r="U17362" s="31" t="e">
        <f>LOOKUP(C17362,CustomerDemographic!A17361:N20550,CustomerDemographic!I17361:I20550)</f>
        <v>#N/A</v>
      </c>
      <c r="V17362" s="38" t="e">
        <f>LOOKUP(C17362,CustomerDemographic!A17361:N20550,CustomerDemographic!J17361:J20550)</f>
        <v>#N/A</v>
      </c>
      <c r="W17362" s="31" t="e">
        <f>LOOKUP(C17362,CustomerDemographic!A17361:N20550,CustomerDemographic!K17361:K20550)</f>
        <v>#N/A</v>
      </c>
      <c r="X17362" s="31" t="e">
        <f>LOOKUP(C17362,CustomerDemographic!A17361:N20550,CustomerDemographic!L17361:L20550)</f>
        <v>#N/A</v>
      </c>
      <c r="Y17362" s="31" t="e">
        <f>LOOKUP(C17362,CustomerDemographic!A17361:N20550,CustomerDemographic!M17361:M20550)</f>
        <v>#N/A</v>
      </c>
      <c r="Z17362" s="31" t="e">
        <f>LOOKUP(C17362,CustomerDemographic!A17361:N20550,CustomerDemographic!N17361:N20550)</f>
        <v>#N/A</v>
      </c>
      <c r="AA17362" s="31" t="e">
        <f>LOOKUP(C17362,CustomerAddress!A17361:F21360,CustomerAddress!C17361:C21360)</f>
        <v>#N/A</v>
      </c>
      <c r="AB17362" s="31" t="e">
        <f>LOOKUP(C17362,CustomerAddress!A17361:F21360,CustomerAddress!D17361:D21360)</f>
        <v>#N/A</v>
      </c>
      <c r="AC17362" s="31" t="e">
        <f>LOOKUP(C17362,CustomerAddress!A17361:F21360,CustomerAddress!F17361:F21360)</f>
        <v>#N/A</v>
      </c>
      <c r="AD17362" s="31">
        <f t="shared" si="1103"/>
        <v>333</v>
      </c>
    </row>
    <row r="17363" spans="1:30" s="31" customFormat="1" ht="15.75" hidden="1" customHeight="1" x14ac:dyDescent="0.15">
      <c r="A17363" s="31">
        <v>17858</v>
      </c>
      <c r="B17363" s="31">
        <v>64</v>
      </c>
      <c r="C17363" s="31">
        <v>768</v>
      </c>
      <c r="D17363" s="43">
        <v>43092</v>
      </c>
      <c r="E17363" s="43"/>
      <c r="F17363" s="31" t="b">
        <v>1</v>
      </c>
      <c r="G17363" s="33" t="s">
        <v>37</v>
      </c>
      <c r="H17363" s="33" t="s">
        <v>39</v>
      </c>
      <c r="I17363" s="33" t="s">
        <v>38</v>
      </c>
      <c r="J17363" s="38" t="str">
        <f t="shared" si="1101"/>
        <v>Medium</v>
      </c>
      <c r="K17363" s="38" t="s">
        <v>12986</v>
      </c>
      <c r="L17363" s="48">
        <v>1469.44</v>
      </c>
      <c r="M17363" s="34">
        <v>596.54999999999995</v>
      </c>
      <c r="N17363" s="40">
        <v>40487</v>
      </c>
      <c r="O17363" s="50">
        <f t="shared" si="1102"/>
        <v>872.8900000000001</v>
      </c>
      <c r="P17363" s="50" t="e">
        <f>LOOKUP(C17363,CustomerDemographic!A17362:N20551,CustomerDemographic!D17362:D20551)</f>
        <v>#N/A</v>
      </c>
      <c r="Q17363" s="31" t="e">
        <f>LOOKUP(C17363,CustomerDemographic!A17362:N20551,CustomerDemographic!E17362:E20551)</f>
        <v>#N/A</v>
      </c>
      <c r="R17363" s="68" t="e">
        <f>LOOKUP(C17363,CustomerDemographic!A17362:N20551,CustomerDemographic!F17362:F20551)</f>
        <v>#N/A</v>
      </c>
      <c r="S17363" s="46" t="e">
        <f>LOOKUP(C17363,CustomerDemographic!A17362:N20551,CustomerDemographic!G17362:G20551)</f>
        <v>#N/A</v>
      </c>
      <c r="T17363" s="46"/>
      <c r="U17363" s="31" t="e">
        <f>LOOKUP(C17363,CustomerDemographic!A17362:N20551,CustomerDemographic!I17362:I20551)</f>
        <v>#N/A</v>
      </c>
      <c r="V17363" s="38" t="e">
        <f>LOOKUP(C17363,CustomerDemographic!A17362:N20551,CustomerDemographic!J17362:J20551)</f>
        <v>#N/A</v>
      </c>
      <c r="W17363" s="31" t="e">
        <f>LOOKUP(C17363,CustomerDemographic!A17362:N20551,CustomerDemographic!K17362:K20551)</f>
        <v>#N/A</v>
      </c>
      <c r="X17363" s="31" t="e">
        <f>LOOKUP(C17363,CustomerDemographic!A17362:N20551,CustomerDemographic!L17362:L20551)</f>
        <v>#N/A</v>
      </c>
      <c r="Y17363" s="31" t="e">
        <f>LOOKUP(C17363,CustomerDemographic!A17362:N20551,CustomerDemographic!M17362:M20551)</f>
        <v>#N/A</v>
      </c>
      <c r="Z17363" s="31" t="e">
        <f>LOOKUP(C17363,CustomerDemographic!A17362:N20551,CustomerDemographic!N17362:N20551)</f>
        <v>#N/A</v>
      </c>
      <c r="AA17363" s="31" t="e">
        <f>LOOKUP(C17363,CustomerAddress!A17362:F21361,CustomerAddress!C17362:C21361)</f>
        <v>#N/A</v>
      </c>
      <c r="AB17363" s="31" t="e">
        <f>LOOKUP(C17363,CustomerAddress!A17362:F21361,CustomerAddress!D17362:D21361)</f>
        <v>#N/A</v>
      </c>
      <c r="AC17363" s="31" t="e">
        <f>LOOKUP(C17363,CustomerAddress!A17362:F21361,CustomerAddress!F17362:F21361)</f>
        <v>#N/A</v>
      </c>
      <c r="AD17363" s="31">
        <f t="shared" si="1103"/>
        <v>7</v>
      </c>
    </row>
    <row r="17364" spans="1:30" s="31" customFormat="1" ht="15.75" hidden="1" customHeight="1" x14ac:dyDescent="0.15">
      <c r="A17364" s="31">
        <v>17859</v>
      </c>
      <c r="B17364" s="31">
        <v>45</v>
      </c>
      <c r="C17364" s="31">
        <v>3052</v>
      </c>
      <c r="D17364" s="43">
        <v>42789</v>
      </c>
      <c r="E17364" s="43"/>
      <c r="F17364" s="31" t="b">
        <v>0</v>
      </c>
      <c r="G17364" s="33" t="s">
        <v>37</v>
      </c>
      <c r="H17364" s="36" t="s">
        <v>12747</v>
      </c>
      <c r="I17364" s="33" t="s">
        <v>38</v>
      </c>
      <c r="J17364" s="38" t="str">
        <f t="shared" si="1101"/>
        <v>Large</v>
      </c>
      <c r="K17364" s="38" t="s">
        <v>12987</v>
      </c>
      <c r="L17364" s="48">
        <v>441.49</v>
      </c>
      <c r="M17364" s="34">
        <v>84.99</v>
      </c>
      <c r="N17364" s="40">
        <v>34071</v>
      </c>
      <c r="O17364" s="50">
        <f t="shared" si="1102"/>
        <v>356.5</v>
      </c>
      <c r="P17364" s="50" t="e">
        <f>LOOKUP(C17364,CustomerDemographic!A17363:N20552,CustomerDemographic!D17363:D20552)</f>
        <v>#N/A</v>
      </c>
      <c r="Q17364" s="31" t="e">
        <f>LOOKUP(C17364,CustomerDemographic!A17363:N20552,CustomerDemographic!E17363:E20552)</f>
        <v>#N/A</v>
      </c>
      <c r="R17364" s="68" t="e">
        <f>LOOKUP(C17364,CustomerDemographic!A17363:N20552,CustomerDemographic!F17363:F20552)</f>
        <v>#N/A</v>
      </c>
      <c r="S17364" s="46" t="e">
        <f>LOOKUP(C17364,CustomerDemographic!A17363:N20552,CustomerDemographic!G17363:G20552)</f>
        <v>#N/A</v>
      </c>
      <c r="T17364" s="46"/>
      <c r="U17364" s="31" t="e">
        <f>LOOKUP(C17364,CustomerDemographic!A17363:N20552,CustomerDemographic!I17363:I20552)</f>
        <v>#N/A</v>
      </c>
      <c r="V17364" s="38" t="e">
        <f>LOOKUP(C17364,CustomerDemographic!A17363:N20552,CustomerDemographic!J17363:J20552)</f>
        <v>#N/A</v>
      </c>
      <c r="W17364" s="31" t="e">
        <f>LOOKUP(C17364,CustomerDemographic!A17363:N20552,CustomerDemographic!K17363:K20552)</f>
        <v>#N/A</v>
      </c>
      <c r="X17364" s="31" t="e">
        <f>LOOKUP(C17364,CustomerDemographic!A17363:N20552,CustomerDemographic!L17363:L20552)</f>
        <v>#N/A</v>
      </c>
      <c r="Y17364" s="31" t="e">
        <f>LOOKUP(C17364,CustomerDemographic!A17363:N20552,CustomerDemographic!M17363:M20552)</f>
        <v>#N/A</v>
      </c>
      <c r="Z17364" s="31" t="e">
        <f>LOOKUP(C17364,CustomerDemographic!A17363:N20552,CustomerDemographic!N17363:N20552)</f>
        <v>#N/A</v>
      </c>
      <c r="AA17364" s="31" t="e">
        <f>LOOKUP(C17364,CustomerAddress!A17363:F21362,CustomerAddress!C17363:C21362)</f>
        <v>#N/A</v>
      </c>
      <c r="AB17364" s="31" t="e">
        <f>LOOKUP(C17364,CustomerAddress!A17363:F21362,CustomerAddress!D17363:D21362)</f>
        <v>#N/A</v>
      </c>
      <c r="AC17364" s="31" t="e">
        <f>LOOKUP(C17364,CustomerAddress!A17363:F21362,CustomerAddress!F17363:F21362)</f>
        <v>#N/A</v>
      </c>
      <c r="AD17364" s="31">
        <f t="shared" si="1103"/>
        <v>310</v>
      </c>
    </row>
    <row r="17365" spans="1:30" s="31" customFormat="1" ht="15.75" hidden="1" customHeight="1" x14ac:dyDescent="0.15">
      <c r="A17365" s="31">
        <v>17860</v>
      </c>
      <c r="B17365" s="31">
        <v>11</v>
      </c>
      <c r="C17365" s="31">
        <v>2615</v>
      </c>
      <c r="D17365" s="43">
        <v>42942</v>
      </c>
      <c r="E17365" s="43"/>
      <c r="F17365" s="31" t="b">
        <v>0</v>
      </c>
      <c r="G17365" s="33" t="s">
        <v>37</v>
      </c>
      <c r="H17365" s="33" t="s">
        <v>42</v>
      </c>
      <c r="I17365" s="33" t="s">
        <v>38</v>
      </c>
      <c r="J17365" s="38" t="str">
        <f t="shared" si="1101"/>
        <v>Medium</v>
      </c>
      <c r="K17365" s="38" t="s">
        <v>12986</v>
      </c>
      <c r="L17365" s="48">
        <v>1274.93</v>
      </c>
      <c r="M17365" s="34">
        <v>764.96</v>
      </c>
      <c r="N17365" s="40">
        <v>37838</v>
      </c>
      <c r="O17365" s="50">
        <f t="shared" si="1102"/>
        <v>509.97</v>
      </c>
      <c r="P17365" s="50" t="e">
        <f>LOOKUP(C17365,CustomerDemographic!A17364:N20553,CustomerDemographic!D17364:D20553)</f>
        <v>#N/A</v>
      </c>
      <c r="Q17365" s="31" t="e">
        <f>LOOKUP(C17365,CustomerDemographic!A17364:N20553,CustomerDemographic!E17364:E20553)</f>
        <v>#N/A</v>
      </c>
      <c r="R17365" s="68" t="e">
        <f>LOOKUP(C17365,CustomerDemographic!A17364:N20553,CustomerDemographic!F17364:F20553)</f>
        <v>#N/A</v>
      </c>
      <c r="S17365" s="46" t="e">
        <f>LOOKUP(C17365,CustomerDemographic!A17364:N20553,CustomerDemographic!G17364:G20553)</f>
        <v>#N/A</v>
      </c>
      <c r="T17365" s="46"/>
      <c r="U17365" s="31" t="e">
        <f>LOOKUP(C17365,CustomerDemographic!A17364:N20553,CustomerDemographic!I17364:I20553)</f>
        <v>#N/A</v>
      </c>
      <c r="V17365" s="38" t="e">
        <f>LOOKUP(C17365,CustomerDemographic!A17364:N20553,CustomerDemographic!J17364:J20553)</f>
        <v>#N/A</v>
      </c>
      <c r="W17365" s="31" t="e">
        <f>LOOKUP(C17365,CustomerDemographic!A17364:N20553,CustomerDemographic!K17364:K20553)</f>
        <v>#N/A</v>
      </c>
      <c r="X17365" s="31" t="e">
        <f>LOOKUP(C17365,CustomerDemographic!A17364:N20553,CustomerDemographic!L17364:L20553)</f>
        <v>#N/A</v>
      </c>
      <c r="Y17365" s="31" t="e">
        <f>LOOKUP(C17365,CustomerDemographic!A17364:N20553,CustomerDemographic!M17364:M20553)</f>
        <v>#N/A</v>
      </c>
      <c r="Z17365" s="31" t="e">
        <f>LOOKUP(C17365,CustomerDemographic!A17364:N20553,CustomerDemographic!N17364:N20553)</f>
        <v>#N/A</v>
      </c>
      <c r="AA17365" s="31" t="e">
        <f>LOOKUP(C17365,CustomerAddress!A17364:F21363,CustomerAddress!C17364:C21363)</f>
        <v>#N/A</v>
      </c>
      <c r="AB17365" s="31" t="e">
        <f>LOOKUP(C17365,CustomerAddress!A17364:F21363,CustomerAddress!D17364:D21363)</f>
        <v>#N/A</v>
      </c>
      <c r="AC17365" s="31" t="e">
        <f>LOOKUP(C17365,CustomerAddress!A17364:F21363,CustomerAddress!F17364:F21363)</f>
        <v>#N/A</v>
      </c>
      <c r="AD17365" s="31">
        <f t="shared" si="1103"/>
        <v>157</v>
      </c>
    </row>
    <row r="17366" spans="1:30" s="31" customFormat="1" ht="15.75" hidden="1" customHeight="1" x14ac:dyDescent="0.15">
      <c r="A17366" s="31">
        <v>17861</v>
      </c>
      <c r="B17366" s="31">
        <v>75</v>
      </c>
      <c r="C17366" s="31">
        <v>1535</v>
      </c>
      <c r="D17366" s="43">
        <v>42995</v>
      </c>
      <c r="E17366" s="43"/>
      <c r="F17366" s="31" t="b">
        <v>0</v>
      </c>
      <c r="G17366" s="33" t="s">
        <v>37</v>
      </c>
      <c r="H17366" s="33" t="s">
        <v>42</v>
      </c>
      <c r="I17366" s="33" t="s">
        <v>46</v>
      </c>
      <c r="J17366" s="38" t="str">
        <f t="shared" si="1101"/>
        <v>Medium</v>
      </c>
      <c r="K17366" s="38" t="s">
        <v>12986</v>
      </c>
      <c r="L17366" s="48">
        <v>1873.97</v>
      </c>
      <c r="M17366" s="34">
        <v>863.95</v>
      </c>
      <c r="N17366" s="40">
        <v>41922</v>
      </c>
      <c r="O17366" s="50">
        <f t="shared" si="1102"/>
        <v>1010.02</v>
      </c>
      <c r="P17366" s="50" t="e">
        <f>LOOKUP(C17366,CustomerDemographic!A17365:N20554,CustomerDemographic!D17365:D20554)</f>
        <v>#N/A</v>
      </c>
      <c r="Q17366" s="31" t="e">
        <f>LOOKUP(C17366,CustomerDemographic!A17365:N20554,CustomerDemographic!E17365:E20554)</f>
        <v>#N/A</v>
      </c>
      <c r="R17366" s="68" t="e">
        <f>LOOKUP(C17366,CustomerDemographic!A17365:N20554,CustomerDemographic!F17365:F20554)</f>
        <v>#N/A</v>
      </c>
      <c r="S17366" s="46" t="e">
        <f>LOOKUP(C17366,CustomerDemographic!A17365:N20554,CustomerDemographic!G17365:G20554)</f>
        <v>#N/A</v>
      </c>
      <c r="T17366" s="46"/>
      <c r="U17366" s="31" t="e">
        <f>LOOKUP(C17366,CustomerDemographic!A17365:N20554,CustomerDemographic!I17365:I20554)</f>
        <v>#N/A</v>
      </c>
      <c r="V17366" s="38" t="e">
        <f>LOOKUP(C17366,CustomerDemographic!A17365:N20554,CustomerDemographic!J17365:J20554)</f>
        <v>#N/A</v>
      </c>
      <c r="W17366" s="31" t="e">
        <f>LOOKUP(C17366,CustomerDemographic!A17365:N20554,CustomerDemographic!K17365:K20554)</f>
        <v>#N/A</v>
      </c>
      <c r="X17366" s="31" t="e">
        <f>LOOKUP(C17366,CustomerDemographic!A17365:N20554,CustomerDemographic!L17365:L20554)</f>
        <v>#N/A</v>
      </c>
      <c r="Y17366" s="31" t="e">
        <f>LOOKUP(C17366,CustomerDemographic!A17365:N20554,CustomerDemographic!M17365:M20554)</f>
        <v>#N/A</v>
      </c>
      <c r="Z17366" s="31" t="e">
        <f>LOOKUP(C17366,CustomerDemographic!A17365:N20554,CustomerDemographic!N17365:N20554)</f>
        <v>#N/A</v>
      </c>
      <c r="AA17366" s="31" t="e">
        <f>LOOKUP(C17366,CustomerAddress!A17365:F21364,CustomerAddress!C17365:C21364)</f>
        <v>#N/A</v>
      </c>
      <c r="AB17366" s="31" t="e">
        <f>LOOKUP(C17366,CustomerAddress!A17365:F21364,CustomerAddress!D17365:D21364)</f>
        <v>#N/A</v>
      </c>
      <c r="AC17366" s="31" t="e">
        <f>LOOKUP(C17366,CustomerAddress!A17365:F21364,CustomerAddress!F17365:F21364)</f>
        <v>#N/A</v>
      </c>
      <c r="AD17366" s="31">
        <f t="shared" si="1103"/>
        <v>104</v>
      </c>
    </row>
    <row r="17367" spans="1:30" s="31" customFormat="1" ht="15.75" hidden="1" customHeight="1" x14ac:dyDescent="0.15">
      <c r="A17367" s="31">
        <v>17863</v>
      </c>
      <c r="B17367" s="31">
        <v>96</v>
      </c>
      <c r="C17367" s="31">
        <v>1428</v>
      </c>
      <c r="D17367" s="43">
        <v>42751</v>
      </c>
      <c r="E17367" s="43"/>
      <c r="F17367" s="31" t="b">
        <v>1</v>
      </c>
      <c r="G17367" s="33" t="s">
        <v>37</v>
      </c>
      <c r="H17367" s="33" t="s">
        <v>42</v>
      </c>
      <c r="I17367" s="33" t="s">
        <v>38</v>
      </c>
      <c r="J17367" s="38" t="str">
        <f t="shared" si="1101"/>
        <v>Large</v>
      </c>
      <c r="K17367" s="38" t="s">
        <v>12987</v>
      </c>
      <c r="L17367" s="48">
        <v>1635.3</v>
      </c>
      <c r="M17367" s="34">
        <v>993.66</v>
      </c>
      <c r="N17367" s="40">
        <v>41434</v>
      </c>
      <c r="O17367" s="50">
        <f t="shared" si="1102"/>
        <v>641.64</v>
      </c>
      <c r="P17367" s="50" t="e">
        <f>LOOKUP(C17367,CustomerDemographic!A17366:N20555,CustomerDemographic!D17366:D20555)</f>
        <v>#N/A</v>
      </c>
      <c r="Q17367" s="31" t="e">
        <f>LOOKUP(C17367,CustomerDemographic!A17366:N20555,CustomerDemographic!E17366:E20555)</f>
        <v>#N/A</v>
      </c>
      <c r="R17367" s="68" t="e">
        <f>LOOKUP(C17367,CustomerDemographic!A17366:N20555,CustomerDemographic!F17366:F20555)</f>
        <v>#N/A</v>
      </c>
      <c r="S17367" s="46" t="e">
        <f>LOOKUP(C17367,CustomerDemographic!A17366:N20555,CustomerDemographic!G17366:G20555)</f>
        <v>#N/A</v>
      </c>
      <c r="T17367" s="46"/>
      <c r="U17367" s="31" t="e">
        <f>LOOKUP(C17367,CustomerDemographic!A17366:N20555,CustomerDemographic!I17366:I20555)</f>
        <v>#N/A</v>
      </c>
      <c r="V17367" s="38" t="e">
        <f>LOOKUP(C17367,CustomerDemographic!A17366:N20555,CustomerDemographic!J17366:J20555)</f>
        <v>#N/A</v>
      </c>
      <c r="W17367" s="31" t="e">
        <f>LOOKUP(C17367,CustomerDemographic!A17366:N20555,CustomerDemographic!K17366:K20555)</f>
        <v>#N/A</v>
      </c>
      <c r="X17367" s="31" t="e">
        <f>LOOKUP(C17367,CustomerDemographic!A17366:N20555,CustomerDemographic!L17366:L20555)</f>
        <v>#N/A</v>
      </c>
      <c r="Y17367" s="31" t="e">
        <f>LOOKUP(C17367,CustomerDemographic!A17366:N20555,CustomerDemographic!M17366:M20555)</f>
        <v>#N/A</v>
      </c>
      <c r="Z17367" s="31" t="e">
        <f>LOOKUP(C17367,CustomerDemographic!A17366:N20555,CustomerDemographic!N17366:N20555)</f>
        <v>#N/A</v>
      </c>
      <c r="AA17367" s="31" t="e">
        <f>LOOKUP(C17367,CustomerAddress!A17366:F21365,CustomerAddress!C17366:C21365)</f>
        <v>#N/A</v>
      </c>
      <c r="AB17367" s="31" t="e">
        <f>LOOKUP(C17367,CustomerAddress!A17366:F21365,CustomerAddress!D17366:D21365)</f>
        <v>#N/A</v>
      </c>
      <c r="AC17367" s="31" t="e">
        <f>LOOKUP(C17367,CustomerAddress!A17366:F21365,CustomerAddress!F17366:F21365)</f>
        <v>#N/A</v>
      </c>
      <c r="AD17367" s="31">
        <f t="shared" si="1103"/>
        <v>348</v>
      </c>
    </row>
    <row r="17368" spans="1:30" s="31" customFormat="1" ht="15.75" hidden="1" customHeight="1" x14ac:dyDescent="0.15">
      <c r="A17368" s="31">
        <v>17864</v>
      </c>
      <c r="B17368" s="31">
        <v>33</v>
      </c>
      <c r="C17368" s="31">
        <v>2094</v>
      </c>
      <c r="D17368" s="43">
        <v>42965</v>
      </c>
      <c r="E17368" s="43"/>
      <c r="F17368" s="31" t="b">
        <v>1</v>
      </c>
      <c r="G17368" s="33" t="s">
        <v>37</v>
      </c>
      <c r="H17368" s="33" t="s">
        <v>42</v>
      </c>
      <c r="I17368" s="33" t="s">
        <v>38</v>
      </c>
      <c r="J17368" s="38" t="str">
        <f t="shared" si="1101"/>
        <v>Large</v>
      </c>
      <c r="K17368" s="38" t="s">
        <v>12987</v>
      </c>
      <c r="L17368" s="48">
        <v>1311.44</v>
      </c>
      <c r="M17368" s="34">
        <v>1167.18</v>
      </c>
      <c r="N17368" s="40">
        <v>33888</v>
      </c>
      <c r="O17368" s="50">
        <f t="shared" si="1102"/>
        <v>144.26</v>
      </c>
      <c r="P17368" s="50" t="e">
        <f>LOOKUP(C17368,CustomerDemographic!A17367:N20556,CustomerDemographic!D17367:D20556)</f>
        <v>#N/A</v>
      </c>
      <c r="Q17368" s="31" t="e">
        <f>LOOKUP(C17368,CustomerDemographic!A17367:N20556,CustomerDemographic!E17367:E20556)</f>
        <v>#N/A</v>
      </c>
      <c r="R17368" s="68" t="e">
        <f>LOOKUP(C17368,CustomerDemographic!A17367:N20556,CustomerDemographic!F17367:F20556)</f>
        <v>#N/A</v>
      </c>
      <c r="S17368" s="46" t="e">
        <f>LOOKUP(C17368,CustomerDemographic!A17367:N20556,CustomerDemographic!G17367:G20556)</f>
        <v>#N/A</v>
      </c>
      <c r="T17368" s="46"/>
      <c r="U17368" s="31" t="e">
        <f>LOOKUP(C17368,CustomerDemographic!A17367:N20556,CustomerDemographic!I17367:I20556)</f>
        <v>#N/A</v>
      </c>
      <c r="V17368" s="38" t="e">
        <f>LOOKUP(C17368,CustomerDemographic!A17367:N20556,CustomerDemographic!J17367:J20556)</f>
        <v>#N/A</v>
      </c>
      <c r="W17368" s="31" t="e">
        <f>LOOKUP(C17368,CustomerDemographic!A17367:N20556,CustomerDemographic!K17367:K20556)</f>
        <v>#N/A</v>
      </c>
      <c r="X17368" s="31" t="e">
        <f>LOOKUP(C17368,CustomerDemographic!A17367:N20556,CustomerDemographic!L17367:L20556)</f>
        <v>#N/A</v>
      </c>
      <c r="Y17368" s="31" t="e">
        <f>LOOKUP(C17368,CustomerDemographic!A17367:N20556,CustomerDemographic!M17367:M20556)</f>
        <v>#N/A</v>
      </c>
      <c r="Z17368" s="31" t="e">
        <f>LOOKUP(C17368,CustomerDemographic!A17367:N20556,CustomerDemographic!N17367:N20556)</f>
        <v>#N/A</v>
      </c>
      <c r="AA17368" s="31" t="e">
        <f>LOOKUP(C17368,CustomerAddress!A17367:F21366,CustomerAddress!C17367:C21366)</f>
        <v>#N/A</v>
      </c>
      <c r="AB17368" s="31" t="e">
        <f>LOOKUP(C17368,CustomerAddress!A17367:F21366,CustomerAddress!D17367:D21366)</f>
        <v>#N/A</v>
      </c>
      <c r="AC17368" s="31" t="e">
        <f>LOOKUP(C17368,CustomerAddress!A17367:F21366,CustomerAddress!F17367:F21366)</f>
        <v>#N/A</v>
      </c>
      <c r="AD17368" s="31">
        <f t="shared" si="1103"/>
        <v>134</v>
      </c>
    </row>
    <row r="17369" spans="1:30" s="31" customFormat="1" ht="15.75" hidden="1" customHeight="1" x14ac:dyDescent="0.15">
      <c r="A17369" s="31">
        <v>17865</v>
      </c>
      <c r="B17369" s="31">
        <v>7</v>
      </c>
      <c r="C17369" s="31">
        <v>1631</v>
      </c>
      <c r="D17369" s="43">
        <v>42867</v>
      </c>
      <c r="E17369" s="43"/>
      <c r="F17369" s="31" t="b">
        <v>1</v>
      </c>
      <c r="G17369" s="33" t="s">
        <v>37</v>
      </c>
      <c r="H17369" s="33" t="s">
        <v>39</v>
      </c>
      <c r="I17369" s="33" t="s">
        <v>43</v>
      </c>
      <c r="J17369" s="38" t="str">
        <f t="shared" si="1101"/>
        <v>Small</v>
      </c>
      <c r="K17369" s="38" t="s">
        <v>3629</v>
      </c>
      <c r="L17369" s="48">
        <v>980.37</v>
      </c>
      <c r="M17369" s="34">
        <v>234.43</v>
      </c>
      <c r="N17369" s="40">
        <v>38258</v>
      </c>
      <c r="O17369" s="50">
        <f t="shared" si="1102"/>
        <v>745.94</v>
      </c>
      <c r="P17369" s="50" t="e">
        <f>LOOKUP(C17369,CustomerDemographic!A17368:N20557,CustomerDemographic!D17368:D20557)</f>
        <v>#N/A</v>
      </c>
      <c r="Q17369" s="31" t="e">
        <f>LOOKUP(C17369,CustomerDemographic!A17368:N20557,CustomerDemographic!E17368:E20557)</f>
        <v>#N/A</v>
      </c>
      <c r="R17369" s="68" t="e">
        <f>LOOKUP(C17369,CustomerDemographic!A17368:N20557,CustomerDemographic!F17368:F20557)</f>
        <v>#N/A</v>
      </c>
      <c r="S17369" s="46" t="e">
        <f>LOOKUP(C17369,CustomerDemographic!A17368:N20557,CustomerDemographic!G17368:G20557)</f>
        <v>#N/A</v>
      </c>
      <c r="T17369" s="46"/>
      <c r="U17369" s="31" t="e">
        <f>LOOKUP(C17369,CustomerDemographic!A17368:N20557,CustomerDemographic!I17368:I20557)</f>
        <v>#N/A</v>
      </c>
      <c r="V17369" s="38" t="e">
        <f>LOOKUP(C17369,CustomerDemographic!A17368:N20557,CustomerDemographic!J17368:J20557)</f>
        <v>#N/A</v>
      </c>
      <c r="W17369" s="31" t="e">
        <f>LOOKUP(C17369,CustomerDemographic!A17368:N20557,CustomerDemographic!K17368:K20557)</f>
        <v>#N/A</v>
      </c>
      <c r="X17369" s="31" t="e">
        <f>LOOKUP(C17369,CustomerDemographic!A17368:N20557,CustomerDemographic!L17368:L20557)</f>
        <v>#N/A</v>
      </c>
      <c r="Y17369" s="31" t="e">
        <f>LOOKUP(C17369,CustomerDemographic!A17368:N20557,CustomerDemographic!M17368:M20557)</f>
        <v>#N/A</v>
      </c>
      <c r="Z17369" s="31" t="e">
        <f>LOOKUP(C17369,CustomerDemographic!A17368:N20557,CustomerDemographic!N17368:N20557)</f>
        <v>#N/A</v>
      </c>
      <c r="AA17369" s="31" t="e">
        <f>LOOKUP(C17369,CustomerAddress!A17368:F21367,CustomerAddress!C17368:C21367)</f>
        <v>#N/A</v>
      </c>
      <c r="AB17369" s="31" t="e">
        <f>LOOKUP(C17369,CustomerAddress!A17368:F21367,CustomerAddress!D17368:D21367)</f>
        <v>#N/A</v>
      </c>
      <c r="AC17369" s="31" t="e">
        <f>LOOKUP(C17369,CustomerAddress!A17368:F21367,CustomerAddress!F17368:F21367)</f>
        <v>#N/A</v>
      </c>
      <c r="AD17369" s="31">
        <f t="shared" si="1103"/>
        <v>232</v>
      </c>
    </row>
    <row r="17370" spans="1:30" s="31" customFormat="1" ht="15.75" hidden="1" customHeight="1" x14ac:dyDescent="0.15">
      <c r="A17370" s="31">
        <v>17866</v>
      </c>
      <c r="B17370" s="31">
        <v>98</v>
      </c>
      <c r="C17370" s="31">
        <v>3498</v>
      </c>
      <c r="D17370" s="43">
        <v>42776</v>
      </c>
      <c r="E17370" s="43"/>
      <c r="F17370" s="31" t="b">
        <v>1</v>
      </c>
      <c r="G17370" s="33" t="s">
        <v>37</v>
      </c>
      <c r="H17370" s="33" t="s">
        <v>39</v>
      </c>
      <c r="I17370" s="33" t="s">
        <v>38</v>
      </c>
      <c r="J17370" s="38" t="str">
        <f t="shared" si="1101"/>
        <v>Medium</v>
      </c>
      <c r="K17370" s="38" t="s">
        <v>12986</v>
      </c>
      <c r="L17370" s="48">
        <v>358.39</v>
      </c>
      <c r="M17370" s="34">
        <v>215.03</v>
      </c>
      <c r="N17370" s="40">
        <v>38002</v>
      </c>
      <c r="O17370" s="50">
        <f t="shared" si="1102"/>
        <v>143.35999999999999</v>
      </c>
      <c r="P17370" s="50" t="e">
        <f>LOOKUP(C17370,CustomerDemographic!A17369:N20558,CustomerDemographic!D17369:D20558)</f>
        <v>#N/A</v>
      </c>
      <c r="Q17370" s="31" t="e">
        <f>LOOKUP(C17370,CustomerDemographic!A17369:N20558,CustomerDemographic!E17369:E20558)</f>
        <v>#N/A</v>
      </c>
      <c r="R17370" s="68" t="e">
        <f>LOOKUP(C17370,CustomerDemographic!A17369:N20558,CustomerDemographic!F17369:F20558)</f>
        <v>#N/A</v>
      </c>
      <c r="S17370" s="46" t="e">
        <f>LOOKUP(C17370,CustomerDemographic!A17369:N20558,CustomerDemographic!G17369:G20558)</f>
        <v>#N/A</v>
      </c>
      <c r="T17370" s="46"/>
      <c r="U17370" s="31" t="e">
        <f>LOOKUP(C17370,CustomerDemographic!A17369:N20558,CustomerDemographic!I17369:I20558)</f>
        <v>#N/A</v>
      </c>
      <c r="V17370" s="38" t="e">
        <f>LOOKUP(C17370,CustomerDemographic!A17369:N20558,CustomerDemographic!J17369:J20558)</f>
        <v>#N/A</v>
      </c>
      <c r="W17370" s="31" t="e">
        <f>LOOKUP(C17370,CustomerDemographic!A17369:N20558,CustomerDemographic!K17369:K20558)</f>
        <v>#N/A</v>
      </c>
      <c r="X17370" s="31" t="e">
        <f>LOOKUP(C17370,CustomerDemographic!A17369:N20558,CustomerDemographic!L17369:L20558)</f>
        <v>#N/A</v>
      </c>
      <c r="Y17370" s="31" t="e">
        <f>LOOKUP(C17370,CustomerDemographic!A17369:N20558,CustomerDemographic!M17369:M20558)</f>
        <v>#N/A</v>
      </c>
      <c r="Z17370" s="31" t="e">
        <f>LOOKUP(C17370,CustomerDemographic!A17369:N20558,CustomerDemographic!N17369:N20558)</f>
        <v>#N/A</v>
      </c>
      <c r="AA17370" s="31" t="e">
        <f>LOOKUP(C17370,CustomerAddress!A17369:F21368,CustomerAddress!C17369:C21368)</f>
        <v>#N/A</v>
      </c>
      <c r="AB17370" s="31" t="e">
        <f>LOOKUP(C17370,CustomerAddress!A17369:F21368,CustomerAddress!D17369:D21368)</f>
        <v>#N/A</v>
      </c>
      <c r="AC17370" s="31" t="e">
        <f>LOOKUP(C17370,CustomerAddress!A17369:F21368,CustomerAddress!F17369:F21368)</f>
        <v>#N/A</v>
      </c>
      <c r="AD17370" s="31">
        <f t="shared" si="1103"/>
        <v>323</v>
      </c>
    </row>
    <row r="17371" spans="1:30" s="31" customFormat="1" ht="15.75" hidden="1" customHeight="1" x14ac:dyDescent="0.15">
      <c r="A17371" s="31">
        <v>17867</v>
      </c>
      <c r="B17371" s="31">
        <v>96</v>
      </c>
      <c r="C17371" s="31">
        <v>2659</v>
      </c>
      <c r="D17371" s="43">
        <v>42819</v>
      </c>
      <c r="E17371" s="43"/>
      <c r="F17371" s="31" t="b">
        <v>0</v>
      </c>
      <c r="G17371" s="33" t="s">
        <v>37</v>
      </c>
      <c r="H17371" s="33" t="s">
        <v>42</v>
      </c>
      <c r="I17371" s="33" t="s">
        <v>38</v>
      </c>
      <c r="J17371" s="38" t="str">
        <f t="shared" si="1101"/>
        <v>Medium</v>
      </c>
      <c r="K17371" s="38" t="s">
        <v>12986</v>
      </c>
      <c r="L17371" s="48">
        <v>1635.3</v>
      </c>
      <c r="M17371" s="34">
        <v>993.66</v>
      </c>
      <c r="N17371" s="40">
        <v>37539</v>
      </c>
      <c r="O17371" s="50">
        <f t="shared" si="1102"/>
        <v>641.64</v>
      </c>
      <c r="P17371" s="50" t="e">
        <f>LOOKUP(C17371,CustomerDemographic!A17370:N20559,CustomerDemographic!D17370:D20559)</f>
        <v>#N/A</v>
      </c>
      <c r="Q17371" s="31" t="e">
        <f>LOOKUP(C17371,CustomerDemographic!A17370:N20559,CustomerDemographic!E17370:E20559)</f>
        <v>#N/A</v>
      </c>
      <c r="R17371" s="68" t="e">
        <f>LOOKUP(C17371,CustomerDemographic!A17370:N20559,CustomerDemographic!F17370:F20559)</f>
        <v>#N/A</v>
      </c>
      <c r="S17371" s="46" t="e">
        <f>LOOKUP(C17371,CustomerDemographic!A17370:N20559,CustomerDemographic!G17370:G20559)</f>
        <v>#N/A</v>
      </c>
      <c r="T17371" s="46"/>
      <c r="U17371" s="31" t="e">
        <f>LOOKUP(C17371,CustomerDemographic!A17370:N20559,CustomerDemographic!I17370:I20559)</f>
        <v>#N/A</v>
      </c>
      <c r="V17371" s="38" t="e">
        <f>LOOKUP(C17371,CustomerDemographic!A17370:N20559,CustomerDemographic!J17370:J20559)</f>
        <v>#N/A</v>
      </c>
      <c r="W17371" s="31" t="e">
        <f>LOOKUP(C17371,CustomerDemographic!A17370:N20559,CustomerDemographic!K17370:K20559)</f>
        <v>#N/A</v>
      </c>
      <c r="X17371" s="31" t="e">
        <f>LOOKUP(C17371,CustomerDemographic!A17370:N20559,CustomerDemographic!L17370:L20559)</f>
        <v>#N/A</v>
      </c>
      <c r="Y17371" s="31" t="e">
        <f>LOOKUP(C17371,CustomerDemographic!A17370:N20559,CustomerDemographic!M17370:M20559)</f>
        <v>#N/A</v>
      </c>
      <c r="Z17371" s="31" t="e">
        <f>LOOKUP(C17371,CustomerDemographic!A17370:N20559,CustomerDemographic!N17370:N20559)</f>
        <v>#N/A</v>
      </c>
      <c r="AA17371" s="31" t="e">
        <f>LOOKUP(C17371,CustomerAddress!A17370:F21369,CustomerAddress!C17370:C21369)</f>
        <v>#N/A</v>
      </c>
      <c r="AB17371" s="31" t="e">
        <f>LOOKUP(C17371,CustomerAddress!A17370:F21369,CustomerAddress!D17370:D21369)</f>
        <v>#N/A</v>
      </c>
      <c r="AC17371" s="31" t="e">
        <f>LOOKUP(C17371,CustomerAddress!A17370:F21369,CustomerAddress!F17370:F21369)</f>
        <v>#N/A</v>
      </c>
      <c r="AD17371" s="31">
        <f t="shared" si="1103"/>
        <v>280</v>
      </c>
    </row>
    <row r="17372" spans="1:30" s="31" customFormat="1" ht="15.75" hidden="1" customHeight="1" x14ac:dyDescent="0.15">
      <c r="A17372" s="31">
        <v>17868</v>
      </c>
      <c r="B17372" s="31">
        <v>83</v>
      </c>
      <c r="C17372" s="31">
        <v>1056</v>
      </c>
      <c r="D17372" s="43">
        <v>42904</v>
      </c>
      <c r="E17372" s="43"/>
      <c r="F17372" s="31" t="b">
        <v>1</v>
      </c>
      <c r="G17372" s="33" t="s">
        <v>37</v>
      </c>
      <c r="H17372" s="36" t="s">
        <v>12747</v>
      </c>
      <c r="I17372" s="33" t="s">
        <v>46</v>
      </c>
      <c r="J17372" s="38" t="str">
        <f t="shared" si="1101"/>
        <v>Large</v>
      </c>
      <c r="K17372" s="38" t="s">
        <v>12987</v>
      </c>
      <c r="L17372" s="48">
        <v>2083.94</v>
      </c>
      <c r="M17372" s="34">
        <v>675.03</v>
      </c>
      <c r="N17372" s="40">
        <v>41533</v>
      </c>
      <c r="O17372" s="50">
        <f t="shared" si="1102"/>
        <v>1408.91</v>
      </c>
      <c r="P17372" s="50" t="e">
        <f>LOOKUP(C17372,CustomerDemographic!A17371:N20560,CustomerDemographic!D17371:D20560)</f>
        <v>#N/A</v>
      </c>
      <c r="Q17372" s="31" t="e">
        <f>LOOKUP(C17372,CustomerDemographic!A17371:N20560,CustomerDemographic!E17371:E20560)</f>
        <v>#N/A</v>
      </c>
      <c r="R17372" s="68" t="e">
        <f>LOOKUP(C17372,CustomerDemographic!A17371:N20560,CustomerDemographic!F17371:F20560)</f>
        <v>#N/A</v>
      </c>
      <c r="S17372" s="46" t="e">
        <f>LOOKUP(C17372,CustomerDemographic!A17371:N20560,CustomerDemographic!G17371:G20560)</f>
        <v>#N/A</v>
      </c>
      <c r="T17372" s="46"/>
      <c r="U17372" s="31" t="e">
        <f>LOOKUP(C17372,CustomerDemographic!A17371:N20560,CustomerDemographic!I17371:I20560)</f>
        <v>#N/A</v>
      </c>
      <c r="V17372" s="38" t="e">
        <f>LOOKUP(C17372,CustomerDemographic!A17371:N20560,CustomerDemographic!J17371:J20560)</f>
        <v>#N/A</v>
      </c>
      <c r="W17372" s="31" t="e">
        <f>LOOKUP(C17372,CustomerDemographic!A17371:N20560,CustomerDemographic!K17371:K20560)</f>
        <v>#N/A</v>
      </c>
      <c r="X17372" s="31" t="e">
        <f>LOOKUP(C17372,CustomerDemographic!A17371:N20560,CustomerDemographic!L17371:L20560)</f>
        <v>#N/A</v>
      </c>
      <c r="Y17372" s="31" t="e">
        <f>LOOKUP(C17372,CustomerDemographic!A17371:N20560,CustomerDemographic!M17371:M20560)</f>
        <v>#N/A</v>
      </c>
      <c r="Z17372" s="31" t="e">
        <f>LOOKUP(C17372,CustomerDemographic!A17371:N20560,CustomerDemographic!N17371:N20560)</f>
        <v>#N/A</v>
      </c>
      <c r="AA17372" s="31" t="e">
        <f>LOOKUP(C17372,CustomerAddress!A17371:F21370,CustomerAddress!C17371:C21370)</f>
        <v>#N/A</v>
      </c>
      <c r="AB17372" s="31" t="e">
        <f>LOOKUP(C17372,CustomerAddress!A17371:F21370,CustomerAddress!D17371:D21370)</f>
        <v>#N/A</v>
      </c>
      <c r="AC17372" s="31" t="e">
        <f>LOOKUP(C17372,CustomerAddress!A17371:F21370,CustomerAddress!F17371:F21370)</f>
        <v>#N/A</v>
      </c>
      <c r="AD17372" s="31">
        <f t="shared" si="1103"/>
        <v>195</v>
      </c>
    </row>
    <row r="17373" spans="1:30" s="31" customFormat="1" ht="15.75" hidden="1" customHeight="1" x14ac:dyDescent="0.15">
      <c r="A17373" s="31">
        <v>17869</v>
      </c>
      <c r="B17373" s="31">
        <v>39</v>
      </c>
      <c r="C17373" s="31">
        <v>3460</v>
      </c>
      <c r="D17373" s="43">
        <v>42787</v>
      </c>
      <c r="E17373" s="43"/>
      <c r="F17373" s="31" t="b">
        <v>0</v>
      </c>
      <c r="G17373" s="33" t="s">
        <v>37</v>
      </c>
      <c r="H17373" s="33" t="s">
        <v>42</v>
      </c>
      <c r="I17373" s="33" t="s">
        <v>38</v>
      </c>
      <c r="J17373" s="38" t="str">
        <f t="shared" si="1101"/>
        <v>Large</v>
      </c>
      <c r="K17373" s="38" t="s">
        <v>12987</v>
      </c>
      <c r="L17373" s="48">
        <v>1812.75</v>
      </c>
      <c r="M17373" s="34">
        <v>582.48</v>
      </c>
      <c r="N17373" s="40">
        <v>40336</v>
      </c>
      <c r="O17373" s="50">
        <f t="shared" si="1102"/>
        <v>1230.27</v>
      </c>
      <c r="P17373" s="50" t="e">
        <f>LOOKUP(C17373,CustomerDemographic!A17372:N20561,CustomerDemographic!D17372:D20561)</f>
        <v>#N/A</v>
      </c>
      <c r="Q17373" s="31" t="e">
        <f>LOOKUP(C17373,CustomerDemographic!A17372:N20561,CustomerDemographic!E17372:E20561)</f>
        <v>#N/A</v>
      </c>
      <c r="R17373" s="68" t="e">
        <f>LOOKUP(C17373,CustomerDemographic!A17372:N20561,CustomerDemographic!F17372:F20561)</f>
        <v>#N/A</v>
      </c>
      <c r="S17373" s="46" t="e">
        <f>LOOKUP(C17373,CustomerDemographic!A17372:N20561,CustomerDemographic!G17372:G20561)</f>
        <v>#N/A</v>
      </c>
      <c r="T17373" s="46"/>
      <c r="U17373" s="31" t="e">
        <f>LOOKUP(C17373,CustomerDemographic!A17372:N20561,CustomerDemographic!I17372:I20561)</f>
        <v>#N/A</v>
      </c>
      <c r="V17373" s="38" t="e">
        <f>LOOKUP(C17373,CustomerDemographic!A17372:N20561,CustomerDemographic!J17372:J20561)</f>
        <v>#N/A</v>
      </c>
      <c r="W17373" s="31" t="e">
        <f>LOOKUP(C17373,CustomerDemographic!A17372:N20561,CustomerDemographic!K17372:K20561)</f>
        <v>#N/A</v>
      </c>
      <c r="X17373" s="31" t="e">
        <f>LOOKUP(C17373,CustomerDemographic!A17372:N20561,CustomerDemographic!L17372:L20561)</f>
        <v>#N/A</v>
      </c>
      <c r="Y17373" s="31" t="e">
        <f>LOOKUP(C17373,CustomerDemographic!A17372:N20561,CustomerDemographic!M17372:M20561)</f>
        <v>#N/A</v>
      </c>
      <c r="Z17373" s="31" t="e">
        <f>LOOKUP(C17373,CustomerDemographic!A17372:N20561,CustomerDemographic!N17372:N20561)</f>
        <v>#N/A</v>
      </c>
      <c r="AA17373" s="31" t="e">
        <f>LOOKUP(C17373,CustomerAddress!A17372:F21371,CustomerAddress!C17372:C21371)</f>
        <v>#N/A</v>
      </c>
      <c r="AB17373" s="31" t="e">
        <f>LOOKUP(C17373,CustomerAddress!A17372:F21371,CustomerAddress!D17372:D21371)</f>
        <v>#N/A</v>
      </c>
      <c r="AC17373" s="31" t="e">
        <f>LOOKUP(C17373,CustomerAddress!A17372:F21371,CustomerAddress!F17372:F21371)</f>
        <v>#N/A</v>
      </c>
      <c r="AD17373" s="31">
        <f t="shared" si="1103"/>
        <v>312</v>
      </c>
    </row>
    <row r="17374" spans="1:30" s="31" customFormat="1" ht="15.75" hidden="1" customHeight="1" x14ac:dyDescent="0.15">
      <c r="A17374" s="31">
        <v>17870</v>
      </c>
      <c r="B17374" s="31">
        <v>86</v>
      </c>
      <c r="C17374" s="31">
        <v>2992</v>
      </c>
      <c r="D17374" s="43">
        <v>42889</v>
      </c>
      <c r="E17374" s="43"/>
      <c r="F17374" s="31" t="b">
        <v>0</v>
      </c>
      <c r="G17374" s="33" t="s">
        <v>37</v>
      </c>
      <c r="H17374" s="33" t="s">
        <v>40</v>
      </c>
      <c r="I17374" s="33" t="s">
        <v>38</v>
      </c>
      <c r="J17374" s="38" t="str">
        <f t="shared" si="1101"/>
        <v>Large</v>
      </c>
      <c r="K17374" s="38" t="s">
        <v>12987</v>
      </c>
      <c r="L17374" s="48">
        <v>235.63</v>
      </c>
      <c r="M17374" s="34">
        <v>125.07</v>
      </c>
      <c r="N17374" s="40">
        <v>37626</v>
      </c>
      <c r="O17374" s="50">
        <f t="shared" si="1102"/>
        <v>110.56</v>
      </c>
      <c r="P17374" s="50" t="e">
        <f>LOOKUP(C17374,CustomerDemographic!A17373:N20562,CustomerDemographic!D17373:D20562)</f>
        <v>#N/A</v>
      </c>
      <c r="Q17374" s="31" t="e">
        <f>LOOKUP(C17374,CustomerDemographic!A17373:N20562,CustomerDemographic!E17373:E20562)</f>
        <v>#N/A</v>
      </c>
      <c r="R17374" s="68" t="e">
        <f>LOOKUP(C17374,CustomerDemographic!A17373:N20562,CustomerDemographic!F17373:F20562)</f>
        <v>#N/A</v>
      </c>
      <c r="S17374" s="46" t="e">
        <f>LOOKUP(C17374,CustomerDemographic!A17373:N20562,CustomerDemographic!G17373:G20562)</f>
        <v>#N/A</v>
      </c>
      <c r="T17374" s="46"/>
      <c r="U17374" s="31" t="e">
        <f>LOOKUP(C17374,CustomerDemographic!A17373:N20562,CustomerDemographic!I17373:I20562)</f>
        <v>#N/A</v>
      </c>
      <c r="V17374" s="38" t="e">
        <f>LOOKUP(C17374,CustomerDemographic!A17373:N20562,CustomerDemographic!J17373:J20562)</f>
        <v>#N/A</v>
      </c>
      <c r="W17374" s="31" t="e">
        <f>LOOKUP(C17374,CustomerDemographic!A17373:N20562,CustomerDemographic!K17373:K20562)</f>
        <v>#N/A</v>
      </c>
      <c r="X17374" s="31" t="e">
        <f>LOOKUP(C17374,CustomerDemographic!A17373:N20562,CustomerDemographic!L17373:L20562)</f>
        <v>#N/A</v>
      </c>
      <c r="Y17374" s="31" t="e">
        <f>LOOKUP(C17374,CustomerDemographic!A17373:N20562,CustomerDemographic!M17373:M20562)</f>
        <v>#N/A</v>
      </c>
      <c r="Z17374" s="31" t="e">
        <f>LOOKUP(C17374,CustomerDemographic!A17373:N20562,CustomerDemographic!N17373:N20562)</f>
        <v>#N/A</v>
      </c>
      <c r="AA17374" s="31" t="e">
        <f>LOOKUP(C17374,CustomerAddress!A17373:F21372,CustomerAddress!C17373:C21372)</f>
        <v>#N/A</v>
      </c>
      <c r="AB17374" s="31" t="e">
        <f>LOOKUP(C17374,CustomerAddress!A17373:F21372,CustomerAddress!D17373:D21372)</f>
        <v>#N/A</v>
      </c>
      <c r="AC17374" s="31" t="e">
        <f>LOOKUP(C17374,CustomerAddress!A17373:F21372,CustomerAddress!F17373:F21372)</f>
        <v>#N/A</v>
      </c>
      <c r="AD17374" s="31">
        <f t="shared" si="1103"/>
        <v>210</v>
      </c>
    </row>
    <row r="17375" spans="1:30" s="31" customFormat="1" ht="15.75" hidden="1" customHeight="1" x14ac:dyDescent="0.15">
      <c r="A17375" s="31">
        <v>17871</v>
      </c>
      <c r="B17375" s="31">
        <v>17</v>
      </c>
      <c r="C17375" s="31">
        <v>1226</v>
      </c>
      <c r="D17375" s="43">
        <v>42947</v>
      </c>
      <c r="E17375" s="43"/>
      <c r="F17375" s="31" t="b">
        <v>1</v>
      </c>
      <c r="G17375" s="33" t="s">
        <v>37</v>
      </c>
      <c r="H17375" s="36" t="s">
        <v>12747</v>
      </c>
      <c r="I17375" s="33" t="s">
        <v>38</v>
      </c>
      <c r="J17375" s="38" t="str">
        <f t="shared" si="1101"/>
        <v>Medium</v>
      </c>
      <c r="K17375" s="38" t="s">
        <v>12986</v>
      </c>
      <c r="L17375" s="48">
        <v>1024.6600000000001</v>
      </c>
      <c r="M17375" s="34">
        <v>614.79999999999995</v>
      </c>
      <c r="N17375" s="40">
        <v>42404</v>
      </c>
      <c r="O17375" s="50">
        <f t="shared" si="1102"/>
        <v>409.86000000000013</v>
      </c>
      <c r="P17375" s="50" t="e">
        <f>LOOKUP(C17375,CustomerDemographic!A17374:N20563,CustomerDemographic!D17374:D20563)</f>
        <v>#N/A</v>
      </c>
      <c r="Q17375" s="31" t="e">
        <f>LOOKUP(C17375,CustomerDemographic!A17374:N20563,CustomerDemographic!E17374:E20563)</f>
        <v>#N/A</v>
      </c>
      <c r="R17375" s="68" t="e">
        <f>LOOKUP(C17375,CustomerDemographic!A17374:N20563,CustomerDemographic!F17374:F20563)</f>
        <v>#N/A</v>
      </c>
      <c r="S17375" s="46" t="e">
        <f>LOOKUP(C17375,CustomerDemographic!A17374:N20563,CustomerDemographic!G17374:G20563)</f>
        <v>#N/A</v>
      </c>
      <c r="T17375" s="46"/>
      <c r="U17375" s="31" t="e">
        <f>LOOKUP(C17375,CustomerDemographic!A17374:N20563,CustomerDemographic!I17374:I20563)</f>
        <v>#N/A</v>
      </c>
      <c r="V17375" s="38" t="e">
        <f>LOOKUP(C17375,CustomerDemographic!A17374:N20563,CustomerDemographic!J17374:J20563)</f>
        <v>#N/A</v>
      </c>
      <c r="W17375" s="31" t="e">
        <f>LOOKUP(C17375,CustomerDemographic!A17374:N20563,CustomerDemographic!K17374:K20563)</f>
        <v>#N/A</v>
      </c>
      <c r="X17375" s="31" t="e">
        <f>LOOKUP(C17375,CustomerDemographic!A17374:N20563,CustomerDemographic!L17374:L20563)</f>
        <v>#N/A</v>
      </c>
      <c r="Y17375" s="31" t="e">
        <f>LOOKUP(C17375,CustomerDemographic!A17374:N20563,CustomerDemographic!M17374:M20563)</f>
        <v>#N/A</v>
      </c>
      <c r="Z17375" s="31" t="e">
        <f>LOOKUP(C17375,CustomerDemographic!A17374:N20563,CustomerDemographic!N17374:N20563)</f>
        <v>#N/A</v>
      </c>
      <c r="AA17375" s="31" t="e">
        <f>LOOKUP(C17375,CustomerAddress!A17374:F21373,CustomerAddress!C17374:C21373)</f>
        <v>#N/A</v>
      </c>
      <c r="AB17375" s="31" t="e">
        <f>LOOKUP(C17375,CustomerAddress!A17374:F21373,CustomerAddress!D17374:D21373)</f>
        <v>#N/A</v>
      </c>
      <c r="AC17375" s="31" t="e">
        <f>LOOKUP(C17375,CustomerAddress!A17374:F21373,CustomerAddress!F17374:F21373)</f>
        <v>#N/A</v>
      </c>
      <c r="AD17375" s="31">
        <f t="shared" si="1103"/>
        <v>152</v>
      </c>
    </row>
    <row r="17376" spans="1:30" s="31" customFormat="1" ht="15.75" hidden="1" customHeight="1" x14ac:dyDescent="0.15">
      <c r="A17376" s="31">
        <v>17872</v>
      </c>
      <c r="B17376" s="31">
        <v>88</v>
      </c>
      <c r="C17376" s="31">
        <v>2066</v>
      </c>
      <c r="D17376" s="43">
        <v>42965</v>
      </c>
      <c r="E17376" s="43"/>
      <c r="F17376" s="31" t="b">
        <v>1</v>
      </c>
      <c r="G17376" s="33" t="s">
        <v>37</v>
      </c>
      <c r="H17376" s="33" t="s">
        <v>41</v>
      </c>
      <c r="I17376" s="33" t="s">
        <v>38</v>
      </c>
      <c r="J17376" s="38" t="str">
        <f t="shared" si="1101"/>
        <v>Medium</v>
      </c>
      <c r="K17376" s="38" t="s">
        <v>12986</v>
      </c>
      <c r="L17376" s="48">
        <v>1661.92</v>
      </c>
      <c r="M17376" s="34">
        <v>1479.11</v>
      </c>
      <c r="N17376" s="40">
        <v>34244</v>
      </c>
      <c r="O17376" s="50">
        <f t="shared" si="1102"/>
        <v>182.81000000000017</v>
      </c>
      <c r="P17376" s="50" t="e">
        <f>LOOKUP(C17376,CustomerDemographic!A17375:N20564,CustomerDemographic!D17375:D20564)</f>
        <v>#N/A</v>
      </c>
      <c r="Q17376" s="31" t="e">
        <f>LOOKUP(C17376,CustomerDemographic!A17375:N20564,CustomerDemographic!E17375:E20564)</f>
        <v>#N/A</v>
      </c>
      <c r="R17376" s="68" t="e">
        <f>LOOKUP(C17376,CustomerDemographic!A17375:N20564,CustomerDemographic!F17375:F20564)</f>
        <v>#N/A</v>
      </c>
      <c r="S17376" s="46" t="e">
        <f>LOOKUP(C17376,CustomerDemographic!A17375:N20564,CustomerDemographic!G17375:G20564)</f>
        <v>#N/A</v>
      </c>
      <c r="T17376" s="46"/>
      <c r="U17376" s="31" t="e">
        <f>LOOKUP(C17376,CustomerDemographic!A17375:N20564,CustomerDemographic!I17375:I20564)</f>
        <v>#N/A</v>
      </c>
      <c r="V17376" s="38" t="e">
        <f>LOOKUP(C17376,CustomerDemographic!A17375:N20564,CustomerDemographic!J17375:J20564)</f>
        <v>#N/A</v>
      </c>
      <c r="W17376" s="31" t="e">
        <f>LOOKUP(C17376,CustomerDemographic!A17375:N20564,CustomerDemographic!K17375:K20564)</f>
        <v>#N/A</v>
      </c>
      <c r="X17376" s="31" t="e">
        <f>LOOKUP(C17376,CustomerDemographic!A17375:N20564,CustomerDemographic!L17375:L20564)</f>
        <v>#N/A</v>
      </c>
      <c r="Y17376" s="31" t="e">
        <f>LOOKUP(C17376,CustomerDemographic!A17375:N20564,CustomerDemographic!M17375:M20564)</f>
        <v>#N/A</v>
      </c>
      <c r="Z17376" s="31" t="e">
        <f>LOOKUP(C17376,CustomerDemographic!A17375:N20564,CustomerDemographic!N17375:N20564)</f>
        <v>#N/A</v>
      </c>
      <c r="AA17376" s="31" t="e">
        <f>LOOKUP(C17376,CustomerAddress!A17375:F21374,CustomerAddress!C17375:C21374)</f>
        <v>#N/A</v>
      </c>
      <c r="AB17376" s="31" t="e">
        <f>LOOKUP(C17376,CustomerAddress!A17375:F21374,CustomerAddress!D17375:D21374)</f>
        <v>#N/A</v>
      </c>
      <c r="AC17376" s="31" t="e">
        <f>LOOKUP(C17376,CustomerAddress!A17375:F21374,CustomerAddress!F17375:F21374)</f>
        <v>#N/A</v>
      </c>
      <c r="AD17376" s="31">
        <f t="shared" si="1103"/>
        <v>134</v>
      </c>
    </row>
    <row r="17377" spans="1:30" s="31" customFormat="1" ht="15.75" hidden="1" customHeight="1" x14ac:dyDescent="0.15">
      <c r="A17377" s="31">
        <v>17873</v>
      </c>
      <c r="B17377" s="31">
        <v>0</v>
      </c>
      <c r="C17377" s="31">
        <v>2347</v>
      </c>
      <c r="D17377" s="43">
        <v>42957</v>
      </c>
      <c r="E17377" s="43"/>
      <c r="F17377" s="31" t="b">
        <v>1</v>
      </c>
      <c r="G17377" s="33" t="s">
        <v>37</v>
      </c>
      <c r="H17377" s="33" t="s">
        <v>39</v>
      </c>
      <c r="I17377" s="33" t="s">
        <v>43</v>
      </c>
      <c r="J17377" s="38" t="str">
        <f t="shared" si="1101"/>
        <v>Small</v>
      </c>
      <c r="K17377" s="38" t="s">
        <v>3629</v>
      </c>
      <c r="L17377" s="48">
        <v>290.62</v>
      </c>
      <c r="M17377" s="34">
        <v>215.14</v>
      </c>
      <c r="N17377" s="40">
        <v>38339</v>
      </c>
      <c r="O17377" s="50">
        <f t="shared" si="1102"/>
        <v>75.480000000000018</v>
      </c>
      <c r="P17377" s="50" t="e">
        <f>LOOKUP(C17377,CustomerDemographic!A17376:N20565,CustomerDemographic!D17376:D20565)</f>
        <v>#N/A</v>
      </c>
      <c r="Q17377" s="31" t="e">
        <f>LOOKUP(C17377,CustomerDemographic!A17376:N20565,CustomerDemographic!E17376:E20565)</f>
        <v>#N/A</v>
      </c>
      <c r="R17377" s="68" t="e">
        <f>LOOKUP(C17377,CustomerDemographic!A17376:N20565,CustomerDemographic!F17376:F20565)</f>
        <v>#N/A</v>
      </c>
      <c r="S17377" s="46" t="e">
        <f>LOOKUP(C17377,CustomerDemographic!A17376:N20565,CustomerDemographic!G17376:G20565)</f>
        <v>#N/A</v>
      </c>
      <c r="T17377" s="46"/>
      <c r="U17377" s="31" t="e">
        <f>LOOKUP(C17377,CustomerDemographic!A17376:N20565,CustomerDemographic!I17376:I20565)</f>
        <v>#N/A</v>
      </c>
      <c r="V17377" s="38" t="e">
        <f>LOOKUP(C17377,CustomerDemographic!A17376:N20565,CustomerDemographic!J17376:J20565)</f>
        <v>#N/A</v>
      </c>
      <c r="W17377" s="31" t="e">
        <f>LOOKUP(C17377,CustomerDemographic!A17376:N20565,CustomerDemographic!K17376:K20565)</f>
        <v>#N/A</v>
      </c>
      <c r="X17377" s="31" t="e">
        <f>LOOKUP(C17377,CustomerDemographic!A17376:N20565,CustomerDemographic!L17376:L20565)</f>
        <v>#N/A</v>
      </c>
      <c r="Y17377" s="31" t="e">
        <f>LOOKUP(C17377,CustomerDemographic!A17376:N20565,CustomerDemographic!M17376:M20565)</f>
        <v>#N/A</v>
      </c>
      <c r="Z17377" s="31" t="e">
        <f>LOOKUP(C17377,CustomerDemographic!A17376:N20565,CustomerDemographic!N17376:N20565)</f>
        <v>#N/A</v>
      </c>
      <c r="AA17377" s="31" t="e">
        <f>LOOKUP(C17377,CustomerAddress!A17376:F21375,CustomerAddress!C17376:C21375)</f>
        <v>#N/A</v>
      </c>
      <c r="AB17377" s="31" t="e">
        <f>LOOKUP(C17377,CustomerAddress!A17376:F21375,CustomerAddress!D17376:D21375)</f>
        <v>#N/A</v>
      </c>
      <c r="AC17377" s="31" t="e">
        <f>LOOKUP(C17377,CustomerAddress!A17376:F21375,CustomerAddress!F17376:F21375)</f>
        <v>#N/A</v>
      </c>
      <c r="AD17377" s="31">
        <f t="shared" si="1103"/>
        <v>142</v>
      </c>
    </row>
    <row r="17378" spans="1:30" s="31" customFormat="1" ht="15.75" hidden="1" customHeight="1" x14ac:dyDescent="0.15">
      <c r="A17378" s="31">
        <v>17874</v>
      </c>
      <c r="B17378" s="31">
        <v>30</v>
      </c>
      <c r="C17378" s="31">
        <v>2124</v>
      </c>
      <c r="D17378" s="43">
        <v>42937</v>
      </c>
      <c r="E17378" s="43"/>
      <c r="F17378" s="31" t="b">
        <v>1</v>
      </c>
      <c r="G17378" s="33" t="s">
        <v>37</v>
      </c>
      <c r="H17378" s="33" t="s">
        <v>40</v>
      </c>
      <c r="I17378" s="33" t="s">
        <v>38</v>
      </c>
      <c r="J17378" s="38" t="str">
        <f t="shared" si="1101"/>
        <v>Medium</v>
      </c>
      <c r="K17378" s="38" t="s">
        <v>12986</v>
      </c>
      <c r="L17378" s="48">
        <v>1227.3399999999999</v>
      </c>
      <c r="M17378" s="34">
        <v>770.89</v>
      </c>
      <c r="N17378" s="40">
        <v>34556</v>
      </c>
      <c r="O17378" s="50">
        <f t="shared" si="1102"/>
        <v>456.44999999999993</v>
      </c>
      <c r="P17378" s="50" t="e">
        <f>LOOKUP(C17378,CustomerDemographic!A17377:N20566,CustomerDemographic!D17377:D20566)</f>
        <v>#N/A</v>
      </c>
      <c r="Q17378" s="31" t="e">
        <f>LOOKUP(C17378,CustomerDemographic!A17377:N20566,CustomerDemographic!E17377:E20566)</f>
        <v>#N/A</v>
      </c>
      <c r="R17378" s="68" t="e">
        <f>LOOKUP(C17378,CustomerDemographic!A17377:N20566,CustomerDemographic!F17377:F20566)</f>
        <v>#N/A</v>
      </c>
      <c r="S17378" s="46" t="e">
        <f>LOOKUP(C17378,CustomerDemographic!A17377:N20566,CustomerDemographic!G17377:G20566)</f>
        <v>#N/A</v>
      </c>
      <c r="T17378" s="46"/>
      <c r="U17378" s="31" t="e">
        <f>LOOKUP(C17378,CustomerDemographic!A17377:N20566,CustomerDemographic!I17377:I20566)</f>
        <v>#N/A</v>
      </c>
      <c r="V17378" s="38" t="e">
        <f>LOOKUP(C17378,CustomerDemographic!A17377:N20566,CustomerDemographic!J17377:J20566)</f>
        <v>#N/A</v>
      </c>
      <c r="W17378" s="31" t="e">
        <f>LOOKUP(C17378,CustomerDemographic!A17377:N20566,CustomerDemographic!K17377:K20566)</f>
        <v>#N/A</v>
      </c>
      <c r="X17378" s="31" t="e">
        <f>LOOKUP(C17378,CustomerDemographic!A17377:N20566,CustomerDemographic!L17377:L20566)</f>
        <v>#N/A</v>
      </c>
      <c r="Y17378" s="31" t="e">
        <f>LOOKUP(C17378,CustomerDemographic!A17377:N20566,CustomerDemographic!M17377:M20566)</f>
        <v>#N/A</v>
      </c>
      <c r="Z17378" s="31" t="e">
        <f>LOOKUP(C17378,CustomerDemographic!A17377:N20566,CustomerDemographic!N17377:N20566)</f>
        <v>#N/A</v>
      </c>
      <c r="AA17378" s="31" t="e">
        <f>LOOKUP(C17378,CustomerAddress!A17377:F21376,CustomerAddress!C17377:C21376)</f>
        <v>#N/A</v>
      </c>
      <c r="AB17378" s="31" t="e">
        <f>LOOKUP(C17378,CustomerAddress!A17377:F21376,CustomerAddress!D17377:D21376)</f>
        <v>#N/A</v>
      </c>
      <c r="AC17378" s="31" t="e">
        <f>LOOKUP(C17378,CustomerAddress!A17377:F21376,CustomerAddress!F17377:F21376)</f>
        <v>#N/A</v>
      </c>
      <c r="AD17378" s="31">
        <f t="shared" si="1103"/>
        <v>162</v>
      </c>
    </row>
    <row r="17379" spans="1:30" s="31" customFormat="1" ht="15.75" hidden="1" customHeight="1" x14ac:dyDescent="0.15">
      <c r="A17379" s="31">
        <v>17875</v>
      </c>
      <c r="B17379" s="31">
        <v>63</v>
      </c>
      <c r="C17379" s="31">
        <v>3450</v>
      </c>
      <c r="D17379" s="43">
        <v>42894</v>
      </c>
      <c r="E17379" s="43"/>
      <c r="F17379" s="31" t="b">
        <v>1</v>
      </c>
      <c r="G17379" s="33" t="s">
        <v>37</v>
      </c>
      <c r="H17379" s="36" t="s">
        <v>12747</v>
      </c>
      <c r="I17379" s="33" t="s">
        <v>38</v>
      </c>
      <c r="J17379" s="38" t="str">
        <f t="shared" si="1101"/>
        <v>Medium</v>
      </c>
      <c r="K17379" s="38" t="s">
        <v>12986</v>
      </c>
      <c r="L17379" s="48">
        <v>1483.2</v>
      </c>
      <c r="M17379" s="34">
        <v>99.59</v>
      </c>
      <c r="N17379" s="40">
        <v>36146</v>
      </c>
      <c r="O17379" s="50">
        <f t="shared" si="1102"/>
        <v>1383.6100000000001</v>
      </c>
      <c r="P17379" s="50" t="e">
        <f>LOOKUP(C17379,CustomerDemographic!A17378:N20567,CustomerDemographic!D17378:D20567)</f>
        <v>#N/A</v>
      </c>
      <c r="Q17379" s="31" t="e">
        <f>LOOKUP(C17379,CustomerDemographic!A17378:N20567,CustomerDemographic!E17378:E20567)</f>
        <v>#N/A</v>
      </c>
      <c r="R17379" s="68" t="e">
        <f>LOOKUP(C17379,CustomerDemographic!A17378:N20567,CustomerDemographic!F17378:F20567)</f>
        <v>#N/A</v>
      </c>
      <c r="S17379" s="46" t="e">
        <f>LOOKUP(C17379,CustomerDemographic!A17378:N20567,CustomerDemographic!G17378:G20567)</f>
        <v>#N/A</v>
      </c>
      <c r="T17379" s="46"/>
      <c r="U17379" s="31" t="e">
        <f>LOOKUP(C17379,CustomerDemographic!A17378:N20567,CustomerDemographic!I17378:I20567)</f>
        <v>#N/A</v>
      </c>
      <c r="V17379" s="38" t="e">
        <f>LOOKUP(C17379,CustomerDemographic!A17378:N20567,CustomerDemographic!J17378:J20567)</f>
        <v>#N/A</v>
      </c>
      <c r="W17379" s="31" t="e">
        <f>LOOKUP(C17379,CustomerDemographic!A17378:N20567,CustomerDemographic!K17378:K20567)</f>
        <v>#N/A</v>
      </c>
      <c r="X17379" s="31" t="e">
        <f>LOOKUP(C17379,CustomerDemographic!A17378:N20567,CustomerDemographic!L17378:L20567)</f>
        <v>#N/A</v>
      </c>
      <c r="Y17379" s="31" t="e">
        <f>LOOKUP(C17379,CustomerDemographic!A17378:N20567,CustomerDemographic!M17378:M20567)</f>
        <v>#N/A</v>
      </c>
      <c r="Z17379" s="31" t="e">
        <f>LOOKUP(C17379,CustomerDemographic!A17378:N20567,CustomerDemographic!N17378:N20567)</f>
        <v>#N/A</v>
      </c>
      <c r="AA17379" s="31" t="e">
        <f>LOOKUP(C17379,CustomerAddress!A17378:F21377,CustomerAddress!C17378:C21377)</f>
        <v>#N/A</v>
      </c>
      <c r="AB17379" s="31" t="e">
        <f>LOOKUP(C17379,CustomerAddress!A17378:F21377,CustomerAddress!D17378:D21377)</f>
        <v>#N/A</v>
      </c>
      <c r="AC17379" s="31" t="e">
        <f>LOOKUP(C17379,CustomerAddress!A17378:F21377,CustomerAddress!F17378:F21377)</f>
        <v>#N/A</v>
      </c>
      <c r="AD17379" s="31">
        <f t="shared" si="1103"/>
        <v>205</v>
      </c>
    </row>
    <row r="17380" spans="1:30" s="31" customFormat="1" ht="15.75" hidden="1" customHeight="1" x14ac:dyDescent="0.15">
      <c r="A17380" s="31">
        <v>17876</v>
      </c>
      <c r="B17380" s="31">
        <v>88</v>
      </c>
      <c r="C17380" s="31">
        <v>1225</v>
      </c>
      <c r="D17380" s="43">
        <v>42848</v>
      </c>
      <c r="E17380" s="43"/>
      <c r="F17380" s="31" t="b">
        <v>0</v>
      </c>
      <c r="G17380" s="33" t="s">
        <v>37</v>
      </c>
      <c r="H17380" s="33" t="s">
        <v>41</v>
      </c>
      <c r="I17380" s="33" t="s">
        <v>38</v>
      </c>
      <c r="J17380" s="38" t="str">
        <f t="shared" si="1101"/>
        <v>Medium</v>
      </c>
      <c r="K17380" s="38" t="s">
        <v>12986</v>
      </c>
      <c r="L17380" s="48">
        <v>1198.46</v>
      </c>
      <c r="M17380" s="34">
        <v>381.1</v>
      </c>
      <c r="N17380" s="40">
        <v>37539</v>
      </c>
      <c r="O17380" s="50">
        <f t="shared" si="1102"/>
        <v>817.36</v>
      </c>
      <c r="P17380" s="50" t="e">
        <f>LOOKUP(C17380,CustomerDemographic!A17379:N20568,CustomerDemographic!D17379:D20568)</f>
        <v>#N/A</v>
      </c>
      <c r="Q17380" s="31" t="e">
        <f>LOOKUP(C17380,CustomerDemographic!A17379:N20568,CustomerDemographic!E17379:E20568)</f>
        <v>#N/A</v>
      </c>
      <c r="R17380" s="68" t="e">
        <f>LOOKUP(C17380,CustomerDemographic!A17379:N20568,CustomerDemographic!F17379:F20568)</f>
        <v>#N/A</v>
      </c>
      <c r="S17380" s="46" t="e">
        <f>LOOKUP(C17380,CustomerDemographic!A17379:N20568,CustomerDemographic!G17379:G20568)</f>
        <v>#N/A</v>
      </c>
      <c r="T17380" s="46"/>
      <c r="U17380" s="31" t="e">
        <f>LOOKUP(C17380,CustomerDemographic!A17379:N20568,CustomerDemographic!I17379:I20568)</f>
        <v>#N/A</v>
      </c>
      <c r="V17380" s="38" t="e">
        <f>LOOKUP(C17380,CustomerDemographic!A17379:N20568,CustomerDemographic!J17379:J20568)</f>
        <v>#N/A</v>
      </c>
      <c r="W17380" s="31" t="e">
        <f>LOOKUP(C17380,CustomerDemographic!A17379:N20568,CustomerDemographic!K17379:K20568)</f>
        <v>#N/A</v>
      </c>
      <c r="X17380" s="31" t="e">
        <f>LOOKUP(C17380,CustomerDemographic!A17379:N20568,CustomerDemographic!L17379:L20568)</f>
        <v>#N/A</v>
      </c>
      <c r="Y17380" s="31" t="e">
        <f>LOOKUP(C17380,CustomerDemographic!A17379:N20568,CustomerDemographic!M17379:M20568)</f>
        <v>#N/A</v>
      </c>
      <c r="Z17380" s="31" t="e">
        <f>LOOKUP(C17380,CustomerDemographic!A17379:N20568,CustomerDemographic!N17379:N20568)</f>
        <v>#N/A</v>
      </c>
      <c r="AA17380" s="31" t="e">
        <f>LOOKUP(C17380,CustomerAddress!A17379:F21378,CustomerAddress!C17379:C21378)</f>
        <v>#N/A</v>
      </c>
      <c r="AB17380" s="31" t="e">
        <f>LOOKUP(C17380,CustomerAddress!A17379:F21378,CustomerAddress!D17379:D21378)</f>
        <v>#N/A</v>
      </c>
      <c r="AC17380" s="31" t="e">
        <f>LOOKUP(C17380,CustomerAddress!A17379:F21378,CustomerAddress!F17379:F21378)</f>
        <v>#N/A</v>
      </c>
      <c r="AD17380" s="31">
        <f t="shared" si="1103"/>
        <v>251</v>
      </c>
    </row>
    <row r="17381" spans="1:30" s="31" customFormat="1" ht="15.75" hidden="1" customHeight="1" x14ac:dyDescent="0.15">
      <c r="A17381" s="31">
        <v>17877</v>
      </c>
      <c r="B17381" s="31">
        <v>92</v>
      </c>
      <c r="C17381" s="31">
        <v>2868</v>
      </c>
      <c r="D17381" s="43">
        <v>42864</v>
      </c>
      <c r="E17381" s="43"/>
      <c r="F17381" s="31" t="b">
        <v>0</v>
      </c>
      <c r="G17381" s="33" t="s">
        <v>37</v>
      </c>
      <c r="H17381" s="33" t="s">
        <v>44</v>
      </c>
      <c r="I17381" s="33" t="s">
        <v>46</v>
      </c>
      <c r="J17381" s="38" t="str">
        <f t="shared" si="1101"/>
        <v>Medium</v>
      </c>
      <c r="K17381" s="38" t="s">
        <v>12986</v>
      </c>
      <c r="L17381" s="48">
        <v>1890.39</v>
      </c>
      <c r="M17381" s="34">
        <v>260.14</v>
      </c>
      <c r="N17381" s="40">
        <v>33259</v>
      </c>
      <c r="O17381" s="50">
        <f t="shared" si="1102"/>
        <v>1630.25</v>
      </c>
      <c r="P17381" s="50" t="e">
        <f>LOOKUP(C17381,CustomerDemographic!A17380:N20569,CustomerDemographic!D17380:D20569)</f>
        <v>#N/A</v>
      </c>
      <c r="Q17381" s="31" t="e">
        <f>LOOKUP(C17381,CustomerDemographic!A17380:N20569,CustomerDemographic!E17380:E20569)</f>
        <v>#N/A</v>
      </c>
      <c r="R17381" s="68" t="e">
        <f>LOOKUP(C17381,CustomerDemographic!A17380:N20569,CustomerDemographic!F17380:F20569)</f>
        <v>#N/A</v>
      </c>
      <c r="S17381" s="46" t="e">
        <f>LOOKUP(C17381,CustomerDemographic!A17380:N20569,CustomerDemographic!G17380:G20569)</f>
        <v>#N/A</v>
      </c>
      <c r="T17381" s="46"/>
      <c r="U17381" s="31" t="e">
        <f>LOOKUP(C17381,CustomerDemographic!A17380:N20569,CustomerDemographic!I17380:I20569)</f>
        <v>#N/A</v>
      </c>
      <c r="V17381" s="38" t="e">
        <f>LOOKUP(C17381,CustomerDemographic!A17380:N20569,CustomerDemographic!J17380:J20569)</f>
        <v>#N/A</v>
      </c>
      <c r="W17381" s="31" t="e">
        <f>LOOKUP(C17381,CustomerDemographic!A17380:N20569,CustomerDemographic!K17380:K20569)</f>
        <v>#N/A</v>
      </c>
      <c r="X17381" s="31" t="e">
        <f>LOOKUP(C17381,CustomerDemographic!A17380:N20569,CustomerDemographic!L17380:L20569)</f>
        <v>#N/A</v>
      </c>
      <c r="Y17381" s="31" t="e">
        <f>LOOKUP(C17381,CustomerDemographic!A17380:N20569,CustomerDemographic!M17380:M20569)</f>
        <v>#N/A</v>
      </c>
      <c r="Z17381" s="31" t="e">
        <f>LOOKUP(C17381,CustomerDemographic!A17380:N20569,CustomerDemographic!N17380:N20569)</f>
        <v>#N/A</v>
      </c>
      <c r="AA17381" s="31" t="e">
        <f>LOOKUP(C17381,CustomerAddress!A17380:F21379,CustomerAddress!C17380:C21379)</f>
        <v>#N/A</v>
      </c>
      <c r="AB17381" s="31" t="e">
        <f>LOOKUP(C17381,CustomerAddress!A17380:F21379,CustomerAddress!D17380:D21379)</f>
        <v>#N/A</v>
      </c>
      <c r="AC17381" s="31" t="e">
        <f>LOOKUP(C17381,CustomerAddress!A17380:F21379,CustomerAddress!F17380:F21379)</f>
        <v>#N/A</v>
      </c>
      <c r="AD17381" s="31">
        <f t="shared" si="1103"/>
        <v>235</v>
      </c>
    </row>
    <row r="17382" spans="1:30" s="31" customFormat="1" ht="15.75" hidden="1" customHeight="1" x14ac:dyDescent="0.15">
      <c r="A17382" s="31">
        <v>17878</v>
      </c>
      <c r="B17382" s="31">
        <v>87</v>
      </c>
      <c r="C17382" s="31">
        <v>2548</v>
      </c>
      <c r="D17382" s="43">
        <v>42973</v>
      </c>
      <c r="E17382" s="43"/>
      <c r="F17382" s="31" t="b">
        <v>1</v>
      </c>
      <c r="G17382" s="33" t="s">
        <v>37</v>
      </c>
      <c r="H17382" s="33" t="s">
        <v>42</v>
      </c>
      <c r="I17382" s="33" t="s">
        <v>38</v>
      </c>
      <c r="J17382" s="38" t="str">
        <f t="shared" si="1101"/>
        <v>Large</v>
      </c>
      <c r="K17382" s="38" t="s">
        <v>12987</v>
      </c>
      <c r="L17382" s="48">
        <v>1179</v>
      </c>
      <c r="M17382" s="34">
        <v>707.4</v>
      </c>
      <c r="N17382" s="40">
        <v>35667</v>
      </c>
      <c r="O17382" s="50">
        <f t="shared" si="1102"/>
        <v>471.6</v>
      </c>
      <c r="P17382" s="50" t="e">
        <f>LOOKUP(C17382,CustomerDemographic!A17381:N20570,CustomerDemographic!D17381:D20570)</f>
        <v>#N/A</v>
      </c>
      <c r="Q17382" s="31" t="e">
        <f>LOOKUP(C17382,CustomerDemographic!A17381:N20570,CustomerDemographic!E17381:E20570)</f>
        <v>#N/A</v>
      </c>
      <c r="R17382" s="68" t="e">
        <f>LOOKUP(C17382,CustomerDemographic!A17381:N20570,CustomerDemographic!F17381:F20570)</f>
        <v>#N/A</v>
      </c>
      <c r="S17382" s="46" t="e">
        <f>LOOKUP(C17382,CustomerDemographic!A17381:N20570,CustomerDemographic!G17381:G20570)</f>
        <v>#N/A</v>
      </c>
      <c r="T17382" s="46"/>
      <c r="U17382" s="31" t="e">
        <f>LOOKUP(C17382,CustomerDemographic!A17381:N20570,CustomerDemographic!I17381:I20570)</f>
        <v>#N/A</v>
      </c>
      <c r="V17382" s="38" t="e">
        <f>LOOKUP(C17382,CustomerDemographic!A17381:N20570,CustomerDemographic!J17381:J20570)</f>
        <v>#N/A</v>
      </c>
      <c r="W17382" s="31" t="e">
        <f>LOOKUP(C17382,CustomerDemographic!A17381:N20570,CustomerDemographic!K17381:K20570)</f>
        <v>#N/A</v>
      </c>
      <c r="X17382" s="31" t="e">
        <f>LOOKUP(C17382,CustomerDemographic!A17381:N20570,CustomerDemographic!L17381:L20570)</f>
        <v>#N/A</v>
      </c>
      <c r="Y17382" s="31" t="e">
        <f>LOOKUP(C17382,CustomerDemographic!A17381:N20570,CustomerDemographic!M17381:M20570)</f>
        <v>#N/A</v>
      </c>
      <c r="Z17382" s="31" t="e">
        <f>LOOKUP(C17382,CustomerDemographic!A17381:N20570,CustomerDemographic!N17381:N20570)</f>
        <v>#N/A</v>
      </c>
      <c r="AA17382" s="31" t="e">
        <f>LOOKUP(C17382,CustomerAddress!A17381:F21380,CustomerAddress!C17381:C21380)</f>
        <v>#N/A</v>
      </c>
      <c r="AB17382" s="31" t="e">
        <f>LOOKUP(C17382,CustomerAddress!A17381:F21380,CustomerAddress!D17381:D21380)</f>
        <v>#N/A</v>
      </c>
      <c r="AC17382" s="31" t="e">
        <f>LOOKUP(C17382,CustomerAddress!A17381:F21380,CustomerAddress!F17381:F21380)</f>
        <v>#N/A</v>
      </c>
      <c r="AD17382" s="31">
        <f t="shared" si="1103"/>
        <v>126</v>
      </c>
    </row>
    <row r="17383" spans="1:30" s="31" customFormat="1" ht="15.75" hidden="1" customHeight="1" x14ac:dyDescent="0.15">
      <c r="A17383" s="31">
        <v>17879</v>
      </c>
      <c r="B17383" s="31">
        <v>0</v>
      </c>
      <c r="C17383" s="31">
        <v>86</v>
      </c>
      <c r="D17383" s="43">
        <v>42763</v>
      </c>
      <c r="E17383" s="43"/>
      <c r="F17383" s="31" t="b">
        <v>1</v>
      </c>
      <c r="G17383" s="33" t="s">
        <v>37</v>
      </c>
      <c r="H17383" s="33" t="s">
        <v>42</v>
      </c>
      <c r="I17383" s="33" t="s">
        <v>38</v>
      </c>
      <c r="J17383" s="38" t="str">
        <f t="shared" si="1101"/>
        <v>Medium</v>
      </c>
      <c r="K17383" s="38" t="s">
        <v>12986</v>
      </c>
      <c r="L17383" s="48">
        <v>230.91</v>
      </c>
      <c r="M17383" s="34">
        <v>173.18</v>
      </c>
      <c r="N17383" s="40">
        <v>37698</v>
      </c>
      <c r="O17383" s="50">
        <f t="shared" si="1102"/>
        <v>57.72999999999999</v>
      </c>
      <c r="P17383" s="50" t="e">
        <f>LOOKUP(C17383,CustomerDemographic!A17382:N20571,CustomerDemographic!D17382:D20571)</f>
        <v>#N/A</v>
      </c>
      <c r="Q17383" s="31" t="e">
        <f>LOOKUP(C17383,CustomerDemographic!A17382:N20571,CustomerDemographic!E17382:E20571)</f>
        <v>#N/A</v>
      </c>
      <c r="R17383" s="68" t="e">
        <f>LOOKUP(C17383,CustomerDemographic!A17382:N20571,CustomerDemographic!F17382:F20571)</f>
        <v>#N/A</v>
      </c>
      <c r="S17383" s="46" t="e">
        <f>LOOKUP(C17383,CustomerDemographic!A17382:N20571,CustomerDemographic!G17382:G20571)</f>
        <v>#N/A</v>
      </c>
      <c r="T17383" s="46"/>
      <c r="U17383" s="31" t="e">
        <f>LOOKUP(C17383,CustomerDemographic!A17382:N20571,CustomerDemographic!I17382:I20571)</f>
        <v>#N/A</v>
      </c>
      <c r="V17383" s="38" t="e">
        <f>LOOKUP(C17383,CustomerDemographic!A17382:N20571,CustomerDemographic!J17382:J20571)</f>
        <v>#N/A</v>
      </c>
      <c r="W17383" s="31" t="e">
        <f>LOOKUP(C17383,CustomerDemographic!A17382:N20571,CustomerDemographic!K17382:K20571)</f>
        <v>#N/A</v>
      </c>
      <c r="X17383" s="31" t="e">
        <f>LOOKUP(C17383,CustomerDemographic!A17382:N20571,CustomerDemographic!L17382:L20571)</f>
        <v>#N/A</v>
      </c>
      <c r="Y17383" s="31" t="e">
        <f>LOOKUP(C17383,CustomerDemographic!A17382:N20571,CustomerDemographic!M17382:M20571)</f>
        <v>#N/A</v>
      </c>
      <c r="Z17383" s="31" t="e">
        <f>LOOKUP(C17383,CustomerDemographic!A17382:N20571,CustomerDemographic!N17382:N20571)</f>
        <v>#N/A</v>
      </c>
      <c r="AA17383" s="31" t="e">
        <f>LOOKUP(C17383,CustomerAddress!A17382:F21381,CustomerAddress!C17382:C21381)</f>
        <v>#N/A</v>
      </c>
      <c r="AB17383" s="31" t="e">
        <f>LOOKUP(C17383,CustomerAddress!A17382:F21381,CustomerAddress!D17382:D21381)</f>
        <v>#N/A</v>
      </c>
      <c r="AC17383" s="31" t="e">
        <f>LOOKUP(C17383,CustomerAddress!A17382:F21381,CustomerAddress!F17382:F21381)</f>
        <v>#N/A</v>
      </c>
      <c r="AD17383" s="31">
        <f t="shared" si="1103"/>
        <v>336</v>
      </c>
    </row>
    <row r="17384" spans="1:30" s="31" customFormat="1" ht="15.75" hidden="1" customHeight="1" x14ac:dyDescent="0.15">
      <c r="A17384" s="31">
        <v>17880</v>
      </c>
      <c r="B17384" s="31">
        <v>74</v>
      </c>
      <c r="C17384" s="31">
        <v>2314</v>
      </c>
      <c r="D17384" s="43">
        <v>42784</v>
      </c>
      <c r="E17384" s="43"/>
      <c r="F17384" s="31" t="b">
        <v>0</v>
      </c>
      <c r="G17384" s="33" t="s">
        <v>37</v>
      </c>
      <c r="H17384" s="33" t="s">
        <v>44</v>
      </c>
      <c r="I17384" s="33" t="s">
        <v>38</v>
      </c>
      <c r="J17384" s="38" t="str">
        <f t="shared" si="1101"/>
        <v>Medium</v>
      </c>
      <c r="K17384" s="38" t="s">
        <v>12986</v>
      </c>
      <c r="L17384" s="48">
        <v>1762.96</v>
      </c>
      <c r="M17384" s="34">
        <v>950.52</v>
      </c>
      <c r="N17384" s="40">
        <v>37668</v>
      </c>
      <c r="O17384" s="50">
        <f t="shared" si="1102"/>
        <v>812.44</v>
      </c>
      <c r="P17384" s="50" t="e">
        <f>LOOKUP(C17384,CustomerDemographic!A17383:N20572,CustomerDemographic!D17383:D20572)</f>
        <v>#N/A</v>
      </c>
      <c r="Q17384" s="31" t="e">
        <f>LOOKUP(C17384,CustomerDemographic!A17383:N20572,CustomerDemographic!E17383:E20572)</f>
        <v>#N/A</v>
      </c>
      <c r="R17384" s="68" t="e">
        <f>LOOKUP(C17384,CustomerDemographic!A17383:N20572,CustomerDemographic!F17383:F20572)</f>
        <v>#N/A</v>
      </c>
      <c r="S17384" s="46" t="e">
        <f>LOOKUP(C17384,CustomerDemographic!A17383:N20572,CustomerDemographic!G17383:G20572)</f>
        <v>#N/A</v>
      </c>
      <c r="T17384" s="46"/>
      <c r="U17384" s="31" t="e">
        <f>LOOKUP(C17384,CustomerDemographic!A17383:N20572,CustomerDemographic!I17383:I20572)</f>
        <v>#N/A</v>
      </c>
      <c r="V17384" s="38" t="e">
        <f>LOOKUP(C17384,CustomerDemographic!A17383:N20572,CustomerDemographic!J17383:J20572)</f>
        <v>#N/A</v>
      </c>
      <c r="W17384" s="31" t="e">
        <f>LOOKUP(C17384,CustomerDemographic!A17383:N20572,CustomerDemographic!K17383:K20572)</f>
        <v>#N/A</v>
      </c>
      <c r="X17384" s="31" t="e">
        <f>LOOKUP(C17384,CustomerDemographic!A17383:N20572,CustomerDemographic!L17383:L20572)</f>
        <v>#N/A</v>
      </c>
      <c r="Y17384" s="31" t="e">
        <f>LOOKUP(C17384,CustomerDemographic!A17383:N20572,CustomerDemographic!M17383:M20572)</f>
        <v>#N/A</v>
      </c>
      <c r="Z17384" s="31" t="e">
        <f>LOOKUP(C17384,CustomerDemographic!A17383:N20572,CustomerDemographic!N17383:N20572)</f>
        <v>#N/A</v>
      </c>
      <c r="AA17384" s="31" t="e">
        <f>LOOKUP(C17384,CustomerAddress!A17383:F21382,CustomerAddress!C17383:C21382)</f>
        <v>#N/A</v>
      </c>
      <c r="AB17384" s="31" t="e">
        <f>LOOKUP(C17384,CustomerAddress!A17383:F21382,CustomerAddress!D17383:D21382)</f>
        <v>#N/A</v>
      </c>
      <c r="AC17384" s="31" t="e">
        <f>LOOKUP(C17384,CustomerAddress!A17383:F21382,CustomerAddress!F17383:F21382)</f>
        <v>#N/A</v>
      </c>
      <c r="AD17384" s="31">
        <f t="shared" si="1103"/>
        <v>315</v>
      </c>
    </row>
    <row r="17385" spans="1:30" s="31" customFormat="1" ht="15.75" hidden="1" customHeight="1" x14ac:dyDescent="0.15">
      <c r="A17385" s="31">
        <v>17881</v>
      </c>
      <c r="B17385" s="31">
        <v>69</v>
      </c>
      <c r="C17385" s="31">
        <v>601</v>
      </c>
      <c r="D17385" s="43">
        <v>42885</v>
      </c>
      <c r="E17385" s="43"/>
      <c r="F17385" s="31" t="b">
        <v>0</v>
      </c>
      <c r="G17385" s="33" t="s">
        <v>37</v>
      </c>
      <c r="H17385" s="33" t="s">
        <v>41</v>
      </c>
      <c r="I17385" s="33" t="s">
        <v>43</v>
      </c>
      <c r="J17385" s="38" t="str">
        <f t="shared" si="1101"/>
        <v>Medium</v>
      </c>
      <c r="K17385" s="38" t="s">
        <v>12986</v>
      </c>
      <c r="L17385" s="48">
        <v>1240.31</v>
      </c>
      <c r="M17385" s="34">
        <v>795.1</v>
      </c>
      <c r="N17385" s="40">
        <v>38339</v>
      </c>
      <c r="O17385" s="50">
        <f t="shared" si="1102"/>
        <v>445.20999999999992</v>
      </c>
      <c r="P17385" s="50" t="e">
        <f>LOOKUP(C17385,CustomerDemographic!A17384:N20573,CustomerDemographic!D17384:D20573)</f>
        <v>#N/A</v>
      </c>
      <c r="Q17385" s="31" t="e">
        <f>LOOKUP(C17385,CustomerDemographic!A17384:N20573,CustomerDemographic!E17384:E20573)</f>
        <v>#N/A</v>
      </c>
      <c r="R17385" s="68" t="e">
        <f>LOOKUP(C17385,CustomerDemographic!A17384:N20573,CustomerDemographic!F17384:F20573)</f>
        <v>#N/A</v>
      </c>
      <c r="S17385" s="46" t="e">
        <f>LOOKUP(C17385,CustomerDemographic!A17384:N20573,CustomerDemographic!G17384:G20573)</f>
        <v>#N/A</v>
      </c>
      <c r="T17385" s="46"/>
      <c r="U17385" s="31" t="e">
        <f>LOOKUP(C17385,CustomerDemographic!A17384:N20573,CustomerDemographic!I17384:I20573)</f>
        <v>#N/A</v>
      </c>
      <c r="V17385" s="38" t="e">
        <f>LOOKUP(C17385,CustomerDemographic!A17384:N20573,CustomerDemographic!J17384:J20573)</f>
        <v>#N/A</v>
      </c>
      <c r="W17385" s="31" t="e">
        <f>LOOKUP(C17385,CustomerDemographic!A17384:N20573,CustomerDemographic!K17384:K20573)</f>
        <v>#N/A</v>
      </c>
      <c r="X17385" s="31" t="e">
        <f>LOOKUP(C17385,CustomerDemographic!A17384:N20573,CustomerDemographic!L17384:L20573)</f>
        <v>#N/A</v>
      </c>
      <c r="Y17385" s="31" t="e">
        <f>LOOKUP(C17385,CustomerDemographic!A17384:N20573,CustomerDemographic!M17384:M20573)</f>
        <v>#N/A</v>
      </c>
      <c r="Z17385" s="31" t="e">
        <f>LOOKUP(C17385,CustomerDemographic!A17384:N20573,CustomerDemographic!N17384:N20573)</f>
        <v>#N/A</v>
      </c>
      <c r="AA17385" s="31" t="e">
        <f>LOOKUP(C17385,CustomerAddress!A17384:F21383,CustomerAddress!C17384:C21383)</f>
        <v>#N/A</v>
      </c>
      <c r="AB17385" s="31" t="e">
        <f>LOOKUP(C17385,CustomerAddress!A17384:F21383,CustomerAddress!D17384:D21383)</f>
        <v>#N/A</v>
      </c>
      <c r="AC17385" s="31" t="e">
        <f>LOOKUP(C17385,CustomerAddress!A17384:F21383,CustomerAddress!F17384:F21383)</f>
        <v>#N/A</v>
      </c>
      <c r="AD17385" s="31">
        <f t="shared" si="1103"/>
        <v>214</v>
      </c>
    </row>
    <row r="17386" spans="1:30" s="31" customFormat="1" ht="15.75" hidden="1" customHeight="1" x14ac:dyDescent="0.15">
      <c r="A17386" s="31">
        <v>17882</v>
      </c>
      <c r="B17386" s="31">
        <v>53</v>
      </c>
      <c r="C17386" s="31">
        <v>2961</v>
      </c>
      <c r="D17386" s="43">
        <v>43033</v>
      </c>
      <c r="E17386" s="43"/>
      <c r="F17386" s="31" t="b">
        <v>0</v>
      </c>
      <c r="G17386" s="33" t="s">
        <v>37</v>
      </c>
      <c r="H17386" s="33" t="s">
        <v>40</v>
      </c>
      <c r="I17386" s="33" t="s">
        <v>38</v>
      </c>
      <c r="J17386" s="38" t="str">
        <f t="shared" si="1101"/>
        <v>Large</v>
      </c>
      <c r="K17386" s="38" t="s">
        <v>12987</v>
      </c>
      <c r="L17386" s="48">
        <v>795.34</v>
      </c>
      <c r="M17386" s="34">
        <v>101.58</v>
      </c>
      <c r="N17386" s="40">
        <v>40410</v>
      </c>
      <c r="O17386" s="50">
        <f t="shared" si="1102"/>
        <v>693.76</v>
      </c>
      <c r="P17386" s="50" t="e">
        <f>LOOKUP(C17386,CustomerDemographic!A17385:N20574,CustomerDemographic!D17385:D20574)</f>
        <v>#N/A</v>
      </c>
      <c r="Q17386" s="31" t="e">
        <f>LOOKUP(C17386,CustomerDemographic!A17385:N20574,CustomerDemographic!E17385:E20574)</f>
        <v>#N/A</v>
      </c>
      <c r="R17386" s="68" t="e">
        <f>LOOKUP(C17386,CustomerDemographic!A17385:N20574,CustomerDemographic!F17385:F20574)</f>
        <v>#N/A</v>
      </c>
      <c r="S17386" s="46" t="e">
        <f>LOOKUP(C17386,CustomerDemographic!A17385:N20574,CustomerDemographic!G17385:G20574)</f>
        <v>#N/A</v>
      </c>
      <c r="T17386" s="46"/>
      <c r="U17386" s="31" t="e">
        <f>LOOKUP(C17386,CustomerDemographic!A17385:N20574,CustomerDemographic!I17385:I20574)</f>
        <v>#N/A</v>
      </c>
      <c r="V17386" s="38" t="e">
        <f>LOOKUP(C17386,CustomerDemographic!A17385:N20574,CustomerDemographic!J17385:J20574)</f>
        <v>#N/A</v>
      </c>
      <c r="W17386" s="31" t="e">
        <f>LOOKUP(C17386,CustomerDemographic!A17385:N20574,CustomerDemographic!K17385:K20574)</f>
        <v>#N/A</v>
      </c>
      <c r="X17386" s="31" t="e">
        <f>LOOKUP(C17386,CustomerDemographic!A17385:N20574,CustomerDemographic!L17385:L20574)</f>
        <v>#N/A</v>
      </c>
      <c r="Y17386" s="31" t="e">
        <f>LOOKUP(C17386,CustomerDemographic!A17385:N20574,CustomerDemographic!M17385:M20574)</f>
        <v>#N/A</v>
      </c>
      <c r="Z17386" s="31" t="e">
        <f>LOOKUP(C17386,CustomerDemographic!A17385:N20574,CustomerDemographic!N17385:N20574)</f>
        <v>#N/A</v>
      </c>
      <c r="AA17386" s="31" t="e">
        <f>LOOKUP(C17386,CustomerAddress!A17385:F21384,CustomerAddress!C17385:C21384)</f>
        <v>#N/A</v>
      </c>
      <c r="AB17386" s="31" t="e">
        <f>LOOKUP(C17386,CustomerAddress!A17385:F21384,CustomerAddress!D17385:D21384)</f>
        <v>#N/A</v>
      </c>
      <c r="AC17386" s="31" t="e">
        <f>LOOKUP(C17386,CustomerAddress!A17385:F21384,CustomerAddress!F17385:F21384)</f>
        <v>#N/A</v>
      </c>
      <c r="AD17386" s="31">
        <f t="shared" si="1103"/>
        <v>66</v>
      </c>
    </row>
    <row r="17387" spans="1:30" s="31" customFormat="1" ht="15.75" hidden="1" customHeight="1" x14ac:dyDescent="0.15">
      <c r="A17387" s="31">
        <v>17883</v>
      </c>
      <c r="B17387" s="31">
        <v>4</v>
      </c>
      <c r="C17387" s="31">
        <v>2429</v>
      </c>
      <c r="D17387" s="43">
        <v>42877</v>
      </c>
      <c r="E17387" s="43"/>
      <c r="F17387" s="31" t="b">
        <v>1</v>
      </c>
      <c r="G17387" s="33" t="s">
        <v>37</v>
      </c>
      <c r="H17387" s="33" t="s">
        <v>42</v>
      </c>
      <c r="I17387" s="33" t="s">
        <v>38</v>
      </c>
      <c r="J17387" s="38" t="str">
        <f t="shared" si="1101"/>
        <v>Medium</v>
      </c>
      <c r="K17387" s="38" t="s">
        <v>12986</v>
      </c>
      <c r="L17387" s="48">
        <v>1129.1300000000001</v>
      </c>
      <c r="M17387" s="34">
        <v>677.48</v>
      </c>
      <c r="N17387" s="40">
        <v>40784</v>
      </c>
      <c r="O17387" s="50">
        <f t="shared" si="1102"/>
        <v>451.65000000000009</v>
      </c>
      <c r="P17387" s="50" t="e">
        <f>LOOKUP(C17387,CustomerDemographic!A17386:N20575,CustomerDemographic!D17386:D20575)</f>
        <v>#N/A</v>
      </c>
      <c r="Q17387" s="31" t="e">
        <f>LOOKUP(C17387,CustomerDemographic!A17386:N20575,CustomerDemographic!E17386:E20575)</f>
        <v>#N/A</v>
      </c>
      <c r="R17387" s="68" t="e">
        <f>LOOKUP(C17387,CustomerDemographic!A17386:N20575,CustomerDemographic!F17386:F20575)</f>
        <v>#N/A</v>
      </c>
      <c r="S17387" s="46" t="e">
        <f>LOOKUP(C17387,CustomerDemographic!A17386:N20575,CustomerDemographic!G17386:G20575)</f>
        <v>#N/A</v>
      </c>
      <c r="T17387" s="46"/>
      <c r="U17387" s="31" t="e">
        <f>LOOKUP(C17387,CustomerDemographic!A17386:N20575,CustomerDemographic!I17386:I20575)</f>
        <v>#N/A</v>
      </c>
      <c r="V17387" s="38" t="e">
        <f>LOOKUP(C17387,CustomerDemographic!A17386:N20575,CustomerDemographic!J17386:J20575)</f>
        <v>#N/A</v>
      </c>
      <c r="W17387" s="31" t="e">
        <f>LOOKUP(C17387,CustomerDemographic!A17386:N20575,CustomerDemographic!K17386:K20575)</f>
        <v>#N/A</v>
      </c>
      <c r="X17387" s="31" t="e">
        <f>LOOKUP(C17387,CustomerDemographic!A17386:N20575,CustomerDemographic!L17386:L20575)</f>
        <v>#N/A</v>
      </c>
      <c r="Y17387" s="31" t="e">
        <f>LOOKUP(C17387,CustomerDemographic!A17386:N20575,CustomerDemographic!M17386:M20575)</f>
        <v>#N/A</v>
      </c>
      <c r="Z17387" s="31" t="e">
        <f>LOOKUP(C17387,CustomerDemographic!A17386:N20575,CustomerDemographic!N17386:N20575)</f>
        <v>#N/A</v>
      </c>
      <c r="AA17387" s="31" t="e">
        <f>LOOKUP(C17387,CustomerAddress!A17386:F21385,CustomerAddress!C17386:C21385)</f>
        <v>#N/A</v>
      </c>
      <c r="AB17387" s="31" t="e">
        <f>LOOKUP(C17387,CustomerAddress!A17386:F21385,CustomerAddress!D17386:D21385)</f>
        <v>#N/A</v>
      </c>
      <c r="AC17387" s="31" t="e">
        <f>LOOKUP(C17387,CustomerAddress!A17386:F21385,CustomerAddress!F17386:F21385)</f>
        <v>#N/A</v>
      </c>
      <c r="AD17387" s="31">
        <f t="shared" si="1103"/>
        <v>222</v>
      </c>
    </row>
    <row r="17388" spans="1:30" s="31" customFormat="1" ht="15.75" hidden="1" customHeight="1" x14ac:dyDescent="0.15">
      <c r="A17388" s="31">
        <v>17884</v>
      </c>
      <c r="B17388" s="31">
        <v>38</v>
      </c>
      <c r="C17388" s="31">
        <v>1049</v>
      </c>
      <c r="D17388" s="43">
        <v>42901</v>
      </c>
      <c r="E17388" s="43"/>
      <c r="F17388" s="31" t="b">
        <v>1</v>
      </c>
      <c r="G17388" s="33" t="s">
        <v>37</v>
      </c>
      <c r="H17388" s="36" t="s">
        <v>12747</v>
      </c>
      <c r="I17388" s="33" t="s">
        <v>38</v>
      </c>
      <c r="J17388" s="38" t="str">
        <f t="shared" si="1101"/>
        <v>Medium</v>
      </c>
      <c r="K17388" s="38" t="s">
        <v>12986</v>
      </c>
      <c r="L17388" s="48">
        <v>1577.53</v>
      </c>
      <c r="M17388" s="34">
        <v>826.51</v>
      </c>
      <c r="N17388" s="40">
        <v>40618</v>
      </c>
      <c r="O17388" s="50">
        <f t="shared" si="1102"/>
        <v>751.02</v>
      </c>
      <c r="P17388" s="50" t="e">
        <f>LOOKUP(C17388,CustomerDemographic!A17387:N20576,CustomerDemographic!D17387:D20576)</f>
        <v>#N/A</v>
      </c>
      <c r="Q17388" s="31" t="e">
        <f>LOOKUP(C17388,CustomerDemographic!A17387:N20576,CustomerDemographic!E17387:E20576)</f>
        <v>#N/A</v>
      </c>
      <c r="R17388" s="68" t="e">
        <f>LOOKUP(C17388,CustomerDemographic!A17387:N20576,CustomerDemographic!F17387:F20576)</f>
        <v>#N/A</v>
      </c>
      <c r="S17388" s="46" t="e">
        <f>LOOKUP(C17388,CustomerDemographic!A17387:N20576,CustomerDemographic!G17387:G20576)</f>
        <v>#N/A</v>
      </c>
      <c r="T17388" s="46"/>
      <c r="U17388" s="31" t="e">
        <f>LOOKUP(C17388,CustomerDemographic!A17387:N20576,CustomerDemographic!I17387:I20576)</f>
        <v>#N/A</v>
      </c>
      <c r="V17388" s="38" t="e">
        <f>LOOKUP(C17388,CustomerDemographic!A17387:N20576,CustomerDemographic!J17387:J20576)</f>
        <v>#N/A</v>
      </c>
      <c r="W17388" s="31" t="e">
        <f>LOOKUP(C17388,CustomerDemographic!A17387:N20576,CustomerDemographic!K17387:K20576)</f>
        <v>#N/A</v>
      </c>
      <c r="X17388" s="31" t="e">
        <f>LOOKUP(C17388,CustomerDemographic!A17387:N20576,CustomerDemographic!L17387:L20576)</f>
        <v>#N/A</v>
      </c>
      <c r="Y17388" s="31" t="e">
        <f>LOOKUP(C17388,CustomerDemographic!A17387:N20576,CustomerDemographic!M17387:M20576)</f>
        <v>#N/A</v>
      </c>
      <c r="Z17388" s="31" t="e">
        <f>LOOKUP(C17388,CustomerDemographic!A17387:N20576,CustomerDemographic!N17387:N20576)</f>
        <v>#N/A</v>
      </c>
      <c r="AA17388" s="31" t="e">
        <f>LOOKUP(C17388,CustomerAddress!A17387:F21386,CustomerAddress!C17387:C21386)</f>
        <v>#N/A</v>
      </c>
      <c r="AB17388" s="31" t="e">
        <f>LOOKUP(C17388,CustomerAddress!A17387:F21386,CustomerAddress!D17387:D21386)</f>
        <v>#N/A</v>
      </c>
      <c r="AC17388" s="31" t="e">
        <f>LOOKUP(C17388,CustomerAddress!A17387:F21386,CustomerAddress!F17387:F21386)</f>
        <v>#N/A</v>
      </c>
      <c r="AD17388" s="31">
        <f t="shared" si="1103"/>
        <v>198</v>
      </c>
    </row>
    <row r="17389" spans="1:30" s="31" customFormat="1" ht="15.75" hidden="1" customHeight="1" x14ac:dyDescent="0.15">
      <c r="A17389" s="31">
        <v>17885</v>
      </c>
      <c r="B17389" s="31">
        <v>52</v>
      </c>
      <c r="C17389" s="31">
        <v>3432</v>
      </c>
      <c r="D17389" s="43">
        <v>42779</v>
      </c>
      <c r="E17389" s="43"/>
      <c r="F17389" s="31" t="b">
        <v>1</v>
      </c>
      <c r="G17389" s="33" t="s">
        <v>37</v>
      </c>
      <c r="H17389" s="33" t="s">
        <v>40</v>
      </c>
      <c r="I17389" s="33" t="s">
        <v>43</v>
      </c>
      <c r="J17389" s="38" t="str">
        <f t="shared" si="1101"/>
        <v>Medium</v>
      </c>
      <c r="K17389" s="38" t="s">
        <v>12986</v>
      </c>
      <c r="L17389" s="48">
        <v>1280.28</v>
      </c>
      <c r="M17389" s="34">
        <v>829.51</v>
      </c>
      <c r="N17389" s="40">
        <v>35470</v>
      </c>
      <c r="O17389" s="50">
        <f t="shared" si="1102"/>
        <v>450.77</v>
      </c>
      <c r="P17389" s="50" t="e">
        <f>LOOKUP(C17389,CustomerDemographic!A17388:N20577,CustomerDemographic!D17388:D20577)</f>
        <v>#N/A</v>
      </c>
      <c r="Q17389" s="31" t="e">
        <f>LOOKUP(C17389,CustomerDemographic!A17388:N20577,CustomerDemographic!E17388:E20577)</f>
        <v>#N/A</v>
      </c>
      <c r="R17389" s="68" t="e">
        <f>LOOKUP(C17389,CustomerDemographic!A17388:N20577,CustomerDemographic!F17388:F20577)</f>
        <v>#N/A</v>
      </c>
      <c r="S17389" s="46" t="e">
        <f>LOOKUP(C17389,CustomerDemographic!A17388:N20577,CustomerDemographic!G17388:G20577)</f>
        <v>#N/A</v>
      </c>
      <c r="T17389" s="46"/>
      <c r="U17389" s="31" t="e">
        <f>LOOKUP(C17389,CustomerDemographic!A17388:N20577,CustomerDemographic!I17388:I20577)</f>
        <v>#N/A</v>
      </c>
      <c r="V17389" s="38" t="e">
        <f>LOOKUP(C17389,CustomerDemographic!A17388:N20577,CustomerDemographic!J17388:J20577)</f>
        <v>#N/A</v>
      </c>
      <c r="W17389" s="31" t="e">
        <f>LOOKUP(C17389,CustomerDemographic!A17388:N20577,CustomerDemographic!K17388:K20577)</f>
        <v>#N/A</v>
      </c>
      <c r="X17389" s="31" t="e">
        <f>LOOKUP(C17389,CustomerDemographic!A17388:N20577,CustomerDemographic!L17388:L20577)</f>
        <v>#N/A</v>
      </c>
      <c r="Y17389" s="31" t="e">
        <f>LOOKUP(C17389,CustomerDemographic!A17388:N20577,CustomerDemographic!M17388:M20577)</f>
        <v>#N/A</v>
      </c>
      <c r="Z17389" s="31" t="e">
        <f>LOOKUP(C17389,CustomerDemographic!A17388:N20577,CustomerDemographic!N17388:N20577)</f>
        <v>#N/A</v>
      </c>
      <c r="AA17389" s="31" t="e">
        <f>LOOKUP(C17389,CustomerAddress!A17388:F21387,CustomerAddress!C17388:C21387)</f>
        <v>#N/A</v>
      </c>
      <c r="AB17389" s="31" t="e">
        <f>LOOKUP(C17389,CustomerAddress!A17388:F21387,CustomerAddress!D17388:D21387)</f>
        <v>#N/A</v>
      </c>
      <c r="AC17389" s="31" t="e">
        <f>LOOKUP(C17389,CustomerAddress!A17388:F21387,CustomerAddress!F17388:F21387)</f>
        <v>#N/A</v>
      </c>
      <c r="AD17389" s="31">
        <f t="shared" si="1103"/>
        <v>320</v>
      </c>
    </row>
    <row r="17390" spans="1:30" s="31" customFormat="1" ht="15.75" hidden="1" customHeight="1" x14ac:dyDescent="0.15">
      <c r="A17390" s="31">
        <v>17886</v>
      </c>
      <c r="B17390" s="31">
        <v>98</v>
      </c>
      <c r="C17390" s="31">
        <v>3288</v>
      </c>
      <c r="D17390" s="43">
        <v>42799</v>
      </c>
      <c r="E17390" s="43"/>
      <c r="F17390" s="31" t="b">
        <v>0</v>
      </c>
      <c r="G17390" s="33" t="s">
        <v>37</v>
      </c>
      <c r="H17390" s="33" t="s">
        <v>40</v>
      </c>
      <c r="I17390" s="33" t="s">
        <v>38</v>
      </c>
      <c r="J17390" s="38" t="str">
        <f t="shared" si="1101"/>
        <v>Medium</v>
      </c>
      <c r="K17390" s="38" t="s">
        <v>12986</v>
      </c>
      <c r="L17390" s="48">
        <v>795.34</v>
      </c>
      <c r="M17390" s="34">
        <v>101.58</v>
      </c>
      <c r="N17390" s="40">
        <v>35470</v>
      </c>
      <c r="O17390" s="50">
        <f t="shared" si="1102"/>
        <v>693.76</v>
      </c>
      <c r="P17390" s="50" t="e">
        <f>LOOKUP(C17390,CustomerDemographic!A17389:N20578,CustomerDemographic!D17389:D20578)</f>
        <v>#N/A</v>
      </c>
      <c r="Q17390" s="31" t="e">
        <f>LOOKUP(C17390,CustomerDemographic!A17389:N20578,CustomerDemographic!E17389:E20578)</f>
        <v>#N/A</v>
      </c>
      <c r="R17390" s="68" t="e">
        <f>LOOKUP(C17390,CustomerDemographic!A17389:N20578,CustomerDemographic!F17389:F20578)</f>
        <v>#N/A</v>
      </c>
      <c r="S17390" s="46" t="e">
        <f>LOOKUP(C17390,CustomerDemographic!A17389:N20578,CustomerDemographic!G17389:G20578)</f>
        <v>#N/A</v>
      </c>
      <c r="T17390" s="46"/>
      <c r="U17390" s="31" t="e">
        <f>LOOKUP(C17390,CustomerDemographic!A17389:N20578,CustomerDemographic!I17389:I20578)</f>
        <v>#N/A</v>
      </c>
      <c r="V17390" s="38" t="e">
        <f>LOOKUP(C17390,CustomerDemographic!A17389:N20578,CustomerDemographic!J17389:J20578)</f>
        <v>#N/A</v>
      </c>
      <c r="W17390" s="31" t="e">
        <f>LOOKUP(C17390,CustomerDemographic!A17389:N20578,CustomerDemographic!K17389:K20578)</f>
        <v>#N/A</v>
      </c>
      <c r="X17390" s="31" t="e">
        <f>LOOKUP(C17390,CustomerDemographic!A17389:N20578,CustomerDemographic!L17389:L20578)</f>
        <v>#N/A</v>
      </c>
      <c r="Y17390" s="31" t="e">
        <f>LOOKUP(C17390,CustomerDemographic!A17389:N20578,CustomerDemographic!M17389:M20578)</f>
        <v>#N/A</v>
      </c>
      <c r="Z17390" s="31" t="e">
        <f>LOOKUP(C17390,CustomerDemographic!A17389:N20578,CustomerDemographic!N17389:N20578)</f>
        <v>#N/A</v>
      </c>
      <c r="AA17390" s="31" t="e">
        <f>LOOKUP(C17390,CustomerAddress!A17389:F21388,CustomerAddress!C17389:C21388)</f>
        <v>#N/A</v>
      </c>
      <c r="AB17390" s="31" t="e">
        <f>LOOKUP(C17390,CustomerAddress!A17389:F21388,CustomerAddress!D17389:D21388)</f>
        <v>#N/A</v>
      </c>
      <c r="AC17390" s="31" t="e">
        <f>LOOKUP(C17390,CustomerAddress!A17389:F21388,CustomerAddress!F17389:F21388)</f>
        <v>#N/A</v>
      </c>
      <c r="AD17390" s="31">
        <f t="shared" si="1103"/>
        <v>300</v>
      </c>
    </row>
    <row r="17391" spans="1:30" s="31" customFormat="1" ht="15.75" hidden="1" customHeight="1" x14ac:dyDescent="0.15">
      <c r="A17391" s="31">
        <v>17887</v>
      </c>
      <c r="B17391" s="31">
        <v>29</v>
      </c>
      <c r="C17391" s="31">
        <v>3342</v>
      </c>
      <c r="D17391" s="43">
        <v>42948</v>
      </c>
      <c r="E17391" s="43"/>
      <c r="F17391" s="31" t="b">
        <v>0</v>
      </c>
      <c r="G17391" s="33" t="s">
        <v>37</v>
      </c>
      <c r="H17391" s="33" t="s">
        <v>41</v>
      </c>
      <c r="I17391" s="33" t="s">
        <v>43</v>
      </c>
      <c r="J17391" s="38" t="str">
        <f t="shared" si="1101"/>
        <v>Medium</v>
      </c>
      <c r="K17391" s="38" t="s">
        <v>12986</v>
      </c>
      <c r="L17391" s="48">
        <v>543.39</v>
      </c>
      <c r="M17391" s="34">
        <v>407.54</v>
      </c>
      <c r="N17391" s="40">
        <v>42696</v>
      </c>
      <c r="O17391" s="50">
        <f t="shared" si="1102"/>
        <v>135.84999999999997</v>
      </c>
      <c r="P17391" s="50" t="e">
        <f>LOOKUP(C17391,CustomerDemographic!A17390:N20579,CustomerDemographic!D17390:D20579)</f>
        <v>#N/A</v>
      </c>
      <c r="Q17391" s="31" t="e">
        <f>LOOKUP(C17391,CustomerDemographic!A17390:N20579,CustomerDemographic!E17390:E20579)</f>
        <v>#N/A</v>
      </c>
      <c r="R17391" s="68" t="e">
        <f>LOOKUP(C17391,CustomerDemographic!A17390:N20579,CustomerDemographic!F17390:F20579)</f>
        <v>#N/A</v>
      </c>
      <c r="S17391" s="46" t="e">
        <f>LOOKUP(C17391,CustomerDemographic!A17390:N20579,CustomerDemographic!G17390:G20579)</f>
        <v>#N/A</v>
      </c>
      <c r="T17391" s="46"/>
      <c r="U17391" s="31" t="e">
        <f>LOOKUP(C17391,CustomerDemographic!A17390:N20579,CustomerDemographic!I17390:I20579)</f>
        <v>#N/A</v>
      </c>
      <c r="V17391" s="38" t="e">
        <f>LOOKUP(C17391,CustomerDemographic!A17390:N20579,CustomerDemographic!J17390:J20579)</f>
        <v>#N/A</v>
      </c>
      <c r="W17391" s="31" t="e">
        <f>LOOKUP(C17391,CustomerDemographic!A17390:N20579,CustomerDemographic!K17390:K20579)</f>
        <v>#N/A</v>
      </c>
      <c r="X17391" s="31" t="e">
        <f>LOOKUP(C17391,CustomerDemographic!A17390:N20579,CustomerDemographic!L17390:L20579)</f>
        <v>#N/A</v>
      </c>
      <c r="Y17391" s="31" t="e">
        <f>LOOKUP(C17391,CustomerDemographic!A17390:N20579,CustomerDemographic!M17390:M20579)</f>
        <v>#N/A</v>
      </c>
      <c r="Z17391" s="31" t="e">
        <f>LOOKUP(C17391,CustomerDemographic!A17390:N20579,CustomerDemographic!N17390:N20579)</f>
        <v>#N/A</v>
      </c>
      <c r="AA17391" s="31" t="e">
        <f>LOOKUP(C17391,CustomerAddress!A17390:F21389,CustomerAddress!C17390:C21389)</f>
        <v>#N/A</v>
      </c>
      <c r="AB17391" s="31" t="e">
        <f>LOOKUP(C17391,CustomerAddress!A17390:F21389,CustomerAddress!D17390:D21389)</f>
        <v>#N/A</v>
      </c>
      <c r="AC17391" s="31" t="e">
        <f>LOOKUP(C17391,CustomerAddress!A17390:F21389,CustomerAddress!F17390:F21389)</f>
        <v>#N/A</v>
      </c>
      <c r="AD17391" s="31">
        <f t="shared" si="1103"/>
        <v>151</v>
      </c>
    </row>
    <row r="17392" spans="1:30" s="31" customFormat="1" ht="15.75" hidden="1" customHeight="1" x14ac:dyDescent="0.15">
      <c r="A17392" s="31">
        <v>17888</v>
      </c>
      <c r="B17392" s="31">
        <v>5</v>
      </c>
      <c r="C17392" s="31">
        <v>1150</v>
      </c>
      <c r="D17392" s="43">
        <v>42951</v>
      </c>
      <c r="E17392" s="43"/>
      <c r="F17392" s="31" t="b">
        <v>0</v>
      </c>
      <c r="G17392" s="33" t="s">
        <v>37</v>
      </c>
      <c r="H17392" s="33" t="s">
        <v>39</v>
      </c>
      <c r="I17392" s="33" t="s">
        <v>45</v>
      </c>
      <c r="J17392" s="38" t="str">
        <f t="shared" si="1101"/>
        <v>Medium</v>
      </c>
      <c r="K17392" s="38" t="s">
        <v>12986</v>
      </c>
      <c r="L17392" s="48">
        <v>574.64</v>
      </c>
      <c r="M17392" s="34">
        <v>459.71</v>
      </c>
      <c r="N17392" s="40">
        <v>36145</v>
      </c>
      <c r="O17392" s="50">
        <f t="shared" si="1102"/>
        <v>114.93</v>
      </c>
      <c r="P17392" s="50" t="e">
        <f>LOOKUP(C17392,CustomerDemographic!A17391:N20580,CustomerDemographic!D17391:D20580)</f>
        <v>#N/A</v>
      </c>
      <c r="Q17392" s="31" t="e">
        <f>LOOKUP(C17392,CustomerDemographic!A17391:N20580,CustomerDemographic!E17391:E20580)</f>
        <v>#N/A</v>
      </c>
      <c r="R17392" s="68" t="e">
        <f>LOOKUP(C17392,CustomerDemographic!A17391:N20580,CustomerDemographic!F17391:F20580)</f>
        <v>#N/A</v>
      </c>
      <c r="S17392" s="46" t="e">
        <f>LOOKUP(C17392,CustomerDemographic!A17391:N20580,CustomerDemographic!G17391:G20580)</f>
        <v>#N/A</v>
      </c>
      <c r="T17392" s="46"/>
      <c r="U17392" s="31" t="e">
        <f>LOOKUP(C17392,CustomerDemographic!A17391:N20580,CustomerDemographic!I17391:I20580)</f>
        <v>#N/A</v>
      </c>
      <c r="V17392" s="38" t="e">
        <f>LOOKUP(C17392,CustomerDemographic!A17391:N20580,CustomerDemographic!J17391:J20580)</f>
        <v>#N/A</v>
      </c>
      <c r="W17392" s="31" t="e">
        <f>LOOKUP(C17392,CustomerDemographic!A17391:N20580,CustomerDemographic!K17391:K20580)</f>
        <v>#N/A</v>
      </c>
      <c r="X17392" s="31" t="e">
        <f>LOOKUP(C17392,CustomerDemographic!A17391:N20580,CustomerDemographic!L17391:L20580)</f>
        <v>#N/A</v>
      </c>
      <c r="Y17392" s="31" t="e">
        <f>LOOKUP(C17392,CustomerDemographic!A17391:N20580,CustomerDemographic!M17391:M20580)</f>
        <v>#N/A</v>
      </c>
      <c r="Z17392" s="31" t="e">
        <f>LOOKUP(C17392,CustomerDemographic!A17391:N20580,CustomerDemographic!N17391:N20580)</f>
        <v>#N/A</v>
      </c>
      <c r="AA17392" s="31" t="e">
        <f>LOOKUP(C17392,CustomerAddress!A17391:F21390,CustomerAddress!C17391:C21390)</f>
        <v>#N/A</v>
      </c>
      <c r="AB17392" s="31" t="e">
        <f>LOOKUP(C17392,CustomerAddress!A17391:F21390,CustomerAddress!D17391:D21390)</f>
        <v>#N/A</v>
      </c>
      <c r="AC17392" s="31" t="e">
        <f>LOOKUP(C17392,CustomerAddress!A17391:F21390,CustomerAddress!F17391:F21390)</f>
        <v>#N/A</v>
      </c>
      <c r="AD17392" s="31">
        <f t="shared" si="1103"/>
        <v>148</v>
      </c>
    </row>
    <row r="17393" spans="1:30" s="31" customFormat="1" ht="15.75" hidden="1" customHeight="1" x14ac:dyDescent="0.15">
      <c r="A17393" s="31">
        <v>17889</v>
      </c>
      <c r="B17393" s="31">
        <v>61</v>
      </c>
      <c r="C17393" s="31">
        <v>3423</v>
      </c>
      <c r="D17393" s="43">
        <v>42873</v>
      </c>
      <c r="E17393" s="43"/>
      <c r="F17393" s="31" t="b">
        <v>0</v>
      </c>
      <c r="G17393" s="33" t="s">
        <v>37</v>
      </c>
      <c r="H17393" s="33" t="s">
        <v>40</v>
      </c>
      <c r="I17393" s="33" t="s">
        <v>38</v>
      </c>
      <c r="J17393" s="38" t="str">
        <f t="shared" si="1101"/>
        <v>Medium</v>
      </c>
      <c r="K17393" s="38" t="s">
        <v>12986</v>
      </c>
      <c r="L17393" s="48">
        <v>71.16</v>
      </c>
      <c r="M17393" s="34">
        <v>56.93</v>
      </c>
      <c r="N17393" s="40">
        <v>42172</v>
      </c>
      <c r="O17393" s="50">
        <f t="shared" si="1102"/>
        <v>14.229999999999997</v>
      </c>
      <c r="P17393" s="50" t="e">
        <f>LOOKUP(C17393,CustomerDemographic!A17392:N20581,CustomerDemographic!D17392:D20581)</f>
        <v>#N/A</v>
      </c>
      <c r="Q17393" s="31" t="e">
        <f>LOOKUP(C17393,CustomerDemographic!A17392:N20581,CustomerDemographic!E17392:E20581)</f>
        <v>#N/A</v>
      </c>
      <c r="R17393" s="68" t="e">
        <f>LOOKUP(C17393,CustomerDemographic!A17392:N20581,CustomerDemographic!F17392:F20581)</f>
        <v>#N/A</v>
      </c>
      <c r="S17393" s="46" t="e">
        <f>LOOKUP(C17393,CustomerDemographic!A17392:N20581,CustomerDemographic!G17392:G20581)</f>
        <v>#N/A</v>
      </c>
      <c r="T17393" s="46"/>
      <c r="U17393" s="31" t="e">
        <f>LOOKUP(C17393,CustomerDemographic!A17392:N20581,CustomerDemographic!I17392:I20581)</f>
        <v>#N/A</v>
      </c>
      <c r="V17393" s="38" t="e">
        <f>LOOKUP(C17393,CustomerDemographic!A17392:N20581,CustomerDemographic!J17392:J20581)</f>
        <v>#N/A</v>
      </c>
      <c r="W17393" s="31" t="e">
        <f>LOOKUP(C17393,CustomerDemographic!A17392:N20581,CustomerDemographic!K17392:K20581)</f>
        <v>#N/A</v>
      </c>
      <c r="X17393" s="31" t="e">
        <f>LOOKUP(C17393,CustomerDemographic!A17392:N20581,CustomerDemographic!L17392:L20581)</f>
        <v>#N/A</v>
      </c>
      <c r="Y17393" s="31" t="e">
        <f>LOOKUP(C17393,CustomerDemographic!A17392:N20581,CustomerDemographic!M17392:M20581)</f>
        <v>#N/A</v>
      </c>
      <c r="Z17393" s="31" t="e">
        <f>LOOKUP(C17393,CustomerDemographic!A17392:N20581,CustomerDemographic!N17392:N20581)</f>
        <v>#N/A</v>
      </c>
      <c r="AA17393" s="31" t="e">
        <f>LOOKUP(C17393,CustomerAddress!A17392:F21391,CustomerAddress!C17392:C21391)</f>
        <v>#N/A</v>
      </c>
      <c r="AB17393" s="31" t="e">
        <f>LOOKUP(C17393,CustomerAddress!A17392:F21391,CustomerAddress!D17392:D21391)</f>
        <v>#N/A</v>
      </c>
      <c r="AC17393" s="31" t="e">
        <f>LOOKUP(C17393,CustomerAddress!A17392:F21391,CustomerAddress!F17392:F21391)</f>
        <v>#N/A</v>
      </c>
      <c r="AD17393" s="31">
        <f t="shared" si="1103"/>
        <v>226</v>
      </c>
    </row>
    <row r="17394" spans="1:30" s="31" customFormat="1" ht="15.75" hidden="1" customHeight="1" x14ac:dyDescent="0.15">
      <c r="A17394" s="31">
        <v>17891</v>
      </c>
      <c r="B17394" s="31">
        <v>27</v>
      </c>
      <c r="C17394" s="31">
        <v>35</v>
      </c>
      <c r="D17394" s="43">
        <v>43007</v>
      </c>
      <c r="E17394" s="43"/>
      <c r="F17394" s="31" t="b">
        <v>0</v>
      </c>
      <c r="G17394" s="33" t="s">
        <v>37</v>
      </c>
      <c r="H17394" s="33" t="s">
        <v>39</v>
      </c>
      <c r="I17394" s="33" t="s">
        <v>38</v>
      </c>
      <c r="J17394" s="38" t="str">
        <f t="shared" si="1101"/>
        <v>Medium</v>
      </c>
      <c r="K17394" s="38" t="s">
        <v>12986</v>
      </c>
      <c r="L17394" s="48">
        <v>1057.51</v>
      </c>
      <c r="M17394" s="34">
        <v>154.4</v>
      </c>
      <c r="N17394" s="40">
        <v>35052</v>
      </c>
      <c r="O17394" s="50">
        <f t="shared" si="1102"/>
        <v>903.11</v>
      </c>
      <c r="P17394" s="50" t="e">
        <f>LOOKUP(C17394,CustomerDemographic!A17393:N20582,CustomerDemographic!D17393:D20582)</f>
        <v>#N/A</v>
      </c>
      <c r="Q17394" s="31" t="e">
        <f>LOOKUP(C17394,CustomerDemographic!A17393:N20582,CustomerDemographic!E17393:E20582)</f>
        <v>#N/A</v>
      </c>
      <c r="R17394" s="68" t="e">
        <f>LOOKUP(C17394,CustomerDemographic!A17393:N20582,CustomerDemographic!F17393:F20582)</f>
        <v>#N/A</v>
      </c>
      <c r="S17394" s="46" t="e">
        <f>LOOKUP(C17394,CustomerDemographic!A17393:N20582,CustomerDemographic!G17393:G20582)</f>
        <v>#N/A</v>
      </c>
      <c r="T17394" s="46"/>
      <c r="U17394" s="31" t="e">
        <f>LOOKUP(C17394,CustomerDemographic!A17393:N20582,CustomerDemographic!I17393:I20582)</f>
        <v>#N/A</v>
      </c>
      <c r="V17394" s="38" t="e">
        <f>LOOKUP(C17394,CustomerDemographic!A17393:N20582,CustomerDemographic!J17393:J20582)</f>
        <v>#N/A</v>
      </c>
      <c r="W17394" s="31" t="e">
        <f>LOOKUP(C17394,CustomerDemographic!A17393:N20582,CustomerDemographic!K17393:K20582)</f>
        <v>#N/A</v>
      </c>
      <c r="X17394" s="31" t="e">
        <f>LOOKUP(C17394,CustomerDemographic!A17393:N20582,CustomerDemographic!L17393:L20582)</f>
        <v>#N/A</v>
      </c>
      <c r="Y17394" s="31" t="e">
        <f>LOOKUP(C17394,CustomerDemographic!A17393:N20582,CustomerDemographic!M17393:M20582)</f>
        <v>#N/A</v>
      </c>
      <c r="Z17394" s="31" t="e">
        <f>LOOKUP(C17394,CustomerDemographic!A17393:N20582,CustomerDemographic!N17393:N20582)</f>
        <v>#N/A</v>
      </c>
      <c r="AA17394" s="31" t="e">
        <f>LOOKUP(C17394,CustomerAddress!A17393:F21392,CustomerAddress!C17393:C21392)</f>
        <v>#N/A</v>
      </c>
      <c r="AB17394" s="31" t="e">
        <f>LOOKUP(C17394,CustomerAddress!A17393:F21392,CustomerAddress!D17393:D21392)</f>
        <v>#N/A</v>
      </c>
      <c r="AC17394" s="31" t="e">
        <f>LOOKUP(C17394,CustomerAddress!A17393:F21392,CustomerAddress!F17393:F21392)</f>
        <v>#N/A</v>
      </c>
      <c r="AD17394" s="31">
        <f t="shared" si="1103"/>
        <v>92</v>
      </c>
    </row>
    <row r="17395" spans="1:30" s="31" customFormat="1" ht="15.75" hidden="1" customHeight="1" x14ac:dyDescent="0.15">
      <c r="A17395" s="31">
        <v>17892</v>
      </c>
      <c r="B17395" s="31">
        <v>59</v>
      </c>
      <c r="C17395" s="31">
        <v>2238</v>
      </c>
      <c r="D17395" s="43">
        <v>42802</v>
      </c>
      <c r="E17395" s="43"/>
      <c r="F17395" s="31" t="b">
        <v>0</v>
      </c>
      <c r="G17395" s="33" t="s">
        <v>37</v>
      </c>
      <c r="H17395" s="36" t="s">
        <v>12747</v>
      </c>
      <c r="I17395" s="33" t="s">
        <v>38</v>
      </c>
      <c r="J17395" s="38" t="str">
        <f t="shared" si="1101"/>
        <v>Medium</v>
      </c>
      <c r="K17395" s="38" t="s">
        <v>12986</v>
      </c>
      <c r="L17395" s="48">
        <v>1061.56</v>
      </c>
      <c r="M17395" s="34">
        <v>733.58</v>
      </c>
      <c r="N17395" s="40">
        <v>42145</v>
      </c>
      <c r="O17395" s="50">
        <f t="shared" si="1102"/>
        <v>327.9799999999999</v>
      </c>
      <c r="P17395" s="50" t="e">
        <f>LOOKUP(C17395,CustomerDemographic!A17394:N20583,CustomerDemographic!D17394:D20583)</f>
        <v>#N/A</v>
      </c>
      <c r="Q17395" s="31" t="e">
        <f>LOOKUP(C17395,CustomerDemographic!A17394:N20583,CustomerDemographic!E17394:E20583)</f>
        <v>#N/A</v>
      </c>
      <c r="R17395" s="68" t="e">
        <f>LOOKUP(C17395,CustomerDemographic!A17394:N20583,CustomerDemographic!F17394:F20583)</f>
        <v>#N/A</v>
      </c>
      <c r="S17395" s="46" t="e">
        <f>LOOKUP(C17395,CustomerDemographic!A17394:N20583,CustomerDemographic!G17394:G20583)</f>
        <v>#N/A</v>
      </c>
      <c r="T17395" s="46"/>
      <c r="U17395" s="31" t="e">
        <f>LOOKUP(C17395,CustomerDemographic!A17394:N20583,CustomerDemographic!I17394:I20583)</f>
        <v>#N/A</v>
      </c>
      <c r="V17395" s="38" t="e">
        <f>LOOKUP(C17395,CustomerDemographic!A17394:N20583,CustomerDemographic!J17394:J20583)</f>
        <v>#N/A</v>
      </c>
      <c r="W17395" s="31" t="e">
        <f>LOOKUP(C17395,CustomerDemographic!A17394:N20583,CustomerDemographic!K17394:K20583)</f>
        <v>#N/A</v>
      </c>
      <c r="X17395" s="31" t="e">
        <f>LOOKUP(C17395,CustomerDemographic!A17394:N20583,CustomerDemographic!L17394:L20583)</f>
        <v>#N/A</v>
      </c>
      <c r="Y17395" s="31" t="e">
        <f>LOOKUP(C17395,CustomerDemographic!A17394:N20583,CustomerDemographic!M17394:M20583)</f>
        <v>#N/A</v>
      </c>
      <c r="Z17395" s="31" t="e">
        <f>LOOKUP(C17395,CustomerDemographic!A17394:N20583,CustomerDemographic!N17394:N20583)</f>
        <v>#N/A</v>
      </c>
      <c r="AA17395" s="31" t="e">
        <f>LOOKUP(C17395,CustomerAddress!A17394:F21393,CustomerAddress!C17394:C21393)</f>
        <v>#N/A</v>
      </c>
      <c r="AB17395" s="31" t="e">
        <f>LOOKUP(C17395,CustomerAddress!A17394:F21393,CustomerAddress!D17394:D21393)</f>
        <v>#N/A</v>
      </c>
      <c r="AC17395" s="31" t="e">
        <f>LOOKUP(C17395,CustomerAddress!A17394:F21393,CustomerAddress!F17394:F21393)</f>
        <v>#N/A</v>
      </c>
      <c r="AD17395" s="31">
        <f t="shared" si="1103"/>
        <v>297</v>
      </c>
    </row>
    <row r="17396" spans="1:30" s="31" customFormat="1" ht="15.75" hidden="1" customHeight="1" x14ac:dyDescent="0.15">
      <c r="A17396" s="31">
        <v>17893</v>
      </c>
      <c r="B17396" s="31">
        <v>67</v>
      </c>
      <c r="C17396" s="31">
        <v>786</v>
      </c>
      <c r="D17396" s="43">
        <v>43078</v>
      </c>
      <c r="E17396" s="43"/>
      <c r="F17396" s="31" t="b">
        <v>0</v>
      </c>
      <c r="G17396" s="33" t="s">
        <v>37</v>
      </c>
      <c r="H17396" s="33" t="s">
        <v>41</v>
      </c>
      <c r="I17396" s="33" t="s">
        <v>43</v>
      </c>
      <c r="J17396" s="38" t="str">
        <f t="shared" si="1101"/>
        <v>Large</v>
      </c>
      <c r="K17396" s="38" t="s">
        <v>12987</v>
      </c>
      <c r="L17396" s="48">
        <v>544.04999999999995</v>
      </c>
      <c r="M17396" s="34">
        <v>376.84</v>
      </c>
      <c r="N17396" s="40">
        <v>38647</v>
      </c>
      <c r="O17396" s="50">
        <f t="shared" si="1102"/>
        <v>167.20999999999998</v>
      </c>
      <c r="P17396" s="50" t="e">
        <f>LOOKUP(C17396,CustomerDemographic!A17395:N20584,CustomerDemographic!D17395:D20584)</f>
        <v>#N/A</v>
      </c>
      <c r="Q17396" s="31" t="e">
        <f>LOOKUP(C17396,CustomerDemographic!A17395:N20584,CustomerDemographic!E17395:E20584)</f>
        <v>#N/A</v>
      </c>
      <c r="R17396" s="68" t="e">
        <f>LOOKUP(C17396,CustomerDemographic!A17395:N20584,CustomerDemographic!F17395:F20584)</f>
        <v>#N/A</v>
      </c>
      <c r="S17396" s="46" t="e">
        <f>LOOKUP(C17396,CustomerDemographic!A17395:N20584,CustomerDemographic!G17395:G20584)</f>
        <v>#N/A</v>
      </c>
      <c r="T17396" s="46"/>
      <c r="U17396" s="31" t="e">
        <f>LOOKUP(C17396,CustomerDemographic!A17395:N20584,CustomerDemographic!I17395:I20584)</f>
        <v>#N/A</v>
      </c>
      <c r="V17396" s="38" t="e">
        <f>LOOKUP(C17396,CustomerDemographic!A17395:N20584,CustomerDemographic!J17395:J20584)</f>
        <v>#N/A</v>
      </c>
      <c r="W17396" s="31" t="e">
        <f>LOOKUP(C17396,CustomerDemographic!A17395:N20584,CustomerDemographic!K17395:K20584)</f>
        <v>#N/A</v>
      </c>
      <c r="X17396" s="31" t="e">
        <f>LOOKUP(C17396,CustomerDemographic!A17395:N20584,CustomerDemographic!L17395:L20584)</f>
        <v>#N/A</v>
      </c>
      <c r="Y17396" s="31" t="e">
        <f>LOOKUP(C17396,CustomerDemographic!A17395:N20584,CustomerDemographic!M17395:M20584)</f>
        <v>#N/A</v>
      </c>
      <c r="Z17396" s="31" t="e">
        <f>LOOKUP(C17396,CustomerDemographic!A17395:N20584,CustomerDemographic!N17395:N20584)</f>
        <v>#N/A</v>
      </c>
      <c r="AA17396" s="31" t="e">
        <f>LOOKUP(C17396,CustomerAddress!A17395:F21394,CustomerAddress!C17395:C21394)</f>
        <v>#N/A</v>
      </c>
      <c r="AB17396" s="31" t="e">
        <f>LOOKUP(C17396,CustomerAddress!A17395:F21394,CustomerAddress!D17395:D21394)</f>
        <v>#N/A</v>
      </c>
      <c r="AC17396" s="31" t="e">
        <f>LOOKUP(C17396,CustomerAddress!A17395:F21394,CustomerAddress!F17395:F21394)</f>
        <v>#N/A</v>
      </c>
      <c r="AD17396" s="31">
        <f t="shared" si="1103"/>
        <v>21</v>
      </c>
    </row>
    <row r="17397" spans="1:30" s="31" customFormat="1" ht="15.75" hidden="1" customHeight="1" x14ac:dyDescent="0.15">
      <c r="A17397" s="31">
        <v>17894</v>
      </c>
      <c r="B17397" s="31">
        <v>0</v>
      </c>
      <c r="C17397" s="31">
        <v>2498</v>
      </c>
      <c r="D17397" s="43">
        <v>43056</v>
      </c>
      <c r="E17397" s="43"/>
      <c r="F17397" s="31" t="b">
        <v>1</v>
      </c>
      <c r="G17397" s="33" t="s">
        <v>37</v>
      </c>
      <c r="H17397" s="33" t="s">
        <v>39</v>
      </c>
      <c r="I17397" s="33" t="s">
        <v>43</v>
      </c>
      <c r="J17397" s="38" t="str">
        <f t="shared" si="1101"/>
        <v>Medium</v>
      </c>
      <c r="K17397" s="38" t="s">
        <v>12986</v>
      </c>
      <c r="L17397" s="48">
        <v>290.62</v>
      </c>
      <c r="M17397" s="34">
        <v>215.14</v>
      </c>
      <c r="N17397" s="40">
        <v>38339</v>
      </c>
      <c r="O17397" s="50">
        <f t="shared" si="1102"/>
        <v>75.480000000000018</v>
      </c>
      <c r="P17397" s="50" t="e">
        <f>LOOKUP(C17397,CustomerDemographic!A17396:N20585,CustomerDemographic!D17396:D20585)</f>
        <v>#N/A</v>
      </c>
      <c r="Q17397" s="31" t="e">
        <f>LOOKUP(C17397,CustomerDemographic!A17396:N20585,CustomerDemographic!E17396:E20585)</f>
        <v>#N/A</v>
      </c>
      <c r="R17397" s="68" t="e">
        <f>LOOKUP(C17397,CustomerDemographic!A17396:N20585,CustomerDemographic!F17396:F20585)</f>
        <v>#N/A</v>
      </c>
      <c r="S17397" s="46" t="e">
        <f>LOOKUP(C17397,CustomerDemographic!A17396:N20585,CustomerDemographic!G17396:G20585)</f>
        <v>#N/A</v>
      </c>
      <c r="T17397" s="46"/>
      <c r="U17397" s="31" t="e">
        <f>LOOKUP(C17397,CustomerDemographic!A17396:N20585,CustomerDemographic!I17396:I20585)</f>
        <v>#N/A</v>
      </c>
      <c r="V17397" s="38" t="e">
        <f>LOOKUP(C17397,CustomerDemographic!A17396:N20585,CustomerDemographic!J17396:J20585)</f>
        <v>#N/A</v>
      </c>
      <c r="W17397" s="31" t="e">
        <f>LOOKUP(C17397,CustomerDemographic!A17396:N20585,CustomerDemographic!K17396:K20585)</f>
        <v>#N/A</v>
      </c>
      <c r="X17397" s="31" t="e">
        <f>LOOKUP(C17397,CustomerDemographic!A17396:N20585,CustomerDemographic!L17396:L20585)</f>
        <v>#N/A</v>
      </c>
      <c r="Y17397" s="31" t="e">
        <f>LOOKUP(C17397,CustomerDemographic!A17396:N20585,CustomerDemographic!M17396:M20585)</f>
        <v>#N/A</v>
      </c>
      <c r="Z17397" s="31" t="e">
        <f>LOOKUP(C17397,CustomerDemographic!A17396:N20585,CustomerDemographic!N17396:N20585)</f>
        <v>#N/A</v>
      </c>
      <c r="AA17397" s="31" t="e">
        <f>LOOKUP(C17397,CustomerAddress!A17396:F21395,CustomerAddress!C17396:C21395)</f>
        <v>#N/A</v>
      </c>
      <c r="AB17397" s="31" t="e">
        <f>LOOKUP(C17397,CustomerAddress!A17396:F21395,CustomerAddress!D17396:D21395)</f>
        <v>#N/A</v>
      </c>
      <c r="AC17397" s="31" t="e">
        <f>LOOKUP(C17397,CustomerAddress!A17396:F21395,CustomerAddress!F17396:F21395)</f>
        <v>#N/A</v>
      </c>
      <c r="AD17397" s="31">
        <f t="shared" si="1103"/>
        <v>43</v>
      </c>
    </row>
    <row r="17398" spans="1:30" s="31" customFormat="1" ht="15.75" hidden="1" customHeight="1" x14ac:dyDescent="0.15">
      <c r="A17398" s="31">
        <v>17895</v>
      </c>
      <c r="B17398" s="31">
        <v>2</v>
      </c>
      <c r="C17398" s="31">
        <v>2524</v>
      </c>
      <c r="D17398" s="43">
        <v>42785</v>
      </c>
      <c r="E17398" s="43"/>
      <c r="F17398" s="31" t="b">
        <v>0</v>
      </c>
      <c r="G17398" s="33" t="s">
        <v>37</v>
      </c>
      <c r="H17398" s="36" t="s">
        <v>12747</v>
      </c>
      <c r="I17398" s="33" t="s">
        <v>38</v>
      </c>
      <c r="J17398" s="38" t="str">
        <f t="shared" si="1101"/>
        <v>Medium</v>
      </c>
      <c r="K17398" s="38" t="s">
        <v>12986</v>
      </c>
      <c r="L17398" s="48">
        <v>71.489999999999995</v>
      </c>
      <c r="M17398" s="34">
        <v>53.62</v>
      </c>
      <c r="N17398" s="40">
        <v>41245</v>
      </c>
      <c r="O17398" s="50">
        <f t="shared" si="1102"/>
        <v>17.869999999999997</v>
      </c>
      <c r="P17398" s="50" t="e">
        <f>LOOKUP(C17398,CustomerDemographic!A17397:N20586,CustomerDemographic!D17397:D20586)</f>
        <v>#N/A</v>
      </c>
      <c r="Q17398" s="31" t="e">
        <f>LOOKUP(C17398,CustomerDemographic!A17397:N20586,CustomerDemographic!E17397:E20586)</f>
        <v>#N/A</v>
      </c>
      <c r="R17398" s="68" t="e">
        <f>LOOKUP(C17398,CustomerDemographic!A17397:N20586,CustomerDemographic!F17397:F20586)</f>
        <v>#N/A</v>
      </c>
      <c r="S17398" s="46" t="e">
        <f>LOOKUP(C17398,CustomerDemographic!A17397:N20586,CustomerDemographic!G17397:G20586)</f>
        <v>#N/A</v>
      </c>
      <c r="T17398" s="46"/>
      <c r="U17398" s="31" t="e">
        <f>LOOKUP(C17398,CustomerDemographic!A17397:N20586,CustomerDemographic!I17397:I20586)</f>
        <v>#N/A</v>
      </c>
      <c r="V17398" s="38" t="e">
        <f>LOOKUP(C17398,CustomerDemographic!A17397:N20586,CustomerDemographic!J17397:J20586)</f>
        <v>#N/A</v>
      </c>
      <c r="W17398" s="31" t="e">
        <f>LOOKUP(C17398,CustomerDemographic!A17397:N20586,CustomerDemographic!K17397:K20586)</f>
        <v>#N/A</v>
      </c>
      <c r="X17398" s="31" t="e">
        <f>LOOKUP(C17398,CustomerDemographic!A17397:N20586,CustomerDemographic!L17397:L20586)</f>
        <v>#N/A</v>
      </c>
      <c r="Y17398" s="31" t="e">
        <f>LOOKUP(C17398,CustomerDemographic!A17397:N20586,CustomerDemographic!M17397:M20586)</f>
        <v>#N/A</v>
      </c>
      <c r="Z17398" s="31" t="e">
        <f>LOOKUP(C17398,CustomerDemographic!A17397:N20586,CustomerDemographic!N17397:N20586)</f>
        <v>#N/A</v>
      </c>
      <c r="AA17398" s="31" t="e">
        <f>LOOKUP(C17398,CustomerAddress!A17397:F21396,CustomerAddress!C17397:C21396)</f>
        <v>#N/A</v>
      </c>
      <c r="AB17398" s="31" t="e">
        <f>LOOKUP(C17398,CustomerAddress!A17397:F21396,CustomerAddress!D17397:D21396)</f>
        <v>#N/A</v>
      </c>
      <c r="AC17398" s="31" t="e">
        <f>LOOKUP(C17398,CustomerAddress!A17397:F21396,CustomerAddress!F17397:F21396)</f>
        <v>#N/A</v>
      </c>
      <c r="AD17398" s="31">
        <f t="shared" si="1103"/>
        <v>314</v>
      </c>
    </row>
    <row r="17399" spans="1:30" s="31" customFormat="1" ht="15.75" hidden="1" customHeight="1" x14ac:dyDescent="0.15">
      <c r="A17399" s="31">
        <v>17896</v>
      </c>
      <c r="B17399" s="31">
        <v>10</v>
      </c>
      <c r="C17399" s="31">
        <v>417</v>
      </c>
      <c r="D17399" s="43">
        <v>42977</v>
      </c>
      <c r="E17399" s="43"/>
      <c r="F17399" s="31" t="b">
        <v>0</v>
      </c>
      <c r="G17399" s="33" t="s">
        <v>37</v>
      </c>
      <c r="H17399" s="33" t="s">
        <v>44</v>
      </c>
      <c r="I17399" s="33" t="s">
        <v>46</v>
      </c>
      <c r="J17399" s="38" t="str">
        <f t="shared" si="1101"/>
        <v>Medium</v>
      </c>
      <c r="K17399" s="38" t="s">
        <v>12986</v>
      </c>
      <c r="L17399" s="48">
        <v>1466.68</v>
      </c>
      <c r="M17399" s="34">
        <v>363.25</v>
      </c>
      <c r="N17399" s="40">
        <v>41701</v>
      </c>
      <c r="O17399" s="50">
        <f t="shared" si="1102"/>
        <v>1103.43</v>
      </c>
      <c r="P17399" s="50" t="e">
        <f>LOOKUP(C17399,CustomerDemographic!A17398:N20587,CustomerDemographic!D17398:D20587)</f>
        <v>#N/A</v>
      </c>
      <c r="Q17399" s="31" t="e">
        <f>LOOKUP(C17399,CustomerDemographic!A17398:N20587,CustomerDemographic!E17398:E20587)</f>
        <v>#N/A</v>
      </c>
      <c r="R17399" s="68" t="e">
        <f>LOOKUP(C17399,CustomerDemographic!A17398:N20587,CustomerDemographic!F17398:F20587)</f>
        <v>#N/A</v>
      </c>
      <c r="S17399" s="46" t="e">
        <f>LOOKUP(C17399,CustomerDemographic!A17398:N20587,CustomerDemographic!G17398:G20587)</f>
        <v>#N/A</v>
      </c>
      <c r="T17399" s="46"/>
      <c r="U17399" s="31" t="e">
        <f>LOOKUP(C17399,CustomerDemographic!A17398:N20587,CustomerDemographic!I17398:I20587)</f>
        <v>#N/A</v>
      </c>
      <c r="V17399" s="38" t="e">
        <f>LOOKUP(C17399,CustomerDemographic!A17398:N20587,CustomerDemographic!J17398:J20587)</f>
        <v>#N/A</v>
      </c>
      <c r="W17399" s="31" t="e">
        <f>LOOKUP(C17399,CustomerDemographic!A17398:N20587,CustomerDemographic!K17398:K20587)</f>
        <v>#N/A</v>
      </c>
      <c r="X17399" s="31" t="e">
        <f>LOOKUP(C17399,CustomerDemographic!A17398:N20587,CustomerDemographic!L17398:L20587)</f>
        <v>#N/A</v>
      </c>
      <c r="Y17399" s="31" t="e">
        <f>LOOKUP(C17399,CustomerDemographic!A17398:N20587,CustomerDemographic!M17398:M20587)</f>
        <v>#N/A</v>
      </c>
      <c r="Z17399" s="31" t="e">
        <f>LOOKUP(C17399,CustomerDemographic!A17398:N20587,CustomerDemographic!N17398:N20587)</f>
        <v>#N/A</v>
      </c>
      <c r="AA17399" s="31" t="e">
        <f>LOOKUP(C17399,CustomerAddress!A17398:F21397,CustomerAddress!C17398:C21397)</f>
        <v>#N/A</v>
      </c>
      <c r="AB17399" s="31" t="e">
        <f>LOOKUP(C17399,CustomerAddress!A17398:F21397,CustomerAddress!D17398:D21397)</f>
        <v>#N/A</v>
      </c>
      <c r="AC17399" s="31" t="e">
        <f>LOOKUP(C17399,CustomerAddress!A17398:F21397,CustomerAddress!F17398:F21397)</f>
        <v>#N/A</v>
      </c>
      <c r="AD17399" s="31">
        <f t="shared" si="1103"/>
        <v>122</v>
      </c>
    </row>
    <row r="17400" spans="1:30" s="31" customFormat="1" ht="15.75" hidden="1" customHeight="1" x14ac:dyDescent="0.15">
      <c r="A17400" s="31">
        <v>17897</v>
      </c>
      <c r="B17400" s="31">
        <v>71</v>
      </c>
      <c r="C17400" s="31">
        <v>1540</v>
      </c>
      <c r="D17400" s="43">
        <v>42810</v>
      </c>
      <c r="E17400" s="43"/>
      <c r="F17400" s="31" t="b">
        <v>1</v>
      </c>
      <c r="G17400" s="33" t="s">
        <v>37</v>
      </c>
      <c r="H17400" s="36" t="s">
        <v>12747</v>
      </c>
      <c r="I17400" s="33" t="s">
        <v>38</v>
      </c>
      <c r="J17400" s="38" t="str">
        <f t="shared" si="1101"/>
        <v>Medium</v>
      </c>
      <c r="K17400" s="38" t="s">
        <v>12986</v>
      </c>
      <c r="L17400" s="48">
        <v>1842.92</v>
      </c>
      <c r="M17400" s="34">
        <v>1105.75</v>
      </c>
      <c r="N17400" s="40">
        <v>42710</v>
      </c>
      <c r="O17400" s="50">
        <f t="shared" si="1102"/>
        <v>737.17000000000007</v>
      </c>
      <c r="P17400" s="50" t="e">
        <f>LOOKUP(C17400,CustomerDemographic!A17399:N20588,CustomerDemographic!D17399:D20588)</f>
        <v>#N/A</v>
      </c>
      <c r="Q17400" s="31" t="e">
        <f>LOOKUP(C17400,CustomerDemographic!A17399:N20588,CustomerDemographic!E17399:E20588)</f>
        <v>#N/A</v>
      </c>
      <c r="R17400" s="68" t="e">
        <f>LOOKUP(C17400,CustomerDemographic!A17399:N20588,CustomerDemographic!F17399:F20588)</f>
        <v>#N/A</v>
      </c>
      <c r="S17400" s="46" t="e">
        <f>LOOKUP(C17400,CustomerDemographic!A17399:N20588,CustomerDemographic!G17399:G20588)</f>
        <v>#N/A</v>
      </c>
      <c r="T17400" s="46"/>
      <c r="U17400" s="31" t="e">
        <f>LOOKUP(C17400,CustomerDemographic!A17399:N20588,CustomerDemographic!I17399:I20588)</f>
        <v>#N/A</v>
      </c>
      <c r="V17400" s="38" t="e">
        <f>LOOKUP(C17400,CustomerDemographic!A17399:N20588,CustomerDemographic!J17399:J20588)</f>
        <v>#N/A</v>
      </c>
      <c r="W17400" s="31" t="e">
        <f>LOOKUP(C17400,CustomerDemographic!A17399:N20588,CustomerDemographic!K17399:K20588)</f>
        <v>#N/A</v>
      </c>
      <c r="X17400" s="31" t="e">
        <f>LOOKUP(C17400,CustomerDemographic!A17399:N20588,CustomerDemographic!L17399:L20588)</f>
        <v>#N/A</v>
      </c>
      <c r="Y17400" s="31" t="e">
        <f>LOOKUP(C17400,CustomerDemographic!A17399:N20588,CustomerDemographic!M17399:M20588)</f>
        <v>#N/A</v>
      </c>
      <c r="Z17400" s="31" t="e">
        <f>LOOKUP(C17400,CustomerDemographic!A17399:N20588,CustomerDemographic!N17399:N20588)</f>
        <v>#N/A</v>
      </c>
      <c r="AA17400" s="31" t="e">
        <f>LOOKUP(C17400,CustomerAddress!A17399:F21398,CustomerAddress!C17399:C21398)</f>
        <v>#N/A</v>
      </c>
      <c r="AB17400" s="31" t="e">
        <f>LOOKUP(C17400,CustomerAddress!A17399:F21398,CustomerAddress!D17399:D21398)</f>
        <v>#N/A</v>
      </c>
      <c r="AC17400" s="31" t="e">
        <f>LOOKUP(C17400,CustomerAddress!A17399:F21398,CustomerAddress!F17399:F21398)</f>
        <v>#N/A</v>
      </c>
      <c r="AD17400" s="31">
        <f t="shared" si="1103"/>
        <v>289</v>
      </c>
    </row>
    <row r="17401" spans="1:30" s="31" customFormat="1" ht="15.75" hidden="1" customHeight="1" x14ac:dyDescent="0.15">
      <c r="A17401" s="31">
        <v>17898</v>
      </c>
      <c r="B17401" s="31">
        <v>98</v>
      </c>
      <c r="C17401" s="31">
        <v>1767</v>
      </c>
      <c r="D17401" s="43">
        <v>42980</v>
      </c>
      <c r="E17401" s="43"/>
      <c r="F17401" s="31" t="b">
        <v>1</v>
      </c>
      <c r="G17401" s="33" t="s">
        <v>37</v>
      </c>
      <c r="H17401" s="33" t="s">
        <v>39</v>
      </c>
      <c r="I17401" s="33" t="s">
        <v>38</v>
      </c>
      <c r="J17401" s="38" t="str">
        <f t="shared" si="1101"/>
        <v>Large</v>
      </c>
      <c r="K17401" s="38" t="s">
        <v>12987</v>
      </c>
      <c r="L17401" s="48">
        <v>358.39</v>
      </c>
      <c r="M17401" s="34">
        <v>215.03</v>
      </c>
      <c r="N17401" s="40">
        <v>33364</v>
      </c>
      <c r="O17401" s="50">
        <f t="shared" si="1102"/>
        <v>143.35999999999999</v>
      </c>
      <c r="P17401" s="50" t="e">
        <f>LOOKUP(C17401,CustomerDemographic!A17400:N20589,CustomerDemographic!D17400:D20589)</f>
        <v>#N/A</v>
      </c>
      <c r="Q17401" s="31" t="e">
        <f>LOOKUP(C17401,CustomerDemographic!A17400:N20589,CustomerDemographic!E17400:E20589)</f>
        <v>#N/A</v>
      </c>
      <c r="R17401" s="68" t="e">
        <f>LOOKUP(C17401,CustomerDemographic!A17400:N20589,CustomerDemographic!F17400:F20589)</f>
        <v>#N/A</v>
      </c>
      <c r="S17401" s="46" t="e">
        <f>LOOKUP(C17401,CustomerDemographic!A17400:N20589,CustomerDemographic!G17400:G20589)</f>
        <v>#N/A</v>
      </c>
      <c r="T17401" s="46"/>
      <c r="U17401" s="31" t="e">
        <f>LOOKUP(C17401,CustomerDemographic!A17400:N20589,CustomerDemographic!I17400:I20589)</f>
        <v>#N/A</v>
      </c>
      <c r="V17401" s="38" t="e">
        <f>LOOKUP(C17401,CustomerDemographic!A17400:N20589,CustomerDemographic!J17400:J20589)</f>
        <v>#N/A</v>
      </c>
      <c r="W17401" s="31" t="e">
        <f>LOOKUP(C17401,CustomerDemographic!A17400:N20589,CustomerDemographic!K17400:K20589)</f>
        <v>#N/A</v>
      </c>
      <c r="X17401" s="31" t="e">
        <f>LOOKUP(C17401,CustomerDemographic!A17400:N20589,CustomerDemographic!L17400:L20589)</f>
        <v>#N/A</v>
      </c>
      <c r="Y17401" s="31" t="e">
        <f>LOOKUP(C17401,CustomerDemographic!A17400:N20589,CustomerDemographic!M17400:M20589)</f>
        <v>#N/A</v>
      </c>
      <c r="Z17401" s="31" t="e">
        <f>LOOKUP(C17401,CustomerDemographic!A17400:N20589,CustomerDemographic!N17400:N20589)</f>
        <v>#N/A</v>
      </c>
      <c r="AA17401" s="31" t="e">
        <f>LOOKUP(C17401,CustomerAddress!A17400:F21399,CustomerAddress!C17400:C21399)</f>
        <v>#N/A</v>
      </c>
      <c r="AB17401" s="31" t="e">
        <f>LOOKUP(C17401,CustomerAddress!A17400:F21399,CustomerAddress!D17400:D21399)</f>
        <v>#N/A</v>
      </c>
      <c r="AC17401" s="31" t="e">
        <f>LOOKUP(C17401,CustomerAddress!A17400:F21399,CustomerAddress!F17400:F21399)</f>
        <v>#N/A</v>
      </c>
      <c r="AD17401" s="31">
        <f t="shared" si="1103"/>
        <v>119</v>
      </c>
    </row>
    <row r="17402" spans="1:30" s="31" customFormat="1" ht="15.75" hidden="1" customHeight="1" x14ac:dyDescent="0.15">
      <c r="A17402" s="31">
        <v>17899</v>
      </c>
      <c r="B17402" s="31">
        <v>53</v>
      </c>
      <c r="C17402" s="31">
        <v>1456</v>
      </c>
      <c r="D17402" s="43">
        <v>42803</v>
      </c>
      <c r="E17402" s="43"/>
      <c r="F17402" s="31" t="b">
        <v>1</v>
      </c>
      <c r="G17402" s="33" t="s">
        <v>37</v>
      </c>
      <c r="H17402" s="33" t="s">
        <v>40</v>
      </c>
      <c r="I17402" s="33" t="s">
        <v>38</v>
      </c>
      <c r="J17402" s="38" t="str">
        <f t="shared" si="1101"/>
        <v>Medium</v>
      </c>
      <c r="K17402" s="38" t="s">
        <v>12986</v>
      </c>
      <c r="L17402" s="48">
        <v>795.34</v>
      </c>
      <c r="M17402" s="34">
        <v>101.58</v>
      </c>
      <c r="N17402" s="40">
        <v>39915</v>
      </c>
      <c r="O17402" s="50">
        <f t="shared" si="1102"/>
        <v>693.76</v>
      </c>
      <c r="P17402" s="50" t="e">
        <f>LOOKUP(C17402,CustomerDemographic!A17401:N20590,CustomerDemographic!D17401:D20590)</f>
        <v>#N/A</v>
      </c>
      <c r="Q17402" s="31" t="e">
        <f>LOOKUP(C17402,CustomerDemographic!A17401:N20590,CustomerDemographic!E17401:E20590)</f>
        <v>#N/A</v>
      </c>
      <c r="R17402" s="68" t="e">
        <f>LOOKUP(C17402,CustomerDemographic!A17401:N20590,CustomerDemographic!F17401:F20590)</f>
        <v>#N/A</v>
      </c>
      <c r="S17402" s="46" t="e">
        <f>LOOKUP(C17402,CustomerDemographic!A17401:N20590,CustomerDemographic!G17401:G20590)</f>
        <v>#N/A</v>
      </c>
      <c r="T17402" s="46"/>
      <c r="U17402" s="31" t="e">
        <f>LOOKUP(C17402,CustomerDemographic!A17401:N20590,CustomerDemographic!I17401:I20590)</f>
        <v>#N/A</v>
      </c>
      <c r="V17402" s="38" t="e">
        <f>LOOKUP(C17402,CustomerDemographic!A17401:N20590,CustomerDemographic!J17401:J20590)</f>
        <v>#N/A</v>
      </c>
      <c r="W17402" s="31" t="e">
        <f>LOOKUP(C17402,CustomerDemographic!A17401:N20590,CustomerDemographic!K17401:K20590)</f>
        <v>#N/A</v>
      </c>
      <c r="X17402" s="31" t="e">
        <f>LOOKUP(C17402,CustomerDemographic!A17401:N20590,CustomerDemographic!L17401:L20590)</f>
        <v>#N/A</v>
      </c>
      <c r="Y17402" s="31" t="e">
        <f>LOOKUP(C17402,CustomerDemographic!A17401:N20590,CustomerDemographic!M17401:M20590)</f>
        <v>#N/A</v>
      </c>
      <c r="Z17402" s="31" t="e">
        <f>LOOKUP(C17402,CustomerDemographic!A17401:N20590,CustomerDemographic!N17401:N20590)</f>
        <v>#N/A</v>
      </c>
      <c r="AA17402" s="31" t="e">
        <f>LOOKUP(C17402,CustomerAddress!A17401:F21400,CustomerAddress!C17401:C21400)</f>
        <v>#N/A</v>
      </c>
      <c r="AB17402" s="31" t="e">
        <f>LOOKUP(C17402,CustomerAddress!A17401:F21400,CustomerAddress!D17401:D21400)</f>
        <v>#N/A</v>
      </c>
      <c r="AC17402" s="31" t="e">
        <f>LOOKUP(C17402,CustomerAddress!A17401:F21400,CustomerAddress!F17401:F21400)</f>
        <v>#N/A</v>
      </c>
      <c r="AD17402" s="31">
        <f t="shared" si="1103"/>
        <v>296</v>
      </c>
    </row>
    <row r="17403" spans="1:30" s="31" customFormat="1" ht="15.75" hidden="1" customHeight="1" x14ac:dyDescent="0.15">
      <c r="A17403" s="31">
        <v>17900</v>
      </c>
      <c r="B17403" s="31">
        <v>18</v>
      </c>
      <c r="C17403" s="31">
        <v>3220</v>
      </c>
      <c r="D17403" s="43">
        <v>42784</v>
      </c>
      <c r="E17403" s="43"/>
      <c r="F17403" s="31" t="b">
        <v>0</v>
      </c>
      <c r="G17403" s="33" t="s">
        <v>37</v>
      </c>
      <c r="H17403" s="36" t="s">
        <v>12747</v>
      </c>
      <c r="I17403" s="33" t="s">
        <v>38</v>
      </c>
      <c r="J17403" s="38" t="str">
        <f t="shared" si="1101"/>
        <v>Medium</v>
      </c>
      <c r="K17403" s="38" t="s">
        <v>12986</v>
      </c>
      <c r="L17403" s="48">
        <v>575.27</v>
      </c>
      <c r="M17403" s="34">
        <v>431.45</v>
      </c>
      <c r="N17403" s="40">
        <v>41345</v>
      </c>
      <c r="O17403" s="50">
        <f t="shared" si="1102"/>
        <v>143.82</v>
      </c>
      <c r="P17403" s="50" t="e">
        <f>LOOKUP(C17403,CustomerDemographic!A17402:N20591,CustomerDemographic!D17402:D20591)</f>
        <v>#N/A</v>
      </c>
      <c r="Q17403" s="31" t="e">
        <f>LOOKUP(C17403,CustomerDemographic!A17402:N20591,CustomerDemographic!E17402:E20591)</f>
        <v>#N/A</v>
      </c>
      <c r="R17403" s="68" t="e">
        <f>LOOKUP(C17403,CustomerDemographic!A17402:N20591,CustomerDemographic!F17402:F20591)</f>
        <v>#N/A</v>
      </c>
      <c r="S17403" s="46" t="e">
        <f>LOOKUP(C17403,CustomerDemographic!A17402:N20591,CustomerDemographic!G17402:G20591)</f>
        <v>#N/A</v>
      </c>
      <c r="T17403" s="46"/>
      <c r="U17403" s="31" t="e">
        <f>LOOKUP(C17403,CustomerDemographic!A17402:N20591,CustomerDemographic!I17402:I20591)</f>
        <v>#N/A</v>
      </c>
      <c r="V17403" s="38" t="e">
        <f>LOOKUP(C17403,CustomerDemographic!A17402:N20591,CustomerDemographic!J17402:J20591)</f>
        <v>#N/A</v>
      </c>
      <c r="W17403" s="31" t="e">
        <f>LOOKUP(C17403,CustomerDemographic!A17402:N20591,CustomerDemographic!K17402:K20591)</f>
        <v>#N/A</v>
      </c>
      <c r="X17403" s="31" t="e">
        <f>LOOKUP(C17403,CustomerDemographic!A17402:N20591,CustomerDemographic!L17402:L20591)</f>
        <v>#N/A</v>
      </c>
      <c r="Y17403" s="31" t="e">
        <f>LOOKUP(C17403,CustomerDemographic!A17402:N20591,CustomerDemographic!M17402:M20591)</f>
        <v>#N/A</v>
      </c>
      <c r="Z17403" s="31" t="e">
        <f>LOOKUP(C17403,CustomerDemographic!A17402:N20591,CustomerDemographic!N17402:N20591)</f>
        <v>#N/A</v>
      </c>
      <c r="AA17403" s="31" t="e">
        <f>LOOKUP(C17403,CustomerAddress!A17402:F21401,CustomerAddress!C17402:C21401)</f>
        <v>#N/A</v>
      </c>
      <c r="AB17403" s="31" t="e">
        <f>LOOKUP(C17403,CustomerAddress!A17402:F21401,CustomerAddress!D17402:D21401)</f>
        <v>#N/A</v>
      </c>
      <c r="AC17403" s="31" t="e">
        <f>LOOKUP(C17403,CustomerAddress!A17402:F21401,CustomerAddress!F17402:F21401)</f>
        <v>#N/A</v>
      </c>
      <c r="AD17403" s="31">
        <f t="shared" si="1103"/>
        <v>315</v>
      </c>
    </row>
    <row r="17404" spans="1:30" s="31" customFormat="1" ht="15.75" hidden="1" customHeight="1" x14ac:dyDescent="0.15">
      <c r="A17404" s="31">
        <v>17901</v>
      </c>
      <c r="B17404" s="31">
        <v>67</v>
      </c>
      <c r="C17404" s="31">
        <v>3346</v>
      </c>
      <c r="D17404" s="43">
        <v>42880</v>
      </c>
      <c r="E17404" s="43"/>
      <c r="F17404" s="31" t="b">
        <v>1</v>
      </c>
      <c r="G17404" s="33" t="s">
        <v>37</v>
      </c>
      <c r="H17404" s="36" t="s">
        <v>12747</v>
      </c>
      <c r="I17404" s="33" t="s">
        <v>38</v>
      </c>
      <c r="J17404" s="38" t="str">
        <f t="shared" si="1101"/>
        <v>Medium</v>
      </c>
      <c r="K17404" s="38" t="s">
        <v>12986</v>
      </c>
      <c r="L17404" s="48">
        <v>1071.23</v>
      </c>
      <c r="M17404" s="34">
        <v>380.74</v>
      </c>
      <c r="N17404" s="40">
        <v>35160</v>
      </c>
      <c r="O17404" s="50">
        <f t="shared" si="1102"/>
        <v>690.49</v>
      </c>
      <c r="P17404" s="50" t="e">
        <f>LOOKUP(C17404,CustomerDemographic!A17403:N20592,CustomerDemographic!D17403:D20592)</f>
        <v>#N/A</v>
      </c>
      <c r="Q17404" s="31" t="e">
        <f>LOOKUP(C17404,CustomerDemographic!A17403:N20592,CustomerDemographic!E17403:E20592)</f>
        <v>#N/A</v>
      </c>
      <c r="R17404" s="68" t="e">
        <f>LOOKUP(C17404,CustomerDemographic!A17403:N20592,CustomerDemographic!F17403:F20592)</f>
        <v>#N/A</v>
      </c>
      <c r="S17404" s="46" t="e">
        <f>LOOKUP(C17404,CustomerDemographic!A17403:N20592,CustomerDemographic!G17403:G20592)</f>
        <v>#N/A</v>
      </c>
      <c r="T17404" s="46"/>
      <c r="U17404" s="31" t="e">
        <f>LOOKUP(C17404,CustomerDemographic!A17403:N20592,CustomerDemographic!I17403:I20592)</f>
        <v>#N/A</v>
      </c>
      <c r="V17404" s="38" t="e">
        <f>LOOKUP(C17404,CustomerDemographic!A17403:N20592,CustomerDemographic!J17403:J20592)</f>
        <v>#N/A</v>
      </c>
      <c r="W17404" s="31" t="e">
        <f>LOOKUP(C17404,CustomerDemographic!A17403:N20592,CustomerDemographic!K17403:K20592)</f>
        <v>#N/A</v>
      </c>
      <c r="X17404" s="31" t="e">
        <f>LOOKUP(C17404,CustomerDemographic!A17403:N20592,CustomerDemographic!L17403:L20592)</f>
        <v>#N/A</v>
      </c>
      <c r="Y17404" s="31" t="e">
        <f>LOOKUP(C17404,CustomerDemographic!A17403:N20592,CustomerDemographic!M17403:M20592)</f>
        <v>#N/A</v>
      </c>
      <c r="Z17404" s="31" t="e">
        <f>LOOKUP(C17404,CustomerDemographic!A17403:N20592,CustomerDemographic!N17403:N20592)</f>
        <v>#N/A</v>
      </c>
      <c r="AA17404" s="31" t="e">
        <f>LOOKUP(C17404,CustomerAddress!A17403:F21402,CustomerAddress!C17403:C21402)</f>
        <v>#N/A</v>
      </c>
      <c r="AB17404" s="31" t="e">
        <f>LOOKUP(C17404,CustomerAddress!A17403:F21402,CustomerAddress!D17403:D21402)</f>
        <v>#N/A</v>
      </c>
      <c r="AC17404" s="31" t="e">
        <f>LOOKUP(C17404,CustomerAddress!A17403:F21402,CustomerAddress!F17403:F21402)</f>
        <v>#N/A</v>
      </c>
      <c r="AD17404" s="31">
        <f t="shared" si="1103"/>
        <v>219</v>
      </c>
    </row>
    <row r="17405" spans="1:30" s="31" customFormat="1" ht="15.75" hidden="1" customHeight="1" x14ac:dyDescent="0.15">
      <c r="A17405" s="31">
        <v>17902</v>
      </c>
      <c r="B17405" s="31">
        <v>19</v>
      </c>
      <c r="C17405" s="31">
        <v>2478</v>
      </c>
      <c r="D17405" s="43">
        <v>42852</v>
      </c>
      <c r="E17405" s="43"/>
      <c r="F17405" s="31" t="b">
        <v>0</v>
      </c>
      <c r="G17405" s="33" t="s">
        <v>37</v>
      </c>
      <c r="H17405" s="33" t="s">
        <v>40</v>
      </c>
      <c r="I17405" s="33" t="s">
        <v>43</v>
      </c>
      <c r="J17405" s="38" t="str">
        <f t="shared" si="1101"/>
        <v>Large</v>
      </c>
      <c r="K17405" s="38" t="s">
        <v>12987</v>
      </c>
      <c r="L17405" s="48">
        <v>12.01</v>
      </c>
      <c r="M17405" s="34">
        <v>7.21</v>
      </c>
      <c r="N17405" s="40">
        <v>34165</v>
      </c>
      <c r="O17405" s="50">
        <f t="shared" si="1102"/>
        <v>4.8</v>
      </c>
      <c r="P17405" s="50" t="e">
        <f>LOOKUP(C17405,CustomerDemographic!A17404:N20593,CustomerDemographic!D17404:D20593)</f>
        <v>#N/A</v>
      </c>
      <c r="Q17405" s="31" t="e">
        <f>LOOKUP(C17405,CustomerDemographic!A17404:N20593,CustomerDemographic!E17404:E20593)</f>
        <v>#N/A</v>
      </c>
      <c r="R17405" s="68" t="e">
        <f>LOOKUP(C17405,CustomerDemographic!A17404:N20593,CustomerDemographic!F17404:F20593)</f>
        <v>#N/A</v>
      </c>
      <c r="S17405" s="46" t="e">
        <f>LOOKUP(C17405,CustomerDemographic!A17404:N20593,CustomerDemographic!G17404:G20593)</f>
        <v>#N/A</v>
      </c>
      <c r="T17405" s="46"/>
      <c r="U17405" s="31" t="e">
        <f>LOOKUP(C17405,CustomerDemographic!A17404:N20593,CustomerDemographic!I17404:I20593)</f>
        <v>#N/A</v>
      </c>
      <c r="V17405" s="38" t="e">
        <f>LOOKUP(C17405,CustomerDemographic!A17404:N20593,CustomerDemographic!J17404:J20593)</f>
        <v>#N/A</v>
      </c>
      <c r="W17405" s="31" t="e">
        <f>LOOKUP(C17405,CustomerDemographic!A17404:N20593,CustomerDemographic!K17404:K20593)</f>
        <v>#N/A</v>
      </c>
      <c r="X17405" s="31" t="e">
        <f>LOOKUP(C17405,CustomerDemographic!A17404:N20593,CustomerDemographic!L17404:L20593)</f>
        <v>#N/A</v>
      </c>
      <c r="Y17405" s="31" t="e">
        <f>LOOKUP(C17405,CustomerDemographic!A17404:N20593,CustomerDemographic!M17404:M20593)</f>
        <v>#N/A</v>
      </c>
      <c r="Z17405" s="31" t="e">
        <f>LOOKUP(C17405,CustomerDemographic!A17404:N20593,CustomerDemographic!N17404:N20593)</f>
        <v>#N/A</v>
      </c>
      <c r="AA17405" s="31" t="e">
        <f>LOOKUP(C17405,CustomerAddress!A17404:F21403,CustomerAddress!C17404:C21403)</f>
        <v>#N/A</v>
      </c>
      <c r="AB17405" s="31" t="e">
        <f>LOOKUP(C17405,CustomerAddress!A17404:F21403,CustomerAddress!D17404:D21403)</f>
        <v>#N/A</v>
      </c>
      <c r="AC17405" s="31" t="e">
        <f>LOOKUP(C17405,CustomerAddress!A17404:F21403,CustomerAddress!F17404:F21403)</f>
        <v>#N/A</v>
      </c>
      <c r="AD17405" s="31">
        <f t="shared" si="1103"/>
        <v>247</v>
      </c>
    </row>
    <row r="17406" spans="1:30" s="31" customFormat="1" ht="15.75" hidden="1" customHeight="1" x14ac:dyDescent="0.15">
      <c r="A17406" s="31">
        <v>17903</v>
      </c>
      <c r="B17406" s="31">
        <v>96</v>
      </c>
      <c r="C17406" s="31">
        <v>2871</v>
      </c>
      <c r="D17406" s="43">
        <v>43079</v>
      </c>
      <c r="E17406" s="43"/>
      <c r="F17406" s="31" t="b">
        <v>1</v>
      </c>
      <c r="G17406" s="33" t="s">
        <v>37</v>
      </c>
      <c r="H17406" s="33" t="s">
        <v>42</v>
      </c>
      <c r="I17406" s="33" t="s">
        <v>38</v>
      </c>
      <c r="J17406" s="38" t="str">
        <f t="shared" si="1101"/>
        <v>Large</v>
      </c>
      <c r="K17406" s="38" t="s">
        <v>12987</v>
      </c>
      <c r="L17406" s="48">
        <v>1635.3</v>
      </c>
      <c r="M17406" s="34">
        <v>993.66</v>
      </c>
      <c r="N17406" s="40">
        <v>38002</v>
      </c>
      <c r="O17406" s="50">
        <f t="shared" si="1102"/>
        <v>641.64</v>
      </c>
      <c r="P17406" s="50" t="e">
        <f>LOOKUP(C17406,CustomerDemographic!A17405:N20594,CustomerDemographic!D17405:D20594)</f>
        <v>#N/A</v>
      </c>
      <c r="Q17406" s="31" t="e">
        <f>LOOKUP(C17406,CustomerDemographic!A17405:N20594,CustomerDemographic!E17405:E20594)</f>
        <v>#N/A</v>
      </c>
      <c r="R17406" s="68" t="e">
        <f>LOOKUP(C17406,CustomerDemographic!A17405:N20594,CustomerDemographic!F17405:F20594)</f>
        <v>#N/A</v>
      </c>
      <c r="S17406" s="46" t="e">
        <f>LOOKUP(C17406,CustomerDemographic!A17405:N20594,CustomerDemographic!G17405:G20594)</f>
        <v>#N/A</v>
      </c>
      <c r="T17406" s="46"/>
      <c r="U17406" s="31" t="e">
        <f>LOOKUP(C17406,CustomerDemographic!A17405:N20594,CustomerDemographic!I17405:I20594)</f>
        <v>#N/A</v>
      </c>
      <c r="V17406" s="38" t="e">
        <f>LOOKUP(C17406,CustomerDemographic!A17405:N20594,CustomerDemographic!J17405:J20594)</f>
        <v>#N/A</v>
      </c>
      <c r="W17406" s="31" t="e">
        <f>LOOKUP(C17406,CustomerDemographic!A17405:N20594,CustomerDemographic!K17405:K20594)</f>
        <v>#N/A</v>
      </c>
      <c r="X17406" s="31" t="e">
        <f>LOOKUP(C17406,CustomerDemographic!A17405:N20594,CustomerDemographic!L17405:L20594)</f>
        <v>#N/A</v>
      </c>
      <c r="Y17406" s="31" t="e">
        <f>LOOKUP(C17406,CustomerDemographic!A17405:N20594,CustomerDemographic!M17405:M20594)</f>
        <v>#N/A</v>
      </c>
      <c r="Z17406" s="31" t="e">
        <f>LOOKUP(C17406,CustomerDemographic!A17405:N20594,CustomerDemographic!N17405:N20594)</f>
        <v>#N/A</v>
      </c>
      <c r="AA17406" s="31" t="e">
        <f>LOOKUP(C17406,CustomerAddress!A17405:F21404,CustomerAddress!C17405:C21404)</f>
        <v>#N/A</v>
      </c>
      <c r="AB17406" s="31" t="e">
        <f>LOOKUP(C17406,CustomerAddress!A17405:F21404,CustomerAddress!D17405:D21404)</f>
        <v>#N/A</v>
      </c>
      <c r="AC17406" s="31" t="e">
        <f>LOOKUP(C17406,CustomerAddress!A17405:F21404,CustomerAddress!F17405:F21404)</f>
        <v>#N/A</v>
      </c>
      <c r="AD17406" s="31">
        <f t="shared" si="1103"/>
        <v>20</v>
      </c>
    </row>
    <row r="17407" spans="1:30" s="31" customFormat="1" ht="15.75" hidden="1" customHeight="1" x14ac:dyDescent="0.15">
      <c r="A17407" s="31">
        <v>17904</v>
      </c>
      <c r="B17407" s="31">
        <v>82</v>
      </c>
      <c r="C17407" s="31">
        <v>1949</v>
      </c>
      <c r="D17407" s="43">
        <v>42948</v>
      </c>
      <c r="E17407" s="43"/>
      <c r="F17407" s="31" t="b">
        <v>0</v>
      </c>
      <c r="G17407" s="33" t="s">
        <v>37</v>
      </c>
      <c r="H17407" s="33" t="s">
        <v>41</v>
      </c>
      <c r="I17407" s="33" t="s">
        <v>38</v>
      </c>
      <c r="J17407" s="38" t="str">
        <f t="shared" si="1101"/>
        <v>Large</v>
      </c>
      <c r="K17407" s="38" t="s">
        <v>12987</v>
      </c>
      <c r="L17407" s="48">
        <v>1148.6400000000001</v>
      </c>
      <c r="M17407" s="34">
        <v>689.18</v>
      </c>
      <c r="N17407" s="40">
        <v>42226</v>
      </c>
      <c r="O17407" s="50">
        <f t="shared" si="1102"/>
        <v>459.46000000000015</v>
      </c>
      <c r="P17407" s="50" t="e">
        <f>LOOKUP(C17407,CustomerDemographic!A17406:N20595,CustomerDemographic!D17406:D20595)</f>
        <v>#N/A</v>
      </c>
      <c r="Q17407" s="31" t="e">
        <f>LOOKUP(C17407,CustomerDemographic!A17406:N20595,CustomerDemographic!E17406:E20595)</f>
        <v>#N/A</v>
      </c>
      <c r="R17407" s="68" t="e">
        <f>LOOKUP(C17407,CustomerDemographic!A17406:N20595,CustomerDemographic!F17406:F20595)</f>
        <v>#N/A</v>
      </c>
      <c r="S17407" s="46" t="e">
        <f>LOOKUP(C17407,CustomerDemographic!A17406:N20595,CustomerDemographic!G17406:G20595)</f>
        <v>#N/A</v>
      </c>
      <c r="T17407" s="46"/>
      <c r="U17407" s="31" t="e">
        <f>LOOKUP(C17407,CustomerDemographic!A17406:N20595,CustomerDemographic!I17406:I20595)</f>
        <v>#N/A</v>
      </c>
      <c r="V17407" s="38" t="e">
        <f>LOOKUP(C17407,CustomerDemographic!A17406:N20595,CustomerDemographic!J17406:J20595)</f>
        <v>#N/A</v>
      </c>
      <c r="W17407" s="31" t="e">
        <f>LOOKUP(C17407,CustomerDemographic!A17406:N20595,CustomerDemographic!K17406:K20595)</f>
        <v>#N/A</v>
      </c>
      <c r="X17407" s="31" t="e">
        <f>LOOKUP(C17407,CustomerDemographic!A17406:N20595,CustomerDemographic!L17406:L20595)</f>
        <v>#N/A</v>
      </c>
      <c r="Y17407" s="31" t="e">
        <f>LOOKUP(C17407,CustomerDemographic!A17406:N20595,CustomerDemographic!M17406:M20595)</f>
        <v>#N/A</v>
      </c>
      <c r="Z17407" s="31" t="e">
        <f>LOOKUP(C17407,CustomerDemographic!A17406:N20595,CustomerDemographic!N17406:N20595)</f>
        <v>#N/A</v>
      </c>
      <c r="AA17407" s="31" t="e">
        <f>LOOKUP(C17407,CustomerAddress!A17406:F21405,CustomerAddress!C17406:C21405)</f>
        <v>#N/A</v>
      </c>
      <c r="AB17407" s="31" t="e">
        <f>LOOKUP(C17407,CustomerAddress!A17406:F21405,CustomerAddress!D17406:D21405)</f>
        <v>#N/A</v>
      </c>
      <c r="AC17407" s="31" t="e">
        <f>LOOKUP(C17407,CustomerAddress!A17406:F21405,CustomerAddress!F17406:F21405)</f>
        <v>#N/A</v>
      </c>
      <c r="AD17407" s="31">
        <f t="shared" si="1103"/>
        <v>151</v>
      </c>
    </row>
    <row r="17408" spans="1:30" s="31" customFormat="1" ht="15.75" hidden="1" customHeight="1" x14ac:dyDescent="0.15">
      <c r="A17408" s="31">
        <v>17905</v>
      </c>
      <c r="B17408" s="31">
        <v>0</v>
      </c>
      <c r="C17408" s="31">
        <v>1213</v>
      </c>
      <c r="D17408" s="43">
        <v>42870</v>
      </c>
      <c r="E17408" s="43"/>
      <c r="F17408" s="31" t="b">
        <v>0</v>
      </c>
      <c r="G17408" s="33" t="s">
        <v>37</v>
      </c>
      <c r="H17408" s="33" t="s">
        <v>39</v>
      </c>
      <c r="I17408" s="33" t="s">
        <v>38</v>
      </c>
      <c r="J17408" s="38" t="str">
        <f t="shared" si="1101"/>
        <v>Medium</v>
      </c>
      <c r="K17408" s="38" t="s">
        <v>12986</v>
      </c>
      <c r="L17408" s="48">
        <v>499.53</v>
      </c>
      <c r="M17408" s="34">
        <v>388.72</v>
      </c>
      <c r="N17408" s="40">
        <v>36334</v>
      </c>
      <c r="O17408" s="50">
        <f t="shared" si="1102"/>
        <v>110.80999999999995</v>
      </c>
      <c r="P17408" s="50" t="e">
        <f>LOOKUP(C17408,CustomerDemographic!A17407:N20596,CustomerDemographic!D17407:D20596)</f>
        <v>#N/A</v>
      </c>
      <c r="Q17408" s="31" t="e">
        <f>LOOKUP(C17408,CustomerDemographic!A17407:N20596,CustomerDemographic!E17407:E20596)</f>
        <v>#N/A</v>
      </c>
      <c r="R17408" s="68" t="e">
        <f>LOOKUP(C17408,CustomerDemographic!A17407:N20596,CustomerDemographic!F17407:F20596)</f>
        <v>#N/A</v>
      </c>
      <c r="S17408" s="46" t="e">
        <f>LOOKUP(C17408,CustomerDemographic!A17407:N20596,CustomerDemographic!G17407:G20596)</f>
        <v>#N/A</v>
      </c>
      <c r="T17408" s="46"/>
      <c r="U17408" s="31" t="e">
        <f>LOOKUP(C17408,CustomerDemographic!A17407:N20596,CustomerDemographic!I17407:I20596)</f>
        <v>#N/A</v>
      </c>
      <c r="V17408" s="38" t="e">
        <f>LOOKUP(C17408,CustomerDemographic!A17407:N20596,CustomerDemographic!J17407:J20596)</f>
        <v>#N/A</v>
      </c>
      <c r="W17408" s="31" t="e">
        <f>LOOKUP(C17408,CustomerDemographic!A17407:N20596,CustomerDemographic!K17407:K20596)</f>
        <v>#N/A</v>
      </c>
      <c r="X17408" s="31" t="e">
        <f>LOOKUP(C17408,CustomerDemographic!A17407:N20596,CustomerDemographic!L17407:L20596)</f>
        <v>#N/A</v>
      </c>
      <c r="Y17408" s="31" t="e">
        <f>LOOKUP(C17408,CustomerDemographic!A17407:N20596,CustomerDemographic!M17407:M20596)</f>
        <v>#N/A</v>
      </c>
      <c r="Z17408" s="31" t="e">
        <f>LOOKUP(C17408,CustomerDemographic!A17407:N20596,CustomerDemographic!N17407:N20596)</f>
        <v>#N/A</v>
      </c>
      <c r="AA17408" s="31" t="e">
        <f>LOOKUP(C17408,CustomerAddress!A17407:F21406,CustomerAddress!C17407:C21406)</f>
        <v>#N/A</v>
      </c>
      <c r="AB17408" s="31" t="e">
        <f>LOOKUP(C17408,CustomerAddress!A17407:F21406,CustomerAddress!D17407:D21406)</f>
        <v>#N/A</v>
      </c>
      <c r="AC17408" s="31" t="e">
        <f>LOOKUP(C17408,CustomerAddress!A17407:F21406,CustomerAddress!F17407:F21406)</f>
        <v>#N/A</v>
      </c>
      <c r="AD17408" s="31">
        <f t="shared" si="1103"/>
        <v>229</v>
      </c>
    </row>
    <row r="17409" spans="1:30" s="31" customFormat="1" ht="15.75" hidden="1" customHeight="1" x14ac:dyDescent="0.15">
      <c r="A17409" s="31">
        <v>17906</v>
      </c>
      <c r="B17409" s="31">
        <v>43</v>
      </c>
      <c r="C17409" s="31">
        <v>472</v>
      </c>
      <c r="D17409" s="43">
        <v>42797</v>
      </c>
      <c r="E17409" s="43"/>
      <c r="F17409" s="31" t="b">
        <v>1</v>
      </c>
      <c r="G17409" s="33" t="s">
        <v>37</v>
      </c>
      <c r="H17409" s="36" t="s">
        <v>12747</v>
      </c>
      <c r="I17409" s="33" t="s">
        <v>38</v>
      </c>
      <c r="J17409" s="38" t="str">
        <f t="shared" si="1101"/>
        <v>Medium</v>
      </c>
      <c r="K17409" s="38" t="s">
        <v>12986</v>
      </c>
      <c r="L17409" s="48">
        <v>1151.96</v>
      </c>
      <c r="M17409" s="34">
        <v>649.49</v>
      </c>
      <c r="N17409" s="40">
        <v>40672</v>
      </c>
      <c r="O17409" s="50">
        <f t="shared" si="1102"/>
        <v>502.47</v>
      </c>
      <c r="P17409" s="50" t="e">
        <f>LOOKUP(C17409,CustomerDemographic!A17408:N20597,CustomerDemographic!D17408:D20597)</f>
        <v>#N/A</v>
      </c>
      <c r="Q17409" s="31" t="e">
        <f>LOOKUP(C17409,CustomerDemographic!A17408:N20597,CustomerDemographic!E17408:E20597)</f>
        <v>#N/A</v>
      </c>
      <c r="R17409" s="68" t="e">
        <f>LOOKUP(C17409,CustomerDemographic!A17408:N20597,CustomerDemographic!F17408:F20597)</f>
        <v>#N/A</v>
      </c>
      <c r="S17409" s="46" t="e">
        <f>LOOKUP(C17409,CustomerDemographic!A17408:N20597,CustomerDemographic!G17408:G20597)</f>
        <v>#N/A</v>
      </c>
      <c r="T17409" s="46"/>
      <c r="U17409" s="31" t="e">
        <f>LOOKUP(C17409,CustomerDemographic!A17408:N20597,CustomerDemographic!I17408:I20597)</f>
        <v>#N/A</v>
      </c>
      <c r="V17409" s="38" t="e">
        <f>LOOKUP(C17409,CustomerDemographic!A17408:N20597,CustomerDemographic!J17408:J20597)</f>
        <v>#N/A</v>
      </c>
      <c r="W17409" s="31" t="e">
        <f>LOOKUP(C17409,CustomerDemographic!A17408:N20597,CustomerDemographic!K17408:K20597)</f>
        <v>#N/A</v>
      </c>
      <c r="X17409" s="31" t="e">
        <f>LOOKUP(C17409,CustomerDemographic!A17408:N20597,CustomerDemographic!L17408:L20597)</f>
        <v>#N/A</v>
      </c>
      <c r="Y17409" s="31" t="e">
        <f>LOOKUP(C17409,CustomerDemographic!A17408:N20597,CustomerDemographic!M17408:M20597)</f>
        <v>#N/A</v>
      </c>
      <c r="Z17409" s="31" t="e">
        <f>LOOKUP(C17409,CustomerDemographic!A17408:N20597,CustomerDemographic!N17408:N20597)</f>
        <v>#N/A</v>
      </c>
      <c r="AA17409" s="31" t="e">
        <f>LOOKUP(C17409,CustomerAddress!A17408:F21407,CustomerAddress!C17408:C21407)</f>
        <v>#N/A</v>
      </c>
      <c r="AB17409" s="31" t="e">
        <f>LOOKUP(C17409,CustomerAddress!A17408:F21407,CustomerAddress!D17408:D21407)</f>
        <v>#N/A</v>
      </c>
      <c r="AC17409" s="31" t="e">
        <f>LOOKUP(C17409,CustomerAddress!A17408:F21407,CustomerAddress!F17408:F21407)</f>
        <v>#N/A</v>
      </c>
      <c r="AD17409" s="31">
        <f t="shared" si="1103"/>
        <v>302</v>
      </c>
    </row>
    <row r="17410" spans="1:30" s="31" customFormat="1" ht="15.75" hidden="1" customHeight="1" x14ac:dyDescent="0.15">
      <c r="A17410" s="31">
        <v>17907</v>
      </c>
      <c r="B17410" s="31">
        <v>63</v>
      </c>
      <c r="C17410" s="31">
        <v>1852</v>
      </c>
      <c r="D17410" s="43">
        <v>42736</v>
      </c>
      <c r="E17410" s="43"/>
      <c r="F17410" s="31" t="b">
        <v>1</v>
      </c>
      <c r="G17410" s="33" t="s">
        <v>47</v>
      </c>
      <c r="H17410" s="36" t="s">
        <v>12747</v>
      </c>
      <c r="I17410" s="33" t="s">
        <v>38</v>
      </c>
      <c r="J17410" s="38" t="str">
        <f t="shared" ref="J17410:J17473" si="1104">PROPER(K17410)</f>
        <v>Medium</v>
      </c>
      <c r="K17410" s="38" t="s">
        <v>12986</v>
      </c>
      <c r="L17410" s="48">
        <v>1483.2</v>
      </c>
      <c r="M17410" s="34">
        <v>99.59</v>
      </c>
      <c r="N17410" s="40">
        <v>36146</v>
      </c>
      <c r="O17410" s="50">
        <f t="shared" si="1102"/>
        <v>1383.6100000000001</v>
      </c>
      <c r="P17410" s="50" t="e">
        <f>LOOKUP(C17410,CustomerDemographic!A17409:N20598,CustomerDemographic!D17409:D20598)</f>
        <v>#N/A</v>
      </c>
      <c r="Q17410" s="31" t="e">
        <f>LOOKUP(C17410,CustomerDemographic!A17409:N20598,CustomerDemographic!E17409:E20598)</f>
        <v>#N/A</v>
      </c>
      <c r="R17410" s="68" t="e">
        <f>LOOKUP(C17410,CustomerDemographic!A17409:N20598,CustomerDemographic!F17409:F20598)</f>
        <v>#N/A</v>
      </c>
      <c r="S17410" s="46" t="e">
        <f>LOOKUP(C17410,CustomerDemographic!A17409:N20598,CustomerDemographic!G17409:G20598)</f>
        <v>#N/A</v>
      </c>
      <c r="T17410" s="46"/>
      <c r="U17410" s="31" t="e">
        <f>LOOKUP(C17410,CustomerDemographic!A17409:N20598,CustomerDemographic!I17409:I20598)</f>
        <v>#N/A</v>
      </c>
      <c r="V17410" s="38" t="e">
        <f>LOOKUP(C17410,CustomerDemographic!A17409:N20598,CustomerDemographic!J17409:J20598)</f>
        <v>#N/A</v>
      </c>
      <c r="W17410" s="31" t="e">
        <f>LOOKUP(C17410,CustomerDemographic!A17409:N20598,CustomerDemographic!K17409:K20598)</f>
        <v>#N/A</v>
      </c>
      <c r="X17410" s="31" t="e">
        <f>LOOKUP(C17410,CustomerDemographic!A17409:N20598,CustomerDemographic!L17409:L20598)</f>
        <v>#N/A</v>
      </c>
      <c r="Y17410" s="31" t="e">
        <f>LOOKUP(C17410,CustomerDemographic!A17409:N20598,CustomerDemographic!M17409:M20598)</f>
        <v>#N/A</v>
      </c>
      <c r="Z17410" s="31" t="e">
        <f>LOOKUP(C17410,CustomerDemographic!A17409:N20598,CustomerDemographic!N17409:N20598)</f>
        <v>#N/A</v>
      </c>
      <c r="AA17410" s="31" t="e">
        <f>LOOKUP(C17410,CustomerAddress!A17409:F21408,CustomerAddress!C17409:C21408)</f>
        <v>#N/A</v>
      </c>
      <c r="AB17410" s="31" t="e">
        <f>LOOKUP(C17410,CustomerAddress!A17409:F21408,CustomerAddress!D17409:D21408)</f>
        <v>#N/A</v>
      </c>
      <c r="AC17410" s="31" t="e">
        <f>LOOKUP(C17410,CustomerAddress!A17409:F21408,CustomerAddress!F17409:F21408)</f>
        <v>#N/A</v>
      </c>
      <c r="AD17410" s="31">
        <f t="shared" si="1103"/>
        <v>363</v>
      </c>
    </row>
    <row r="17411" spans="1:30" s="31" customFormat="1" ht="15.75" hidden="1" customHeight="1" x14ac:dyDescent="0.15">
      <c r="A17411" s="31">
        <v>17908</v>
      </c>
      <c r="B17411" s="31">
        <v>0</v>
      </c>
      <c r="C17411" s="31">
        <v>265</v>
      </c>
      <c r="D17411" s="43">
        <v>42938</v>
      </c>
      <c r="E17411" s="43"/>
      <c r="F17411" s="31" t="b">
        <v>0</v>
      </c>
      <c r="G17411" s="33" t="s">
        <v>37</v>
      </c>
      <c r="H17411" s="33" t="s">
        <v>42</v>
      </c>
      <c r="I17411" s="33" t="s">
        <v>38</v>
      </c>
      <c r="J17411" s="38" t="str">
        <f t="shared" si="1104"/>
        <v>Medium</v>
      </c>
      <c r="K17411" s="38" t="s">
        <v>12986</v>
      </c>
      <c r="L17411" s="48">
        <v>569.55999999999995</v>
      </c>
      <c r="M17411" s="34">
        <v>528.42999999999995</v>
      </c>
      <c r="N17411" s="40">
        <v>33364</v>
      </c>
      <c r="O17411" s="50">
        <f t="shared" ref="O17411:O17474" si="1105">L17411-M17411</f>
        <v>41.129999999999995</v>
      </c>
      <c r="P17411" s="50" t="e">
        <f>LOOKUP(C17411,CustomerDemographic!A17410:N20599,CustomerDemographic!D17410:D20599)</f>
        <v>#N/A</v>
      </c>
      <c r="Q17411" s="31" t="e">
        <f>LOOKUP(C17411,CustomerDemographic!A17410:N20599,CustomerDemographic!E17410:E20599)</f>
        <v>#N/A</v>
      </c>
      <c r="R17411" s="68" t="e">
        <f>LOOKUP(C17411,CustomerDemographic!A17410:N20599,CustomerDemographic!F17410:F20599)</f>
        <v>#N/A</v>
      </c>
      <c r="S17411" s="46" t="e">
        <f>LOOKUP(C17411,CustomerDemographic!A17410:N20599,CustomerDemographic!G17410:G20599)</f>
        <v>#N/A</v>
      </c>
      <c r="T17411" s="46"/>
      <c r="U17411" s="31" t="e">
        <f>LOOKUP(C17411,CustomerDemographic!A17410:N20599,CustomerDemographic!I17410:I20599)</f>
        <v>#N/A</v>
      </c>
      <c r="V17411" s="38" t="e">
        <f>LOOKUP(C17411,CustomerDemographic!A17410:N20599,CustomerDemographic!J17410:J20599)</f>
        <v>#N/A</v>
      </c>
      <c r="W17411" s="31" t="e">
        <f>LOOKUP(C17411,CustomerDemographic!A17410:N20599,CustomerDemographic!K17410:K20599)</f>
        <v>#N/A</v>
      </c>
      <c r="X17411" s="31" t="e">
        <f>LOOKUP(C17411,CustomerDemographic!A17410:N20599,CustomerDemographic!L17410:L20599)</f>
        <v>#N/A</v>
      </c>
      <c r="Y17411" s="31" t="e">
        <f>LOOKUP(C17411,CustomerDemographic!A17410:N20599,CustomerDemographic!M17410:M20599)</f>
        <v>#N/A</v>
      </c>
      <c r="Z17411" s="31" t="e">
        <f>LOOKUP(C17411,CustomerDemographic!A17410:N20599,CustomerDemographic!N17410:N20599)</f>
        <v>#N/A</v>
      </c>
      <c r="AA17411" s="31" t="e">
        <f>LOOKUP(C17411,CustomerAddress!A17410:F21409,CustomerAddress!C17410:C21409)</f>
        <v>#N/A</v>
      </c>
      <c r="AB17411" s="31" t="e">
        <f>LOOKUP(C17411,CustomerAddress!A17410:F21409,CustomerAddress!D17410:D21409)</f>
        <v>#N/A</v>
      </c>
      <c r="AC17411" s="31" t="e">
        <f>LOOKUP(C17411,CustomerAddress!A17410:F21409,CustomerAddress!F17410:F21409)</f>
        <v>#N/A</v>
      </c>
      <c r="AD17411" s="31">
        <f t="shared" ref="AD17411:AD17474" si="1106">$AF$2-D17411</f>
        <v>161</v>
      </c>
    </row>
    <row r="17412" spans="1:30" s="31" customFormat="1" ht="15.75" hidden="1" customHeight="1" x14ac:dyDescent="0.15">
      <c r="A17412" s="31">
        <v>17909</v>
      </c>
      <c r="B17412" s="31">
        <v>15</v>
      </c>
      <c r="C17412" s="31">
        <v>2464</v>
      </c>
      <c r="D17412" s="43">
        <v>42789</v>
      </c>
      <c r="E17412" s="43"/>
      <c r="F17412" s="31" t="b">
        <v>1</v>
      </c>
      <c r="G17412" s="33" t="s">
        <v>37</v>
      </c>
      <c r="H17412" s="33" t="s">
        <v>41</v>
      </c>
      <c r="I17412" s="33" t="s">
        <v>38</v>
      </c>
      <c r="J17412" s="38" t="str">
        <f t="shared" si="1104"/>
        <v>Large</v>
      </c>
      <c r="K17412" s="38" t="s">
        <v>12987</v>
      </c>
      <c r="L17412" s="48">
        <v>958.74</v>
      </c>
      <c r="M17412" s="34">
        <v>748.9</v>
      </c>
      <c r="N17412" s="40">
        <v>38693</v>
      </c>
      <c r="O17412" s="50">
        <f t="shared" si="1105"/>
        <v>209.84000000000003</v>
      </c>
      <c r="P17412" s="50" t="e">
        <f>LOOKUP(C17412,CustomerDemographic!A17411:N20600,CustomerDemographic!D17411:D20600)</f>
        <v>#N/A</v>
      </c>
      <c r="Q17412" s="31" t="e">
        <f>LOOKUP(C17412,CustomerDemographic!A17411:N20600,CustomerDemographic!E17411:E20600)</f>
        <v>#N/A</v>
      </c>
      <c r="R17412" s="68" t="e">
        <f>LOOKUP(C17412,CustomerDemographic!A17411:N20600,CustomerDemographic!F17411:F20600)</f>
        <v>#N/A</v>
      </c>
      <c r="S17412" s="46" t="e">
        <f>LOOKUP(C17412,CustomerDemographic!A17411:N20600,CustomerDemographic!G17411:G20600)</f>
        <v>#N/A</v>
      </c>
      <c r="T17412" s="46"/>
      <c r="U17412" s="31" t="e">
        <f>LOOKUP(C17412,CustomerDemographic!A17411:N20600,CustomerDemographic!I17411:I20600)</f>
        <v>#N/A</v>
      </c>
      <c r="V17412" s="38" t="e">
        <f>LOOKUP(C17412,CustomerDemographic!A17411:N20600,CustomerDemographic!J17411:J20600)</f>
        <v>#N/A</v>
      </c>
      <c r="W17412" s="31" t="e">
        <f>LOOKUP(C17412,CustomerDemographic!A17411:N20600,CustomerDemographic!K17411:K20600)</f>
        <v>#N/A</v>
      </c>
      <c r="X17412" s="31" t="e">
        <f>LOOKUP(C17412,CustomerDemographic!A17411:N20600,CustomerDemographic!L17411:L20600)</f>
        <v>#N/A</v>
      </c>
      <c r="Y17412" s="31" t="e">
        <f>LOOKUP(C17412,CustomerDemographic!A17411:N20600,CustomerDemographic!M17411:M20600)</f>
        <v>#N/A</v>
      </c>
      <c r="Z17412" s="31" t="e">
        <f>LOOKUP(C17412,CustomerDemographic!A17411:N20600,CustomerDemographic!N17411:N20600)</f>
        <v>#N/A</v>
      </c>
      <c r="AA17412" s="31" t="e">
        <f>LOOKUP(C17412,CustomerAddress!A17411:F21410,CustomerAddress!C17411:C21410)</f>
        <v>#N/A</v>
      </c>
      <c r="AB17412" s="31" t="e">
        <f>LOOKUP(C17412,CustomerAddress!A17411:F21410,CustomerAddress!D17411:D21410)</f>
        <v>#N/A</v>
      </c>
      <c r="AC17412" s="31" t="e">
        <f>LOOKUP(C17412,CustomerAddress!A17411:F21410,CustomerAddress!F17411:F21410)</f>
        <v>#N/A</v>
      </c>
      <c r="AD17412" s="31">
        <f t="shared" si="1106"/>
        <v>310</v>
      </c>
    </row>
    <row r="17413" spans="1:30" s="31" customFormat="1" ht="15.75" hidden="1" customHeight="1" x14ac:dyDescent="0.15">
      <c r="A17413" s="31">
        <v>17910</v>
      </c>
      <c r="B17413" s="31">
        <v>81</v>
      </c>
      <c r="C17413" s="31">
        <v>438</v>
      </c>
      <c r="D17413" s="43">
        <v>43033</v>
      </c>
      <c r="E17413" s="43"/>
      <c r="F17413" s="31" t="b">
        <v>1</v>
      </c>
      <c r="G17413" s="33" t="s">
        <v>37</v>
      </c>
      <c r="H17413" s="36" t="s">
        <v>12747</v>
      </c>
      <c r="I17413" s="33" t="s">
        <v>38</v>
      </c>
      <c r="J17413" s="38" t="str">
        <f t="shared" si="1104"/>
        <v>Medium</v>
      </c>
      <c r="K17413" s="38" t="s">
        <v>12986</v>
      </c>
      <c r="L17413" s="48">
        <v>1151.96</v>
      </c>
      <c r="M17413" s="34">
        <v>649.49</v>
      </c>
      <c r="N17413" s="40">
        <v>41064</v>
      </c>
      <c r="O17413" s="50">
        <f t="shared" si="1105"/>
        <v>502.47</v>
      </c>
      <c r="P17413" s="50" t="e">
        <f>LOOKUP(C17413,CustomerDemographic!A17412:N20601,CustomerDemographic!D17412:D20601)</f>
        <v>#N/A</v>
      </c>
      <c r="Q17413" s="31" t="e">
        <f>LOOKUP(C17413,CustomerDemographic!A17412:N20601,CustomerDemographic!E17412:E20601)</f>
        <v>#N/A</v>
      </c>
      <c r="R17413" s="68" t="e">
        <f>LOOKUP(C17413,CustomerDemographic!A17412:N20601,CustomerDemographic!F17412:F20601)</f>
        <v>#N/A</v>
      </c>
      <c r="S17413" s="46" t="e">
        <f>LOOKUP(C17413,CustomerDemographic!A17412:N20601,CustomerDemographic!G17412:G20601)</f>
        <v>#N/A</v>
      </c>
      <c r="T17413" s="46"/>
      <c r="U17413" s="31" t="e">
        <f>LOOKUP(C17413,CustomerDemographic!A17412:N20601,CustomerDemographic!I17412:I20601)</f>
        <v>#N/A</v>
      </c>
      <c r="V17413" s="38" t="e">
        <f>LOOKUP(C17413,CustomerDemographic!A17412:N20601,CustomerDemographic!J17412:J20601)</f>
        <v>#N/A</v>
      </c>
      <c r="W17413" s="31" t="e">
        <f>LOOKUP(C17413,CustomerDemographic!A17412:N20601,CustomerDemographic!K17412:K20601)</f>
        <v>#N/A</v>
      </c>
      <c r="X17413" s="31" t="e">
        <f>LOOKUP(C17413,CustomerDemographic!A17412:N20601,CustomerDemographic!L17412:L20601)</f>
        <v>#N/A</v>
      </c>
      <c r="Y17413" s="31" t="e">
        <f>LOOKUP(C17413,CustomerDemographic!A17412:N20601,CustomerDemographic!M17412:M20601)</f>
        <v>#N/A</v>
      </c>
      <c r="Z17413" s="31" t="e">
        <f>LOOKUP(C17413,CustomerDemographic!A17412:N20601,CustomerDemographic!N17412:N20601)</f>
        <v>#N/A</v>
      </c>
      <c r="AA17413" s="31" t="e">
        <f>LOOKUP(C17413,CustomerAddress!A17412:F21411,CustomerAddress!C17412:C21411)</f>
        <v>#N/A</v>
      </c>
      <c r="AB17413" s="31" t="e">
        <f>LOOKUP(C17413,CustomerAddress!A17412:F21411,CustomerAddress!D17412:D21411)</f>
        <v>#N/A</v>
      </c>
      <c r="AC17413" s="31" t="e">
        <f>LOOKUP(C17413,CustomerAddress!A17412:F21411,CustomerAddress!F17412:F21411)</f>
        <v>#N/A</v>
      </c>
      <c r="AD17413" s="31">
        <f t="shared" si="1106"/>
        <v>66</v>
      </c>
    </row>
    <row r="17414" spans="1:30" s="31" customFormat="1" ht="15.75" hidden="1" customHeight="1" x14ac:dyDescent="0.15">
      <c r="A17414" s="31">
        <v>17911</v>
      </c>
      <c r="B17414" s="31">
        <v>50</v>
      </c>
      <c r="C17414" s="31">
        <v>2290</v>
      </c>
      <c r="D17414" s="43">
        <v>42943</v>
      </c>
      <c r="E17414" s="43"/>
      <c r="F17414" s="31" t="b">
        <v>1</v>
      </c>
      <c r="G17414" s="33" t="s">
        <v>37</v>
      </c>
      <c r="H17414" s="33" t="s">
        <v>44</v>
      </c>
      <c r="I17414" s="33" t="s">
        <v>38</v>
      </c>
      <c r="J17414" s="38" t="str">
        <f t="shared" si="1104"/>
        <v>Medium</v>
      </c>
      <c r="K17414" s="38" t="s">
        <v>12986</v>
      </c>
      <c r="L17414" s="48">
        <v>175.89</v>
      </c>
      <c r="M17414" s="34">
        <v>131.91999999999999</v>
      </c>
      <c r="N17414" s="40">
        <v>41009</v>
      </c>
      <c r="O17414" s="50">
        <f t="shared" si="1105"/>
        <v>43.97</v>
      </c>
      <c r="P17414" s="50" t="e">
        <f>LOOKUP(C17414,CustomerDemographic!A17413:N20602,CustomerDemographic!D17413:D20602)</f>
        <v>#N/A</v>
      </c>
      <c r="Q17414" s="31" t="e">
        <f>LOOKUP(C17414,CustomerDemographic!A17413:N20602,CustomerDemographic!E17413:E20602)</f>
        <v>#N/A</v>
      </c>
      <c r="R17414" s="68" t="e">
        <f>LOOKUP(C17414,CustomerDemographic!A17413:N20602,CustomerDemographic!F17413:F20602)</f>
        <v>#N/A</v>
      </c>
      <c r="S17414" s="46" t="e">
        <f>LOOKUP(C17414,CustomerDemographic!A17413:N20602,CustomerDemographic!G17413:G20602)</f>
        <v>#N/A</v>
      </c>
      <c r="T17414" s="46"/>
      <c r="U17414" s="31" t="e">
        <f>LOOKUP(C17414,CustomerDemographic!A17413:N20602,CustomerDemographic!I17413:I20602)</f>
        <v>#N/A</v>
      </c>
      <c r="V17414" s="38" t="e">
        <f>LOOKUP(C17414,CustomerDemographic!A17413:N20602,CustomerDemographic!J17413:J20602)</f>
        <v>#N/A</v>
      </c>
      <c r="W17414" s="31" t="e">
        <f>LOOKUP(C17414,CustomerDemographic!A17413:N20602,CustomerDemographic!K17413:K20602)</f>
        <v>#N/A</v>
      </c>
      <c r="X17414" s="31" t="e">
        <f>LOOKUP(C17414,CustomerDemographic!A17413:N20602,CustomerDemographic!L17413:L20602)</f>
        <v>#N/A</v>
      </c>
      <c r="Y17414" s="31" t="e">
        <f>LOOKUP(C17414,CustomerDemographic!A17413:N20602,CustomerDemographic!M17413:M20602)</f>
        <v>#N/A</v>
      </c>
      <c r="Z17414" s="31" t="e">
        <f>LOOKUP(C17414,CustomerDemographic!A17413:N20602,CustomerDemographic!N17413:N20602)</f>
        <v>#N/A</v>
      </c>
      <c r="AA17414" s="31" t="e">
        <f>LOOKUP(C17414,CustomerAddress!A17413:F21412,CustomerAddress!C17413:C21412)</f>
        <v>#N/A</v>
      </c>
      <c r="AB17414" s="31" t="e">
        <f>LOOKUP(C17414,CustomerAddress!A17413:F21412,CustomerAddress!D17413:D21412)</f>
        <v>#N/A</v>
      </c>
      <c r="AC17414" s="31" t="e">
        <f>LOOKUP(C17414,CustomerAddress!A17413:F21412,CustomerAddress!F17413:F21412)</f>
        <v>#N/A</v>
      </c>
      <c r="AD17414" s="31">
        <f t="shared" si="1106"/>
        <v>156</v>
      </c>
    </row>
    <row r="17415" spans="1:30" s="31" customFormat="1" ht="15.75" hidden="1" customHeight="1" x14ac:dyDescent="0.15">
      <c r="A17415" s="31">
        <v>17912</v>
      </c>
      <c r="B17415" s="31">
        <v>64</v>
      </c>
      <c r="C17415" s="31">
        <v>720</v>
      </c>
      <c r="D17415" s="43">
        <v>42870</v>
      </c>
      <c r="E17415" s="43"/>
      <c r="F17415" s="31" t="b">
        <v>0</v>
      </c>
      <c r="G17415" s="33" t="s">
        <v>37</v>
      </c>
      <c r="H17415" s="33" t="s">
        <v>39</v>
      </c>
      <c r="I17415" s="33" t="s">
        <v>38</v>
      </c>
      <c r="J17415" s="38" t="str">
        <f t="shared" si="1104"/>
        <v>Small</v>
      </c>
      <c r="K17415" s="38" t="s">
        <v>3629</v>
      </c>
      <c r="L17415" s="48">
        <v>1469.44</v>
      </c>
      <c r="M17415" s="34">
        <v>596.54999999999995</v>
      </c>
      <c r="N17415" s="40">
        <v>36668</v>
      </c>
      <c r="O17415" s="50">
        <f t="shared" si="1105"/>
        <v>872.8900000000001</v>
      </c>
      <c r="P17415" s="50" t="e">
        <f>LOOKUP(C17415,CustomerDemographic!A17414:N20603,CustomerDemographic!D17414:D20603)</f>
        <v>#N/A</v>
      </c>
      <c r="Q17415" s="31" t="e">
        <f>LOOKUP(C17415,CustomerDemographic!A17414:N20603,CustomerDemographic!E17414:E20603)</f>
        <v>#N/A</v>
      </c>
      <c r="R17415" s="68" t="e">
        <f>LOOKUP(C17415,CustomerDemographic!A17414:N20603,CustomerDemographic!F17414:F20603)</f>
        <v>#N/A</v>
      </c>
      <c r="S17415" s="46" t="e">
        <f>LOOKUP(C17415,CustomerDemographic!A17414:N20603,CustomerDemographic!G17414:G20603)</f>
        <v>#N/A</v>
      </c>
      <c r="T17415" s="46"/>
      <c r="U17415" s="31" t="e">
        <f>LOOKUP(C17415,CustomerDemographic!A17414:N20603,CustomerDemographic!I17414:I20603)</f>
        <v>#N/A</v>
      </c>
      <c r="V17415" s="38" t="e">
        <f>LOOKUP(C17415,CustomerDemographic!A17414:N20603,CustomerDemographic!J17414:J20603)</f>
        <v>#N/A</v>
      </c>
      <c r="W17415" s="31" t="e">
        <f>LOOKUP(C17415,CustomerDemographic!A17414:N20603,CustomerDemographic!K17414:K20603)</f>
        <v>#N/A</v>
      </c>
      <c r="X17415" s="31" t="e">
        <f>LOOKUP(C17415,CustomerDemographic!A17414:N20603,CustomerDemographic!L17414:L20603)</f>
        <v>#N/A</v>
      </c>
      <c r="Y17415" s="31" t="e">
        <f>LOOKUP(C17415,CustomerDemographic!A17414:N20603,CustomerDemographic!M17414:M20603)</f>
        <v>#N/A</v>
      </c>
      <c r="Z17415" s="31" t="e">
        <f>LOOKUP(C17415,CustomerDemographic!A17414:N20603,CustomerDemographic!N17414:N20603)</f>
        <v>#N/A</v>
      </c>
      <c r="AA17415" s="31" t="e">
        <f>LOOKUP(C17415,CustomerAddress!A17414:F21413,CustomerAddress!C17414:C21413)</f>
        <v>#N/A</v>
      </c>
      <c r="AB17415" s="31" t="e">
        <f>LOOKUP(C17415,CustomerAddress!A17414:F21413,CustomerAddress!D17414:D21413)</f>
        <v>#N/A</v>
      </c>
      <c r="AC17415" s="31" t="e">
        <f>LOOKUP(C17415,CustomerAddress!A17414:F21413,CustomerAddress!F17414:F21413)</f>
        <v>#N/A</v>
      </c>
      <c r="AD17415" s="31">
        <f t="shared" si="1106"/>
        <v>229</v>
      </c>
    </row>
    <row r="17416" spans="1:30" s="31" customFormat="1" ht="15.75" hidden="1" customHeight="1" x14ac:dyDescent="0.15">
      <c r="A17416" s="31">
        <v>17913</v>
      </c>
      <c r="B17416" s="31">
        <v>90</v>
      </c>
      <c r="C17416" s="31">
        <v>118</v>
      </c>
      <c r="D17416" s="43">
        <v>43030</v>
      </c>
      <c r="E17416" s="43"/>
      <c r="F17416" s="31" t="b">
        <v>1</v>
      </c>
      <c r="G17416" s="33" t="s">
        <v>37</v>
      </c>
      <c r="H17416" s="36" t="s">
        <v>12747</v>
      </c>
      <c r="I17416" s="33" t="s">
        <v>38</v>
      </c>
      <c r="J17416" s="38" t="str">
        <f t="shared" si="1104"/>
        <v>Large</v>
      </c>
      <c r="K17416" s="38" t="s">
        <v>12987</v>
      </c>
      <c r="L17416" s="48">
        <v>945.04</v>
      </c>
      <c r="M17416" s="34">
        <v>507.58</v>
      </c>
      <c r="N17416" s="40">
        <v>35052</v>
      </c>
      <c r="O17416" s="50">
        <f t="shared" si="1105"/>
        <v>437.46</v>
      </c>
      <c r="P17416" s="50" t="e">
        <f>LOOKUP(C17416,CustomerDemographic!A17415:N20604,CustomerDemographic!D17415:D20604)</f>
        <v>#N/A</v>
      </c>
      <c r="Q17416" s="31" t="e">
        <f>LOOKUP(C17416,CustomerDemographic!A17415:N20604,CustomerDemographic!E17415:E20604)</f>
        <v>#N/A</v>
      </c>
      <c r="R17416" s="68" t="e">
        <f>LOOKUP(C17416,CustomerDemographic!A17415:N20604,CustomerDemographic!F17415:F20604)</f>
        <v>#N/A</v>
      </c>
      <c r="S17416" s="46" t="e">
        <f>LOOKUP(C17416,CustomerDemographic!A17415:N20604,CustomerDemographic!G17415:G20604)</f>
        <v>#N/A</v>
      </c>
      <c r="T17416" s="46"/>
      <c r="U17416" s="31" t="e">
        <f>LOOKUP(C17416,CustomerDemographic!A17415:N20604,CustomerDemographic!I17415:I20604)</f>
        <v>#N/A</v>
      </c>
      <c r="V17416" s="38" t="e">
        <f>LOOKUP(C17416,CustomerDemographic!A17415:N20604,CustomerDemographic!J17415:J20604)</f>
        <v>#N/A</v>
      </c>
      <c r="W17416" s="31" t="e">
        <f>LOOKUP(C17416,CustomerDemographic!A17415:N20604,CustomerDemographic!K17415:K20604)</f>
        <v>#N/A</v>
      </c>
      <c r="X17416" s="31" t="e">
        <f>LOOKUP(C17416,CustomerDemographic!A17415:N20604,CustomerDemographic!L17415:L20604)</f>
        <v>#N/A</v>
      </c>
      <c r="Y17416" s="31" t="e">
        <f>LOOKUP(C17416,CustomerDemographic!A17415:N20604,CustomerDemographic!M17415:M20604)</f>
        <v>#N/A</v>
      </c>
      <c r="Z17416" s="31" t="e">
        <f>LOOKUP(C17416,CustomerDemographic!A17415:N20604,CustomerDemographic!N17415:N20604)</f>
        <v>#N/A</v>
      </c>
      <c r="AA17416" s="31" t="e">
        <f>LOOKUP(C17416,CustomerAddress!A17415:F21414,CustomerAddress!C17415:C21414)</f>
        <v>#N/A</v>
      </c>
      <c r="AB17416" s="31" t="e">
        <f>LOOKUP(C17416,CustomerAddress!A17415:F21414,CustomerAddress!D17415:D21414)</f>
        <v>#N/A</v>
      </c>
      <c r="AC17416" s="31" t="e">
        <f>LOOKUP(C17416,CustomerAddress!A17415:F21414,CustomerAddress!F17415:F21414)</f>
        <v>#N/A</v>
      </c>
      <c r="AD17416" s="31">
        <f t="shared" si="1106"/>
        <v>69</v>
      </c>
    </row>
    <row r="17417" spans="1:30" s="31" customFormat="1" ht="15.75" hidden="1" customHeight="1" x14ac:dyDescent="0.15">
      <c r="A17417" s="31">
        <v>17914</v>
      </c>
      <c r="B17417" s="31">
        <v>91</v>
      </c>
      <c r="C17417" s="31">
        <v>1879</v>
      </c>
      <c r="D17417" s="43">
        <v>42817</v>
      </c>
      <c r="E17417" s="43"/>
      <c r="F17417" s="31" t="b">
        <v>1</v>
      </c>
      <c r="G17417" s="33" t="s">
        <v>37</v>
      </c>
      <c r="H17417" s="33" t="s">
        <v>44</v>
      </c>
      <c r="I17417" s="33" t="s">
        <v>38</v>
      </c>
      <c r="J17417" s="38" t="str">
        <f t="shared" si="1104"/>
        <v>Medium</v>
      </c>
      <c r="K17417" s="38" t="s">
        <v>12986</v>
      </c>
      <c r="L17417" s="48">
        <v>642.30999999999995</v>
      </c>
      <c r="M17417" s="34">
        <v>513.85</v>
      </c>
      <c r="N17417" s="40">
        <v>41922</v>
      </c>
      <c r="O17417" s="50">
        <f t="shared" si="1105"/>
        <v>128.45999999999992</v>
      </c>
      <c r="P17417" s="50" t="e">
        <f>LOOKUP(C17417,CustomerDemographic!A17416:N20605,CustomerDemographic!D17416:D20605)</f>
        <v>#N/A</v>
      </c>
      <c r="Q17417" s="31" t="e">
        <f>LOOKUP(C17417,CustomerDemographic!A17416:N20605,CustomerDemographic!E17416:E20605)</f>
        <v>#N/A</v>
      </c>
      <c r="R17417" s="68" t="e">
        <f>LOOKUP(C17417,CustomerDemographic!A17416:N20605,CustomerDemographic!F17416:F20605)</f>
        <v>#N/A</v>
      </c>
      <c r="S17417" s="46" t="e">
        <f>LOOKUP(C17417,CustomerDemographic!A17416:N20605,CustomerDemographic!G17416:G20605)</f>
        <v>#N/A</v>
      </c>
      <c r="T17417" s="46"/>
      <c r="U17417" s="31" t="e">
        <f>LOOKUP(C17417,CustomerDemographic!A17416:N20605,CustomerDemographic!I17416:I20605)</f>
        <v>#N/A</v>
      </c>
      <c r="V17417" s="38" t="e">
        <f>LOOKUP(C17417,CustomerDemographic!A17416:N20605,CustomerDemographic!J17416:J20605)</f>
        <v>#N/A</v>
      </c>
      <c r="W17417" s="31" t="e">
        <f>LOOKUP(C17417,CustomerDemographic!A17416:N20605,CustomerDemographic!K17416:K20605)</f>
        <v>#N/A</v>
      </c>
      <c r="X17417" s="31" t="e">
        <f>LOOKUP(C17417,CustomerDemographic!A17416:N20605,CustomerDemographic!L17416:L20605)</f>
        <v>#N/A</v>
      </c>
      <c r="Y17417" s="31" t="e">
        <f>LOOKUP(C17417,CustomerDemographic!A17416:N20605,CustomerDemographic!M17416:M20605)</f>
        <v>#N/A</v>
      </c>
      <c r="Z17417" s="31" t="e">
        <f>LOOKUP(C17417,CustomerDemographic!A17416:N20605,CustomerDemographic!N17416:N20605)</f>
        <v>#N/A</v>
      </c>
      <c r="AA17417" s="31" t="e">
        <f>LOOKUP(C17417,CustomerAddress!A17416:F21415,CustomerAddress!C17416:C21415)</f>
        <v>#N/A</v>
      </c>
      <c r="AB17417" s="31" t="e">
        <f>LOOKUP(C17417,CustomerAddress!A17416:F21415,CustomerAddress!D17416:D21415)</f>
        <v>#N/A</v>
      </c>
      <c r="AC17417" s="31" t="e">
        <f>LOOKUP(C17417,CustomerAddress!A17416:F21415,CustomerAddress!F17416:F21415)</f>
        <v>#N/A</v>
      </c>
      <c r="AD17417" s="31">
        <f t="shared" si="1106"/>
        <v>282</v>
      </c>
    </row>
    <row r="17418" spans="1:30" s="31" customFormat="1" ht="15.75" hidden="1" customHeight="1" x14ac:dyDescent="0.15">
      <c r="A17418" s="31">
        <v>17915</v>
      </c>
      <c r="B17418" s="31">
        <v>68</v>
      </c>
      <c r="C17418" s="31">
        <v>1459</v>
      </c>
      <c r="D17418" s="43">
        <v>42856</v>
      </c>
      <c r="E17418" s="43"/>
      <c r="F17418" s="31" t="b">
        <v>1</v>
      </c>
      <c r="G17418" s="33" t="s">
        <v>37</v>
      </c>
      <c r="H17418" s="33" t="s">
        <v>40</v>
      </c>
      <c r="I17418" s="33" t="s">
        <v>38</v>
      </c>
      <c r="J17418" s="38" t="str">
        <f t="shared" si="1104"/>
        <v>Medium</v>
      </c>
      <c r="K17418" s="38" t="s">
        <v>12986</v>
      </c>
      <c r="L17418" s="48">
        <v>1636.9</v>
      </c>
      <c r="M17418" s="34">
        <v>44.71</v>
      </c>
      <c r="N17418" s="40">
        <v>40410</v>
      </c>
      <c r="O17418" s="50">
        <f t="shared" si="1105"/>
        <v>1592.19</v>
      </c>
      <c r="P17418" s="50" t="e">
        <f>LOOKUP(C17418,CustomerDemographic!A17417:N20606,CustomerDemographic!D17417:D20606)</f>
        <v>#N/A</v>
      </c>
      <c r="Q17418" s="31" t="e">
        <f>LOOKUP(C17418,CustomerDemographic!A17417:N20606,CustomerDemographic!E17417:E20606)</f>
        <v>#N/A</v>
      </c>
      <c r="R17418" s="68" t="e">
        <f>LOOKUP(C17418,CustomerDemographic!A17417:N20606,CustomerDemographic!F17417:F20606)</f>
        <v>#N/A</v>
      </c>
      <c r="S17418" s="46" t="e">
        <f>LOOKUP(C17418,CustomerDemographic!A17417:N20606,CustomerDemographic!G17417:G20606)</f>
        <v>#N/A</v>
      </c>
      <c r="T17418" s="46"/>
      <c r="U17418" s="31" t="e">
        <f>LOOKUP(C17418,CustomerDemographic!A17417:N20606,CustomerDemographic!I17417:I20606)</f>
        <v>#N/A</v>
      </c>
      <c r="V17418" s="38" t="e">
        <f>LOOKUP(C17418,CustomerDemographic!A17417:N20606,CustomerDemographic!J17417:J20606)</f>
        <v>#N/A</v>
      </c>
      <c r="W17418" s="31" t="e">
        <f>LOOKUP(C17418,CustomerDemographic!A17417:N20606,CustomerDemographic!K17417:K20606)</f>
        <v>#N/A</v>
      </c>
      <c r="X17418" s="31" t="e">
        <f>LOOKUP(C17418,CustomerDemographic!A17417:N20606,CustomerDemographic!L17417:L20606)</f>
        <v>#N/A</v>
      </c>
      <c r="Y17418" s="31" t="e">
        <f>LOOKUP(C17418,CustomerDemographic!A17417:N20606,CustomerDemographic!M17417:M20606)</f>
        <v>#N/A</v>
      </c>
      <c r="Z17418" s="31" t="e">
        <f>LOOKUP(C17418,CustomerDemographic!A17417:N20606,CustomerDemographic!N17417:N20606)</f>
        <v>#N/A</v>
      </c>
      <c r="AA17418" s="31" t="e">
        <f>LOOKUP(C17418,CustomerAddress!A17417:F21416,CustomerAddress!C17417:C21416)</f>
        <v>#N/A</v>
      </c>
      <c r="AB17418" s="31" t="e">
        <f>LOOKUP(C17418,CustomerAddress!A17417:F21416,CustomerAddress!D17417:D21416)</f>
        <v>#N/A</v>
      </c>
      <c r="AC17418" s="31" t="e">
        <f>LOOKUP(C17418,CustomerAddress!A17417:F21416,CustomerAddress!F17417:F21416)</f>
        <v>#N/A</v>
      </c>
      <c r="AD17418" s="31">
        <f t="shared" si="1106"/>
        <v>243</v>
      </c>
    </row>
    <row r="17419" spans="1:30" s="31" customFormat="1" ht="15.75" hidden="1" customHeight="1" x14ac:dyDescent="0.15">
      <c r="A17419" s="31">
        <v>17916</v>
      </c>
      <c r="B17419" s="31">
        <v>14</v>
      </c>
      <c r="C17419" s="31">
        <v>368</v>
      </c>
      <c r="D17419" s="43">
        <v>42804</v>
      </c>
      <c r="E17419" s="43"/>
      <c r="F17419" s="31" t="b">
        <v>0</v>
      </c>
      <c r="G17419" s="33" t="s">
        <v>37</v>
      </c>
      <c r="H17419" s="36" t="s">
        <v>12747</v>
      </c>
      <c r="I17419" s="33" t="s">
        <v>38</v>
      </c>
      <c r="J17419" s="38" t="str">
        <f t="shared" si="1104"/>
        <v>Medium</v>
      </c>
      <c r="K17419" s="38" t="s">
        <v>12986</v>
      </c>
      <c r="L17419" s="48">
        <v>1842.92</v>
      </c>
      <c r="M17419" s="34">
        <v>1105.75</v>
      </c>
      <c r="N17419" s="40">
        <v>34996</v>
      </c>
      <c r="O17419" s="50">
        <f t="shared" si="1105"/>
        <v>737.17000000000007</v>
      </c>
      <c r="P17419" s="50" t="e">
        <f>LOOKUP(C17419,CustomerDemographic!A17418:N20607,CustomerDemographic!D17418:D20607)</f>
        <v>#N/A</v>
      </c>
      <c r="Q17419" s="31" t="e">
        <f>LOOKUP(C17419,CustomerDemographic!A17418:N20607,CustomerDemographic!E17418:E20607)</f>
        <v>#N/A</v>
      </c>
      <c r="R17419" s="68" t="e">
        <f>LOOKUP(C17419,CustomerDemographic!A17418:N20607,CustomerDemographic!F17418:F20607)</f>
        <v>#N/A</v>
      </c>
      <c r="S17419" s="46" t="e">
        <f>LOOKUP(C17419,CustomerDemographic!A17418:N20607,CustomerDemographic!G17418:G20607)</f>
        <v>#N/A</v>
      </c>
      <c r="T17419" s="46"/>
      <c r="U17419" s="31" t="e">
        <f>LOOKUP(C17419,CustomerDemographic!A17418:N20607,CustomerDemographic!I17418:I20607)</f>
        <v>#N/A</v>
      </c>
      <c r="V17419" s="38" t="e">
        <f>LOOKUP(C17419,CustomerDemographic!A17418:N20607,CustomerDemographic!J17418:J20607)</f>
        <v>#N/A</v>
      </c>
      <c r="W17419" s="31" t="e">
        <f>LOOKUP(C17419,CustomerDemographic!A17418:N20607,CustomerDemographic!K17418:K20607)</f>
        <v>#N/A</v>
      </c>
      <c r="X17419" s="31" t="e">
        <f>LOOKUP(C17419,CustomerDemographic!A17418:N20607,CustomerDemographic!L17418:L20607)</f>
        <v>#N/A</v>
      </c>
      <c r="Y17419" s="31" t="e">
        <f>LOOKUP(C17419,CustomerDemographic!A17418:N20607,CustomerDemographic!M17418:M20607)</f>
        <v>#N/A</v>
      </c>
      <c r="Z17419" s="31" t="e">
        <f>LOOKUP(C17419,CustomerDemographic!A17418:N20607,CustomerDemographic!N17418:N20607)</f>
        <v>#N/A</v>
      </c>
      <c r="AA17419" s="31" t="e">
        <f>LOOKUP(C17419,CustomerAddress!A17418:F21417,CustomerAddress!C17418:C21417)</f>
        <v>#N/A</v>
      </c>
      <c r="AB17419" s="31" t="e">
        <f>LOOKUP(C17419,CustomerAddress!A17418:F21417,CustomerAddress!D17418:D21417)</f>
        <v>#N/A</v>
      </c>
      <c r="AC17419" s="31" t="e">
        <f>LOOKUP(C17419,CustomerAddress!A17418:F21417,CustomerAddress!F17418:F21417)</f>
        <v>#N/A</v>
      </c>
      <c r="AD17419" s="31">
        <f t="shared" si="1106"/>
        <v>295</v>
      </c>
    </row>
    <row r="17420" spans="1:30" s="31" customFormat="1" ht="15.75" hidden="1" customHeight="1" x14ac:dyDescent="0.15">
      <c r="A17420" s="31">
        <v>17917</v>
      </c>
      <c r="B17420" s="31">
        <v>86</v>
      </c>
      <c r="C17420" s="31">
        <v>1515</v>
      </c>
      <c r="D17420" s="43">
        <v>43091</v>
      </c>
      <c r="E17420" s="43"/>
      <c r="F17420" s="31" t="b">
        <v>0</v>
      </c>
      <c r="G17420" s="33" t="s">
        <v>37</v>
      </c>
      <c r="H17420" s="33" t="s">
        <v>40</v>
      </c>
      <c r="I17420" s="33" t="s">
        <v>38</v>
      </c>
      <c r="J17420" s="38" t="str">
        <f t="shared" si="1104"/>
        <v>Large</v>
      </c>
      <c r="K17420" s="38" t="s">
        <v>12987</v>
      </c>
      <c r="L17420" s="48">
        <v>235.63</v>
      </c>
      <c r="M17420" s="34">
        <v>125.07</v>
      </c>
      <c r="N17420" s="40">
        <v>38482</v>
      </c>
      <c r="O17420" s="50">
        <f t="shared" si="1105"/>
        <v>110.56</v>
      </c>
      <c r="P17420" s="50" t="e">
        <f>LOOKUP(C17420,CustomerDemographic!A17419:N20608,CustomerDemographic!D17419:D20608)</f>
        <v>#N/A</v>
      </c>
      <c r="Q17420" s="31" t="e">
        <f>LOOKUP(C17420,CustomerDemographic!A17419:N20608,CustomerDemographic!E17419:E20608)</f>
        <v>#N/A</v>
      </c>
      <c r="R17420" s="68" t="e">
        <f>LOOKUP(C17420,CustomerDemographic!A17419:N20608,CustomerDemographic!F17419:F20608)</f>
        <v>#N/A</v>
      </c>
      <c r="S17420" s="46" t="e">
        <f>LOOKUP(C17420,CustomerDemographic!A17419:N20608,CustomerDemographic!G17419:G20608)</f>
        <v>#N/A</v>
      </c>
      <c r="T17420" s="46"/>
      <c r="U17420" s="31" t="e">
        <f>LOOKUP(C17420,CustomerDemographic!A17419:N20608,CustomerDemographic!I17419:I20608)</f>
        <v>#N/A</v>
      </c>
      <c r="V17420" s="38" t="e">
        <f>LOOKUP(C17420,CustomerDemographic!A17419:N20608,CustomerDemographic!J17419:J20608)</f>
        <v>#N/A</v>
      </c>
      <c r="W17420" s="31" t="e">
        <f>LOOKUP(C17420,CustomerDemographic!A17419:N20608,CustomerDemographic!K17419:K20608)</f>
        <v>#N/A</v>
      </c>
      <c r="X17420" s="31" t="e">
        <f>LOOKUP(C17420,CustomerDemographic!A17419:N20608,CustomerDemographic!L17419:L20608)</f>
        <v>#N/A</v>
      </c>
      <c r="Y17420" s="31" t="e">
        <f>LOOKUP(C17420,CustomerDemographic!A17419:N20608,CustomerDemographic!M17419:M20608)</f>
        <v>#N/A</v>
      </c>
      <c r="Z17420" s="31" t="e">
        <f>LOOKUP(C17420,CustomerDemographic!A17419:N20608,CustomerDemographic!N17419:N20608)</f>
        <v>#N/A</v>
      </c>
      <c r="AA17420" s="31" t="e">
        <f>LOOKUP(C17420,CustomerAddress!A17419:F21418,CustomerAddress!C17419:C21418)</f>
        <v>#N/A</v>
      </c>
      <c r="AB17420" s="31" t="e">
        <f>LOOKUP(C17420,CustomerAddress!A17419:F21418,CustomerAddress!D17419:D21418)</f>
        <v>#N/A</v>
      </c>
      <c r="AC17420" s="31" t="e">
        <f>LOOKUP(C17420,CustomerAddress!A17419:F21418,CustomerAddress!F17419:F21418)</f>
        <v>#N/A</v>
      </c>
      <c r="AD17420" s="31">
        <f t="shared" si="1106"/>
        <v>8</v>
      </c>
    </row>
    <row r="17421" spans="1:30" s="31" customFormat="1" ht="15.75" hidden="1" customHeight="1" x14ac:dyDescent="0.15">
      <c r="A17421" s="31">
        <v>17918</v>
      </c>
      <c r="B17421" s="31">
        <v>86</v>
      </c>
      <c r="C17421" s="31">
        <v>324</v>
      </c>
      <c r="D17421" s="43">
        <v>42822</v>
      </c>
      <c r="E17421" s="43"/>
      <c r="F17421" s="31" t="b">
        <v>0</v>
      </c>
      <c r="G17421" s="33" t="s">
        <v>37</v>
      </c>
      <c r="H17421" s="33" t="s">
        <v>40</v>
      </c>
      <c r="I17421" s="33" t="s">
        <v>38</v>
      </c>
      <c r="J17421" s="38" t="str">
        <f t="shared" si="1104"/>
        <v>Medium</v>
      </c>
      <c r="K17421" s="38" t="s">
        <v>12986</v>
      </c>
      <c r="L17421" s="48">
        <v>235.63</v>
      </c>
      <c r="M17421" s="34">
        <v>125.07</v>
      </c>
      <c r="N17421" s="40">
        <v>38206</v>
      </c>
      <c r="O17421" s="50">
        <f t="shared" si="1105"/>
        <v>110.56</v>
      </c>
      <c r="P17421" s="50" t="e">
        <f>LOOKUP(C17421,CustomerDemographic!A17420:N20609,CustomerDemographic!D17420:D20609)</f>
        <v>#N/A</v>
      </c>
      <c r="Q17421" s="31" t="e">
        <f>LOOKUP(C17421,CustomerDemographic!A17420:N20609,CustomerDemographic!E17420:E20609)</f>
        <v>#N/A</v>
      </c>
      <c r="R17421" s="68" t="e">
        <f>LOOKUP(C17421,CustomerDemographic!A17420:N20609,CustomerDemographic!F17420:F20609)</f>
        <v>#N/A</v>
      </c>
      <c r="S17421" s="46" t="e">
        <f>LOOKUP(C17421,CustomerDemographic!A17420:N20609,CustomerDemographic!G17420:G20609)</f>
        <v>#N/A</v>
      </c>
      <c r="T17421" s="46"/>
      <c r="U17421" s="31" t="e">
        <f>LOOKUP(C17421,CustomerDemographic!A17420:N20609,CustomerDemographic!I17420:I20609)</f>
        <v>#N/A</v>
      </c>
      <c r="V17421" s="38" t="e">
        <f>LOOKUP(C17421,CustomerDemographic!A17420:N20609,CustomerDemographic!J17420:J20609)</f>
        <v>#N/A</v>
      </c>
      <c r="W17421" s="31" t="e">
        <f>LOOKUP(C17421,CustomerDemographic!A17420:N20609,CustomerDemographic!K17420:K20609)</f>
        <v>#N/A</v>
      </c>
      <c r="X17421" s="31" t="e">
        <f>LOOKUP(C17421,CustomerDemographic!A17420:N20609,CustomerDemographic!L17420:L20609)</f>
        <v>#N/A</v>
      </c>
      <c r="Y17421" s="31" t="e">
        <f>LOOKUP(C17421,CustomerDemographic!A17420:N20609,CustomerDemographic!M17420:M20609)</f>
        <v>#N/A</v>
      </c>
      <c r="Z17421" s="31" t="e">
        <f>LOOKUP(C17421,CustomerDemographic!A17420:N20609,CustomerDemographic!N17420:N20609)</f>
        <v>#N/A</v>
      </c>
      <c r="AA17421" s="31" t="e">
        <f>LOOKUP(C17421,CustomerAddress!A17420:F21419,CustomerAddress!C17420:C21419)</f>
        <v>#N/A</v>
      </c>
      <c r="AB17421" s="31" t="e">
        <f>LOOKUP(C17421,CustomerAddress!A17420:F21419,CustomerAddress!D17420:D21419)</f>
        <v>#N/A</v>
      </c>
      <c r="AC17421" s="31" t="e">
        <f>LOOKUP(C17421,CustomerAddress!A17420:F21419,CustomerAddress!F17420:F21419)</f>
        <v>#N/A</v>
      </c>
      <c r="AD17421" s="31">
        <f t="shared" si="1106"/>
        <v>277</v>
      </c>
    </row>
    <row r="17422" spans="1:30" s="31" customFormat="1" ht="15.75" hidden="1" customHeight="1" x14ac:dyDescent="0.15">
      <c r="A17422" s="31">
        <v>17920</v>
      </c>
      <c r="B17422" s="31">
        <v>72</v>
      </c>
      <c r="C17422" s="31">
        <v>394</v>
      </c>
      <c r="D17422" s="43">
        <v>42900</v>
      </c>
      <c r="E17422" s="43"/>
      <c r="F17422" s="31" t="b">
        <v>0</v>
      </c>
      <c r="G17422" s="33" t="s">
        <v>37</v>
      </c>
      <c r="H17422" s="33" t="s">
        <v>40</v>
      </c>
      <c r="I17422" s="33" t="s">
        <v>38</v>
      </c>
      <c r="J17422" s="38" t="str">
        <f t="shared" si="1104"/>
        <v>Medium</v>
      </c>
      <c r="K17422" s="38" t="s">
        <v>12986</v>
      </c>
      <c r="L17422" s="48">
        <v>912.52</v>
      </c>
      <c r="M17422" s="34">
        <v>141.4</v>
      </c>
      <c r="N17422" s="40">
        <v>34170</v>
      </c>
      <c r="O17422" s="50">
        <f t="shared" si="1105"/>
        <v>771.12</v>
      </c>
      <c r="P17422" s="50" t="e">
        <f>LOOKUP(C17422,CustomerDemographic!A17421:N20610,CustomerDemographic!D17421:D20610)</f>
        <v>#N/A</v>
      </c>
      <c r="Q17422" s="31" t="e">
        <f>LOOKUP(C17422,CustomerDemographic!A17421:N20610,CustomerDemographic!E17421:E20610)</f>
        <v>#N/A</v>
      </c>
      <c r="R17422" s="68" t="e">
        <f>LOOKUP(C17422,CustomerDemographic!A17421:N20610,CustomerDemographic!F17421:F20610)</f>
        <v>#N/A</v>
      </c>
      <c r="S17422" s="46" t="e">
        <f>LOOKUP(C17422,CustomerDemographic!A17421:N20610,CustomerDemographic!G17421:G20610)</f>
        <v>#N/A</v>
      </c>
      <c r="T17422" s="46"/>
      <c r="U17422" s="31" t="e">
        <f>LOOKUP(C17422,CustomerDemographic!A17421:N20610,CustomerDemographic!I17421:I20610)</f>
        <v>#N/A</v>
      </c>
      <c r="V17422" s="38" t="e">
        <f>LOOKUP(C17422,CustomerDemographic!A17421:N20610,CustomerDemographic!J17421:J20610)</f>
        <v>#N/A</v>
      </c>
      <c r="W17422" s="31" t="e">
        <f>LOOKUP(C17422,CustomerDemographic!A17421:N20610,CustomerDemographic!K17421:K20610)</f>
        <v>#N/A</v>
      </c>
      <c r="X17422" s="31" t="e">
        <f>LOOKUP(C17422,CustomerDemographic!A17421:N20610,CustomerDemographic!L17421:L20610)</f>
        <v>#N/A</v>
      </c>
      <c r="Y17422" s="31" t="e">
        <f>LOOKUP(C17422,CustomerDemographic!A17421:N20610,CustomerDemographic!M17421:M20610)</f>
        <v>#N/A</v>
      </c>
      <c r="Z17422" s="31" t="e">
        <f>LOOKUP(C17422,CustomerDemographic!A17421:N20610,CustomerDemographic!N17421:N20610)</f>
        <v>#N/A</v>
      </c>
      <c r="AA17422" s="31" t="e">
        <f>LOOKUP(C17422,CustomerAddress!A17421:F21420,CustomerAddress!C17421:C21420)</f>
        <v>#N/A</v>
      </c>
      <c r="AB17422" s="31" t="e">
        <f>LOOKUP(C17422,CustomerAddress!A17421:F21420,CustomerAddress!D17421:D21420)</f>
        <v>#N/A</v>
      </c>
      <c r="AC17422" s="31" t="e">
        <f>LOOKUP(C17422,CustomerAddress!A17421:F21420,CustomerAddress!F17421:F21420)</f>
        <v>#N/A</v>
      </c>
      <c r="AD17422" s="31">
        <f t="shared" si="1106"/>
        <v>199</v>
      </c>
    </row>
    <row r="17423" spans="1:30" s="31" customFormat="1" ht="15.75" hidden="1" customHeight="1" x14ac:dyDescent="0.15">
      <c r="A17423" s="31">
        <v>17921</v>
      </c>
      <c r="B17423" s="31">
        <v>29</v>
      </c>
      <c r="C17423" s="31">
        <v>790</v>
      </c>
      <c r="D17423" s="43">
        <v>43085</v>
      </c>
      <c r="E17423" s="43"/>
      <c r="F17423" s="31" t="b">
        <v>1</v>
      </c>
      <c r="G17423" s="33" t="s">
        <v>37</v>
      </c>
      <c r="H17423" s="33" t="s">
        <v>41</v>
      </c>
      <c r="I17423" s="33" t="s">
        <v>43</v>
      </c>
      <c r="J17423" s="38" t="str">
        <f t="shared" si="1104"/>
        <v>Medium</v>
      </c>
      <c r="K17423" s="38" t="s">
        <v>12986</v>
      </c>
      <c r="L17423" s="48">
        <v>543.39</v>
      </c>
      <c r="M17423" s="34">
        <v>407.54</v>
      </c>
      <c r="N17423" s="40">
        <v>42696</v>
      </c>
      <c r="O17423" s="50">
        <f t="shared" si="1105"/>
        <v>135.84999999999997</v>
      </c>
      <c r="P17423" s="50" t="e">
        <f>LOOKUP(C17423,CustomerDemographic!A17422:N20611,CustomerDemographic!D17422:D20611)</f>
        <v>#N/A</v>
      </c>
      <c r="Q17423" s="31" t="e">
        <f>LOOKUP(C17423,CustomerDemographic!A17422:N20611,CustomerDemographic!E17422:E20611)</f>
        <v>#N/A</v>
      </c>
      <c r="R17423" s="68" t="e">
        <f>LOOKUP(C17423,CustomerDemographic!A17422:N20611,CustomerDemographic!F17422:F20611)</f>
        <v>#N/A</v>
      </c>
      <c r="S17423" s="46" t="e">
        <f>LOOKUP(C17423,CustomerDemographic!A17422:N20611,CustomerDemographic!G17422:G20611)</f>
        <v>#N/A</v>
      </c>
      <c r="T17423" s="46"/>
      <c r="U17423" s="31" t="e">
        <f>LOOKUP(C17423,CustomerDemographic!A17422:N20611,CustomerDemographic!I17422:I20611)</f>
        <v>#N/A</v>
      </c>
      <c r="V17423" s="38" t="e">
        <f>LOOKUP(C17423,CustomerDemographic!A17422:N20611,CustomerDemographic!J17422:J20611)</f>
        <v>#N/A</v>
      </c>
      <c r="W17423" s="31" t="e">
        <f>LOOKUP(C17423,CustomerDemographic!A17422:N20611,CustomerDemographic!K17422:K20611)</f>
        <v>#N/A</v>
      </c>
      <c r="X17423" s="31" t="e">
        <f>LOOKUP(C17423,CustomerDemographic!A17422:N20611,CustomerDemographic!L17422:L20611)</f>
        <v>#N/A</v>
      </c>
      <c r="Y17423" s="31" t="e">
        <f>LOOKUP(C17423,CustomerDemographic!A17422:N20611,CustomerDemographic!M17422:M20611)</f>
        <v>#N/A</v>
      </c>
      <c r="Z17423" s="31" t="e">
        <f>LOOKUP(C17423,CustomerDemographic!A17422:N20611,CustomerDemographic!N17422:N20611)</f>
        <v>#N/A</v>
      </c>
      <c r="AA17423" s="31" t="e">
        <f>LOOKUP(C17423,CustomerAddress!A17422:F21421,CustomerAddress!C17422:C21421)</f>
        <v>#N/A</v>
      </c>
      <c r="AB17423" s="31" t="e">
        <f>LOOKUP(C17423,CustomerAddress!A17422:F21421,CustomerAddress!D17422:D21421)</f>
        <v>#N/A</v>
      </c>
      <c r="AC17423" s="31" t="e">
        <f>LOOKUP(C17423,CustomerAddress!A17422:F21421,CustomerAddress!F17422:F21421)</f>
        <v>#N/A</v>
      </c>
      <c r="AD17423" s="31">
        <f t="shared" si="1106"/>
        <v>14</v>
      </c>
    </row>
    <row r="17424" spans="1:30" s="31" customFormat="1" ht="15.75" hidden="1" customHeight="1" x14ac:dyDescent="0.15">
      <c r="A17424" s="31">
        <v>17922</v>
      </c>
      <c r="B17424" s="31">
        <v>69</v>
      </c>
      <c r="C17424" s="31">
        <v>647</v>
      </c>
      <c r="D17424" s="43">
        <v>42805</v>
      </c>
      <c r="E17424" s="43"/>
      <c r="F17424" s="31" t="b">
        <v>0</v>
      </c>
      <c r="G17424" s="33" t="s">
        <v>37</v>
      </c>
      <c r="H17424" s="33" t="s">
        <v>42</v>
      </c>
      <c r="I17424" s="33" t="s">
        <v>43</v>
      </c>
      <c r="J17424" s="38" t="str">
        <f t="shared" si="1104"/>
        <v>Medium</v>
      </c>
      <c r="K17424" s="38" t="s">
        <v>12986</v>
      </c>
      <c r="L17424" s="48">
        <v>792.9</v>
      </c>
      <c r="M17424" s="34">
        <v>594.67999999999995</v>
      </c>
      <c r="N17424" s="40">
        <v>33888</v>
      </c>
      <c r="O17424" s="50">
        <f t="shared" si="1105"/>
        <v>198.22000000000003</v>
      </c>
      <c r="P17424" s="50" t="e">
        <f>LOOKUP(C17424,CustomerDemographic!A17423:N20612,CustomerDemographic!D17423:D20612)</f>
        <v>#N/A</v>
      </c>
      <c r="Q17424" s="31" t="e">
        <f>LOOKUP(C17424,CustomerDemographic!A17423:N20612,CustomerDemographic!E17423:E20612)</f>
        <v>#N/A</v>
      </c>
      <c r="R17424" s="68" t="e">
        <f>LOOKUP(C17424,CustomerDemographic!A17423:N20612,CustomerDemographic!F17423:F20612)</f>
        <v>#N/A</v>
      </c>
      <c r="S17424" s="46" t="e">
        <f>LOOKUP(C17424,CustomerDemographic!A17423:N20612,CustomerDemographic!G17423:G20612)</f>
        <v>#N/A</v>
      </c>
      <c r="T17424" s="46"/>
      <c r="U17424" s="31" t="e">
        <f>LOOKUP(C17424,CustomerDemographic!A17423:N20612,CustomerDemographic!I17423:I20612)</f>
        <v>#N/A</v>
      </c>
      <c r="V17424" s="38" t="e">
        <f>LOOKUP(C17424,CustomerDemographic!A17423:N20612,CustomerDemographic!J17423:J20612)</f>
        <v>#N/A</v>
      </c>
      <c r="W17424" s="31" t="e">
        <f>LOOKUP(C17424,CustomerDemographic!A17423:N20612,CustomerDemographic!K17423:K20612)</f>
        <v>#N/A</v>
      </c>
      <c r="X17424" s="31" t="e">
        <f>LOOKUP(C17424,CustomerDemographic!A17423:N20612,CustomerDemographic!L17423:L20612)</f>
        <v>#N/A</v>
      </c>
      <c r="Y17424" s="31" t="e">
        <f>LOOKUP(C17424,CustomerDemographic!A17423:N20612,CustomerDemographic!M17423:M20612)</f>
        <v>#N/A</v>
      </c>
      <c r="Z17424" s="31" t="e">
        <f>LOOKUP(C17424,CustomerDemographic!A17423:N20612,CustomerDemographic!N17423:N20612)</f>
        <v>#N/A</v>
      </c>
      <c r="AA17424" s="31" t="e">
        <f>LOOKUP(C17424,CustomerAddress!A17423:F21422,CustomerAddress!C17423:C21422)</f>
        <v>#N/A</v>
      </c>
      <c r="AB17424" s="31" t="e">
        <f>LOOKUP(C17424,CustomerAddress!A17423:F21422,CustomerAddress!D17423:D21422)</f>
        <v>#N/A</v>
      </c>
      <c r="AC17424" s="31" t="e">
        <f>LOOKUP(C17424,CustomerAddress!A17423:F21422,CustomerAddress!F17423:F21422)</f>
        <v>#N/A</v>
      </c>
      <c r="AD17424" s="31">
        <f t="shared" si="1106"/>
        <v>294</v>
      </c>
    </row>
    <row r="17425" spans="1:30" s="31" customFormat="1" ht="15.75" hidden="1" customHeight="1" x14ac:dyDescent="0.15">
      <c r="A17425" s="31">
        <v>17923</v>
      </c>
      <c r="B17425" s="31">
        <v>6</v>
      </c>
      <c r="C17425" s="31">
        <v>3141</v>
      </c>
      <c r="D17425" s="43">
        <v>42744</v>
      </c>
      <c r="E17425" s="43"/>
      <c r="F17425" s="31" t="b">
        <v>1</v>
      </c>
      <c r="G17425" s="33" t="s">
        <v>37</v>
      </c>
      <c r="H17425" s="33" t="s">
        <v>40</v>
      </c>
      <c r="I17425" s="33" t="s">
        <v>38</v>
      </c>
      <c r="J17425" s="38" t="str">
        <f t="shared" si="1104"/>
        <v>Medium</v>
      </c>
      <c r="K17425" s="38" t="s">
        <v>12986</v>
      </c>
      <c r="L17425" s="48">
        <v>227.88</v>
      </c>
      <c r="M17425" s="34">
        <v>136.72999999999999</v>
      </c>
      <c r="N17425" s="40">
        <v>37659</v>
      </c>
      <c r="O17425" s="50">
        <f t="shared" si="1105"/>
        <v>91.15</v>
      </c>
      <c r="P17425" s="50" t="e">
        <f>LOOKUP(C17425,CustomerDemographic!A17424:N20613,CustomerDemographic!D17424:D20613)</f>
        <v>#N/A</v>
      </c>
      <c r="Q17425" s="31" t="e">
        <f>LOOKUP(C17425,CustomerDemographic!A17424:N20613,CustomerDemographic!E17424:E20613)</f>
        <v>#N/A</v>
      </c>
      <c r="R17425" s="68" t="e">
        <f>LOOKUP(C17425,CustomerDemographic!A17424:N20613,CustomerDemographic!F17424:F20613)</f>
        <v>#N/A</v>
      </c>
      <c r="S17425" s="46" t="e">
        <f>LOOKUP(C17425,CustomerDemographic!A17424:N20613,CustomerDemographic!G17424:G20613)</f>
        <v>#N/A</v>
      </c>
      <c r="T17425" s="46"/>
      <c r="U17425" s="31" t="e">
        <f>LOOKUP(C17425,CustomerDemographic!A17424:N20613,CustomerDemographic!I17424:I20613)</f>
        <v>#N/A</v>
      </c>
      <c r="V17425" s="38" t="e">
        <f>LOOKUP(C17425,CustomerDemographic!A17424:N20613,CustomerDemographic!J17424:J20613)</f>
        <v>#N/A</v>
      </c>
      <c r="W17425" s="31" t="e">
        <f>LOOKUP(C17425,CustomerDemographic!A17424:N20613,CustomerDemographic!K17424:K20613)</f>
        <v>#N/A</v>
      </c>
      <c r="X17425" s="31" t="e">
        <f>LOOKUP(C17425,CustomerDemographic!A17424:N20613,CustomerDemographic!L17424:L20613)</f>
        <v>#N/A</v>
      </c>
      <c r="Y17425" s="31" t="e">
        <f>LOOKUP(C17425,CustomerDemographic!A17424:N20613,CustomerDemographic!M17424:M20613)</f>
        <v>#N/A</v>
      </c>
      <c r="Z17425" s="31" t="e">
        <f>LOOKUP(C17425,CustomerDemographic!A17424:N20613,CustomerDemographic!N17424:N20613)</f>
        <v>#N/A</v>
      </c>
      <c r="AA17425" s="31" t="e">
        <f>LOOKUP(C17425,CustomerAddress!A17424:F21423,CustomerAddress!C17424:C21423)</f>
        <v>#N/A</v>
      </c>
      <c r="AB17425" s="31" t="e">
        <f>LOOKUP(C17425,CustomerAddress!A17424:F21423,CustomerAddress!D17424:D21423)</f>
        <v>#N/A</v>
      </c>
      <c r="AC17425" s="31" t="e">
        <f>LOOKUP(C17425,CustomerAddress!A17424:F21423,CustomerAddress!F17424:F21423)</f>
        <v>#N/A</v>
      </c>
      <c r="AD17425" s="31">
        <f t="shared" si="1106"/>
        <v>355</v>
      </c>
    </row>
    <row r="17426" spans="1:30" s="31" customFormat="1" ht="15.75" hidden="1" customHeight="1" x14ac:dyDescent="0.15">
      <c r="A17426" s="31">
        <v>17924</v>
      </c>
      <c r="B17426" s="31">
        <v>9</v>
      </c>
      <c r="C17426" s="31">
        <v>1047</v>
      </c>
      <c r="D17426" s="43">
        <v>42855</v>
      </c>
      <c r="E17426" s="43"/>
      <c r="F17426" s="31" t="b">
        <v>0</v>
      </c>
      <c r="G17426" s="33" t="s">
        <v>37</v>
      </c>
      <c r="H17426" s="33" t="s">
        <v>40</v>
      </c>
      <c r="I17426" s="33" t="s">
        <v>43</v>
      </c>
      <c r="J17426" s="38" t="str">
        <f t="shared" si="1104"/>
        <v>Medium</v>
      </c>
      <c r="K17426" s="38" t="s">
        <v>12986</v>
      </c>
      <c r="L17426" s="48">
        <v>742.54</v>
      </c>
      <c r="M17426" s="34">
        <v>667.4</v>
      </c>
      <c r="N17426" s="40">
        <v>33549</v>
      </c>
      <c r="O17426" s="50">
        <f t="shared" si="1105"/>
        <v>75.139999999999986</v>
      </c>
      <c r="P17426" s="50" t="e">
        <f>LOOKUP(C17426,CustomerDemographic!A17425:N20614,CustomerDemographic!D17425:D20614)</f>
        <v>#N/A</v>
      </c>
      <c r="Q17426" s="31" t="e">
        <f>LOOKUP(C17426,CustomerDemographic!A17425:N20614,CustomerDemographic!E17425:E20614)</f>
        <v>#N/A</v>
      </c>
      <c r="R17426" s="68" t="e">
        <f>LOOKUP(C17426,CustomerDemographic!A17425:N20614,CustomerDemographic!F17425:F20614)</f>
        <v>#N/A</v>
      </c>
      <c r="S17426" s="46" t="e">
        <f>LOOKUP(C17426,CustomerDemographic!A17425:N20614,CustomerDemographic!G17425:G20614)</f>
        <v>#N/A</v>
      </c>
      <c r="T17426" s="46"/>
      <c r="U17426" s="31" t="e">
        <f>LOOKUP(C17426,CustomerDemographic!A17425:N20614,CustomerDemographic!I17425:I20614)</f>
        <v>#N/A</v>
      </c>
      <c r="V17426" s="38" t="e">
        <f>LOOKUP(C17426,CustomerDemographic!A17425:N20614,CustomerDemographic!J17425:J20614)</f>
        <v>#N/A</v>
      </c>
      <c r="W17426" s="31" t="e">
        <f>LOOKUP(C17426,CustomerDemographic!A17425:N20614,CustomerDemographic!K17425:K20614)</f>
        <v>#N/A</v>
      </c>
      <c r="X17426" s="31" t="e">
        <f>LOOKUP(C17426,CustomerDemographic!A17425:N20614,CustomerDemographic!L17425:L20614)</f>
        <v>#N/A</v>
      </c>
      <c r="Y17426" s="31" t="e">
        <f>LOOKUP(C17426,CustomerDemographic!A17425:N20614,CustomerDemographic!M17425:M20614)</f>
        <v>#N/A</v>
      </c>
      <c r="Z17426" s="31" t="e">
        <f>LOOKUP(C17426,CustomerDemographic!A17425:N20614,CustomerDemographic!N17425:N20614)</f>
        <v>#N/A</v>
      </c>
      <c r="AA17426" s="31" t="e">
        <f>LOOKUP(C17426,CustomerAddress!A17425:F21424,CustomerAddress!C17425:C21424)</f>
        <v>#N/A</v>
      </c>
      <c r="AB17426" s="31" t="e">
        <f>LOOKUP(C17426,CustomerAddress!A17425:F21424,CustomerAddress!D17425:D21424)</f>
        <v>#N/A</v>
      </c>
      <c r="AC17426" s="31" t="e">
        <f>LOOKUP(C17426,CustomerAddress!A17425:F21424,CustomerAddress!F17425:F21424)</f>
        <v>#N/A</v>
      </c>
      <c r="AD17426" s="31">
        <f t="shared" si="1106"/>
        <v>244</v>
      </c>
    </row>
    <row r="17427" spans="1:30" s="31" customFormat="1" ht="15.75" hidden="1" customHeight="1" x14ac:dyDescent="0.15">
      <c r="A17427" s="31">
        <v>17925</v>
      </c>
      <c r="B17427" s="31">
        <v>26</v>
      </c>
      <c r="C17427" s="31">
        <v>3031</v>
      </c>
      <c r="D17427" s="43">
        <v>42772</v>
      </c>
      <c r="E17427" s="43"/>
      <c r="F17427" s="31" t="b">
        <v>1</v>
      </c>
      <c r="G17427" s="33" t="s">
        <v>37</v>
      </c>
      <c r="H17427" s="33" t="s">
        <v>44</v>
      </c>
      <c r="I17427" s="33" t="s">
        <v>38</v>
      </c>
      <c r="J17427" s="38" t="str">
        <f t="shared" si="1104"/>
        <v>Medium</v>
      </c>
      <c r="K17427" s="38" t="s">
        <v>12986</v>
      </c>
      <c r="L17427" s="48">
        <v>1992.93</v>
      </c>
      <c r="M17427" s="34">
        <v>762.63</v>
      </c>
      <c r="N17427" s="40">
        <v>36334</v>
      </c>
      <c r="O17427" s="50">
        <f t="shared" si="1105"/>
        <v>1230.3000000000002</v>
      </c>
      <c r="P17427" s="50" t="e">
        <f>LOOKUP(C17427,CustomerDemographic!A17426:N20615,CustomerDemographic!D17426:D20615)</f>
        <v>#N/A</v>
      </c>
      <c r="Q17427" s="31" t="e">
        <f>LOOKUP(C17427,CustomerDemographic!A17426:N20615,CustomerDemographic!E17426:E20615)</f>
        <v>#N/A</v>
      </c>
      <c r="R17427" s="68" t="e">
        <f>LOOKUP(C17427,CustomerDemographic!A17426:N20615,CustomerDemographic!F17426:F20615)</f>
        <v>#N/A</v>
      </c>
      <c r="S17427" s="46" t="e">
        <f>LOOKUP(C17427,CustomerDemographic!A17426:N20615,CustomerDemographic!G17426:G20615)</f>
        <v>#N/A</v>
      </c>
      <c r="T17427" s="46"/>
      <c r="U17427" s="31" t="e">
        <f>LOOKUP(C17427,CustomerDemographic!A17426:N20615,CustomerDemographic!I17426:I20615)</f>
        <v>#N/A</v>
      </c>
      <c r="V17427" s="38" t="e">
        <f>LOOKUP(C17427,CustomerDemographic!A17426:N20615,CustomerDemographic!J17426:J20615)</f>
        <v>#N/A</v>
      </c>
      <c r="W17427" s="31" t="e">
        <f>LOOKUP(C17427,CustomerDemographic!A17426:N20615,CustomerDemographic!K17426:K20615)</f>
        <v>#N/A</v>
      </c>
      <c r="X17427" s="31" t="e">
        <f>LOOKUP(C17427,CustomerDemographic!A17426:N20615,CustomerDemographic!L17426:L20615)</f>
        <v>#N/A</v>
      </c>
      <c r="Y17427" s="31" t="e">
        <f>LOOKUP(C17427,CustomerDemographic!A17426:N20615,CustomerDemographic!M17426:M20615)</f>
        <v>#N/A</v>
      </c>
      <c r="Z17427" s="31" t="e">
        <f>LOOKUP(C17427,CustomerDemographic!A17426:N20615,CustomerDemographic!N17426:N20615)</f>
        <v>#N/A</v>
      </c>
      <c r="AA17427" s="31" t="e">
        <f>LOOKUP(C17427,CustomerAddress!A17426:F21425,CustomerAddress!C17426:C21425)</f>
        <v>#N/A</v>
      </c>
      <c r="AB17427" s="31" t="e">
        <f>LOOKUP(C17427,CustomerAddress!A17426:F21425,CustomerAddress!D17426:D21425)</f>
        <v>#N/A</v>
      </c>
      <c r="AC17427" s="31" t="e">
        <f>LOOKUP(C17427,CustomerAddress!A17426:F21425,CustomerAddress!F17426:F21425)</f>
        <v>#N/A</v>
      </c>
      <c r="AD17427" s="31">
        <f t="shared" si="1106"/>
        <v>327</v>
      </c>
    </row>
    <row r="17428" spans="1:30" s="31" customFormat="1" ht="15.75" hidden="1" customHeight="1" x14ac:dyDescent="0.15">
      <c r="A17428" s="31">
        <v>17926</v>
      </c>
      <c r="B17428" s="31">
        <v>0</v>
      </c>
      <c r="C17428" s="31">
        <v>196</v>
      </c>
      <c r="D17428" s="43">
        <v>42953</v>
      </c>
      <c r="E17428" s="43"/>
      <c r="F17428" s="31" t="b">
        <v>1</v>
      </c>
      <c r="G17428" s="33" t="s">
        <v>37</v>
      </c>
      <c r="H17428" s="33" t="s">
        <v>40</v>
      </c>
      <c r="I17428" s="33" t="s">
        <v>38</v>
      </c>
      <c r="J17428" s="38" t="str">
        <f t="shared" si="1104"/>
        <v>Medium</v>
      </c>
      <c r="K17428" s="38" t="s">
        <v>12986</v>
      </c>
      <c r="L17428" s="48">
        <v>227.88</v>
      </c>
      <c r="M17428" s="34">
        <v>136.72999999999999</v>
      </c>
      <c r="N17428" s="40">
        <v>37659</v>
      </c>
      <c r="O17428" s="50">
        <f t="shared" si="1105"/>
        <v>91.15</v>
      </c>
      <c r="P17428" s="50" t="e">
        <f>LOOKUP(C17428,CustomerDemographic!A17427:N20616,CustomerDemographic!D17427:D20616)</f>
        <v>#N/A</v>
      </c>
      <c r="Q17428" s="31" t="e">
        <f>LOOKUP(C17428,CustomerDemographic!A17427:N20616,CustomerDemographic!E17427:E20616)</f>
        <v>#N/A</v>
      </c>
      <c r="R17428" s="68" t="e">
        <f>LOOKUP(C17428,CustomerDemographic!A17427:N20616,CustomerDemographic!F17427:F20616)</f>
        <v>#N/A</v>
      </c>
      <c r="S17428" s="46" t="e">
        <f>LOOKUP(C17428,CustomerDemographic!A17427:N20616,CustomerDemographic!G17427:G20616)</f>
        <v>#N/A</v>
      </c>
      <c r="T17428" s="46"/>
      <c r="U17428" s="31" t="e">
        <f>LOOKUP(C17428,CustomerDemographic!A17427:N20616,CustomerDemographic!I17427:I20616)</f>
        <v>#N/A</v>
      </c>
      <c r="V17428" s="38" t="e">
        <f>LOOKUP(C17428,CustomerDemographic!A17427:N20616,CustomerDemographic!J17427:J20616)</f>
        <v>#N/A</v>
      </c>
      <c r="W17428" s="31" t="e">
        <f>LOOKUP(C17428,CustomerDemographic!A17427:N20616,CustomerDemographic!K17427:K20616)</f>
        <v>#N/A</v>
      </c>
      <c r="X17428" s="31" t="e">
        <f>LOOKUP(C17428,CustomerDemographic!A17427:N20616,CustomerDemographic!L17427:L20616)</f>
        <v>#N/A</v>
      </c>
      <c r="Y17428" s="31" t="e">
        <f>LOOKUP(C17428,CustomerDemographic!A17427:N20616,CustomerDemographic!M17427:M20616)</f>
        <v>#N/A</v>
      </c>
      <c r="Z17428" s="31" t="e">
        <f>LOOKUP(C17428,CustomerDemographic!A17427:N20616,CustomerDemographic!N17427:N20616)</f>
        <v>#N/A</v>
      </c>
      <c r="AA17428" s="31" t="e">
        <f>LOOKUP(C17428,CustomerAddress!A17427:F21426,CustomerAddress!C17427:C21426)</f>
        <v>#N/A</v>
      </c>
      <c r="AB17428" s="31" t="e">
        <f>LOOKUP(C17428,CustomerAddress!A17427:F21426,CustomerAddress!D17427:D21426)</f>
        <v>#N/A</v>
      </c>
      <c r="AC17428" s="31" t="e">
        <f>LOOKUP(C17428,CustomerAddress!A17427:F21426,CustomerAddress!F17427:F21426)</f>
        <v>#N/A</v>
      </c>
      <c r="AD17428" s="31">
        <f t="shared" si="1106"/>
        <v>146</v>
      </c>
    </row>
    <row r="17429" spans="1:30" s="31" customFormat="1" ht="15.75" hidden="1" customHeight="1" x14ac:dyDescent="0.15">
      <c r="A17429" s="31">
        <v>17927</v>
      </c>
      <c r="B17429" s="31">
        <v>78</v>
      </c>
      <c r="C17429" s="31">
        <v>1300</v>
      </c>
      <c r="D17429" s="43">
        <v>42863</v>
      </c>
      <c r="E17429" s="43"/>
      <c r="F17429" s="31" t="b">
        <v>1</v>
      </c>
      <c r="G17429" s="33" t="s">
        <v>37</v>
      </c>
      <c r="H17429" s="33" t="s">
        <v>42</v>
      </c>
      <c r="I17429" s="33" t="s">
        <v>38</v>
      </c>
      <c r="J17429" s="38" t="str">
        <f t="shared" si="1104"/>
        <v>Medium</v>
      </c>
      <c r="K17429" s="38" t="s">
        <v>12986</v>
      </c>
      <c r="L17429" s="48">
        <v>1765.3</v>
      </c>
      <c r="M17429" s="34">
        <v>709.48</v>
      </c>
      <c r="N17429" s="40">
        <v>41533</v>
      </c>
      <c r="O17429" s="50">
        <f t="shared" si="1105"/>
        <v>1055.82</v>
      </c>
      <c r="P17429" s="50" t="e">
        <f>LOOKUP(C17429,CustomerDemographic!A17428:N20617,CustomerDemographic!D17428:D20617)</f>
        <v>#N/A</v>
      </c>
      <c r="Q17429" s="31" t="e">
        <f>LOOKUP(C17429,CustomerDemographic!A17428:N20617,CustomerDemographic!E17428:E20617)</f>
        <v>#N/A</v>
      </c>
      <c r="R17429" s="68" t="e">
        <f>LOOKUP(C17429,CustomerDemographic!A17428:N20617,CustomerDemographic!F17428:F20617)</f>
        <v>#N/A</v>
      </c>
      <c r="S17429" s="46" t="e">
        <f>LOOKUP(C17429,CustomerDemographic!A17428:N20617,CustomerDemographic!G17428:G20617)</f>
        <v>#N/A</v>
      </c>
      <c r="T17429" s="46"/>
      <c r="U17429" s="31" t="e">
        <f>LOOKUP(C17429,CustomerDemographic!A17428:N20617,CustomerDemographic!I17428:I20617)</f>
        <v>#N/A</v>
      </c>
      <c r="V17429" s="38" t="e">
        <f>LOOKUP(C17429,CustomerDemographic!A17428:N20617,CustomerDemographic!J17428:J20617)</f>
        <v>#N/A</v>
      </c>
      <c r="W17429" s="31" t="e">
        <f>LOOKUP(C17429,CustomerDemographic!A17428:N20617,CustomerDemographic!K17428:K20617)</f>
        <v>#N/A</v>
      </c>
      <c r="X17429" s="31" t="e">
        <f>LOOKUP(C17429,CustomerDemographic!A17428:N20617,CustomerDemographic!L17428:L20617)</f>
        <v>#N/A</v>
      </c>
      <c r="Y17429" s="31" t="e">
        <f>LOOKUP(C17429,CustomerDemographic!A17428:N20617,CustomerDemographic!M17428:M20617)</f>
        <v>#N/A</v>
      </c>
      <c r="Z17429" s="31" t="e">
        <f>LOOKUP(C17429,CustomerDemographic!A17428:N20617,CustomerDemographic!N17428:N20617)</f>
        <v>#N/A</v>
      </c>
      <c r="AA17429" s="31" t="e">
        <f>LOOKUP(C17429,CustomerAddress!A17428:F21427,CustomerAddress!C17428:C21427)</f>
        <v>#N/A</v>
      </c>
      <c r="AB17429" s="31" t="e">
        <f>LOOKUP(C17429,CustomerAddress!A17428:F21427,CustomerAddress!D17428:D21427)</f>
        <v>#N/A</v>
      </c>
      <c r="AC17429" s="31" t="e">
        <f>LOOKUP(C17429,CustomerAddress!A17428:F21427,CustomerAddress!F17428:F21427)</f>
        <v>#N/A</v>
      </c>
      <c r="AD17429" s="31">
        <f t="shared" si="1106"/>
        <v>236</v>
      </c>
    </row>
    <row r="17430" spans="1:30" s="31" customFormat="1" ht="15.75" hidden="1" customHeight="1" x14ac:dyDescent="0.15">
      <c r="A17430" s="31">
        <v>17928</v>
      </c>
      <c r="B17430" s="31">
        <v>94</v>
      </c>
      <c r="C17430" s="31">
        <v>2309</v>
      </c>
      <c r="D17430" s="43">
        <v>42935</v>
      </c>
      <c r="E17430" s="43"/>
      <c r="F17430" s="31" t="b">
        <v>0</v>
      </c>
      <c r="G17430" s="33" t="s">
        <v>37</v>
      </c>
      <c r="H17430" s="33" t="s">
        <v>42</v>
      </c>
      <c r="I17430" s="33" t="s">
        <v>38</v>
      </c>
      <c r="J17430" s="38" t="str">
        <f t="shared" si="1104"/>
        <v>Large</v>
      </c>
      <c r="K17430" s="38" t="s">
        <v>12987</v>
      </c>
      <c r="L17430" s="48">
        <v>1635.3</v>
      </c>
      <c r="M17430" s="34">
        <v>993.66</v>
      </c>
      <c r="N17430" s="40">
        <v>41434</v>
      </c>
      <c r="O17430" s="50">
        <f t="shared" si="1105"/>
        <v>641.64</v>
      </c>
      <c r="P17430" s="50" t="e">
        <f>LOOKUP(C17430,CustomerDemographic!A17429:N20618,CustomerDemographic!D17429:D20618)</f>
        <v>#N/A</v>
      </c>
      <c r="Q17430" s="31" t="e">
        <f>LOOKUP(C17430,CustomerDemographic!A17429:N20618,CustomerDemographic!E17429:E20618)</f>
        <v>#N/A</v>
      </c>
      <c r="R17430" s="68" t="e">
        <f>LOOKUP(C17430,CustomerDemographic!A17429:N20618,CustomerDemographic!F17429:F20618)</f>
        <v>#N/A</v>
      </c>
      <c r="S17430" s="46" t="e">
        <f>LOOKUP(C17430,CustomerDemographic!A17429:N20618,CustomerDemographic!G17429:G20618)</f>
        <v>#N/A</v>
      </c>
      <c r="T17430" s="46"/>
      <c r="U17430" s="31" t="e">
        <f>LOOKUP(C17430,CustomerDemographic!A17429:N20618,CustomerDemographic!I17429:I20618)</f>
        <v>#N/A</v>
      </c>
      <c r="V17430" s="38" t="e">
        <f>LOOKUP(C17430,CustomerDemographic!A17429:N20618,CustomerDemographic!J17429:J20618)</f>
        <v>#N/A</v>
      </c>
      <c r="W17430" s="31" t="e">
        <f>LOOKUP(C17430,CustomerDemographic!A17429:N20618,CustomerDemographic!K17429:K20618)</f>
        <v>#N/A</v>
      </c>
      <c r="X17430" s="31" t="e">
        <f>LOOKUP(C17430,CustomerDemographic!A17429:N20618,CustomerDemographic!L17429:L20618)</f>
        <v>#N/A</v>
      </c>
      <c r="Y17430" s="31" t="e">
        <f>LOOKUP(C17430,CustomerDemographic!A17429:N20618,CustomerDemographic!M17429:M20618)</f>
        <v>#N/A</v>
      </c>
      <c r="Z17430" s="31" t="e">
        <f>LOOKUP(C17430,CustomerDemographic!A17429:N20618,CustomerDemographic!N17429:N20618)</f>
        <v>#N/A</v>
      </c>
      <c r="AA17430" s="31" t="e">
        <f>LOOKUP(C17430,CustomerAddress!A17429:F21428,CustomerAddress!C17429:C21428)</f>
        <v>#N/A</v>
      </c>
      <c r="AB17430" s="31" t="e">
        <f>LOOKUP(C17430,CustomerAddress!A17429:F21428,CustomerAddress!D17429:D21428)</f>
        <v>#N/A</v>
      </c>
      <c r="AC17430" s="31" t="e">
        <f>LOOKUP(C17430,CustomerAddress!A17429:F21428,CustomerAddress!F17429:F21428)</f>
        <v>#N/A</v>
      </c>
      <c r="AD17430" s="31">
        <f t="shared" si="1106"/>
        <v>164</v>
      </c>
    </row>
    <row r="17431" spans="1:30" s="31" customFormat="1" ht="15.75" hidden="1" customHeight="1" x14ac:dyDescent="0.15">
      <c r="A17431" s="31">
        <v>17929</v>
      </c>
      <c r="B17431" s="31">
        <v>33</v>
      </c>
      <c r="C17431" s="31">
        <v>859</v>
      </c>
      <c r="D17431" s="43">
        <v>42781</v>
      </c>
      <c r="E17431" s="43"/>
      <c r="F17431" s="31" t="b">
        <v>1</v>
      </c>
      <c r="G17431" s="33" t="s">
        <v>37</v>
      </c>
      <c r="H17431" s="33" t="s">
        <v>42</v>
      </c>
      <c r="I17431" s="33" t="s">
        <v>38</v>
      </c>
      <c r="J17431" s="38" t="str">
        <f t="shared" si="1104"/>
        <v>Large</v>
      </c>
      <c r="K17431" s="38" t="s">
        <v>12987</v>
      </c>
      <c r="L17431" s="48">
        <v>1311.44</v>
      </c>
      <c r="M17431" s="34">
        <v>1167.18</v>
      </c>
      <c r="N17431" s="40">
        <v>35052</v>
      </c>
      <c r="O17431" s="50">
        <f t="shared" si="1105"/>
        <v>144.26</v>
      </c>
      <c r="P17431" s="50" t="e">
        <f>LOOKUP(C17431,CustomerDemographic!A17430:N20619,CustomerDemographic!D17430:D20619)</f>
        <v>#N/A</v>
      </c>
      <c r="Q17431" s="31" t="e">
        <f>LOOKUP(C17431,CustomerDemographic!A17430:N20619,CustomerDemographic!E17430:E20619)</f>
        <v>#N/A</v>
      </c>
      <c r="R17431" s="68" t="e">
        <f>LOOKUP(C17431,CustomerDemographic!A17430:N20619,CustomerDemographic!F17430:F20619)</f>
        <v>#N/A</v>
      </c>
      <c r="S17431" s="46" t="e">
        <f>LOOKUP(C17431,CustomerDemographic!A17430:N20619,CustomerDemographic!G17430:G20619)</f>
        <v>#N/A</v>
      </c>
      <c r="T17431" s="46"/>
      <c r="U17431" s="31" t="e">
        <f>LOOKUP(C17431,CustomerDemographic!A17430:N20619,CustomerDemographic!I17430:I20619)</f>
        <v>#N/A</v>
      </c>
      <c r="V17431" s="38" t="e">
        <f>LOOKUP(C17431,CustomerDemographic!A17430:N20619,CustomerDemographic!J17430:J20619)</f>
        <v>#N/A</v>
      </c>
      <c r="W17431" s="31" t="e">
        <f>LOOKUP(C17431,CustomerDemographic!A17430:N20619,CustomerDemographic!K17430:K20619)</f>
        <v>#N/A</v>
      </c>
      <c r="X17431" s="31" t="e">
        <f>LOOKUP(C17431,CustomerDemographic!A17430:N20619,CustomerDemographic!L17430:L20619)</f>
        <v>#N/A</v>
      </c>
      <c r="Y17431" s="31" t="e">
        <f>LOOKUP(C17431,CustomerDemographic!A17430:N20619,CustomerDemographic!M17430:M20619)</f>
        <v>#N/A</v>
      </c>
      <c r="Z17431" s="31" t="e">
        <f>LOOKUP(C17431,CustomerDemographic!A17430:N20619,CustomerDemographic!N17430:N20619)</f>
        <v>#N/A</v>
      </c>
      <c r="AA17431" s="31" t="e">
        <f>LOOKUP(C17431,CustomerAddress!A17430:F21429,CustomerAddress!C17430:C21429)</f>
        <v>#N/A</v>
      </c>
      <c r="AB17431" s="31" t="e">
        <f>LOOKUP(C17431,CustomerAddress!A17430:F21429,CustomerAddress!D17430:D21429)</f>
        <v>#N/A</v>
      </c>
      <c r="AC17431" s="31" t="e">
        <f>LOOKUP(C17431,CustomerAddress!A17430:F21429,CustomerAddress!F17430:F21429)</f>
        <v>#N/A</v>
      </c>
      <c r="AD17431" s="31">
        <f t="shared" si="1106"/>
        <v>318</v>
      </c>
    </row>
    <row r="17432" spans="1:30" s="31" customFormat="1" ht="15.75" hidden="1" customHeight="1" x14ac:dyDescent="0.15">
      <c r="A17432" s="31">
        <v>17930</v>
      </c>
      <c r="B17432" s="31">
        <v>54</v>
      </c>
      <c r="C17432" s="31">
        <v>1657</v>
      </c>
      <c r="D17432" s="43">
        <v>42790</v>
      </c>
      <c r="E17432" s="43"/>
      <c r="F17432" s="31" t="b">
        <v>1</v>
      </c>
      <c r="G17432" s="33" t="s">
        <v>37</v>
      </c>
      <c r="H17432" s="33" t="s">
        <v>44</v>
      </c>
      <c r="I17432" s="33" t="s">
        <v>38</v>
      </c>
      <c r="J17432" s="38" t="str">
        <f t="shared" si="1104"/>
        <v>Small</v>
      </c>
      <c r="K17432" s="38" t="s">
        <v>3629</v>
      </c>
      <c r="L17432" s="48">
        <v>1292.8399999999999</v>
      </c>
      <c r="M17432" s="34">
        <v>13.44</v>
      </c>
      <c r="N17432" s="40">
        <v>39915</v>
      </c>
      <c r="O17432" s="50">
        <f t="shared" si="1105"/>
        <v>1279.3999999999999</v>
      </c>
      <c r="P17432" s="50" t="e">
        <f>LOOKUP(C17432,CustomerDemographic!A17431:N20620,CustomerDemographic!D17431:D20620)</f>
        <v>#N/A</v>
      </c>
      <c r="Q17432" s="31" t="e">
        <f>LOOKUP(C17432,CustomerDemographic!A17431:N20620,CustomerDemographic!E17431:E20620)</f>
        <v>#N/A</v>
      </c>
      <c r="R17432" s="68" t="e">
        <f>LOOKUP(C17432,CustomerDemographic!A17431:N20620,CustomerDemographic!F17431:F20620)</f>
        <v>#N/A</v>
      </c>
      <c r="S17432" s="46" t="e">
        <f>LOOKUP(C17432,CustomerDemographic!A17431:N20620,CustomerDemographic!G17431:G20620)</f>
        <v>#N/A</v>
      </c>
      <c r="T17432" s="46"/>
      <c r="U17432" s="31" t="e">
        <f>LOOKUP(C17432,CustomerDemographic!A17431:N20620,CustomerDemographic!I17431:I20620)</f>
        <v>#N/A</v>
      </c>
      <c r="V17432" s="38" t="e">
        <f>LOOKUP(C17432,CustomerDemographic!A17431:N20620,CustomerDemographic!J17431:J20620)</f>
        <v>#N/A</v>
      </c>
      <c r="W17432" s="31" t="e">
        <f>LOOKUP(C17432,CustomerDemographic!A17431:N20620,CustomerDemographic!K17431:K20620)</f>
        <v>#N/A</v>
      </c>
      <c r="X17432" s="31" t="e">
        <f>LOOKUP(C17432,CustomerDemographic!A17431:N20620,CustomerDemographic!L17431:L20620)</f>
        <v>#N/A</v>
      </c>
      <c r="Y17432" s="31" t="e">
        <f>LOOKUP(C17432,CustomerDemographic!A17431:N20620,CustomerDemographic!M17431:M20620)</f>
        <v>#N/A</v>
      </c>
      <c r="Z17432" s="31" t="e">
        <f>LOOKUP(C17432,CustomerDemographic!A17431:N20620,CustomerDemographic!N17431:N20620)</f>
        <v>#N/A</v>
      </c>
      <c r="AA17432" s="31" t="e">
        <f>LOOKUP(C17432,CustomerAddress!A17431:F21430,CustomerAddress!C17431:C21430)</f>
        <v>#N/A</v>
      </c>
      <c r="AB17432" s="31" t="e">
        <f>LOOKUP(C17432,CustomerAddress!A17431:F21430,CustomerAddress!D17431:D21430)</f>
        <v>#N/A</v>
      </c>
      <c r="AC17432" s="31" t="e">
        <f>LOOKUP(C17432,CustomerAddress!A17431:F21430,CustomerAddress!F17431:F21430)</f>
        <v>#N/A</v>
      </c>
      <c r="AD17432" s="31">
        <f t="shared" si="1106"/>
        <v>309</v>
      </c>
    </row>
    <row r="17433" spans="1:30" s="31" customFormat="1" ht="15.75" hidden="1" customHeight="1" x14ac:dyDescent="0.15">
      <c r="A17433" s="31">
        <v>17931</v>
      </c>
      <c r="B17433" s="31">
        <v>53</v>
      </c>
      <c r="C17433" s="31">
        <v>1452</v>
      </c>
      <c r="D17433" s="43">
        <v>42899</v>
      </c>
      <c r="E17433" s="43"/>
      <c r="F17433" s="31" t="b">
        <v>0</v>
      </c>
      <c r="G17433" s="33" t="s">
        <v>37</v>
      </c>
      <c r="H17433" s="33" t="s">
        <v>40</v>
      </c>
      <c r="I17433" s="33" t="s">
        <v>38</v>
      </c>
      <c r="J17433" s="38" t="str">
        <f t="shared" si="1104"/>
        <v>Medium</v>
      </c>
      <c r="K17433" s="38" t="s">
        <v>12986</v>
      </c>
      <c r="L17433" s="48">
        <v>795.34</v>
      </c>
      <c r="M17433" s="34">
        <v>101.58</v>
      </c>
      <c r="N17433" s="40">
        <v>35470</v>
      </c>
      <c r="O17433" s="50">
        <f t="shared" si="1105"/>
        <v>693.76</v>
      </c>
      <c r="P17433" s="50" t="e">
        <f>LOOKUP(C17433,CustomerDemographic!A17432:N20621,CustomerDemographic!D17432:D20621)</f>
        <v>#N/A</v>
      </c>
      <c r="Q17433" s="31" t="e">
        <f>LOOKUP(C17433,CustomerDemographic!A17432:N20621,CustomerDemographic!E17432:E20621)</f>
        <v>#N/A</v>
      </c>
      <c r="R17433" s="68" t="e">
        <f>LOOKUP(C17433,CustomerDemographic!A17432:N20621,CustomerDemographic!F17432:F20621)</f>
        <v>#N/A</v>
      </c>
      <c r="S17433" s="46" t="e">
        <f>LOOKUP(C17433,CustomerDemographic!A17432:N20621,CustomerDemographic!G17432:G20621)</f>
        <v>#N/A</v>
      </c>
      <c r="T17433" s="46"/>
      <c r="U17433" s="31" t="e">
        <f>LOOKUP(C17433,CustomerDemographic!A17432:N20621,CustomerDemographic!I17432:I20621)</f>
        <v>#N/A</v>
      </c>
      <c r="V17433" s="38" t="e">
        <f>LOOKUP(C17433,CustomerDemographic!A17432:N20621,CustomerDemographic!J17432:J20621)</f>
        <v>#N/A</v>
      </c>
      <c r="W17433" s="31" t="e">
        <f>LOOKUP(C17433,CustomerDemographic!A17432:N20621,CustomerDemographic!K17432:K20621)</f>
        <v>#N/A</v>
      </c>
      <c r="X17433" s="31" t="e">
        <f>LOOKUP(C17433,CustomerDemographic!A17432:N20621,CustomerDemographic!L17432:L20621)</f>
        <v>#N/A</v>
      </c>
      <c r="Y17433" s="31" t="e">
        <f>LOOKUP(C17433,CustomerDemographic!A17432:N20621,CustomerDemographic!M17432:M20621)</f>
        <v>#N/A</v>
      </c>
      <c r="Z17433" s="31" t="e">
        <f>LOOKUP(C17433,CustomerDemographic!A17432:N20621,CustomerDemographic!N17432:N20621)</f>
        <v>#N/A</v>
      </c>
      <c r="AA17433" s="31" t="e">
        <f>LOOKUP(C17433,CustomerAddress!A17432:F21431,CustomerAddress!C17432:C21431)</f>
        <v>#N/A</v>
      </c>
      <c r="AB17433" s="31" t="e">
        <f>LOOKUP(C17433,CustomerAddress!A17432:F21431,CustomerAddress!D17432:D21431)</f>
        <v>#N/A</v>
      </c>
      <c r="AC17433" s="31" t="e">
        <f>LOOKUP(C17433,CustomerAddress!A17432:F21431,CustomerAddress!F17432:F21431)</f>
        <v>#N/A</v>
      </c>
      <c r="AD17433" s="31">
        <f t="shared" si="1106"/>
        <v>200</v>
      </c>
    </row>
    <row r="17434" spans="1:30" s="31" customFormat="1" ht="15.75" hidden="1" customHeight="1" x14ac:dyDescent="0.15">
      <c r="A17434" s="31">
        <v>17932</v>
      </c>
      <c r="B17434" s="31">
        <v>72</v>
      </c>
      <c r="C17434" s="31">
        <v>2800</v>
      </c>
      <c r="D17434" s="43">
        <v>42890</v>
      </c>
      <c r="E17434" s="43"/>
      <c r="F17434" s="31" t="b">
        <v>0</v>
      </c>
      <c r="G17434" s="33" t="s">
        <v>37</v>
      </c>
      <c r="H17434" s="33" t="s">
        <v>41</v>
      </c>
      <c r="I17434" s="33" t="s">
        <v>38</v>
      </c>
      <c r="J17434" s="38" t="str">
        <f t="shared" si="1104"/>
        <v>Medium</v>
      </c>
      <c r="K17434" s="38" t="s">
        <v>12986</v>
      </c>
      <c r="L17434" s="48">
        <v>360.4</v>
      </c>
      <c r="M17434" s="34">
        <v>270.3</v>
      </c>
      <c r="N17434" s="40">
        <v>42710</v>
      </c>
      <c r="O17434" s="50">
        <f t="shared" si="1105"/>
        <v>90.099999999999966</v>
      </c>
      <c r="P17434" s="50" t="e">
        <f>LOOKUP(C17434,CustomerDemographic!A17433:N20622,CustomerDemographic!D17433:D20622)</f>
        <v>#N/A</v>
      </c>
      <c r="Q17434" s="31" t="e">
        <f>LOOKUP(C17434,CustomerDemographic!A17433:N20622,CustomerDemographic!E17433:E20622)</f>
        <v>#N/A</v>
      </c>
      <c r="R17434" s="68" t="e">
        <f>LOOKUP(C17434,CustomerDemographic!A17433:N20622,CustomerDemographic!F17433:F20622)</f>
        <v>#N/A</v>
      </c>
      <c r="S17434" s="46" t="e">
        <f>LOOKUP(C17434,CustomerDemographic!A17433:N20622,CustomerDemographic!G17433:G20622)</f>
        <v>#N/A</v>
      </c>
      <c r="T17434" s="46"/>
      <c r="U17434" s="31" t="e">
        <f>LOOKUP(C17434,CustomerDemographic!A17433:N20622,CustomerDemographic!I17433:I20622)</f>
        <v>#N/A</v>
      </c>
      <c r="V17434" s="38" t="e">
        <f>LOOKUP(C17434,CustomerDemographic!A17433:N20622,CustomerDemographic!J17433:J20622)</f>
        <v>#N/A</v>
      </c>
      <c r="W17434" s="31" t="e">
        <f>LOOKUP(C17434,CustomerDemographic!A17433:N20622,CustomerDemographic!K17433:K20622)</f>
        <v>#N/A</v>
      </c>
      <c r="X17434" s="31" t="e">
        <f>LOOKUP(C17434,CustomerDemographic!A17433:N20622,CustomerDemographic!L17433:L20622)</f>
        <v>#N/A</v>
      </c>
      <c r="Y17434" s="31" t="e">
        <f>LOOKUP(C17434,CustomerDemographic!A17433:N20622,CustomerDemographic!M17433:M20622)</f>
        <v>#N/A</v>
      </c>
      <c r="Z17434" s="31" t="e">
        <f>LOOKUP(C17434,CustomerDemographic!A17433:N20622,CustomerDemographic!N17433:N20622)</f>
        <v>#N/A</v>
      </c>
      <c r="AA17434" s="31" t="e">
        <f>LOOKUP(C17434,CustomerAddress!A17433:F21432,CustomerAddress!C17433:C21432)</f>
        <v>#N/A</v>
      </c>
      <c r="AB17434" s="31" t="e">
        <f>LOOKUP(C17434,CustomerAddress!A17433:F21432,CustomerAddress!D17433:D21432)</f>
        <v>#N/A</v>
      </c>
      <c r="AC17434" s="31" t="e">
        <f>LOOKUP(C17434,CustomerAddress!A17433:F21432,CustomerAddress!F17433:F21432)</f>
        <v>#N/A</v>
      </c>
      <c r="AD17434" s="31">
        <f t="shared" si="1106"/>
        <v>209</v>
      </c>
    </row>
    <row r="17435" spans="1:30" s="31" customFormat="1" ht="15.75" hidden="1" customHeight="1" x14ac:dyDescent="0.15">
      <c r="A17435" s="31">
        <v>17933</v>
      </c>
      <c r="B17435" s="31">
        <v>43</v>
      </c>
      <c r="C17435" s="31">
        <v>2733</v>
      </c>
      <c r="D17435" s="43">
        <v>42940</v>
      </c>
      <c r="E17435" s="43"/>
      <c r="F17435" s="31" t="b">
        <v>0</v>
      </c>
      <c r="G17435" s="33" t="s">
        <v>37</v>
      </c>
      <c r="H17435" s="36" t="s">
        <v>12747</v>
      </c>
      <c r="I17435" s="33" t="s">
        <v>38</v>
      </c>
      <c r="J17435" s="38" t="str">
        <f t="shared" si="1104"/>
        <v>Medium</v>
      </c>
      <c r="K17435" s="38" t="s">
        <v>12986</v>
      </c>
      <c r="L17435" s="48">
        <v>1151.96</v>
      </c>
      <c r="M17435" s="34">
        <v>649.49</v>
      </c>
      <c r="N17435" s="40">
        <v>35470</v>
      </c>
      <c r="O17435" s="50">
        <f t="shared" si="1105"/>
        <v>502.47</v>
      </c>
      <c r="P17435" s="50" t="e">
        <f>LOOKUP(C17435,CustomerDemographic!A17434:N20623,CustomerDemographic!D17434:D20623)</f>
        <v>#N/A</v>
      </c>
      <c r="Q17435" s="31" t="e">
        <f>LOOKUP(C17435,CustomerDemographic!A17434:N20623,CustomerDemographic!E17434:E20623)</f>
        <v>#N/A</v>
      </c>
      <c r="R17435" s="68" t="e">
        <f>LOOKUP(C17435,CustomerDemographic!A17434:N20623,CustomerDemographic!F17434:F20623)</f>
        <v>#N/A</v>
      </c>
      <c r="S17435" s="46" t="e">
        <f>LOOKUP(C17435,CustomerDemographic!A17434:N20623,CustomerDemographic!G17434:G20623)</f>
        <v>#N/A</v>
      </c>
      <c r="T17435" s="46"/>
      <c r="U17435" s="31" t="e">
        <f>LOOKUP(C17435,CustomerDemographic!A17434:N20623,CustomerDemographic!I17434:I20623)</f>
        <v>#N/A</v>
      </c>
      <c r="V17435" s="38" t="e">
        <f>LOOKUP(C17435,CustomerDemographic!A17434:N20623,CustomerDemographic!J17434:J20623)</f>
        <v>#N/A</v>
      </c>
      <c r="W17435" s="31" t="e">
        <f>LOOKUP(C17435,CustomerDemographic!A17434:N20623,CustomerDemographic!K17434:K20623)</f>
        <v>#N/A</v>
      </c>
      <c r="X17435" s="31" t="e">
        <f>LOOKUP(C17435,CustomerDemographic!A17434:N20623,CustomerDemographic!L17434:L20623)</f>
        <v>#N/A</v>
      </c>
      <c r="Y17435" s="31" t="e">
        <f>LOOKUP(C17435,CustomerDemographic!A17434:N20623,CustomerDemographic!M17434:M20623)</f>
        <v>#N/A</v>
      </c>
      <c r="Z17435" s="31" t="e">
        <f>LOOKUP(C17435,CustomerDemographic!A17434:N20623,CustomerDemographic!N17434:N20623)</f>
        <v>#N/A</v>
      </c>
      <c r="AA17435" s="31" t="e">
        <f>LOOKUP(C17435,CustomerAddress!A17434:F21433,CustomerAddress!C17434:C21433)</f>
        <v>#N/A</v>
      </c>
      <c r="AB17435" s="31" t="e">
        <f>LOOKUP(C17435,CustomerAddress!A17434:F21433,CustomerAddress!D17434:D21433)</f>
        <v>#N/A</v>
      </c>
      <c r="AC17435" s="31" t="e">
        <f>LOOKUP(C17435,CustomerAddress!A17434:F21433,CustomerAddress!F17434:F21433)</f>
        <v>#N/A</v>
      </c>
      <c r="AD17435" s="31">
        <f t="shared" si="1106"/>
        <v>159</v>
      </c>
    </row>
    <row r="17436" spans="1:30" s="31" customFormat="1" ht="15.75" hidden="1" customHeight="1" x14ac:dyDescent="0.15">
      <c r="A17436" s="31">
        <v>17934</v>
      </c>
      <c r="B17436" s="31">
        <v>56</v>
      </c>
      <c r="C17436" s="31">
        <v>142</v>
      </c>
      <c r="D17436" s="43">
        <v>42743</v>
      </c>
      <c r="E17436" s="43"/>
      <c r="F17436" s="31" t="b">
        <v>0</v>
      </c>
      <c r="G17436" s="33" t="s">
        <v>37</v>
      </c>
      <c r="H17436" s="33" t="s">
        <v>40</v>
      </c>
      <c r="I17436" s="33" t="s">
        <v>38</v>
      </c>
      <c r="J17436" s="38" t="str">
        <f t="shared" si="1104"/>
        <v>Medium</v>
      </c>
      <c r="K17436" s="38" t="s">
        <v>12986</v>
      </c>
      <c r="L17436" s="48">
        <v>183.86</v>
      </c>
      <c r="M17436" s="34">
        <v>137.9</v>
      </c>
      <c r="N17436" s="40">
        <v>35707</v>
      </c>
      <c r="O17436" s="50">
        <f t="shared" si="1105"/>
        <v>45.960000000000008</v>
      </c>
      <c r="P17436" s="50" t="e">
        <f>LOOKUP(C17436,CustomerDemographic!A17435:N20624,CustomerDemographic!D17435:D20624)</f>
        <v>#N/A</v>
      </c>
      <c r="Q17436" s="31" t="e">
        <f>LOOKUP(C17436,CustomerDemographic!A17435:N20624,CustomerDemographic!E17435:E20624)</f>
        <v>#N/A</v>
      </c>
      <c r="R17436" s="68" t="e">
        <f>LOOKUP(C17436,CustomerDemographic!A17435:N20624,CustomerDemographic!F17435:F20624)</f>
        <v>#N/A</v>
      </c>
      <c r="S17436" s="46" t="e">
        <f>LOOKUP(C17436,CustomerDemographic!A17435:N20624,CustomerDemographic!G17435:G20624)</f>
        <v>#N/A</v>
      </c>
      <c r="T17436" s="46"/>
      <c r="U17436" s="31" t="e">
        <f>LOOKUP(C17436,CustomerDemographic!A17435:N20624,CustomerDemographic!I17435:I20624)</f>
        <v>#N/A</v>
      </c>
      <c r="V17436" s="38" t="e">
        <f>LOOKUP(C17436,CustomerDemographic!A17435:N20624,CustomerDemographic!J17435:J20624)</f>
        <v>#N/A</v>
      </c>
      <c r="W17436" s="31" t="e">
        <f>LOOKUP(C17436,CustomerDemographic!A17435:N20624,CustomerDemographic!K17435:K20624)</f>
        <v>#N/A</v>
      </c>
      <c r="X17436" s="31" t="e">
        <f>LOOKUP(C17436,CustomerDemographic!A17435:N20624,CustomerDemographic!L17435:L20624)</f>
        <v>#N/A</v>
      </c>
      <c r="Y17436" s="31" t="e">
        <f>LOOKUP(C17436,CustomerDemographic!A17435:N20624,CustomerDemographic!M17435:M20624)</f>
        <v>#N/A</v>
      </c>
      <c r="Z17436" s="31" t="e">
        <f>LOOKUP(C17436,CustomerDemographic!A17435:N20624,CustomerDemographic!N17435:N20624)</f>
        <v>#N/A</v>
      </c>
      <c r="AA17436" s="31" t="e">
        <f>LOOKUP(C17436,CustomerAddress!A17435:F21434,CustomerAddress!C17435:C21434)</f>
        <v>#N/A</v>
      </c>
      <c r="AB17436" s="31" t="e">
        <f>LOOKUP(C17436,CustomerAddress!A17435:F21434,CustomerAddress!D17435:D21434)</f>
        <v>#N/A</v>
      </c>
      <c r="AC17436" s="31" t="e">
        <f>LOOKUP(C17436,CustomerAddress!A17435:F21434,CustomerAddress!F17435:F21434)</f>
        <v>#N/A</v>
      </c>
      <c r="AD17436" s="31">
        <f t="shared" si="1106"/>
        <v>356</v>
      </c>
    </row>
    <row r="17437" spans="1:30" s="31" customFormat="1" ht="15.75" hidden="1" customHeight="1" x14ac:dyDescent="0.15">
      <c r="A17437" s="31">
        <v>17935</v>
      </c>
      <c r="B17437" s="31">
        <v>99</v>
      </c>
      <c r="C17437" s="31">
        <v>16</v>
      </c>
      <c r="D17437" s="43">
        <v>42947</v>
      </c>
      <c r="E17437" s="43"/>
      <c r="F17437" s="31" t="b">
        <v>0</v>
      </c>
      <c r="G17437" s="33" t="s">
        <v>37</v>
      </c>
      <c r="H17437" s="33" t="s">
        <v>40</v>
      </c>
      <c r="I17437" s="33" t="s">
        <v>38</v>
      </c>
      <c r="J17437" s="38" t="str">
        <f t="shared" si="1104"/>
        <v>Medium</v>
      </c>
      <c r="K17437" s="38" t="s">
        <v>12986</v>
      </c>
      <c r="L17437" s="48">
        <v>1227.3399999999999</v>
      </c>
      <c r="M17437" s="34">
        <v>770.89</v>
      </c>
      <c r="N17437" s="40">
        <v>33364</v>
      </c>
      <c r="O17437" s="50">
        <f t="shared" si="1105"/>
        <v>456.44999999999993</v>
      </c>
      <c r="P17437" s="50" t="e">
        <f>LOOKUP(C17437,CustomerDemographic!A17436:N20625,CustomerDemographic!D17436:D20625)</f>
        <v>#N/A</v>
      </c>
      <c r="Q17437" s="31" t="e">
        <f>LOOKUP(C17437,CustomerDemographic!A17436:N20625,CustomerDemographic!E17436:E20625)</f>
        <v>#N/A</v>
      </c>
      <c r="R17437" s="68" t="e">
        <f>LOOKUP(C17437,CustomerDemographic!A17436:N20625,CustomerDemographic!F17436:F20625)</f>
        <v>#N/A</v>
      </c>
      <c r="S17437" s="46" t="e">
        <f>LOOKUP(C17437,CustomerDemographic!A17436:N20625,CustomerDemographic!G17436:G20625)</f>
        <v>#N/A</v>
      </c>
      <c r="T17437" s="46"/>
      <c r="U17437" s="31" t="e">
        <f>LOOKUP(C17437,CustomerDemographic!A17436:N20625,CustomerDemographic!I17436:I20625)</f>
        <v>#N/A</v>
      </c>
      <c r="V17437" s="38" t="e">
        <f>LOOKUP(C17437,CustomerDemographic!A17436:N20625,CustomerDemographic!J17436:J20625)</f>
        <v>#N/A</v>
      </c>
      <c r="W17437" s="31" t="e">
        <f>LOOKUP(C17437,CustomerDemographic!A17436:N20625,CustomerDemographic!K17436:K20625)</f>
        <v>#N/A</v>
      </c>
      <c r="X17437" s="31" t="e">
        <f>LOOKUP(C17437,CustomerDemographic!A17436:N20625,CustomerDemographic!L17436:L20625)</f>
        <v>#N/A</v>
      </c>
      <c r="Y17437" s="31" t="e">
        <f>LOOKUP(C17437,CustomerDemographic!A17436:N20625,CustomerDemographic!M17436:M20625)</f>
        <v>#N/A</v>
      </c>
      <c r="Z17437" s="31" t="e">
        <f>LOOKUP(C17437,CustomerDemographic!A17436:N20625,CustomerDemographic!N17436:N20625)</f>
        <v>#N/A</v>
      </c>
      <c r="AA17437" s="31" t="e">
        <f>LOOKUP(C17437,CustomerAddress!A17436:F21435,CustomerAddress!C17436:C21435)</f>
        <v>#N/A</v>
      </c>
      <c r="AB17437" s="31" t="e">
        <f>LOOKUP(C17437,CustomerAddress!A17436:F21435,CustomerAddress!D17436:D21435)</f>
        <v>#N/A</v>
      </c>
      <c r="AC17437" s="31" t="e">
        <f>LOOKUP(C17437,CustomerAddress!A17436:F21435,CustomerAddress!F17436:F21435)</f>
        <v>#N/A</v>
      </c>
      <c r="AD17437" s="31">
        <f t="shared" si="1106"/>
        <v>152</v>
      </c>
    </row>
    <row r="17438" spans="1:30" s="31" customFormat="1" ht="15.75" hidden="1" customHeight="1" x14ac:dyDescent="0.15">
      <c r="A17438" s="31">
        <v>17936</v>
      </c>
      <c r="B17438" s="31">
        <v>3</v>
      </c>
      <c r="C17438" s="31">
        <v>729</v>
      </c>
      <c r="D17438" s="43">
        <v>42936</v>
      </c>
      <c r="E17438" s="43"/>
      <c r="F17438" s="31" t="b">
        <v>0</v>
      </c>
      <c r="G17438" s="33" t="s">
        <v>37</v>
      </c>
      <c r="H17438" s="33" t="s">
        <v>39</v>
      </c>
      <c r="I17438" s="33" t="s">
        <v>38</v>
      </c>
      <c r="J17438" s="38" t="str">
        <f t="shared" si="1104"/>
        <v>Medium</v>
      </c>
      <c r="K17438" s="38" t="s">
        <v>12986</v>
      </c>
      <c r="L17438" s="48">
        <v>2091.4699999999998</v>
      </c>
      <c r="M17438" s="34">
        <v>388.92</v>
      </c>
      <c r="N17438" s="40">
        <v>33259</v>
      </c>
      <c r="O17438" s="50">
        <f t="shared" si="1105"/>
        <v>1702.5499999999997</v>
      </c>
      <c r="P17438" s="50" t="e">
        <f>LOOKUP(C17438,CustomerDemographic!A17437:N20626,CustomerDemographic!D17437:D20626)</f>
        <v>#N/A</v>
      </c>
      <c r="Q17438" s="31" t="e">
        <f>LOOKUP(C17438,CustomerDemographic!A17437:N20626,CustomerDemographic!E17437:E20626)</f>
        <v>#N/A</v>
      </c>
      <c r="R17438" s="68" t="e">
        <f>LOOKUP(C17438,CustomerDemographic!A17437:N20626,CustomerDemographic!F17437:F20626)</f>
        <v>#N/A</v>
      </c>
      <c r="S17438" s="46" t="e">
        <f>LOOKUP(C17438,CustomerDemographic!A17437:N20626,CustomerDemographic!G17437:G20626)</f>
        <v>#N/A</v>
      </c>
      <c r="T17438" s="46"/>
      <c r="U17438" s="31" t="e">
        <f>LOOKUP(C17438,CustomerDemographic!A17437:N20626,CustomerDemographic!I17437:I20626)</f>
        <v>#N/A</v>
      </c>
      <c r="V17438" s="38" t="e">
        <f>LOOKUP(C17438,CustomerDemographic!A17437:N20626,CustomerDemographic!J17437:J20626)</f>
        <v>#N/A</v>
      </c>
      <c r="W17438" s="31" t="e">
        <f>LOOKUP(C17438,CustomerDemographic!A17437:N20626,CustomerDemographic!K17437:K20626)</f>
        <v>#N/A</v>
      </c>
      <c r="X17438" s="31" t="e">
        <f>LOOKUP(C17438,CustomerDemographic!A17437:N20626,CustomerDemographic!L17437:L20626)</f>
        <v>#N/A</v>
      </c>
      <c r="Y17438" s="31" t="e">
        <f>LOOKUP(C17438,CustomerDemographic!A17437:N20626,CustomerDemographic!M17437:M20626)</f>
        <v>#N/A</v>
      </c>
      <c r="Z17438" s="31" t="e">
        <f>LOOKUP(C17438,CustomerDemographic!A17437:N20626,CustomerDemographic!N17437:N20626)</f>
        <v>#N/A</v>
      </c>
      <c r="AA17438" s="31" t="e">
        <f>LOOKUP(C17438,CustomerAddress!A17437:F21436,CustomerAddress!C17437:C21436)</f>
        <v>#N/A</v>
      </c>
      <c r="AB17438" s="31" t="e">
        <f>LOOKUP(C17438,CustomerAddress!A17437:F21436,CustomerAddress!D17437:D21436)</f>
        <v>#N/A</v>
      </c>
      <c r="AC17438" s="31" t="e">
        <f>LOOKUP(C17438,CustomerAddress!A17437:F21436,CustomerAddress!F17437:F21436)</f>
        <v>#N/A</v>
      </c>
      <c r="AD17438" s="31">
        <f t="shared" si="1106"/>
        <v>163</v>
      </c>
    </row>
    <row r="17439" spans="1:30" s="31" customFormat="1" ht="15.75" hidden="1" customHeight="1" x14ac:dyDescent="0.15">
      <c r="A17439" s="31">
        <v>17937</v>
      </c>
      <c r="B17439" s="31">
        <v>64</v>
      </c>
      <c r="C17439" s="31">
        <v>2177</v>
      </c>
      <c r="D17439" s="43">
        <v>42934</v>
      </c>
      <c r="E17439" s="43"/>
      <c r="F17439" s="31" t="b">
        <v>0</v>
      </c>
      <c r="G17439" s="33" t="s">
        <v>37</v>
      </c>
      <c r="H17439" s="33" t="s">
        <v>39</v>
      </c>
      <c r="I17439" s="33" t="s">
        <v>38</v>
      </c>
      <c r="J17439" s="38" t="str">
        <f t="shared" si="1104"/>
        <v>Large</v>
      </c>
      <c r="K17439" s="38" t="s">
        <v>12987</v>
      </c>
      <c r="L17439" s="48">
        <v>1469.44</v>
      </c>
      <c r="M17439" s="34">
        <v>596.54999999999995</v>
      </c>
      <c r="N17439" s="40">
        <v>41047</v>
      </c>
      <c r="O17439" s="50">
        <f t="shared" si="1105"/>
        <v>872.8900000000001</v>
      </c>
      <c r="P17439" s="50" t="e">
        <f>LOOKUP(C17439,CustomerDemographic!A17438:N20627,CustomerDemographic!D17438:D20627)</f>
        <v>#N/A</v>
      </c>
      <c r="Q17439" s="31" t="e">
        <f>LOOKUP(C17439,CustomerDemographic!A17438:N20627,CustomerDemographic!E17438:E20627)</f>
        <v>#N/A</v>
      </c>
      <c r="R17439" s="68" t="e">
        <f>LOOKUP(C17439,CustomerDemographic!A17438:N20627,CustomerDemographic!F17438:F20627)</f>
        <v>#N/A</v>
      </c>
      <c r="S17439" s="46" t="e">
        <f>LOOKUP(C17439,CustomerDemographic!A17438:N20627,CustomerDemographic!G17438:G20627)</f>
        <v>#N/A</v>
      </c>
      <c r="T17439" s="46"/>
      <c r="U17439" s="31" t="e">
        <f>LOOKUP(C17439,CustomerDemographic!A17438:N20627,CustomerDemographic!I17438:I20627)</f>
        <v>#N/A</v>
      </c>
      <c r="V17439" s="38" t="e">
        <f>LOOKUP(C17439,CustomerDemographic!A17438:N20627,CustomerDemographic!J17438:J20627)</f>
        <v>#N/A</v>
      </c>
      <c r="W17439" s="31" t="e">
        <f>LOOKUP(C17439,CustomerDemographic!A17438:N20627,CustomerDemographic!K17438:K20627)</f>
        <v>#N/A</v>
      </c>
      <c r="X17439" s="31" t="e">
        <f>LOOKUP(C17439,CustomerDemographic!A17438:N20627,CustomerDemographic!L17438:L20627)</f>
        <v>#N/A</v>
      </c>
      <c r="Y17439" s="31" t="e">
        <f>LOOKUP(C17439,CustomerDemographic!A17438:N20627,CustomerDemographic!M17438:M20627)</f>
        <v>#N/A</v>
      </c>
      <c r="Z17439" s="31" t="e">
        <f>LOOKUP(C17439,CustomerDemographic!A17438:N20627,CustomerDemographic!N17438:N20627)</f>
        <v>#N/A</v>
      </c>
      <c r="AA17439" s="31" t="e">
        <f>LOOKUP(C17439,CustomerAddress!A17438:F21437,CustomerAddress!C17438:C21437)</f>
        <v>#N/A</v>
      </c>
      <c r="AB17439" s="31" t="e">
        <f>LOOKUP(C17439,CustomerAddress!A17438:F21437,CustomerAddress!D17438:D21437)</f>
        <v>#N/A</v>
      </c>
      <c r="AC17439" s="31" t="e">
        <f>LOOKUP(C17439,CustomerAddress!A17438:F21437,CustomerAddress!F17438:F21437)</f>
        <v>#N/A</v>
      </c>
      <c r="AD17439" s="31">
        <f t="shared" si="1106"/>
        <v>165</v>
      </c>
    </row>
    <row r="17440" spans="1:30" s="31" customFormat="1" ht="15.75" hidden="1" customHeight="1" x14ac:dyDescent="0.15">
      <c r="A17440" s="31">
        <v>17938</v>
      </c>
      <c r="B17440" s="31">
        <v>23</v>
      </c>
      <c r="C17440" s="31">
        <v>1770</v>
      </c>
      <c r="D17440" s="43">
        <v>42949</v>
      </c>
      <c r="E17440" s="43"/>
      <c r="F17440" s="31" t="b">
        <v>1</v>
      </c>
      <c r="G17440" s="33" t="s">
        <v>37</v>
      </c>
      <c r="H17440" s="33" t="s">
        <v>41</v>
      </c>
      <c r="I17440" s="33" t="s">
        <v>45</v>
      </c>
      <c r="J17440" s="38" t="str">
        <f t="shared" si="1104"/>
        <v>Large</v>
      </c>
      <c r="K17440" s="38" t="s">
        <v>12987</v>
      </c>
      <c r="L17440" s="48">
        <v>688.63</v>
      </c>
      <c r="M17440" s="34">
        <v>612.88</v>
      </c>
      <c r="N17440" s="40">
        <v>39031</v>
      </c>
      <c r="O17440" s="50">
        <f t="shared" si="1105"/>
        <v>75.75</v>
      </c>
      <c r="P17440" s="50" t="e">
        <f>LOOKUP(C17440,CustomerDemographic!A17439:N20628,CustomerDemographic!D17439:D20628)</f>
        <v>#N/A</v>
      </c>
      <c r="Q17440" s="31" t="e">
        <f>LOOKUP(C17440,CustomerDemographic!A17439:N20628,CustomerDemographic!E17439:E20628)</f>
        <v>#N/A</v>
      </c>
      <c r="R17440" s="68" t="e">
        <f>LOOKUP(C17440,CustomerDemographic!A17439:N20628,CustomerDemographic!F17439:F20628)</f>
        <v>#N/A</v>
      </c>
      <c r="S17440" s="46" t="e">
        <f>LOOKUP(C17440,CustomerDemographic!A17439:N20628,CustomerDemographic!G17439:G20628)</f>
        <v>#N/A</v>
      </c>
      <c r="T17440" s="46"/>
      <c r="U17440" s="31" t="e">
        <f>LOOKUP(C17440,CustomerDemographic!A17439:N20628,CustomerDemographic!I17439:I20628)</f>
        <v>#N/A</v>
      </c>
      <c r="V17440" s="38" t="e">
        <f>LOOKUP(C17440,CustomerDemographic!A17439:N20628,CustomerDemographic!J17439:J20628)</f>
        <v>#N/A</v>
      </c>
      <c r="W17440" s="31" t="e">
        <f>LOOKUP(C17440,CustomerDemographic!A17439:N20628,CustomerDemographic!K17439:K20628)</f>
        <v>#N/A</v>
      </c>
      <c r="X17440" s="31" t="e">
        <f>LOOKUP(C17440,CustomerDemographic!A17439:N20628,CustomerDemographic!L17439:L20628)</f>
        <v>#N/A</v>
      </c>
      <c r="Y17440" s="31" t="e">
        <f>LOOKUP(C17440,CustomerDemographic!A17439:N20628,CustomerDemographic!M17439:M20628)</f>
        <v>#N/A</v>
      </c>
      <c r="Z17440" s="31" t="e">
        <f>LOOKUP(C17440,CustomerDemographic!A17439:N20628,CustomerDemographic!N17439:N20628)</f>
        <v>#N/A</v>
      </c>
      <c r="AA17440" s="31" t="e">
        <f>LOOKUP(C17440,CustomerAddress!A17439:F21438,CustomerAddress!C17439:C21438)</f>
        <v>#N/A</v>
      </c>
      <c r="AB17440" s="31" t="e">
        <f>LOOKUP(C17440,CustomerAddress!A17439:F21438,CustomerAddress!D17439:D21438)</f>
        <v>#N/A</v>
      </c>
      <c r="AC17440" s="31" t="e">
        <f>LOOKUP(C17440,CustomerAddress!A17439:F21438,CustomerAddress!F17439:F21438)</f>
        <v>#N/A</v>
      </c>
      <c r="AD17440" s="31">
        <f t="shared" si="1106"/>
        <v>150</v>
      </c>
    </row>
    <row r="17441" spans="1:30" s="31" customFormat="1" ht="15.75" hidden="1" customHeight="1" x14ac:dyDescent="0.15">
      <c r="A17441" s="31">
        <v>17939</v>
      </c>
      <c r="B17441" s="31">
        <v>3</v>
      </c>
      <c r="C17441" s="31">
        <v>1964</v>
      </c>
      <c r="D17441" s="43">
        <v>42913</v>
      </c>
      <c r="E17441" s="43"/>
      <c r="F17441" s="31" t="b">
        <v>0</v>
      </c>
      <c r="G17441" s="33" t="s">
        <v>37</v>
      </c>
      <c r="H17441" s="33" t="s">
        <v>39</v>
      </c>
      <c r="I17441" s="33" t="s">
        <v>38</v>
      </c>
      <c r="J17441" s="38" t="str">
        <f t="shared" si="1104"/>
        <v>Small</v>
      </c>
      <c r="K17441" s="38" t="s">
        <v>3629</v>
      </c>
      <c r="L17441" s="48">
        <v>2091.4699999999998</v>
      </c>
      <c r="M17441" s="34">
        <v>388.92</v>
      </c>
      <c r="N17441" s="40">
        <v>38573</v>
      </c>
      <c r="O17441" s="50">
        <f t="shared" si="1105"/>
        <v>1702.5499999999997</v>
      </c>
      <c r="P17441" s="50" t="e">
        <f>LOOKUP(C17441,CustomerDemographic!A17440:N20629,CustomerDemographic!D17440:D20629)</f>
        <v>#N/A</v>
      </c>
      <c r="Q17441" s="31" t="e">
        <f>LOOKUP(C17441,CustomerDemographic!A17440:N20629,CustomerDemographic!E17440:E20629)</f>
        <v>#N/A</v>
      </c>
      <c r="R17441" s="68" t="e">
        <f>LOOKUP(C17441,CustomerDemographic!A17440:N20629,CustomerDemographic!F17440:F20629)</f>
        <v>#N/A</v>
      </c>
      <c r="S17441" s="46" t="e">
        <f>LOOKUP(C17441,CustomerDemographic!A17440:N20629,CustomerDemographic!G17440:G20629)</f>
        <v>#N/A</v>
      </c>
      <c r="T17441" s="46"/>
      <c r="U17441" s="31" t="e">
        <f>LOOKUP(C17441,CustomerDemographic!A17440:N20629,CustomerDemographic!I17440:I20629)</f>
        <v>#N/A</v>
      </c>
      <c r="V17441" s="38" t="e">
        <f>LOOKUP(C17441,CustomerDemographic!A17440:N20629,CustomerDemographic!J17440:J20629)</f>
        <v>#N/A</v>
      </c>
      <c r="W17441" s="31" t="e">
        <f>LOOKUP(C17441,CustomerDemographic!A17440:N20629,CustomerDemographic!K17440:K20629)</f>
        <v>#N/A</v>
      </c>
      <c r="X17441" s="31" t="e">
        <f>LOOKUP(C17441,CustomerDemographic!A17440:N20629,CustomerDemographic!L17440:L20629)</f>
        <v>#N/A</v>
      </c>
      <c r="Y17441" s="31" t="e">
        <f>LOOKUP(C17441,CustomerDemographic!A17440:N20629,CustomerDemographic!M17440:M20629)</f>
        <v>#N/A</v>
      </c>
      <c r="Z17441" s="31" t="e">
        <f>LOOKUP(C17441,CustomerDemographic!A17440:N20629,CustomerDemographic!N17440:N20629)</f>
        <v>#N/A</v>
      </c>
      <c r="AA17441" s="31" t="e">
        <f>LOOKUP(C17441,CustomerAddress!A17440:F21439,CustomerAddress!C17440:C21439)</f>
        <v>#N/A</v>
      </c>
      <c r="AB17441" s="31" t="e">
        <f>LOOKUP(C17441,CustomerAddress!A17440:F21439,CustomerAddress!D17440:D21439)</f>
        <v>#N/A</v>
      </c>
      <c r="AC17441" s="31" t="e">
        <f>LOOKUP(C17441,CustomerAddress!A17440:F21439,CustomerAddress!F17440:F21439)</f>
        <v>#N/A</v>
      </c>
      <c r="AD17441" s="31">
        <f t="shared" si="1106"/>
        <v>186</v>
      </c>
    </row>
    <row r="17442" spans="1:30" s="31" customFormat="1" ht="15.75" hidden="1" customHeight="1" x14ac:dyDescent="0.15">
      <c r="A17442" s="31">
        <v>17940</v>
      </c>
      <c r="B17442" s="31">
        <v>53</v>
      </c>
      <c r="C17442" s="31">
        <v>2541</v>
      </c>
      <c r="D17442" s="43">
        <v>43079</v>
      </c>
      <c r="E17442" s="43"/>
      <c r="F17442" s="31" t="b">
        <v>1</v>
      </c>
      <c r="G17442" s="33" t="s">
        <v>37</v>
      </c>
      <c r="H17442" s="33" t="s">
        <v>42</v>
      </c>
      <c r="I17442" s="33" t="s">
        <v>38</v>
      </c>
      <c r="J17442" s="38" t="str">
        <f t="shared" si="1104"/>
        <v>Large</v>
      </c>
      <c r="K17442" s="38" t="s">
        <v>12987</v>
      </c>
      <c r="L17442" s="48">
        <v>1274.93</v>
      </c>
      <c r="M17442" s="34">
        <v>764.96</v>
      </c>
      <c r="N17442" s="40">
        <v>38693</v>
      </c>
      <c r="O17442" s="50">
        <f t="shared" si="1105"/>
        <v>509.97</v>
      </c>
      <c r="P17442" s="50" t="e">
        <f>LOOKUP(C17442,CustomerDemographic!A17441:N20630,CustomerDemographic!D17441:D20630)</f>
        <v>#N/A</v>
      </c>
      <c r="Q17442" s="31" t="e">
        <f>LOOKUP(C17442,CustomerDemographic!A17441:N20630,CustomerDemographic!E17441:E20630)</f>
        <v>#N/A</v>
      </c>
      <c r="R17442" s="68" t="e">
        <f>LOOKUP(C17442,CustomerDemographic!A17441:N20630,CustomerDemographic!F17441:F20630)</f>
        <v>#N/A</v>
      </c>
      <c r="S17442" s="46" t="e">
        <f>LOOKUP(C17442,CustomerDemographic!A17441:N20630,CustomerDemographic!G17441:G20630)</f>
        <v>#N/A</v>
      </c>
      <c r="T17442" s="46"/>
      <c r="U17442" s="31" t="e">
        <f>LOOKUP(C17442,CustomerDemographic!A17441:N20630,CustomerDemographic!I17441:I20630)</f>
        <v>#N/A</v>
      </c>
      <c r="V17442" s="38" t="e">
        <f>LOOKUP(C17442,CustomerDemographic!A17441:N20630,CustomerDemographic!J17441:J20630)</f>
        <v>#N/A</v>
      </c>
      <c r="W17442" s="31" t="e">
        <f>LOOKUP(C17442,CustomerDemographic!A17441:N20630,CustomerDemographic!K17441:K20630)</f>
        <v>#N/A</v>
      </c>
      <c r="X17442" s="31" t="e">
        <f>LOOKUP(C17442,CustomerDemographic!A17441:N20630,CustomerDemographic!L17441:L20630)</f>
        <v>#N/A</v>
      </c>
      <c r="Y17442" s="31" t="e">
        <f>LOOKUP(C17442,CustomerDemographic!A17441:N20630,CustomerDemographic!M17441:M20630)</f>
        <v>#N/A</v>
      </c>
      <c r="Z17442" s="31" t="e">
        <f>LOOKUP(C17442,CustomerDemographic!A17441:N20630,CustomerDemographic!N17441:N20630)</f>
        <v>#N/A</v>
      </c>
      <c r="AA17442" s="31" t="e">
        <f>LOOKUP(C17442,CustomerAddress!A17441:F21440,CustomerAddress!C17441:C21440)</f>
        <v>#N/A</v>
      </c>
      <c r="AB17442" s="31" t="e">
        <f>LOOKUP(C17442,CustomerAddress!A17441:F21440,CustomerAddress!D17441:D21440)</f>
        <v>#N/A</v>
      </c>
      <c r="AC17442" s="31" t="e">
        <f>LOOKUP(C17442,CustomerAddress!A17441:F21440,CustomerAddress!F17441:F21440)</f>
        <v>#N/A</v>
      </c>
      <c r="AD17442" s="31">
        <f t="shared" si="1106"/>
        <v>20</v>
      </c>
    </row>
    <row r="17443" spans="1:30" s="31" customFormat="1" ht="15.75" hidden="1" customHeight="1" x14ac:dyDescent="0.15">
      <c r="A17443" s="31">
        <v>17941</v>
      </c>
      <c r="B17443" s="31">
        <v>46</v>
      </c>
      <c r="C17443" s="31">
        <v>1820</v>
      </c>
      <c r="D17443" s="43">
        <v>42963</v>
      </c>
      <c r="E17443" s="43"/>
      <c r="F17443" s="31" t="b">
        <v>0</v>
      </c>
      <c r="G17443" s="33" t="s">
        <v>37</v>
      </c>
      <c r="H17443" s="36" t="s">
        <v>12747</v>
      </c>
      <c r="I17443" s="33" t="s">
        <v>38</v>
      </c>
      <c r="J17443" s="38" t="str">
        <f t="shared" si="1104"/>
        <v>Medium</v>
      </c>
      <c r="K17443" s="38" t="s">
        <v>12986</v>
      </c>
      <c r="L17443" s="48">
        <v>1289.8499999999999</v>
      </c>
      <c r="M17443" s="34">
        <v>74.510000000000005</v>
      </c>
      <c r="N17443" s="40">
        <v>39427</v>
      </c>
      <c r="O17443" s="50">
        <f t="shared" si="1105"/>
        <v>1215.3399999999999</v>
      </c>
      <c r="P17443" s="50" t="e">
        <f>LOOKUP(C17443,CustomerDemographic!A17442:N20631,CustomerDemographic!D17442:D20631)</f>
        <v>#N/A</v>
      </c>
      <c r="Q17443" s="31" t="e">
        <f>LOOKUP(C17443,CustomerDemographic!A17442:N20631,CustomerDemographic!E17442:E20631)</f>
        <v>#N/A</v>
      </c>
      <c r="R17443" s="68" t="e">
        <f>LOOKUP(C17443,CustomerDemographic!A17442:N20631,CustomerDemographic!F17442:F20631)</f>
        <v>#N/A</v>
      </c>
      <c r="S17443" s="46" t="e">
        <f>LOOKUP(C17443,CustomerDemographic!A17442:N20631,CustomerDemographic!G17442:G20631)</f>
        <v>#N/A</v>
      </c>
      <c r="T17443" s="46"/>
      <c r="U17443" s="31" t="e">
        <f>LOOKUP(C17443,CustomerDemographic!A17442:N20631,CustomerDemographic!I17442:I20631)</f>
        <v>#N/A</v>
      </c>
      <c r="V17443" s="38" t="e">
        <f>LOOKUP(C17443,CustomerDemographic!A17442:N20631,CustomerDemographic!J17442:J20631)</f>
        <v>#N/A</v>
      </c>
      <c r="W17443" s="31" t="e">
        <f>LOOKUP(C17443,CustomerDemographic!A17442:N20631,CustomerDemographic!K17442:K20631)</f>
        <v>#N/A</v>
      </c>
      <c r="X17443" s="31" t="e">
        <f>LOOKUP(C17443,CustomerDemographic!A17442:N20631,CustomerDemographic!L17442:L20631)</f>
        <v>#N/A</v>
      </c>
      <c r="Y17443" s="31" t="e">
        <f>LOOKUP(C17443,CustomerDemographic!A17442:N20631,CustomerDemographic!M17442:M20631)</f>
        <v>#N/A</v>
      </c>
      <c r="Z17443" s="31" t="e">
        <f>LOOKUP(C17443,CustomerDemographic!A17442:N20631,CustomerDemographic!N17442:N20631)</f>
        <v>#N/A</v>
      </c>
      <c r="AA17443" s="31" t="e">
        <f>LOOKUP(C17443,CustomerAddress!A17442:F21441,CustomerAddress!C17442:C21441)</f>
        <v>#N/A</v>
      </c>
      <c r="AB17443" s="31" t="e">
        <f>LOOKUP(C17443,CustomerAddress!A17442:F21441,CustomerAddress!D17442:D21441)</f>
        <v>#N/A</v>
      </c>
      <c r="AC17443" s="31" t="e">
        <f>LOOKUP(C17443,CustomerAddress!A17442:F21441,CustomerAddress!F17442:F21441)</f>
        <v>#N/A</v>
      </c>
      <c r="AD17443" s="31">
        <f t="shared" si="1106"/>
        <v>136</v>
      </c>
    </row>
    <row r="17444" spans="1:30" s="31" customFormat="1" ht="15.75" hidden="1" customHeight="1" x14ac:dyDescent="0.15">
      <c r="A17444" s="31">
        <v>17942</v>
      </c>
      <c r="B17444" s="31">
        <v>43</v>
      </c>
      <c r="C17444" s="31">
        <v>1155</v>
      </c>
      <c r="D17444" s="43">
        <v>42858</v>
      </c>
      <c r="E17444" s="43"/>
      <c r="F17444" s="31" t="b">
        <v>1</v>
      </c>
      <c r="G17444" s="33" t="s">
        <v>37</v>
      </c>
      <c r="H17444" s="36" t="s">
        <v>12747</v>
      </c>
      <c r="I17444" s="33" t="s">
        <v>38</v>
      </c>
      <c r="J17444" s="38" t="str">
        <f t="shared" si="1104"/>
        <v>Medium</v>
      </c>
      <c r="K17444" s="38" t="s">
        <v>12986</v>
      </c>
      <c r="L17444" s="48">
        <v>1151.96</v>
      </c>
      <c r="M17444" s="34">
        <v>649.49</v>
      </c>
      <c r="N17444" s="40">
        <v>38991</v>
      </c>
      <c r="O17444" s="50">
        <f t="shared" si="1105"/>
        <v>502.47</v>
      </c>
      <c r="P17444" s="50" t="e">
        <f>LOOKUP(C17444,CustomerDemographic!A17443:N20632,CustomerDemographic!D17443:D20632)</f>
        <v>#N/A</v>
      </c>
      <c r="Q17444" s="31" t="e">
        <f>LOOKUP(C17444,CustomerDemographic!A17443:N20632,CustomerDemographic!E17443:E20632)</f>
        <v>#N/A</v>
      </c>
      <c r="R17444" s="68" t="e">
        <f>LOOKUP(C17444,CustomerDemographic!A17443:N20632,CustomerDemographic!F17443:F20632)</f>
        <v>#N/A</v>
      </c>
      <c r="S17444" s="46" t="e">
        <f>LOOKUP(C17444,CustomerDemographic!A17443:N20632,CustomerDemographic!G17443:G20632)</f>
        <v>#N/A</v>
      </c>
      <c r="T17444" s="46"/>
      <c r="U17444" s="31" t="e">
        <f>LOOKUP(C17444,CustomerDemographic!A17443:N20632,CustomerDemographic!I17443:I20632)</f>
        <v>#N/A</v>
      </c>
      <c r="V17444" s="38" t="e">
        <f>LOOKUP(C17444,CustomerDemographic!A17443:N20632,CustomerDemographic!J17443:J20632)</f>
        <v>#N/A</v>
      </c>
      <c r="W17444" s="31" t="e">
        <f>LOOKUP(C17444,CustomerDemographic!A17443:N20632,CustomerDemographic!K17443:K20632)</f>
        <v>#N/A</v>
      </c>
      <c r="X17444" s="31" t="e">
        <f>LOOKUP(C17444,CustomerDemographic!A17443:N20632,CustomerDemographic!L17443:L20632)</f>
        <v>#N/A</v>
      </c>
      <c r="Y17444" s="31" t="e">
        <f>LOOKUP(C17444,CustomerDemographic!A17443:N20632,CustomerDemographic!M17443:M20632)</f>
        <v>#N/A</v>
      </c>
      <c r="Z17444" s="31" t="e">
        <f>LOOKUP(C17444,CustomerDemographic!A17443:N20632,CustomerDemographic!N17443:N20632)</f>
        <v>#N/A</v>
      </c>
      <c r="AA17444" s="31" t="e">
        <f>LOOKUP(C17444,CustomerAddress!A17443:F21442,CustomerAddress!C17443:C21442)</f>
        <v>#N/A</v>
      </c>
      <c r="AB17444" s="31" t="e">
        <f>LOOKUP(C17444,CustomerAddress!A17443:F21442,CustomerAddress!D17443:D21442)</f>
        <v>#N/A</v>
      </c>
      <c r="AC17444" s="31" t="e">
        <f>LOOKUP(C17444,CustomerAddress!A17443:F21442,CustomerAddress!F17443:F21442)</f>
        <v>#N/A</v>
      </c>
      <c r="AD17444" s="31">
        <f t="shared" si="1106"/>
        <v>241</v>
      </c>
    </row>
    <row r="17445" spans="1:30" s="31" customFormat="1" ht="15.75" hidden="1" customHeight="1" x14ac:dyDescent="0.15">
      <c r="A17445" s="31">
        <v>17943</v>
      </c>
      <c r="B17445" s="31">
        <v>85</v>
      </c>
      <c r="C17445" s="31">
        <v>1394</v>
      </c>
      <c r="D17445" s="43">
        <v>42777</v>
      </c>
      <c r="E17445" s="43"/>
      <c r="F17445" s="31" t="b">
        <v>0</v>
      </c>
      <c r="G17445" s="33" t="s">
        <v>37</v>
      </c>
      <c r="H17445" s="33" t="s">
        <v>44</v>
      </c>
      <c r="I17445" s="33" t="s">
        <v>38</v>
      </c>
      <c r="J17445" s="38" t="str">
        <f t="shared" si="1104"/>
        <v>Medium</v>
      </c>
      <c r="K17445" s="38" t="s">
        <v>12986</v>
      </c>
      <c r="L17445" s="48">
        <v>752.64</v>
      </c>
      <c r="M17445" s="34">
        <v>205.36</v>
      </c>
      <c r="N17445" s="40">
        <v>36833</v>
      </c>
      <c r="O17445" s="50">
        <f t="shared" si="1105"/>
        <v>547.28</v>
      </c>
      <c r="P17445" s="50" t="e">
        <f>LOOKUP(C17445,CustomerDemographic!A17444:N20633,CustomerDemographic!D17444:D20633)</f>
        <v>#N/A</v>
      </c>
      <c r="Q17445" s="31" t="e">
        <f>LOOKUP(C17445,CustomerDemographic!A17444:N20633,CustomerDemographic!E17444:E20633)</f>
        <v>#N/A</v>
      </c>
      <c r="R17445" s="68" t="e">
        <f>LOOKUP(C17445,CustomerDemographic!A17444:N20633,CustomerDemographic!F17444:F20633)</f>
        <v>#N/A</v>
      </c>
      <c r="S17445" s="46" t="e">
        <f>LOOKUP(C17445,CustomerDemographic!A17444:N20633,CustomerDemographic!G17444:G20633)</f>
        <v>#N/A</v>
      </c>
      <c r="T17445" s="46"/>
      <c r="U17445" s="31" t="e">
        <f>LOOKUP(C17445,CustomerDemographic!A17444:N20633,CustomerDemographic!I17444:I20633)</f>
        <v>#N/A</v>
      </c>
      <c r="V17445" s="38" t="e">
        <f>LOOKUP(C17445,CustomerDemographic!A17444:N20633,CustomerDemographic!J17444:J20633)</f>
        <v>#N/A</v>
      </c>
      <c r="W17445" s="31" t="e">
        <f>LOOKUP(C17445,CustomerDemographic!A17444:N20633,CustomerDemographic!K17444:K20633)</f>
        <v>#N/A</v>
      </c>
      <c r="X17445" s="31" t="e">
        <f>LOOKUP(C17445,CustomerDemographic!A17444:N20633,CustomerDemographic!L17444:L20633)</f>
        <v>#N/A</v>
      </c>
      <c r="Y17445" s="31" t="e">
        <f>LOOKUP(C17445,CustomerDemographic!A17444:N20633,CustomerDemographic!M17444:M20633)</f>
        <v>#N/A</v>
      </c>
      <c r="Z17445" s="31" t="e">
        <f>LOOKUP(C17445,CustomerDemographic!A17444:N20633,CustomerDemographic!N17444:N20633)</f>
        <v>#N/A</v>
      </c>
      <c r="AA17445" s="31" t="e">
        <f>LOOKUP(C17445,CustomerAddress!A17444:F21443,CustomerAddress!C17444:C21443)</f>
        <v>#N/A</v>
      </c>
      <c r="AB17445" s="31" t="e">
        <f>LOOKUP(C17445,CustomerAddress!A17444:F21443,CustomerAddress!D17444:D21443)</f>
        <v>#N/A</v>
      </c>
      <c r="AC17445" s="31" t="e">
        <f>LOOKUP(C17445,CustomerAddress!A17444:F21443,CustomerAddress!F17444:F21443)</f>
        <v>#N/A</v>
      </c>
      <c r="AD17445" s="31">
        <f t="shared" si="1106"/>
        <v>322</v>
      </c>
    </row>
    <row r="17446" spans="1:30" s="31" customFormat="1" ht="15.75" hidden="1" customHeight="1" x14ac:dyDescent="0.15">
      <c r="A17446" s="31">
        <v>17944</v>
      </c>
      <c r="B17446" s="31">
        <v>1</v>
      </c>
      <c r="C17446" s="31">
        <v>2186</v>
      </c>
      <c r="D17446" s="43">
        <v>42886</v>
      </c>
      <c r="E17446" s="43"/>
      <c r="F17446" s="31" t="b">
        <v>1</v>
      </c>
      <c r="G17446" s="33" t="s">
        <v>37</v>
      </c>
      <c r="H17446" s="33" t="s">
        <v>42</v>
      </c>
      <c r="I17446" s="33" t="s">
        <v>46</v>
      </c>
      <c r="J17446" s="38" t="str">
        <f t="shared" si="1104"/>
        <v>Medium</v>
      </c>
      <c r="K17446" s="38" t="s">
        <v>12986</v>
      </c>
      <c r="L17446" s="48">
        <v>1873.97</v>
      </c>
      <c r="M17446" s="34">
        <v>863.95</v>
      </c>
      <c r="N17446" s="40">
        <v>38859</v>
      </c>
      <c r="O17446" s="50">
        <f t="shared" si="1105"/>
        <v>1010.02</v>
      </c>
      <c r="P17446" s="50" t="e">
        <f>LOOKUP(C17446,CustomerDemographic!A17445:N20634,CustomerDemographic!D17445:D20634)</f>
        <v>#N/A</v>
      </c>
      <c r="Q17446" s="31" t="e">
        <f>LOOKUP(C17446,CustomerDemographic!A17445:N20634,CustomerDemographic!E17445:E20634)</f>
        <v>#N/A</v>
      </c>
      <c r="R17446" s="68" t="e">
        <f>LOOKUP(C17446,CustomerDemographic!A17445:N20634,CustomerDemographic!F17445:F20634)</f>
        <v>#N/A</v>
      </c>
      <c r="S17446" s="46" t="e">
        <f>LOOKUP(C17446,CustomerDemographic!A17445:N20634,CustomerDemographic!G17445:G20634)</f>
        <v>#N/A</v>
      </c>
      <c r="T17446" s="46"/>
      <c r="U17446" s="31" t="e">
        <f>LOOKUP(C17446,CustomerDemographic!A17445:N20634,CustomerDemographic!I17445:I20634)</f>
        <v>#N/A</v>
      </c>
      <c r="V17446" s="38" t="e">
        <f>LOOKUP(C17446,CustomerDemographic!A17445:N20634,CustomerDemographic!J17445:J20634)</f>
        <v>#N/A</v>
      </c>
      <c r="W17446" s="31" t="e">
        <f>LOOKUP(C17446,CustomerDemographic!A17445:N20634,CustomerDemographic!K17445:K20634)</f>
        <v>#N/A</v>
      </c>
      <c r="X17446" s="31" t="e">
        <f>LOOKUP(C17446,CustomerDemographic!A17445:N20634,CustomerDemographic!L17445:L20634)</f>
        <v>#N/A</v>
      </c>
      <c r="Y17446" s="31" t="e">
        <f>LOOKUP(C17446,CustomerDemographic!A17445:N20634,CustomerDemographic!M17445:M20634)</f>
        <v>#N/A</v>
      </c>
      <c r="Z17446" s="31" t="e">
        <f>LOOKUP(C17446,CustomerDemographic!A17445:N20634,CustomerDemographic!N17445:N20634)</f>
        <v>#N/A</v>
      </c>
      <c r="AA17446" s="31" t="e">
        <f>LOOKUP(C17446,CustomerAddress!A17445:F21444,CustomerAddress!C17445:C21444)</f>
        <v>#N/A</v>
      </c>
      <c r="AB17446" s="31" t="e">
        <f>LOOKUP(C17446,CustomerAddress!A17445:F21444,CustomerAddress!D17445:D21444)</f>
        <v>#N/A</v>
      </c>
      <c r="AC17446" s="31" t="e">
        <f>LOOKUP(C17446,CustomerAddress!A17445:F21444,CustomerAddress!F17445:F21444)</f>
        <v>#N/A</v>
      </c>
      <c r="AD17446" s="31">
        <f t="shared" si="1106"/>
        <v>213</v>
      </c>
    </row>
    <row r="17447" spans="1:30" s="31" customFormat="1" ht="15.75" hidden="1" customHeight="1" x14ac:dyDescent="0.15">
      <c r="A17447" s="31">
        <v>17945</v>
      </c>
      <c r="B17447" s="31">
        <v>83</v>
      </c>
      <c r="C17447" s="31">
        <v>1789</v>
      </c>
      <c r="D17447" s="43">
        <v>42830</v>
      </c>
      <c r="E17447" s="43"/>
      <c r="F17447" s="31" t="b">
        <v>1</v>
      </c>
      <c r="G17447" s="33" t="s">
        <v>37</v>
      </c>
      <c r="H17447" s="36" t="s">
        <v>12747</v>
      </c>
      <c r="I17447" s="33" t="s">
        <v>46</v>
      </c>
      <c r="J17447" s="38" t="str">
        <f t="shared" si="1104"/>
        <v>Large</v>
      </c>
      <c r="K17447" s="38" t="s">
        <v>12987</v>
      </c>
      <c r="L17447" s="48">
        <v>2083.94</v>
      </c>
      <c r="M17447" s="34">
        <v>675.03</v>
      </c>
      <c r="N17447" s="40">
        <v>40303</v>
      </c>
      <c r="O17447" s="50">
        <f t="shared" si="1105"/>
        <v>1408.91</v>
      </c>
      <c r="P17447" s="50" t="e">
        <f>LOOKUP(C17447,CustomerDemographic!A17446:N20635,CustomerDemographic!D17446:D20635)</f>
        <v>#N/A</v>
      </c>
      <c r="Q17447" s="31" t="e">
        <f>LOOKUP(C17447,CustomerDemographic!A17446:N20635,CustomerDemographic!E17446:E20635)</f>
        <v>#N/A</v>
      </c>
      <c r="R17447" s="68" t="e">
        <f>LOOKUP(C17447,CustomerDemographic!A17446:N20635,CustomerDemographic!F17446:F20635)</f>
        <v>#N/A</v>
      </c>
      <c r="S17447" s="46" t="e">
        <f>LOOKUP(C17447,CustomerDemographic!A17446:N20635,CustomerDemographic!G17446:G20635)</f>
        <v>#N/A</v>
      </c>
      <c r="T17447" s="46"/>
      <c r="U17447" s="31" t="e">
        <f>LOOKUP(C17447,CustomerDemographic!A17446:N20635,CustomerDemographic!I17446:I20635)</f>
        <v>#N/A</v>
      </c>
      <c r="V17447" s="38" t="e">
        <f>LOOKUP(C17447,CustomerDemographic!A17446:N20635,CustomerDemographic!J17446:J20635)</f>
        <v>#N/A</v>
      </c>
      <c r="W17447" s="31" t="e">
        <f>LOOKUP(C17447,CustomerDemographic!A17446:N20635,CustomerDemographic!K17446:K20635)</f>
        <v>#N/A</v>
      </c>
      <c r="X17447" s="31" t="e">
        <f>LOOKUP(C17447,CustomerDemographic!A17446:N20635,CustomerDemographic!L17446:L20635)</f>
        <v>#N/A</v>
      </c>
      <c r="Y17447" s="31" t="e">
        <f>LOOKUP(C17447,CustomerDemographic!A17446:N20635,CustomerDemographic!M17446:M20635)</f>
        <v>#N/A</v>
      </c>
      <c r="Z17447" s="31" t="e">
        <f>LOOKUP(C17447,CustomerDemographic!A17446:N20635,CustomerDemographic!N17446:N20635)</f>
        <v>#N/A</v>
      </c>
      <c r="AA17447" s="31" t="e">
        <f>LOOKUP(C17447,CustomerAddress!A17446:F21445,CustomerAddress!C17446:C21445)</f>
        <v>#N/A</v>
      </c>
      <c r="AB17447" s="31" t="e">
        <f>LOOKUP(C17447,CustomerAddress!A17446:F21445,CustomerAddress!D17446:D21445)</f>
        <v>#N/A</v>
      </c>
      <c r="AC17447" s="31" t="e">
        <f>LOOKUP(C17447,CustomerAddress!A17446:F21445,CustomerAddress!F17446:F21445)</f>
        <v>#N/A</v>
      </c>
      <c r="AD17447" s="31">
        <f t="shared" si="1106"/>
        <v>269</v>
      </c>
    </row>
    <row r="17448" spans="1:30" s="31" customFormat="1" ht="15.75" hidden="1" customHeight="1" x14ac:dyDescent="0.15">
      <c r="A17448" s="31">
        <v>17946</v>
      </c>
      <c r="B17448" s="31">
        <v>2</v>
      </c>
      <c r="C17448" s="31">
        <v>3027</v>
      </c>
      <c r="D17448" s="43">
        <v>42863</v>
      </c>
      <c r="E17448" s="43"/>
      <c r="F17448" s="31" t="b">
        <v>1</v>
      </c>
      <c r="G17448" s="33" t="s">
        <v>37</v>
      </c>
      <c r="H17448" s="36" t="s">
        <v>12747</v>
      </c>
      <c r="I17448" s="33" t="s">
        <v>38</v>
      </c>
      <c r="J17448" s="38" t="str">
        <f t="shared" si="1104"/>
        <v>Large</v>
      </c>
      <c r="K17448" s="38" t="s">
        <v>12987</v>
      </c>
      <c r="L17448" s="48">
        <v>71.489999999999995</v>
      </c>
      <c r="M17448" s="34">
        <v>53.62</v>
      </c>
      <c r="N17448" s="40">
        <v>37659</v>
      </c>
      <c r="O17448" s="50">
        <f t="shared" si="1105"/>
        <v>17.869999999999997</v>
      </c>
      <c r="P17448" s="50" t="e">
        <f>LOOKUP(C17448,CustomerDemographic!A17447:N20636,CustomerDemographic!D17447:D20636)</f>
        <v>#N/A</v>
      </c>
      <c r="Q17448" s="31" t="e">
        <f>LOOKUP(C17448,CustomerDemographic!A17447:N20636,CustomerDemographic!E17447:E20636)</f>
        <v>#N/A</v>
      </c>
      <c r="R17448" s="68" t="e">
        <f>LOOKUP(C17448,CustomerDemographic!A17447:N20636,CustomerDemographic!F17447:F20636)</f>
        <v>#N/A</v>
      </c>
      <c r="S17448" s="46" t="e">
        <f>LOOKUP(C17448,CustomerDemographic!A17447:N20636,CustomerDemographic!G17447:G20636)</f>
        <v>#N/A</v>
      </c>
      <c r="T17448" s="46"/>
      <c r="U17448" s="31" t="e">
        <f>LOOKUP(C17448,CustomerDemographic!A17447:N20636,CustomerDemographic!I17447:I20636)</f>
        <v>#N/A</v>
      </c>
      <c r="V17448" s="38" t="e">
        <f>LOOKUP(C17448,CustomerDemographic!A17447:N20636,CustomerDemographic!J17447:J20636)</f>
        <v>#N/A</v>
      </c>
      <c r="W17448" s="31" t="e">
        <f>LOOKUP(C17448,CustomerDemographic!A17447:N20636,CustomerDemographic!K17447:K20636)</f>
        <v>#N/A</v>
      </c>
      <c r="X17448" s="31" t="e">
        <f>LOOKUP(C17448,CustomerDemographic!A17447:N20636,CustomerDemographic!L17447:L20636)</f>
        <v>#N/A</v>
      </c>
      <c r="Y17448" s="31" t="e">
        <f>LOOKUP(C17448,CustomerDemographic!A17447:N20636,CustomerDemographic!M17447:M20636)</f>
        <v>#N/A</v>
      </c>
      <c r="Z17448" s="31" t="e">
        <f>LOOKUP(C17448,CustomerDemographic!A17447:N20636,CustomerDemographic!N17447:N20636)</f>
        <v>#N/A</v>
      </c>
      <c r="AA17448" s="31" t="e">
        <f>LOOKUP(C17448,CustomerAddress!A17447:F21446,CustomerAddress!C17447:C21446)</f>
        <v>#N/A</v>
      </c>
      <c r="AB17448" s="31" t="e">
        <f>LOOKUP(C17448,CustomerAddress!A17447:F21446,CustomerAddress!D17447:D21446)</f>
        <v>#N/A</v>
      </c>
      <c r="AC17448" s="31" t="e">
        <f>LOOKUP(C17448,CustomerAddress!A17447:F21446,CustomerAddress!F17447:F21446)</f>
        <v>#N/A</v>
      </c>
      <c r="AD17448" s="31">
        <f t="shared" si="1106"/>
        <v>236</v>
      </c>
    </row>
    <row r="17449" spans="1:30" s="31" customFormat="1" ht="15.75" hidden="1" customHeight="1" x14ac:dyDescent="0.15">
      <c r="A17449" s="31">
        <v>17947</v>
      </c>
      <c r="B17449" s="31">
        <v>33</v>
      </c>
      <c r="C17449" s="31">
        <v>289</v>
      </c>
      <c r="D17449" s="43">
        <v>42787</v>
      </c>
      <c r="E17449" s="43"/>
      <c r="F17449" s="31" t="b">
        <v>0</v>
      </c>
      <c r="G17449" s="33" t="s">
        <v>37</v>
      </c>
      <c r="H17449" s="33" t="s">
        <v>40</v>
      </c>
      <c r="I17449" s="33" t="s">
        <v>43</v>
      </c>
      <c r="J17449" s="38" t="str">
        <f t="shared" si="1104"/>
        <v>Medium</v>
      </c>
      <c r="K17449" s="38" t="s">
        <v>12986</v>
      </c>
      <c r="L17449" s="48">
        <v>1810</v>
      </c>
      <c r="M17449" s="34">
        <v>1610.9</v>
      </c>
      <c r="N17449" s="40">
        <v>39526</v>
      </c>
      <c r="O17449" s="50">
        <f t="shared" si="1105"/>
        <v>199.09999999999991</v>
      </c>
      <c r="P17449" s="50" t="e">
        <f>LOOKUP(C17449,CustomerDemographic!A17448:N20637,CustomerDemographic!D17448:D20637)</f>
        <v>#N/A</v>
      </c>
      <c r="Q17449" s="31" t="e">
        <f>LOOKUP(C17449,CustomerDemographic!A17448:N20637,CustomerDemographic!E17448:E20637)</f>
        <v>#N/A</v>
      </c>
      <c r="R17449" s="68" t="e">
        <f>LOOKUP(C17449,CustomerDemographic!A17448:N20637,CustomerDemographic!F17448:F20637)</f>
        <v>#N/A</v>
      </c>
      <c r="S17449" s="46" t="e">
        <f>LOOKUP(C17449,CustomerDemographic!A17448:N20637,CustomerDemographic!G17448:G20637)</f>
        <v>#N/A</v>
      </c>
      <c r="T17449" s="46"/>
      <c r="U17449" s="31" t="e">
        <f>LOOKUP(C17449,CustomerDemographic!A17448:N20637,CustomerDemographic!I17448:I20637)</f>
        <v>#N/A</v>
      </c>
      <c r="V17449" s="38" t="e">
        <f>LOOKUP(C17449,CustomerDemographic!A17448:N20637,CustomerDemographic!J17448:J20637)</f>
        <v>#N/A</v>
      </c>
      <c r="W17449" s="31" t="e">
        <f>LOOKUP(C17449,CustomerDemographic!A17448:N20637,CustomerDemographic!K17448:K20637)</f>
        <v>#N/A</v>
      </c>
      <c r="X17449" s="31" t="e">
        <f>LOOKUP(C17449,CustomerDemographic!A17448:N20637,CustomerDemographic!L17448:L20637)</f>
        <v>#N/A</v>
      </c>
      <c r="Y17449" s="31" t="e">
        <f>LOOKUP(C17449,CustomerDemographic!A17448:N20637,CustomerDemographic!M17448:M20637)</f>
        <v>#N/A</v>
      </c>
      <c r="Z17449" s="31" t="e">
        <f>LOOKUP(C17449,CustomerDemographic!A17448:N20637,CustomerDemographic!N17448:N20637)</f>
        <v>#N/A</v>
      </c>
      <c r="AA17449" s="31" t="e">
        <f>LOOKUP(C17449,CustomerAddress!A17448:F21447,CustomerAddress!C17448:C21447)</f>
        <v>#N/A</v>
      </c>
      <c r="AB17449" s="31" t="e">
        <f>LOOKUP(C17449,CustomerAddress!A17448:F21447,CustomerAddress!D17448:D21447)</f>
        <v>#N/A</v>
      </c>
      <c r="AC17449" s="31" t="e">
        <f>LOOKUP(C17449,CustomerAddress!A17448:F21447,CustomerAddress!F17448:F21447)</f>
        <v>#N/A</v>
      </c>
      <c r="AD17449" s="31">
        <f t="shared" si="1106"/>
        <v>312</v>
      </c>
    </row>
    <row r="17450" spans="1:30" s="31" customFormat="1" ht="15.75" hidden="1" customHeight="1" x14ac:dyDescent="0.15">
      <c r="A17450" s="31">
        <v>17948</v>
      </c>
      <c r="B17450" s="31">
        <v>45</v>
      </c>
      <c r="C17450" s="31">
        <v>2832</v>
      </c>
      <c r="D17450" s="43">
        <v>42744</v>
      </c>
      <c r="E17450" s="43"/>
      <c r="F17450" s="31" t="b">
        <v>0</v>
      </c>
      <c r="G17450" s="33" t="s">
        <v>37</v>
      </c>
      <c r="H17450" s="36" t="s">
        <v>12747</v>
      </c>
      <c r="I17450" s="33" t="s">
        <v>38</v>
      </c>
      <c r="J17450" s="38" t="str">
        <f t="shared" si="1104"/>
        <v>Small</v>
      </c>
      <c r="K17450" s="38" t="s">
        <v>3629</v>
      </c>
      <c r="L17450" s="48">
        <v>441.49</v>
      </c>
      <c r="M17450" s="34">
        <v>84.99</v>
      </c>
      <c r="N17450" s="40">
        <v>34071</v>
      </c>
      <c r="O17450" s="50">
        <f t="shared" si="1105"/>
        <v>356.5</v>
      </c>
      <c r="P17450" s="50" t="e">
        <f>LOOKUP(C17450,CustomerDemographic!A17449:N20638,CustomerDemographic!D17449:D20638)</f>
        <v>#N/A</v>
      </c>
      <c r="Q17450" s="31" t="e">
        <f>LOOKUP(C17450,CustomerDemographic!A17449:N20638,CustomerDemographic!E17449:E20638)</f>
        <v>#N/A</v>
      </c>
      <c r="R17450" s="68" t="e">
        <f>LOOKUP(C17450,CustomerDemographic!A17449:N20638,CustomerDemographic!F17449:F20638)</f>
        <v>#N/A</v>
      </c>
      <c r="S17450" s="46" t="e">
        <f>LOOKUP(C17450,CustomerDemographic!A17449:N20638,CustomerDemographic!G17449:G20638)</f>
        <v>#N/A</v>
      </c>
      <c r="T17450" s="46"/>
      <c r="U17450" s="31" t="e">
        <f>LOOKUP(C17450,CustomerDemographic!A17449:N20638,CustomerDemographic!I17449:I20638)</f>
        <v>#N/A</v>
      </c>
      <c r="V17450" s="38" t="e">
        <f>LOOKUP(C17450,CustomerDemographic!A17449:N20638,CustomerDemographic!J17449:J20638)</f>
        <v>#N/A</v>
      </c>
      <c r="W17450" s="31" t="e">
        <f>LOOKUP(C17450,CustomerDemographic!A17449:N20638,CustomerDemographic!K17449:K20638)</f>
        <v>#N/A</v>
      </c>
      <c r="X17450" s="31" t="e">
        <f>LOOKUP(C17450,CustomerDemographic!A17449:N20638,CustomerDemographic!L17449:L20638)</f>
        <v>#N/A</v>
      </c>
      <c r="Y17450" s="31" t="e">
        <f>LOOKUP(C17450,CustomerDemographic!A17449:N20638,CustomerDemographic!M17449:M20638)</f>
        <v>#N/A</v>
      </c>
      <c r="Z17450" s="31" t="e">
        <f>LOOKUP(C17450,CustomerDemographic!A17449:N20638,CustomerDemographic!N17449:N20638)</f>
        <v>#N/A</v>
      </c>
      <c r="AA17450" s="31" t="e">
        <f>LOOKUP(C17450,CustomerAddress!A17449:F21448,CustomerAddress!C17449:C21448)</f>
        <v>#N/A</v>
      </c>
      <c r="AB17450" s="31" t="e">
        <f>LOOKUP(C17450,CustomerAddress!A17449:F21448,CustomerAddress!D17449:D21448)</f>
        <v>#N/A</v>
      </c>
      <c r="AC17450" s="31" t="e">
        <f>LOOKUP(C17450,CustomerAddress!A17449:F21448,CustomerAddress!F17449:F21448)</f>
        <v>#N/A</v>
      </c>
      <c r="AD17450" s="31">
        <f t="shared" si="1106"/>
        <v>355</v>
      </c>
    </row>
    <row r="17451" spans="1:30" s="31" customFormat="1" ht="15.75" hidden="1" customHeight="1" x14ac:dyDescent="0.15">
      <c r="A17451" s="31">
        <v>17949</v>
      </c>
      <c r="B17451" s="31">
        <v>55</v>
      </c>
      <c r="C17451" s="31">
        <v>1062</v>
      </c>
      <c r="D17451" s="43">
        <v>43029</v>
      </c>
      <c r="E17451" s="43"/>
      <c r="F17451" s="31" t="b">
        <v>1</v>
      </c>
      <c r="G17451" s="33" t="s">
        <v>37</v>
      </c>
      <c r="H17451" s="33" t="s">
        <v>39</v>
      </c>
      <c r="I17451" s="33" t="s">
        <v>43</v>
      </c>
      <c r="J17451" s="38" t="str">
        <f t="shared" si="1104"/>
        <v>Medium</v>
      </c>
      <c r="K17451" s="38" t="s">
        <v>12986</v>
      </c>
      <c r="L17451" s="48">
        <v>1894.19</v>
      </c>
      <c r="M17451" s="34">
        <v>598.76</v>
      </c>
      <c r="N17451" s="40">
        <v>37823</v>
      </c>
      <c r="O17451" s="50">
        <f t="shared" si="1105"/>
        <v>1295.43</v>
      </c>
      <c r="P17451" s="50" t="e">
        <f>LOOKUP(C17451,CustomerDemographic!A17450:N20639,CustomerDemographic!D17450:D20639)</f>
        <v>#N/A</v>
      </c>
      <c r="Q17451" s="31" t="e">
        <f>LOOKUP(C17451,CustomerDemographic!A17450:N20639,CustomerDemographic!E17450:E20639)</f>
        <v>#N/A</v>
      </c>
      <c r="R17451" s="68" t="e">
        <f>LOOKUP(C17451,CustomerDemographic!A17450:N20639,CustomerDemographic!F17450:F20639)</f>
        <v>#N/A</v>
      </c>
      <c r="S17451" s="46" t="e">
        <f>LOOKUP(C17451,CustomerDemographic!A17450:N20639,CustomerDemographic!G17450:G20639)</f>
        <v>#N/A</v>
      </c>
      <c r="T17451" s="46"/>
      <c r="U17451" s="31" t="e">
        <f>LOOKUP(C17451,CustomerDemographic!A17450:N20639,CustomerDemographic!I17450:I20639)</f>
        <v>#N/A</v>
      </c>
      <c r="V17451" s="38" t="e">
        <f>LOOKUP(C17451,CustomerDemographic!A17450:N20639,CustomerDemographic!J17450:J20639)</f>
        <v>#N/A</v>
      </c>
      <c r="W17451" s="31" t="e">
        <f>LOOKUP(C17451,CustomerDemographic!A17450:N20639,CustomerDemographic!K17450:K20639)</f>
        <v>#N/A</v>
      </c>
      <c r="X17451" s="31" t="e">
        <f>LOOKUP(C17451,CustomerDemographic!A17450:N20639,CustomerDemographic!L17450:L20639)</f>
        <v>#N/A</v>
      </c>
      <c r="Y17451" s="31" t="e">
        <f>LOOKUP(C17451,CustomerDemographic!A17450:N20639,CustomerDemographic!M17450:M20639)</f>
        <v>#N/A</v>
      </c>
      <c r="Z17451" s="31" t="e">
        <f>LOOKUP(C17451,CustomerDemographic!A17450:N20639,CustomerDemographic!N17450:N20639)</f>
        <v>#N/A</v>
      </c>
      <c r="AA17451" s="31" t="e">
        <f>LOOKUP(C17451,CustomerAddress!A17450:F21449,CustomerAddress!C17450:C21449)</f>
        <v>#N/A</v>
      </c>
      <c r="AB17451" s="31" t="e">
        <f>LOOKUP(C17451,CustomerAddress!A17450:F21449,CustomerAddress!D17450:D21449)</f>
        <v>#N/A</v>
      </c>
      <c r="AC17451" s="31" t="e">
        <f>LOOKUP(C17451,CustomerAddress!A17450:F21449,CustomerAddress!F17450:F21449)</f>
        <v>#N/A</v>
      </c>
      <c r="AD17451" s="31">
        <f t="shared" si="1106"/>
        <v>70</v>
      </c>
    </row>
    <row r="17452" spans="1:30" s="31" customFormat="1" ht="15.75" hidden="1" customHeight="1" x14ac:dyDescent="0.15">
      <c r="A17452" s="31">
        <v>17950</v>
      </c>
      <c r="B17452" s="31">
        <v>84</v>
      </c>
      <c r="C17452" s="31">
        <v>186</v>
      </c>
      <c r="D17452" s="43">
        <v>42953</v>
      </c>
      <c r="E17452" s="43"/>
      <c r="F17452" s="31" t="b">
        <v>0</v>
      </c>
      <c r="G17452" s="33" t="s">
        <v>37</v>
      </c>
      <c r="H17452" s="33" t="s">
        <v>39</v>
      </c>
      <c r="I17452" s="33" t="s">
        <v>43</v>
      </c>
      <c r="J17452" s="38" t="str">
        <f t="shared" si="1104"/>
        <v>Large</v>
      </c>
      <c r="K17452" s="38" t="s">
        <v>12987</v>
      </c>
      <c r="L17452" s="48">
        <v>290.62</v>
      </c>
      <c r="M17452" s="34">
        <v>215.14</v>
      </c>
      <c r="N17452" s="40">
        <v>38339</v>
      </c>
      <c r="O17452" s="50">
        <f t="shared" si="1105"/>
        <v>75.480000000000018</v>
      </c>
      <c r="P17452" s="50" t="e">
        <f>LOOKUP(C17452,CustomerDemographic!A17451:N20640,CustomerDemographic!D17451:D20640)</f>
        <v>#N/A</v>
      </c>
      <c r="Q17452" s="31" t="e">
        <f>LOOKUP(C17452,CustomerDemographic!A17451:N20640,CustomerDemographic!E17451:E20640)</f>
        <v>#N/A</v>
      </c>
      <c r="R17452" s="68" t="e">
        <f>LOOKUP(C17452,CustomerDemographic!A17451:N20640,CustomerDemographic!F17451:F20640)</f>
        <v>#N/A</v>
      </c>
      <c r="S17452" s="46" t="e">
        <f>LOOKUP(C17452,CustomerDemographic!A17451:N20640,CustomerDemographic!G17451:G20640)</f>
        <v>#N/A</v>
      </c>
      <c r="T17452" s="46"/>
      <c r="U17452" s="31" t="e">
        <f>LOOKUP(C17452,CustomerDemographic!A17451:N20640,CustomerDemographic!I17451:I20640)</f>
        <v>#N/A</v>
      </c>
      <c r="V17452" s="38" t="e">
        <f>LOOKUP(C17452,CustomerDemographic!A17451:N20640,CustomerDemographic!J17451:J20640)</f>
        <v>#N/A</v>
      </c>
      <c r="W17452" s="31" t="e">
        <f>LOOKUP(C17452,CustomerDemographic!A17451:N20640,CustomerDemographic!K17451:K20640)</f>
        <v>#N/A</v>
      </c>
      <c r="X17452" s="31" t="e">
        <f>LOOKUP(C17452,CustomerDemographic!A17451:N20640,CustomerDemographic!L17451:L20640)</f>
        <v>#N/A</v>
      </c>
      <c r="Y17452" s="31" t="e">
        <f>LOOKUP(C17452,CustomerDemographic!A17451:N20640,CustomerDemographic!M17451:M20640)</f>
        <v>#N/A</v>
      </c>
      <c r="Z17452" s="31" t="e">
        <f>LOOKUP(C17452,CustomerDemographic!A17451:N20640,CustomerDemographic!N17451:N20640)</f>
        <v>#N/A</v>
      </c>
      <c r="AA17452" s="31" t="e">
        <f>LOOKUP(C17452,CustomerAddress!A17451:F21450,CustomerAddress!C17451:C21450)</f>
        <v>#N/A</v>
      </c>
      <c r="AB17452" s="31" t="e">
        <f>LOOKUP(C17452,CustomerAddress!A17451:F21450,CustomerAddress!D17451:D21450)</f>
        <v>#N/A</v>
      </c>
      <c r="AC17452" s="31" t="e">
        <f>LOOKUP(C17452,CustomerAddress!A17451:F21450,CustomerAddress!F17451:F21450)</f>
        <v>#N/A</v>
      </c>
      <c r="AD17452" s="31">
        <f t="shared" si="1106"/>
        <v>146</v>
      </c>
    </row>
    <row r="17453" spans="1:30" s="31" customFormat="1" ht="15.75" hidden="1" customHeight="1" x14ac:dyDescent="0.15">
      <c r="A17453" s="31">
        <v>17951</v>
      </c>
      <c r="B17453" s="31">
        <v>76</v>
      </c>
      <c r="C17453" s="31">
        <v>1274</v>
      </c>
      <c r="D17453" s="43">
        <v>42750</v>
      </c>
      <c r="E17453" s="43"/>
      <c r="F17453" s="31" t="b">
        <v>1</v>
      </c>
      <c r="G17453" s="33" t="s">
        <v>37</v>
      </c>
      <c r="H17453" s="33" t="s">
        <v>44</v>
      </c>
      <c r="I17453" s="33" t="s">
        <v>38</v>
      </c>
      <c r="J17453" s="38" t="str">
        <f t="shared" si="1104"/>
        <v>Medium</v>
      </c>
      <c r="K17453" s="38" t="s">
        <v>12986</v>
      </c>
      <c r="L17453" s="48">
        <v>642.30999999999995</v>
      </c>
      <c r="M17453" s="34">
        <v>513.85</v>
      </c>
      <c r="N17453" s="40">
        <v>41922</v>
      </c>
      <c r="O17453" s="50">
        <f t="shared" si="1105"/>
        <v>128.45999999999992</v>
      </c>
      <c r="P17453" s="50" t="e">
        <f>LOOKUP(C17453,CustomerDemographic!A17452:N20641,CustomerDemographic!D17452:D20641)</f>
        <v>#N/A</v>
      </c>
      <c r="Q17453" s="31" t="e">
        <f>LOOKUP(C17453,CustomerDemographic!A17452:N20641,CustomerDemographic!E17452:E20641)</f>
        <v>#N/A</v>
      </c>
      <c r="R17453" s="68" t="e">
        <f>LOOKUP(C17453,CustomerDemographic!A17452:N20641,CustomerDemographic!F17452:F20641)</f>
        <v>#N/A</v>
      </c>
      <c r="S17453" s="46" t="e">
        <f>LOOKUP(C17453,CustomerDemographic!A17452:N20641,CustomerDemographic!G17452:G20641)</f>
        <v>#N/A</v>
      </c>
      <c r="T17453" s="46"/>
      <c r="U17453" s="31" t="e">
        <f>LOOKUP(C17453,CustomerDemographic!A17452:N20641,CustomerDemographic!I17452:I20641)</f>
        <v>#N/A</v>
      </c>
      <c r="V17453" s="38" t="e">
        <f>LOOKUP(C17453,CustomerDemographic!A17452:N20641,CustomerDemographic!J17452:J20641)</f>
        <v>#N/A</v>
      </c>
      <c r="W17453" s="31" t="e">
        <f>LOOKUP(C17453,CustomerDemographic!A17452:N20641,CustomerDemographic!K17452:K20641)</f>
        <v>#N/A</v>
      </c>
      <c r="X17453" s="31" t="e">
        <f>LOOKUP(C17453,CustomerDemographic!A17452:N20641,CustomerDemographic!L17452:L20641)</f>
        <v>#N/A</v>
      </c>
      <c r="Y17453" s="31" t="e">
        <f>LOOKUP(C17453,CustomerDemographic!A17452:N20641,CustomerDemographic!M17452:M20641)</f>
        <v>#N/A</v>
      </c>
      <c r="Z17453" s="31" t="e">
        <f>LOOKUP(C17453,CustomerDemographic!A17452:N20641,CustomerDemographic!N17452:N20641)</f>
        <v>#N/A</v>
      </c>
      <c r="AA17453" s="31" t="e">
        <f>LOOKUP(C17453,CustomerAddress!A17452:F21451,CustomerAddress!C17452:C21451)</f>
        <v>#N/A</v>
      </c>
      <c r="AB17453" s="31" t="e">
        <f>LOOKUP(C17453,CustomerAddress!A17452:F21451,CustomerAddress!D17452:D21451)</f>
        <v>#N/A</v>
      </c>
      <c r="AC17453" s="31" t="e">
        <f>LOOKUP(C17453,CustomerAddress!A17452:F21451,CustomerAddress!F17452:F21451)</f>
        <v>#N/A</v>
      </c>
      <c r="AD17453" s="31">
        <f t="shared" si="1106"/>
        <v>349</v>
      </c>
    </row>
    <row r="17454" spans="1:30" s="31" customFormat="1" ht="15.75" hidden="1" customHeight="1" x14ac:dyDescent="0.15">
      <c r="A17454" s="31">
        <v>17952</v>
      </c>
      <c r="B17454" s="31">
        <v>3</v>
      </c>
      <c r="C17454" s="31">
        <v>995</v>
      </c>
      <c r="D17454" s="43">
        <v>43057</v>
      </c>
      <c r="E17454" s="43"/>
      <c r="F17454" s="31" t="b">
        <v>0</v>
      </c>
      <c r="G17454" s="33" t="s">
        <v>37</v>
      </c>
      <c r="H17454" s="33" t="s">
        <v>39</v>
      </c>
      <c r="I17454" s="33" t="s">
        <v>38</v>
      </c>
      <c r="J17454" s="38" t="str">
        <f t="shared" si="1104"/>
        <v>Medium</v>
      </c>
      <c r="K17454" s="38" t="s">
        <v>12986</v>
      </c>
      <c r="L17454" s="48">
        <v>2091.4699999999998</v>
      </c>
      <c r="M17454" s="34">
        <v>388.92</v>
      </c>
      <c r="N17454" s="40">
        <v>35560</v>
      </c>
      <c r="O17454" s="50">
        <f t="shared" si="1105"/>
        <v>1702.5499999999997</v>
      </c>
      <c r="P17454" s="50" t="e">
        <f>LOOKUP(C17454,CustomerDemographic!A17453:N20642,CustomerDemographic!D17453:D20642)</f>
        <v>#N/A</v>
      </c>
      <c r="Q17454" s="31" t="e">
        <f>LOOKUP(C17454,CustomerDemographic!A17453:N20642,CustomerDemographic!E17453:E20642)</f>
        <v>#N/A</v>
      </c>
      <c r="R17454" s="68" t="e">
        <f>LOOKUP(C17454,CustomerDemographic!A17453:N20642,CustomerDemographic!F17453:F20642)</f>
        <v>#N/A</v>
      </c>
      <c r="S17454" s="46" t="e">
        <f>LOOKUP(C17454,CustomerDemographic!A17453:N20642,CustomerDemographic!G17453:G20642)</f>
        <v>#N/A</v>
      </c>
      <c r="T17454" s="46"/>
      <c r="U17454" s="31" t="e">
        <f>LOOKUP(C17454,CustomerDemographic!A17453:N20642,CustomerDemographic!I17453:I20642)</f>
        <v>#N/A</v>
      </c>
      <c r="V17454" s="38" t="e">
        <f>LOOKUP(C17454,CustomerDemographic!A17453:N20642,CustomerDemographic!J17453:J20642)</f>
        <v>#N/A</v>
      </c>
      <c r="W17454" s="31" t="e">
        <f>LOOKUP(C17454,CustomerDemographic!A17453:N20642,CustomerDemographic!K17453:K20642)</f>
        <v>#N/A</v>
      </c>
      <c r="X17454" s="31" t="e">
        <f>LOOKUP(C17454,CustomerDemographic!A17453:N20642,CustomerDemographic!L17453:L20642)</f>
        <v>#N/A</v>
      </c>
      <c r="Y17454" s="31" t="e">
        <f>LOOKUP(C17454,CustomerDemographic!A17453:N20642,CustomerDemographic!M17453:M20642)</f>
        <v>#N/A</v>
      </c>
      <c r="Z17454" s="31" t="e">
        <f>LOOKUP(C17454,CustomerDemographic!A17453:N20642,CustomerDemographic!N17453:N20642)</f>
        <v>#N/A</v>
      </c>
      <c r="AA17454" s="31" t="e">
        <f>LOOKUP(C17454,CustomerAddress!A17453:F21452,CustomerAddress!C17453:C21452)</f>
        <v>#N/A</v>
      </c>
      <c r="AB17454" s="31" t="e">
        <f>LOOKUP(C17454,CustomerAddress!A17453:F21452,CustomerAddress!D17453:D21452)</f>
        <v>#N/A</v>
      </c>
      <c r="AC17454" s="31" t="e">
        <f>LOOKUP(C17454,CustomerAddress!A17453:F21452,CustomerAddress!F17453:F21452)</f>
        <v>#N/A</v>
      </c>
      <c r="AD17454" s="31">
        <f t="shared" si="1106"/>
        <v>42</v>
      </c>
    </row>
    <row r="17455" spans="1:30" s="31" customFormat="1" ht="15.75" hidden="1" customHeight="1" x14ac:dyDescent="0.15">
      <c r="A17455" s="31">
        <v>17953</v>
      </c>
      <c r="B17455" s="31">
        <v>97</v>
      </c>
      <c r="C17455" s="31">
        <v>1706</v>
      </c>
      <c r="D17455" s="43">
        <v>43060</v>
      </c>
      <c r="E17455" s="43"/>
      <c r="F17455" s="31" t="b">
        <v>1</v>
      </c>
      <c r="G17455" s="33" t="s">
        <v>37</v>
      </c>
      <c r="H17455" s="33" t="s">
        <v>40</v>
      </c>
      <c r="I17455" s="33" t="s">
        <v>43</v>
      </c>
      <c r="J17455" s="38" t="str">
        <f t="shared" si="1104"/>
        <v>Large</v>
      </c>
      <c r="K17455" s="38" t="s">
        <v>12987</v>
      </c>
      <c r="L17455" s="48">
        <v>742.54</v>
      </c>
      <c r="M17455" s="34">
        <v>667.4</v>
      </c>
      <c r="N17455" s="40">
        <v>38216</v>
      </c>
      <c r="O17455" s="50">
        <f t="shared" si="1105"/>
        <v>75.139999999999986</v>
      </c>
      <c r="P17455" s="50" t="e">
        <f>LOOKUP(C17455,CustomerDemographic!A17454:N20643,CustomerDemographic!D17454:D20643)</f>
        <v>#N/A</v>
      </c>
      <c r="Q17455" s="31" t="e">
        <f>LOOKUP(C17455,CustomerDemographic!A17454:N20643,CustomerDemographic!E17454:E20643)</f>
        <v>#N/A</v>
      </c>
      <c r="R17455" s="68" t="e">
        <f>LOOKUP(C17455,CustomerDemographic!A17454:N20643,CustomerDemographic!F17454:F20643)</f>
        <v>#N/A</v>
      </c>
      <c r="S17455" s="46" t="e">
        <f>LOOKUP(C17455,CustomerDemographic!A17454:N20643,CustomerDemographic!G17454:G20643)</f>
        <v>#N/A</v>
      </c>
      <c r="T17455" s="46"/>
      <c r="U17455" s="31" t="e">
        <f>LOOKUP(C17455,CustomerDemographic!A17454:N20643,CustomerDemographic!I17454:I20643)</f>
        <v>#N/A</v>
      </c>
      <c r="V17455" s="38" t="e">
        <f>LOOKUP(C17455,CustomerDemographic!A17454:N20643,CustomerDemographic!J17454:J20643)</f>
        <v>#N/A</v>
      </c>
      <c r="W17455" s="31" t="e">
        <f>LOOKUP(C17455,CustomerDemographic!A17454:N20643,CustomerDemographic!K17454:K20643)</f>
        <v>#N/A</v>
      </c>
      <c r="X17455" s="31" t="e">
        <f>LOOKUP(C17455,CustomerDemographic!A17454:N20643,CustomerDemographic!L17454:L20643)</f>
        <v>#N/A</v>
      </c>
      <c r="Y17455" s="31" t="e">
        <f>LOOKUP(C17455,CustomerDemographic!A17454:N20643,CustomerDemographic!M17454:M20643)</f>
        <v>#N/A</v>
      </c>
      <c r="Z17455" s="31" t="e">
        <f>LOOKUP(C17455,CustomerDemographic!A17454:N20643,CustomerDemographic!N17454:N20643)</f>
        <v>#N/A</v>
      </c>
      <c r="AA17455" s="31" t="e">
        <f>LOOKUP(C17455,CustomerAddress!A17454:F21453,CustomerAddress!C17454:C21453)</f>
        <v>#N/A</v>
      </c>
      <c r="AB17455" s="31" t="e">
        <f>LOOKUP(C17455,CustomerAddress!A17454:F21453,CustomerAddress!D17454:D21453)</f>
        <v>#N/A</v>
      </c>
      <c r="AC17455" s="31" t="e">
        <f>LOOKUP(C17455,CustomerAddress!A17454:F21453,CustomerAddress!F17454:F21453)</f>
        <v>#N/A</v>
      </c>
      <c r="AD17455" s="31">
        <f t="shared" si="1106"/>
        <v>39</v>
      </c>
    </row>
    <row r="17456" spans="1:30" s="31" customFormat="1" ht="15.75" hidden="1" customHeight="1" x14ac:dyDescent="0.15">
      <c r="A17456" s="31">
        <v>17954</v>
      </c>
      <c r="B17456" s="31">
        <v>47</v>
      </c>
      <c r="C17456" s="31">
        <v>338</v>
      </c>
      <c r="D17456" s="43">
        <v>42923</v>
      </c>
      <c r="E17456" s="43"/>
      <c r="F17456" s="31" t="b">
        <v>1</v>
      </c>
      <c r="G17456" s="33" t="s">
        <v>37</v>
      </c>
      <c r="H17456" s="33" t="s">
        <v>39</v>
      </c>
      <c r="I17456" s="33" t="s">
        <v>43</v>
      </c>
      <c r="J17456" s="38" t="str">
        <f t="shared" si="1104"/>
        <v>Medium</v>
      </c>
      <c r="K17456" s="38" t="s">
        <v>12986</v>
      </c>
      <c r="L17456" s="48">
        <v>1720.7</v>
      </c>
      <c r="M17456" s="34">
        <v>1531.42</v>
      </c>
      <c r="N17456" s="40">
        <v>38991</v>
      </c>
      <c r="O17456" s="50">
        <f t="shared" si="1105"/>
        <v>189.27999999999997</v>
      </c>
      <c r="P17456" s="50" t="e">
        <f>LOOKUP(C17456,CustomerDemographic!A17455:N20644,CustomerDemographic!D17455:D20644)</f>
        <v>#N/A</v>
      </c>
      <c r="Q17456" s="31" t="e">
        <f>LOOKUP(C17456,CustomerDemographic!A17455:N20644,CustomerDemographic!E17455:E20644)</f>
        <v>#N/A</v>
      </c>
      <c r="R17456" s="68" t="e">
        <f>LOOKUP(C17456,CustomerDemographic!A17455:N20644,CustomerDemographic!F17455:F20644)</f>
        <v>#N/A</v>
      </c>
      <c r="S17456" s="46" t="e">
        <f>LOOKUP(C17456,CustomerDemographic!A17455:N20644,CustomerDemographic!G17455:G20644)</f>
        <v>#N/A</v>
      </c>
      <c r="T17456" s="46"/>
      <c r="U17456" s="31" t="e">
        <f>LOOKUP(C17456,CustomerDemographic!A17455:N20644,CustomerDemographic!I17455:I20644)</f>
        <v>#N/A</v>
      </c>
      <c r="V17456" s="38" t="e">
        <f>LOOKUP(C17456,CustomerDemographic!A17455:N20644,CustomerDemographic!J17455:J20644)</f>
        <v>#N/A</v>
      </c>
      <c r="W17456" s="31" t="e">
        <f>LOOKUP(C17456,CustomerDemographic!A17455:N20644,CustomerDemographic!K17455:K20644)</f>
        <v>#N/A</v>
      </c>
      <c r="X17456" s="31" t="e">
        <f>LOOKUP(C17456,CustomerDemographic!A17455:N20644,CustomerDemographic!L17455:L20644)</f>
        <v>#N/A</v>
      </c>
      <c r="Y17456" s="31" t="e">
        <f>LOOKUP(C17456,CustomerDemographic!A17455:N20644,CustomerDemographic!M17455:M20644)</f>
        <v>#N/A</v>
      </c>
      <c r="Z17456" s="31" t="e">
        <f>LOOKUP(C17456,CustomerDemographic!A17455:N20644,CustomerDemographic!N17455:N20644)</f>
        <v>#N/A</v>
      </c>
      <c r="AA17456" s="31" t="e">
        <f>LOOKUP(C17456,CustomerAddress!A17455:F21454,CustomerAddress!C17455:C21454)</f>
        <v>#N/A</v>
      </c>
      <c r="AB17456" s="31" t="e">
        <f>LOOKUP(C17456,CustomerAddress!A17455:F21454,CustomerAddress!D17455:D21454)</f>
        <v>#N/A</v>
      </c>
      <c r="AC17456" s="31" t="e">
        <f>LOOKUP(C17456,CustomerAddress!A17455:F21454,CustomerAddress!F17455:F21454)</f>
        <v>#N/A</v>
      </c>
      <c r="AD17456" s="31">
        <f t="shared" si="1106"/>
        <v>176</v>
      </c>
    </row>
    <row r="17457" spans="1:30" s="31" customFormat="1" ht="15.75" hidden="1" customHeight="1" x14ac:dyDescent="0.15">
      <c r="A17457" s="31">
        <v>17955</v>
      </c>
      <c r="B17457" s="31">
        <v>85</v>
      </c>
      <c r="C17457" s="31">
        <v>3295</v>
      </c>
      <c r="D17457" s="43">
        <v>43069</v>
      </c>
      <c r="E17457" s="43"/>
      <c r="F17457" s="31" t="b">
        <v>0</v>
      </c>
      <c r="G17457" s="33" t="s">
        <v>37</v>
      </c>
      <c r="H17457" s="33" t="s">
        <v>44</v>
      </c>
      <c r="I17457" s="33" t="s">
        <v>38</v>
      </c>
      <c r="J17457" s="38" t="str">
        <f t="shared" si="1104"/>
        <v>Small</v>
      </c>
      <c r="K17457" s="38" t="s">
        <v>3629</v>
      </c>
      <c r="L17457" s="48">
        <v>1228.07</v>
      </c>
      <c r="M17457" s="34">
        <v>400.91</v>
      </c>
      <c r="N17457" s="40">
        <v>33429</v>
      </c>
      <c r="O17457" s="50">
        <f t="shared" si="1105"/>
        <v>827.15999999999985</v>
      </c>
      <c r="P17457" s="50" t="e">
        <f>LOOKUP(C17457,CustomerDemographic!A17456:N20645,CustomerDemographic!D17456:D20645)</f>
        <v>#N/A</v>
      </c>
      <c r="Q17457" s="31" t="e">
        <f>LOOKUP(C17457,CustomerDemographic!A17456:N20645,CustomerDemographic!E17456:E20645)</f>
        <v>#N/A</v>
      </c>
      <c r="R17457" s="68" t="e">
        <f>LOOKUP(C17457,CustomerDemographic!A17456:N20645,CustomerDemographic!F17456:F20645)</f>
        <v>#N/A</v>
      </c>
      <c r="S17457" s="46" t="e">
        <f>LOOKUP(C17457,CustomerDemographic!A17456:N20645,CustomerDemographic!G17456:G20645)</f>
        <v>#N/A</v>
      </c>
      <c r="T17457" s="46"/>
      <c r="U17457" s="31" t="e">
        <f>LOOKUP(C17457,CustomerDemographic!A17456:N20645,CustomerDemographic!I17456:I20645)</f>
        <v>#N/A</v>
      </c>
      <c r="V17457" s="38" t="e">
        <f>LOOKUP(C17457,CustomerDemographic!A17456:N20645,CustomerDemographic!J17456:J20645)</f>
        <v>#N/A</v>
      </c>
      <c r="W17457" s="31" t="e">
        <f>LOOKUP(C17457,CustomerDemographic!A17456:N20645,CustomerDemographic!K17456:K20645)</f>
        <v>#N/A</v>
      </c>
      <c r="X17457" s="31" t="e">
        <f>LOOKUP(C17457,CustomerDemographic!A17456:N20645,CustomerDemographic!L17456:L20645)</f>
        <v>#N/A</v>
      </c>
      <c r="Y17457" s="31" t="e">
        <f>LOOKUP(C17457,CustomerDemographic!A17456:N20645,CustomerDemographic!M17456:M20645)</f>
        <v>#N/A</v>
      </c>
      <c r="Z17457" s="31" t="e">
        <f>LOOKUP(C17457,CustomerDemographic!A17456:N20645,CustomerDemographic!N17456:N20645)</f>
        <v>#N/A</v>
      </c>
      <c r="AA17457" s="31" t="e">
        <f>LOOKUP(C17457,CustomerAddress!A17456:F21455,CustomerAddress!C17456:C21455)</f>
        <v>#N/A</v>
      </c>
      <c r="AB17457" s="31" t="e">
        <f>LOOKUP(C17457,CustomerAddress!A17456:F21455,CustomerAddress!D17456:D21455)</f>
        <v>#N/A</v>
      </c>
      <c r="AC17457" s="31" t="e">
        <f>LOOKUP(C17457,CustomerAddress!A17456:F21455,CustomerAddress!F17456:F21455)</f>
        <v>#N/A</v>
      </c>
      <c r="AD17457" s="31">
        <f t="shared" si="1106"/>
        <v>30</v>
      </c>
    </row>
    <row r="17458" spans="1:30" s="31" customFormat="1" ht="15.75" hidden="1" customHeight="1" x14ac:dyDescent="0.15">
      <c r="A17458" s="31">
        <v>17956</v>
      </c>
      <c r="B17458" s="31">
        <v>80</v>
      </c>
      <c r="C17458" s="31">
        <v>840</v>
      </c>
      <c r="D17458" s="43">
        <v>43008</v>
      </c>
      <c r="E17458" s="43"/>
      <c r="F17458" s="31" t="b">
        <v>1</v>
      </c>
      <c r="G17458" s="33" t="s">
        <v>37</v>
      </c>
      <c r="H17458" s="33" t="s">
        <v>40</v>
      </c>
      <c r="I17458" s="33" t="s">
        <v>46</v>
      </c>
      <c r="J17458" s="38" t="str">
        <f t="shared" si="1104"/>
        <v>Medium</v>
      </c>
      <c r="K17458" s="38" t="s">
        <v>12986</v>
      </c>
      <c r="L17458" s="48">
        <v>1073.07</v>
      </c>
      <c r="M17458" s="34">
        <v>933.84</v>
      </c>
      <c r="N17458" s="40">
        <v>35667</v>
      </c>
      <c r="O17458" s="50">
        <f t="shared" si="1105"/>
        <v>139.2299999999999</v>
      </c>
      <c r="P17458" s="50" t="e">
        <f>LOOKUP(C17458,CustomerDemographic!A17457:N20646,CustomerDemographic!D17457:D20646)</f>
        <v>#N/A</v>
      </c>
      <c r="Q17458" s="31" t="e">
        <f>LOOKUP(C17458,CustomerDemographic!A17457:N20646,CustomerDemographic!E17457:E20646)</f>
        <v>#N/A</v>
      </c>
      <c r="R17458" s="68" t="e">
        <f>LOOKUP(C17458,CustomerDemographic!A17457:N20646,CustomerDemographic!F17457:F20646)</f>
        <v>#N/A</v>
      </c>
      <c r="S17458" s="46" t="e">
        <f>LOOKUP(C17458,CustomerDemographic!A17457:N20646,CustomerDemographic!G17457:G20646)</f>
        <v>#N/A</v>
      </c>
      <c r="T17458" s="46"/>
      <c r="U17458" s="31" t="e">
        <f>LOOKUP(C17458,CustomerDemographic!A17457:N20646,CustomerDemographic!I17457:I20646)</f>
        <v>#N/A</v>
      </c>
      <c r="V17458" s="38" t="e">
        <f>LOOKUP(C17458,CustomerDemographic!A17457:N20646,CustomerDemographic!J17457:J20646)</f>
        <v>#N/A</v>
      </c>
      <c r="W17458" s="31" t="e">
        <f>LOOKUP(C17458,CustomerDemographic!A17457:N20646,CustomerDemographic!K17457:K20646)</f>
        <v>#N/A</v>
      </c>
      <c r="X17458" s="31" t="e">
        <f>LOOKUP(C17458,CustomerDemographic!A17457:N20646,CustomerDemographic!L17457:L20646)</f>
        <v>#N/A</v>
      </c>
      <c r="Y17458" s="31" t="e">
        <f>LOOKUP(C17458,CustomerDemographic!A17457:N20646,CustomerDemographic!M17457:M20646)</f>
        <v>#N/A</v>
      </c>
      <c r="Z17458" s="31" t="e">
        <f>LOOKUP(C17458,CustomerDemographic!A17457:N20646,CustomerDemographic!N17457:N20646)</f>
        <v>#N/A</v>
      </c>
      <c r="AA17458" s="31" t="e">
        <f>LOOKUP(C17458,CustomerAddress!A17457:F21456,CustomerAddress!C17457:C21456)</f>
        <v>#N/A</v>
      </c>
      <c r="AB17458" s="31" t="e">
        <f>LOOKUP(C17458,CustomerAddress!A17457:F21456,CustomerAddress!D17457:D21456)</f>
        <v>#N/A</v>
      </c>
      <c r="AC17458" s="31" t="e">
        <f>LOOKUP(C17458,CustomerAddress!A17457:F21456,CustomerAddress!F17457:F21456)</f>
        <v>#N/A</v>
      </c>
      <c r="AD17458" s="31">
        <f t="shared" si="1106"/>
        <v>91</v>
      </c>
    </row>
    <row r="17459" spans="1:30" s="31" customFormat="1" ht="15.75" hidden="1" customHeight="1" x14ac:dyDescent="0.15">
      <c r="A17459" s="31">
        <v>17957</v>
      </c>
      <c r="B17459" s="31">
        <v>93</v>
      </c>
      <c r="C17459" s="31">
        <v>748</v>
      </c>
      <c r="D17459" s="43">
        <v>42994</v>
      </c>
      <c r="E17459" s="43"/>
      <c r="F17459" s="31" t="b">
        <v>1</v>
      </c>
      <c r="G17459" s="33" t="s">
        <v>37</v>
      </c>
      <c r="H17459" s="33" t="s">
        <v>40</v>
      </c>
      <c r="I17459" s="33" t="s">
        <v>38</v>
      </c>
      <c r="J17459" s="38" t="str">
        <f t="shared" si="1104"/>
        <v>Medium</v>
      </c>
      <c r="K17459" s="38" t="s">
        <v>12986</v>
      </c>
      <c r="L17459" s="48">
        <v>1458.17</v>
      </c>
      <c r="M17459" s="34">
        <v>874.9</v>
      </c>
      <c r="N17459" s="40">
        <v>38750</v>
      </c>
      <c r="O17459" s="50">
        <f t="shared" si="1105"/>
        <v>583.2700000000001<